    <m/>
    <n v="0"/>
    <n v="0"/>
    <n v="0"/>
    <n v="0"/>
    <s v="(direct)"/>
  </r>
  <r>
    <s v="GA1.2.1566312459.1579195627"/>
    <s v="BMW-keyauto-krd.ru"/>
    <s v="BMW"/>
    <s v="Rostov-on-Don"/>
    <s v="Rostov Oblast"/>
    <s v="Opera"/>
    <s v="desktop"/>
    <x v="15"/>
    <n v="6"/>
    <s v="(not set)"/>
    <s v="(not set)"/>
    <s v="referral"/>
    <s v="carsdo.ru"/>
    <n v="4.8958333333333302E-3"/>
    <n v="0"/>
    <n v="1"/>
    <s v="/models/NewX5/"/>
    <m/>
    <m/>
    <m/>
    <m/>
    <n v="0"/>
    <n v="0"/>
    <n v="0"/>
    <n v="0"/>
    <s v="carsdo.ru"/>
  </r>
  <r>
    <s v="GA1.2.218364062.1579201148"/>
    <s v="BMW-keyauto-krd.ru"/>
    <s v="BMW"/>
    <s v="Rostov-on-Don"/>
    <s v="Rostov Oblast"/>
    <s v="Safari"/>
    <s v="mobile"/>
    <x v="15"/>
    <n v="4"/>
    <s v="(not set)"/>
    <s v="(not set)"/>
    <s v="referral"/>
    <s v="yandex.ru"/>
    <n v="9.9537037037036999E-4"/>
    <n v="0"/>
    <n v="1"/>
    <s v="/offers/buy/lizing-dlya-fizicheskikh-lits/"/>
    <m/>
    <m/>
    <m/>
    <m/>
    <n v="0"/>
    <n v="0"/>
    <n v="0"/>
    <n v="0"/>
    <s v="yandex.ru"/>
  </r>
  <r>
    <s v="GA1.2.896557319.1579161877"/>
    <s v="BMW-keyauto-krd.ru"/>
    <s v="BMW"/>
    <s v="Rostov-on-Don"/>
    <s v="Rostov Oblast"/>
    <s v="Chrome"/>
    <s v="mobile"/>
    <x v="15"/>
    <n v="4"/>
    <s v="(not set)"/>
    <s v="(not set)"/>
    <s v="(none)"/>
    <s v="(direct)"/>
    <n v="4.2824074074074102E-4"/>
    <n v="0"/>
    <n v="1"/>
    <s v="/models/NewX5/"/>
    <m/>
    <m/>
    <m/>
    <m/>
    <n v="0"/>
    <n v="0"/>
    <n v="0"/>
    <n v="0"/>
    <s v="(direct)"/>
  </r>
  <r>
    <s v="GA1.2.1307694148.1576004019"/>
    <s v="cars.Mercedes-krasnodar.ru"/>
    <s v="BMW"/>
    <s v="Bataysk"/>
    <s v="Rostov Oblast"/>
    <s v="Chrome"/>
    <s v="desktop"/>
    <x v="15"/>
    <n v="4"/>
    <s v="(not set)"/>
    <s v="(not set)"/>
    <s v="referral"/>
    <s v="yandex.ru"/>
    <n v="4.0509259259259301E-4"/>
    <n v="0"/>
    <n v="1"/>
    <s v="(entrance)"/>
    <m/>
    <m/>
    <m/>
    <m/>
    <n v="1"/>
    <n v="1"/>
    <n v="34784"/>
    <n v="1"/>
    <s v="yandex.ru"/>
  </r>
  <r>
    <s v="GA1.2.2016622852.1579157732"/>
    <s v="Mercedes-krasnodar.ru"/>
    <s v="Mercedes"/>
    <s v="Novocherkassk"/>
    <s v="Rostov Oblast"/>
    <s v="Opera"/>
    <s v="desktop"/>
    <x v="15"/>
    <n v="4"/>
    <s v="(not set)"/>
    <s v="(not set)"/>
    <s v="referral"/>
    <s v="Mercedes.ru"/>
    <n v="5.78703703703704E-5"/>
    <n v="0"/>
    <n v="1"/>
    <s v="(entrance)"/>
    <m/>
    <m/>
    <m/>
    <m/>
    <n v="0"/>
    <n v="0"/>
    <n v="0"/>
    <n v="0"/>
    <s v="Mercedes.ru"/>
  </r>
  <r>
    <s v="GA1.2.1654833728.1577120170"/>
    <s v="cars.BMW-keyauto-krd.ru"/>
    <s v="BMW"/>
    <s v="Rostov-on-Don"/>
    <s v="Rostov Oblast"/>
    <s v="Chrome"/>
    <s v="desktop"/>
    <x v="15"/>
    <n v="4"/>
    <s v="(not set)"/>
    <s v="(not set)"/>
    <s v="referral"/>
    <s v="BMW-keyauto-krd.ru"/>
    <n v="5.78703703703704E-5"/>
    <n v="0"/>
    <n v="1"/>
    <s v="/?keyauto_from=1"/>
    <m/>
    <m/>
    <m/>
    <m/>
    <n v="0"/>
    <n v="0"/>
    <n v="0"/>
    <n v="0"/>
    <s v="BMW-keyauto-krd.ru"/>
  </r>
  <r>
    <s v="GA1.2.1028049170.1579183699"/>
    <s v="Mercedes-krasnodar.ru"/>
    <s v="Mercedes"/>
    <s v="Rostov-on-Don"/>
    <s v="Rostov Oblast"/>
    <s v="Safari"/>
    <s v="mobile"/>
    <x v="15"/>
    <n v="6"/>
    <s v="(not set)"/>
    <s v="(not set)"/>
    <s v="(none)"/>
    <s v="(direct)"/>
    <n v="5.9548611111111104E-3"/>
    <n v="0"/>
    <n v="2"/>
    <s v="/"/>
    <m/>
    <m/>
    <m/>
    <m/>
    <n v="0"/>
    <n v="0"/>
    <n v="0"/>
    <n v="0"/>
    <s v="(direct)"/>
  </r>
  <r>
    <s v="GA1.2.1339418892.1579164163"/>
    <s v="Mercedes-krasnodar.ru"/>
    <s v="Mercedes"/>
    <s v="Rostov-on-Don"/>
    <s v="Rostov Oblast"/>
    <s v="Internet Explorer"/>
    <s v="desktop"/>
    <x v="15"/>
    <n v="6"/>
    <s v="(not set)"/>
    <s v="(not set)"/>
    <s v="organic"/>
    <s v="yandex"/>
    <n v="5.5555555555555599E-4"/>
    <n v="0"/>
    <n v="1"/>
    <s v="/"/>
    <m/>
    <m/>
    <m/>
    <m/>
    <n v="0"/>
    <n v="0"/>
    <n v="0"/>
    <n v="0"/>
    <s v="YANDEX"/>
  </r>
  <r>
    <s v="GA1.2.330012714.1579145507"/>
    <s v="Mercedes-krasnodar.ru"/>
    <s v="Mercedes"/>
    <s v="Rostov-on-Don"/>
    <s v="Rostov Oblast"/>
    <s v="YaBrowser"/>
    <s v="mobile"/>
    <x v="15"/>
    <n v="6"/>
    <s v="(not set)"/>
    <s v="(not set)"/>
    <s v="(none)"/>
    <s v="(direct)"/>
    <n v="4.7453703703703698E-4"/>
    <n v="0"/>
    <n v="1"/>
    <s v="/"/>
    <m/>
    <m/>
    <m/>
    <m/>
    <n v="1"/>
    <n v="1"/>
    <n v="36349"/>
    <n v="1"/>
    <s v="(direct)"/>
  </r>
  <r>
    <s v="GA1.2.1352033729.1579184353"/>
    <s v="cars.BMW-keyauto-krd.ru"/>
    <s v="BMW"/>
    <s v="Rostov-on-Don"/>
    <s v="Rostov Oblast"/>
    <s v="Opera"/>
    <s v="mobile"/>
    <x v="15"/>
    <n v="4"/>
    <s v="(not set)"/>
    <s v="(not set)"/>
    <s v="referral"/>
    <s v="BMW-keyauto-krd.ru"/>
    <n v="2.31481481481481E-4"/>
    <n v="0"/>
    <n v="1"/>
    <s v="/"/>
    <m/>
    <m/>
    <m/>
    <m/>
    <n v="0"/>
    <n v="0"/>
    <n v="0"/>
    <n v="0"/>
    <s v="BMW-keyauto-krd.ru"/>
  </r>
  <r>
    <s v="GA1.2.486212875.1579174111"/>
    <s v="cars.BMW-keyauto-krd.ru"/>
    <s v="BMW"/>
    <s v="Rostov-on-Don"/>
    <s v="Rostov Oblast"/>
    <s v="Firefox"/>
    <s v="desktop"/>
    <x v="15"/>
    <n v="4"/>
    <s v="(not set)"/>
    <s v="(not set)"/>
    <s v="referral"/>
    <s v="BMW-keyauto-krd.ru"/>
    <n v="2.0949074074074099E-3"/>
    <n v="0"/>
    <n v="1"/>
    <s v="/"/>
    <m/>
    <m/>
    <m/>
    <m/>
    <n v="1"/>
    <n v="1"/>
    <n v="28662"/>
    <n v="1"/>
    <s v="BMW-keyauto-krd.ru"/>
  </r>
  <r>
    <s v="GA1.2.614933314.1578832165"/>
    <s v="cars.BMW-keyauto-krd.ru"/>
    <s v="BMW"/>
    <s v="Rostov-on-Don"/>
    <s v="Rostov Oblast"/>
    <s v="YaBrowser"/>
    <s v="desktop"/>
    <x v="15"/>
    <n v="4"/>
    <s v="(not set)"/>
    <s v="(not set)"/>
    <s v="referral"/>
    <s v="BMW-keyauto-krd.ru"/>
    <n v="1.8518518518518501E-4"/>
    <n v="0"/>
    <n v="1"/>
    <s v="/"/>
    <m/>
    <m/>
    <m/>
    <m/>
    <n v="1"/>
    <n v="1"/>
    <n v="29884"/>
    <n v="1"/>
    <s v="BMW-keyauto-krd.ru"/>
  </r>
  <r>
    <s v="GA1.2.816845484.1578583551"/>
    <s v="BMW-keyauto-krd.ru"/>
    <s v="BMW"/>
    <s v="Rostov-on-Don"/>
    <s v="Rostov Oblast"/>
    <s v="Chrome"/>
    <s v="mobile"/>
    <x v="15"/>
    <n v="22"/>
    <s v="(not set)"/>
    <s v="(not set)"/>
    <s v="referral"/>
    <s v="BMW-keyauto-krd.ru"/>
    <n v="3.1365740740740698E-3"/>
    <n v="0"/>
    <n v="1"/>
    <s v="/"/>
    <m/>
    <m/>
    <m/>
    <m/>
    <n v="0"/>
    <n v="0"/>
    <n v="0"/>
    <n v="0"/>
    <s v="BMW-keyauto-krd.ru"/>
  </r>
  <r>
    <s v="GA1.2.1553270876.1579194826"/>
    <s v="Mercedes-krasnodar.ru"/>
    <s v="Mercedes"/>
    <s v="Rostov-on-Don"/>
    <s v="Rostov Oblast"/>
    <s v="YaBrowser"/>
    <s v="mobile"/>
    <x v="15"/>
    <n v="8"/>
    <s v="(not set)"/>
    <s v="(not set)"/>
    <s v="referral"/>
    <s v="yandex.ru"/>
    <n v="2.21064814814815E-3"/>
    <n v="0"/>
    <n v="1"/>
    <s v="/"/>
    <m/>
    <m/>
    <m/>
    <m/>
    <n v="0"/>
    <n v="0"/>
    <n v="0"/>
    <n v="0"/>
    <s v="yandex.ru"/>
  </r>
  <r>
    <s v="GA1.2.179935242.1579176843"/>
    <s v="Mercedes-krasnodar.ru"/>
    <s v="Mercedes"/>
    <s v="Rostov-on-Don"/>
    <s v="Rostov Oblast"/>
    <s v="Safari"/>
    <s v="mobile"/>
    <x v="15"/>
    <n v="4"/>
    <s v="(not set)"/>
    <s v="(not set)"/>
    <s v="referral"/>
    <s v="yandex.ru"/>
    <n v="4.3981481481481503E-4"/>
    <n v="0"/>
    <n v="1"/>
    <s v="/"/>
    <m/>
    <m/>
    <m/>
    <m/>
    <n v="1"/>
    <n v="1"/>
    <n v="42021"/>
    <n v="1"/>
    <s v="yandex.ru"/>
  </r>
  <r>
    <s v="GA1.2.78079059.1579167742"/>
    <s v="Mercedes-krasnodar.ru"/>
    <s v="Mercedes"/>
    <s v="Rostov-on-Don"/>
    <s v="Rostov Oblast"/>
    <s v="Safari"/>
    <s v="mobile"/>
    <x v="15"/>
    <n v="6"/>
    <s v="(not set)"/>
    <s v="(not set)"/>
    <s v="referral"/>
    <s v="yandex.ru"/>
    <n v="5.09259259259259E-4"/>
    <n v="0"/>
    <n v="1"/>
    <s v="/"/>
    <m/>
    <m/>
    <m/>
    <m/>
    <n v="1"/>
    <n v="1"/>
    <n v="8273"/>
    <n v="1"/>
    <s v="yandex.ru"/>
  </r>
  <r>
    <s v="GA1.2.1352033729.1579184353"/>
    <s v="BMW-keyauto-krd.ru"/>
    <s v="BMW"/>
    <s v="Rostov-on-Don"/>
    <s v="Rostov Oblast"/>
    <s v="Opera"/>
    <s v="mobile"/>
    <x v="15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352033729.1579184353"/>
    <s v="BMW-keyauto-krd.ru"/>
    <s v="BMW"/>
    <s v="Rostov-on-Don"/>
    <s v="Rostov Oblast"/>
    <s v="Opera"/>
    <s v="mobile"/>
    <x v="15"/>
    <n v="4"/>
    <s v="(not set)"/>
    <s v="(not set)"/>
    <s v="referral"/>
    <s v="yandex.ru"/>
    <n v="0"/>
    <n v="0"/>
    <n v="2"/>
    <s v="/?keyauto_from=1"/>
    <m/>
    <m/>
    <m/>
    <m/>
    <n v="1"/>
    <n v="0.5"/>
    <n v="12836"/>
    <n v="1"/>
    <s v="yandex.ru"/>
  </r>
  <r>
    <s v="GA1.2.688465829.1572845724"/>
    <s v="BMW-keyauto-krd.ru"/>
    <s v="BMW"/>
    <s v="Rostov-on-Don"/>
    <s v="Rostov Oblast"/>
    <s v="YaBrowser"/>
    <s v="desktop"/>
    <x v="15"/>
    <n v="2"/>
    <s v="krasnodar-kliuchavto-network-halva-2019"/>
    <s v="(not set)"/>
    <s v="sem_cpc"/>
    <s v="yandex_go_search"/>
    <n v="0"/>
    <n v="0"/>
    <n v="1"/>
    <s v="/?keyauto_from=1"/>
    <m/>
    <m/>
    <m/>
    <m/>
    <n v="1"/>
    <n v="1"/>
    <n v="40811"/>
    <n v="1"/>
    <s v="yandex_go_search"/>
  </r>
  <r>
    <s v="GA1.2.614933314.1578832165"/>
    <s v="BMW-keyauto-krd.ru"/>
    <s v="BMW"/>
    <s v="Rostov-on-Don"/>
    <s v="Rostov Oblast"/>
    <s v="YaBrowser"/>
    <s v="desktop"/>
    <x v="15"/>
    <n v="2"/>
    <s v="(not set)"/>
    <s v="(not set)"/>
    <s v="organic"/>
    <s v="yandex"/>
    <n v="0"/>
    <n v="0"/>
    <n v="1"/>
    <s v="/models/x1/"/>
    <m/>
    <m/>
    <m/>
    <m/>
    <n v="1"/>
    <n v="1"/>
    <n v="37668"/>
    <n v="1"/>
    <s v="YANDEX"/>
  </r>
  <r>
    <s v="GA1.2.583188457.1579203691"/>
    <s v="BMW-keyauto-krd.ru"/>
    <s v="BMW"/>
    <s v="Rostov-on-Don"/>
    <s v="Rostov Oblast"/>
    <s v="Chrome"/>
    <s v="mobile"/>
    <x v="15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873631386.1579198635"/>
    <s v="BMW-keyauto-krd.ru"/>
    <s v="BMW"/>
    <s v="Rostov-on-Don"/>
    <s v="Rostov Oblast"/>
    <s v="YaBrowser"/>
    <s v="desktop"/>
    <x v="15"/>
    <n v="2"/>
    <s v="(not set)"/>
    <s v="(not set)"/>
    <s v="(none)"/>
    <s v="(direct)"/>
    <n v="0"/>
    <n v="0"/>
    <n v="1"/>
    <s v="/"/>
    <m/>
    <m/>
    <m/>
    <m/>
    <n v="1"/>
    <n v="1"/>
    <n v="32419"/>
    <n v="1"/>
    <s v="(direct)"/>
  </r>
  <r>
    <s v="GA1.2.486212875.1579174111"/>
    <s v="BMW-keyauto-krd.ru"/>
    <s v="BMW"/>
    <s v="Rostov-on-Don"/>
    <s v="Rostov Oblast"/>
    <s v="Firefox"/>
    <s v="desktop"/>
    <x v="15"/>
    <n v="2"/>
    <s v="(not set)"/>
    <s v="(not set)"/>
    <s v="referral"/>
    <s v="yandex.ru"/>
    <n v="0"/>
    <n v="0"/>
    <n v="1"/>
    <s v="/"/>
    <m/>
    <m/>
    <m/>
    <m/>
    <n v="1"/>
    <n v="1"/>
    <n v="26911"/>
    <n v="1"/>
    <s v="yandex.ru"/>
  </r>
  <r>
    <s v="GA1.2.1650299481.1579162638"/>
    <s v="Mercedes-krasnodar.ru"/>
    <s v="Mercedes"/>
    <s v="Rostov-on-Don"/>
    <s v="Rostov Oblast"/>
    <s v="Chrome"/>
    <s v="desktop"/>
    <x v="15"/>
    <n v="2"/>
    <s v="(not set)"/>
    <s v="(not set)"/>
    <s v="referral"/>
    <s v="yandex.ru"/>
    <n v="0"/>
    <n v="0"/>
    <n v="1"/>
    <s v="/"/>
    <m/>
    <m/>
    <m/>
    <m/>
    <n v="1"/>
    <n v="1"/>
    <n v="10487"/>
    <n v="1"/>
    <s v="yandex.ru"/>
  </r>
  <r>
    <s v="GA1.2.1344853304.1579201335"/>
    <s v="Mercedes-krasnodar.ru"/>
    <s v="Mercedes"/>
    <s v="Rostov-on-Don"/>
    <s v="Rostov Oblast"/>
    <s v="Chrome"/>
    <s v="mobile"/>
    <x v="1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88465829.1572845724"/>
    <s v="cars.BMW-keyauto-krd.ru"/>
    <s v="BMW"/>
    <s v="Rostov-on-Don"/>
    <s v="Rostov Oblast"/>
    <s v="YaBrowser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36875"/>
    <n v="1"/>
    <s v="BMW-keyauto-krd.ru"/>
  </r>
  <r>
    <s v="GA1.2.1566312459.1579195627"/>
    <s v="cars.BMW-keyauto-krd.ru"/>
    <s v="BMW"/>
    <s v="Rostov-on-Don"/>
    <s v="Rostov Oblast"/>
    <s v="Opera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80405712.1576609246"/>
    <s v="BMW-keyauto-krd.ru"/>
    <s v="BMW"/>
    <s v="Rostov-on-Don"/>
    <s v="Rostov Oblast"/>
    <s v="Opera"/>
    <s v="desktop"/>
    <x v="15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989611656.1579162226"/>
    <s v="BMW-keyauto-krd.ru"/>
    <s v="BMW"/>
    <s v="Rostov-on-Don"/>
    <s v="Rostov Oblast"/>
    <s v="Safari"/>
    <s v="mobile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86446902.1579143890"/>
    <s v="BMW-keyauto-krd.ru"/>
    <s v="BMW"/>
    <s v="Rostov-on-Don"/>
    <s v="Rostov Oblast"/>
    <s v="YaBrowser"/>
    <s v="desktop"/>
    <x v="15"/>
    <n v="2"/>
    <s v="(not set)"/>
    <s v="(not set)"/>
    <s v="(none)"/>
    <s v="(direct)"/>
    <n v="0"/>
    <n v="0"/>
    <n v="1"/>
    <s v="/?keyauto_from=1"/>
    <m/>
    <m/>
    <m/>
    <m/>
    <n v="1"/>
    <n v="1"/>
    <n v="28554"/>
    <n v="1"/>
    <s v="(direct)"/>
  </r>
  <r>
    <s v="GA1.2.1051351146.1579206229"/>
    <s v="Mercedes-krasnodar.ru"/>
    <s v="Mercedes"/>
    <s v="Rostov-on-Don"/>
    <s v="Rostov Oblast"/>
    <s v="Safari"/>
    <s v="mobile"/>
    <x v="15"/>
    <n v="10"/>
    <s v="(not set)"/>
    <s v="(not provided)"/>
    <s v="organic"/>
    <s v="google"/>
    <n v="3.6921296296296298E-3"/>
    <n v="0"/>
    <n v="1"/>
    <s v="/models/e220/options/"/>
    <m/>
    <m/>
    <m/>
    <m/>
    <n v="0"/>
    <n v="0"/>
    <n v="0"/>
    <n v="0"/>
    <s v="google"/>
  </r>
  <r>
    <s v="GA1.2.1609875112.1578985582"/>
    <s v="Mercedes-krasnodar.ru"/>
    <s v="Mercedes"/>
    <s v="(not set)"/>
    <s v="Rostov Oblast"/>
    <s v="Safari"/>
    <s v="mobile"/>
    <x v="15"/>
    <n v="4"/>
    <s v="(not set)"/>
    <s v="(not provided)"/>
    <s v="organic"/>
    <s v="google"/>
    <n v="1.8518518518518501E-4"/>
    <n v="0"/>
    <n v="1"/>
    <s v="/buy/fleet/"/>
    <m/>
    <m/>
    <m/>
    <m/>
    <n v="1"/>
    <n v="1"/>
    <n v="37156"/>
    <n v="1"/>
    <s v="google"/>
  </r>
  <r>
    <s v="GA1.2.1853760916.1579158413"/>
    <s v="BMW-keyauto-krd.ru"/>
    <s v="BMW"/>
    <s v="Rostov-on-Don"/>
    <s v="Rostov Oblast"/>
    <s v="Chrome"/>
    <s v="mobile"/>
    <x v="15"/>
    <n v="6"/>
    <s v="(not set)"/>
    <s v="(not provided)"/>
    <s v="organic"/>
    <s v="google"/>
    <n v="3.4722222222222202E-4"/>
    <n v="0"/>
    <n v="2"/>
    <s v="/models/New318/"/>
    <m/>
    <m/>
    <m/>
    <m/>
    <n v="1"/>
    <n v="0.5"/>
    <n v="17572"/>
    <n v="1"/>
    <s v="google"/>
  </r>
  <r>
    <s v="GA1.2.1740181181.1579184423"/>
    <s v="Mercedes-krasnodar.ru"/>
    <s v="Mercedes"/>
    <s v="Rostov-on-Don"/>
    <s v="Rostov Oblast"/>
    <s v="Chrome"/>
    <s v="mobile"/>
    <x v="15"/>
    <n v="4"/>
    <s v="(not set)"/>
    <s v="(not provided)"/>
    <s v="organic"/>
    <s v="google"/>
    <n v="6.1342592592592601E-4"/>
    <n v="0"/>
    <n v="1"/>
    <s v="/models/gls/options/"/>
    <m/>
    <m/>
    <m/>
    <m/>
    <n v="0"/>
    <n v="0"/>
    <n v="0"/>
    <n v="0"/>
    <s v="google"/>
  </r>
  <r>
    <s v="GA1.2.1632418542.1579161953"/>
    <s v="Mercedes-krasnodar.ru"/>
    <s v="Mercedes"/>
    <s v="Rostov-on-Don"/>
    <s v="Rostov Oblast"/>
    <s v="Chrome"/>
    <s v="mobile"/>
    <x v="15"/>
    <n v="2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1978766994.1579142311"/>
    <s v="BMW-keyauto-krd.ru"/>
    <s v="BMW"/>
    <s v="Rostov-on-Don"/>
    <s v="Rostov Oblast"/>
    <s v="Chrome"/>
    <s v="desktop"/>
    <x v="15"/>
    <n v="2"/>
    <s v="(not set)"/>
    <s v="(not provided)"/>
    <s v="organic"/>
    <s v="google"/>
    <n v="0"/>
    <n v="0"/>
    <n v="1"/>
    <s v="/?keyauto_from=1"/>
    <m/>
    <m/>
    <m/>
    <m/>
    <n v="1"/>
    <n v="1"/>
    <n v="11993"/>
    <n v="1"/>
    <s v="google"/>
  </r>
  <r>
    <s v="GA1.2.636469403.1579148844"/>
    <s v="Mercedes-krasnodar.ru"/>
    <s v="Mercedes"/>
    <s v="Rostov-on-Don"/>
    <s v="Rostov Oblast"/>
    <s v="Safari"/>
    <s v="mobile"/>
    <x v="15"/>
    <n v="14"/>
    <s v="(not set)"/>
    <s v="(not provided)"/>
    <s v="organic"/>
    <s v="google"/>
    <n v="2.6504629629629599E-3"/>
    <n v="0"/>
    <n v="1"/>
    <s v="/"/>
    <m/>
    <m/>
    <m/>
    <m/>
    <n v="0"/>
    <n v="0"/>
    <n v="0"/>
    <n v="0"/>
    <s v="google"/>
  </r>
  <r>
    <s v="GA1.2.1853760916.1579158413"/>
    <s v="BMW-keyauto-krd.ru"/>
    <s v="BMW"/>
    <s v="Rostov-on-Don"/>
    <s v="Rostov Oblast"/>
    <s v="Chrome"/>
    <s v="mobile"/>
    <x v="15"/>
    <n v="6"/>
    <s v="(not set)"/>
    <s v="(not provided)"/>
    <s v="organic"/>
    <s v="google"/>
    <n v="3.4722222222222202E-4"/>
    <n v="0"/>
    <n v="2"/>
    <s v="/"/>
    <m/>
    <m/>
    <m/>
    <m/>
    <n v="1"/>
    <n v="0.5"/>
    <n v="44298"/>
    <n v="1"/>
    <s v="google"/>
  </r>
  <r>
    <s v="GA1.2.129292675.1579183689"/>
    <s v="Mercedes-krasnodar.ru"/>
    <s v="Mercedes"/>
    <s v="Rostov-on-Don"/>
    <s v="Rostov Oblast"/>
    <s v="Chrome"/>
    <s v="mobile"/>
    <x v="15"/>
    <n v="16"/>
    <s v="(not set)"/>
    <s v="(not provided)"/>
    <s v="organic"/>
    <s v="google"/>
    <n v="9.7453703703703695E-3"/>
    <n v="0"/>
    <n v="1"/>
    <s v="/"/>
    <m/>
    <m/>
    <m/>
    <m/>
    <n v="0"/>
    <n v="0"/>
    <n v="0"/>
    <n v="0"/>
    <s v="google"/>
  </r>
  <r>
    <s v="GA1.2.1634590146.1576668751"/>
    <s v="BMW-keyauto-krd.ru"/>
    <s v="BMW"/>
    <s v="Rostov-on-Don"/>
    <s v="Rostov Oblast"/>
    <s v="Chrome"/>
    <s v="mobile"/>
    <x v="15"/>
    <n v="27"/>
    <s v="(not set)"/>
    <s v="(not provided)"/>
    <s v="organic"/>
    <s v="google"/>
    <n v="7.1990740740740704E-3"/>
    <n v="0"/>
    <n v="1"/>
    <s v="/"/>
    <m/>
    <m/>
    <m/>
    <m/>
    <n v="0"/>
    <n v="0"/>
    <n v="0"/>
    <n v="0"/>
    <s v="google"/>
  </r>
  <r>
    <s v="GA1.2.1239884221.1579178982"/>
    <s v="Mercedes-krasnodar.ru"/>
    <s v="Mercedes"/>
    <s v="Rostov-on-Don"/>
    <s v="Rostov Oblast"/>
    <s v="Chrome"/>
    <s v="desktop"/>
    <x v="15"/>
    <n v="8"/>
    <s v="(not set)"/>
    <s v="(not provided)"/>
    <s v="organic"/>
    <s v="google"/>
    <n v="3.54166666666667E-3"/>
    <n v="0"/>
    <n v="1"/>
    <s v="/"/>
    <m/>
    <m/>
    <m/>
    <m/>
    <n v="0"/>
    <n v="0"/>
    <n v="0"/>
    <n v="0"/>
    <s v="google"/>
  </r>
  <r>
    <s v="GA1.2.858293645.1571137164"/>
    <s v="Mercedes-krasnodar.ru"/>
    <s v="Mercedes"/>
    <s v="Rostov-on-Don"/>
    <s v="Rostov Oblast"/>
    <s v="Chrome"/>
    <s v="mobile"/>
    <x v="15"/>
    <n v="4"/>
    <s v="(not set)"/>
    <s v="(not provided)"/>
    <s v="organic"/>
    <s v="google"/>
    <n v="1.11111111111111E-3"/>
    <n v="0"/>
    <n v="1"/>
    <s v="/"/>
    <m/>
    <m/>
    <m/>
    <m/>
    <n v="1"/>
    <n v="1"/>
    <n v="16739"/>
    <n v="1"/>
    <s v="google"/>
  </r>
  <r>
    <s v="GA1.2.1029829693.1579158022"/>
    <s v="Mercedes-krasnodar.ru"/>
    <s v="Mercedes"/>
    <s v="Rostov-on-Don"/>
    <s v="Rostov Oblast"/>
    <s v="Chrome"/>
    <s v="desktop"/>
    <x v="15"/>
    <n v="2"/>
    <s v="(not set)"/>
    <s v="(not provided)"/>
    <s v="organic"/>
    <s v="google"/>
    <n v="0"/>
    <n v="0"/>
    <n v="1"/>
    <s v="/"/>
    <m/>
    <m/>
    <m/>
    <m/>
    <n v="1"/>
    <n v="1"/>
    <n v="23610"/>
    <n v="1"/>
    <s v="google"/>
  </r>
  <r>
    <s v="GA1.2.1403868096.1579176693"/>
    <s v="BMW-keyauto-krd.ru"/>
    <s v="BMW"/>
    <s v="Rostov-on-Don"/>
    <s v="Rostov Oblast"/>
    <s v="Chrome"/>
    <s v="desktop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27677385.1579155464"/>
    <s v="BMW-keyauto-krd.ru"/>
    <s v="BMW"/>
    <s v="Rostov-on-Don"/>
    <s v="Rostov Oblast"/>
    <s v="Chrome"/>
    <s v="desktop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51688756.1579200340"/>
    <s v="Mercedes-krasnodar.ru"/>
    <s v="Mercedes"/>
    <s v="Rostov-on-Don"/>
    <s v="Rostov Oblast"/>
    <s v="Chrome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26472"/>
    <n v="1"/>
    <s v="google"/>
  </r>
  <r>
    <s v="GA1.2.1632418542.1579161953"/>
    <s v="Mercedes-krasnodar.ru"/>
    <s v="Mercedes"/>
    <s v="Rostov-on-Don"/>
    <s v="Rostov Oblast"/>
    <s v="Chrome"/>
    <s v="mobile"/>
    <x v="15"/>
    <n v="2"/>
    <s v="(not set)"/>
    <s v="(not provided)"/>
    <s v="organic"/>
    <s v="google"/>
    <n v="0"/>
    <n v="0"/>
    <n v="2"/>
    <s v="/"/>
    <m/>
    <m/>
    <m/>
    <m/>
    <n v="1"/>
    <n v="0.5"/>
    <n v="41143"/>
    <n v="1"/>
    <s v="google"/>
  </r>
  <r>
    <s v="GA1.2.255899681.1564687970"/>
    <s v="BMW-keyauto-krd.ru"/>
    <s v="BMW"/>
    <s v="Rostov-on-Don"/>
    <s v="Rostov Oblast"/>
    <s v="Chrome"/>
    <s v="mobile"/>
    <x v="15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111306141.1579164234"/>
    <s v="Mercedes-krasnodar.ru"/>
    <s v="Mercedes"/>
    <s v="Rostov-on-Don"/>
    <s v="Rostov Oblast"/>
    <s v="Chrome"/>
    <s v="desktop"/>
    <x v="15"/>
    <n v="6"/>
    <s v="Mercedes_Krasnodar_Poisk"/>
    <e v="#NAME?"/>
    <s v="cpc"/>
    <s v="google"/>
    <n v="1.68981481481481E-3"/>
    <n v="0"/>
    <n v="1"/>
    <s v="/special/purchase/glc/?placement="/>
    <m/>
    <m/>
    <m/>
    <m/>
    <n v="1"/>
    <n v="1"/>
    <n v="21791"/>
    <n v="1"/>
    <s v="google"/>
  </r>
  <r>
    <s v="GA1.2.2101022017.1579160119"/>
    <s v="Mercedes-krasnodar.ru"/>
    <s v="Mercedes"/>
    <s v="Rostov-on-Don"/>
    <s v="Rostov Oblast"/>
    <s v="YaBrowser"/>
    <s v="desktop"/>
    <x v="15"/>
    <n v="4"/>
    <n v="36451549"/>
    <s v="КИА"/>
    <s v="cpc"/>
    <s v="yandex"/>
    <n v="2.0000000000000001E-4"/>
    <s v="-"/>
    <n v="1"/>
    <s v="/special/purchase/?calltouch_tm=yd_c:36451549_gb:3436027166_ad:6082727479_ph:14002772508_st:search_pt:premium_p:1_s:none_dt:desktop_reg:35_ret:_apt:none&amp;yclid=18363307870293626620"/>
    <m/>
    <m/>
    <m/>
    <m/>
    <n v="1"/>
    <n v="1"/>
    <s v="9 588 ₽"/>
    <n v="1"/>
    <s v="YANDEX"/>
  </r>
  <r>
    <s v="GA1.2.406018408.1579148379"/>
    <s v="Mercedes-krasnodar.ru"/>
    <s v="Mercedes"/>
    <s v="Rostov-on-Don"/>
    <s v="Rostov Oblast"/>
    <s v="YaBrowser"/>
    <s v="mobile"/>
    <x v="15"/>
    <n v="8"/>
    <n v="36451549"/>
    <s v="киа купить"/>
    <s v="cpc"/>
    <s v="yandex"/>
    <n v="5.0000000000000001E-4"/>
    <s v="-"/>
    <n v="1"/>
    <s v="/special/purchase/?calltouch_tm=yd_c:36451549_gb:3435681394_ad:6081170080_ph:14000399289_st:search_pt:premium_p:1_s:none_dt:mobile_reg:35_ret:_apt:none&amp;yclid=18360227170693716088"/>
    <m/>
    <m/>
    <m/>
    <m/>
    <n v="0"/>
    <n v="0"/>
    <s v="0 ₽"/>
    <n v="0"/>
    <s v="YANDEX"/>
  </r>
  <r>
    <s v="GA1.2.406018408.1579148379"/>
    <s v="Mercedes-krasnodar.ru"/>
    <s v="Mercedes"/>
    <s v="Rostov-on-Don"/>
    <s v="Rostov Oblast"/>
    <s v="YaBrowser"/>
    <s v="mobile"/>
    <x v="15"/>
    <n v="8"/>
    <n v="36451549"/>
    <s v="киа купить"/>
    <s v="cpc"/>
    <s v="yandex"/>
    <n v="5.0000000000000001E-4"/>
    <s v="-"/>
    <n v="1"/>
    <s v="/special/purchase/?calltouch_tm=yd_c:36451549_gb:3435681394_ad:6081170080_ph:14000399297_st:search_pt:premium_p:1_s:none_dt:mobile_reg:11004_ret:_apt:none&amp;yclid=18364213207965400892"/>
    <m/>
    <m/>
    <m/>
    <m/>
    <n v="0"/>
    <n v="0"/>
    <s v="0 ₽"/>
    <n v="0"/>
    <s v="YANDEX"/>
  </r>
  <r>
    <s v="GA1.2.406018408.1579148379"/>
    <s v="Mercedes-krasnodar.ru"/>
    <s v="Mercedes"/>
    <s v="Rostov-on-Don"/>
    <s v="Rostov Oblast"/>
    <s v="YaBrowser"/>
    <s v="mobile"/>
    <x v="15"/>
    <n v="8"/>
    <n v="36451549"/>
    <s v="киа модельный ряд"/>
    <s v="cpc"/>
    <s v="yandex"/>
    <n v="6.9999999999999999E-4"/>
    <s v="-"/>
    <n v="1"/>
    <s v="/special/purchase/?calltouch_tm=yd_c:36451549_gb:3435681394_ad:6081170080_ph:14000399289_st:search_pt:premium_p:1_s:none_dt:mobile_reg:35_ret:_apt:none&amp;yclid=18360227170693716088"/>
    <m/>
    <m/>
    <m/>
    <m/>
    <n v="0"/>
    <n v="0"/>
    <s v="0 ₽"/>
    <n v="0"/>
    <s v="YANDEX"/>
  </r>
  <r>
    <s v="GA1.2.406018408.1579148379"/>
    <s v="Mercedes-krasnodar.ru"/>
    <s v="Mercedes"/>
    <s v="Rostov-on-Don"/>
    <s v="Rostov Oblast"/>
    <s v="YaBrowser"/>
    <s v="mobile"/>
    <x v="15"/>
    <n v="8"/>
    <n v="36451549"/>
    <s v="киа модельный ряд"/>
    <s v="cpc"/>
    <s v="yandex"/>
    <n v="6.9999999999999999E-4"/>
    <s v="-"/>
    <n v="1"/>
    <s v="/special/purchase/?calltouch_tm=yd_c:36451549_gb:3435681394_ad:6081170080_ph:14000399297_st:search_pt:premium_p:1_s:none_dt:mobile_reg:11004_ret:_apt:none&amp;yclid=18364213207965400892"/>
    <m/>
    <m/>
    <m/>
    <m/>
    <n v="0"/>
    <n v="0"/>
    <s v="0 ₽"/>
    <n v="0"/>
    <s v="YANDEX"/>
  </r>
  <r>
    <s v="GA1.2.1149820275.1579158028"/>
    <s v="Mercedes-krasnodar.ru"/>
    <s v="Mercedes"/>
    <s v="Novocherkassk"/>
    <s v="Rostov Oblast"/>
    <s v="YaBrowser"/>
    <s v="mobile"/>
    <x v="15"/>
    <n v="2"/>
    <n v="36451494"/>
    <s v="киа оптима цена"/>
    <s v="cpc"/>
    <s v="yandex"/>
    <s v="-"/>
    <s v="-"/>
    <n v="1"/>
    <s v="/special/purchase/e400/?calltouch_tm=yd_c:36451494_gb:3435678541_ad:6081153733_ph:14000344998_st:search_pt:premium_p:2_s:none_dt:mobile_reg:10995_ret:_apt:none&amp;yclid=18362760357583293360"/>
    <m/>
    <m/>
    <m/>
    <m/>
    <n v="0"/>
    <n v="0"/>
    <s v="0 ₽"/>
    <n v="0"/>
    <s v="YANDEX"/>
  </r>
  <r>
    <s v="GA1.2.618506004.1579148270"/>
    <s v="Mercedes-krasnodar.ru"/>
    <s v="Mercedes"/>
    <s v="Rostov-on-Don"/>
    <s v="Rostov Oblast"/>
    <s v="YaBrowser"/>
    <s v="mobile"/>
    <x v="15"/>
    <n v="2"/>
    <n v="36451549"/>
    <s v="КИА"/>
    <s v="cpc"/>
    <s v="yandex"/>
    <s v="-"/>
    <s v="-"/>
    <n v="1"/>
    <s v="/special/purchase/?calltouch_tm=yd_c:36451549_gb:3436027166_ad:6082727479_ph:14002772508_st:search_pt:premium_p:1_s:none_dt:mobile_reg:225_ret:_apt:none&amp;yclid=18360201195416739308"/>
    <m/>
    <m/>
    <m/>
    <m/>
    <n v="1"/>
    <n v="1"/>
    <s v="19 618 ₽"/>
    <n v="1"/>
    <s v="YANDEX"/>
  </r>
  <r>
    <s v="GA1.2.1657005413.1579162688"/>
    <s v="Mercedes-krasnodar.ru"/>
    <s v="Mercedes"/>
    <s v="Riga"/>
    <s v="Riga"/>
    <s v="Chrome"/>
    <s v="desktop"/>
    <x v="15"/>
    <n v="14"/>
    <s v="(not set)"/>
    <s v="(not provided)"/>
    <s v="organic"/>
    <s v="google"/>
    <n v="5.6134259259259299E-4"/>
    <n v="0"/>
    <n v="2"/>
    <s v="/"/>
    <m/>
    <m/>
    <m/>
    <m/>
    <n v="1"/>
    <n v="0.5"/>
    <n v="29037"/>
    <n v="1"/>
    <s v="google"/>
  </r>
  <r>
    <s v="GA1.2.1782909643.1579204841"/>
    <s v="cars.BMW-keyauto-krd.ru"/>
    <s v="BMW"/>
    <s v="Kaspiysk"/>
    <s v="Republic of Dagestan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18097"/>
    <n v="1"/>
    <s v="BMW-keyauto-krd.ru"/>
  </r>
  <r>
    <s v="GA1.2.1782909643.1579204841"/>
    <s v="BMW-keyauto-krd.ru"/>
    <s v="BMW"/>
    <s v="Kaspiysk"/>
    <s v="Republic of Dagestan"/>
    <s v="Chrome"/>
    <s v="mobile"/>
    <x v="15"/>
    <n v="4"/>
    <s v="(not set)"/>
    <s v="(not provided)"/>
    <s v="organic"/>
    <s v="google"/>
    <n v="3.3564814814814801E-4"/>
    <n v="0"/>
    <n v="1"/>
    <s v="/"/>
    <m/>
    <m/>
    <m/>
    <m/>
    <n v="1"/>
    <n v="1"/>
    <n v="43464"/>
    <n v="1"/>
    <s v="google"/>
  </r>
  <r>
    <s v="GA1.2.1641310698.1579177498"/>
    <s v="Mercedes-krasnodar.ru"/>
    <s v="Mercedes"/>
    <s v="Ufa"/>
    <s v="Republic of Bashkortostan"/>
    <s v="YaBrowser"/>
    <s v="mobile"/>
    <x v="15"/>
    <n v="12"/>
    <s v="(not set)"/>
    <s v="(not set)"/>
    <s v="referral"/>
    <s v="yandex.ru"/>
    <n v="8.3333333333333295E-4"/>
    <n v="0"/>
    <n v="1"/>
    <s v="/"/>
    <m/>
    <m/>
    <m/>
    <m/>
    <n v="0"/>
    <n v="0"/>
    <n v="0"/>
    <n v="0"/>
    <s v="yandex.ru"/>
  </r>
  <r>
    <s v="GA1.2.1586779962.1578777191"/>
    <s v="Mercedes-krasnodar.ru"/>
    <s v="Mercedes"/>
    <s v="Ufa"/>
    <s v="Republic of Bashkortostan"/>
    <s v="Safari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27384"/>
    <n v="1"/>
    <s v="google"/>
  </r>
  <r>
    <s v="GA1.2.2122528915.1579149967"/>
    <s v="Mercedes-krasnodar.ru"/>
    <s v="Mercedes"/>
    <s v="Ufa"/>
    <s v="Republic of Bashkortostan"/>
    <s v="Android Webview"/>
    <s v="mobile"/>
    <x v="15"/>
    <n v="12"/>
    <n v="36451549"/>
    <s v="киа краснодар"/>
    <s v="cpc"/>
    <s v="yandex"/>
    <n v="2.3E-3"/>
    <s v="-"/>
    <n v="1"/>
    <s v="/special/purchase/?calltouch_tm=yd_c:36451549_gb:3435681394_ad:6081170080_ph:14000399300_st:search_pt:premium_p:1_s:none_dt:mobile_reg:1094_ret:_apt:none&amp;yclid=18360646292584291608"/>
    <m/>
    <m/>
    <m/>
    <m/>
    <n v="0"/>
    <n v="0"/>
    <s v="0 ₽"/>
    <n v="0"/>
    <s v="YANDEX"/>
  </r>
  <r>
    <s v="GA1.2.900878878.1579167532"/>
    <s v="BMW-keyauto-krd.ru"/>
    <s v="BMW"/>
    <s v="(not set)"/>
    <s v="Qashqadaryo Region"/>
    <s v="Chrome"/>
    <s v="desktop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10642408.1579150907"/>
    <s v="Mercedes-krasnodar.ru"/>
    <s v="Mercedes"/>
    <s v="Vladivostok"/>
    <s v="Primorsky Krai"/>
    <s v="Samsung Internet"/>
    <s v="mobile"/>
    <x v="15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3193027.1579183786"/>
    <s v="BMW-keyauto-krd.ru"/>
    <s v="BMW"/>
    <s v="Omsk"/>
    <s v="Omsk Oblast"/>
    <s v="YaBrowser"/>
    <s v="mobile"/>
    <x v="15"/>
    <n v="2"/>
    <s v="(not set)"/>
    <s v="(not set)"/>
    <s v="referral"/>
    <s v="yandex.ru"/>
    <n v="0"/>
    <n v="0"/>
    <n v="1"/>
    <s v="/"/>
    <m/>
    <m/>
    <m/>
    <m/>
    <n v="1"/>
    <n v="1"/>
    <n v="28477"/>
    <n v="1"/>
    <s v="yandex.ru"/>
  </r>
  <r>
    <s v="GA1.2.299472979.1579148211"/>
    <s v="cars.BMW-keyauto-krd.ru"/>
    <s v="BMW"/>
    <s v="Novosibirsk"/>
    <s v="Novosibirsk Oblast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9472979.1579148211"/>
    <s v="BMW-keyauto-krd.ru"/>
    <s v="BMW"/>
    <s v="Novosibirsk"/>
    <s v="Novosibirsk Oblast"/>
    <s v="Chrome"/>
    <s v="desktop"/>
    <x v="15"/>
    <n v="2"/>
    <s v="(not set)"/>
    <s v="(not provided)"/>
    <s v="organic"/>
    <s v="google"/>
    <n v="0"/>
    <n v="0"/>
    <n v="1"/>
    <s v="/"/>
    <m/>
    <m/>
    <m/>
    <m/>
    <n v="1"/>
    <n v="1"/>
    <n v="20757"/>
    <n v="1"/>
    <s v="google"/>
  </r>
  <r>
    <s v="GA1.2.1599591900.1579179544"/>
    <s v="BMW-keyauto-krd.ru"/>
    <s v="BMW"/>
    <s v="Nizhny Novgorod"/>
    <s v="Nizhny Novgorod Oblast"/>
    <s v="Chrome"/>
    <s v="desktop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36849845.1577895328"/>
    <s v="BMW-keyauto-krd.ru"/>
    <s v="BMW"/>
    <s v="Apatity"/>
    <s v="Murmansk Oblast"/>
    <s v="Chrome"/>
    <s v="desktop"/>
    <x v="15"/>
    <n v="4"/>
    <s v="(not set)"/>
    <s v="(not set)"/>
    <s v="referral"/>
    <s v="BMW-keyauto-krd.ru"/>
    <n v="1.9675925925925899E-4"/>
    <n v="0"/>
    <n v="1"/>
    <s v="/?keyauto_from=1"/>
    <m/>
    <m/>
    <m/>
    <m/>
    <n v="1"/>
    <n v="1"/>
    <n v="17640"/>
    <n v="1"/>
    <s v="BMW-keyauto-krd.ru"/>
  </r>
  <r>
    <s v="GA1.2.1090435668.1579169349"/>
    <s v="BMW-keyauto-krd.ru"/>
    <s v="BMW"/>
    <s v="Balashikha"/>
    <s v="Moscow Oblast"/>
    <s v="Chrome"/>
    <s v="mobile"/>
    <x v="15"/>
    <n v="4"/>
    <s v="(not set)"/>
    <s v="(not set)"/>
    <s v="(none)"/>
    <s v="(direct)"/>
    <n v="1.79398148148148E-3"/>
    <n v="0"/>
    <n v="1"/>
    <s v="(entrance)"/>
    <m/>
    <m/>
    <m/>
    <m/>
    <n v="1"/>
    <n v="1"/>
    <n v="24165"/>
    <n v="1"/>
    <s v="(direct)"/>
  </r>
  <r>
    <s v="GA1.2.1585269001.1579157741"/>
    <s v="BMW-keyauto-krd.ru"/>
    <s v="BMW"/>
    <s v="Malakhovka"/>
    <s v="Moscow Oblast"/>
    <s v="Edge"/>
    <s v="desktop"/>
    <x v="15"/>
    <n v="6"/>
    <s v="(not set)"/>
    <s v="(not set)"/>
    <s v="(none)"/>
    <s v="(direct)"/>
    <n v="1.15740740740741E-4"/>
    <n v="0"/>
    <n v="2"/>
    <s v="/?keyauto_from=1"/>
    <m/>
    <m/>
    <m/>
    <m/>
    <n v="1"/>
    <n v="0.5"/>
    <n v="8258"/>
    <n v="1"/>
    <s v="(direct)"/>
  </r>
  <r>
    <s v="GA1.2.628917216.1579176499"/>
    <s v="BMW-keyauto-krd.ru"/>
    <s v="BMW"/>
    <s v="Elektrostal"/>
    <s v="Moscow Oblast"/>
    <s v="Opera"/>
    <s v="desktop"/>
    <x v="15"/>
    <n v="4"/>
    <s v="(not set)"/>
    <s v="(not set)"/>
    <s v="(none)"/>
    <s v="(direct)"/>
    <n v="1.04166666666667E-4"/>
    <n v="0"/>
    <n v="1"/>
    <s v="/?keyauto_from=1"/>
    <m/>
    <m/>
    <m/>
    <m/>
    <n v="1"/>
    <n v="1"/>
    <n v="27080"/>
    <n v="1"/>
    <s v="(direct)"/>
  </r>
  <r>
    <s v="GA1.2.2075173657.1579203454"/>
    <s v="cars.BMW-keyauto-krd.ru"/>
    <s v="BMW"/>
    <s v="Ramenskoye"/>
    <s v="Moscow Oblast"/>
    <s v="Chrome"/>
    <s v="desktop"/>
    <x v="15"/>
    <n v="4"/>
    <s v="(not set)"/>
    <s v="(not set)"/>
    <s v="referral"/>
    <s v="BMW-keyauto-krd.ru"/>
    <n v="9.2592592592592596E-4"/>
    <n v="0"/>
    <n v="1"/>
    <s v="/"/>
    <m/>
    <m/>
    <m/>
    <m/>
    <n v="0"/>
    <n v="0"/>
    <n v="0"/>
    <n v="0"/>
    <s v="BMW-keyauto-krd.ru"/>
  </r>
  <r>
    <s v="GA1.2.628917216.1579176499"/>
    <s v="cars.BMW-keyauto-krd.ru"/>
    <s v="BMW"/>
    <s v="Elektrostal"/>
    <s v="Moscow Oblast"/>
    <s v="Opera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28749"/>
    <n v="1"/>
    <s v="BMW-keyauto-krd.ru"/>
  </r>
  <r>
    <s v="GA1.2.1057173669.1579193569"/>
    <s v="BMW-keyauto-krd.ru"/>
    <s v="BMW"/>
    <s v="(not set)"/>
    <s v="Moscow Oblast"/>
    <s v="Samsung Internet"/>
    <s v="mobile"/>
    <x v="15"/>
    <n v="2"/>
    <s v="(not set)"/>
    <s v="(not set)"/>
    <s v="(none)"/>
    <s v="(direct)"/>
    <n v="0"/>
    <n v="0"/>
    <n v="1"/>
    <s v="/?keyauto_from=1"/>
    <m/>
    <m/>
    <m/>
    <m/>
    <n v="1"/>
    <n v="1"/>
    <n v="32775"/>
    <n v="1"/>
    <s v="(direct)"/>
  </r>
  <r>
    <s v="GA1.2.65560671.1577896913"/>
    <s v="BMW-keyauto-krd.ru"/>
    <s v="BMW"/>
    <s v="Odintsovo"/>
    <s v="Moscow Oblast"/>
    <s v="Edge"/>
    <s v="desktop"/>
    <x v="15"/>
    <n v="2"/>
    <s v="(not set)"/>
    <s v="(not set)"/>
    <s v="(none)"/>
    <s v="(direct)"/>
    <n v="0"/>
    <n v="0"/>
    <n v="1"/>
    <s v="/?keyauto_from=1"/>
    <m/>
    <m/>
    <m/>
    <m/>
    <n v="1"/>
    <n v="1"/>
    <n v="10095"/>
    <n v="1"/>
    <s v="(direct)"/>
  </r>
  <r>
    <s v="GA1.2.1167387966.1579177793"/>
    <s v="BMW-keyauto-krd.ru"/>
    <s v="BMW"/>
    <s v="Krasnogorsk"/>
    <s v="Moscow Oblast"/>
    <s v="YaBrowser"/>
    <s v="desktop"/>
    <x v="15"/>
    <n v="2"/>
    <s v="(not set)"/>
    <s v="(not set)"/>
    <s v="(none)"/>
    <s v="(direct)"/>
    <n v="0"/>
    <n v="0"/>
    <n v="1"/>
    <s v="/?keyauto_from=1"/>
    <m/>
    <m/>
    <m/>
    <m/>
    <n v="1"/>
    <n v="1"/>
    <n v="20858"/>
    <n v="1"/>
    <s v="(direct)"/>
  </r>
  <r>
    <s v="GA1.2.1191608431.1579187872"/>
    <s v="BMW-keyauto-krd.ru"/>
    <s v="BMW"/>
    <s v="(not set)"/>
    <s v="Moscow Oblast"/>
    <s v="Chrome"/>
    <s v="desktop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61899301.1579187203"/>
    <s v="BMW-keyauto-krd.ru"/>
    <s v="BMW"/>
    <s v="Mytishchi"/>
    <s v="Moscow Oblast"/>
    <s v="Chrome"/>
    <s v="desktop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75173657.1579203454"/>
    <s v="BMW-keyauto-krd.ru"/>
    <s v="BMW"/>
    <s v="Ramenskoye"/>
    <s v="Moscow Oblast"/>
    <s v="Chrome"/>
    <s v="desktop"/>
    <x v="15"/>
    <n v="2"/>
    <s v="(not set)"/>
    <s v="(not set)"/>
    <s v="(none)"/>
    <s v="(direct)"/>
    <n v="0"/>
    <n v="0"/>
    <n v="1"/>
    <s v="/?keyauto_from=1"/>
    <m/>
    <m/>
    <m/>
    <m/>
    <n v="1"/>
    <n v="1"/>
    <n v="42772"/>
    <n v="1"/>
    <s v="(direct)"/>
  </r>
  <r>
    <s v="GA1.2.2067214609.1579163897"/>
    <s v="BMW-keyauto-krd.ru"/>
    <s v="BMW"/>
    <s v="Kotelniki"/>
    <s v="Moscow Oblast"/>
    <s v="Chrome"/>
    <s v="desktop"/>
    <x v="15"/>
    <n v="4"/>
    <s v="(not set)"/>
    <s v="(not provided)"/>
    <s v="organic"/>
    <s v="google"/>
    <n v="9.1435185185185196E-4"/>
    <n v="0"/>
    <n v="1"/>
    <s v="(entrance)"/>
    <m/>
    <m/>
    <m/>
    <m/>
    <n v="1"/>
    <n v="1"/>
    <n v="22244"/>
    <n v="1"/>
    <s v="google"/>
  </r>
  <r>
    <s v="GA1.2.881376857.1578570870"/>
    <s v="Mercedes-krasnodar.ru"/>
    <s v="Mercedes"/>
    <s v="Moscow"/>
    <s v="Moscow"/>
    <s v="Chrome"/>
    <s v="desktop"/>
    <x v="15"/>
    <n v="22"/>
    <s v="(not set)"/>
    <s v="(not set)"/>
    <s v="referral"/>
    <s v="yandex.ru"/>
    <n v="5.70601851851852E-3"/>
    <n v="0"/>
    <n v="1"/>
    <s v="(entrance)"/>
    <m/>
    <m/>
    <m/>
    <m/>
    <n v="1"/>
    <n v="1"/>
    <n v="37601"/>
    <n v="1"/>
    <s v="yandex.ru"/>
  </r>
  <r>
    <s v="GA1.2.946153442.1579083036"/>
    <s v="Mercedes-krasnodar.ru"/>
    <s v="Mercedes"/>
    <s v="Moscow"/>
    <s v="Moscow"/>
    <s v="Chrome"/>
    <s v="desktop"/>
    <x v="15"/>
    <n v="6"/>
    <s v="(not set)"/>
    <s v="(not set)"/>
    <s v="referral"/>
    <s v="yandex.ru"/>
    <n v="1.6203703703703701E-4"/>
    <n v="0"/>
    <n v="1"/>
    <s v="(entrance)"/>
    <m/>
    <m/>
    <m/>
    <m/>
    <n v="1"/>
    <n v="1"/>
    <n v="40602"/>
    <n v="1"/>
    <s v="yandex.ru"/>
  </r>
  <r>
    <s v="GA1.2.471298490.1579176574"/>
    <s v="BMW-keyauto-krd.ru"/>
    <s v="BMW"/>
    <s v="Moscow"/>
    <s v="Moscow"/>
    <s v="Chrome"/>
    <s v="mobile"/>
    <x v="15"/>
    <n v="6"/>
    <s v="(not set)"/>
    <s v="(not set)"/>
    <s v="(none)"/>
    <s v="(direct)"/>
    <n v="1.57407407407407E-3"/>
    <n v="0"/>
    <n v="1"/>
    <s v="(entrance)"/>
    <m/>
    <m/>
    <m/>
    <m/>
    <n v="0"/>
    <n v="0"/>
    <n v="0"/>
    <n v="0"/>
    <s v="(direct)"/>
  </r>
  <r>
    <s v="GA1.2.1656198259.1579160082"/>
    <s v="Mercedes-krasnodar.ru"/>
    <s v="Mercedes"/>
    <s v="Moscow"/>
    <s v="Moscow"/>
    <s v="YaBrowser"/>
    <s v="desktop"/>
    <x v="15"/>
    <n v="18"/>
    <s v="(not set)"/>
    <s v="(not set)"/>
    <s v="referral"/>
    <s v="yandex.ru"/>
    <n v="2.00694444444444E-2"/>
    <n v="0"/>
    <n v="1"/>
    <s v="(entrance)"/>
    <m/>
    <m/>
    <m/>
    <m/>
    <n v="0"/>
    <n v="0"/>
    <n v="0"/>
    <n v="0"/>
    <s v="yandex.ru"/>
  </r>
  <r>
    <s v="GA1.2.144557360.1579204159"/>
    <s v="BMW-keyauto-krd.ru"/>
    <s v="BMW"/>
    <s v="Moscow"/>
    <s v="Moscow"/>
    <s v="YaBrowser"/>
    <s v="desktop"/>
    <x v="15"/>
    <n v="4"/>
    <s v="(not set)"/>
    <s v="(not set)"/>
    <s v="referral"/>
    <s v="cars.BMW-keyauto-krd.ru"/>
    <n v="7.6388888888888904E-4"/>
    <n v="0"/>
    <n v="1"/>
    <s v="(entrance)"/>
    <m/>
    <m/>
    <m/>
    <m/>
    <n v="1"/>
    <n v="1"/>
    <n v="29679"/>
    <n v="1"/>
    <s v="cars.BMW-keyauto-krd.ru"/>
  </r>
  <r>
    <s v="GA1.2.1147330758.1573205309"/>
    <s v="BMW-keyauto-krd.ru"/>
    <s v="BMW"/>
    <s v="Moscow"/>
    <s v="Moscow"/>
    <s v="Chrome"/>
    <s v="desktop"/>
    <x v="15"/>
    <n v="16"/>
    <s v="(not set)"/>
    <s v="(not set)"/>
    <s v="(none)"/>
    <s v="(direct)"/>
    <n v="2.26466049421296E-3"/>
    <n v="0"/>
    <n v="3"/>
    <s v="(entrance)"/>
    <m/>
    <m/>
    <m/>
    <m/>
    <n v="0"/>
    <n v="0"/>
    <n v="0"/>
    <n v="0"/>
    <s v="(direct)"/>
  </r>
  <r>
    <s v="GA1.2.713861908.1571208512"/>
    <s v="BMW-keyauto-krd.ru"/>
    <s v="BMW"/>
    <s v="Moscow"/>
    <s v="Moscow"/>
    <s v="Firefox"/>
    <s v="desktop"/>
    <x v="15"/>
    <n v="10"/>
    <s v="(not set)"/>
    <s v="(not set)"/>
    <s v="referral"/>
    <s v="BMW-keyauto-krd.ru"/>
    <n v="1.2847222222222201E-2"/>
    <n v="0"/>
    <n v="1"/>
    <s v="/?keyauto_from=1"/>
    <m/>
    <m/>
    <m/>
    <m/>
    <n v="1"/>
    <n v="1"/>
    <n v="21107"/>
    <n v="1"/>
    <s v="BMW-keyauto-krd.ru"/>
  </r>
  <r>
    <s v="GA1.2.1147330758.1573205309"/>
    <s v="BMW-keyauto-krd.ru"/>
    <s v="BMW"/>
    <s v="Moscow"/>
    <s v="Moscow"/>
    <s v="Chrome"/>
    <s v="desktop"/>
    <x v="15"/>
    <n v="16"/>
    <s v="(not set)"/>
    <s v="(not set)"/>
    <s v="(none)"/>
    <s v="(direct)"/>
    <n v="2.26466049421296E-3"/>
    <n v="0"/>
    <n v="3"/>
    <s v="/?keyauto_from=1"/>
    <m/>
    <m/>
    <m/>
    <m/>
    <n v="0"/>
    <n v="0"/>
    <n v="0"/>
    <n v="0"/>
    <s v="(direct)"/>
  </r>
  <r>
    <s v="GA1.2.893566013.1579166202"/>
    <s v="BMW-keyauto-krd.ru"/>
    <s v="BMW"/>
    <s v="Moscow"/>
    <s v="Moscow"/>
    <s v="Chrome"/>
    <s v="desktop"/>
    <x v="15"/>
    <n v="2"/>
    <s v="(not set)"/>
    <s v="(not set)"/>
    <s v="(none)"/>
    <s v="(direct)"/>
    <n v="1.1574074074074101E-5"/>
    <n v="0"/>
    <n v="1"/>
    <s v="/?keyauto_from=1"/>
    <m/>
    <m/>
    <m/>
    <m/>
    <n v="1"/>
    <n v="1"/>
    <n v="25505"/>
    <n v="1"/>
    <s v="(direct)"/>
  </r>
  <r>
    <s v="GA1.2.1396306576.1579153749"/>
    <s v="Mercedes-krasnodar.ru"/>
    <s v="Mercedes"/>
    <s v="Moscow"/>
    <s v="Moscow"/>
    <s v="Chrome"/>
    <s v="desktop"/>
    <x v="15"/>
    <n v="8"/>
    <s v="(not set)"/>
    <s v="(not set)"/>
    <s v="(none)"/>
    <s v="(direct)"/>
    <n v="1.7939814814814801E-4"/>
    <n v="0"/>
    <n v="2"/>
    <s v="/"/>
    <m/>
    <m/>
    <m/>
    <m/>
    <n v="0"/>
    <n v="0"/>
    <n v="0"/>
    <n v="0"/>
    <s v="(direct)"/>
  </r>
  <r>
    <s v="GA1.2.621268288.1579166931"/>
    <s v="Mercedes-krasnodar.ru"/>
    <s v="Mercedes"/>
    <s v="Moscow"/>
    <s v="Moscow"/>
    <s v="Internet Explorer"/>
    <s v="desktop"/>
    <x v="15"/>
    <n v="18"/>
    <s v="(not set)"/>
    <s v="(not set)"/>
    <s v="organic"/>
    <s v="yandex"/>
    <n v="2.9513888888888901E-3"/>
    <n v="0"/>
    <n v="1"/>
    <s v="/"/>
    <m/>
    <m/>
    <m/>
    <m/>
    <n v="1"/>
    <n v="1"/>
    <n v="26644"/>
    <n v="1"/>
    <s v="YANDEX"/>
  </r>
  <r>
    <s v="GA1.2.2082663590.1579139439"/>
    <s v="Mercedes-krasnodar.ru"/>
    <s v="Mercedes"/>
    <s v="Moscow"/>
    <s v="Moscow"/>
    <s v="YaBrowser"/>
    <s v="mobile"/>
    <x v="15"/>
    <n v="6"/>
    <s v="(not set)"/>
    <s v="(not set)"/>
    <s v="(none)"/>
    <s v="(direct)"/>
    <n v="1.6203703703703701E-3"/>
    <n v="0"/>
    <n v="1"/>
    <s v="/"/>
    <m/>
    <m/>
    <m/>
    <m/>
    <n v="0"/>
    <n v="0"/>
    <n v="0"/>
    <n v="0"/>
    <s v="(direct)"/>
  </r>
  <r>
    <s v="GA1.2.1779205234.1579153668"/>
    <s v="Mercedes-krasnodar.ru"/>
    <s v="Mercedes"/>
    <s v="Moscow"/>
    <s v="Moscow"/>
    <s v="Chrome"/>
    <s v="desktop"/>
    <x v="15"/>
    <n v="8"/>
    <s v="(not set)"/>
    <s v="(not set)"/>
    <s v="(none)"/>
    <s v="(direct)"/>
    <n v="1.0416666666666699E-3"/>
    <n v="0"/>
    <n v="1"/>
    <s v="/"/>
    <m/>
    <m/>
    <m/>
    <m/>
    <n v="1"/>
    <n v="1"/>
    <n v="35031"/>
    <n v="1"/>
    <s v="(direct)"/>
  </r>
  <r>
    <s v="GA1.2.1054887525.1577637758"/>
    <s v="BMW-keyauto-krd.ru"/>
    <s v="BMW"/>
    <s v="Moscow"/>
    <s v="Moscow"/>
    <s v="Samsung Internet"/>
    <s v="mobile"/>
    <x v="15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11634027.1579170694"/>
    <s v="BMW-keyauto-krd.ru"/>
    <s v="BMW"/>
    <s v="Moscow"/>
    <s v="Moscow"/>
    <s v="YaBrowser"/>
    <s v="desktop"/>
    <x v="15"/>
    <n v="2"/>
    <s v="(not set)"/>
    <s v="(not set)"/>
    <s v="(none)"/>
    <s v="(direct)"/>
    <n v="0"/>
    <n v="0"/>
    <n v="1"/>
    <s v="(entrance)"/>
    <m/>
    <m/>
    <m/>
    <m/>
    <n v="1"/>
    <n v="1"/>
    <n v="42245"/>
    <n v="1"/>
    <s v="(direct)"/>
  </r>
  <r>
    <s v="GA1.2.1959607423.1579172472"/>
    <s v="BMW-keyauto-krd.ru"/>
    <s v="BMW"/>
    <s v="Moscow"/>
    <s v="Moscow"/>
    <s v="YaBrowser"/>
    <s v="desktop"/>
    <x v="1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58791244.1579166715"/>
    <s v="BMW-keyauto-krd.ru"/>
    <s v="BMW"/>
    <s v="Moscow"/>
    <s v="Moscow"/>
    <s v="YaBrowser"/>
    <s v="desktop"/>
    <x v="1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157029108.1579184936"/>
    <s v="BMW-keyauto-krd.ru"/>
    <s v="BMW"/>
    <s v="Moscow"/>
    <s v="Moscow"/>
    <s v="Chrome"/>
    <s v="mobile"/>
    <x v="15"/>
    <n v="2"/>
    <s v="(not set)"/>
    <s v="(not set)"/>
    <s v="referral"/>
    <s v="cars.BMW-keyauto-krd.ru"/>
    <n v="0"/>
    <n v="0"/>
    <n v="1"/>
    <s v="(entrance)"/>
    <m/>
    <m/>
    <m/>
    <m/>
    <n v="1"/>
    <n v="1"/>
    <n v="40306"/>
    <n v="1"/>
    <s v="cars.BMW-keyauto-krd.ru"/>
  </r>
  <r>
    <s v="GA1.2.2110951723.1579193926"/>
    <s v="BMW-keyauto-krd.ru"/>
    <s v="BMW"/>
    <s v="Moscow"/>
    <s v="Moscow"/>
    <s v="Chrome"/>
    <s v="desktop"/>
    <x v="15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932436780.1579203455"/>
    <s v="Mercedes-krasnodar.ru"/>
    <s v="Mercedes"/>
    <s v="Moscow"/>
    <s v="Moscow"/>
    <s v="Chrome"/>
    <s v="desktop"/>
    <x v="15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1319115742.1579189631"/>
    <s v="BMW-keyauto-krd.ru"/>
    <s v="BMW"/>
    <s v="Moscow"/>
    <s v="Moscow"/>
    <s v="Chrome"/>
    <s v="desktop"/>
    <x v="15"/>
    <n v="2"/>
    <s v="(not set)"/>
    <s v="(not set)"/>
    <s v="referral"/>
    <s v="cars.BMW-keyauto-krd.ru"/>
    <n v="0"/>
    <n v="0"/>
    <n v="1"/>
    <s v="/service/bonus/?trade_source=footer"/>
    <m/>
    <m/>
    <m/>
    <m/>
    <n v="1"/>
    <n v="1"/>
    <n v="40728"/>
    <n v="1"/>
    <s v="cars.BMW-keyauto-krd.ru"/>
  </r>
  <r>
    <s v="GA1.2.1726989586.1578465640"/>
    <s v="cars.BMW-keyauto-krd.ru"/>
    <s v="BMW"/>
    <s v="Moscow"/>
    <s v="Moscow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42171"/>
    <n v="1"/>
    <s v="BMW-keyauto-krd.ru"/>
  </r>
  <r>
    <s v="GA1.2.765691658.1578827401"/>
    <s v="cars.BMW-keyauto-krd.ru"/>
    <s v="BMW"/>
    <s v="Moscow"/>
    <s v="Moscow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11836"/>
    <n v="1"/>
    <s v="BMW-keyauto-krd.ru"/>
  </r>
  <r>
    <s v="GA1.2.1911634027.1579170694"/>
    <s v="cars.BMW-keyauto-krd.ru"/>
    <s v="BMW"/>
    <s v="Moscow"/>
    <s v="Moscow"/>
    <s v="YaBrowser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26576220.1575576455"/>
    <s v="BMW-keyauto-krd.ru"/>
    <s v="BMW"/>
    <s v="Moscow"/>
    <s v="Moscow"/>
    <s v="Chrome"/>
    <s v="mobile"/>
    <x v="15"/>
    <n v="2"/>
    <s v="(not set)"/>
    <s v="(not set)"/>
    <s v="referral"/>
    <s v="BMW-keyauto-krd.ru"/>
    <n v="0"/>
    <n v="0"/>
    <n v="1"/>
    <s v="/?keyauto_from=1"/>
    <m/>
    <m/>
    <m/>
    <m/>
    <n v="1"/>
    <n v="1"/>
    <n v="18440"/>
    <n v="1"/>
    <s v="BMW-keyauto-krd.ru"/>
  </r>
  <r>
    <s v="GA1.2.1004358471.1579207671"/>
    <s v="BMW-keyauto-krd.ru"/>
    <s v="BMW"/>
    <s v="Moscow"/>
    <s v="Moscow"/>
    <s v="YaBrowser"/>
    <s v="desktop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50715581.1579193564"/>
    <s v="BMW-keyauto-krd.ru"/>
    <s v="BMW"/>
    <s v="Moscow"/>
    <s v="Moscow"/>
    <s v="YaBrowser"/>
    <s v="desktop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43643736.1579189573"/>
    <s v="BMW-keyauto-krd.ru"/>
    <s v="BMW"/>
    <s v="Moscow"/>
    <s v="Moscow"/>
    <s v="YaBrowser"/>
    <s v="mobile"/>
    <x v="15"/>
    <n v="2"/>
    <s v="(not set)"/>
    <s v="(not set)"/>
    <s v="(none)"/>
    <s v="(direct)"/>
    <n v="0"/>
    <n v="0"/>
    <n v="1"/>
    <s v="/?keyauto_from=1"/>
    <m/>
    <m/>
    <m/>
    <m/>
    <n v="1"/>
    <n v="1"/>
    <n v="37048"/>
    <n v="1"/>
    <s v="(direct)"/>
  </r>
  <r>
    <s v="GA1.2.1126504839.1579172573"/>
    <s v="BMW-keyauto-krd.ru"/>
    <s v="BMW"/>
    <s v="Moscow"/>
    <s v="Moscow"/>
    <s v="Samsung Internet"/>
    <s v="mobile"/>
    <x v="15"/>
    <n v="2"/>
    <s v="(not set)"/>
    <s v="(not set)"/>
    <s v="(none)"/>
    <s v="(direct)"/>
    <n v="0"/>
    <n v="0"/>
    <n v="1"/>
    <s v="/?keyauto_from=1"/>
    <m/>
    <m/>
    <m/>
    <m/>
    <n v="1"/>
    <n v="1"/>
    <n v="40595"/>
    <n v="1"/>
    <s v="(direct)"/>
  </r>
  <r>
    <s v="GA1.2.1294876610.1571485614"/>
    <s v="BMW-keyauto-krd.ru"/>
    <s v="BMW"/>
    <s v="Moscow"/>
    <s v="Moscow"/>
    <s v="Edge"/>
    <s v="desktop"/>
    <x v="15"/>
    <n v="2"/>
    <s v="(not set)"/>
    <s v="(not set)"/>
    <s v="(none)"/>
    <s v="(direct)"/>
    <n v="0"/>
    <n v="0"/>
    <n v="1"/>
    <s v="/?keyauto_from=1"/>
    <m/>
    <m/>
    <m/>
    <m/>
    <n v="1"/>
    <n v="1"/>
    <n v="13528"/>
    <n v="1"/>
    <s v="(direct)"/>
  </r>
  <r>
    <s v="GA1.2.1443735268.1579164336"/>
    <s v="BMW-keyauto-krd.ru"/>
    <s v="BMW"/>
    <s v="Moscow"/>
    <s v="Moscow"/>
    <s v="Firefox"/>
    <s v="desktop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86403641.1579160403"/>
    <s v="BMW-keyauto-krd.ru"/>
    <s v="BMW"/>
    <s v="Moscow"/>
    <s v="Moscow"/>
    <s v="Firefox"/>
    <s v="desktop"/>
    <x v="15"/>
    <n v="2"/>
    <s v="(not set)"/>
    <s v="(not set)"/>
    <s v="(none)"/>
    <s v="(direct)"/>
    <n v="0"/>
    <n v="0"/>
    <n v="1"/>
    <s v="/?keyauto_from=1"/>
    <m/>
    <m/>
    <m/>
    <m/>
    <n v="1"/>
    <n v="1"/>
    <n v="28030"/>
    <n v="1"/>
    <s v="(direct)"/>
  </r>
  <r>
    <s v="GA1.2.221358787.1579154489"/>
    <s v="BMW-keyauto-krd.ru"/>
    <s v="BMW"/>
    <s v="Moscow"/>
    <s v="Moscow"/>
    <s v="Safari"/>
    <s v="desktop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40340656.1579194060"/>
    <s v="BMW-keyauto-krd.ru"/>
    <s v="BMW"/>
    <s v="Moscow"/>
    <s v="Moscow"/>
    <s v="Safari"/>
    <s v="desktop"/>
    <x v="15"/>
    <n v="2"/>
    <s v="(not set)"/>
    <s v="(not set)"/>
    <s v="(none)"/>
    <s v="(direct)"/>
    <n v="0"/>
    <n v="0"/>
    <n v="1"/>
    <s v="/?keyauto_from=1"/>
    <m/>
    <m/>
    <m/>
    <m/>
    <n v="1"/>
    <n v="1"/>
    <n v="17906"/>
    <n v="1"/>
    <s v="(direct)"/>
  </r>
  <r>
    <s v="GA1.2.1847224882.1579156048"/>
    <s v="BMW-keyauto-krd.ru"/>
    <s v="BMW"/>
    <s v="Moscow"/>
    <s v="Moscow"/>
    <s v="Chrome"/>
    <s v="mobile"/>
    <x v="15"/>
    <n v="2"/>
    <s v="(not set)"/>
    <s v="(not set)"/>
    <s v="(none)"/>
    <s v="(direct)"/>
    <n v="0"/>
    <n v="0"/>
    <n v="1"/>
    <s v="/?keyauto_from=1"/>
    <m/>
    <m/>
    <m/>
    <m/>
    <n v="1"/>
    <n v="1"/>
    <n v="35988"/>
    <n v="1"/>
    <s v="(direct)"/>
  </r>
  <r>
    <s v="GA1.2.190779961.1579205439"/>
    <s v="BMW-keyauto-krd.ru"/>
    <s v="BMW"/>
    <s v="Moscow"/>
    <s v="Moscow"/>
    <s v="Chrome"/>
    <s v="mobile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65691658.1578827401"/>
    <s v="BMW-keyauto-krd.ru"/>
    <s v="BMW"/>
    <s v="Moscow"/>
    <s v="Moscow"/>
    <s v="Chrome"/>
    <s v="mobile"/>
    <x v="15"/>
    <n v="2"/>
    <s v="(not set)"/>
    <s v="(not set)"/>
    <s v="(none)"/>
    <s v="(direct)"/>
    <n v="0"/>
    <n v="0"/>
    <n v="1"/>
    <s v="/?keyauto_from=1"/>
    <m/>
    <m/>
    <m/>
    <m/>
    <n v="1"/>
    <n v="1"/>
    <n v="36906"/>
    <n v="1"/>
    <s v="(direct)"/>
  </r>
  <r>
    <s v="GA1.2.196907885.1579154410"/>
    <s v="BMW-keyauto-krd.ru"/>
    <s v="BMW"/>
    <s v="Moscow"/>
    <s v="Moscow"/>
    <s v="Chrome"/>
    <s v="desktop"/>
    <x v="15"/>
    <n v="2"/>
    <s v="(not set)"/>
    <s v="(not set)"/>
    <s v="(none)"/>
    <s v="(direct)"/>
    <n v="0"/>
    <n v="0"/>
    <n v="1"/>
    <s v="/?keyauto_from=1"/>
    <m/>
    <m/>
    <m/>
    <m/>
    <n v="1"/>
    <n v="1"/>
    <n v="15958"/>
    <n v="1"/>
    <s v="(direct)"/>
  </r>
  <r>
    <s v="GA1.2.1542805354.1579205301"/>
    <s v="BMW-keyauto-krd.ru"/>
    <s v="BMW"/>
    <s v="Moscow"/>
    <s v="Moscow"/>
    <s v="Safari"/>
    <s v="mobile"/>
    <x v="15"/>
    <n v="4"/>
    <s v="(not set)"/>
    <s v="(not provided)"/>
    <s v="organic"/>
    <s v="google"/>
    <n v="1.25E-3"/>
    <n v="0"/>
    <n v="1"/>
    <s v="/offers/buy/suv-rock/"/>
    <m/>
    <m/>
    <m/>
    <m/>
    <n v="0"/>
    <n v="0"/>
    <n v="0"/>
    <n v="0"/>
    <s v="google"/>
  </r>
  <r>
    <s v="GA1.2.2087665653.1579191916"/>
    <s v="BMW-keyauto-krd.ru"/>
    <s v="BMW"/>
    <s v="Moscow"/>
    <s v="Moscow"/>
    <s v="Safari"/>
    <s v="mobile"/>
    <x v="15"/>
    <n v="6"/>
    <s v="(not set)"/>
    <s v="(not provided)"/>
    <s v="organic"/>
    <s v="google"/>
    <n v="1.71759259259259E-2"/>
    <n v="0"/>
    <n v="1"/>
    <s v="/?keyauto_from=1"/>
    <m/>
    <m/>
    <m/>
    <m/>
    <n v="0"/>
    <n v="0"/>
    <n v="0"/>
    <n v="0"/>
    <s v="google"/>
  </r>
  <r>
    <s v="GA1.2.1839020016.1579139266"/>
    <s v="BMW-keyauto-krd.ru"/>
    <s v="BMW"/>
    <s v="Moscow"/>
    <s v="Moscow"/>
    <s v="Chrome"/>
    <s v="desktop"/>
    <x v="15"/>
    <n v="10"/>
    <s v="(not set)"/>
    <s v="(not provided)"/>
    <s v="organic"/>
    <s v="google"/>
    <n v="5.32407407407407E-4"/>
    <n v="0"/>
    <n v="1"/>
    <s v="(entrance)"/>
    <m/>
    <m/>
    <m/>
    <m/>
    <n v="1"/>
    <n v="1"/>
    <n v="32549"/>
    <n v="1"/>
    <s v="google"/>
  </r>
  <r>
    <s v="GA1.2.1726989586.1578465640"/>
    <s v="BMW-keyauto-krd.ru"/>
    <s v="BMW"/>
    <s v="Moscow"/>
    <s v="Moscow"/>
    <s v="Chrome"/>
    <s v="mobile"/>
    <x v="15"/>
    <n v="6"/>
    <s v="(not set)"/>
    <s v="(not provided)"/>
    <s v="organic"/>
    <s v="google"/>
    <n v="3.4722222222222202E-4"/>
    <n v="0"/>
    <n v="1"/>
    <s v="(entrance)"/>
    <m/>
    <m/>
    <m/>
    <m/>
    <n v="1"/>
    <n v="1"/>
    <n v="36524"/>
    <n v="1"/>
    <s v="google"/>
  </r>
  <r>
    <s v="GA1.2.1033001237.1579071232"/>
    <s v="Mercedes-krasnodar.ru"/>
    <s v="Mercedes"/>
    <s v="Moscow"/>
    <s v="Moscow"/>
    <s v="Chrome"/>
    <s v="desktop"/>
    <x v="15"/>
    <n v="2"/>
    <s v="(not set)"/>
    <s v="(not provided)"/>
    <s v="organic"/>
    <s v="google"/>
    <n v="0"/>
    <n v="0"/>
    <n v="1"/>
    <s v="/models/gls/options/"/>
    <m/>
    <m/>
    <m/>
    <m/>
    <n v="1"/>
    <n v="1"/>
    <n v="8758"/>
    <n v="1"/>
    <s v="google"/>
  </r>
  <r>
    <s v="GA1.2.1925148519.1579193572"/>
    <s v="Mercedes-krasnodar.ru"/>
    <s v="Mercedes"/>
    <s v="Moscow"/>
    <s v="Moscow"/>
    <s v="Chrome"/>
    <s v="mobile"/>
    <x v="15"/>
    <n v="2"/>
    <s v="(not set)"/>
    <s v="(not provided)"/>
    <s v="organic"/>
    <s v="google"/>
    <n v="0"/>
    <n v="0"/>
    <n v="1"/>
    <s v="/used_cars/"/>
    <m/>
    <m/>
    <m/>
    <m/>
    <n v="0"/>
    <n v="0"/>
    <n v="0"/>
    <n v="0"/>
    <s v="google"/>
  </r>
  <r>
    <s v="GA1.2.256969131.1579180523"/>
    <s v="BMW-keyauto-krd.ru"/>
    <s v="BMW"/>
    <s v="Moscow"/>
    <s v="Moscow"/>
    <s v="Safari"/>
    <s v="mobile"/>
    <x v="15"/>
    <n v="12"/>
    <s v="(not set)"/>
    <s v="(not provided)"/>
    <s v="organic"/>
    <s v="google"/>
    <n v="1.77083333333333E-3"/>
    <n v="0"/>
    <n v="1"/>
    <s v="/"/>
    <m/>
    <m/>
    <m/>
    <m/>
    <n v="0"/>
    <n v="0"/>
    <n v="0"/>
    <n v="0"/>
    <s v="google"/>
  </r>
  <r>
    <s v="GA1.2.625837657.1579190703"/>
    <s v="Mercedes-krasnodar.ru"/>
    <s v="Mercedes"/>
    <s v="Moscow"/>
    <s v="Moscow"/>
    <s v="Safari"/>
    <s v="mobile"/>
    <x v="15"/>
    <n v="4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1881980021.1579195296"/>
    <s v="BMW-keyauto-krd.ru"/>
    <s v="BMW"/>
    <s v="Moscow"/>
    <s v="Moscow"/>
    <s v="Chrome"/>
    <s v="mobile"/>
    <x v="15"/>
    <n v="8"/>
    <s v="(not set)"/>
    <s v="(not provided)"/>
    <s v="organic"/>
    <s v="google"/>
    <n v="1.29282407407407E-2"/>
    <n v="0"/>
    <n v="1"/>
    <s v="/"/>
    <m/>
    <m/>
    <m/>
    <m/>
    <n v="1"/>
    <n v="1"/>
    <n v="28183"/>
    <n v="1"/>
    <s v="google"/>
  </r>
  <r>
    <s v="GA1.2.268835383.1579193211"/>
    <s v="BMW-keyauto-krd.ru"/>
    <s v="BMW"/>
    <s v="Moscow"/>
    <s v="Moscow"/>
    <s v="Chrome"/>
    <s v="desktop"/>
    <x v="15"/>
    <n v="4"/>
    <s v="(not set)"/>
    <s v="(not provided)"/>
    <s v="organic"/>
    <s v="google"/>
    <n v="1.15740740740741E-4"/>
    <n v="0"/>
    <n v="1"/>
    <s v="/"/>
    <m/>
    <m/>
    <m/>
    <m/>
    <n v="0"/>
    <n v="0"/>
    <n v="0"/>
    <n v="0"/>
    <s v="google"/>
  </r>
  <r>
    <s v="GA1.2.711462950.1579167797"/>
    <s v="BMW-keyauto-krd.ru"/>
    <s v="BMW"/>
    <s v="Moscow"/>
    <s v="Moscow"/>
    <s v="Chrome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14129"/>
    <n v="1"/>
    <s v="google"/>
  </r>
  <r>
    <s v="GA1.2.407790498.1578641751"/>
    <s v="Mercedes-krasnodar.ru"/>
    <s v="Mercedes"/>
    <s v="Moscow"/>
    <s v="Moscow"/>
    <s v="Chrome"/>
    <s v="desktop"/>
    <x v="15"/>
    <n v="4"/>
    <n v="36451490"/>
    <s v="киа церато цена"/>
    <s v="cpc"/>
    <s v="yandex"/>
    <n v="6.9444444444444404E-5"/>
    <n v="0"/>
    <n v="1"/>
    <s v="/special/purchase/c200/?calltouch_tm=yd_c:36451490_gb:3435678324_ad:6081150692_ph:14000338759_st:search_pt:premium_p:3_s:none_dt:desktop_reg:35_ret:_apt:none&amp;yclid=18363687818067730100"/>
    <m/>
    <m/>
    <m/>
    <m/>
    <n v="0"/>
    <n v="0"/>
    <n v="0"/>
    <n v="0"/>
    <s v="YANDEX"/>
  </r>
  <r>
    <s v="GA1.2.832296103.1579091550"/>
    <s v="BMW-keyauto-krd.ru"/>
    <s v="BMW"/>
    <s v="Saransk"/>
    <s v="Mordovia"/>
    <s v="Edge"/>
    <s v="desktop"/>
    <x v="15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376258971.1577713897"/>
    <s v="BMW-keyauto-krd.ru"/>
    <s v="BMW"/>
    <s v="(not set)"/>
    <s v="Mersin"/>
    <s v="Safari"/>
    <s v="mobile"/>
    <x v="15"/>
    <n v="2"/>
    <s v="(not set)"/>
    <s v="(not provided)"/>
    <s v="organic"/>
    <s v="google"/>
    <n v="0"/>
    <n v="0"/>
    <n v="1"/>
    <s v="/?keyauto_from=1"/>
    <m/>
    <m/>
    <m/>
    <m/>
    <n v="1"/>
    <n v="1"/>
    <n v="17162"/>
    <n v="1"/>
    <s v="google"/>
  </r>
  <r>
    <s v="GA1.2.1780406324.1579172376"/>
    <s v="Mercedes-krasnodar.ru"/>
    <s v="Mercedes"/>
    <s v="Lipetsk"/>
    <s v="Lipetsk Oblast"/>
    <s v="Chrome"/>
    <s v="desktop"/>
    <x v="15"/>
    <n v="2"/>
    <s v="(not set)"/>
    <s v="(not provided)"/>
    <s v="organic"/>
    <s v="google"/>
    <n v="0"/>
    <n v="0"/>
    <n v="1"/>
    <s v="/"/>
    <m/>
    <m/>
    <m/>
    <m/>
    <n v="1"/>
    <n v="1"/>
    <n v="44106"/>
    <n v="1"/>
    <s v="google"/>
  </r>
  <r>
    <s v="GA1.2.1255789457.1579204352"/>
    <s v="BMW-keyauto-krd.ru"/>
    <s v="BMW"/>
    <s v="Kyiv"/>
    <s v="Kyiv city"/>
    <s v="Opera"/>
    <s v="desktop"/>
    <x v="15"/>
    <n v="23"/>
    <s v="(not set)"/>
    <s v="(not provided)"/>
    <s v="organic"/>
    <s v="google"/>
    <n v="1.1643518518518499E-2"/>
    <n v="0"/>
    <n v="1"/>
    <s v="/"/>
    <m/>
    <m/>
    <m/>
    <m/>
    <n v="1"/>
    <n v="1"/>
    <n v="30799"/>
    <n v="1"/>
    <s v="google"/>
  </r>
  <r>
    <s v="GA1.2.1836037645.1579071480"/>
    <s v="Mercedes-krasnodar.ru"/>
    <s v="Mercedes"/>
    <s v="Norilsk"/>
    <s v="Krasnoyarsk Krai"/>
    <s v="YaBrowser"/>
    <s v="desktop"/>
    <x v="15"/>
    <n v="22"/>
    <s v="(not set)"/>
    <s v="(not set)"/>
    <s v="referral"/>
    <s v="yandex.ru"/>
    <n v="5.3935185185185197E-3"/>
    <n v="0"/>
    <n v="1"/>
    <s v="(entrance)"/>
    <m/>
    <m/>
    <m/>
    <m/>
    <n v="1"/>
    <n v="1"/>
    <n v="40490"/>
    <n v="1"/>
    <s v="yandex.ru"/>
  </r>
  <r>
    <s v="GA1.2.1836037645.1579071480"/>
    <s v="Mercedes-krasnodar.ru"/>
    <s v="Mercedes"/>
    <s v="Norilsk"/>
    <s v="Krasnoyarsk Krai"/>
    <s v="YaBrowser"/>
    <s v="desktop"/>
    <x v="15"/>
    <n v="22"/>
    <s v="(not set)"/>
    <s v="(not set)"/>
    <s v="referral"/>
    <s v="yandex.ru"/>
    <n v="5.3935185185185197E-3"/>
    <n v="0"/>
    <n v="1"/>
    <s v="/"/>
    <m/>
    <m/>
    <m/>
    <m/>
    <n v="0"/>
    <n v="0"/>
    <n v="0"/>
    <n v="0"/>
    <s v="yandex.ru"/>
  </r>
  <r>
    <s v="GA1.2.1836037645.1579071480"/>
    <s v="Mercedes-krasnodar.ru"/>
    <s v="Mercedes"/>
    <s v="Norilsk"/>
    <s v="Krasnoyarsk Krai"/>
    <s v="YaBrowser"/>
    <s v="desktop"/>
    <x v="15"/>
    <n v="22"/>
    <n v="36451504"/>
    <s v="Mercedes e220 краснодар"/>
    <s v="cpc"/>
    <s v="yandex"/>
    <n v="5.09259259259259E-4"/>
    <n v="0"/>
    <n v="1"/>
    <s v="(entrance)"/>
    <m/>
    <m/>
    <m/>
    <m/>
    <n v="1"/>
    <n v="1"/>
    <n v="28888"/>
    <n v="1"/>
    <s v="YANDEX"/>
  </r>
  <r>
    <s v="GA1.2.1836037645.1579071480"/>
    <s v="Mercedes-krasnodar.ru"/>
    <s v="Mercedes"/>
    <s v="Norilsk"/>
    <s v="Krasnoyarsk Krai"/>
    <s v="YaBrowser"/>
    <s v="desktop"/>
    <x v="15"/>
    <n v="22"/>
    <n v="36451504"/>
    <s v="Mercedes e220 краснодар"/>
    <s v="cpc"/>
    <s v="yandex"/>
    <n v="5.09259259259259E-4"/>
    <n v="0"/>
    <n v="1"/>
    <s v="/"/>
    <m/>
    <m/>
    <m/>
    <m/>
    <n v="1"/>
    <n v="1"/>
    <n v="12419"/>
    <n v="1"/>
    <s v="YANDEX"/>
  </r>
  <r>
    <s v="GA1.2.1081975215.1571472349"/>
    <s v="BMW-keyauto-krd.ru"/>
    <s v="BMW"/>
    <s v="Krasnodar"/>
    <s v="Krasnodar Krai"/>
    <s v="Samsung Internet"/>
    <s v="mobile"/>
    <x v="15"/>
    <n v="2"/>
    <s v="krasnodar-BMW-tsentr-krasnodar-Q3-network-2019"/>
    <s v="(not set)"/>
    <s v="sem_cpc"/>
    <s v="google_go_search"/>
    <n v="0"/>
    <n v="0"/>
    <n v="1"/>
    <s v="/promo/x1-rock/"/>
    <m/>
    <m/>
    <m/>
    <m/>
    <n v="1"/>
    <n v="1"/>
    <n v="29932"/>
    <n v="1"/>
    <s v="google_go_search"/>
  </r>
  <r>
    <s v="GA1.2.259369071.1577459680"/>
    <s v="BMW-keyauto-krd.ru"/>
    <s v="BMW"/>
    <s v="Krasnodar"/>
    <s v="Krasnodar Krai"/>
    <s v="Samsung Internet"/>
    <s v="mobile"/>
    <x v="15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027102591.1577704370"/>
    <s v="BMW-keyauto-krd.ru"/>
    <s v="BMW"/>
    <s v="Krasnodar"/>
    <s v="Krasnodar Krai"/>
    <s v="Chrome"/>
    <s v="mobile"/>
    <x v="15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996988253.1577757624"/>
    <s v="BMW-keyauto-krd.ru"/>
    <s v="BMW"/>
    <s v="Krasnodar"/>
    <s v="Krasnodar Krai"/>
    <s v="Chrome"/>
    <s v="mobile"/>
    <x v="15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28867502.1576789865"/>
    <s v="BMW-keyauto-krd.ru"/>
    <s v="BMW"/>
    <s v="Krasnodar"/>
    <s v="Krasnodar Krai"/>
    <s v="Chrome"/>
    <s v="mobile"/>
    <x v="1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2235"/>
    <n v="1"/>
    <s v="google_go_search"/>
  </r>
  <r>
    <s v="GA1.2.1301807689.1577687590"/>
    <s v="BMW-keyauto-krd.ru"/>
    <s v="BMW"/>
    <s v="Krasnodar"/>
    <s v="Krasnodar Krai"/>
    <s v="Samsung Internet"/>
    <s v="mobile"/>
    <x v="15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63009524.1577825434"/>
    <s v="BMW-keyauto-krd.ru"/>
    <s v="BMW"/>
    <s v="Krasnodar"/>
    <s v="Krasnodar Krai"/>
    <s v="Samsung Internet"/>
    <s v="mobile"/>
    <x v="15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558391149.1577051179"/>
    <s v="BMW-keyauto-krd.ru"/>
    <s v="BMW"/>
    <s v="Krasnodar"/>
    <s v="Krasnodar Krai"/>
    <s v="Samsung Internet"/>
    <s v="mobile"/>
    <x v="1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6218"/>
    <n v="1"/>
    <s v="google_go_search"/>
  </r>
  <r>
    <s v="GA1.2.901453219.1576792498"/>
    <s v="BMW-keyauto-krd.ru"/>
    <s v="BMW"/>
    <s v="Krasnodar"/>
    <s v="Krasnodar Krai"/>
    <s v="Samsung Internet"/>
    <s v="mobile"/>
    <x v="1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3695"/>
    <n v="1"/>
    <s v="google_go_search"/>
  </r>
  <r>
    <s v="GA1.2.733845559.1577767551"/>
    <s v="BMW-keyauto-krd.ru"/>
    <s v="BMW"/>
    <s v="Krasnodar"/>
    <s v="Krasnodar Krai"/>
    <s v="Samsung Internet"/>
    <s v="tablet"/>
    <x v="1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7900"/>
    <n v="1"/>
    <s v="google_go_search"/>
  </r>
  <r>
    <s v="GA1.2.105930914.1575652770"/>
    <s v="BMW-keyauto-krd.ru"/>
    <s v="BMW"/>
    <s v="Krasnodar"/>
    <s v="Krasnodar Krai"/>
    <s v="Chrome"/>
    <s v="mobile"/>
    <x v="15"/>
    <n v="2"/>
    <s v="krasnodar-BMW-tsentr-krasnodar-Q4-network-2019"/>
    <s v="(not set)"/>
    <s v="sem_cpc"/>
    <s v="google_go_search"/>
    <n v="0"/>
    <n v="0"/>
    <n v="1"/>
    <s v="/"/>
    <m/>
    <m/>
    <m/>
    <m/>
    <n v="0"/>
    <n v="0"/>
    <n v="0"/>
    <n v="0"/>
    <s v="google_go_search"/>
  </r>
  <r>
    <s v="GA1.2.1956152734.1577070545"/>
    <s v="BMW-keyauto-krd.ru"/>
    <s v="BMW"/>
    <s v="Krasnodar"/>
    <s v="Krasnodar Krai"/>
    <s v="Samsung Internet"/>
    <s v="mobile"/>
    <x v="15"/>
    <n v="2"/>
    <s v="krasnodar-kliuchavto-network-halva-2019"/>
    <s v="(not set)"/>
    <s v="sem_cpc"/>
    <s v="google_go_search"/>
    <n v="0"/>
    <n v="0"/>
    <n v="1"/>
    <s v="/offers/buy/halva/?fitness|src_mobileapp::2-com.tayu.tau.pedometer|devt_m|devm_samsung+sm-j120f|cid_8484436498|lcl_20931|fdi_|mrlid_14751|dop_="/>
    <m/>
    <m/>
    <m/>
    <m/>
    <n v="0"/>
    <n v="0"/>
    <n v="0"/>
    <n v="0"/>
    <s v="google_go_search"/>
  </r>
  <r>
    <s v="GA1.2.1494011147.1577750146"/>
    <s v="BMW-keyauto-krd.ru"/>
    <s v="BMW"/>
    <s v="Krasnodar"/>
    <s v="Krasnodar Krai"/>
    <s v="Chrome"/>
    <s v="mobile"/>
    <x v="15"/>
    <n v="2"/>
    <s v="krasnodar-kliuchavto-network-halva-2019"/>
    <s v="(not set)"/>
    <s v="sem_cpc"/>
    <s v="google_go_search"/>
    <n v="0"/>
    <n v="0"/>
    <n v="1"/>
    <s v="/offers/buy/halva/?leisure|src_mobileapp::2-musicplayer.online|devt_m|devm_huawei+aum-l41|cid_8484436498|lcl_20931|fdi_|mrlid_14751|dop_="/>
    <m/>
    <m/>
    <m/>
    <m/>
    <n v="1"/>
    <n v="1"/>
    <n v="23801"/>
    <n v="1"/>
    <s v="google_go_search"/>
  </r>
  <r>
    <s v="GA1.2.1781940252.1576986515"/>
    <s v="BMW-keyauto-krd.ru"/>
    <s v="BMW"/>
    <s v="Krasnodar"/>
    <s v="Krasnodar Krai"/>
    <s v="Chrome"/>
    <s v="mobile"/>
    <x v="15"/>
    <n v="2"/>
    <s v="krasnodar-kliuchavto-network-halva-2019"/>
    <s v="(not set)"/>
    <s v="sem_cpc"/>
    <s v="google_go_search"/>
    <n v="0"/>
    <n v="0"/>
    <n v="1"/>
    <s v="/offers/buy/halva/?electronics|src_2001.android.com.imo.android.imoim.adsenseformobileapps.com|devt_m|devm_samsung+sm-a600fn|cid_8484436498|lcl_20931|fdi_|mrlid_14751|dop_="/>
    <m/>
    <m/>
    <m/>
    <m/>
    <n v="1"/>
    <n v="1"/>
    <n v="9445"/>
    <n v="1"/>
    <s v="google_go_search"/>
  </r>
  <r>
    <s v="GA1.2.578199456.1576991581"/>
    <s v="BMW-keyauto-krd.ru"/>
    <s v="BMW"/>
    <s v="Krasnodar"/>
    <s v="Krasnodar Krai"/>
    <s v="Chrome"/>
    <s v="mobile"/>
    <x v="15"/>
    <n v="2"/>
    <s v="krasnodar-kliuchavto-network-halva-2019"/>
    <s v="(not set)"/>
    <s v="sem_cpc"/>
    <s v="yandex_go_search"/>
    <n v="0"/>
    <n v="0"/>
    <n v="1"/>
    <s v="/offers/buy/halva/?yclid=7615065642662124624"/>
    <m/>
    <m/>
    <m/>
    <m/>
    <n v="1"/>
    <n v="1"/>
    <n v="9363"/>
    <n v="1"/>
    <s v="yandex_go_search"/>
  </r>
  <r>
    <s v="GA1.2.1107950400.1579200023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119623430.1579111102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12447"/>
    <n v="1"/>
    <s v="ig"/>
  </r>
  <r>
    <s v="GA1.2.1232747548.1579189295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14629"/>
    <n v="1"/>
    <s v="ig"/>
  </r>
  <r>
    <s v="GA1.2.1318030051.1579185246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319364318.1568178159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41593253.1579194996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15698"/>
    <n v="1"/>
    <s v="ig"/>
  </r>
  <r>
    <s v="GA1.2.1551078332.1579171140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26503"/>
    <n v="1"/>
    <s v="ig"/>
  </r>
  <r>
    <s v="GA1.2.158977082.1579187953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97994244.1579170857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82473066.1579197594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42069"/>
    <n v="1"/>
    <s v="ig"/>
  </r>
  <r>
    <s v="GA1.2.277607553.1564587649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47778986.1579186192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88485478.1579155372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33272"/>
    <n v="1"/>
    <s v="ig"/>
  </r>
  <r>
    <s v="GA1.2.621274076.1579205141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10551"/>
    <n v="1"/>
    <s v="ig"/>
  </r>
  <r>
    <s v="GA1.2.669914142.1579193072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26947365.1563677064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44775"/>
    <n v="1"/>
    <s v="ig"/>
  </r>
  <r>
    <s v="GA1.2.768419701.1579181538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189884.1579182726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14584"/>
    <n v="1"/>
    <s v="ig"/>
  </r>
  <r>
    <s v="GA1.2.929025269.1579192503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26979"/>
    <n v="1"/>
    <s v="ig"/>
  </r>
  <r>
    <s v="GA1.2.144949546.1579185972"/>
    <s v="Mercedes-krasnodar.ru"/>
    <s v="Mercedes"/>
    <s v="Krasnodar"/>
    <s v="Krasnodar Krai"/>
    <s v="Safari (in-app)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13180"/>
    <n v="1"/>
    <s v="ig"/>
  </r>
  <r>
    <s v="GA1.2.1544937737.1579195356"/>
    <s v="Mercedes-krasnodar.ru"/>
    <s v="Mercedes"/>
    <s v="Krasnodar"/>
    <s v="Krasnodar Krai"/>
    <s v="Safari (in-app)"/>
    <s v="mobile"/>
    <x v="1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20348988.1579167259"/>
    <s v="Mercedes-krasnodar.ru"/>
    <s v="Mercedes"/>
    <s v="Krasnodar"/>
    <s v="Krasnodar Krai"/>
    <s v="Safari (in-app)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22269"/>
    <n v="1"/>
    <s v="ig"/>
  </r>
  <r>
    <s v="GA1.2.2020379810.1579171385"/>
    <s v="Mercedes-krasnodar.ru"/>
    <s v="Mercedes"/>
    <s v="Krasnodar"/>
    <s v="Krasnodar Krai"/>
    <s v="Safari (in-app)"/>
    <s v="mobile"/>
    <x v="1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32936027.1579198294"/>
    <s v="Mercedes-krasnodar.ru"/>
    <s v="Mercedes"/>
    <s v="Krasnodar"/>
    <s v="Krasnodar Krai"/>
    <s v="Safari (in-app)"/>
    <s v="mobile"/>
    <x v="1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00383562.1579162397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843254924.1579166503"/>
    <s v="Mercedes-krasnodar.ru"/>
    <s v="Mercedes"/>
    <s v="Krasnodar"/>
    <s v="Krasnodar Krai"/>
    <s v="Android Webview"/>
    <s v="mobile"/>
    <x v="15"/>
    <n v="2"/>
    <s v="e220"/>
    <s v="(not set)"/>
    <s v="cpm"/>
    <s v="IG"/>
    <n v="0"/>
    <n v="0"/>
    <n v="1"/>
    <s v="(entrance)"/>
    <m/>
    <m/>
    <m/>
    <m/>
    <n v="1"/>
    <n v="1"/>
    <n v="15290"/>
    <n v="1"/>
    <s v="ig"/>
  </r>
  <r>
    <s v="GA1.2.584770528.1579105943"/>
    <s v="BMW-keyauto-krd.ru"/>
    <s v="BMW"/>
    <s v="Krasnodar"/>
    <s v="Krasnodar Krai"/>
    <s v="Chrome"/>
    <s v="mobile"/>
    <x v="15"/>
    <n v="2"/>
    <s v="(not set)"/>
    <s v="(not set)"/>
    <s v="referral"/>
    <s v="cars.BMW-keyauto-krd.ru"/>
    <n v="0"/>
    <n v="0"/>
    <n v="1"/>
    <s v="/offers/buy/family_car/"/>
    <m/>
    <m/>
    <m/>
    <m/>
    <n v="1"/>
    <n v="1"/>
    <n v="13213"/>
    <n v="1"/>
    <s v="cars.BMW-keyauto-krd.ru"/>
  </r>
  <r>
    <s v="GA1.2.206522991.1578623666"/>
    <s v="cars.BMW-keyauto-krd.ru"/>
    <s v="BMW"/>
    <s v="Krasnodar"/>
    <s v="Krasnodar Krai"/>
    <s v="Safari"/>
    <s v="mobile"/>
    <x v="15"/>
    <n v="2"/>
    <s v="(not set)"/>
    <s v="(not set)"/>
    <s v="referral"/>
    <s v="BMW-keyauto-krd.ru"/>
    <n v="0"/>
    <n v="0"/>
    <n v="1"/>
    <s v="/new/BMW/x3?page=3"/>
    <m/>
    <m/>
    <m/>
    <m/>
    <n v="0"/>
    <n v="0"/>
    <n v="0"/>
    <n v="0"/>
    <s v="BMW-keyauto-krd.ru"/>
  </r>
  <r>
    <s v="GA1.2.1433133013.1578564361"/>
    <s v="cars.BMW-keyauto-krd.ru"/>
    <s v="BMW"/>
    <s v="Krasnodar"/>
    <s v="Krasnodar Krai"/>
    <s v="YaBrowser"/>
    <s v="mobile"/>
    <x v="15"/>
    <n v="2"/>
    <s v="(not set)"/>
    <s v="(not set)"/>
    <s v="referral"/>
    <s v="BMW-keyauto-krd.ru"/>
    <n v="0"/>
    <n v="0"/>
    <n v="1"/>
    <s v="/new/BMW/X5"/>
    <m/>
    <m/>
    <m/>
    <m/>
    <n v="0"/>
    <n v="0"/>
    <n v="0"/>
    <n v="0"/>
    <s v="BMW-keyauto-krd.ru"/>
  </r>
  <r>
    <s v="GA1.2.576000673.1579026113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0"/>
    <n v="0"/>
    <n v="1"/>
    <s v="/new/BMW/x1/n1182739"/>
    <m/>
    <m/>
    <m/>
    <m/>
    <n v="1"/>
    <n v="1"/>
    <n v="16131"/>
    <n v="1"/>
    <s v="BMW-keyauto-krd.ru"/>
  </r>
  <r>
    <s v="GA1.2.990249048.1577607476"/>
    <s v="Mercedes-krasnodar.ru"/>
    <s v="Mercedes"/>
    <s v="Krasnodar"/>
    <s v="Krasnodar Krai"/>
    <s v="Android Webview"/>
    <s v="mobile"/>
    <x v="15"/>
    <n v="2"/>
    <s v="(not set)"/>
    <s v="(not set)"/>
    <s v="organic"/>
    <s v="yandex"/>
    <n v="0"/>
    <n v="0"/>
    <n v="1"/>
    <s v="/models/c180_sw/options/"/>
    <m/>
    <m/>
    <m/>
    <m/>
    <n v="1"/>
    <n v="1"/>
    <n v="34632"/>
    <n v="1"/>
    <s v="YANDEX"/>
  </r>
  <r>
    <s v="GA1.2.1289806655.1579178516"/>
    <s v="BMW-keyauto-krd.ru"/>
    <s v="BMW"/>
    <s v="Krasnodar"/>
    <s v="Krasnodar Krai"/>
    <s v="Edge"/>
    <s v="desktop"/>
    <x v="15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11034"/>
    <n v="1"/>
    <s v="YANDEX"/>
  </r>
  <r>
    <s v="GA1.2.1386219282.1579110744"/>
    <s v="Mercedes-krasnodar.ru"/>
    <s v="Mercedes"/>
    <s v="Krasnodar"/>
    <s v="Krasnodar Krai"/>
    <s v="YaBrowser"/>
    <s v="desktop"/>
    <x v="15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986319339.1579201089"/>
    <s v="BMW-keyauto-krd.ru"/>
    <s v="BMW"/>
    <s v="Krasnodar"/>
    <s v="Krasnodar Krai"/>
    <s v="Chrome"/>
    <s v="mobile"/>
    <x v="15"/>
    <n v="2"/>
    <s v="(not set)"/>
    <s v="(not set)"/>
    <s v="organic"/>
    <s v="yandex"/>
    <n v="0"/>
    <n v="0"/>
    <n v="1"/>
    <s v="/service/calculator/"/>
    <m/>
    <m/>
    <m/>
    <m/>
    <n v="0"/>
    <n v="0"/>
    <n v="0"/>
    <n v="0"/>
    <s v="YANDEX"/>
  </r>
  <r>
    <s v="GA1.2.943940423.1579177044"/>
    <s v="BMW-keyauto-krd.ru"/>
    <s v="BMW"/>
    <s v="Krasnodar"/>
    <s v="Krasnodar Krai"/>
    <s v="Chrome"/>
    <s v="mobile"/>
    <x v="15"/>
    <n v="2"/>
    <s v="(not set)"/>
    <s v="(not set)"/>
    <s v="organic"/>
    <s v="yandex"/>
    <n v="0"/>
    <n v="0"/>
    <n v="1"/>
    <s v="/models/530d/"/>
    <m/>
    <m/>
    <m/>
    <m/>
    <n v="1"/>
    <n v="1"/>
    <n v="19448"/>
    <n v="1"/>
    <s v="YANDEX"/>
  </r>
  <r>
    <s v="GA1.2.1195073616.1579190039"/>
    <s v="Mercedes-krasnodar.ru"/>
    <s v="Mercedes"/>
    <s v="Krasnodar"/>
    <s v="Krasnodar Krai"/>
    <s v="Chrome"/>
    <s v="mobile"/>
    <x v="15"/>
    <n v="2"/>
    <s v="(not set)"/>
    <s v="(not set)"/>
    <s v="organic"/>
    <s v="yandex"/>
    <n v="0"/>
    <n v="0"/>
    <n v="1"/>
    <s v="/models/gls/options/"/>
    <m/>
    <m/>
    <m/>
    <m/>
    <n v="1"/>
    <n v="1"/>
    <n v="34648"/>
    <n v="1"/>
    <s v="YANDEX"/>
  </r>
  <r>
    <s v="GA1.2.1366818595.1579195784"/>
    <s v="Mercedes-krasnodar.ru"/>
    <s v="Mercedes"/>
    <s v="Krasnodar"/>
    <s v="Krasnodar Krai"/>
    <s v="Chrome"/>
    <s v="mobile"/>
    <x v="15"/>
    <n v="2"/>
    <s v="(not set)"/>
    <s v="(not set)"/>
    <s v="organic"/>
    <s v="yandex"/>
    <n v="0"/>
    <n v="0"/>
    <n v="1"/>
    <s v="/models/e220/options/"/>
    <m/>
    <m/>
    <m/>
    <m/>
    <n v="1"/>
    <n v="1"/>
    <n v="20220"/>
    <n v="1"/>
    <s v="YANDEX"/>
  </r>
  <r>
    <s v="GA1.2.1634677285.1579196763"/>
    <s v="Mercedes-krasnodar.ru"/>
    <s v="Mercedes"/>
    <s v="Krasnodar"/>
    <s v="Krasnodar Krai"/>
    <s v="Chrome"/>
    <s v="mobile"/>
    <x v="15"/>
    <n v="2"/>
    <s v="(not set)"/>
    <s v="(not set)"/>
    <s v="organic"/>
    <s v="yandex"/>
    <n v="0"/>
    <n v="0"/>
    <n v="1"/>
    <s v="/models/e400/options/"/>
    <m/>
    <m/>
    <m/>
    <m/>
    <n v="0"/>
    <n v="0"/>
    <n v="0"/>
    <n v="0"/>
    <s v="YANDEX"/>
  </r>
  <r>
    <s v="GA1.2.1975998119.1563258782"/>
    <s v="Mercedes-krasnodar.ru"/>
    <s v="Mercedes"/>
    <s v="Krasnodar"/>
    <s v="Krasnodar Krai"/>
    <s v="Chrome"/>
    <s v="mobile"/>
    <x v="15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782234184.1579172897"/>
    <s v="Mercedes-krasnodar.ru"/>
    <s v="Mercedes"/>
    <s v="Krasnodar"/>
    <s v="Krasnodar Krai"/>
    <s v="Chrome"/>
    <s v="mobile"/>
    <x v="15"/>
    <n v="2"/>
    <s v="(not set)"/>
    <s v="(not set)"/>
    <s v="organic"/>
    <s v="yandex"/>
    <n v="0"/>
    <n v="0"/>
    <n v="1"/>
    <s v="/models/e400/options/"/>
    <m/>
    <m/>
    <m/>
    <m/>
    <n v="1"/>
    <n v="1"/>
    <n v="38708"/>
    <n v="1"/>
    <s v="YANDEX"/>
  </r>
  <r>
    <s v="GA1.2.2075297356.1545752191"/>
    <s v="Mercedes-krasnodar.ru"/>
    <s v="Mercedes"/>
    <s v="Krasnodar"/>
    <s v="Krasnodar Krai"/>
    <s v="Safari"/>
    <s v="mobile"/>
    <x v="15"/>
    <n v="2"/>
    <s v="(not set)"/>
    <s v="(not set)"/>
    <s v="referral"/>
    <s v="yandex.ru"/>
    <n v="0"/>
    <n v="0"/>
    <n v="1"/>
    <s v="/models/e220/options/"/>
    <m/>
    <m/>
    <m/>
    <m/>
    <n v="1"/>
    <n v="1"/>
    <n v="17481"/>
    <n v="1"/>
    <s v="yandex.ru"/>
  </r>
  <r>
    <s v="GA1.2.1934990896.1569944220"/>
    <s v="BMW-keyauto-krd.ru"/>
    <s v="BMW"/>
    <s v="Krasnodar"/>
    <s v="Krasnodar Krai"/>
    <s v="Safari"/>
    <s v="mobile"/>
    <x v="15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32656"/>
    <n v="1"/>
    <s v="yandex.ru"/>
  </r>
  <r>
    <s v="GA1.2.410928927.1579174857"/>
    <s v="BMW-keyauto-krd.ru"/>
    <s v="BMW"/>
    <s v="Krasnodar"/>
    <s v="Krasnodar Krai"/>
    <s v="Safari"/>
    <s v="mobile"/>
    <x v="15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629625187.1579085936"/>
    <s v="BMW-keyauto-krd.ru"/>
    <s v="BMW"/>
    <s v="Krasnodar"/>
    <s v="Krasnodar Krai"/>
    <s v="Safari"/>
    <s v="mobile"/>
    <x v="15"/>
    <n v="2"/>
    <s v="(not set)"/>
    <s v="(not set)"/>
    <s v="referral"/>
    <s v="yandex.ru"/>
    <n v="0"/>
    <n v="0"/>
    <n v="1"/>
    <s v="/models/NewElantra/"/>
    <m/>
    <m/>
    <m/>
    <m/>
    <n v="0"/>
    <n v="0"/>
    <n v="0"/>
    <n v="0"/>
    <s v="yandex.ru"/>
  </r>
  <r>
    <s v="GA1.2.199049331.1579088710"/>
    <s v="cars.BMW-keyauto-krd.ru"/>
    <s v="BMW"/>
    <s v="Krasnodar"/>
    <s v="Krasnodar Krai"/>
    <s v="Chrome"/>
    <s v="mobile"/>
    <x v="15"/>
    <n v="2"/>
    <s v="(not set)"/>
    <s v="(not set)"/>
    <s v="referral"/>
    <s v="yandex.ru"/>
    <n v="0"/>
    <n v="0"/>
    <n v="1"/>
    <s v="/new/BMW/x3"/>
    <m/>
    <m/>
    <m/>
    <m/>
    <n v="0"/>
    <n v="0"/>
    <n v="0"/>
    <n v="0"/>
    <s v="yandex.ru"/>
  </r>
  <r>
    <s v="GA1.2.315549164.1579192958"/>
    <s v="Mercedes-krasnodar.ru"/>
    <s v="Mercedes"/>
    <s v="Krasnodar"/>
    <s v="Krasnodar Krai"/>
    <s v="Chrome"/>
    <s v="desktop"/>
    <x v="15"/>
    <n v="2"/>
    <s v="(not set)"/>
    <s v="(not set)"/>
    <s v="referral"/>
    <s v="yandex.ru"/>
    <n v="0"/>
    <n v="0"/>
    <n v="1"/>
    <s v="/models/e400/options/"/>
    <m/>
    <m/>
    <m/>
    <m/>
    <n v="0"/>
    <n v="0"/>
    <n v="0"/>
    <n v="0"/>
    <s v="yandex.ru"/>
  </r>
  <r>
    <s v="GA1.2.896904300.1576332516"/>
    <s v="Mercedes-krasnodar.ru"/>
    <s v="Mercedes"/>
    <s v="Krasnodar"/>
    <s v="Krasnodar Krai"/>
    <s v="Chrome"/>
    <s v="mobile"/>
    <x v="15"/>
    <n v="2"/>
    <s v="(not set)"/>
    <s v="(not set)"/>
    <s v="referral"/>
    <s v="yandex.ru"/>
    <n v="0"/>
    <n v="0"/>
    <n v="1"/>
    <s v="/models/c200/options/183990819/"/>
    <m/>
    <m/>
    <m/>
    <m/>
    <n v="0"/>
    <n v="0"/>
    <n v="0"/>
    <n v="0"/>
    <s v="yandex.ru"/>
  </r>
  <r>
    <s v="GA1.2.1739386692.1578074526"/>
    <s v="cars.BMW-keyauto-krd.ru"/>
    <s v="BMW"/>
    <s v="Krasnodar"/>
    <s v="Krasnodar Krai"/>
    <s v="YaBrowser"/>
    <s v="desktop"/>
    <x v="15"/>
    <n v="2"/>
    <s v="(not set)"/>
    <s v="(not set)"/>
    <s v="referral"/>
    <s v="yandex.ru"/>
    <n v="0"/>
    <n v="0"/>
    <n v="1"/>
    <s v="/new/BMW/x3"/>
    <m/>
    <m/>
    <m/>
    <m/>
    <n v="0"/>
    <n v="0"/>
    <n v="0"/>
    <n v="0"/>
    <s v="yandex.ru"/>
  </r>
  <r>
    <s v="GA1.2.1859827082.1557589437"/>
    <s v="Mercedes-krasnodar.ru"/>
    <s v="Mercedes"/>
    <s v="Krasnodar"/>
    <s v="Krasnodar Krai"/>
    <s v="YaBrowser"/>
    <s v="desktop"/>
    <x v="15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636745913.1573652816"/>
    <s v="cars.Mercedes-krasnodar.ru"/>
    <s v="BMW"/>
    <s v="Krasnodar"/>
    <s v="Krasnodar Krai"/>
    <s v="YaBrowser"/>
    <s v="mobile"/>
    <x v="15"/>
    <n v="2"/>
    <s v="(not set)"/>
    <s v="(not set)"/>
    <s v="referral"/>
    <s v="yandex.ru"/>
    <n v="0"/>
    <n v="0"/>
    <n v="1"/>
    <s v="/new/Mercedes/c200/n1237982"/>
    <m/>
    <m/>
    <m/>
    <m/>
    <n v="1"/>
    <n v="1"/>
    <n v="20907"/>
    <n v="1"/>
    <s v="yandex.ru"/>
  </r>
  <r>
    <s v="GA1.2.2024848405.1579203087"/>
    <s v="BMW-keyauto-krd.ru"/>
    <s v="BMW"/>
    <s v="Krasnodar"/>
    <s v="Krasnodar Krai"/>
    <s v="Safari"/>
    <s v="mobile"/>
    <x v="15"/>
    <n v="2"/>
    <s v="(not set)"/>
    <s v="(not set)"/>
    <s v="(none)"/>
    <s v="(direct)"/>
    <n v="0"/>
    <n v="0"/>
    <n v="1"/>
    <s v="/models/NewX5/"/>
    <m/>
    <m/>
    <m/>
    <m/>
    <n v="0"/>
    <n v="0"/>
    <n v="0"/>
    <n v="0"/>
    <s v="(direct)"/>
  </r>
  <r>
    <s v="GA1.2.2079062247.1579160160"/>
    <s v="Mercedes-krasnodar.ru"/>
    <s v="Mercedes"/>
    <s v="Krasnodar"/>
    <s v="Krasnodar Krai"/>
    <s v="Safari"/>
    <s v="mobile"/>
    <x v="15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392788667.1579198055"/>
    <s v="Mercedes-krasnodar.ru"/>
    <s v="Mercedes"/>
    <s v="Krasnodar"/>
    <s v="Krasnodar Krai"/>
    <s v="Safari"/>
    <s v="mobile"/>
    <x v="15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179347049.1579186953"/>
    <s v="Mercedes-krasnodar.ru"/>
    <s v="Mercedes"/>
    <s v="Krasnodar"/>
    <s v="Krasnodar Krai"/>
    <s v="YaBrowser"/>
    <s v="desktop"/>
    <x v="15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736557068.1579176207"/>
    <s v="Mercedes-krasnodar.ru"/>
    <s v="Mercedes"/>
    <s v="Krasnodar"/>
    <s v="Krasnodar Krai"/>
    <s v="Chrome"/>
    <s v="desktop"/>
    <x v="15"/>
    <n v="2"/>
    <s v="(not set)"/>
    <s v="(not set)"/>
    <s v="(none)"/>
    <s v="(direct)"/>
    <n v="0"/>
    <n v="0"/>
    <n v="1"/>
    <s v="/models/e400/options/"/>
    <m/>
    <m/>
    <m/>
    <m/>
    <n v="1"/>
    <n v="1"/>
    <n v="10916"/>
    <n v="1"/>
    <s v="(direct)"/>
  </r>
  <r>
    <s v="GA1.2.1068180633.1579155988"/>
    <s v="Mercedes-krasnodar.ru"/>
    <s v="Mercedes"/>
    <s v="Krasnodar"/>
    <s v="Krasnodar Krai"/>
    <s v="Chrome"/>
    <s v="mobile"/>
    <x v="15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27336010.1579190011"/>
    <s v="Mercedes-krasnodar.ru"/>
    <s v="Mercedes"/>
    <s v="Krasnodar"/>
    <s v="Krasnodar Krai"/>
    <s v="Chrome"/>
    <s v="mobile"/>
    <x v="15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1372591201.1579175038"/>
    <s v="Mercedes-krasnodar.ru"/>
    <s v="Mercedes"/>
    <s v="Krasnodar"/>
    <s v="Krasnodar Krai"/>
    <s v="Chrome"/>
    <s v="mobile"/>
    <x v="15"/>
    <n v="2"/>
    <s v="(not set)"/>
    <s v="(not set)"/>
    <s v="(none)"/>
    <s v="(direct)"/>
    <n v="0"/>
    <n v="0"/>
    <n v="1"/>
    <s v="/models/cla/options/"/>
    <m/>
    <m/>
    <m/>
    <m/>
    <n v="1"/>
    <n v="1"/>
    <n v="29795"/>
    <n v="1"/>
    <s v="(direct)"/>
  </r>
  <r>
    <s v="GA1.2.320567024.1575982408"/>
    <s v="Mercedes-krasnodar.ru"/>
    <s v="Mercedes"/>
    <s v="Krasnodar"/>
    <s v="Krasnodar Krai"/>
    <s v="YaBrowser"/>
    <s v="mobile"/>
    <x v="15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399218600.1579196761"/>
    <s v="Mercedes-krasnodar.ru"/>
    <s v="Mercedes"/>
    <s v="Krasnodar"/>
    <s v="Krasnodar Krai"/>
    <s v="YaBrowser"/>
    <s v="desktop"/>
    <x v="15"/>
    <n v="2"/>
    <s v="(not set)"/>
    <s v="(not set)"/>
    <s v="referral"/>
    <s v="yandex.ru"/>
    <n v="0"/>
    <n v="0"/>
    <n v="1"/>
    <s v="(entrance)"/>
    <m/>
    <m/>
    <m/>
    <m/>
    <n v="1"/>
    <n v="1"/>
    <n v="13366"/>
    <n v="1"/>
    <s v="yandex.ru"/>
  </r>
  <r>
    <s v="GA1.2.450808455.1579096717"/>
    <s v="BMW-keyauto-krd.ru"/>
    <s v="BMW"/>
    <s v="Krasnodar"/>
    <s v="Krasnodar Krai"/>
    <s v="Firefox"/>
    <s v="desktop"/>
    <x v="15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56374068.1579182780"/>
    <s v="Mercedes-krasnodar.ru"/>
    <s v="Mercedes"/>
    <s v="Krasnodar"/>
    <s v="Krasnodar Krai"/>
    <s v="Samsung Internet"/>
    <s v="mobile"/>
    <x v="15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738946873.1578991865"/>
    <s v="Mercedes-krasnodar.ru"/>
    <s v="Mercedes"/>
    <s v="Krasnodar"/>
    <s v="Krasnodar Krai"/>
    <s v="Samsung Internet"/>
    <s v="mobile"/>
    <x v="15"/>
    <n v="2"/>
    <s v="(not set)"/>
    <s v="(not set)"/>
    <s v="referral"/>
    <s v="yandex.ru"/>
    <n v="0"/>
    <n v="0"/>
    <n v="1"/>
    <s v="(entrance)"/>
    <m/>
    <m/>
    <m/>
    <m/>
    <n v="1"/>
    <n v="1"/>
    <n v="22475"/>
    <n v="1"/>
    <s v="yandex.ru"/>
  </r>
  <r>
    <s v="GA1.2.1593906478.1579198281"/>
    <s v="BMW-keyauto-krd.ru"/>
    <s v="BMW"/>
    <s v="Krasnodar"/>
    <s v="Krasnodar Krai"/>
    <s v="Android Webview"/>
    <s v="mobile"/>
    <x v="1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15850350.1579193395"/>
    <s v="cars.BMW-keyauto-krd.ru"/>
    <s v="BMW"/>
    <s v="Krasnodar"/>
    <s v="Krasnodar Krai"/>
    <s v="Firefox"/>
    <s v="desktop"/>
    <x v="15"/>
    <n v="2"/>
    <s v="(not set)"/>
    <s v="(not set)"/>
    <s v="referral"/>
    <s v="BMW-keyauto-krd.ru"/>
    <n v="0"/>
    <n v="0"/>
    <n v="1"/>
    <s v="(entrance)"/>
    <m/>
    <m/>
    <m/>
    <m/>
    <n v="1"/>
    <n v="1"/>
    <n v="36868"/>
    <n v="1"/>
    <s v="BMW-keyauto-krd.ru"/>
  </r>
  <r>
    <s v="GA1.2.1929796737.1579131773"/>
    <s v="cars.BMW-keyauto-krd.ru"/>
    <s v="BMW"/>
    <s v="Krasnodar"/>
    <s v="Krasnodar Krai"/>
    <s v="Firefox"/>
    <s v="desktop"/>
    <x v="1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800421990.1579177526"/>
    <s v="BMW-keyauto-krd.ru"/>
    <s v="BMW"/>
    <s v="Krasnodar"/>
    <s v="Krasnodar Krai"/>
    <s v="Android Webview"/>
    <s v="mobile"/>
    <x v="15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011823426.1579170173"/>
    <s v="BMW-keyauto-krd.ru"/>
    <s v="BMW"/>
    <s v="Krasnodar"/>
    <s v="Krasnodar Krai"/>
    <s v="Chrome"/>
    <s v="mobile"/>
    <x v="15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785109717.1579160578"/>
    <s v="Mercedes-krasnodar.ru"/>
    <s v="Mercedes"/>
    <s v="Krasnodar"/>
    <s v="Krasnodar Krai"/>
    <s v="Chrome"/>
    <s v="mobile"/>
    <x v="15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979201999.1579150393"/>
    <s v="Mercedes-krasnodar.ru"/>
    <s v="Mercedes"/>
    <s v="Krasnodar"/>
    <s v="Krasnodar Krai"/>
    <s v="Chrome"/>
    <s v="mobile"/>
    <x v="15"/>
    <n v="2"/>
    <s v="(not set)"/>
    <s v="(not set)"/>
    <s v="referral"/>
    <s v="yandex.ru"/>
    <n v="0"/>
    <n v="0"/>
    <n v="1"/>
    <s v="(entrance)"/>
    <m/>
    <m/>
    <m/>
    <m/>
    <n v="1"/>
    <n v="1"/>
    <n v="8542"/>
    <n v="1"/>
    <s v="yandex.ru"/>
  </r>
  <r>
    <s v="GA1.2.412216962.1579154185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0"/>
    <n v="0"/>
    <n v="1"/>
    <s v="(entrance)"/>
    <m/>
    <m/>
    <m/>
    <m/>
    <n v="1"/>
    <n v="1"/>
    <n v="21765"/>
    <n v="1"/>
    <s v="BMW-keyauto-krd.ru"/>
  </r>
  <r>
    <s v="GA1.2.2055783051.1579168787"/>
    <s v="Mercedes-krasnodar.ru"/>
    <s v="Mercedes"/>
    <s v="Krasnodar"/>
    <s v="Krasnodar Krai"/>
    <s v="Chrome"/>
    <s v="mobile"/>
    <x v="15"/>
    <n v="2"/>
    <s v="(not set)"/>
    <s v="(not set)"/>
    <s v="(none)"/>
    <s v="(direct)"/>
    <n v="0"/>
    <n v="0"/>
    <n v="1"/>
    <s v="(entrance)"/>
    <m/>
    <m/>
    <m/>
    <m/>
    <n v="1"/>
    <n v="1"/>
    <n v="39625"/>
    <n v="1"/>
    <s v="(direct)"/>
  </r>
  <r>
    <s v="GA1.2.1268062229.1578514472"/>
    <s v="BMW-keyauto-krd.ru"/>
    <s v="BMW"/>
    <s v="Krasnodar"/>
    <s v="Krasnodar Krai"/>
    <s v="Chrome"/>
    <s v="mobile"/>
    <x v="15"/>
    <n v="2"/>
    <s v="(not set)"/>
    <s v="(not set)"/>
    <s v="organic"/>
    <s v="yandex"/>
    <n v="0"/>
    <n v="0"/>
    <n v="1"/>
    <s v="/?keyauto_from=1"/>
    <m/>
    <m/>
    <m/>
    <m/>
    <n v="0"/>
    <n v="0"/>
    <n v="0"/>
    <n v="0"/>
    <s v="YANDEX"/>
  </r>
  <r>
    <s v="GA1.2.295751465.1576744518"/>
    <s v="BMW-keyauto-krd.ru"/>
    <s v="BMW"/>
    <s v="Krasnodar"/>
    <s v="Krasnodar Krai"/>
    <s v="Firefox"/>
    <s v="desktop"/>
    <x v="15"/>
    <n v="2"/>
    <s v="(not set)"/>
    <s v="(not set)"/>
    <s v="organic"/>
    <s v="yandex"/>
    <n v="0"/>
    <n v="0"/>
    <n v="1"/>
    <s v="/?keyauto_from=1"/>
    <m/>
    <m/>
    <m/>
    <m/>
    <n v="1"/>
    <n v="1"/>
    <n v="29293"/>
    <n v="1"/>
    <s v="YANDEX"/>
  </r>
  <r>
    <s v="GA1.2.1584576958.1579185576"/>
    <s v="BMW-keyauto-krd.ru"/>
    <s v="BMW"/>
    <s v="Krasnodar"/>
    <s v="Krasnodar Krai"/>
    <s v="Chrome"/>
    <s v="desktop"/>
    <x v="15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959506341.1579163129"/>
    <s v="BMW-keyauto-krd.ru"/>
    <s v="BMW"/>
    <s v="Krasnodar"/>
    <s v="Krasnodar Krai"/>
    <s v="Chrome"/>
    <s v="desktop"/>
    <x v="15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040060880.1577284795"/>
    <s v="BMW-keyauto-krd.ru"/>
    <s v="BMW"/>
    <s v="Krasnodar"/>
    <s v="Krasnodar Krai"/>
    <s v="Internet Explorer"/>
    <s v="desktop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76211836.1568192904"/>
    <s v="BMW-keyauto-krd.ru"/>
    <s v="BMW"/>
    <s v="Krasnodar"/>
    <s v="Krasnodar Krai"/>
    <s v="Internet Explorer"/>
    <s v="desktop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51101868.1579177017"/>
    <s v="BMW-keyauto-krd.ru"/>
    <s v="BMW"/>
    <s v="Krasnodar"/>
    <s v="Krasnodar Krai"/>
    <s v="Internet Explorer"/>
    <s v="desktop"/>
    <x v="15"/>
    <n v="2"/>
    <s v="(not set)"/>
    <s v="(not set)"/>
    <s v="(none)"/>
    <s v="(direct)"/>
    <n v="0"/>
    <n v="0"/>
    <n v="1"/>
    <s v="/?keyauto_from=1"/>
    <m/>
    <m/>
    <m/>
    <m/>
    <n v="1"/>
    <n v="1"/>
    <n v="22159"/>
    <n v="1"/>
    <s v="(direct)"/>
  </r>
  <r>
    <s v="GA1.2.883614852.1564293973"/>
    <s v="BMW-keyauto-krd.ru"/>
    <s v="BMW"/>
    <s v="Krasnodar"/>
    <s v="Krasnodar Krai"/>
    <s v="Internet Explorer"/>
    <s v="desktop"/>
    <x v="15"/>
    <n v="2"/>
    <s v="(not set)"/>
    <s v="(not set)"/>
    <s v="(none)"/>
    <s v="(direct)"/>
    <n v="0"/>
    <n v="0"/>
    <n v="1"/>
    <s v="/?keyauto_from=1"/>
    <m/>
    <m/>
    <m/>
    <m/>
    <n v="1"/>
    <n v="1"/>
    <n v="42127"/>
    <n v="1"/>
    <s v="(direct)"/>
  </r>
  <r>
    <s v="GA1.2.1542307533.1570454341"/>
    <s v="BMW-keyauto-krd.ru"/>
    <s v="BMW"/>
    <s v="Krasnodar"/>
    <s v="Krasnodar Krai"/>
    <s v="YaBrowser"/>
    <s v="mobile"/>
    <x v="15"/>
    <n v="2"/>
    <s v="(not set)"/>
    <s v="(not set)"/>
    <s v="(none)"/>
    <s v="(direct)"/>
    <n v="0"/>
    <n v="0"/>
    <n v="1"/>
    <s v="/?keyauto_from=1"/>
    <m/>
    <m/>
    <m/>
    <m/>
    <n v="1"/>
    <n v="1"/>
    <n v="34755"/>
    <n v="1"/>
    <s v="(direct)"/>
  </r>
  <r>
    <s v="GA1.2.1720884893.1579050210"/>
    <s v="BMW-keyauto-krd.ru"/>
    <s v="BMW"/>
    <s v="Krasnodar"/>
    <s v="Krasnodar Krai"/>
    <s v="YaBrowser"/>
    <s v="desktop"/>
    <x v="15"/>
    <n v="2"/>
    <s v="(not set)"/>
    <s v="(not set)"/>
    <s v="referral"/>
    <s v="yandex.ua"/>
    <n v="0"/>
    <n v="0"/>
    <n v="1"/>
    <s v="/"/>
    <m/>
    <m/>
    <m/>
    <m/>
    <n v="1"/>
    <n v="1"/>
    <n v="20667"/>
    <n v="1"/>
    <s v="yandex.ua"/>
  </r>
  <r>
    <s v="GA1.2.1992543906.1574921870"/>
    <s v="cars.BMW-keyauto-krd.ru"/>
    <s v="BMW"/>
    <s v="Krasnodar"/>
    <s v="Krasnodar Krai"/>
    <s v="YaBrowser"/>
    <s v="mobile"/>
    <x v="15"/>
    <n v="2"/>
    <s v="(not set)"/>
    <s v="(not set)"/>
    <s v="referral"/>
    <s v="BMW-keyauto-rnd.ru"/>
    <n v="0"/>
    <n v="0"/>
    <n v="1"/>
    <s v="/"/>
    <m/>
    <m/>
    <m/>
    <m/>
    <n v="0"/>
    <n v="0"/>
    <n v="0"/>
    <n v="0"/>
    <s v="BMW-keyauto-rnd.ru"/>
  </r>
  <r>
    <s v="GA1.2.100127757.1579178167"/>
    <s v="Mercedes-krasnodar.ru"/>
    <s v="Mercedes"/>
    <s v="Krasnodar"/>
    <s v="Krasnodar Krai"/>
    <s v="Internet Explorer"/>
    <s v="desktop"/>
    <x v="15"/>
    <n v="2"/>
    <s v="(not set)"/>
    <s v="(not set)"/>
    <s v="organic"/>
    <s v="yandex"/>
    <n v="0"/>
    <n v="0"/>
    <n v="1"/>
    <s v="/"/>
    <m/>
    <m/>
    <m/>
    <m/>
    <n v="1"/>
    <n v="1"/>
    <n v="36378"/>
    <n v="1"/>
    <s v="YANDEX"/>
  </r>
  <r>
    <s v="GA1.2.1426651026.1565109108"/>
    <s v="Mercedes-krasnodar.ru"/>
    <s v="Mercedes"/>
    <s v="Krasnodar"/>
    <s v="Krasnodar Krai"/>
    <s v="Safari"/>
    <s v="mobile"/>
    <x v="15"/>
    <n v="2"/>
    <s v="(not set)"/>
    <s v="(not set)"/>
    <s v="organic"/>
    <s v="yandex"/>
    <n v="0"/>
    <n v="0"/>
    <n v="1"/>
    <s v="/"/>
    <m/>
    <m/>
    <m/>
    <m/>
    <n v="1"/>
    <n v="1"/>
    <n v="29800"/>
    <n v="1"/>
    <s v="YANDEX"/>
  </r>
  <r>
    <s v="GA1.2.402732204.1579188556"/>
    <s v="BMW-keyauto-krd.ru"/>
    <s v="BMW"/>
    <s v="Krasnodar"/>
    <s v="Krasnodar Krai"/>
    <s v="Safari"/>
    <s v="tablet"/>
    <x v="15"/>
    <n v="2"/>
    <s v="(not set)"/>
    <s v="(not set)"/>
    <s v="organic"/>
    <s v="yandex"/>
    <n v="0"/>
    <n v="0"/>
    <n v="1"/>
    <s v="/"/>
    <m/>
    <m/>
    <m/>
    <m/>
    <n v="1"/>
    <n v="1"/>
    <n v="11500"/>
    <n v="1"/>
    <s v="YANDEX"/>
  </r>
  <r>
    <s v="GA1.2.1700618867.1579177474"/>
    <s v="Mercedes-krasnodar.ru"/>
    <s v="Mercedes"/>
    <s v="Krasnodar"/>
    <s v="Krasnodar Krai"/>
    <s v="YaBrowser"/>
    <s v="tablet"/>
    <x v="1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54223942.1579160425"/>
    <s v="BMW-keyauto-krd.ru"/>
    <s v="BMW"/>
    <s v="Krasnodar"/>
    <s v="Krasnodar Krai"/>
    <s v="YaBrowser"/>
    <s v="tablet"/>
    <x v="15"/>
    <n v="2"/>
    <s v="(not set)"/>
    <s v="(not set)"/>
    <s v="organic"/>
    <s v="yandex"/>
    <n v="0"/>
    <n v="0"/>
    <n v="1"/>
    <s v="/"/>
    <m/>
    <m/>
    <m/>
    <m/>
    <n v="1"/>
    <n v="1"/>
    <n v="20166"/>
    <n v="1"/>
    <s v="YANDEX"/>
  </r>
  <r>
    <s v="GA1.2.816270325.1579157748"/>
    <s v="Mercedes-krasnodar.ru"/>
    <s v="Mercedes"/>
    <s v="Krasnodar"/>
    <s v="Krasnodar Krai"/>
    <s v="YaBrowser"/>
    <s v="desktop"/>
    <x v="1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35748717.1579198403"/>
    <s v="BMW-keyauto-krd.ru"/>
    <s v="BMW"/>
    <s v="Krasnodar"/>
    <s v="Krasnodar Krai"/>
    <s v="Android Webview"/>
    <s v="mobile"/>
    <x v="1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57756101.1579190884"/>
    <s v="BMW-keyauto-krd.ru"/>
    <s v="BMW"/>
    <s v="Krasnodar"/>
    <s v="Krasnodar Krai"/>
    <s v="Android Webview"/>
    <s v="mobile"/>
    <x v="15"/>
    <n v="2"/>
    <s v="(not set)"/>
    <s v="(not set)"/>
    <s v="organic"/>
    <s v="yandex"/>
    <n v="0"/>
    <n v="0"/>
    <n v="1"/>
    <s v="/"/>
    <m/>
    <m/>
    <m/>
    <m/>
    <n v="1"/>
    <n v="1"/>
    <n v="27293"/>
    <n v="1"/>
    <s v="YANDEX"/>
  </r>
  <r>
    <s v="GA1.2.725380739.1579181514"/>
    <s v="Mercedes-krasnodar.ru"/>
    <s v="Mercedes"/>
    <s v="Krasnodar"/>
    <s v="Krasnodar Krai"/>
    <s v="Android Webview"/>
    <s v="mobile"/>
    <x v="15"/>
    <n v="2"/>
    <s v="(not set)"/>
    <s v="(not set)"/>
    <s v="organic"/>
    <s v="yandex"/>
    <n v="0"/>
    <n v="0"/>
    <n v="1"/>
    <s v="/"/>
    <m/>
    <m/>
    <m/>
    <m/>
    <n v="1"/>
    <n v="1"/>
    <n v="13072"/>
    <n v="1"/>
    <s v="YANDEX"/>
  </r>
  <r>
    <s v="GA1.2.836305294.1578928620"/>
    <s v="Mercedes-krasnodar.ru"/>
    <s v="Mercedes"/>
    <s v="Krasnodar"/>
    <s v="Krasnodar Krai"/>
    <s v="Chrome"/>
    <s v="tablet"/>
    <x v="1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22709968.1579201556"/>
    <s v="BMW-keyauto-krd.ru"/>
    <s v="BMW"/>
    <s v="Krasnodar"/>
    <s v="Krasnodar Krai"/>
    <s v="Chrome"/>
    <s v="mobile"/>
    <x v="1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09440849.1579180975"/>
    <s v="Mercedes-krasnodar.ru"/>
    <s v="Mercedes"/>
    <s v="Krasnodar"/>
    <s v="Krasnodar Krai"/>
    <s v="Chrome"/>
    <s v="mobile"/>
    <x v="15"/>
    <n v="2"/>
    <s v="(not set)"/>
    <s v="(not set)"/>
    <s v="organic"/>
    <s v="yandex"/>
    <n v="0"/>
    <n v="0"/>
    <n v="1"/>
    <s v="/"/>
    <m/>
    <m/>
    <m/>
    <m/>
    <n v="1"/>
    <n v="1"/>
    <n v="15408"/>
    <n v="1"/>
    <s v="YANDEX"/>
  </r>
  <r>
    <s v="GA1.2.2001632547.1579203891"/>
    <s v="Mercedes-krasnodar.ru"/>
    <s v="Mercedes"/>
    <s v="Krasnodar"/>
    <s v="Krasnodar Krai"/>
    <s v="Chrome"/>
    <s v="mobile"/>
    <x v="1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998976830.1578367201"/>
    <s v="Mercedes-krasnodar.ru"/>
    <s v="Mercedes"/>
    <s v="Krasnodar"/>
    <s v="Krasnodar Krai"/>
    <s v="Chrome"/>
    <s v="mobile"/>
    <x v="1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145461426.1566946088"/>
    <s v="BMW-keyauto-krd.ru"/>
    <s v="BMW"/>
    <s v="Krasnodar"/>
    <s v="Krasnodar Krai"/>
    <s v="YaBrowser"/>
    <s v="mobile"/>
    <x v="15"/>
    <n v="2"/>
    <s v="(not set)"/>
    <s v="(not set)"/>
    <s v="(none)"/>
    <s v="(direct)"/>
    <n v="0"/>
    <n v="0"/>
    <n v="1"/>
    <s v="/"/>
    <m/>
    <m/>
    <m/>
    <m/>
    <n v="1"/>
    <n v="1"/>
    <n v="22075"/>
    <n v="1"/>
    <s v="(direct)"/>
  </r>
  <r>
    <s v="GA1.2.1522951070.1579178526"/>
    <s v="Mercedes-krasnodar.ru"/>
    <s v="Mercedes"/>
    <s v="Krasnodar"/>
    <s v="Krasnodar Krai"/>
    <s v="Samsung Internet"/>
    <s v="tablet"/>
    <x v="15"/>
    <n v="2"/>
    <s v="(not set)"/>
    <s v="(not set)"/>
    <s v="(none)"/>
    <s v="(direct)"/>
    <n v="0"/>
    <n v="0"/>
    <n v="1"/>
    <s v="/"/>
    <m/>
    <m/>
    <m/>
    <m/>
    <n v="1"/>
    <n v="1"/>
    <n v="22750"/>
    <n v="1"/>
    <s v="(direct)"/>
  </r>
  <r>
    <s v="GA1.2.1211133771.1579164655"/>
    <s v="Mercedes-krasnodar.ru"/>
    <s v="Mercedes"/>
    <s v="Krasnodar"/>
    <s v="Krasnodar Krai"/>
    <s v="Samsung Internet"/>
    <s v="mobile"/>
    <x v="1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5654709.1579158625"/>
    <s v="BMW-keyauto-krd.ru"/>
    <s v="BMW"/>
    <s v="Krasnodar"/>
    <s v="Krasnodar Krai"/>
    <s v="Internet Explorer"/>
    <s v="desktop"/>
    <x v="1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72204001.1579160598"/>
    <s v="Mercedes-krasnodar.ru"/>
    <s v="Mercedes"/>
    <s v="Krasnodar"/>
    <s v="Krasnodar Krai"/>
    <s v="Safari (in-app)"/>
    <s v="mobile"/>
    <x v="15"/>
    <n v="2"/>
    <s v="(not set)"/>
    <s v="(not set)"/>
    <s v="(none)"/>
    <s v="(direct)"/>
    <n v="0"/>
    <n v="0"/>
    <n v="1"/>
    <s v="/"/>
    <m/>
    <m/>
    <m/>
    <m/>
    <n v="1"/>
    <n v="1"/>
    <n v="11049"/>
    <n v="1"/>
    <s v="(direct)"/>
  </r>
  <r>
    <s v="GA1.2.494412615.1579166842"/>
    <s v="BMW-keyauto-krd.ru"/>
    <s v="BMW"/>
    <s v="Krasnodar"/>
    <s v="Krasnodar Krai"/>
    <s v="Chrome"/>
    <s v="desktop"/>
    <x v="15"/>
    <n v="2"/>
    <s v="(not set)"/>
    <s v="(not set)"/>
    <s v="(none)"/>
    <s v="(direct)"/>
    <n v="0"/>
    <n v="0"/>
    <n v="1"/>
    <s v="/"/>
    <m/>
    <m/>
    <m/>
    <m/>
    <n v="1"/>
    <n v="1"/>
    <n v="32050"/>
    <n v="1"/>
    <s v="(direct)"/>
  </r>
  <r>
    <s v="GA1.2.964202609.1579190760"/>
    <s v="BMW-keyauto-krd.ru"/>
    <s v="BMW"/>
    <s v="Krasnodar"/>
    <s v="Krasnodar Krai"/>
    <s v="Chrome"/>
    <s v="desktop"/>
    <x v="15"/>
    <n v="2"/>
    <s v="(not set)"/>
    <s v="(not set)"/>
    <s v="(none)"/>
    <s v="(direct)"/>
    <n v="0"/>
    <n v="0"/>
    <n v="1"/>
    <s v="/"/>
    <m/>
    <m/>
    <m/>
    <m/>
    <n v="1"/>
    <n v="1"/>
    <n v="43862"/>
    <n v="1"/>
    <s v="(direct)"/>
  </r>
  <r>
    <s v="GA1.2.1211154719.1579173158"/>
    <s v="Mercedes-krasnodar.ru"/>
    <s v="Mercedes"/>
    <s v="Krasnodar"/>
    <s v="Krasnodar Krai"/>
    <s v="Chrome"/>
    <s v="mobile"/>
    <x v="1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97809028.1579200659"/>
    <s v="Mercedes-krasnodar.ru"/>
    <s v="Mercedes"/>
    <s v="Krasnodar"/>
    <s v="Krasnodar Krai"/>
    <s v="Chrome"/>
    <s v="mobile"/>
    <x v="1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72591201.1579175038"/>
    <s v="Mercedes-krasnodar.ru"/>
    <s v="Mercedes"/>
    <s v="Krasnodar"/>
    <s v="Krasnodar Krai"/>
    <s v="Chrome"/>
    <s v="mobile"/>
    <x v="15"/>
    <n v="2"/>
    <s v="(not set)"/>
    <s v="(not set)"/>
    <s v="(none)"/>
    <s v="(direct)"/>
    <n v="0"/>
    <n v="0"/>
    <n v="1"/>
    <s v="/"/>
    <m/>
    <m/>
    <m/>
    <m/>
    <n v="1"/>
    <n v="1"/>
    <n v="11483"/>
    <n v="1"/>
    <s v="(direct)"/>
  </r>
  <r>
    <s v="GA1.2.1624507185.1579205743"/>
    <s v="Mercedes-krasnodar.ru"/>
    <s v="Mercedes"/>
    <s v="Krasnodar"/>
    <s v="Krasnodar Krai"/>
    <s v="Chrome"/>
    <s v="mobile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16066058.1579175540"/>
    <s v="Mercedes-krasnodar.ru"/>
    <s v="Mercedes"/>
    <s v="Krasnodar"/>
    <s v="Krasnodar Krai"/>
    <s v="Chrome"/>
    <s v="mobile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51921724.1579177870"/>
    <s v="Mercedes-krasnodar.ru"/>
    <s v="Mercedes"/>
    <s v="Krasnodar"/>
    <s v="Krasnodar Krai"/>
    <s v="Chrome"/>
    <s v="mobile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37111317.1577792759"/>
    <s v="BMW-keyauto-krd.ru"/>
    <s v="BMW"/>
    <s v="Krasnodar"/>
    <s v="Krasnodar Krai"/>
    <s v="Chrome"/>
    <s v="mobile"/>
    <x v="15"/>
    <n v="2"/>
    <s v="(not set)"/>
    <s v="(not set)"/>
    <s v="referral"/>
    <s v="yandex.ru"/>
    <n v="0"/>
    <n v="0"/>
    <n v="1"/>
    <s v="/"/>
    <m/>
    <m/>
    <m/>
    <m/>
    <n v="1"/>
    <n v="1"/>
    <n v="39966"/>
    <n v="1"/>
    <s v="yandex.ru"/>
  </r>
  <r>
    <s v="GA1.2.1902412272.1579170170"/>
    <s v="Mercedes-krasnodar.ru"/>
    <s v="Mercedes"/>
    <s v="Krasnodar"/>
    <s v="Krasnodar Krai"/>
    <s v="Chrome"/>
    <s v="desktop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33617693.1572544566"/>
    <s v="Mercedes-krasnodar.ru"/>
    <s v="Mercedes"/>
    <s v="Krasnodar"/>
    <s v="Krasnodar Krai"/>
    <s v="Chrome"/>
    <s v="desktop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3692778.1574854978"/>
    <s v="BMW-keyauto-krd.ru"/>
    <s v="BMW"/>
    <s v="Krasnodar"/>
    <s v="Krasnodar Krai"/>
    <s v="Chrome"/>
    <s v="desktop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27454648.1579202188"/>
    <s v="Mercedes-krasnodar.ru"/>
    <s v="Mercedes"/>
    <s v="Krasnodar"/>
    <s v="Krasnodar Krai"/>
    <s v="Opera"/>
    <s v="desktop"/>
    <x v="15"/>
    <n v="2"/>
    <s v="(not set)"/>
    <s v="(not set)"/>
    <s v="referral"/>
    <s v="yandex.ru"/>
    <n v="0"/>
    <n v="0"/>
    <n v="1"/>
    <s v="/"/>
    <m/>
    <m/>
    <m/>
    <m/>
    <n v="1"/>
    <n v="1"/>
    <n v="14854"/>
    <n v="1"/>
    <s v="yandex.ru"/>
  </r>
  <r>
    <s v="GA1.2.1997704115.1578417158"/>
    <s v="Mercedes-krasnodar.ru"/>
    <s v="Mercedes"/>
    <s v="Krasnodar"/>
    <s v="Krasnodar Krai"/>
    <s v="Opera"/>
    <s v="mobile"/>
    <x v="15"/>
    <n v="2"/>
    <s v="(not set)"/>
    <s v="(not set)"/>
    <s v="referral"/>
    <s v="yandex.ru"/>
    <n v="0"/>
    <n v="0"/>
    <n v="1"/>
    <s v="/"/>
    <m/>
    <m/>
    <m/>
    <m/>
    <n v="1"/>
    <n v="1"/>
    <n v="15664"/>
    <n v="1"/>
    <s v="yandex.ru"/>
  </r>
  <r>
    <s v="GA1.2.1058625089.1579197145"/>
    <s v="Mercedes-krasnodar.ru"/>
    <s v="Mercedes"/>
    <s v="Krasnodar"/>
    <s v="Krasnodar Krai"/>
    <s v="YaBrowser"/>
    <s v="mobile"/>
    <x v="15"/>
    <n v="2"/>
    <s v="(not set)"/>
    <s v="(not set)"/>
    <s v="referral"/>
    <s v="yandex.ru"/>
    <n v="0"/>
    <n v="0"/>
    <n v="1"/>
    <s v="/"/>
    <m/>
    <m/>
    <m/>
    <m/>
    <n v="1"/>
    <n v="1"/>
    <n v="33321"/>
    <n v="1"/>
    <s v="yandex.ru"/>
  </r>
  <r>
    <s v="GA1.2.1836482734.1579195866"/>
    <s v="Mercedes-krasnodar.ru"/>
    <s v="Mercedes"/>
    <s v="Krasnodar"/>
    <s v="Krasnodar Krai"/>
    <s v="YaBrowser"/>
    <s v="mobile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9792610.1579169010"/>
    <s v="Mercedes-krasnodar.ru"/>
    <s v="Mercedes"/>
    <s v="Krasnodar"/>
    <s v="Krasnodar Krai"/>
    <s v="YaBrowser"/>
    <s v="mobile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2943561.1574338650"/>
    <s v="Mercedes-krasnodar.ru"/>
    <s v="Mercedes"/>
    <s v="Krasnodar"/>
    <s v="Krasnodar Krai"/>
    <s v="YaBrowser"/>
    <s v="mobile"/>
    <x v="15"/>
    <n v="2"/>
    <s v="(not set)"/>
    <s v="(not set)"/>
    <s v="referral"/>
    <s v="yandex.ru"/>
    <n v="0"/>
    <n v="0"/>
    <n v="1"/>
    <s v="/"/>
    <m/>
    <m/>
    <m/>
    <m/>
    <n v="1"/>
    <n v="1"/>
    <n v="32993"/>
    <n v="1"/>
    <s v="yandex.ru"/>
  </r>
  <r>
    <s v="GA1.2.379985659.1579169977"/>
    <s v="Mercedes-krasnodar.ru"/>
    <s v="Mercedes"/>
    <s v="Krasnodar"/>
    <s v="Krasnodar Krai"/>
    <s v="YaBrowser"/>
    <s v="mobile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10111826.1568087769"/>
    <s v="Mercedes-krasnodar.ru"/>
    <s v="Mercedes"/>
    <s v="Krasnodar"/>
    <s v="Krasnodar Krai"/>
    <s v="YaBrowser"/>
    <s v="mobile"/>
    <x v="15"/>
    <n v="2"/>
    <s v="(not set)"/>
    <s v="(not set)"/>
    <s v="referral"/>
    <s v="yandex.ru"/>
    <n v="0"/>
    <n v="0"/>
    <n v="1"/>
    <s v="/"/>
    <m/>
    <m/>
    <m/>
    <m/>
    <n v="1"/>
    <n v="1"/>
    <n v="19710"/>
    <n v="1"/>
    <s v="yandex.ru"/>
  </r>
  <r>
    <s v="GA1.2.1639692076.1579122016"/>
    <s v="Mercedes-krasnodar.ru"/>
    <s v="Mercedes"/>
    <s v="Krasnodar"/>
    <s v="Krasnodar Krai"/>
    <s v="YaBrowser"/>
    <s v="desktop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05783296.1579173077"/>
    <s v="Mercedes-krasnodar.ru"/>
    <s v="Mercedes"/>
    <s v="Krasnodar"/>
    <s v="Krasnodar Krai"/>
    <s v="YaBrowser"/>
    <s v="desktop"/>
    <x v="15"/>
    <n v="2"/>
    <s v="(not set)"/>
    <s v="(not set)"/>
    <s v="referral"/>
    <s v="yandex.ru"/>
    <n v="0"/>
    <n v="0"/>
    <n v="1"/>
    <s v="/"/>
    <m/>
    <m/>
    <m/>
    <m/>
    <n v="1"/>
    <n v="1"/>
    <n v="41379"/>
    <n v="1"/>
    <s v="yandex.ru"/>
  </r>
  <r>
    <s v="GA1.2.843953101.1579206869"/>
    <s v="Mercedes-krasnodar.ru"/>
    <s v="Mercedes"/>
    <s v="Krasnodar"/>
    <s v="Krasnodar Krai"/>
    <s v="YaBrowser"/>
    <s v="desktop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88762337.1579201488"/>
    <s v="BMW-keyauto-krd.ru"/>
    <s v="BMW"/>
    <s v="Krasnodar"/>
    <s v="Krasnodar Krai"/>
    <s v="YaBrowser"/>
    <s v="desktop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67781684.1576234222"/>
    <s v="BMW-keyauto-krd.ru"/>
    <s v="BMW"/>
    <s v="Krasnodar"/>
    <s v="Krasnodar Krai"/>
    <s v="YaBrowser"/>
    <s v="desktop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42307533.1570454341"/>
    <s v="cars.BMW-keyauto-krd.ru"/>
    <s v="BMW"/>
    <s v="Krasnodar"/>
    <s v="Krasnodar Krai"/>
    <s v="YaBrowser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03351165.1579193611"/>
    <s v="cars.BMW-keyauto-krd.ru"/>
    <s v="BMW"/>
    <s v="Krasnodar"/>
    <s v="Krasnodar Krai"/>
    <s v="YaBrowser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39138990.1579166549"/>
    <s v="cars.BMW-keyauto-krd.ru"/>
    <s v="BMW"/>
    <s v="Krasnodar"/>
    <s v="Krasnodar Krai"/>
    <s v="YaBrowser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88762337.1579201488"/>
    <s v="cars.BMW-keyauto-krd.ru"/>
    <s v="BMW"/>
    <s v="Krasnodar"/>
    <s v="Krasnodar Krai"/>
    <s v="YaBrowser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10928927.1579174857"/>
    <s v="cars.BMW-keyauto-krd.ru"/>
    <s v="BMW"/>
    <s v="Krasnodar"/>
    <s v="Krasnodar Krai"/>
    <s v="Safari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51165574.1568815784"/>
    <s v="BMW-keyauto-krd.ru"/>
    <s v="BMW"/>
    <s v="Krasnodar"/>
    <s v="Krasnodar Krai"/>
    <s v="Samsung Internet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98767157.1579172983"/>
    <s v="cars.BMW-keyauto-krd.ru"/>
    <s v="BMW"/>
    <s v="Krasnodar"/>
    <s v="Krasnodar Krai"/>
    <s v="Samsung Internet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51165574.1568815784"/>
    <s v="cars.BMW-keyauto-krd.ru"/>
    <s v="BMW"/>
    <s v="Krasnodar"/>
    <s v="Krasnodar Krai"/>
    <s v="Samsung Internet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41194334.1579167873"/>
    <s v="cars.BMW-keyauto-krd.ru"/>
    <s v="BMW"/>
    <s v="Krasnodar"/>
    <s v="Krasnodar Krai"/>
    <s v="Android Webview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21937"/>
    <n v="1"/>
    <s v="BMW-keyauto-krd.ru"/>
  </r>
  <r>
    <s v="GA1.2.1515222326.1577024782"/>
    <s v="cars.BMW-keyauto-krd.ru"/>
    <s v="BMW"/>
    <s v="Krasnodar"/>
    <s v="Krasnodar Krai"/>
    <s v="Firefox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39103"/>
    <n v="1"/>
    <s v="BMW-keyauto-krd.ru"/>
  </r>
  <r>
    <s v="GA1.2.450808455.1579096717"/>
    <s v="cars.BMW-keyauto-krd.ru"/>
    <s v="BMW"/>
    <s v="Krasnodar"/>
    <s v="Krasnodar Krai"/>
    <s v="Firefox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40275"/>
    <n v="1"/>
    <s v="BMW-keyauto-krd.ru"/>
  </r>
  <r>
    <s v="GA1.2.563637038.1579183214"/>
    <s v="cars.BMW-keyauto-krd.ru"/>
    <s v="BMW"/>
    <s v="Krasnodar"/>
    <s v="Krasnodar Krai"/>
    <s v="Firefox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62482892.1579172036"/>
    <s v="cars.BMW-keyauto-krd.ru"/>
    <s v="BMW"/>
    <s v="Krasnodar"/>
    <s v="Krasnodar Krai"/>
    <s v="Firefox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9677"/>
    <n v="1"/>
    <s v="BMW-keyauto-krd.ru"/>
  </r>
  <r>
    <s v="GA1.2.1313976658.1579194789"/>
    <s v="cars.BMW-keyauto-krd.ru"/>
    <s v="BMW"/>
    <s v="Krasnodar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3056588.1567415420"/>
    <s v="cars.BMW-keyauto-krd.ru"/>
    <s v="BMW"/>
    <s v="Krasnodar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22320"/>
    <n v="1"/>
    <s v="BMW-keyauto-krd.ru"/>
  </r>
  <r>
    <s v="GA1.2.1436957318.1579167263"/>
    <s v="cars.BMW-keyauto-krd.ru"/>
    <s v="BMW"/>
    <s v="Krasnodar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57835766.1579172185"/>
    <s v="cars.BMW-keyauto-krd.ru"/>
    <s v="BMW"/>
    <s v="Krasnodar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42638"/>
    <n v="1"/>
    <s v="BMW-keyauto-krd.ru"/>
  </r>
  <r>
    <s v="GA1.2.177779330.1579175803"/>
    <s v="cars.BMW-keyauto-krd.ru"/>
    <s v="BMW"/>
    <s v="Krasnodar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01430030.1579187973"/>
    <s v="cars.BMW-keyauto-krd.ru"/>
    <s v="BMW"/>
    <s v="Krasnodar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51483577.1579204141"/>
    <s v="cars.BMW-keyauto-krd.ru"/>
    <s v="BMW"/>
    <s v="Krasnodar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30767"/>
    <n v="1"/>
    <s v="BMW-keyauto-krd.ru"/>
  </r>
  <r>
    <s v="GA1.2.589311280.1568916475"/>
    <s v="cars.BMW-keyauto-krd.ru"/>
    <s v="BMW"/>
    <s v="Krasnodar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23442"/>
    <n v="1"/>
    <s v="BMW-keyauto-krd.ru"/>
  </r>
  <r>
    <s v="GA1.2.763962231.1579176900"/>
    <s v="cars.BMW-keyauto-krd.ru"/>
    <s v="BMW"/>
    <s v="Krasnodar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23538"/>
    <n v="1"/>
    <s v="BMW-keyauto-krd.ru"/>
  </r>
  <r>
    <s v="GA1.2.964202609.1579190760"/>
    <s v="cars.BMW-keyauto-krd.ru"/>
    <s v="BMW"/>
    <s v="Krasnodar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10536882.1579008005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26243"/>
    <n v="1"/>
    <s v="BMW-keyauto-krd.ru"/>
  </r>
  <r>
    <s v="GA1.2.1170370759.1579158230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04725261.1579193761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17889"/>
    <n v="1"/>
    <s v="BMW-keyauto-krd.ru"/>
  </r>
  <r>
    <s v="GA1.2.1939190657.1578597123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43960"/>
    <n v="1"/>
    <s v="BMW-keyauto-krd.ru"/>
  </r>
  <r>
    <s v="GA1.2.1986712089.1579193952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33418"/>
    <n v="1"/>
    <s v="BMW-keyauto-krd.ru"/>
  </r>
  <r>
    <s v="GA1.2.1999613326.1579194449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84984542.1579191331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97496245.1575559717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36943276.1572153831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42783"/>
    <n v="1"/>
    <s v="BMW-keyauto-krd.ru"/>
  </r>
  <r>
    <s v="GA1.2.7216040.1578894805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16504"/>
    <n v="1"/>
    <s v="BMW-keyauto-krd.ru"/>
  </r>
  <r>
    <s v="GA1.2.747123261.1579199607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61878928.1576873598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31286"/>
    <n v="1"/>
    <s v="BMW-keyauto-krd.ru"/>
  </r>
  <r>
    <s v="GA1.2.1846282385.1577222529"/>
    <s v="BMW-keyauto-krd.ru"/>
    <s v="BMW"/>
    <s v="Krasnodar"/>
    <s v="Krasnodar Krai"/>
    <s v="YaBrowser"/>
    <s v="mobile"/>
    <x v="15"/>
    <n v="2"/>
    <s v="krasnodar-kliuchavto-network-halva-2019"/>
    <s v="(not set)"/>
    <s v="sem_cpc"/>
    <s v="yandex_go_search"/>
    <n v="0"/>
    <n v="0"/>
    <n v="1"/>
    <s v="/"/>
    <m/>
    <m/>
    <m/>
    <m/>
    <n v="0"/>
    <n v="0"/>
    <n v="0"/>
    <n v="0"/>
    <s v="yandex_go_search"/>
  </r>
  <r>
    <s v="GA1.2.563637038.1579183214"/>
    <s v="BMW-keyauto-krd.ru"/>
    <s v="BMW"/>
    <s v="Krasnodar"/>
    <s v="Krasnodar Krai"/>
    <s v="Firefox"/>
    <s v="desktop"/>
    <x v="15"/>
    <n v="4"/>
    <s v="(not set)"/>
    <s v="(not set)"/>
    <s v="referral"/>
    <s v="cars.BMW-keyauto-krd.ru"/>
    <n v="0"/>
    <n v="0"/>
    <n v="1"/>
    <s v="/"/>
    <m/>
    <m/>
    <m/>
    <m/>
    <n v="1"/>
    <n v="1"/>
    <n v="26073"/>
    <n v="1"/>
    <s v="cars.BMW-keyauto-krd.ru"/>
  </r>
  <r>
    <s v="GA1.2.747123261.1579199607"/>
    <s v="BMW-keyauto-krd.ru"/>
    <s v="BMW"/>
    <s v="Krasnodar"/>
    <s v="Krasnodar Krai"/>
    <s v="Chrome"/>
    <s v="mobile"/>
    <x v="15"/>
    <n v="4"/>
    <s v="(not set)"/>
    <s v="(not set)"/>
    <s v="organic"/>
    <s v="yandex"/>
    <n v="0"/>
    <n v="0"/>
    <n v="2"/>
    <s v="/"/>
    <m/>
    <m/>
    <m/>
    <m/>
    <n v="1"/>
    <n v="0.5"/>
    <n v="34887"/>
    <n v="1"/>
    <s v="YANDEX"/>
  </r>
  <r>
    <s v="GA1.2.563637038.1579183214"/>
    <s v="BMW-keyauto-krd.ru"/>
    <s v="BMW"/>
    <s v="Krasnodar"/>
    <s v="Krasnodar Krai"/>
    <s v="Firefox"/>
    <s v="desktop"/>
    <x v="15"/>
    <n v="4"/>
    <s v="(not set)"/>
    <s v="(not set)"/>
    <s v="referral"/>
    <s v="yandex.ru"/>
    <n v="0"/>
    <n v="0"/>
    <n v="1"/>
    <s v="/"/>
    <m/>
    <m/>
    <m/>
    <m/>
    <n v="1"/>
    <n v="1"/>
    <n v="41830"/>
    <n v="1"/>
    <s v="yandex.ru"/>
  </r>
  <r>
    <s v="GA1.2.1999613326.1579194449"/>
    <s v="BMW-keyauto-krd.ru"/>
    <s v="BMW"/>
    <s v="Krasnodar"/>
    <s v="Krasnodar Krai"/>
    <s v="Chrome"/>
    <s v="mobile"/>
    <x v="15"/>
    <n v="4"/>
    <s v="(not set)"/>
    <s v="(not set)"/>
    <s v="referral"/>
    <s v="yandex.ru"/>
    <n v="0"/>
    <n v="0"/>
    <n v="2"/>
    <s v="/"/>
    <m/>
    <m/>
    <m/>
    <m/>
    <n v="1"/>
    <n v="0.5"/>
    <n v="28898"/>
    <n v="1"/>
    <s v="yandex.ru"/>
  </r>
  <r>
    <s v="GA1.2.1474395489.1574181979"/>
    <s v="cars.BMW-keyauto-krd.ru"/>
    <s v="BMW"/>
    <s v="Krasnodar"/>
    <s v="Krasnodar Krai"/>
    <s v="Chrome"/>
    <s v="desktop"/>
    <x v="15"/>
    <n v="4"/>
    <s v="(not set)"/>
    <s v="(not set)"/>
    <s v="referral"/>
    <s v="BMW-keyauto-krd.ru"/>
    <n v="0"/>
    <n v="0"/>
    <n v="2"/>
    <s v="/"/>
    <m/>
    <m/>
    <m/>
    <m/>
    <n v="1"/>
    <n v="0.5"/>
    <n v="19888"/>
    <n v="1"/>
    <s v="BMW-keyauto-krd.ru"/>
  </r>
  <r>
    <s v="GA1.2.563637038.1579183214"/>
    <s v="BMW-keyauto-krd.ru"/>
    <s v="BMW"/>
    <s v="Krasnodar"/>
    <s v="Krasnodar Krai"/>
    <s v="Firefox"/>
    <s v="desktop"/>
    <x v="15"/>
    <n v="4"/>
    <s v="(not set)"/>
    <s v="(not set)"/>
    <s v="referral"/>
    <s v="cars.BMW-keyauto-krd.ru"/>
    <n v="0"/>
    <n v="0"/>
    <n v="1"/>
    <s v="/offers/buy/"/>
    <m/>
    <m/>
    <m/>
    <m/>
    <n v="0"/>
    <n v="0"/>
    <n v="0"/>
    <n v="0"/>
    <s v="cars.BMW-keyauto-krd.ru"/>
  </r>
  <r>
    <s v="GA1.2.557920114.1579168650"/>
    <s v="BMW-keyauto-krd.ru"/>
    <s v="BMW"/>
    <s v="Krasnodar"/>
    <s v="Krasnodar Krai"/>
    <s v="YaBrowser"/>
    <s v="desktop"/>
    <x v="15"/>
    <n v="4"/>
    <s v="(not set)"/>
    <s v="(not set)"/>
    <s v="referral"/>
    <s v="yandex.ru"/>
    <n v="0"/>
    <n v="0"/>
    <n v="1"/>
    <s v="/?keyauto_from=1"/>
    <m/>
    <m/>
    <m/>
    <m/>
    <n v="0"/>
    <n v="0"/>
    <n v="0"/>
    <n v="0"/>
    <s v="yandex.ru"/>
  </r>
  <r>
    <s v="GA1.2.563637038.1579183214"/>
    <s v="BMW-keyauto-krd.ru"/>
    <s v="BMW"/>
    <s v="Krasnodar"/>
    <s v="Krasnodar Krai"/>
    <s v="Firefox"/>
    <s v="desktop"/>
    <x v="15"/>
    <n v="4"/>
    <s v="(not set)"/>
    <s v="(not set)"/>
    <s v="referral"/>
    <s v="yandex.ru"/>
    <n v="0"/>
    <n v="0"/>
    <n v="1"/>
    <s v="/offers/buy/"/>
    <m/>
    <m/>
    <m/>
    <m/>
    <n v="1"/>
    <n v="1"/>
    <n v="28779"/>
    <n v="1"/>
    <s v="yandex.ru"/>
  </r>
  <r>
    <s v="GA1.2.2112306735.1579150103"/>
    <s v="Mercedes-krasnodar.ru"/>
    <s v="Mercedes"/>
    <s v="Krasnodar"/>
    <s v="Krasnodar Krai"/>
    <s v="Samsung Internet"/>
    <s v="mobile"/>
    <x v="15"/>
    <n v="4"/>
    <s v="(not set)"/>
    <s v="(not set)"/>
    <s v="(none)"/>
    <s v="(direct)"/>
    <n v="0"/>
    <n v="0"/>
    <n v="1"/>
    <s v="/special/purchase/cls/?placement="/>
    <m/>
    <m/>
    <m/>
    <m/>
    <n v="1"/>
    <n v="1"/>
    <n v="22945"/>
    <n v="1"/>
    <s v="(direct)"/>
  </r>
  <r>
    <s v="GA1.2.863897848.1579198568"/>
    <s v="Mercedes-krasnodar.ru"/>
    <s v="Mercedes"/>
    <s v="Krasnodar"/>
    <s v="Krasnodar Krai"/>
    <s v="Chrome"/>
    <s v="mobile"/>
    <x v="15"/>
    <n v="4"/>
    <s v="(not set)"/>
    <s v="(not set)"/>
    <s v="(none)"/>
    <s v="(direct)"/>
    <n v="0"/>
    <n v="0"/>
    <n v="2"/>
    <s v="/models/glc/options/"/>
    <m/>
    <m/>
    <m/>
    <m/>
    <n v="0"/>
    <n v="0"/>
    <n v="0"/>
    <n v="0"/>
    <s v="(direct)"/>
  </r>
  <r>
    <s v="GA1.2.1960503734.1579178420"/>
    <s v="Mercedes-krasnodar.ru"/>
    <s v="Mercedes"/>
    <s v="Krasnodar"/>
    <s v="Krasnodar Krai"/>
    <s v="Chrome"/>
    <s v="tablet"/>
    <x v="15"/>
    <n v="4"/>
    <s v="(not set)"/>
    <s v="(not set)"/>
    <s v="(none)"/>
    <s v="(direct)"/>
    <n v="0"/>
    <n v="0"/>
    <n v="1"/>
    <s v="/models/e400/"/>
    <m/>
    <m/>
    <m/>
    <m/>
    <n v="0"/>
    <n v="0"/>
    <n v="0"/>
    <n v="0"/>
    <s v="(direct)"/>
  </r>
  <r>
    <s v="GA1.2.557920114.1579168650"/>
    <s v="BMW-keyauto-krd.ru"/>
    <s v="BMW"/>
    <s v="Krasnodar"/>
    <s v="Krasnodar Krai"/>
    <s v="YaBrowser"/>
    <s v="desktop"/>
    <x v="15"/>
    <n v="4"/>
    <s v="(not set)"/>
    <s v="(not set)"/>
    <s v="(none)"/>
    <s v="(direct)"/>
    <n v="0"/>
    <n v="0"/>
    <n v="1"/>
    <s v="/?keyauto_from=1"/>
    <m/>
    <m/>
    <m/>
    <m/>
    <n v="1"/>
    <n v="1"/>
    <n v="15687"/>
    <n v="1"/>
    <s v="(direct)"/>
  </r>
  <r>
    <s v="GA1.2.2112306735.1579150103"/>
    <s v="Mercedes-krasnodar.ru"/>
    <s v="Mercedes"/>
    <s v="Krasnodar"/>
    <s v="Krasnodar Krai"/>
    <s v="Samsung Internet"/>
    <s v="mobile"/>
    <x v="15"/>
    <n v="4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557920114.1579168650"/>
    <s v="BMW-keyauto-krd.ru"/>
    <s v="BMW"/>
    <s v="Krasnodar"/>
    <s v="Krasnodar Krai"/>
    <s v="YaBrowser"/>
    <s v="desktop"/>
    <x v="15"/>
    <n v="4"/>
    <s v="(not set)"/>
    <s v="(not set)"/>
    <s v="(none)"/>
    <s v="(direct)"/>
    <n v="0"/>
    <n v="0"/>
    <n v="1"/>
    <s v="(entrance)"/>
    <m/>
    <m/>
    <m/>
    <m/>
    <n v="1"/>
    <n v="1"/>
    <n v="26146"/>
    <n v="1"/>
    <s v="(direct)"/>
  </r>
  <r>
    <s v="GA1.2.557920114.1579168650"/>
    <s v="BMW-keyauto-krd.ru"/>
    <s v="BMW"/>
    <s v="Krasnodar"/>
    <s v="Krasnodar Krai"/>
    <s v="YaBrowser"/>
    <s v="desktop"/>
    <x v="15"/>
    <n v="4"/>
    <s v="(not set)"/>
    <s v="(not set)"/>
    <s v="referral"/>
    <s v="yandex.ru"/>
    <n v="0"/>
    <n v="0"/>
    <n v="1"/>
    <s v="(entrance)"/>
    <m/>
    <m/>
    <m/>
    <m/>
    <n v="1"/>
    <n v="1"/>
    <n v="13012"/>
    <n v="1"/>
    <s v="yandex.ru"/>
  </r>
  <r>
    <s v="GA1.2.1207041113.1579161754"/>
    <s v="BMW-keyauto-krd.ru"/>
    <s v="BMW"/>
    <s v="Krasnodar"/>
    <s v="Krasnodar Krai"/>
    <s v="Android Webview"/>
    <s v="mobile"/>
    <x v="15"/>
    <n v="10"/>
    <s v="(not set)"/>
    <s v="(not set)"/>
    <s v="(none)"/>
    <s v="(direct)"/>
    <n v="0"/>
    <n v="0"/>
    <n v="1"/>
    <s v="(entrance)"/>
    <m/>
    <m/>
    <m/>
    <m/>
    <n v="1"/>
    <n v="1"/>
    <n v="41504"/>
    <n v="1"/>
    <s v="(direct)"/>
  </r>
  <r>
    <s v="GA1.2.1914515023.1566752028"/>
    <s v="BMW-keyauto-krd.ru"/>
    <s v="BMW"/>
    <s v="Krasnodar"/>
    <s v="Krasnodar Krai"/>
    <s v="Samsung Internet"/>
    <s v="tablet"/>
    <x v="15"/>
    <n v="6"/>
    <s v="(not set)"/>
    <s v="(not set)"/>
    <s v="organic"/>
    <s v="yandex"/>
    <n v="0"/>
    <n v="0"/>
    <n v="1"/>
    <s v="/offers/buy/"/>
    <m/>
    <m/>
    <m/>
    <m/>
    <n v="0"/>
    <n v="0"/>
    <n v="0"/>
    <n v="0"/>
    <s v="YANDEX"/>
  </r>
  <r>
    <s v="GA1.2.1525746973.1578731368"/>
    <s v="Mercedes-krasnodar.ru"/>
    <s v="Mercedes"/>
    <s v="Krasnodar"/>
    <s v="Krasnodar Krai"/>
    <s v="Safari"/>
    <s v="mobile"/>
    <x v="15"/>
    <n v="6"/>
    <s v="(not set)"/>
    <s v="(not set)"/>
    <s v="referral"/>
    <s v="yandex.ru"/>
    <n v="0"/>
    <n v="0"/>
    <n v="1"/>
    <s v="/special/purchase/?calltouch_tm=yd_c:36451549_gb:3435681394_ad:6081170080_ph:14000399300_st:search_pt:premium_p:1_s:none_dt:mobile_reg:35_ret:_apt:none&amp;yclid=18369563971348363144"/>
    <m/>
    <m/>
    <m/>
    <m/>
    <n v="1"/>
    <n v="1"/>
    <n v="15217"/>
    <n v="1"/>
    <s v="yandex.ru"/>
  </r>
  <r>
    <s v="GA1.2.1914515023.1566752028"/>
    <s v="BMW-keyauto-krd.ru"/>
    <s v="BMW"/>
    <s v="Krasnodar"/>
    <s v="Krasnodar Krai"/>
    <s v="Samsung Internet"/>
    <s v="tablet"/>
    <x v="15"/>
    <n v="6"/>
    <s v="(not set)"/>
    <s v="(not set)"/>
    <s v="organic"/>
    <s v="yandex"/>
    <n v="0"/>
    <n v="0"/>
    <n v="1"/>
    <s v="/"/>
    <m/>
    <m/>
    <m/>
    <m/>
    <n v="1"/>
    <n v="1"/>
    <n v="26787"/>
    <n v="1"/>
    <s v="YANDEX"/>
  </r>
  <r>
    <s v="GA1.2.694357265.1570801673"/>
    <s v="cars.BMW-keyauto-krd.ru"/>
    <s v="BMW"/>
    <s v="Krasnodar"/>
    <s v="Krasnodar Krai"/>
    <s v="Chrome"/>
    <s v="mobile"/>
    <x v="15"/>
    <n v="14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25746973.1578731368"/>
    <s v="Mercedes-krasnodar.ru"/>
    <s v="Mercedes"/>
    <s v="Krasnodar"/>
    <s v="Krasnodar Krai"/>
    <s v="Safari"/>
    <s v="mobile"/>
    <x v="15"/>
    <n v="6"/>
    <s v="(not set)"/>
    <s v="(not set)"/>
    <s v="referral"/>
    <s v="yandex.ru"/>
    <n v="0"/>
    <n v="0"/>
    <n v="1"/>
    <s v="/"/>
    <m/>
    <m/>
    <m/>
    <m/>
    <n v="1"/>
    <n v="1"/>
    <n v="14396"/>
    <n v="1"/>
    <s v="yandex.ru"/>
  </r>
  <r>
    <s v="GA1.2.1207041113.1579161754"/>
    <s v="BMW-keyauto-krd.ru"/>
    <s v="BMW"/>
    <s v="Krasnodar"/>
    <s v="Krasnodar Krai"/>
    <s v="Android Webview"/>
    <s v="mobile"/>
    <x v="15"/>
    <n v="1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21208043.1579201858"/>
    <s v="Mercedes-krasnodar.ru"/>
    <s v="Mercedes"/>
    <s v="Krasnodar"/>
    <s v="Krasnodar Krai"/>
    <s v="YaBrowser"/>
    <s v="desktop"/>
    <x v="15"/>
    <n v="4"/>
    <n v="31146787"/>
    <s v="(not set)"/>
    <s v="cpc"/>
    <s v="yandex"/>
    <n v="5.78703703703704E-4"/>
    <n v="0"/>
    <n v="1"/>
    <s v="/special/purchase/e220/?calltouch_tm=yd_c:31146787_gb:3023205298_ad:4987521207_ph:13283525_st:context_pt:none_p:0_s:echo.msk.ru_dt:desktop_reg:21141_ret:13283525_apt:none&amp;yclid=18374249427363201026"/>
    <m/>
    <m/>
    <m/>
    <m/>
    <n v="0"/>
    <n v="0"/>
    <n v="0"/>
    <n v="0"/>
    <s v="YANDEX"/>
  </r>
  <r>
    <s v="GA1.2.1334196682.1579157508"/>
    <s v="Mercedes-krasnodar.ru"/>
    <s v="Mercedes"/>
    <s v="Krasnodar"/>
    <s v="Krasnodar Krai"/>
    <s v="Android Webview"/>
    <s v="mobile"/>
    <x v="15"/>
    <n v="10"/>
    <s v="e220"/>
    <s v="(not set)"/>
    <s v="cpm"/>
    <s v="IG"/>
    <n v="1.4583333333333299E-3"/>
    <n v="0"/>
    <n v="2"/>
    <s v="(entrance)"/>
    <m/>
    <m/>
    <m/>
    <m/>
    <n v="1"/>
    <n v="0.5"/>
    <n v="34095"/>
    <n v="1"/>
    <s v="ig"/>
  </r>
  <r>
    <s v="GA1.2.1856626118.1579187718"/>
    <s v="Mercedes-krasnodar.ru"/>
    <s v="Mercedes"/>
    <s v="Krasnodar"/>
    <s v="Krasnodar Krai"/>
    <s v="Android Webview"/>
    <s v="mobile"/>
    <x v="15"/>
    <n v="6"/>
    <s v="e220"/>
    <s v="(not set)"/>
    <s v="cpm"/>
    <s v="IG"/>
    <n v="5.32407407407407E-4"/>
    <n v="0"/>
    <n v="2"/>
    <s v="/special/purchase/e220/"/>
    <m/>
    <m/>
    <m/>
    <m/>
    <n v="0"/>
    <n v="0"/>
    <n v="0"/>
    <n v="0"/>
    <s v="ig"/>
  </r>
  <r>
    <s v="GA1.2.1648429463.1579189682"/>
    <s v="Mercedes-krasnodar.ru"/>
    <s v="Mercedes"/>
    <s v="Krasnodar"/>
    <s v="Krasnodar Krai"/>
    <s v="Safari (in-app)"/>
    <s v="mobile"/>
    <x v="15"/>
    <n v="4"/>
    <s v="e220"/>
    <s v="(not set)"/>
    <s v="cpm"/>
    <s v="IG"/>
    <n v="5.6712962962962999E-4"/>
    <n v="0"/>
    <n v="1"/>
    <s v="/special/purchase/e220/item66188051.php"/>
    <m/>
    <m/>
    <m/>
    <m/>
    <n v="1"/>
    <n v="1"/>
    <n v="37035"/>
    <n v="1"/>
    <s v="ig"/>
  </r>
  <r>
    <s v="GA1.2.1836864584.1579180282"/>
    <s v="Mercedes-krasnodar.ru"/>
    <s v="Mercedes"/>
    <s v="Krasnodar"/>
    <s v="Krasnodar Krai"/>
    <s v="Safari (in-app)"/>
    <s v="mobile"/>
    <x v="15"/>
    <n v="4"/>
    <s v="e220"/>
    <s v="(not set)"/>
    <s v="cpm"/>
    <s v="IG"/>
    <n v="1.11111111111111E-3"/>
    <n v="0"/>
    <n v="1"/>
    <s v="/special/purchase/e220/item66188051.php"/>
    <m/>
    <m/>
    <m/>
    <m/>
    <n v="1"/>
    <n v="1"/>
    <n v="20556"/>
    <n v="1"/>
    <s v="ig"/>
  </r>
  <r>
    <s v="GA1.2.1334196682.1579157508"/>
    <s v="Mercedes-krasnodar.ru"/>
    <s v="Mercedes"/>
    <s v="Krasnodar"/>
    <s v="Krasnodar Krai"/>
    <s v="Android Webview"/>
    <s v="mobile"/>
    <x v="15"/>
    <n v="10"/>
    <s v="e220"/>
    <s v="(not set)"/>
    <s v="cpm"/>
    <s v="IG"/>
    <n v="1.4583333333333299E-3"/>
    <n v="0"/>
    <n v="2"/>
    <s v="/special/purchase/e220/item66188051.php"/>
    <m/>
    <m/>
    <m/>
    <m/>
    <n v="1"/>
    <n v="0.5"/>
    <n v="23919"/>
    <n v="1"/>
    <s v="ig"/>
  </r>
  <r>
    <s v="GA1.2.1856626118.1579187718"/>
    <s v="Mercedes-krasnodar.ru"/>
    <s v="Mercedes"/>
    <s v="Krasnodar"/>
    <s v="Krasnodar Krai"/>
    <s v="Android Webview"/>
    <s v="mobile"/>
    <x v="15"/>
    <n v="6"/>
    <s v="e220"/>
    <s v="(not set)"/>
    <s v="cpm"/>
    <s v="IG"/>
    <n v="5.32407407407407E-4"/>
    <n v="0"/>
    <n v="2"/>
    <s v="/special/purchase/e220/item66188051.php"/>
    <m/>
    <m/>
    <m/>
    <m/>
    <n v="0"/>
    <n v="0"/>
    <n v="0"/>
    <n v="0"/>
    <s v="ig"/>
  </r>
  <r>
    <s v="GA1.2.12864884.1569093746"/>
    <s v="Mercedes-krasnodar.ru"/>
    <s v="Mercedes"/>
    <s v="Krasnodar"/>
    <s v="Krasnodar Krai"/>
    <s v="Android Webview"/>
    <s v="mobile"/>
    <x v="15"/>
    <n v="10"/>
    <s v="e220"/>
    <s v="(not set)"/>
    <s v="cpm"/>
    <s v="IG"/>
    <n v="4.6990740740740699E-3"/>
    <n v="0"/>
    <n v="1"/>
    <s v="/special/purchase/e220/item66188051.php"/>
    <m/>
    <m/>
    <m/>
    <m/>
    <n v="1"/>
    <n v="1"/>
    <n v="20712"/>
    <n v="1"/>
    <s v="ig"/>
  </r>
  <r>
    <s v="GA1.2.207920371.1563722265"/>
    <s v="Mercedes-krasnodar.ru"/>
    <s v="Mercedes"/>
    <s v="Krasnodar"/>
    <s v="Krasnodar Krai"/>
    <s v="Android Webview"/>
    <s v="mobile"/>
    <x v="15"/>
    <n v="8"/>
    <s v="e220"/>
    <s v="(not set)"/>
    <s v="cpm"/>
    <s v="IG"/>
    <n v="2.4652777777777802E-3"/>
    <n v="0"/>
    <n v="1"/>
    <s v="/special/purchase/e220/item66188051.php"/>
    <m/>
    <m/>
    <m/>
    <m/>
    <n v="1"/>
    <n v="1"/>
    <n v="20358"/>
    <n v="1"/>
    <s v="ig"/>
  </r>
  <r>
    <s v="GA1.2.507924757.1579155583"/>
    <s v="Mercedes-krasnodar.ru"/>
    <s v="Mercedes"/>
    <s v="Krasnodar"/>
    <s v="Krasnodar Krai"/>
    <s v="Android Webview"/>
    <s v="mobile"/>
    <x v="15"/>
    <n v="8"/>
    <s v="e220"/>
    <s v="(not set)"/>
    <s v="cpm"/>
    <s v="IG"/>
    <n v="7.6388888888888904E-4"/>
    <n v="0"/>
    <n v="1"/>
    <s v="/special/purchase/e220/item66188051.php"/>
    <m/>
    <m/>
    <m/>
    <m/>
    <n v="0"/>
    <n v="0"/>
    <n v="0"/>
    <n v="0"/>
    <s v="ig"/>
  </r>
  <r>
    <s v="GA1.2.757035538.1579182128"/>
    <s v="Mercedes-krasnodar.ru"/>
    <s v="Mercedes"/>
    <s v="Krasnodar"/>
    <s v="Krasnodar Krai"/>
    <s v="Android Webview"/>
    <s v="mobile"/>
    <x v="15"/>
    <n v="2"/>
    <s v="e220"/>
    <s v="(not set)"/>
    <s v="cpm"/>
    <s v="IG"/>
    <n v="1.63194444444444E-3"/>
    <n v="0"/>
    <n v="1"/>
    <s v="/special/purchase/e220/item66188051.php"/>
    <m/>
    <m/>
    <m/>
    <m/>
    <n v="1"/>
    <n v="1"/>
    <n v="26596"/>
    <n v="1"/>
    <s v="ig"/>
  </r>
  <r>
    <s v="GA1.2.1005217329.1579206759"/>
    <s v="Mercedes-krasnodar.ru"/>
    <s v="Mercedes"/>
    <s v="Krasnodar"/>
    <s v="Krasnodar Krai"/>
    <s v="Android Webview"/>
    <s v="mobile"/>
    <x v="15"/>
    <n v="4"/>
    <s v="e220"/>
    <s v="(not set)"/>
    <s v="cpm"/>
    <s v="IG"/>
    <n v="2.0833333333333299E-4"/>
    <n v="0"/>
    <n v="1"/>
    <s v="/special/purchase/e220/item66188051.php"/>
    <m/>
    <m/>
    <m/>
    <m/>
    <n v="1"/>
    <n v="1"/>
    <n v="20072"/>
    <n v="1"/>
    <s v="ig"/>
  </r>
  <r>
    <s v="GA1.2.1198727866.1579193649"/>
    <s v="Mercedes-krasnodar.ru"/>
    <s v="Mercedes"/>
    <s v="Krasnodar"/>
    <s v="Krasnodar Krai"/>
    <s v="Android Webview"/>
    <s v="mobile"/>
    <x v="15"/>
    <n v="4"/>
    <s v="e220"/>
    <s v="(not set)"/>
    <s v="cpm"/>
    <s v="IG"/>
    <n v="1.50462962962963E-4"/>
    <n v="0"/>
    <n v="1"/>
    <s v="/special/purchase/e220/item66188051.php"/>
    <m/>
    <m/>
    <m/>
    <m/>
    <n v="1"/>
    <n v="1"/>
    <n v="29551"/>
    <n v="1"/>
    <s v="ig"/>
  </r>
  <r>
    <s v="GA1.2.1246246237.1579168307"/>
    <s v="Mercedes-krasnodar.ru"/>
    <s v="Mercedes"/>
    <s v="Krasnodar"/>
    <s v="Krasnodar Krai"/>
    <s v="Android Webview"/>
    <s v="mobile"/>
    <x v="15"/>
    <n v="4"/>
    <s v="e220"/>
    <s v="(not set)"/>
    <s v="cpm"/>
    <s v="IG"/>
    <n v="8.1018518518518503E-5"/>
    <n v="0"/>
    <n v="1"/>
    <s v="/special/purchase/e220/item66188051.php"/>
    <m/>
    <m/>
    <m/>
    <m/>
    <n v="0"/>
    <n v="0"/>
    <n v="0"/>
    <n v="0"/>
    <s v="ig"/>
  </r>
  <r>
    <s v="GA1.2.150112297.1579179791"/>
    <s v="Mercedes-krasnodar.ru"/>
    <s v="Mercedes"/>
    <s v="Krasnodar"/>
    <s v="Krasnodar Krai"/>
    <s v="Android Webview"/>
    <s v="mobile"/>
    <x v="15"/>
    <n v="4"/>
    <s v="e220"/>
    <s v="(not set)"/>
    <s v="cpm"/>
    <s v="IG"/>
    <n v="1.4583333333333299E-3"/>
    <n v="0"/>
    <n v="1"/>
    <s v="/special/purchase/e220/item66188051.php"/>
    <m/>
    <m/>
    <m/>
    <m/>
    <n v="0"/>
    <n v="0"/>
    <n v="0"/>
    <n v="0"/>
    <s v="ig"/>
  </r>
  <r>
    <s v="GA1.2.1253110730.1577740203"/>
    <s v="BMW-keyauto-krd.ru"/>
    <s v="BMW"/>
    <s v="Krasnodar"/>
    <s v="Krasnodar Krai"/>
    <s v="Chrome"/>
    <s v="mobile"/>
    <x v="15"/>
    <n v="2"/>
    <s v="krasnodar-kliuchavto-network-halva-2019"/>
    <s v="(not set)"/>
    <s v="sem_cpc"/>
    <s v="yandex_go_search"/>
    <n v="3.4722222222222202E-5"/>
    <n v="0"/>
    <n v="1"/>
    <s v="/offers/buy/halva/?yclid=7811275192891112050"/>
    <m/>
    <m/>
    <m/>
    <m/>
    <n v="1"/>
    <n v="1"/>
    <n v="24563"/>
    <n v="1"/>
    <s v="yandex_go_search"/>
  </r>
  <r>
    <s v="GA1.2.927217361.1577425911"/>
    <s v="BMW-keyauto-krd.ru"/>
    <s v="BMW"/>
    <s v="Krasnodar"/>
    <s v="Krasnodar Krai"/>
    <s v="YaBrowser"/>
    <s v="mobile"/>
    <x v="15"/>
    <n v="2"/>
    <s v="krasnodar-kliuchavto-network-halva-2019"/>
    <s v="(not set)"/>
    <s v="sem_cpc"/>
    <s v="yandex_go_search"/>
    <n v="2.31481481481481E-5"/>
    <n v="0"/>
    <n v="1"/>
    <s v="/offers/buy/halva/?yclid=7728923026539701022"/>
    <m/>
    <m/>
    <m/>
    <m/>
    <n v="0"/>
    <n v="0"/>
    <n v="0"/>
    <n v="0"/>
    <s v="yandex_go_search"/>
  </r>
  <r>
    <s v="GA1.2.979421539.1571918509"/>
    <s v="BMW-keyauto-krd.ru"/>
    <s v="BMW"/>
    <s v="Krasnodar"/>
    <s v="Krasnodar Krai"/>
    <s v="YaBrowser"/>
    <s v="desktop"/>
    <x v="15"/>
    <n v="2"/>
    <s v="krasnodar-BMW-tsentr-krasnodar-Q3-network-2019"/>
    <s v="(not set)"/>
    <s v="sem_cpc"/>
    <s v="yandex_go_search"/>
    <n v="4.6296296296296301E-5"/>
    <n v="0"/>
    <n v="1"/>
    <s v="/promo/x1-rock/"/>
    <m/>
    <m/>
    <m/>
    <m/>
    <n v="0"/>
    <n v="0"/>
    <n v="0"/>
    <n v="0"/>
    <s v="yandex_go_search"/>
  </r>
  <r>
    <s v="GA1.2.509708686.1541058285"/>
    <s v="Mercedes-krasnodar.ru"/>
    <s v="Mercedes"/>
    <s v="Krasnodar"/>
    <s v="Krasnodar Krai"/>
    <s v="YaBrowser"/>
    <s v="mobile"/>
    <x v="15"/>
    <n v="2"/>
    <s v="(not set)"/>
    <s v="(not set)"/>
    <s v="referral"/>
    <s v="Mercedes.ru"/>
    <n v="1.21527777777778E-4"/>
    <n v="0"/>
    <n v="2"/>
    <s v="/about/contacts/"/>
    <m/>
    <m/>
    <m/>
    <m/>
    <n v="0"/>
    <n v="0"/>
    <n v="0"/>
    <n v="0"/>
    <s v="Mercedes.ru"/>
  </r>
  <r>
    <s v="GA1.2.1687716476.1578428472"/>
    <s v="Mercedes-krasnodar.ru"/>
    <s v="Mercedes"/>
    <s v="Krasnodar"/>
    <s v="Krasnodar Krai"/>
    <s v="Firefox"/>
    <s v="desktop"/>
    <x v="15"/>
    <n v="14"/>
    <s v="(not set)"/>
    <s v="(not set)"/>
    <s v="organic"/>
    <s v="yandex"/>
    <n v="9.1435185185185196E-4"/>
    <n v="0"/>
    <n v="3"/>
    <s v="/models/cla/desc/"/>
    <m/>
    <m/>
    <m/>
    <m/>
    <n v="1"/>
    <n v="0.33333333333333331"/>
    <n v="15521"/>
    <n v="1"/>
    <s v="YANDEX"/>
  </r>
  <r>
    <s v="GA1.2.649884656.1575012034"/>
    <s v="Mercedes-krasnodar.ru"/>
    <s v="Mercedes"/>
    <s v="Krasnodar"/>
    <s v="Krasnodar Krai"/>
    <s v="Firefox"/>
    <s v="desktop"/>
    <x v="15"/>
    <n v="16"/>
    <s v="(not set)"/>
    <s v="(not set)"/>
    <s v="(none)"/>
    <s v="(direct)"/>
    <n v="1.14814814814815E-2"/>
    <n v="0"/>
    <n v="2"/>
    <s v="/models/e220/options/"/>
    <m/>
    <m/>
    <m/>
    <m/>
    <n v="0"/>
    <n v="0"/>
    <n v="0"/>
    <n v="0"/>
    <s v="(direct)"/>
  </r>
  <r>
    <s v="GA1.2.649884656.1575012034"/>
    <s v="Mercedes-krasnodar.ru"/>
    <s v="Mercedes"/>
    <s v="Krasnodar"/>
    <s v="Krasnodar Krai"/>
    <s v="Firefox"/>
    <s v="desktop"/>
    <x v="15"/>
    <n v="16"/>
    <s v="(not set)"/>
    <s v="(not set)"/>
    <s v="(none)"/>
    <s v="(direct)"/>
    <n v="1.14814814814815E-2"/>
    <n v="0"/>
    <n v="2"/>
    <s v="/models/e220/options/183534651/?color=183535167"/>
    <m/>
    <m/>
    <m/>
    <m/>
    <n v="1"/>
    <n v="0.5"/>
    <n v="28051"/>
    <n v="1"/>
    <s v="(direct)"/>
  </r>
  <r>
    <s v="GA1.2.1028049170.1579183699"/>
    <s v="Mercedes-krasnodar.ru"/>
    <s v="Mercedes"/>
    <s v="Krasnodar"/>
    <s v="Krasnodar Krai"/>
    <s v="Safari"/>
    <s v="mobile"/>
    <x v="15"/>
    <n v="14"/>
    <s v="(not set)"/>
    <s v="(not set)"/>
    <s v="(none)"/>
    <s v="(direct)"/>
    <n v="5.9548611111111104E-3"/>
    <n v="0"/>
    <n v="2"/>
    <s v="/buy/calc/?model=e220-x-line"/>
    <m/>
    <m/>
    <m/>
    <m/>
    <n v="0"/>
    <n v="0"/>
    <n v="0"/>
    <n v="0"/>
    <s v="(direct)"/>
  </r>
  <r>
    <s v="GA1.2.1533141075.1579162619"/>
    <s v="Mercedes-krasnodar.ru"/>
    <s v="Mercedes"/>
    <s v="Krasnodar"/>
    <s v="Krasnodar Krai"/>
    <s v="YaBrowser"/>
    <s v="desktop"/>
    <x v="15"/>
    <n v="32"/>
    <s v="(not set)"/>
    <s v="(not set)"/>
    <s v="referral"/>
    <s v="Mercedes.ru"/>
    <n v="1.44675925925926E-3"/>
    <n v="0"/>
    <n v="1"/>
    <s v="/special/purchase/?calltouch_tm=yd_c:36451549_gb:3435681394_ad:6081170080_ph:14000399298_st:search_pt:premium_p:1_s:none_dt:desktop_reg:35_ret:_apt:none&amp;yclid=18363964700145785000"/>
    <m/>
    <m/>
    <m/>
    <m/>
    <n v="1"/>
    <n v="1"/>
    <n v="21433"/>
    <n v="1"/>
    <s v="Mercedes.ru"/>
  </r>
  <r>
    <s v="GA1.2.636745913.1573652816"/>
    <s v="Mercedes-krasnodar.ru"/>
    <s v="Mercedes"/>
    <s v="Krasnodar"/>
    <s v="Krasnodar Krai"/>
    <s v="YaBrowser"/>
    <s v="mobile"/>
    <x v="15"/>
    <n v="4"/>
    <s v="(not set)"/>
    <s v="(not set)"/>
    <s v="referral"/>
    <s v="carsdo.ru"/>
    <n v="3.2407407407407401E-4"/>
    <n v="0"/>
    <n v="1"/>
    <s v="/models/c200/desc/"/>
    <m/>
    <m/>
    <m/>
    <m/>
    <n v="0"/>
    <n v="0"/>
    <n v="0"/>
    <n v="0"/>
    <s v="carsdo.ru"/>
  </r>
  <r>
    <s v="GA1.2.1873796473.1579116022"/>
    <s v="BMW-keyauto-krd.ru"/>
    <s v="BMW"/>
    <s v="Krasnodar"/>
    <s v="Krasnodar Krai"/>
    <s v="Opera"/>
    <s v="desktop"/>
    <x v="15"/>
    <n v="4"/>
    <s v="(not set)"/>
    <s v="(not set)"/>
    <s v="referral"/>
    <s v="BMW-keyauto-krd.ru"/>
    <n v="3.5879629629629602E-4"/>
    <n v="0"/>
    <n v="1"/>
    <s v="/new/BMW/x3"/>
    <m/>
    <m/>
    <m/>
    <m/>
    <n v="0"/>
    <n v="0"/>
    <n v="0"/>
    <n v="0"/>
    <s v="BMW-keyauto-krd.ru"/>
  </r>
  <r>
    <s v="GA1.2.1453805514.1578846603"/>
    <s v="BMW-keyauto-krd.ru"/>
    <s v="BMW"/>
    <s v="Krasnodar"/>
    <s v="Krasnodar Krai"/>
    <s v="Safari"/>
    <s v="mobile"/>
    <x v="15"/>
    <n v="44"/>
    <s v="(not set)"/>
    <s v="(not set)"/>
    <s v="referral"/>
    <s v="cars.BMW-keyauto-krd.ru"/>
    <n v="3.00925925925926E-4"/>
    <n v="0"/>
    <n v="1"/>
    <s v="/offers/buy/?trade_source=footer"/>
    <m/>
    <m/>
    <m/>
    <m/>
    <n v="0"/>
    <n v="0"/>
    <n v="0"/>
    <n v="0"/>
    <s v="cars.BMW-keyauto-krd.ru"/>
  </r>
  <r>
    <s v="GA1.2.51040905.1579194082"/>
    <s v="BMW-keyauto-krd.ru"/>
    <s v="BMW"/>
    <s v="Krasnodar"/>
    <s v="Krasnodar Krai"/>
    <s v="Safari"/>
    <s v="tablet"/>
    <x v="15"/>
    <n v="4"/>
    <s v="(not set)"/>
    <s v="(not set)"/>
    <s v="referral"/>
    <s v="cars.BMW-keyauto-krd.ru"/>
    <n v="1.1574074074074101E-5"/>
    <n v="0"/>
    <n v="1"/>
    <s v="/offers/buy/"/>
    <m/>
    <m/>
    <m/>
    <m/>
    <n v="0"/>
    <n v="0"/>
    <n v="0"/>
    <n v="0"/>
    <s v="cars.BMW-keyauto-krd.ru"/>
  </r>
  <r>
    <s v="GA1.2.1215850350.1579193395"/>
    <s v="BMW-keyauto-krd.ru"/>
    <s v="BMW"/>
    <s v="Krasnodar"/>
    <s v="Krasnodar Krai"/>
    <s v="Firefox"/>
    <s v="desktop"/>
    <x v="15"/>
    <n v="4"/>
    <s v="(not set)"/>
    <s v="(not set)"/>
    <s v="referral"/>
    <s v="cars.BMW-keyauto-krd.ru"/>
    <n v="1.50462962962963E-4"/>
    <n v="0"/>
    <n v="1"/>
    <s v="/offers/buy/"/>
    <m/>
    <m/>
    <m/>
    <m/>
    <n v="0"/>
    <n v="0"/>
    <n v="0"/>
    <n v="0"/>
    <s v="cars.BMW-keyauto-krd.ru"/>
  </r>
  <r>
    <s v="GA1.2.1914515023.1566752028"/>
    <s v="BMW-keyauto-krd.ru"/>
    <s v="BMW"/>
    <s v="Krasnodar"/>
    <s v="Krasnodar Krai"/>
    <s v="Samsung Internet"/>
    <s v="tablet"/>
    <x v="15"/>
    <n v="6"/>
    <s v="(not set)"/>
    <s v="(not set)"/>
    <s v="referral"/>
    <s v="cars.BMW-keyauto-krd.ru"/>
    <n v="9.4907407407407397E-4"/>
    <n v="0"/>
    <n v="1"/>
    <s v="/offers/buy/"/>
    <m/>
    <m/>
    <m/>
    <m/>
    <n v="1"/>
    <n v="1"/>
    <n v="27860"/>
    <n v="1"/>
    <s v="cars.BMW-keyauto-krd.ru"/>
  </r>
  <r>
    <s v="GA1.2.1466595955.1579199457"/>
    <s v="BMW-keyauto-krd.ru"/>
    <s v="BMW"/>
    <s v="Krasnodar"/>
    <s v="Krasnodar Krai"/>
    <s v="YaBrowser"/>
    <s v="desktop"/>
    <x v="15"/>
    <n v="4"/>
    <s v="(not set)"/>
    <s v="(not set)"/>
    <s v="referral"/>
    <s v="cars.BMW-keyauto-krd.ru"/>
    <n v="1.8518518518518501E-4"/>
    <n v="0"/>
    <n v="1"/>
    <s v="/offers/buy/"/>
    <m/>
    <m/>
    <m/>
    <m/>
    <n v="1"/>
    <n v="1"/>
    <n v="41345"/>
    <n v="1"/>
    <s v="cars.BMW-keyauto-krd.ru"/>
  </r>
  <r>
    <s v="GA1.2.1426571425.1556611431"/>
    <s v="Mercedes-krasnodar.ru"/>
    <s v="Mercedes"/>
    <s v="Krasnodar"/>
    <s v="Krasnodar Krai"/>
    <s v="Safari"/>
    <s v="mobile"/>
    <x v="15"/>
    <n v="2"/>
    <s v="(not set)"/>
    <s v="(not set)"/>
    <s v="organic"/>
    <s v="yandex"/>
    <n v="3.9351851851851901E-4"/>
    <n v="0"/>
    <n v="1"/>
    <s v="/models/cls/desc/"/>
    <m/>
    <m/>
    <m/>
    <m/>
    <n v="0"/>
    <n v="0"/>
    <n v="0"/>
    <n v="0"/>
    <s v="YANDEX"/>
  </r>
  <r>
    <s v="GA1.2.421776833.1579174374"/>
    <s v="Mercedes-krasnodar.ru"/>
    <s v="Mercedes"/>
    <s v="Krasnodar"/>
    <s v="Krasnodar Krai"/>
    <s v="Firefox"/>
    <s v="desktop"/>
    <x v="15"/>
    <n v="4"/>
    <s v="(not set)"/>
    <s v="(not set)"/>
    <s v="organic"/>
    <s v="yandex"/>
    <n v="2.7777777777777799E-4"/>
    <n v="0"/>
    <n v="1"/>
    <s v="/models/"/>
    <m/>
    <m/>
    <m/>
    <m/>
    <n v="0"/>
    <n v="0"/>
    <n v="0"/>
    <n v="0"/>
    <s v="YANDEX"/>
  </r>
  <r>
    <s v="GA1.2.775981361.1579155330"/>
    <s v="BMW-keyauto-krd.ru"/>
    <s v="BMW"/>
    <s v="Krasnodar"/>
    <s v="Krasnodar Krai"/>
    <s v="Internet Explorer"/>
    <s v="desktop"/>
    <x v="15"/>
    <n v="2"/>
    <s v="(not set)"/>
    <s v="(not set)"/>
    <s v="organic"/>
    <s v="yandex"/>
    <n v="1.1574074074074101E-5"/>
    <n v="0"/>
    <n v="1"/>
    <s v="/models/x1/"/>
    <m/>
    <m/>
    <m/>
    <m/>
    <n v="1"/>
    <n v="1"/>
    <n v="26633"/>
    <n v="1"/>
    <s v="YANDEX"/>
  </r>
  <r>
    <s v="GA1.2.1259150760.1579192537"/>
    <s v="BMW-keyauto-krd.ru"/>
    <s v="BMW"/>
    <s v="Krasnodar"/>
    <s v="Krasnodar Krai"/>
    <s v="Android Webview"/>
    <s v="mobile"/>
    <x v="15"/>
    <n v="2"/>
    <s v="(not set)"/>
    <s v="(not set)"/>
    <s v="organic"/>
    <s v="yandex"/>
    <n v="1.1574074074074101E-5"/>
    <n v="0"/>
    <n v="1"/>
    <s v="/models/530d/"/>
    <m/>
    <m/>
    <m/>
    <m/>
    <n v="1"/>
    <n v="1"/>
    <n v="16088"/>
    <n v="1"/>
    <s v="YANDEX"/>
  </r>
  <r>
    <s v="GA1.2.1870209069.1564158047"/>
    <s v="Mercedes-krasnodar.ru"/>
    <s v="Mercedes"/>
    <s v="Krasnodar"/>
    <s v="Krasnodar Krai"/>
    <s v="Android Webview"/>
    <s v="mobile"/>
    <x v="15"/>
    <n v="14"/>
    <s v="(not set)"/>
    <s v="(not set)"/>
    <s v="organic"/>
    <s v="yandex"/>
    <n v="1.43171296296296E-2"/>
    <n v="0"/>
    <n v="1"/>
    <s v="/models/e220/options/"/>
    <m/>
    <m/>
    <m/>
    <m/>
    <n v="0"/>
    <n v="0"/>
    <n v="0"/>
    <n v="0"/>
    <s v="YANDEX"/>
  </r>
  <r>
    <s v="GA1.2.172440484.1568002294"/>
    <s v="Mercedes-krasnodar.ru"/>
    <s v="Mercedes"/>
    <s v="Krasnodar"/>
    <s v="Krasnodar Krai"/>
    <s v="Android Webview"/>
    <s v="mobile"/>
    <x v="15"/>
    <n v="4"/>
    <s v="(not set)"/>
    <s v="(not set)"/>
    <s v="organic"/>
    <s v="yandex"/>
    <n v="1.04166666666667E-4"/>
    <n v="0"/>
    <n v="1"/>
    <s v="/special/purchase/e220/"/>
    <m/>
    <m/>
    <m/>
    <m/>
    <n v="1"/>
    <n v="1"/>
    <n v="17360"/>
    <n v="1"/>
    <s v="YANDEX"/>
  </r>
  <r>
    <s v="GA1.2.1997700.1579197292"/>
    <s v="Mercedes-krasnodar.ru"/>
    <s v="Mercedes"/>
    <s v="Krasnodar"/>
    <s v="Krasnodar Krai"/>
    <s v="YaBrowser"/>
    <s v="mobile"/>
    <x v="15"/>
    <n v="16"/>
    <s v="(not set)"/>
    <s v="(not set)"/>
    <s v="(none)"/>
    <s v="(direct)"/>
    <n v="1.5162037037037E-3"/>
    <n v="0"/>
    <n v="1"/>
    <s v="/special/purchase/"/>
    <m/>
    <m/>
    <m/>
    <m/>
    <n v="0"/>
    <n v="0"/>
    <n v="0"/>
    <n v="0"/>
    <s v="(direct)"/>
  </r>
  <r>
    <s v="GA1.2.1227016704.1579206106"/>
    <s v="Mercedes-krasnodar.ru"/>
    <s v="Mercedes"/>
    <s v="Krasnodar"/>
    <s v="Krasnodar Krai"/>
    <s v="Android Webview"/>
    <s v="mobile"/>
    <x v="15"/>
    <n v="12"/>
    <s v="(not set)"/>
    <s v="(not set)"/>
    <s v="(none)"/>
    <s v="(direct)"/>
    <n v="1.9780092592592599E-2"/>
    <n v="0"/>
    <n v="1"/>
    <s v="/models/gls/desc/"/>
    <m/>
    <m/>
    <m/>
    <m/>
    <n v="0"/>
    <n v="0"/>
    <n v="0"/>
    <n v="0"/>
    <s v="(direct)"/>
  </r>
  <r>
    <s v="GA1.2.572084291.1575988574"/>
    <s v="Mercedes-krasnodar.ru"/>
    <s v="Mercedes"/>
    <s v="Krasnodar"/>
    <s v="Krasnodar Krai"/>
    <s v="Firefox"/>
    <s v="desktop"/>
    <x v="15"/>
    <n v="4"/>
    <s v="(not set)"/>
    <s v="(not set)"/>
    <s v="(none)"/>
    <s v="(direct)"/>
    <n v="2.31481481481481E-4"/>
    <n v="0"/>
    <n v="1"/>
    <s v="/models/e220-x-line/options/"/>
    <m/>
    <m/>
    <m/>
    <m/>
    <n v="0"/>
    <n v="0"/>
    <n v="0"/>
    <n v="0"/>
    <s v="(direct)"/>
  </r>
  <r>
    <s v="GA1.2.59676774.1579173251"/>
    <s v="Mercedes-krasnodar.ru"/>
    <s v="Mercedes"/>
    <s v="Krasnodar"/>
    <s v="Krasnodar Krai"/>
    <s v="Firefox"/>
    <s v="desktop"/>
    <x v="15"/>
    <n v="8"/>
    <s v="(not set)"/>
    <s v="(not set)"/>
    <s v="(none)"/>
    <s v="(direct)"/>
    <n v="3.26388888888889E-3"/>
    <n v="0"/>
    <n v="1"/>
    <s v="/models/e220-x-line/desc/"/>
    <m/>
    <m/>
    <m/>
    <m/>
    <n v="1"/>
    <n v="1"/>
    <n v="22447"/>
    <n v="1"/>
    <s v="(direct)"/>
  </r>
  <r>
    <s v="GA1.2.1382026141.1579123491"/>
    <s v="Mercedes-krasnodar.ru"/>
    <s v="Mercedes"/>
    <s v="Krasnodar"/>
    <s v="Krasnodar Krai"/>
    <s v="Safari"/>
    <s v="mobile"/>
    <x v="15"/>
    <n v="2"/>
    <s v="(not set)"/>
    <s v="(not set)"/>
    <s v="(none)"/>
    <s v="(direct)"/>
    <n v="1.1574074074074101E-5"/>
    <n v="0"/>
    <n v="1"/>
    <s v="/buy/cars/gls/180777237/118932328/"/>
    <m/>
    <m/>
    <m/>
    <m/>
    <n v="0"/>
    <n v="0"/>
    <n v="0"/>
    <n v="0"/>
    <s v="(direct)"/>
  </r>
  <r>
    <s v="GA1.2.1584483253.1579177550"/>
    <s v="BMW-keyauto-krd.ru"/>
    <s v="BMW"/>
    <s v="Krasnodar"/>
    <s v="Krasnodar Krai"/>
    <s v="Chrome"/>
    <s v="mobile"/>
    <x v="15"/>
    <n v="2"/>
    <s v="(not set)"/>
    <s v="(not set)"/>
    <s v="organic"/>
    <s v="yandex"/>
    <n v="1.1574074074074101E-5"/>
    <n v="0"/>
    <n v="1"/>
    <s v="/offers/buy/lizing-dlya-fizicheskikh-lits/"/>
    <m/>
    <m/>
    <m/>
    <m/>
    <n v="1"/>
    <n v="1"/>
    <n v="10981"/>
    <n v="1"/>
    <s v="YANDEX"/>
  </r>
  <r>
    <s v="GA1.2.1983629853.1579159303"/>
    <s v="Mercedes-krasnodar.ru"/>
    <s v="Mercedes"/>
    <s v="Krasnodar"/>
    <s v="Krasnodar Krai"/>
    <s v="Chrome"/>
    <s v="mobile"/>
    <x v="15"/>
    <n v="22"/>
    <s v="(not set)"/>
    <s v="(not set)"/>
    <s v="organic"/>
    <s v="yandex"/>
    <n v="9.0277777777777804E-3"/>
    <n v="0"/>
    <n v="1"/>
    <s v="/buy/fleet/"/>
    <m/>
    <m/>
    <m/>
    <m/>
    <n v="1"/>
    <n v="1"/>
    <n v="28514"/>
    <n v="1"/>
    <s v="YANDEX"/>
  </r>
  <r>
    <s v="GA1.2.2095037331.1576960260"/>
    <s v="BMW-keyauto-krd.ru"/>
    <s v="BMW"/>
    <s v="Krasnodar"/>
    <s v="Krasnodar Krai"/>
    <s v="Chrome"/>
    <s v="tablet"/>
    <x v="15"/>
    <n v="12"/>
    <s v="(not set)"/>
    <s v="(not set)"/>
    <s v="organic"/>
    <s v="yandex"/>
    <n v="3.0787037037036998E-3"/>
    <n v="0"/>
    <n v="1"/>
    <s v="/models/NewX5/"/>
    <m/>
    <m/>
    <m/>
    <m/>
    <n v="0"/>
    <n v="0"/>
    <n v="0"/>
    <n v="0"/>
    <s v="YANDEX"/>
  </r>
  <r>
    <s v="GA1.2.1423462365.1579160382"/>
    <s v="cars.Mercedes-krasnodar.ru"/>
    <s v="BMW"/>
    <s v="Krasnodar"/>
    <s v="Krasnodar Krai"/>
    <s v="Chrome"/>
    <s v="mobile"/>
    <x v="15"/>
    <n v="4"/>
    <s v="(not set)"/>
    <s v="(not set)"/>
    <s v="organic"/>
    <s v="yandex"/>
    <n v="9.8379629629629598E-4"/>
    <n v="0"/>
    <n v="1"/>
    <s v="/models/"/>
    <m/>
    <m/>
    <m/>
    <m/>
    <n v="1"/>
    <n v="1"/>
    <n v="11250"/>
    <n v="1"/>
    <s v="YANDEX"/>
  </r>
  <r>
    <s v="GA1.2.886040901.1579164548"/>
    <s v="Mercedes-krasnodar.ru"/>
    <s v="Mercedes"/>
    <s v="Krasnodar"/>
    <s v="Krasnodar Krai"/>
    <s v="Chrome"/>
    <s v="desktop"/>
    <x v="15"/>
    <n v="4"/>
    <s v="(not set)"/>
    <s v="(not set)"/>
    <s v="organic"/>
    <s v="yandex"/>
    <n v="2.3379629629629601E-3"/>
    <n v="0"/>
    <n v="1"/>
    <s v="/models/"/>
    <m/>
    <m/>
    <m/>
    <m/>
    <n v="0"/>
    <n v="0"/>
    <n v="0"/>
    <n v="0"/>
    <s v="YANDEX"/>
  </r>
  <r>
    <s v="GA1.2.199257622.1578920411"/>
    <s v="Mercedes-krasnodar.ru"/>
    <s v="Mercedes"/>
    <s v="Krasnodar"/>
    <s v="Krasnodar Krai"/>
    <s v="Chrome"/>
    <s v="mobile"/>
    <x v="15"/>
    <n v="6"/>
    <s v="(not set)"/>
    <s v="(not set)"/>
    <s v="organic"/>
    <s v="yandex"/>
    <n v="9.8379629629629598E-4"/>
    <n v="0"/>
    <n v="2"/>
    <s v="/models/c200_classic/options/"/>
    <m/>
    <m/>
    <m/>
    <m/>
    <n v="1"/>
    <n v="0.5"/>
    <n v="29766"/>
    <n v="1"/>
    <s v="YANDEX"/>
  </r>
  <r>
    <s v="GA1.2.862226942.1579110644"/>
    <s v="Mercedes-krasnodar.ru"/>
    <s v="Mercedes"/>
    <s v="Krasnodar"/>
    <s v="Krasnodar Krai"/>
    <s v="Chrome"/>
    <s v="desktop"/>
    <x v="15"/>
    <n v="36"/>
    <s v="(not set)"/>
    <s v="(not set)"/>
    <s v="organic"/>
    <s v="yandex"/>
    <n v="1.21643518518519E-2"/>
    <n v="0"/>
    <n v="2"/>
    <s v="/models/e220-x-line/properties/"/>
    <m/>
    <m/>
    <m/>
    <m/>
    <n v="1"/>
    <n v="0.5"/>
    <n v="11016"/>
    <n v="1"/>
    <s v="YANDEX"/>
  </r>
  <r>
    <s v="GA1.2.1323541240.1573755682"/>
    <s v="Mercedes-krasnodar.ru"/>
    <s v="Mercedes"/>
    <s v="Krasnodar"/>
    <s v="Krasnodar Krai"/>
    <s v="Chrome"/>
    <s v="mobile"/>
    <x v="15"/>
    <n v="6"/>
    <s v="(not set)"/>
    <s v="(not set)"/>
    <s v="referral"/>
    <s v="Mercedes.ru"/>
    <n v="8.1018518518518505E-4"/>
    <n v="0"/>
    <n v="2"/>
    <s v="/models/gls/options/"/>
    <m/>
    <m/>
    <m/>
    <m/>
    <n v="1"/>
    <n v="0.5"/>
    <n v="9729"/>
    <n v="1"/>
    <s v="Mercedes.ru"/>
  </r>
  <r>
    <s v="GA1.2.479326498.1579196908"/>
    <s v="BMW-keyauto-krd.ru"/>
    <s v="BMW"/>
    <s v="Krasnodar"/>
    <s v="Krasnodar Krai"/>
    <s v="Chrome"/>
    <s v="mobile"/>
    <x v="15"/>
    <n v="4"/>
    <s v="(not set)"/>
    <s v="(not set)"/>
    <s v="referral"/>
    <s v="carsdo.ru"/>
    <n v="2.31481481481481E-4"/>
    <n v="0"/>
    <n v="1"/>
    <s v="/models/New318/"/>
    <m/>
    <m/>
    <m/>
    <m/>
    <n v="1"/>
    <n v="1"/>
    <n v="13549"/>
    <n v="1"/>
    <s v="carsdo.ru"/>
  </r>
  <r>
    <s v="GA1.2.2095037331.1576960260"/>
    <s v="BMW-keyauto-krd.ru"/>
    <s v="BMW"/>
    <s v="Krasnodar"/>
    <s v="Krasnodar Krai"/>
    <s v="Chrome"/>
    <s v="tablet"/>
    <x v="15"/>
    <n v="12"/>
    <s v="(not set)"/>
    <s v="(not set)"/>
    <s v="referral"/>
    <s v="BMW-keyauto-krd.ru"/>
    <n v="6.0995370370370396E-3"/>
    <n v="0"/>
    <n v="1"/>
    <s v="/models/NewX5/"/>
    <m/>
    <m/>
    <m/>
    <m/>
    <n v="0"/>
    <n v="0"/>
    <n v="0"/>
    <n v="0"/>
    <s v="BMW-keyauto-krd.ru"/>
  </r>
  <r>
    <s v="GA1.2.763962231.1579176900"/>
    <s v="BMW-keyauto-krd.ru"/>
    <s v="BMW"/>
    <s v="Krasnodar"/>
    <s v="Krasnodar Krai"/>
    <s v="Chrome"/>
    <s v="desktop"/>
    <x v="15"/>
    <n v="14"/>
    <s v="(not set)"/>
    <s v="(not set)"/>
    <s v="referral"/>
    <s v="cars.BMW-keyauto-krd.ru"/>
    <n v="2.1759259259259301E-3"/>
    <n v="0"/>
    <n v="1"/>
    <s v="/about/contacts/"/>
    <m/>
    <m/>
    <m/>
    <m/>
    <n v="1"/>
    <n v="1"/>
    <n v="16675"/>
    <n v="1"/>
    <s v="cars.BMW-keyauto-krd.ru"/>
  </r>
  <r>
    <s v="GA1.2.698620397.1579149463"/>
    <s v="Mercedes-krasnodar.ru"/>
    <s v="Mercedes"/>
    <s v="Krasnodar"/>
    <s v="Krasnodar Krai"/>
    <s v="Chrome"/>
    <s v="mobile"/>
    <x v="15"/>
    <n v="4"/>
    <s v="(not set)"/>
    <s v="(not set)"/>
    <s v="(none)"/>
    <s v="(direct)"/>
    <n v="6.2615740740740696E-3"/>
    <n v="0"/>
    <n v="2"/>
    <s v="/special/purchase/cls/"/>
    <m/>
    <m/>
    <m/>
    <m/>
    <n v="0"/>
    <n v="0"/>
    <n v="0"/>
    <n v="0"/>
    <s v="(direct)"/>
  </r>
  <r>
    <s v="GA1.2.1378730752.1579203425"/>
    <s v="Mercedes-krasnodar.ru"/>
    <s v="Mercedes"/>
    <s v="Krasnodar"/>
    <s v="Krasnodar Krai"/>
    <s v="Chrome"/>
    <s v="mobile"/>
    <x v="15"/>
    <n v="8"/>
    <s v="(not set)"/>
    <s v="(not set)"/>
    <s v="(none)"/>
    <s v="(direct)"/>
    <n v="5.8449074074074098E-3"/>
    <n v="0"/>
    <n v="1"/>
    <s v="/models/gls/"/>
    <m/>
    <m/>
    <m/>
    <m/>
    <n v="1"/>
    <n v="1"/>
    <n v="19355"/>
    <n v="1"/>
    <s v="(direct)"/>
  </r>
  <r>
    <s v="GA1.2.1922237336.1579182208"/>
    <s v="Mercedes-krasnodar.ru"/>
    <s v="Mercedes"/>
    <s v="Krasnodar"/>
    <s v="Krasnodar Krai"/>
    <s v="Chrome"/>
    <s v="mobile"/>
    <x v="15"/>
    <n v="10"/>
    <s v="(not set)"/>
    <s v="(not set)"/>
    <s v="(none)"/>
    <s v="(direct)"/>
    <n v="3.7268518518518501E-3"/>
    <n v="0"/>
    <n v="1"/>
    <s v="/models/c180/options/"/>
    <m/>
    <m/>
    <m/>
    <m/>
    <n v="1"/>
    <n v="1"/>
    <n v="42192"/>
    <n v="1"/>
    <s v="(direct)"/>
  </r>
  <r>
    <s v="GA1.2.1983629853.1579159303"/>
    <s v="Mercedes-krasnodar.ru"/>
    <s v="Mercedes"/>
    <s v="Krasnodar"/>
    <s v="Krasnodar Krai"/>
    <s v="Chrome"/>
    <s v="mobile"/>
    <x v="15"/>
    <n v="22"/>
    <s v="(not set)"/>
    <s v="(not set)"/>
    <s v="(none)"/>
    <s v="(direct)"/>
    <n v="4.0509259259259301E-4"/>
    <n v="0"/>
    <n v="1"/>
    <s v="/buy/fleet/"/>
    <m/>
    <m/>
    <m/>
    <m/>
    <n v="0"/>
    <n v="0"/>
    <n v="0"/>
    <n v="0"/>
    <s v="(direct)"/>
  </r>
  <r>
    <s v="GA1.2.1366811804.1579200345"/>
    <s v="Mercedes-krasnodar.ru"/>
    <s v="Mercedes"/>
    <s v="Krasnodar"/>
    <s v="Krasnodar Krai"/>
    <s v="Chrome"/>
    <s v="mobile"/>
    <x v="15"/>
    <n v="2"/>
    <s v="(not set)"/>
    <s v="(not set)"/>
    <s v="(none)"/>
    <s v="(direct)"/>
    <n v="4.5138888888888898E-4"/>
    <n v="0"/>
    <n v="1"/>
    <s v="/models/c180/options/"/>
    <m/>
    <m/>
    <m/>
    <m/>
    <n v="0"/>
    <n v="0"/>
    <n v="0"/>
    <n v="0"/>
    <s v="(direct)"/>
  </r>
  <r>
    <s v="GA1.2.215803975.1579195928"/>
    <s v="Mercedes-krasnodar.ru"/>
    <s v="Mercedes"/>
    <s v="Krasnodar"/>
    <s v="Krasnodar Krai"/>
    <s v="Chrome"/>
    <s v="mobile"/>
    <x v="15"/>
    <n v="6"/>
    <s v="(not set)"/>
    <s v="(not set)"/>
    <s v="(none)"/>
    <s v="(direct)"/>
    <n v="3.3333333333333301E-3"/>
    <n v="0"/>
    <n v="1"/>
    <s v="/models/cls/options/"/>
    <m/>
    <m/>
    <m/>
    <m/>
    <n v="1"/>
    <n v="1"/>
    <n v="36069"/>
    <n v="1"/>
    <s v="(direct)"/>
  </r>
  <r>
    <s v="GA1.2.700419468.1579177841"/>
    <s v="BMW-keyauto-krd.ru"/>
    <s v="BMW"/>
    <s v="Krasnodar"/>
    <s v="Krasnodar Krai"/>
    <s v="Chrome"/>
    <s v="mobile"/>
    <x v="15"/>
    <n v="4"/>
    <s v="(not set)"/>
    <s v="(not set)"/>
    <s v="(none)"/>
    <s v="(direct)"/>
    <n v="1.11111111111111E-3"/>
    <n v="0"/>
    <n v="1"/>
    <s v="/models/NewElantra/"/>
    <m/>
    <m/>
    <m/>
    <m/>
    <n v="0"/>
    <n v="0"/>
    <n v="0"/>
    <n v="0"/>
    <s v="(direct)"/>
  </r>
  <r>
    <s v="GA1.2.1260649242.1579155877"/>
    <s v="Mercedes-krasnodar.ru"/>
    <s v="Mercedes"/>
    <s v="Krasnodar"/>
    <s v="Krasnodar Krai"/>
    <s v="Chrome"/>
    <s v="desktop"/>
    <x v="15"/>
    <n v="4"/>
    <s v="(not set)"/>
    <s v="(not set)"/>
    <s v="(none)"/>
    <s v="(direct)"/>
    <n v="2.7777777777777799E-4"/>
    <n v="0"/>
    <n v="1"/>
    <s v="/models/e400/options/"/>
    <m/>
    <m/>
    <m/>
    <m/>
    <n v="1"/>
    <n v="1"/>
    <n v="23444"/>
    <n v="1"/>
    <s v="(direct)"/>
  </r>
  <r>
    <s v="GA1.2.397324088.1579190628"/>
    <s v="Mercedes-krasnodar.ru"/>
    <s v="Mercedes"/>
    <s v="Krasnodar"/>
    <s v="Krasnodar Krai"/>
    <s v="Chrome"/>
    <s v="desktop"/>
    <x v="15"/>
    <n v="4"/>
    <s v="(not set)"/>
    <s v="(not set)"/>
    <s v="(none)"/>
    <s v="(direct)"/>
    <n v="5.32407407407407E-4"/>
    <n v="0"/>
    <n v="1"/>
    <s v="/models/"/>
    <m/>
    <m/>
    <m/>
    <m/>
    <n v="0"/>
    <n v="0"/>
    <n v="0"/>
    <n v="0"/>
    <s v="(direct)"/>
  </r>
  <r>
    <s v="GA1.2.880752771.1579181872"/>
    <s v="Mercedes-krasnodar.ru"/>
    <s v="Mercedes"/>
    <s v="Krasnodar"/>
    <s v="Krasnodar Krai"/>
    <s v="Chrome"/>
    <s v="mobile"/>
    <x v="15"/>
    <n v="4"/>
    <s v="(not set)"/>
    <s v="(not set)"/>
    <s v="(none)"/>
    <s v="(direct)"/>
    <n v="3.2407407407407401E-4"/>
    <n v="0"/>
    <n v="1"/>
    <s v="/models/"/>
    <m/>
    <m/>
    <m/>
    <m/>
    <n v="0"/>
    <n v="0"/>
    <n v="0"/>
    <n v="0"/>
    <s v="(direct)"/>
  </r>
  <r>
    <s v="GA1.2.12612839.1579199559"/>
    <s v="BMW-keyauto-krd.ru"/>
    <s v="BMW"/>
    <s v="Krasnodar"/>
    <s v="Krasnodar Krai"/>
    <s v="YaBrowser"/>
    <s v="mobile"/>
    <x v="15"/>
    <n v="2"/>
    <s v="(not set)"/>
    <s v="(not set)"/>
    <s v="referral"/>
    <s v="yandex.ru"/>
    <n v="4.6296296296296301E-5"/>
    <n v="0"/>
    <n v="1"/>
    <s v="/models/x1/"/>
    <m/>
    <m/>
    <m/>
    <m/>
    <n v="0"/>
    <n v="0"/>
    <n v="0"/>
    <n v="0"/>
    <s v="yandex.ru"/>
  </r>
  <r>
    <s v="GA1.2.485626618.1579203899"/>
    <s v="Mercedes-krasnodar.ru"/>
    <s v="Mercedes"/>
    <s v="Krasnodar"/>
    <s v="Krasnodar Krai"/>
    <s v="YaBrowser"/>
    <s v="mobile"/>
    <x v="15"/>
    <n v="12"/>
    <s v="(not set)"/>
    <s v="(not set)"/>
    <s v="referral"/>
    <s v="yandex.ru"/>
    <n v="4.09722222222222E-3"/>
    <n v="0"/>
    <n v="1"/>
    <s v="/new/"/>
    <m/>
    <m/>
    <m/>
    <m/>
    <n v="1"/>
    <n v="1"/>
    <n v="19618"/>
    <n v="1"/>
    <s v="yandex.ru"/>
  </r>
  <r>
    <s v="GA1.2.971845721.1579152482"/>
    <s v="Mercedes-krasnodar.ru"/>
    <s v="Mercedes"/>
    <s v="Krasnodar"/>
    <s v="Krasnodar Krai"/>
    <s v="YaBrowser"/>
    <s v="desktop"/>
    <x v="15"/>
    <n v="12"/>
    <s v="(not set)"/>
    <s v="(not set)"/>
    <s v="referral"/>
    <s v="yandex.ru"/>
    <n v="3.9351851851851796E-3"/>
    <n v="0"/>
    <n v="1"/>
    <s v="/new/"/>
    <m/>
    <m/>
    <m/>
    <m/>
    <n v="0"/>
    <n v="0"/>
    <n v="0"/>
    <n v="0"/>
    <s v="yandex.ru"/>
  </r>
  <r>
    <s v="GA1.2.1751625758.1579197451"/>
    <s v="BMW-keyauto-krd.ru"/>
    <s v="BMW"/>
    <s v="Krasnodar"/>
    <s v="Krasnodar Krai"/>
    <s v="YaBrowser"/>
    <s v="mobile"/>
    <x v="15"/>
    <n v="4"/>
    <s v="(not set)"/>
    <s v="(not set)"/>
    <s v="referral"/>
    <s v="yandex.ru"/>
    <n v="1.03009259259259E-3"/>
    <n v="0"/>
    <n v="1"/>
    <s v="/models/x1/"/>
    <m/>
    <m/>
    <m/>
    <m/>
    <n v="1"/>
    <n v="1"/>
    <n v="30750"/>
    <n v="1"/>
    <s v="yandex.ru"/>
  </r>
  <r>
    <s v="GA1.2.1612099026.1579207802"/>
    <s v="Mercedes-krasnodar.ru"/>
    <s v="Mercedes"/>
    <s v="Krasnodar"/>
    <s v="Krasnodar Krai"/>
    <s v="YaBrowser"/>
    <s v="mobile"/>
    <x v="15"/>
    <n v="4"/>
    <s v="(not set)"/>
    <s v="(not set)"/>
    <s v="referral"/>
    <s v="yandex.ru"/>
    <n v="6.7129629629629603E-4"/>
    <n v="0"/>
    <n v="1"/>
    <s v="/models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15"/>
    <n v="42"/>
    <s v="(not set)"/>
    <s v="(not set)"/>
    <s v="referral"/>
    <s v="yandex.ru"/>
    <n v="5.4600694444444401E-3"/>
    <n v="0"/>
    <n v="4"/>
    <s v="/models/e220-x-line/desc/"/>
    <m/>
    <m/>
    <m/>
    <m/>
    <n v="1"/>
    <n v="0.25"/>
    <n v="15308"/>
    <n v="1"/>
    <s v="yandex.ru"/>
  </r>
  <r>
    <s v="GA1.2.1828264840.1572933659"/>
    <s v="Mercedes-krasnodar.ru"/>
    <s v="Mercedes"/>
    <s v="Krasnodar"/>
    <s v="Krasnodar Krai"/>
    <s v="YaBrowser"/>
    <s v="desktop"/>
    <x v="15"/>
    <n v="42"/>
    <s v="(not set)"/>
    <s v="(not set)"/>
    <s v="referral"/>
    <s v="yandex.ru"/>
    <n v="5.4600694444444401E-3"/>
    <n v="0"/>
    <n v="4"/>
    <s v="/models/e220-x-line/options/"/>
    <m/>
    <m/>
    <m/>
    <m/>
    <n v="1"/>
    <n v="0.25"/>
    <n v="29320"/>
    <n v="1"/>
    <s v="yandex.ru"/>
  </r>
  <r>
    <s v="GA1.2.738211704.1579172065"/>
    <s v="Mercedes-krasnodar.ru"/>
    <s v="Mercedes"/>
    <s v="Krasnodar"/>
    <s v="Krasnodar Krai"/>
    <s v="Safari"/>
    <s v="mobile"/>
    <x v="15"/>
    <n v="6"/>
    <s v="(not set)"/>
    <s v="(not set)"/>
    <s v="referral"/>
    <s v="yandex.ru"/>
    <n v="1.9675925925925899E-4"/>
    <n v="0"/>
    <n v="2"/>
    <s v="/models/c200_classic/options/"/>
    <m/>
    <m/>
    <m/>
    <m/>
    <n v="1"/>
    <n v="0.5"/>
    <n v="40629"/>
    <n v="1"/>
    <s v="yandex.ru"/>
  </r>
  <r>
    <s v="GA1.2.1188458014.1576210224"/>
    <s v="BMW-keyauto-krd.ru"/>
    <s v="BMW"/>
    <s v="Krasnodar"/>
    <s v="Krasnodar Krai"/>
    <s v="Safari"/>
    <s v="mobile"/>
    <x v="15"/>
    <n v="4"/>
    <s v="(not set)"/>
    <s v="(not set)"/>
    <s v="referral"/>
    <s v="yandex.ru"/>
    <n v="2.31481481481481E-4"/>
    <n v="0"/>
    <n v="1"/>
    <s v="/models/NewX5/"/>
    <m/>
    <m/>
    <m/>
    <m/>
    <n v="0"/>
    <n v="0"/>
    <n v="0"/>
    <n v="0"/>
    <s v="yandex.ru"/>
  </r>
  <r>
    <s v="GA1.2.1453805514.1578846603"/>
    <s v="BMW-keyauto-krd.ru"/>
    <s v="BMW"/>
    <s v="Krasnodar"/>
    <s v="Krasnodar Krai"/>
    <s v="Safari"/>
    <s v="mobile"/>
    <x v="15"/>
    <n v="44"/>
    <s v="(not set)"/>
    <s v="(not set)"/>
    <s v="referral"/>
    <s v="yandex.ru"/>
    <n v="7.6620370370370401E-3"/>
    <n v="0"/>
    <n v="1"/>
    <s v="/offers/buy/?trade_source=footer"/>
    <m/>
    <m/>
    <m/>
    <m/>
    <n v="0"/>
    <n v="0"/>
    <n v="0"/>
    <n v="0"/>
    <s v="yandex.ru"/>
  </r>
  <r>
    <s v="GA1.2.1134020796.1579174839"/>
    <s v="Mercedes-krasnodar.ru"/>
    <s v="Mercedes"/>
    <s v="Krasnodar"/>
    <s v="Krasnodar Krai"/>
    <s v="Safari"/>
    <s v="mobile"/>
    <x v="15"/>
    <n v="8"/>
    <s v="(not set)"/>
    <s v="(not set)"/>
    <s v="referral"/>
    <s v="yandex.ru"/>
    <n v="2.9166666666666698E-3"/>
    <n v="0"/>
    <n v="1"/>
    <s v="/models/glc/options/"/>
    <m/>
    <m/>
    <m/>
    <m/>
    <n v="1"/>
    <n v="1"/>
    <n v="23662"/>
    <n v="1"/>
    <s v="yandex.ru"/>
  </r>
  <r>
    <s v="GA1.2.1880302774.1577877328"/>
    <s v="Mercedes-krasnodar.ru"/>
    <s v="Mercedes"/>
    <s v="Krasnodar"/>
    <s v="Krasnodar Krai"/>
    <s v="Safari"/>
    <s v="mobile"/>
    <x v="15"/>
    <n v="20"/>
    <s v="(not set)"/>
    <s v="(not set)"/>
    <s v="referral"/>
    <s v="yandex.ru"/>
    <n v="2.16435185185185E-3"/>
    <n v="0"/>
    <n v="1"/>
    <s v="/models/e400/options/"/>
    <m/>
    <m/>
    <m/>
    <m/>
    <n v="1"/>
    <n v="1"/>
    <n v="15326"/>
    <n v="1"/>
    <s v="yandex.ru"/>
  </r>
  <r>
    <s v="GA1.2.1184841027.1579180527"/>
    <s v="Mercedes-krasnodar.ru"/>
    <s v="Mercedes"/>
    <s v="Krasnodar"/>
    <s v="Krasnodar Krai"/>
    <s v="Chrome"/>
    <s v="mobile"/>
    <x v="15"/>
    <n v="6"/>
    <s v="(not set)"/>
    <s v="(not set)"/>
    <s v="referral"/>
    <s v="yandex.ru"/>
    <n v="2.7546296296296299E-3"/>
    <n v="0"/>
    <n v="1"/>
    <s v="/buy/calc/"/>
    <m/>
    <m/>
    <m/>
    <m/>
    <n v="0"/>
    <n v="0"/>
    <n v="0"/>
    <n v="0"/>
    <s v="yandex.ru"/>
  </r>
  <r>
    <s v="GA1.2.1236060261.1579184992"/>
    <s v="Mercedes-krasnodar.ru"/>
    <s v="Mercedes"/>
    <s v="Krasnodar"/>
    <s v="Krasnodar Krai"/>
    <s v="Chrome"/>
    <s v="desktop"/>
    <x v="15"/>
    <n v="6"/>
    <s v="(not set)"/>
    <s v="(not set)"/>
    <s v="referral"/>
    <s v="yandex.ru"/>
    <n v="3.6689814814814801E-3"/>
    <n v="0"/>
    <n v="1"/>
    <s v="/models/"/>
    <m/>
    <m/>
    <m/>
    <m/>
    <n v="1"/>
    <n v="1"/>
    <n v="39095"/>
    <n v="1"/>
    <s v="yandex.ru"/>
  </r>
  <r>
    <s v="GA1.2.1288085027.1579205972"/>
    <s v="Mercedes-krasnodar.ru"/>
    <s v="Mercedes"/>
    <s v="Krasnodar"/>
    <s v="Krasnodar Krai"/>
    <s v="Chrome"/>
    <s v="desktop"/>
    <x v="15"/>
    <n v="4"/>
    <s v="(not set)"/>
    <s v="(not set)"/>
    <s v="referral"/>
    <s v="yandex.ru"/>
    <n v="4.2476851851851903E-3"/>
    <n v="0"/>
    <n v="1"/>
    <s v="/models/"/>
    <m/>
    <m/>
    <m/>
    <m/>
    <n v="0"/>
    <n v="0"/>
    <n v="0"/>
    <n v="0"/>
    <s v="yandex.ru"/>
  </r>
  <r>
    <s v="GA1.2.1308090288.1579158727"/>
    <s v="Mercedes-krasnodar.ru"/>
    <s v="Mercedes"/>
    <s v="Krasnodar"/>
    <s v="Krasnodar Krai"/>
    <s v="Chrome"/>
    <s v="desktop"/>
    <x v="15"/>
    <n v="14"/>
    <s v="(not set)"/>
    <s v="(not set)"/>
    <s v="referral"/>
    <s v="yandex.ru"/>
    <n v="5.5555555555555601E-3"/>
    <n v="0"/>
    <n v="1"/>
    <s v="/special/purchase/cls/?calltouch_tm=yd_c:36451497_gb:3435678553_ad:6081154541_ph:14000348261_st:search_pt:premium_p:3_s:none_dt:desktop_reg:35_ret:_apt:none&amp;yclid=18362943017209584848"/>
    <m/>
    <m/>
    <m/>
    <m/>
    <n v="0"/>
    <n v="0"/>
    <n v="0"/>
    <n v="0"/>
    <s v="yandex.ru"/>
  </r>
  <r>
    <s v="GA1.2.1365947891.1579196767"/>
    <s v="Mercedes-krasnodar.ru"/>
    <s v="Mercedes"/>
    <s v="Krasnodar"/>
    <s v="Krasnodar Krai"/>
    <s v="Chrome"/>
    <s v="mobile"/>
    <x v="15"/>
    <n v="6"/>
    <s v="(not set)"/>
    <s v="(not set)"/>
    <s v="referral"/>
    <s v="yandex.ru"/>
    <n v="4.7453703703703698E-4"/>
    <n v="0"/>
    <n v="1"/>
    <s v="/models/c180/options/"/>
    <m/>
    <m/>
    <m/>
    <m/>
    <n v="1"/>
    <n v="1"/>
    <n v="36045"/>
    <n v="1"/>
    <s v="yandex.ru"/>
  </r>
  <r>
    <s v="GA1.2.1939190657.1578597123"/>
    <s v="BMW-keyauto-krd.ru"/>
    <s v="BMW"/>
    <s v="Krasnodar"/>
    <s v="Krasnodar Krai"/>
    <s v="Chrome"/>
    <s v="mobile"/>
    <x v="15"/>
    <n v="14"/>
    <s v="(not set)"/>
    <s v="(not set)"/>
    <s v="referral"/>
    <s v="yandex.ru"/>
    <n v="1.4004629629629599E-3"/>
    <n v="0"/>
    <n v="1"/>
    <s v="/offers/service/bazovoe-to-ot-4900r/?calltouch_tm=yd_c:36006641_gb:3969659506_ad:8503113361_ph:19435453130_st:search_pt:premium_p:3_s:none_dt:mobile_reg:35_ret:_apt:none&amp;yclid=18372878870821768078"/>
    <m/>
    <m/>
    <m/>
    <m/>
    <n v="0"/>
    <n v="0"/>
    <n v="0"/>
    <n v="0"/>
    <s v="yandex.ru"/>
  </r>
  <r>
    <s v="GA1.2.2124681924.1570612073"/>
    <s v="BMW-keyauto-krd.ru"/>
    <s v="BMW"/>
    <s v="Krasnodar"/>
    <s v="Krasnodar Krai"/>
    <s v="Internet Explorer"/>
    <s v="desktop"/>
    <x v="15"/>
    <n v="4"/>
    <s v="(not set)"/>
    <s v="(not set)"/>
    <s v="(none)"/>
    <s v="(direct)"/>
    <n v="5.7870370370370401E-6"/>
    <n v="0"/>
    <n v="2"/>
    <s v="/?keyauto_from=1"/>
    <m/>
    <m/>
    <m/>
    <m/>
    <n v="1"/>
    <n v="0.5"/>
    <n v="19667"/>
    <n v="1"/>
    <s v="(direct)"/>
  </r>
  <r>
    <s v="GA1.2.1025117294.1564382732"/>
    <s v="BMW-keyauto-krd.ru"/>
    <s v="BMW"/>
    <s v="Krasnodar"/>
    <s v="Krasnodar Krai"/>
    <s v="Internet Explorer"/>
    <s v="desktop"/>
    <x v="15"/>
    <n v="8"/>
    <s v="(not set)"/>
    <s v="(not set)"/>
    <s v="(none)"/>
    <s v="(direct)"/>
    <n v="3.8194444444444398E-4"/>
    <n v="0"/>
    <n v="3"/>
    <s v="/?keyauto_from=1"/>
    <m/>
    <m/>
    <m/>
    <m/>
    <n v="0"/>
    <n v="0"/>
    <n v="0"/>
    <n v="0"/>
    <s v="(direct)"/>
  </r>
  <r>
    <s v="GA1.2.1256617154.1579197595"/>
    <s v="BMW-keyauto-krd.ru"/>
    <s v="BMW"/>
    <s v="Krasnodar"/>
    <s v="Krasnodar Krai"/>
    <s v="Android Webview"/>
    <s v="mobile"/>
    <x v="15"/>
    <n v="12"/>
    <s v="(not set)"/>
    <s v="(not set)"/>
    <s v="(none)"/>
    <s v="(direct)"/>
    <n v="2.6504629629629599E-3"/>
    <n v="0"/>
    <n v="1"/>
    <s v="/?keyauto_from=1"/>
    <m/>
    <m/>
    <m/>
    <m/>
    <n v="1"/>
    <n v="1"/>
    <n v="11810"/>
    <n v="1"/>
    <s v="(direct)"/>
  </r>
  <r>
    <s v="GA1.2.1891176064.1579180003"/>
    <s v="BMW-keyauto-krd.ru"/>
    <s v="BMW"/>
    <s v="Krasnodar"/>
    <s v="Krasnodar Krai"/>
    <s v="Internet Explorer"/>
    <s v="desktop"/>
    <x v="15"/>
    <n v="2"/>
    <s v="(not set)"/>
    <s v="(not set)"/>
    <s v="(none)"/>
    <s v="(direct)"/>
    <n v="1.1574074074074101E-5"/>
    <n v="0"/>
    <n v="1"/>
    <s v="/?keyauto_from=1"/>
    <m/>
    <m/>
    <m/>
    <m/>
    <n v="1"/>
    <n v="1"/>
    <n v="24527"/>
    <n v="1"/>
    <s v="(direct)"/>
  </r>
  <r>
    <s v="GA1.2.307606734.1565434784"/>
    <s v="BMW-keyauto-krd.ru"/>
    <s v="BMW"/>
    <s v="Krasnodar"/>
    <s v="Krasnodar Krai"/>
    <s v="Chrome"/>
    <s v="mobile"/>
    <x v="15"/>
    <n v="2"/>
    <s v="(not set)"/>
    <s v="(not set)"/>
    <s v="(none)"/>
    <s v="(direct)"/>
    <n v="4.6296296296296301E-5"/>
    <n v="0"/>
    <n v="1"/>
    <s v="/?keyauto_from=1"/>
    <m/>
    <m/>
    <m/>
    <m/>
    <n v="0"/>
    <n v="0"/>
    <n v="0"/>
    <n v="0"/>
    <s v="(direct)"/>
  </r>
  <r>
    <s v="GA1.2.1280588829.1579202766"/>
    <s v="BMW-keyauto-krd.ru"/>
    <s v="BMW"/>
    <s v="Krasnodar"/>
    <s v="Krasnodar Krai"/>
    <s v="Chrome"/>
    <s v="mobile"/>
    <x v="15"/>
    <n v="4"/>
    <s v="(not set)"/>
    <s v="(not set)"/>
    <s v="(none)"/>
    <s v="(direct)"/>
    <n v="9.2592592592592602E-5"/>
    <n v="0"/>
    <n v="1"/>
    <s v="/?keyauto_from=1"/>
    <m/>
    <m/>
    <m/>
    <m/>
    <n v="0"/>
    <n v="0"/>
    <n v="0"/>
    <n v="0"/>
    <s v="(direct)"/>
  </r>
  <r>
    <s v="GA1.2.1603351165.1579193611"/>
    <s v="BMW-keyauto-krd.ru"/>
    <s v="BMW"/>
    <s v="Krasnodar"/>
    <s v="Krasnodar Krai"/>
    <s v="YaBrowser"/>
    <s v="mobile"/>
    <x v="15"/>
    <n v="4"/>
    <s v="(not set)"/>
    <s v="(not set)"/>
    <s v="referral"/>
    <s v="yandex.ru"/>
    <n v="4.6296296296296301E-5"/>
    <n v="0"/>
    <n v="1"/>
    <s v="/?keyauto_from=1"/>
    <m/>
    <m/>
    <m/>
    <m/>
    <n v="0"/>
    <n v="0"/>
    <n v="0"/>
    <n v="0"/>
    <s v="yandex.ru"/>
  </r>
  <r>
    <s v="GA1.2.1170370759.1579158230"/>
    <s v="BMW-keyauto-krd.ru"/>
    <s v="BMW"/>
    <s v="Krasnodar"/>
    <s v="Krasnodar Krai"/>
    <s v="Chrome"/>
    <s v="mobile"/>
    <x v="15"/>
    <n v="4"/>
    <s v="(not set)"/>
    <s v="(not set)"/>
    <s v="referral"/>
    <s v="go.mail.ru"/>
    <n v="9.2592592592592602E-5"/>
    <n v="0"/>
    <n v="1"/>
    <s v="/?keyauto_from=1"/>
    <m/>
    <m/>
    <m/>
    <m/>
    <n v="1"/>
    <n v="1"/>
    <n v="41569"/>
    <n v="1"/>
    <s v="go.mail.ru"/>
  </r>
  <r>
    <s v="GA1.2.381221426.1579169090"/>
    <s v="BMW-keyauto-krd.ru"/>
    <s v="BMW"/>
    <s v="Krasnodar"/>
    <s v="Krasnodar Krai"/>
    <s v="YaBrowser"/>
    <s v="desktop"/>
    <x v="15"/>
    <n v="10"/>
    <s v="(not set)"/>
    <s v="(not set)"/>
    <s v="organic"/>
    <s v="yandex"/>
    <n v="5.5092592592592598E-3"/>
    <n v="0"/>
    <n v="1"/>
    <s v="/?keyauto_from=1"/>
    <m/>
    <m/>
    <m/>
    <m/>
    <n v="0"/>
    <n v="0"/>
    <n v="0"/>
    <n v="0"/>
    <s v="YANDEX"/>
  </r>
  <r>
    <s v="GA1.2.1533141075.1579162619"/>
    <s v="Mercedes-krasnodar.ru"/>
    <s v="Mercedes"/>
    <s v="Krasnodar"/>
    <s v="Krasnodar Krai"/>
    <s v="YaBrowser"/>
    <s v="desktop"/>
    <x v="15"/>
    <n v="32"/>
    <s v="(not set)"/>
    <s v="(not set)"/>
    <s v="referral"/>
    <s v="Mercedes.ru"/>
    <n v="1.44675925925926E-3"/>
    <n v="0"/>
    <n v="1"/>
    <s v="(entrance)"/>
    <m/>
    <m/>
    <m/>
    <m/>
    <n v="1"/>
    <n v="1"/>
    <n v="23066"/>
    <n v="1"/>
    <s v="Mercedes.ru"/>
  </r>
  <r>
    <s v="GA1.2.1320151305.1579158790"/>
    <s v="Mercedes-krasnodar.ru"/>
    <s v="Mercedes"/>
    <s v="Krasnodar"/>
    <s v="Krasnodar Krai"/>
    <s v="Internet Explorer"/>
    <s v="desktop"/>
    <x v="15"/>
    <n v="6"/>
    <s v="(not set)"/>
    <s v="(not set)"/>
    <s v="organic"/>
    <s v="yandex"/>
    <n v="5.78703703703704E-4"/>
    <n v="0"/>
    <n v="1"/>
    <s v="(entrance)"/>
    <m/>
    <m/>
    <m/>
    <m/>
    <n v="1"/>
    <n v="1"/>
    <n v="24938"/>
    <n v="1"/>
    <s v="YANDEX"/>
  </r>
  <r>
    <s v="GA1.2.1207041113.1579161754"/>
    <s v="BMW-keyauto-krd.ru"/>
    <s v="BMW"/>
    <s v="Krasnodar"/>
    <s v="Krasnodar Krai"/>
    <s v="Android Webview"/>
    <s v="mobile"/>
    <x v="15"/>
    <n v="10"/>
    <s v="(not set)"/>
    <s v="(not set)"/>
    <s v="referral"/>
    <s v="BMW-keyauto-krd.ru"/>
    <n v="2.6851851851851902E-3"/>
    <n v="0"/>
    <n v="1"/>
    <s v="(entrance)"/>
    <m/>
    <m/>
    <m/>
    <m/>
    <n v="1"/>
    <n v="1"/>
    <n v="33053"/>
    <n v="1"/>
    <s v="BMW-keyauto-krd.ru"/>
  </r>
  <r>
    <s v="GA1.2.1406262965.1576860300"/>
    <s v="BMW-keyauto-krd.ru"/>
    <s v="BMW"/>
    <s v="Krasnodar"/>
    <s v="Krasnodar Krai"/>
    <s v="Opera"/>
    <s v="desktop"/>
    <x v="15"/>
    <n v="5"/>
    <s v="(not set)"/>
    <s v="(not set)"/>
    <s v="referral"/>
    <s v="BMW-keyauto-krd.ru"/>
    <n v="6.8287037037037003E-4"/>
    <n v="0"/>
    <n v="1"/>
    <s v="(entrance)"/>
    <m/>
    <m/>
    <m/>
    <m/>
    <n v="1"/>
    <n v="1"/>
    <n v="19156"/>
    <n v="1"/>
    <s v="BMW-keyauto-krd.ru"/>
  </r>
  <r>
    <s v="GA1.2.371163190.1570523506"/>
    <s v="cars.BMW-keyauto-krd.ru"/>
    <s v="BMW"/>
    <s v="Krasnodar"/>
    <s v="Krasnodar Krai"/>
    <s v="Firefox"/>
    <s v="desktop"/>
    <x v="15"/>
    <n v="6"/>
    <s v="(not set)"/>
    <s v="(not set)"/>
    <s v="referral"/>
    <s v="BMW-keyauto-krd.ru"/>
    <n v="5.20833333333333E-4"/>
    <n v="0"/>
    <n v="1"/>
    <s v="(entrance)"/>
    <m/>
    <m/>
    <m/>
    <m/>
    <n v="1"/>
    <n v="1"/>
    <n v="31250"/>
    <n v="1"/>
    <s v="BMW-keyauto-krd.ru"/>
  </r>
  <r>
    <s v="GA1.2.1025117294.1564382732"/>
    <s v="BMW-keyauto-krd.ru"/>
    <s v="BMW"/>
    <s v="Krasnodar"/>
    <s v="Krasnodar Krai"/>
    <s v="Internet Explorer"/>
    <s v="desktop"/>
    <x v="15"/>
    <n v="8"/>
    <s v="(not set)"/>
    <s v="(not set)"/>
    <s v="(none)"/>
    <s v="(direct)"/>
    <n v="3.8194444444444398E-4"/>
    <n v="0"/>
    <n v="3"/>
    <s v="(entrance)"/>
    <m/>
    <m/>
    <m/>
    <m/>
    <n v="0"/>
    <n v="0"/>
    <n v="0"/>
    <n v="0"/>
    <s v="(direct)"/>
  </r>
  <r>
    <s v="GA1.2.1239138990.1579166549"/>
    <s v="BMW-keyauto-krd.ru"/>
    <s v="BMW"/>
    <s v="Krasnodar"/>
    <s v="Krasnodar Krai"/>
    <s v="YaBrowser"/>
    <s v="desktop"/>
    <x v="15"/>
    <n v="4"/>
    <s v="(not set)"/>
    <s v="(not set)"/>
    <s v="(none)"/>
    <s v="(direct)"/>
    <n v="3.5763888888888898E-3"/>
    <n v="0"/>
    <n v="1"/>
    <s v="(entrance)"/>
    <m/>
    <m/>
    <m/>
    <m/>
    <n v="0"/>
    <n v="0"/>
    <n v="0"/>
    <n v="0"/>
    <s v="(direct)"/>
  </r>
  <r>
    <s v="GA1.2.448228916.1579181215"/>
    <s v="Mercedes-krasnodar.ru"/>
    <s v="Mercedes"/>
    <s v="Krasnodar"/>
    <s v="Krasnodar Krai"/>
    <s v="YaBrowser"/>
    <s v="desktop"/>
    <x v="15"/>
    <n v="22"/>
    <s v="(not set)"/>
    <s v="(not set)"/>
    <s v="(none)"/>
    <s v="(direct)"/>
    <n v="2.0138888888888901E-3"/>
    <n v="0"/>
    <n v="1"/>
    <s v="(entrance)"/>
    <m/>
    <m/>
    <m/>
    <m/>
    <n v="0"/>
    <n v="0"/>
    <n v="0"/>
    <n v="0"/>
    <s v="(direct)"/>
  </r>
  <r>
    <s v="GA1.2.1194912224.1579181671"/>
    <s v="BMW-keyauto-krd.ru"/>
    <s v="BMW"/>
    <s v="Krasnodar"/>
    <s v="Krasnodar Krai"/>
    <s v="Chrome"/>
    <s v="mobile"/>
    <x v="15"/>
    <n v="4"/>
    <s v="(not set)"/>
    <s v="(not set)"/>
    <s v="organic"/>
    <s v="yandex"/>
    <n v="3.5879629629629602E-4"/>
    <n v="0"/>
    <n v="1"/>
    <s v="(entrance)"/>
    <m/>
    <m/>
    <m/>
    <m/>
    <n v="1"/>
    <n v="1"/>
    <n v="17836"/>
    <n v="1"/>
    <s v="YANDEX"/>
  </r>
  <r>
    <s v="GA1.2.1233536115.1576984062"/>
    <s v="BMW-keyauto-krd.ru"/>
    <s v="BMW"/>
    <s v="Krasnodar"/>
    <s v="Krasnodar Krai"/>
    <s v="Chrome"/>
    <s v="mobile"/>
    <x v="15"/>
    <n v="6"/>
    <s v="(not set)"/>
    <s v="(not set)"/>
    <s v="organic"/>
    <s v="yandex"/>
    <n v="6.7129629629629603E-4"/>
    <n v="0"/>
    <n v="1"/>
    <s v="(entrance)"/>
    <m/>
    <m/>
    <m/>
    <m/>
    <n v="1"/>
    <n v="1"/>
    <n v="8276"/>
    <n v="1"/>
    <s v="YANDEX"/>
  </r>
  <r>
    <s v="GA1.2.787847241.1579158746"/>
    <s v="BMW-keyauto-krd.ru"/>
    <s v="BMW"/>
    <s v="Krasnodar"/>
    <s v="Krasnodar Krai"/>
    <s v="Chrome"/>
    <s v="mobile"/>
    <x v="15"/>
    <n v="14"/>
    <s v="(not set)"/>
    <s v="(not set)"/>
    <s v="organic"/>
    <s v="yandex"/>
    <n v="2.32638888888889E-3"/>
    <n v="0"/>
    <n v="1"/>
    <s v="(entrance)"/>
    <m/>
    <m/>
    <m/>
    <m/>
    <n v="0"/>
    <n v="0"/>
    <n v="0"/>
    <n v="0"/>
    <s v="YANDEX"/>
  </r>
  <r>
    <s v="GA1.2.1125316389.1579169635"/>
    <s v="Mercedes-krasnodar.ru"/>
    <s v="Mercedes"/>
    <s v="Krasnodar"/>
    <s v="Krasnodar Krai"/>
    <s v="Chrome"/>
    <s v="mobile"/>
    <x v="15"/>
    <n v="6"/>
    <s v="(not set)"/>
    <s v="(not set)"/>
    <s v="organic"/>
    <s v="yandex"/>
    <n v="7.1759259259259302E-4"/>
    <n v="0"/>
    <n v="1"/>
    <s v="(entrance)"/>
    <m/>
    <m/>
    <m/>
    <m/>
    <n v="1"/>
    <n v="1"/>
    <n v="25116"/>
    <n v="1"/>
    <s v="YANDEX"/>
  </r>
  <r>
    <s v="GA1.2.1983629853.1579159303"/>
    <s v="Mercedes-krasnodar.ru"/>
    <s v="Mercedes"/>
    <s v="Krasnodar"/>
    <s v="Krasnodar Krai"/>
    <s v="Chrome"/>
    <s v="mobile"/>
    <x v="15"/>
    <n v="22"/>
    <s v="(not set)"/>
    <s v="(not set)"/>
    <s v="organic"/>
    <s v="yandex"/>
    <n v="9.0277777777777804E-3"/>
    <n v="0"/>
    <n v="1"/>
    <s v="(entrance)"/>
    <m/>
    <m/>
    <m/>
    <m/>
    <n v="1"/>
    <n v="1"/>
    <n v="40314"/>
    <n v="1"/>
    <s v="YANDEX"/>
  </r>
  <r>
    <s v="GA1.2.315438047.1579194325"/>
    <s v="Mercedes-krasnodar.ru"/>
    <s v="Mercedes"/>
    <s v="Krasnodar"/>
    <s v="Krasnodar Krai"/>
    <s v="Chrome"/>
    <s v="mobile"/>
    <x v="15"/>
    <n v="24"/>
    <s v="(not set)"/>
    <s v="(not set)"/>
    <s v="organic"/>
    <s v="yandex"/>
    <n v="1.9212962962963001E-3"/>
    <n v="0"/>
    <n v="1"/>
    <s v="(entrance)"/>
    <m/>
    <m/>
    <m/>
    <m/>
    <n v="0"/>
    <n v="0"/>
    <n v="0"/>
    <n v="0"/>
    <s v="YANDEX"/>
  </r>
  <r>
    <s v="GA1.2.136047161.1579172906"/>
    <s v="BMW-keyauto-krd.ru"/>
    <s v="BMW"/>
    <s v="Krasnodar"/>
    <s v="Krasnodar Krai"/>
    <s v="Chrome"/>
    <s v="mobile"/>
    <x v="15"/>
    <n v="35"/>
    <s v="(not set)"/>
    <s v="(not set)"/>
    <s v="organic"/>
    <s v="yandex"/>
    <n v="5.7349537037036996E-3"/>
    <n v="0"/>
    <n v="2"/>
    <s v="(entrance)"/>
    <m/>
    <m/>
    <m/>
    <m/>
    <n v="1"/>
    <n v="0.5"/>
    <n v="40888"/>
    <n v="1"/>
    <s v="YANDEX"/>
  </r>
  <r>
    <s v="GA1.2.199257622.1578920411"/>
    <s v="Mercedes-krasnodar.ru"/>
    <s v="Mercedes"/>
    <s v="Krasnodar"/>
    <s v="Krasnodar Krai"/>
    <s v="Chrome"/>
    <s v="mobile"/>
    <x v="15"/>
    <n v="6"/>
    <s v="(not set)"/>
    <s v="(not set)"/>
    <s v="organic"/>
    <s v="yandex"/>
    <n v="9.8379629629629598E-4"/>
    <n v="0"/>
    <n v="2"/>
    <s v="(entrance)"/>
    <m/>
    <m/>
    <m/>
    <m/>
    <n v="0"/>
    <n v="0"/>
    <n v="0"/>
    <n v="0"/>
    <s v="YANDEX"/>
  </r>
  <r>
    <s v="GA1.2.1323541240.1573755682"/>
    <s v="Mercedes-krasnodar.ru"/>
    <s v="Mercedes"/>
    <s v="Krasnodar"/>
    <s v="Krasnodar Krai"/>
    <s v="Chrome"/>
    <s v="mobile"/>
    <x v="15"/>
    <n v="6"/>
    <s v="(not set)"/>
    <s v="(not set)"/>
    <s v="referral"/>
    <s v="Mercedes.ru"/>
    <n v="8.1018518518518505E-4"/>
    <n v="0"/>
    <n v="2"/>
    <s v="(entrance)"/>
    <m/>
    <m/>
    <m/>
    <m/>
    <n v="1"/>
    <n v="0.5"/>
    <n v="31043"/>
    <n v="1"/>
    <s v="Mercedes.ru"/>
  </r>
  <r>
    <s v="GA1.2.1712841909.1579181485"/>
    <s v="Mercedes-krasnodar.ru"/>
    <s v="Mercedes"/>
    <s v="Krasnodar"/>
    <s v="Krasnodar Krai"/>
    <s v="Chrome"/>
    <s v="mobile"/>
    <x v="15"/>
    <n v="6"/>
    <s v="(not set)"/>
    <s v="(not set)"/>
    <s v="referral"/>
    <s v="go.mail.ru"/>
    <n v="2.31481481481481E-4"/>
    <n v="0"/>
    <n v="2"/>
    <s v="(entrance)"/>
    <m/>
    <m/>
    <m/>
    <m/>
    <n v="1"/>
    <n v="0.5"/>
    <n v="41903"/>
    <n v="1"/>
    <s v="go.mail.ru"/>
  </r>
  <r>
    <s v="GA1.2.1404560565.1579198117"/>
    <s v="BMW-keyauto-krd.ru"/>
    <s v="BMW"/>
    <s v="Krasnodar"/>
    <s v="Krasnodar Krai"/>
    <s v="Chrome"/>
    <s v="desktop"/>
    <x v="15"/>
    <n v="6"/>
    <s v="(not set)"/>
    <s v="(not set)"/>
    <s v="referral"/>
    <s v="krasnodar.ginfo.ru"/>
    <n v="3.8194444444444398E-4"/>
    <n v="0"/>
    <n v="1"/>
    <s v="(entrance)"/>
    <m/>
    <m/>
    <m/>
    <m/>
    <n v="0"/>
    <n v="0"/>
    <n v="0"/>
    <n v="0"/>
    <s v="krasnodar.ginfo.ru"/>
  </r>
  <r>
    <s v="GA1.2.1657835766.1579172185"/>
    <s v="BMW-keyauto-krd.ru"/>
    <s v="BMW"/>
    <s v="Krasnodar"/>
    <s v="Krasnodar Krai"/>
    <s v="Chrome"/>
    <s v="desktop"/>
    <x v="15"/>
    <n v="22"/>
    <s v="(not set)"/>
    <s v="(not set)"/>
    <s v="referral"/>
    <s v="BMW-keyauto-krd.ru"/>
    <n v="1.3657407407407401E-3"/>
    <n v="0"/>
    <n v="1"/>
    <s v="(entrance)"/>
    <m/>
    <m/>
    <m/>
    <m/>
    <n v="1"/>
    <n v="1"/>
    <n v="12408"/>
    <n v="1"/>
    <s v="BMW-keyauto-krd.ru"/>
  </r>
  <r>
    <s v="GA1.2.2141747206.1564554589"/>
    <s v="BMW-keyauto-krd.ru"/>
    <s v="BMW"/>
    <s v="Krasnodar"/>
    <s v="Krasnodar Krai"/>
    <s v="Chrome"/>
    <s v="desktop"/>
    <x v="15"/>
    <n v="12"/>
    <s v="(not set)"/>
    <s v="(not set)"/>
    <s v="referral"/>
    <s v="BMW-keyauto-krd.ru"/>
    <n v="2.8124999999999999E-3"/>
    <n v="0"/>
    <n v="1"/>
    <s v="(entrance)"/>
    <m/>
    <m/>
    <m/>
    <m/>
    <n v="1"/>
    <n v="1"/>
    <n v="40895"/>
    <n v="1"/>
    <s v="BMW-keyauto-krd.ru"/>
  </r>
  <r>
    <s v="GA1.2.626808795.1579168422"/>
    <s v="Mercedes-krasnodar.ru"/>
    <s v="Mercedes"/>
    <s v="Krasnodar"/>
    <s v="Krasnodar Krai"/>
    <s v="Chrome"/>
    <s v="desktop"/>
    <x v="15"/>
    <n v="8"/>
    <s v="(not set)"/>
    <s v="(not set)"/>
    <s v="(none)"/>
    <s v="(direct)"/>
    <n v="6.3425925925925898E-3"/>
    <n v="0"/>
    <n v="2"/>
    <s v="(entrance)"/>
    <m/>
    <m/>
    <m/>
    <m/>
    <n v="1"/>
    <n v="0.5"/>
    <n v="30375"/>
    <n v="1"/>
    <s v="(direct)"/>
  </r>
  <r>
    <s v="GA1.2.698620397.1579149463"/>
    <s v="Mercedes-krasnodar.ru"/>
    <s v="Mercedes"/>
    <s v="Krasnodar"/>
    <s v="Krasnodar Krai"/>
    <s v="Chrome"/>
    <s v="mobile"/>
    <x v="15"/>
    <n v="4"/>
    <s v="(not set)"/>
    <s v="(not set)"/>
    <s v="(none)"/>
    <s v="(direct)"/>
    <n v="6.2615740740740696E-3"/>
    <n v="0"/>
    <n v="2"/>
    <s v="(entrance)"/>
    <m/>
    <m/>
    <m/>
    <m/>
    <n v="1"/>
    <n v="0.5"/>
    <n v="17432"/>
    <n v="1"/>
    <s v="(direct)"/>
  </r>
  <r>
    <s v="GA1.2.1657835766.1579172185"/>
    <s v="BMW-keyauto-krd.ru"/>
    <s v="BMW"/>
    <s v="Krasnodar"/>
    <s v="Krasnodar Krai"/>
    <s v="Chrome"/>
    <s v="desktop"/>
    <x v="15"/>
    <n v="22"/>
    <s v="(not set)"/>
    <s v="(not set)"/>
    <s v="(none)"/>
    <s v="(direct)"/>
    <n v="6.9444444444444404E-4"/>
    <n v="0"/>
    <n v="1"/>
    <s v="(entrance)"/>
    <m/>
    <m/>
    <m/>
    <m/>
    <n v="0"/>
    <n v="0"/>
    <n v="0"/>
    <n v="0"/>
    <s v="(direct)"/>
  </r>
  <r>
    <s v="GA1.2.1983629853.1579159303"/>
    <s v="Mercedes-krasnodar.ru"/>
    <s v="Mercedes"/>
    <s v="Krasnodar"/>
    <s v="Krasnodar Krai"/>
    <s v="Chrome"/>
    <s v="mobile"/>
    <x v="15"/>
    <n v="22"/>
    <s v="(not set)"/>
    <s v="(not set)"/>
    <s v="(none)"/>
    <s v="(direct)"/>
    <n v="4.0509259259259301E-4"/>
    <n v="0"/>
    <n v="1"/>
    <s v="(entrance)"/>
    <m/>
    <m/>
    <m/>
    <m/>
    <n v="1"/>
    <n v="1"/>
    <n v="22966"/>
    <n v="1"/>
    <s v="(direct)"/>
  </r>
  <r>
    <s v="GA1.2.290992461.1579171760"/>
    <s v="BMW-keyauto-krd.ru"/>
    <s v="BMW"/>
    <s v="Krasnodar"/>
    <s v="Krasnodar Krai"/>
    <s v="Chrome"/>
    <s v="desktop"/>
    <x v="15"/>
    <n v="6"/>
    <s v="(not set)"/>
    <s v="(not set)"/>
    <s v="(none)"/>
    <s v="(direct)"/>
    <n v="5.20833333333333E-4"/>
    <n v="0"/>
    <n v="1"/>
    <s v="(entrance)"/>
    <m/>
    <m/>
    <m/>
    <m/>
    <n v="0"/>
    <n v="0"/>
    <n v="0"/>
    <n v="0"/>
    <s v="(direct)"/>
  </r>
  <r>
    <s v="GA1.2.603598027.1579167448"/>
    <s v="Mercedes-krasnodar.ru"/>
    <s v="Mercedes"/>
    <s v="Krasnodar"/>
    <s v="Krasnodar Krai"/>
    <s v="Chrome"/>
    <s v="desktop"/>
    <x v="15"/>
    <n v="6"/>
    <s v="(not set)"/>
    <s v="(not set)"/>
    <s v="(none)"/>
    <s v="(direct)"/>
    <n v="2.6620370370370399E-4"/>
    <n v="0"/>
    <n v="1"/>
    <s v="(entrance)"/>
    <m/>
    <m/>
    <m/>
    <m/>
    <n v="1"/>
    <n v="1"/>
    <n v="22524"/>
    <n v="1"/>
    <s v="(direct)"/>
  </r>
  <r>
    <s v="GA1.2.1990466257.1579202940"/>
    <s v="Mercedes-krasnodar.ru"/>
    <s v="Mercedes"/>
    <s v="Krasnodar"/>
    <s v="Krasnodar Krai"/>
    <s v="Chrome"/>
    <s v="desktop"/>
    <x v="15"/>
    <n v="4"/>
    <s v="(not set)"/>
    <s v="(not set)"/>
    <s v="(none)"/>
    <s v="(direct)"/>
    <n v="1.5162037037037E-3"/>
    <n v="0"/>
    <n v="1"/>
    <s v="(entrance)"/>
    <m/>
    <m/>
    <m/>
    <m/>
    <n v="1"/>
    <n v="1"/>
    <n v="13599"/>
    <n v="1"/>
    <s v="(direct)"/>
  </r>
  <r>
    <s v="GA1.2.1313976658.1579194789"/>
    <s v="BMW-keyauto-krd.ru"/>
    <s v="BMW"/>
    <s v="Krasnodar"/>
    <s v="Krasnodar Krai"/>
    <s v="Chrome"/>
    <s v="desktop"/>
    <x v="15"/>
    <n v="4"/>
    <s v="(not set)"/>
    <s v="(not set)"/>
    <s v="(none)"/>
    <s v="(direct)"/>
    <n v="6.3657407407407402E-4"/>
    <n v="0"/>
    <n v="1"/>
    <s v="(entrance)"/>
    <m/>
    <m/>
    <m/>
    <m/>
    <n v="0"/>
    <n v="0"/>
    <n v="0"/>
    <n v="0"/>
    <s v="(direct)"/>
  </r>
  <r>
    <s v="GA1.2.1262504351.1579163833"/>
    <s v="Mercedes-krasnodar.ru"/>
    <s v="Mercedes"/>
    <s v="Krasnodar"/>
    <s v="Krasnodar Krai"/>
    <s v="Safari"/>
    <s v="mobile"/>
    <x v="15"/>
    <n v="4"/>
    <s v="(not set)"/>
    <s v="(not set)"/>
    <s v="referral"/>
    <s v="yandex.ru"/>
    <n v="3.9351851851851901E-4"/>
    <n v="0"/>
    <n v="1"/>
    <s v="(entrance)"/>
    <m/>
    <m/>
    <m/>
    <m/>
    <n v="0"/>
    <n v="0"/>
    <n v="0"/>
    <n v="0"/>
    <s v="yandex.ru"/>
  </r>
  <r>
    <s v="GA1.2.1943561949.1575655847"/>
    <s v="Mercedes-krasnodar.ru"/>
    <s v="Mercedes"/>
    <s v="Krasnodar"/>
    <s v="Krasnodar Krai"/>
    <s v="Samsung Internet"/>
    <s v="mobile"/>
    <x v="15"/>
    <n v="6"/>
    <s v="(not set)"/>
    <s v="(not set)"/>
    <s v="referral"/>
    <s v="yandex.ru"/>
    <n v="1.90972222222222E-3"/>
    <n v="0"/>
    <n v="1"/>
    <s v="(entrance)"/>
    <m/>
    <m/>
    <m/>
    <m/>
    <n v="0"/>
    <n v="0"/>
    <n v="0"/>
    <n v="0"/>
    <s v="yandex.ru"/>
  </r>
  <r>
    <s v="GA1.2.2090005045.1577849694"/>
    <s v="Mercedes-krasnodar.ru"/>
    <s v="Mercedes"/>
    <s v="Krasnodar"/>
    <s v="Krasnodar Krai"/>
    <s v="Edge"/>
    <s v="desktop"/>
    <x v="15"/>
    <n v="14"/>
    <s v="(not set)"/>
    <s v="(not set)"/>
    <s v="referral"/>
    <s v="yandex.ru"/>
    <n v="1.24189814814815E-2"/>
    <n v="0"/>
    <n v="1"/>
    <s v="(entrance)"/>
    <m/>
    <m/>
    <m/>
    <m/>
    <n v="0"/>
    <n v="0"/>
    <n v="0"/>
    <n v="0"/>
    <s v="yandex.ru"/>
  </r>
  <r>
    <s v="GA1.2.1929796737.1579131773"/>
    <s v="BMW-keyauto-krd.ru"/>
    <s v="BMW"/>
    <s v="Krasnodar"/>
    <s v="Krasnodar Krai"/>
    <s v="Firefox"/>
    <s v="desktop"/>
    <x v="15"/>
    <n v="9"/>
    <s v="(not set)"/>
    <s v="(not set)"/>
    <s v="referral"/>
    <s v="yandex.ru"/>
    <n v="8.7962962962963005E-4"/>
    <n v="0"/>
    <n v="1"/>
    <s v="(entrance)"/>
    <m/>
    <m/>
    <m/>
    <m/>
    <n v="0"/>
    <n v="0"/>
    <n v="0"/>
    <n v="0"/>
    <s v="yandex.ru"/>
  </r>
  <r>
    <s v="GA1.2.519017960.1579165301"/>
    <s v="Mercedes-krasnodar.ru"/>
    <s v="Mercedes"/>
    <s v="Krasnodar"/>
    <s v="Krasnodar Krai"/>
    <s v="Firefox"/>
    <s v="desktop"/>
    <x v="15"/>
    <n v="16"/>
    <s v="(not set)"/>
    <s v="(not set)"/>
    <s v="referral"/>
    <s v="yandex.ru"/>
    <n v="2.93981481481481E-3"/>
    <n v="0"/>
    <n v="1"/>
    <s v="(entrance)"/>
    <m/>
    <m/>
    <m/>
    <m/>
    <n v="1"/>
    <n v="1"/>
    <n v="18382"/>
    <n v="1"/>
    <s v="yandex.ru"/>
  </r>
  <r>
    <s v="GA1.2.1331497115.1566967388"/>
    <s v="Mercedes-krasnodar.ru"/>
    <s v="Mercedes"/>
    <s v="Krasnodar"/>
    <s v="Krasnodar Krai"/>
    <s v="Opera"/>
    <s v="desktop"/>
    <x v="15"/>
    <n v="18"/>
    <s v="(not set)"/>
    <s v="(not set)"/>
    <s v="referral"/>
    <s v="yandex.ru"/>
    <n v="1.45949074074074E-2"/>
    <n v="0"/>
    <n v="1"/>
    <s v="(entrance)"/>
    <m/>
    <m/>
    <m/>
    <m/>
    <n v="1"/>
    <n v="1"/>
    <n v="17103"/>
    <n v="1"/>
    <s v="yandex.ru"/>
  </r>
  <r>
    <s v="GA1.2.1511736637.1579069007"/>
    <s v="Mercedes-krasnodar.ru"/>
    <s v="Mercedes"/>
    <s v="Krasnodar"/>
    <s v="Krasnodar Krai"/>
    <s v="Opera"/>
    <s v="desktop"/>
    <x v="15"/>
    <n v="4"/>
    <s v="(not set)"/>
    <s v="(not set)"/>
    <s v="referral"/>
    <s v="yandex.ru"/>
    <n v="6.7129629629629603E-4"/>
    <n v="0"/>
    <n v="1"/>
    <s v="(entrance)"/>
    <m/>
    <m/>
    <m/>
    <m/>
    <n v="0"/>
    <n v="0"/>
    <n v="0"/>
    <n v="0"/>
    <s v="yandex.ru"/>
  </r>
  <r>
    <s v="GA1.2.1939190657.1578597123"/>
    <s v="BMW-keyauto-krd.ru"/>
    <s v="BMW"/>
    <s v="Krasnodar"/>
    <s v="Krasnodar Krai"/>
    <s v="Chrome"/>
    <s v="mobile"/>
    <x v="15"/>
    <n v="14"/>
    <s v="(not set)"/>
    <s v="(not set)"/>
    <s v="referral"/>
    <s v="yandex.ru"/>
    <n v="1.4004629629629599E-3"/>
    <n v="0"/>
    <n v="1"/>
    <s v="(entrance)"/>
    <m/>
    <m/>
    <m/>
    <m/>
    <n v="0"/>
    <n v="0"/>
    <n v="0"/>
    <n v="0"/>
    <s v="yandex.ru"/>
  </r>
  <r>
    <s v="GA1.2.77847231.1578150507"/>
    <s v="cars.Mercedes-krasnodar.ru"/>
    <s v="BMW"/>
    <s v="Krasnodar"/>
    <s v="Krasnodar Krai"/>
    <s v="Chrome"/>
    <s v="mobile"/>
    <x v="15"/>
    <n v="12"/>
    <s v="(not set)"/>
    <s v="(not set)"/>
    <s v="referral"/>
    <s v="yandex.ru"/>
    <n v="3.1134259259259301E-3"/>
    <n v="0"/>
    <n v="1"/>
    <s v="(entrance)"/>
    <m/>
    <m/>
    <m/>
    <m/>
    <n v="0"/>
    <n v="0"/>
    <n v="0"/>
    <n v="0"/>
    <s v="yandex.ru"/>
  </r>
  <r>
    <s v="GA1.2.1308090288.1579158727"/>
    <s v="Mercedes-krasnodar.ru"/>
    <s v="Mercedes"/>
    <s v="Krasnodar"/>
    <s v="Krasnodar Krai"/>
    <s v="Chrome"/>
    <s v="desktop"/>
    <x v="15"/>
    <n v="14"/>
    <s v="(not set)"/>
    <s v="(not set)"/>
    <s v="referral"/>
    <s v="yandex.ru"/>
    <n v="5.5555555555555601E-3"/>
    <n v="0"/>
    <n v="1"/>
    <s v="(entrance)"/>
    <m/>
    <m/>
    <m/>
    <m/>
    <n v="0"/>
    <n v="0"/>
    <n v="0"/>
    <n v="0"/>
    <s v="yandex.ru"/>
  </r>
  <r>
    <s v="GA1.2.1384011243.1579181154"/>
    <s v="Mercedes-krasnodar.ru"/>
    <s v="Mercedes"/>
    <s v="Krasnodar"/>
    <s v="Krasnodar Krai"/>
    <s v="Chrome"/>
    <s v="desktop"/>
    <x v="15"/>
    <n v="8"/>
    <s v="(not set)"/>
    <s v="(not set)"/>
    <s v="referral"/>
    <s v="yandex.ru"/>
    <n v="9.6064814814814797E-4"/>
    <n v="0"/>
    <n v="1"/>
    <s v="(entrance)"/>
    <m/>
    <m/>
    <m/>
    <m/>
    <n v="0"/>
    <n v="0"/>
    <n v="0"/>
    <n v="0"/>
    <s v="yandex.ru"/>
  </r>
  <r>
    <s v="GA1.2.1476960854.1579163549"/>
    <s v="Mercedes-krasnodar.ru"/>
    <s v="Mercedes"/>
    <s v="Krasnodar"/>
    <s v="Krasnodar Krai"/>
    <s v="Chrome"/>
    <s v="desktop"/>
    <x v="15"/>
    <n v="16"/>
    <s v="(not set)"/>
    <s v="(not set)"/>
    <s v="referral"/>
    <s v="yandex.ru"/>
    <n v="1.8402777777777801E-3"/>
    <n v="0"/>
    <n v="1"/>
    <s v="(entrance)"/>
    <m/>
    <m/>
    <m/>
    <m/>
    <n v="1"/>
    <n v="1"/>
    <n v="43130"/>
    <n v="1"/>
    <s v="yandex.ru"/>
  </r>
  <r>
    <s v="GA1.2.1569699133.1578997809"/>
    <s v="Mercedes-krasnodar.ru"/>
    <s v="Mercedes"/>
    <s v="Krasnodar"/>
    <s v="Krasnodar Krai"/>
    <s v="YaBrowser"/>
    <s v="desktop"/>
    <x v="15"/>
    <n v="6"/>
    <s v="(not set)"/>
    <s v="(not set)"/>
    <s v="referral"/>
    <s v="yandex.ru"/>
    <n v="4.9768518518518499E-4"/>
    <n v="0"/>
    <n v="1"/>
    <s v="(entrance)"/>
    <m/>
    <m/>
    <m/>
    <m/>
    <n v="1"/>
    <n v="1"/>
    <n v="15325"/>
    <n v="1"/>
    <s v="yandex.ru"/>
  </r>
  <r>
    <s v="GA1.2.1899169339.1577604783"/>
    <s v="Mercedes-krasnodar.ru"/>
    <s v="Mercedes"/>
    <s v="Krasnodar"/>
    <s v="Krasnodar Krai"/>
    <s v="YaBrowser"/>
    <s v="desktop"/>
    <x v="15"/>
    <n v="6"/>
    <s v="(not set)"/>
    <s v="(not set)"/>
    <s v="referral"/>
    <s v="yandex.ru"/>
    <n v="1.5162037037037E-3"/>
    <n v="0"/>
    <n v="1"/>
    <s v="(entrance)"/>
    <m/>
    <m/>
    <m/>
    <m/>
    <n v="1"/>
    <n v="1"/>
    <n v="44550"/>
    <n v="1"/>
    <s v="yandex.ru"/>
  </r>
  <r>
    <s v="GA1.2.1769326609.1565984731"/>
    <s v="BMW-keyauto-krd.ru"/>
    <s v="BMW"/>
    <s v="Krasnodar"/>
    <s v="Krasnodar Krai"/>
    <s v="YaBrowser"/>
    <s v="mobile"/>
    <x v="15"/>
    <n v="10"/>
    <s v="(not set)"/>
    <s v="(not set)"/>
    <s v="referral"/>
    <s v="yandex.ru"/>
    <n v="9.8379629629629598E-4"/>
    <n v="0"/>
    <n v="1"/>
    <s v="(entrance)"/>
    <m/>
    <m/>
    <m/>
    <m/>
    <n v="0"/>
    <n v="0"/>
    <n v="0"/>
    <n v="0"/>
    <s v="yandex.ru"/>
  </r>
  <r>
    <s v="GA1.2.1136194693.1578588281"/>
    <s v="Mercedes-krasnodar.ru"/>
    <s v="Mercedes"/>
    <s v="Krasnodar"/>
    <s v="Krasnodar Krai"/>
    <s v="YaBrowser"/>
    <s v="desktop"/>
    <x v="15"/>
    <n v="16"/>
    <s v="(not set)"/>
    <s v="(not set)"/>
    <s v="referral"/>
    <s v="yandex.ru"/>
    <n v="5.8680555555555604E-3"/>
    <n v="0"/>
    <n v="1"/>
    <s v="(entrance)"/>
    <m/>
    <m/>
    <m/>
    <m/>
    <n v="0"/>
    <n v="0"/>
    <n v="0"/>
    <n v="0"/>
    <s v="yandex.ru"/>
  </r>
  <r>
    <s v="GA1.2.1512640704.1574837882"/>
    <s v="BMW-keyauto-krd.ru"/>
    <s v="BMW"/>
    <s v="Krasnodar"/>
    <s v="Krasnodar Krai"/>
    <s v="YaBrowser"/>
    <s v="desktop"/>
    <x v="15"/>
    <n v="4"/>
    <s v="(not set)"/>
    <s v="(not set)"/>
    <s v="referral"/>
    <s v="yandex.ru"/>
    <n v="2.31481481481481E-4"/>
    <n v="0"/>
    <n v="1"/>
    <s v="(entrance)"/>
    <m/>
    <m/>
    <m/>
    <m/>
    <n v="1"/>
    <n v="1"/>
    <n v="32454"/>
    <n v="1"/>
    <s v="yandex.ru"/>
  </r>
  <r>
    <s v="GA1.2.859948410.1579167897"/>
    <s v="Mercedes-krasnodar.ru"/>
    <s v="Mercedes"/>
    <s v="Krasnodar"/>
    <s v="Krasnodar Krai"/>
    <s v="YaBrowser"/>
    <s v="desktop"/>
    <x v="15"/>
    <n v="4"/>
    <s v="(not set)"/>
    <s v="(not set)"/>
    <s v="referral"/>
    <s v="yandex.ru"/>
    <n v="7.2916666666666703E-4"/>
    <n v="0"/>
    <n v="1"/>
    <s v="(entrance)"/>
    <m/>
    <m/>
    <m/>
    <m/>
    <n v="0"/>
    <n v="0"/>
    <n v="0"/>
    <n v="0"/>
    <s v="yandex.ru"/>
  </r>
  <r>
    <s v="GA1.2.2061313512.1576980144"/>
    <s v="BMW-keyauto-krd.ru"/>
    <s v="BMW"/>
    <s v="Krasnodar"/>
    <s v="Krasnodar Krai"/>
    <s v="Samsung Internet"/>
    <s v="mobile"/>
    <x v="15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1500461230.1577603262"/>
    <s v="BMW-keyauto-krd.ru"/>
    <s v="BMW"/>
    <s v="Krasnodar"/>
    <s v="Krasnodar Krai"/>
    <s v="Chrome"/>
    <s v="mobile"/>
    <x v="15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12988"/>
    <n v="1"/>
    <s v="google_go_search"/>
  </r>
  <r>
    <s v="GA1.2.1356347348.1577589792"/>
    <s v="BMW-keyauto-krd.ru"/>
    <s v="BMW"/>
    <s v="Krasnodar"/>
    <s v="Krasnodar Krai"/>
    <s v="Samsung Internet"/>
    <s v="mobile"/>
    <x v="15"/>
    <n v="4"/>
    <s v="krasnodar-kliuchavto-network-halva-2019"/>
    <s v="(not set)"/>
    <s v="sem_cpc"/>
    <s v="google_go_search"/>
    <n v="6.3657407407407402E-5"/>
    <n v="0"/>
    <n v="2"/>
    <s v="/offers/buy/halva/?electronics|src_2289.android.com.imo.android.imoim.adsenseformobileapps.com|devt_m|devm_samsung+sm-j260f|cid_8484436498|lcl_1011905|fdi_|mrlid_14751|dop_="/>
    <m/>
    <m/>
    <m/>
    <m/>
    <n v="1"/>
    <n v="0.5"/>
    <n v="41943"/>
    <n v="1"/>
    <s v="google_go_search"/>
  </r>
  <r>
    <s v="GA1.2.437829479.1576731700"/>
    <s v="BMW-keyauto-krd.ru"/>
    <s v="BMW"/>
    <s v="Krasnodar"/>
    <s v="Krasnodar Krai"/>
    <s v="Samsung Internet"/>
    <s v="mobile"/>
    <x v="15"/>
    <n v="2"/>
    <s v="krasnodar-kliuchavto-network-halva-2019"/>
    <s v="(not set)"/>
    <s v="sem_cpc"/>
    <s v="google_go_search"/>
    <n v="1.1574074074074101E-5"/>
    <n v="0"/>
    <n v="1"/>
    <s v="/offers/buy/halva/?drink|src_www.youtube.com|devt_m|devm_samsung+gt-i9507v|cid_8484436498|lcl_20931|fdi_|mrlid_14751|dop_="/>
    <m/>
    <m/>
    <m/>
    <m/>
    <n v="1"/>
    <n v="1"/>
    <n v="20624"/>
    <n v="1"/>
    <s v="google_go_search"/>
  </r>
  <r>
    <s v="GA1.2.649553471.1577607454"/>
    <s v="BMW-keyauto-krd.ru"/>
    <s v="BMW"/>
    <s v="Krasnodar"/>
    <s v="Krasnodar Krai"/>
    <s v="Samsung Internet"/>
    <s v="mobile"/>
    <x v="15"/>
    <n v="2"/>
    <s v="krasnodar-kliuchavto-network-halva-2019"/>
    <s v="(not set)"/>
    <s v="sem_cpc"/>
    <s v="google_go_search"/>
    <n v="1.1574074074074101E-5"/>
    <n v="0"/>
    <n v="1"/>
    <s v="/offers/buy/halva/?entertainment|src_www.youtube.com|devt_m|devm_samsung+sm-j120f|cid_8484436498|lcl_20931|fdi_|mrlid_14751|dop_="/>
    <m/>
    <m/>
    <m/>
    <m/>
    <n v="0"/>
    <n v="0"/>
    <n v="0"/>
    <n v="0"/>
    <s v="google_go_search"/>
  </r>
  <r>
    <s v="GA1.2.1108322798.1577506920"/>
    <s v="BMW-keyauto-krd.ru"/>
    <s v="BMW"/>
    <s v="Krasnodar"/>
    <s v="Krasnodar Krai"/>
    <s v="Chrome"/>
    <s v="mobile"/>
    <x v="15"/>
    <n v="4"/>
    <s v="krasnodar-kliuchavto-network-halva-2019"/>
    <s v="(not set)"/>
    <s v="sem_cpc"/>
    <s v="google_go_search"/>
    <n v="3.4722222222222202E-5"/>
    <n v="0"/>
    <n v="2"/>
    <s v="/offers/buy/halva/?electronics|src_mobileapp::2-com.cleanmaster.mguard|devt_m|devm_samsung+sm-a500f|cid_8484436498|lcl_20931|fdi_|mrlid_14751|dop_="/>
    <m/>
    <m/>
    <m/>
    <m/>
    <n v="1"/>
    <n v="0.5"/>
    <n v="22869"/>
    <n v="1"/>
    <s v="google_go_search"/>
  </r>
  <r>
    <s v="GA1.2.2006761193.1577680011"/>
    <s v="BMW-keyauto-krd.ru"/>
    <s v="BMW"/>
    <s v="Krasnodar"/>
    <s v="Krasnodar Krai"/>
    <s v="Chrome"/>
    <s v="mobile"/>
    <x v="15"/>
    <n v="2"/>
    <s v="krasnodar-kliuchavto-network-halva-2019"/>
    <s v="(not set)"/>
    <s v="sem_cpc"/>
    <s v="google_go_search"/>
    <n v="1.1574074074074101E-5"/>
    <n v="0"/>
    <n v="1"/>
    <s v="/offers/buy/halva/?electronics|src_2314.android.com.imo.android.imoim.adsenseformobileapps.com|devt_m|devm_lenovo+p1ma40|cid_8484436498|lcl_1011905|fdi_|mrlid_14751|dop_="/>
    <m/>
    <m/>
    <m/>
    <m/>
    <n v="1"/>
    <n v="1"/>
    <n v="9197"/>
    <n v="1"/>
    <s v="google_go_search"/>
  </r>
  <r>
    <s v="GA1.2.1221569708.1577765084"/>
    <s v="BMW-keyauto-krd.ru"/>
    <s v="BMW"/>
    <s v="Krasnodar"/>
    <s v="Krasnodar Krai"/>
    <s v="Chrome"/>
    <s v="mobile"/>
    <x v="15"/>
    <n v="2"/>
    <s v="krasnodar-kliuchavto-network-halva-2019"/>
    <s v="(not set)"/>
    <s v="sem_cpc"/>
    <s v="google_go_search"/>
    <n v="2.31481481481481E-5"/>
    <n v="0"/>
    <n v="1"/>
    <s v="/offers/buy/halva/?electronics|src_2277.android.com.imo.android.imoim.adsenseformobileapps.com|devt_m|devm_samsung+sm-j610fn|cid_8484436498|lcl_20931|fdi_|mrlid_14751|dop_="/>
    <m/>
    <m/>
    <m/>
    <m/>
    <n v="1"/>
    <n v="1"/>
    <n v="30825"/>
    <n v="1"/>
    <s v="google_go_search"/>
  </r>
  <r>
    <s v="GA1.2.1819433669.1579200298"/>
    <s v="BMW-keyauto-krd.ru"/>
    <s v="BMW"/>
    <s v="Krasnodar"/>
    <s v="Krasnodar Krai"/>
    <s v="Chrome"/>
    <s v="mobile"/>
    <x v="15"/>
    <n v="4"/>
    <s v="krasnodar-BMW-tsentr-krasnodar-Q3-network-2019"/>
    <s v="(not set)"/>
    <s v="sem_cpc"/>
    <s v="google_go_search"/>
    <n v="1.00694444444444E-2"/>
    <n v="0"/>
    <n v="1"/>
    <s v="/promo/x1-rock/"/>
    <m/>
    <m/>
    <m/>
    <m/>
    <n v="0"/>
    <n v="0"/>
    <n v="0"/>
    <n v="0"/>
    <s v="google_go_search"/>
  </r>
  <r>
    <s v="GA1.2.97923910.1579205060"/>
    <s v="BMW-keyauto-krd.ru"/>
    <s v="BMW"/>
    <s v="Krasnodar"/>
    <s v="Krasnodar Krai"/>
    <s v="Chrome"/>
    <s v="mobile"/>
    <x v="15"/>
    <n v="2"/>
    <s v="krasnodar-BMW-tsentr-krasnodar-Q3-network-2019"/>
    <s v="(not set)"/>
    <s v="sem_cpc"/>
    <s v="google_go_search"/>
    <n v="1.1574074074074101E-5"/>
    <n v="0"/>
    <n v="1"/>
    <s v="/promo/x1-rock/"/>
    <m/>
    <m/>
    <m/>
    <m/>
    <n v="0"/>
    <n v="0"/>
    <n v="0"/>
    <n v="0"/>
    <s v="google_go_search"/>
  </r>
  <r>
    <s v="GA1.2.509708686.1541058285"/>
    <s v="Mercedes-krasnodar.ru"/>
    <s v="Mercedes"/>
    <s v="Krasnodar"/>
    <s v="Krasnodar Krai"/>
    <s v="YaBrowser"/>
    <s v="mobile"/>
    <x v="15"/>
    <n v="2"/>
    <s v="(not set)"/>
    <s v="(not set)"/>
    <s v="referral"/>
    <s v="Mercedes.ru"/>
    <n v="1.21527777777778E-4"/>
    <n v="0"/>
    <n v="2"/>
    <s v="/"/>
    <m/>
    <m/>
    <m/>
    <m/>
    <n v="0"/>
    <n v="0"/>
    <n v="0"/>
    <n v="0"/>
    <s v="Mercedes.ru"/>
  </r>
  <r>
    <s v="GA1.2.1687716476.1578428472"/>
    <s v="Mercedes-krasnodar.ru"/>
    <s v="Mercedes"/>
    <s v="Krasnodar"/>
    <s v="Krasnodar Krai"/>
    <s v="Firefox"/>
    <s v="desktop"/>
    <x v="15"/>
    <n v="14"/>
    <s v="(not set)"/>
    <s v="(not set)"/>
    <s v="organic"/>
    <s v="yandex"/>
    <n v="9.1435185185185196E-4"/>
    <n v="0"/>
    <n v="3"/>
    <s v="/"/>
    <m/>
    <m/>
    <m/>
    <m/>
    <n v="0"/>
    <n v="0"/>
    <n v="0"/>
    <n v="0"/>
    <s v="YANDEX"/>
  </r>
  <r>
    <s v="GA1.2.1244962445.1578089303"/>
    <s v="Mercedes-krasnodar.ru"/>
    <s v="Mercedes"/>
    <s v="Krasnodar"/>
    <s v="Krasnodar Krai"/>
    <s v="Safari"/>
    <s v="desktop"/>
    <x v="15"/>
    <n v="16"/>
    <s v="(not set)"/>
    <s v="(not set)"/>
    <s v="(none)"/>
    <s v="(direct)"/>
    <n v="1.5393518518518499E-3"/>
    <n v="0"/>
    <n v="3"/>
    <s v="/"/>
    <m/>
    <m/>
    <m/>
    <m/>
    <n v="1"/>
    <n v="0.33333333333333331"/>
    <n v="13892"/>
    <n v="1"/>
    <s v="(direct)"/>
  </r>
  <r>
    <s v="GA1.2.1028049170.1579183699"/>
    <s v="Mercedes-krasnodar.ru"/>
    <s v="Mercedes"/>
    <s v="Krasnodar"/>
    <s v="Krasnodar Krai"/>
    <s v="Safari"/>
    <s v="mobile"/>
    <x v="15"/>
    <n v="14"/>
    <s v="(not set)"/>
    <s v="(not set)"/>
    <s v="(none)"/>
    <s v="(direct)"/>
    <n v="5.9548611111111104E-3"/>
    <n v="0"/>
    <n v="2"/>
    <s v="/"/>
    <m/>
    <m/>
    <m/>
    <m/>
    <n v="1"/>
    <n v="0.5"/>
    <n v="26180"/>
    <n v="1"/>
    <s v="(direct)"/>
  </r>
  <r>
    <s v="GA1.2.626808795.1579168422"/>
    <s v="Mercedes-krasnodar.ru"/>
    <s v="Mercedes"/>
    <s v="Krasnodar"/>
    <s v="Krasnodar Krai"/>
    <s v="Chrome"/>
    <s v="desktop"/>
    <x v="15"/>
    <n v="8"/>
    <s v="(not set)"/>
    <s v="(not set)"/>
    <s v="(none)"/>
    <s v="(direct)"/>
    <n v="6.3425925925925898E-3"/>
    <n v="0"/>
    <n v="2"/>
    <s v="/"/>
    <m/>
    <m/>
    <m/>
    <m/>
    <n v="1"/>
    <n v="0.5"/>
    <n v="21016"/>
    <n v="1"/>
    <s v="(direct)"/>
  </r>
  <r>
    <s v="GA1.2.1712841909.1579181485"/>
    <s v="Mercedes-krasnodar.ru"/>
    <s v="Mercedes"/>
    <s v="Krasnodar"/>
    <s v="Krasnodar Krai"/>
    <s v="Chrome"/>
    <s v="mobile"/>
    <x v="15"/>
    <n v="6"/>
    <s v="(not set)"/>
    <s v="(not set)"/>
    <s v="referral"/>
    <s v="go.mail.ru"/>
    <n v="2.31481481481481E-4"/>
    <n v="0"/>
    <n v="2"/>
    <s v="/"/>
    <m/>
    <m/>
    <m/>
    <m/>
    <n v="0"/>
    <n v="0"/>
    <n v="0"/>
    <n v="0"/>
    <s v="go.mail.ru"/>
  </r>
  <r>
    <s v="GA1.2.862226942.1579110644"/>
    <s v="Mercedes-krasnodar.ru"/>
    <s v="Mercedes"/>
    <s v="Krasnodar"/>
    <s v="Krasnodar Krai"/>
    <s v="Chrome"/>
    <s v="desktop"/>
    <x v="15"/>
    <n v="36"/>
    <s v="(not set)"/>
    <s v="(not set)"/>
    <s v="organic"/>
    <s v="yandex"/>
    <n v="1.21643518518519E-2"/>
    <n v="0"/>
    <n v="2"/>
    <s v="/"/>
    <m/>
    <m/>
    <m/>
    <m/>
    <n v="0"/>
    <n v="0"/>
    <n v="0"/>
    <n v="0"/>
    <s v="YANDEX"/>
  </r>
  <r>
    <s v="GA1.2.136047161.1579172906"/>
    <s v="BMW-keyauto-krd.ru"/>
    <s v="BMW"/>
    <s v="Krasnodar"/>
    <s v="Krasnodar Krai"/>
    <s v="Chrome"/>
    <s v="mobile"/>
    <x v="15"/>
    <n v="35"/>
    <s v="(not set)"/>
    <s v="(not set)"/>
    <s v="organic"/>
    <s v="yandex"/>
    <n v="5.7349537037036996E-3"/>
    <n v="0"/>
    <n v="2"/>
    <s v="/"/>
    <m/>
    <m/>
    <m/>
    <m/>
    <n v="1"/>
    <n v="0.5"/>
    <n v="20795"/>
    <n v="1"/>
    <s v="YANDEX"/>
  </r>
  <r>
    <s v="GA1.2.668351243.1579187447"/>
    <s v="cars.BMW-keyauto-krd.ru"/>
    <s v="BMW"/>
    <s v="Krasnodar"/>
    <s v="Krasnodar Krai"/>
    <s v="Safari"/>
    <s v="mobile"/>
    <x v="15"/>
    <n v="6"/>
    <s v="(not set)"/>
    <s v="(not set)"/>
    <s v="referral"/>
    <s v="BMW-keyauto-krd.ru"/>
    <n v="9.2592592592592602E-5"/>
    <n v="0"/>
    <n v="2"/>
    <s v="/"/>
    <m/>
    <m/>
    <m/>
    <m/>
    <n v="1"/>
    <n v="0.5"/>
    <n v="30427"/>
    <n v="1"/>
    <s v="BMW-keyauto-krd.ru"/>
  </r>
  <r>
    <s v="GA1.2.826649766.1571167546"/>
    <s v="cars.BMW-keyauto-krd.ru"/>
    <s v="BMW"/>
    <s v="Krasnodar"/>
    <s v="Krasnodar Krai"/>
    <s v="Chrome"/>
    <s v="tablet"/>
    <x v="15"/>
    <n v="16"/>
    <s v="(not set)"/>
    <s v="(not set)"/>
    <s v="referral"/>
    <s v="BMW-keyauto-krd.ru"/>
    <n v="4.0162037037036998E-3"/>
    <n v="0"/>
    <n v="2"/>
    <s v="/"/>
    <m/>
    <m/>
    <m/>
    <m/>
    <n v="1"/>
    <n v="0.5"/>
    <n v="39873"/>
    <n v="1"/>
    <s v="BMW-keyauto-krd.ru"/>
  </r>
  <r>
    <s v="GA1.2.1280093956.1579154280"/>
    <s v="cars.BMW-keyauto-krd.ru"/>
    <s v="BMW"/>
    <s v="Krasnodar"/>
    <s v="Krasnodar Krai"/>
    <s v="Chrome"/>
    <s v="desktop"/>
    <x v="15"/>
    <n v="6"/>
    <s v="(not set)"/>
    <s v="(not set)"/>
    <s v="referral"/>
    <s v="BMW-keyauto-krd.ru"/>
    <n v="6.6550925925925903E-4"/>
    <n v="0"/>
    <n v="2"/>
    <s v="/"/>
    <m/>
    <m/>
    <m/>
    <m/>
    <n v="0"/>
    <n v="0"/>
    <n v="0"/>
    <n v="0"/>
    <s v="BMW-keyauto-krd.ru"/>
  </r>
  <r>
    <s v="GA1.2.32511989.1578913655"/>
    <s v="cars.BMW-keyauto-krd.ru"/>
    <s v="BMW"/>
    <s v="Krasnodar"/>
    <s v="Krasnodar Krai"/>
    <s v="Chrome"/>
    <s v="mobile"/>
    <x v="15"/>
    <n v="4"/>
    <s v="(not set)"/>
    <s v="(not set)"/>
    <s v="referral"/>
    <s v="BMW-keyauto-krd.ru"/>
    <n v="9.08564814814815E-3"/>
    <n v="0"/>
    <n v="2"/>
    <s v="/"/>
    <m/>
    <m/>
    <m/>
    <m/>
    <n v="0"/>
    <n v="0"/>
    <n v="0"/>
    <n v="0"/>
    <s v="BMW-keyauto-krd.ru"/>
  </r>
  <r>
    <s v="GA1.2.1828264840.1572933659"/>
    <s v="Mercedes-krasnodar.ru"/>
    <s v="Mercedes"/>
    <s v="Krasnodar"/>
    <s v="Krasnodar Krai"/>
    <s v="YaBrowser"/>
    <s v="desktop"/>
    <x v="15"/>
    <n v="42"/>
    <s v="(not set)"/>
    <s v="(not set)"/>
    <s v="referral"/>
    <s v="yandex.ru"/>
    <n v="5.4600694444444401E-3"/>
    <n v="0"/>
    <n v="4"/>
    <s v="/"/>
    <m/>
    <m/>
    <m/>
    <m/>
    <n v="1"/>
    <n v="0.25"/>
    <n v="28940"/>
    <n v="1"/>
    <s v="yandex.ru"/>
  </r>
  <r>
    <s v="GA1.2.309213238.1568113805"/>
    <s v="Mercedes-krasnodar.ru"/>
    <s v="Mercedes"/>
    <s v="Krasnodar"/>
    <s v="Krasnodar Krai"/>
    <s v="Safari"/>
    <s v="mobile"/>
    <x v="15"/>
    <n v="14"/>
    <s v="(not set)"/>
    <s v="(not set)"/>
    <s v="referral"/>
    <s v="yandex.ru"/>
    <n v="2.6446759259259301E-3"/>
    <n v="0"/>
    <n v="2"/>
    <s v="/"/>
    <m/>
    <m/>
    <m/>
    <m/>
    <n v="1"/>
    <n v="0.5"/>
    <n v="14165"/>
    <n v="1"/>
    <s v="yandex.ru"/>
  </r>
  <r>
    <s v="GA1.2.738211704.1579172065"/>
    <s v="Mercedes-krasnodar.ru"/>
    <s v="Mercedes"/>
    <s v="Krasnodar"/>
    <s v="Krasnodar Krai"/>
    <s v="Safari"/>
    <s v="mobile"/>
    <x v="15"/>
    <n v="6"/>
    <s v="(not set)"/>
    <s v="(not set)"/>
    <s v="referral"/>
    <s v="yandex.ru"/>
    <n v="1.9675925925925899E-4"/>
    <n v="0"/>
    <n v="2"/>
    <s v="/"/>
    <m/>
    <m/>
    <m/>
    <m/>
    <n v="1"/>
    <n v="0.5"/>
    <n v="26776"/>
    <n v="1"/>
    <s v="yandex.ru"/>
  </r>
  <r>
    <s v="GA1.2.164658107.1579078694"/>
    <s v="BMW-keyauto-krd.ru"/>
    <s v="BMW"/>
    <s v="Krasnodar"/>
    <s v="Krasnodar Krai"/>
    <s v="YaBrowser"/>
    <s v="mobile"/>
    <x v="15"/>
    <n v="24"/>
    <s v="(not set)"/>
    <s v="(not set)"/>
    <s v="referral"/>
    <s v="yandex.ru"/>
    <n v="2.32638888888889E-3"/>
    <n v="0"/>
    <n v="2"/>
    <s v="/"/>
    <m/>
    <m/>
    <m/>
    <m/>
    <n v="1"/>
    <n v="0.5"/>
    <n v="29364"/>
    <n v="1"/>
    <s v="yandex.ru"/>
  </r>
  <r>
    <s v="GA1.2.2053112933.1567442899"/>
    <s v="BMW-keyauto-krd.ru"/>
    <s v="BMW"/>
    <s v="Krasnodar"/>
    <s v="Krasnodar Krai"/>
    <s v="Firefox"/>
    <s v="desktop"/>
    <x v="15"/>
    <n v="4"/>
    <s v="(not set)"/>
    <s v="(not set)"/>
    <s v="organic"/>
    <s v="yandex"/>
    <n v="3.3564814814814801E-4"/>
    <n v="0"/>
    <n v="1"/>
    <s v="/"/>
    <m/>
    <m/>
    <m/>
    <m/>
    <n v="1"/>
    <n v="1"/>
    <n v="17901"/>
    <n v="1"/>
    <s v="YANDEX"/>
  </r>
  <r>
    <s v="GA1.2.2121999998.1579178305"/>
    <s v="Mercedes-krasnodar.ru"/>
    <s v="Mercedes"/>
    <s v="Krasnodar"/>
    <s v="Krasnodar Krai"/>
    <s v="Firefox"/>
    <s v="desktop"/>
    <x v="15"/>
    <n v="4"/>
    <s v="(not set)"/>
    <s v="(not set)"/>
    <s v="organic"/>
    <s v="yandex"/>
    <n v="1.1574074074074099E-3"/>
    <n v="0"/>
    <n v="1"/>
    <s v="/"/>
    <m/>
    <m/>
    <m/>
    <m/>
    <n v="1"/>
    <n v="1"/>
    <n v="23128"/>
    <n v="1"/>
    <s v="YANDEX"/>
  </r>
  <r>
    <s v="GA1.2.1273339528.1510728966"/>
    <s v="Mercedes-krasnodar.ru"/>
    <s v="Mercedes"/>
    <s v="Krasnodar"/>
    <s v="Krasnodar Krai"/>
    <s v="Edge"/>
    <s v="desktop"/>
    <x v="15"/>
    <n v="2"/>
    <s v="(not set)"/>
    <s v="(not set)"/>
    <s v="organic"/>
    <s v="yandex"/>
    <n v="8.1018518518518503E-5"/>
    <n v="0"/>
    <n v="1"/>
    <s v="/"/>
    <m/>
    <m/>
    <m/>
    <m/>
    <n v="0"/>
    <n v="0"/>
    <n v="0"/>
    <n v="0"/>
    <s v="YANDEX"/>
  </r>
  <r>
    <s v="GA1.2.480086833.1579184157"/>
    <s v="BMW-keyauto-krd.ru"/>
    <s v="BMW"/>
    <s v="Krasnodar"/>
    <s v="Krasnodar Krai"/>
    <s v="YaBrowser"/>
    <s v="tablet"/>
    <x v="15"/>
    <n v="2"/>
    <s v="(not set)"/>
    <s v="(not set)"/>
    <s v="organic"/>
    <s v="yandex"/>
    <n v="1.1574074074074101E-5"/>
    <n v="0"/>
    <n v="1"/>
    <s v="/"/>
    <m/>
    <m/>
    <m/>
    <m/>
    <n v="1"/>
    <n v="1"/>
    <n v="27342"/>
    <n v="1"/>
    <s v="YANDEX"/>
  </r>
  <r>
    <s v="GA1.2.1670396459.1579172046"/>
    <s v="Mercedes-krasnodar.ru"/>
    <s v="Mercedes"/>
    <s v="Krasnodar"/>
    <s v="Krasnodar Krai"/>
    <s v="YaBrowser"/>
    <s v="desktop"/>
    <x v="15"/>
    <n v="8"/>
    <s v="(not set)"/>
    <s v="(not set)"/>
    <s v="organic"/>
    <s v="yandex"/>
    <n v="4.8263888888888896E-3"/>
    <n v="0"/>
    <n v="1"/>
    <s v="/"/>
    <m/>
    <m/>
    <m/>
    <m/>
    <n v="0"/>
    <n v="0"/>
    <n v="0"/>
    <n v="0"/>
    <s v="YANDEX"/>
  </r>
  <r>
    <s v="GA1.2.1810779761.1579182810"/>
    <s v="Mercedes-krasnodar.ru"/>
    <s v="Mercedes"/>
    <s v="Krasnodar"/>
    <s v="Krasnodar Krai"/>
    <s v="YaBrowser"/>
    <s v="desktop"/>
    <x v="15"/>
    <n v="22"/>
    <s v="(not set)"/>
    <s v="(not set)"/>
    <s v="organic"/>
    <s v="yandex"/>
    <n v="1.3310185185185199E-2"/>
    <n v="0"/>
    <n v="1"/>
    <s v="/"/>
    <m/>
    <m/>
    <m/>
    <m/>
    <n v="0"/>
    <n v="0"/>
    <n v="0"/>
    <n v="0"/>
    <s v="YANDEX"/>
  </r>
  <r>
    <s v="GA1.2.2004236594.1579048547"/>
    <s v="Mercedes-krasnodar.ru"/>
    <s v="Mercedes"/>
    <s v="Krasnodar"/>
    <s v="Krasnodar Krai"/>
    <s v="YaBrowser"/>
    <s v="desktop"/>
    <x v="15"/>
    <n v="4"/>
    <s v="(not set)"/>
    <s v="(not set)"/>
    <s v="organic"/>
    <s v="yandex"/>
    <n v="3.8194444444444398E-4"/>
    <n v="0"/>
    <n v="1"/>
    <s v="/"/>
    <m/>
    <m/>
    <m/>
    <m/>
    <n v="0"/>
    <n v="0"/>
    <n v="0"/>
    <n v="0"/>
    <s v="YANDEX"/>
  </r>
  <r>
    <s v="GA1.2.497320178.1579193532"/>
    <s v="Mercedes-krasnodar.ru"/>
    <s v="Mercedes"/>
    <s v="Krasnodar"/>
    <s v="Krasnodar Krai"/>
    <s v="Android Webview"/>
    <s v="mobile"/>
    <x v="15"/>
    <n v="16"/>
    <s v="(not set)"/>
    <s v="(not set)"/>
    <s v="organic"/>
    <s v="yandex"/>
    <n v="2.6157407407407401E-3"/>
    <n v="0"/>
    <n v="1"/>
    <s v="/"/>
    <m/>
    <m/>
    <m/>
    <m/>
    <n v="0"/>
    <n v="0"/>
    <n v="0"/>
    <n v="0"/>
    <s v="YANDEX"/>
  </r>
  <r>
    <s v="GA1.2.1966355282.1579182771"/>
    <s v="Mercedes-krasnodar.ru"/>
    <s v="Mercedes"/>
    <s v="Krasnodar"/>
    <s v="Krasnodar Krai"/>
    <s v="Android Webview"/>
    <s v="mobile"/>
    <x v="15"/>
    <n v="6"/>
    <s v="(not set)"/>
    <s v="(not set)"/>
    <s v="organic"/>
    <s v="yandex"/>
    <n v="1.2037037037037001E-3"/>
    <n v="0"/>
    <n v="1"/>
    <s v="/"/>
    <m/>
    <m/>
    <m/>
    <m/>
    <n v="1"/>
    <n v="1"/>
    <n v="37555"/>
    <n v="1"/>
    <s v="YANDEX"/>
  </r>
  <r>
    <s v="GA1.2.589444421.1579175286"/>
    <s v="Mercedes-krasnodar.ru"/>
    <s v="Mercedes"/>
    <s v="Krasnodar"/>
    <s v="Krasnodar Krai"/>
    <s v="Firefox"/>
    <s v="desktop"/>
    <x v="15"/>
    <n v="10"/>
    <s v="(not set)"/>
    <s v="(not set)"/>
    <s v="referral"/>
    <s v="Mercedes.ru"/>
    <n v="2.6273148148148202E-3"/>
    <n v="0"/>
    <n v="1"/>
    <s v="/"/>
    <m/>
    <m/>
    <m/>
    <m/>
    <n v="0"/>
    <n v="0"/>
    <n v="0"/>
    <n v="0"/>
    <s v="Mercedes.ru"/>
  </r>
  <r>
    <s v="GA1.2.1552785185.1579190883"/>
    <s v="Mercedes-krasnodar.ru"/>
    <s v="Mercedes"/>
    <s v="Krasnodar"/>
    <s v="Krasnodar Krai"/>
    <s v="Opera"/>
    <s v="tablet"/>
    <x v="15"/>
    <n v="6"/>
    <s v="(not set)"/>
    <s v="(not set)"/>
    <s v="organic"/>
    <s v="duckduckgo"/>
    <n v="1.52777777777778E-3"/>
    <n v="0"/>
    <n v="1"/>
    <s v="/"/>
    <m/>
    <m/>
    <m/>
    <m/>
    <n v="0"/>
    <n v="0"/>
    <n v="0"/>
    <n v="0"/>
    <s v="duckduckgo"/>
  </r>
  <r>
    <s v="GA1.2.2139057352.1579164345"/>
    <s v="Mercedes-krasnodar.ru"/>
    <s v="Mercedes"/>
    <s v="Krasnodar"/>
    <s v="Krasnodar Krai"/>
    <s v="Firefox"/>
    <s v="desktop"/>
    <x v="15"/>
    <n v="14"/>
    <s v="(not set)"/>
    <s v="(not set)"/>
    <s v="organic"/>
    <s v="duckduckgo"/>
    <n v="3.0324074074074099E-3"/>
    <n v="0"/>
    <n v="1"/>
    <s v="/"/>
    <m/>
    <m/>
    <m/>
    <m/>
    <n v="1"/>
    <n v="1"/>
    <n v="36964"/>
    <n v="1"/>
    <s v="duckduckgo"/>
  </r>
  <r>
    <s v="GA1.2.1807498089.1579199578"/>
    <s v="Mercedes-krasnodar.ru"/>
    <s v="Mercedes"/>
    <s v="Krasnodar"/>
    <s v="Krasnodar Krai"/>
    <s v="Samsung Internet"/>
    <s v="mobile"/>
    <x v="15"/>
    <n v="6"/>
    <s v="(not set)"/>
    <s v="(not set)"/>
    <s v="referral"/>
    <s v="away.vk.com"/>
    <n v="1.7824074074074101E-3"/>
    <n v="0"/>
    <n v="1"/>
    <s v="/"/>
    <m/>
    <m/>
    <m/>
    <m/>
    <n v="1"/>
    <n v="1"/>
    <n v="31066"/>
    <n v="1"/>
    <s v="away.vk.com"/>
  </r>
  <r>
    <s v="GA1.2.1192527907.1579159804"/>
    <s v="Mercedes-krasnodar.ru"/>
    <s v="Mercedes"/>
    <s v="Krasnodar"/>
    <s v="Krasnodar Krai"/>
    <s v="Firefox"/>
    <s v="desktop"/>
    <x v="15"/>
    <n v="4"/>
    <s v="(not set)"/>
    <s v="(not set)"/>
    <s v="referral"/>
    <s v="go.mail.ru"/>
    <n v="1.11111111111111E-3"/>
    <n v="0"/>
    <n v="1"/>
    <s v="/"/>
    <m/>
    <m/>
    <m/>
    <m/>
    <n v="0"/>
    <n v="0"/>
    <n v="0"/>
    <n v="0"/>
    <s v="go.mail.ru"/>
  </r>
  <r>
    <s v="GA1.2.1453805514.1578846603"/>
    <s v="BMW-keyauto-krd.ru"/>
    <s v="BMW"/>
    <s v="Krasnodar"/>
    <s v="Krasnodar Krai"/>
    <s v="Safari"/>
    <s v="mobile"/>
    <x v="15"/>
    <n v="44"/>
    <s v="(not set)"/>
    <s v="(not set)"/>
    <s v="referral"/>
    <s v="cars.BMW-keyauto-krd.ru"/>
    <n v="3.00925925925926E-4"/>
    <n v="0"/>
    <n v="1"/>
    <s v="/"/>
    <m/>
    <m/>
    <m/>
    <m/>
    <n v="0"/>
    <n v="0"/>
    <n v="0"/>
    <n v="0"/>
    <s v="cars.BMW-keyauto-krd.ru"/>
  </r>
  <r>
    <s v="GA1.2.1914515023.1566752028"/>
    <s v="BMW-keyauto-krd.ru"/>
    <s v="BMW"/>
    <s v="Krasnodar"/>
    <s v="Krasnodar Krai"/>
    <s v="Samsung Internet"/>
    <s v="tablet"/>
    <x v="15"/>
    <n v="6"/>
    <s v="(not set)"/>
    <s v="(not set)"/>
    <s v="referral"/>
    <s v="cars.BMW-keyauto-krd.ru"/>
    <n v="9.4907407407407397E-4"/>
    <n v="0"/>
    <n v="1"/>
    <s v="/"/>
    <m/>
    <m/>
    <m/>
    <m/>
    <n v="0"/>
    <n v="0"/>
    <n v="0"/>
    <n v="0"/>
    <s v="cars.BMW-keyauto-krd.ru"/>
  </r>
  <r>
    <s v="GA1.2.51040905.1579194082"/>
    <s v="BMW-keyauto-krd.ru"/>
    <s v="BMW"/>
    <s v="Krasnodar"/>
    <s v="Krasnodar Krai"/>
    <s v="Safari"/>
    <s v="tablet"/>
    <x v="15"/>
    <n v="4"/>
    <s v="(not set)"/>
    <s v="(not set)"/>
    <s v="referral"/>
    <s v="cars.BMW-keyauto-krd.ru"/>
    <n v="1.1574074074074101E-5"/>
    <n v="0"/>
    <n v="1"/>
    <s v="/"/>
    <m/>
    <m/>
    <m/>
    <m/>
    <n v="0"/>
    <n v="0"/>
    <n v="0"/>
    <n v="0"/>
    <s v="cars.BMW-keyauto-krd.ru"/>
  </r>
  <r>
    <s v="GA1.2.1207041113.1579161754"/>
    <s v="BMW-keyauto-krd.ru"/>
    <s v="BMW"/>
    <s v="Krasnodar"/>
    <s v="Krasnodar Krai"/>
    <s v="Android Webview"/>
    <s v="mobile"/>
    <x v="15"/>
    <n v="10"/>
    <s v="(not set)"/>
    <s v="(not set)"/>
    <s v="referral"/>
    <s v="BMW-keyauto-krd.ru"/>
    <n v="2.6851851851851902E-3"/>
    <n v="0"/>
    <n v="1"/>
    <s v="/"/>
    <m/>
    <m/>
    <m/>
    <m/>
    <n v="1"/>
    <n v="1"/>
    <n v="39968"/>
    <n v="1"/>
    <s v="BMW-keyauto-krd.ru"/>
  </r>
  <r>
    <s v="GA1.2.1864719649.1576957461"/>
    <s v="BMW-keyauto-krd.ru"/>
    <s v="BMW"/>
    <s v="Krasnodar"/>
    <s v="Krasnodar Krai"/>
    <s v="Safari (in-app)"/>
    <s v="mobile"/>
    <x v="15"/>
    <n v="14"/>
    <s v="(not set)"/>
    <s v="(not set)"/>
    <s v="referral"/>
    <s v="BMW-keyauto-krd.ru"/>
    <n v="2.9745370370370399E-3"/>
    <n v="0"/>
    <n v="1"/>
    <s v="/"/>
    <m/>
    <m/>
    <m/>
    <m/>
    <n v="0"/>
    <n v="0"/>
    <n v="0"/>
    <n v="0"/>
    <s v="BMW-keyauto-krd.ru"/>
  </r>
  <r>
    <s v="GA1.2.1914515023.1566752028"/>
    <s v="cars.BMW-keyauto-krd.ru"/>
    <s v="BMW"/>
    <s v="Krasnodar"/>
    <s v="Krasnodar Krai"/>
    <s v="Samsung Internet"/>
    <s v="tablet"/>
    <x v="15"/>
    <n v="6"/>
    <s v="(not set)"/>
    <s v="(not set)"/>
    <s v="referral"/>
    <s v="BMW-keyauto-krd.ru"/>
    <n v="1.55092592592593E-3"/>
    <n v="0"/>
    <n v="1"/>
    <s v="/"/>
    <m/>
    <m/>
    <m/>
    <m/>
    <n v="1"/>
    <n v="1"/>
    <n v="17664"/>
    <n v="1"/>
    <s v="BMW-keyauto-krd.ru"/>
  </r>
  <r>
    <s v="GA1.2.1241478119.1579182057"/>
    <s v="cars.BMW-keyauto-krd.ru"/>
    <s v="BMW"/>
    <s v="Krasnodar"/>
    <s v="Krasnodar Krai"/>
    <s v="Safari"/>
    <s v="mobile"/>
    <x v="15"/>
    <n v="10"/>
    <s v="(not set)"/>
    <s v="(not set)"/>
    <s v="referral"/>
    <s v="BMW-keyauto-krd.ru"/>
    <n v="6.8287037037037003E-4"/>
    <n v="0"/>
    <n v="1"/>
    <s v="/"/>
    <m/>
    <m/>
    <m/>
    <m/>
    <n v="0"/>
    <n v="0"/>
    <n v="0"/>
    <n v="0"/>
    <s v="BMW-keyauto-krd.ru"/>
  </r>
  <r>
    <s v="GA1.2.1453805514.1578846603"/>
    <s v="cars.BMW-keyauto-krd.ru"/>
    <s v="BMW"/>
    <s v="Krasnodar"/>
    <s v="Krasnodar Krai"/>
    <s v="Safari"/>
    <s v="mobile"/>
    <x v="15"/>
    <n v="26"/>
    <s v="(not set)"/>
    <s v="(not set)"/>
    <s v="referral"/>
    <s v="BMW-keyauto-krd.ru"/>
    <n v="7.59259259259259E-3"/>
    <n v="0"/>
    <n v="1"/>
    <s v="/"/>
    <m/>
    <m/>
    <m/>
    <m/>
    <n v="1"/>
    <n v="1"/>
    <n v="22422"/>
    <n v="1"/>
    <s v="BMW-keyauto-krd.ru"/>
  </r>
  <r>
    <s v="GA1.2.225237911.1574105055"/>
    <s v="BMW-keyauto-krd.ru"/>
    <s v="BMW"/>
    <s v="Krasnodar"/>
    <s v="Krasnodar Krai"/>
    <s v="Safari"/>
    <s v="mobile"/>
    <x v="15"/>
    <n v="16"/>
    <s v="(not set)"/>
    <s v="(not set)"/>
    <s v="referral"/>
    <s v="BMW-keyauto-krd.ru"/>
    <n v="3.5879629629629602E-4"/>
    <n v="0"/>
    <n v="1"/>
    <s v="/"/>
    <m/>
    <m/>
    <m/>
    <m/>
    <n v="0"/>
    <n v="0"/>
    <n v="0"/>
    <n v="0"/>
    <s v="BMW-keyauto-krd.ru"/>
  </r>
  <r>
    <s v="GA1.2.769202794.1579188667"/>
    <s v="cars.BMW-keyauto-krd.ru"/>
    <s v="BMW"/>
    <s v="Krasnodar"/>
    <s v="Krasnodar Krai"/>
    <s v="Safari"/>
    <s v="mobile"/>
    <x v="15"/>
    <n v="6"/>
    <s v="(not set)"/>
    <s v="(not set)"/>
    <s v="referral"/>
    <s v="BMW-keyauto-krd.ru"/>
    <n v="1.9791666666666699E-3"/>
    <n v="0"/>
    <n v="1"/>
    <s v="/"/>
    <m/>
    <m/>
    <m/>
    <m/>
    <n v="1"/>
    <n v="1"/>
    <n v="30463"/>
    <n v="1"/>
    <s v="BMW-keyauto-krd.ru"/>
  </r>
  <r>
    <s v="GA1.2.1846282385.1577222529"/>
    <s v="cars.BMW-keyauto-krd.ru"/>
    <s v="BMW"/>
    <s v="Krasnodar"/>
    <s v="Krasnodar Krai"/>
    <s v="YaBrowser"/>
    <s v="mobile"/>
    <x v="15"/>
    <n v="12"/>
    <s v="(not set)"/>
    <s v="(not set)"/>
    <s v="referral"/>
    <s v="BMW-keyauto-krd.ru"/>
    <n v="4.98842592592593E-3"/>
    <n v="0"/>
    <n v="1"/>
    <s v="/"/>
    <m/>
    <m/>
    <m/>
    <m/>
    <n v="1"/>
    <n v="1"/>
    <n v="42392"/>
    <n v="1"/>
    <s v="BMW-keyauto-krd.ru"/>
  </r>
  <r>
    <s v="GA1.2.2145461426.1566946088"/>
    <s v="cars.BMW-keyauto-krd.ru"/>
    <s v="BMW"/>
    <s v="Krasnodar"/>
    <s v="Krasnodar Krai"/>
    <s v="YaBrowser"/>
    <s v="mobile"/>
    <x v="15"/>
    <n v="4"/>
    <s v="(not set)"/>
    <s v="(not set)"/>
    <s v="referral"/>
    <s v="BMW-keyauto-krd.ru"/>
    <n v="2.21064814814815E-3"/>
    <n v="0"/>
    <n v="1"/>
    <s v="/"/>
    <m/>
    <m/>
    <m/>
    <m/>
    <n v="1"/>
    <n v="1"/>
    <n v="41559"/>
    <n v="1"/>
    <s v="BMW-keyauto-krd.ru"/>
  </r>
  <r>
    <s v="GA1.2.1512640704.1574837882"/>
    <s v="cars.BMW-keyauto-krd.ru"/>
    <s v="BMW"/>
    <s v="Krasnodar"/>
    <s v="Krasnodar Krai"/>
    <s v="YaBrowser"/>
    <s v="desktop"/>
    <x v="15"/>
    <n v="4"/>
    <s v="(not set)"/>
    <s v="(not set)"/>
    <s v="referral"/>
    <s v="BMW-keyauto-krd.ru"/>
    <n v="1.38888888888889E-3"/>
    <n v="0"/>
    <n v="1"/>
    <s v="/"/>
    <m/>
    <m/>
    <m/>
    <m/>
    <n v="1"/>
    <n v="1"/>
    <n v="11677"/>
    <n v="1"/>
    <s v="BMW-keyauto-krd.ru"/>
  </r>
  <r>
    <s v="GA1.2.2053112933.1567442899"/>
    <s v="cars.BMW-keyauto-krd.ru"/>
    <s v="BMW"/>
    <s v="Krasnodar"/>
    <s v="Krasnodar Krai"/>
    <s v="Firefox"/>
    <s v="desktop"/>
    <x v="15"/>
    <n v="4"/>
    <s v="(not set)"/>
    <s v="(not set)"/>
    <s v="referral"/>
    <s v="BMW-keyauto-krd.ru"/>
    <n v="1.11111111111111E-3"/>
    <n v="0"/>
    <n v="1"/>
    <s v="/"/>
    <m/>
    <m/>
    <m/>
    <m/>
    <n v="0"/>
    <n v="0"/>
    <n v="0"/>
    <n v="0"/>
    <s v="BMW-keyauto-krd.ru"/>
  </r>
  <r>
    <s v="GA1.2.775981361.1579155330"/>
    <s v="cars.BMW-keyauto-krd.ru"/>
    <s v="BMW"/>
    <s v="Krasnodar"/>
    <s v="Krasnodar Krai"/>
    <s v="Internet Explorer"/>
    <s v="desktop"/>
    <x v="15"/>
    <n v="4"/>
    <s v="(not set)"/>
    <s v="(not set)"/>
    <s v="referral"/>
    <s v="BMW-keyauto-krd.ru"/>
    <n v="2.4074074074074102E-3"/>
    <n v="0"/>
    <n v="1"/>
    <s v="/"/>
    <m/>
    <m/>
    <m/>
    <m/>
    <n v="0"/>
    <n v="0"/>
    <n v="0"/>
    <n v="0"/>
    <s v="BMW-keyauto-krd.ru"/>
  </r>
  <r>
    <s v="GA1.2.51040905.1579194082"/>
    <s v="cars.BMW-keyauto-krd.ru"/>
    <s v="BMW"/>
    <s v="Krasnodar"/>
    <s v="Krasnodar Krai"/>
    <s v="Safari"/>
    <s v="tablet"/>
    <x v="15"/>
    <n v="2"/>
    <s v="(not set)"/>
    <s v="(not set)"/>
    <s v="referral"/>
    <s v="BMW-keyauto-krd.ru"/>
    <n v="5.78703703703704E-5"/>
    <n v="0"/>
    <n v="1"/>
    <s v="/"/>
    <m/>
    <m/>
    <m/>
    <m/>
    <n v="1"/>
    <n v="1"/>
    <n v="24856"/>
    <n v="1"/>
    <s v="BMW-keyauto-krd.ru"/>
  </r>
  <r>
    <s v="GA1.2.1954223942.1579160425"/>
    <s v="cars.BMW-keyauto-krd.ru"/>
    <s v="BMW"/>
    <s v="Krasnodar"/>
    <s v="Krasnodar Krai"/>
    <s v="YaBrowser"/>
    <s v="tablet"/>
    <x v="15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506852113.1579176542"/>
    <s v="cars.BMW-keyauto-krd.ru"/>
    <s v="BMW"/>
    <s v="Krasnodar"/>
    <s v="Krasnodar Krai"/>
    <s v="YaBrowser"/>
    <s v="mobile"/>
    <x v="15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425362570.1579183271"/>
    <s v="cars.BMW-keyauto-krd.ru"/>
    <s v="BMW"/>
    <s v="Krasnodar"/>
    <s v="Krasnodar Krai"/>
    <s v="YaBrowser"/>
    <s v="desktop"/>
    <x v="15"/>
    <n v="2"/>
    <s v="(not set)"/>
    <s v="(not set)"/>
    <s v="referral"/>
    <s v="BMW-keyauto-krd.ru"/>
    <n v="5.78703703703704E-5"/>
    <n v="0"/>
    <n v="1"/>
    <s v="/"/>
    <m/>
    <m/>
    <m/>
    <m/>
    <n v="1"/>
    <n v="1"/>
    <n v="39663"/>
    <n v="1"/>
    <s v="BMW-keyauto-krd.ru"/>
  </r>
  <r>
    <s v="GA1.2.1934990896.1569944220"/>
    <s v="cars.BMW-keyauto-krd.ru"/>
    <s v="BMW"/>
    <s v="Krasnodar"/>
    <s v="Krasnodar Krai"/>
    <s v="Safari"/>
    <s v="mobile"/>
    <x v="15"/>
    <n v="2"/>
    <s v="(not set)"/>
    <s v="(not set)"/>
    <s v="referral"/>
    <s v="BMW-keyauto-krd.ru"/>
    <n v="1.1574074074074101E-5"/>
    <n v="0"/>
    <n v="1"/>
    <s v="/"/>
    <m/>
    <m/>
    <m/>
    <m/>
    <n v="1"/>
    <n v="1"/>
    <n v="37892"/>
    <n v="1"/>
    <s v="BMW-keyauto-krd.ru"/>
  </r>
  <r>
    <s v="GA1.2.61272929.1579163381"/>
    <s v="cars.BMW-keyauto-krd.ru"/>
    <s v="BMW"/>
    <s v="Krasnodar"/>
    <s v="Krasnodar Krai"/>
    <s v="Safari"/>
    <s v="mobile"/>
    <x v="15"/>
    <n v="2"/>
    <s v="(not set)"/>
    <s v="(not set)"/>
    <s v="referral"/>
    <s v="BMW-keyauto-krd.ru"/>
    <n v="1.1574074074074101E-5"/>
    <n v="0"/>
    <n v="1"/>
    <s v="/"/>
    <m/>
    <m/>
    <m/>
    <m/>
    <n v="1"/>
    <n v="1"/>
    <n v="20949"/>
    <n v="1"/>
    <s v="BMW-keyauto-krd.ru"/>
  </r>
  <r>
    <s v="GA1.2.942431222.1579160712"/>
    <s v="cars.BMW-keyauto-krd.ru"/>
    <s v="BMW"/>
    <s v="Krasnodar"/>
    <s v="Krasnodar Krai"/>
    <s v="Safari"/>
    <s v="mobile"/>
    <x v="15"/>
    <n v="2"/>
    <s v="(not set)"/>
    <s v="(not set)"/>
    <s v="referral"/>
    <s v="BMW-keyauto-krd.ru"/>
    <n v="1.1574074074074101E-5"/>
    <n v="0"/>
    <n v="1"/>
    <s v="/"/>
    <m/>
    <m/>
    <m/>
    <m/>
    <n v="1"/>
    <n v="1"/>
    <n v="13739"/>
    <n v="1"/>
    <s v="BMW-keyauto-krd.ru"/>
  </r>
  <r>
    <s v="GA1.2.341194334.1579167873"/>
    <s v="BMW-keyauto-krd.ru"/>
    <s v="BMW"/>
    <s v="Krasnodar"/>
    <s v="Krasnodar Krai"/>
    <s v="Android Webview"/>
    <s v="mobile"/>
    <x v="15"/>
    <n v="4"/>
    <s v="(not set)"/>
    <s v="(not set)"/>
    <s v="(none)"/>
    <s v="(direct)"/>
    <n v="3.7037037037037003E-4"/>
    <n v="0"/>
    <n v="1"/>
    <s v="/"/>
    <m/>
    <m/>
    <m/>
    <m/>
    <n v="1"/>
    <n v="1"/>
    <n v="12465"/>
    <n v="1"/>
    <s v="(direct)"/>
  </r>
  <r>
    <s v="GA1.2.507494028.1571643862"/>
    <s v="cars.Mercedes-krasnodar.ru"/>
    <s v="BMW"/>
    <s v="Krasnodar"/>
    <s v="Krasnodar Krai"/>
    <s v="Firefox"/>
    <s v="desktop"/>
    <x v="15"/>
    <n v="4"/>
    <s v="(not set)"/>
    <s v="(not set)"/>
    <s v="(none)"/>
    <s v="(direct)"/>
    <n v="1.04166666666667E-4"/>
    <n v="0"/>
    <n v="1"/>
    <s v="/"/>
    <m/>
    <m/>
    <m/>
    <m/>
    <n v="1"/>
    <n v="1"/>
    <n v="28797"/>
    <n v="1"/>
    <s v="(direct)"/>
  </r>
  <r>
    <s v="GA1.2.1952026765.1575980535"/>
    <s v="Mercedes-krasnodar.ru"/>
    <s v="Mercedes"/>
    <s v="Krasnodar"/>
    <s v="Krasnodar Krai"/>
    <s v="Firefox"/>
    <s v="desktop"/>
    <x v="15"/>
    <n v="6"/>
    <s v="(not set)"/>
    <s v="(not set)"/>
    <s v="(none)"/>
    <s v="(direct)"/>
    <n v="7.0601851851851804E-4"/>
    <n v="0"/>
    <n v="1"/>
    <s v="/"/>
    <m/>
    <m/>
    <m/>
    <m/>
    <n v="1"/>
    <n v="1"/>
    <n v="8230"/>
    <n v="1"/>
    <s v="(direct)"/>
  </r>
  <r>
    <s v="GA1.2.510133222.1579158226"/>
    <s v="Mercedes-krasnodar.ru"/>
    <s v="Mercedes"/>
    <s v="Krasnodar"/>
    <s v="Krasnodar Krai"/>
    <s v="Edge"/>
    <s v="desktop"/>
    <x v="15"/>
    <n v="22"/>
    <s v="(not set)"/>
    <s v="(not set)"/>
    <s v="(none)"/>
    <s v="(direct)"/>
    <n v="4.0370370370370397E-2"/>
    <n v="0"/>
    <n v="1"/>
    <s v="/"/>
    <m/>
    <m/>
    <m/>
    <m/>
    <n v="0"/>
    <n v="0"/>
    <n v="0"/>
    <n v="0"/>
    <s v="(direct)"/>
  </r>
  <r>
    <s v="GA1.2.2112832822.1579192068"/>
    <s v="Mercedes-krasnodar.ru"/>
    <s v="Mercedes"/>
    <s v="Krasnodar"/>
    <s v="Krasnodar Krai"/>
    <s v="Samsung Internet"/>
    <s v="mobile"/>
    <x v="15"/>
    <n v="4"/>
    <s v="(not set)"/>
    <s v="(not set)"/>
    <s v="(none)"/>
    <s v="(direct)"/>
    <n v="2.0370370370370399E-3"/>
    <n v="0"/>
    <n v="1"/>
    <s v="/"/>
    <m/>
    <m/>
    <m/>
    <m/>
    <n v="1"/>
    <n v="1"/>
    <n v="33698"/>
    <n v="1"/>
    <s v="(direct)"/>
  </r>
  <r>
    <s v="GA1.2.1331071950.1579187576"/>
    <s v="BMW-keyauto-krd.ru"/>
    <s v="BMW"/>
    <s v="Krasnodar"/>
    <s v="Krasnodar Krai"/>
    <s v="YaBrowser"/>
    <s v="desktop"/>
    <x v="15"/>
    <n v="8"/>
    <s v="(not set)"/>
    <s v="(not set)"/>
    <s v="(none)"/>
    <s v="(direct)"/>
    <n v="2.0023148148148101E-3"/>
    <n v="0"/>
    <n v="1"/>
    <s v="/"/>
    <m/>
    <m/>
    <m/>
    <m/>
    <n v="0"/>
    <n v="0"/>
    <n v="0"/>
    <n v="0"/>
    <s v="(direct)"/>
  </r>
  <r>
    <s v="GA1.2.1307777513.1579190120"/>
    <s v="BMW-keyauto-krd.ru"/>
    <s v="BMW"/>
    <s v="Krasnodar"/>
    <s v="Krasnodar Krai"/>
    <s v="YaBrowser"/>
    <s v="mobile"/>
    <x v="15"/>
    <n v="6"/>
    <s v="(not set)"/>
    <s v="(not set)"/>
    <s v="(none)"/>
    <s v="(direct)"/>
    <n v="8.7962962962963005E-4"/>
    <n v="0"/>
    <n v="1"/>
    <s v="/"/>
    <m/>
    <m/>
    <m/>
    <m/>
    <n v="1"/>
    <n v="1"/>
    <n v="17952"/>
    <n v="1"/>
    <s v="(direct)"/>
  </r>
  <r>
    <s v="GA1.2.783561295.1579187865"/>
    <s v="Mercedes-krasnodar.ru"/>
    <s v="Mercedes"/>
    <s v="Krasnodar"/>
    <s v="Krasnodar Krai"/>
    <s v="Safari"/>
    <s v="mobile"/>
    <x v="15"/>
    <n v="18"/>
    <s v="(not set)"/>
    <s v="(not set)"/>
    <s v="(none)"/>
    <s v="(direct)"/>
    <n v="1.1574074074074099E-3"/>
    <n v="0"/>
    <n v="1"/>
    <s v="/"/>
    <m/>
    <m/>
    <m/>
    <m/>
    <n v="1"/>
    <n v="1"/>
    <n v="12375"/>
    <n v="1"/>
    <s v="(direct)"/>
  </r>
  <r>
    <s v="GA1.2.141517102.1579177618"/>
    <s v="Mercedes-krasnodar.ru"/>
    <s v="Mercedes"/>
    <s v="Krasnodar"/>
    <s v="Krasnodar Krai"/>
    <s v="Safari"/>
    <s v="mobile"/>
    <x v="15"/>
    <n v="6"/>
    <s v="(not set)"/>
    <s v="(not set)"/>
    <s v="(none)"/>
    <s v="(direct)"/>
    <n v="1.5625000000000001E-3"/>
    <n v="0"/>
    <n v="1"/>
    <s v="/"/>
    <m/>
    <m/>
    <m/>
    <m/>
    <n v="0"/>
    <n v="0"/>
    <n v="0"/>
    <n v="0"/>
    <s v="(direct)"/>
  </r>
  <r>
    <s v="GA1.2.1981616794.1579012880"/>
    <s v="Mercedes-krasnodar.ru"/>
    <s v="Mercedes"/>
    <s v="Krasnodar"/>
    <s v="Krasnodar Krai"/>
    <s v="Safari"/>
    <s v="mobile"/>
    <x v="15"/>
    <n v="4"/>
    <s v="(not set)"/>
    <s v="(not set)"/>
    <s v="(none)"/>
    <s v="(direct)"/>
    <n v="2.0833333333333299E-4"/>
    <n v="0"/>
    <n v="1"/>
    <s v="/"/>
    <m/>
    <m/>
    <m/>
    <m/>
    <n v="1"/>
    <n v="1"/>
    <n v="41792"/>
    <n v="1"/>
    <s v="(direct)"/>
  </r>
  <r>
    <s v="GA1.2.297497494.1579162440"/>
    <s v="Mercedes-krasnodar.ru"/>
    <s v="Mercedes"/>
    <s v="Krasnodar"/>
    <s v="Krasnodar Krai"/>
    <s v="Safari"/>
    <s v="mobile"/>
    <x v="15"/>
    <n v="4"/>
    <s v="(not set)"/>
    <s v="(not set)"/>
    <s v="(none)"/>
    <s v="(direct)"/>
    <n v="1.50462962962963E-4"/>
    <n v="0"/>
    <n v="1"/>
    <s v="/"/>
    <m/>
    <m/>
    <m/>
    <m/>
    <n v="0"/>
    <n v="0"/>
    <n v="0"/>
    <n v="0"/>
    <s v="(direct)"/>
  </r>
  <r>
    <s v="GA1.2.2095037331.1576960260"/>
    <s v="BMW-keyauto-krd.ru"/>
    <s v="BMW"/>
    <s v="Krasnodar"/>
    <s v="Krasnodar Krai"/>
    <s v="Chrome"/>
    <s v="tablet"/>
    <x v="15"/>
    <n v="12"/>
    <s v="(not set)"/>
    <s v="(not set)"/>
    <s v="organic"/>
    <s v="yandex"/>
    <n v="3.0787037037036998E-3"/>
    <n v="0"/>
    <n v="1"/>
    <s v="/"/>
    <m/>
    <m/>
    <m/>
    <m/>
    <n v="1"/>
    <n v="1"/>
    <n v="24456"/>
    <n v="1"/>
    <s v="YANDEX"/>
  </r>
  <r>
    <s v="GA1.2.143056588.1567415420"/>
    <s v="BMW-keyauto-krd.ru"/>
    <s v="BMW"/>
    <s v="Krasnodar"/>
    <s v="Krasnodar Krai"/>
    <s v="Chrome"/>
    <s v="desktop"/>
    <x v="15"/>
    <n v="2"/>
    <s v="(not set)"/>
    <s v="(not set)"/>
    <s v="organic"/>
    <s v="yandex"/>
    <n v="1.1574074074074101E-5"/>
    <n v="0"/>
    <n v="1"/>
    <s v="/"/>
    <m/>
    <m/>
    <m/>
    <m/>
    <n v="1"/>
    <n v="1"/>
    <n v="24626"/>
    <n v="1"/>
    <s v="YANDEX"/>
  </r>
  <r>
    <s v="GA1.2.341084822.1579197527"/>
    <s v="BMW-keyauto-krd.ru"/>
    <s v="BMW"/>
    <s v="Krasnodar"/>
    <s v="Krasnodar Krai"/>
    <s v="Chrome"/>
    <s v="mobile"/>
    <x v="15"/>
    <n v="5"/>
    <s v="(not set)"/>
    <s v="(not set)"/>
    <s v="organic"/>
    <s v="yandex"/>
    <n v="1.23958333333333E-2"/>
    <n v="0"/>
    <n v="1"/>
    <s v="/"/>
    <m/>
    <m/>
    <m/>
    <m/>
    <n v="0"/>
    <n v="0"/>
    <n v="0"/>
    <n v="0"/>
    <s v="YANDEX"/>
  </r>
  <r>
    <s v="GA1.2.1419589904.1579174990"/>
    <s v="Mercedes-krasnodar.ru"/>
    <s v="Mercedes"/>
    <s v="Krasnodar"/>
    <s v="Krasnodar Krai"/>
    <s v="Chrome"/>
    <s v="mobile"/>
    <x v="15"/>
    <n v="2"/>
    <s v="(not set)"/>
    <s v="(not set)"/>
    <s v="organic"/>
    <s v="yandex"/>
    <n v="3.4722222222222202E-5"/>
    <n v="0"/>
    <n v="1"/>
    <s v="/"/>
    <m/>
    <m/>
    <m/>
    <m/>
    <n v="0"/>
    <n v="0"/>
    <n v="0"/>
    <n v="0"/>
    <s v="YANDEX"/>
  </r>
  <r>
    <s v="GA1.2.1929441243.1579200132"/>
    <s v="Mercedes-krasnodar.ru"/>
    <s v="Mercedes"/>
    <s v="Krasnodar"/>
    <s v="Krasnodar Krai"/>
    <s v="Chrome"/>
    <s v="mobile"/>
    <x v="15"/>
    <n v="20"/>
    <s v="(not set)"/>
    <s v="(not set)"/>
    <s v="organic"/>
    <s v="yandex"/>
    <n v="7.6388888888888904E-3"/>
    <n v="0"/>
    <n v="1"/>
    <s v="/"/>
    <m/>
    <m/>
    <m/>
    <m/>
    <n v="1"/>
    <n v="1"/>
    <n v="40967"/>
    <n v="1"/>
    <s v="YANDEX"/>
  </r>
  <r>
    <s v="GA1.2.412216962.1579154185"/>
    <s v="BMW-keyauto-krd.ru"/>
    <s v="BMW"/>
    <s v="Krasnodar"/>
    <s v="Krasnodar Krai"/>
    <s v="Chrome"/>
    <s v="mobile"/>
    <x v="15"/>
    <n v="8"/>
    <s v="(not set)"/>
    <s v="(not set)"/>
    <s v="organic"/>
    <s v="yandex"/>
    <n v="1.38888888888889E-3"/>
    <n v="0"/>
    <n v="1"/>
    <s v="/"/>
    <m/>
    <m/>
    <m/>
    <m/>
    <n v="0"/>
    <n v="0"/>
    <n v="0"/>
    <n v="0"/>
    <s v="YANDEX"/>
  </r>
  <r>
    <s v="GA1.2.1134938877.1579187257"/>
    <s v="Mercedes-krasnodar.ru"/>
    <s v="Mercedes"/>
    <s v="Krasnodar"/>
    <s v="Krasnodar Krai"/>
    <s v="Chrome"/>
    <s v="mobile"/>
    <x v="15"/>
    <n v="8"/>
    <s v="(not set)"/>
    <s v="(not set)"/>
    <s v="organic"/>
    <s v="yandex"/>
    <n v="6.7129629629629603E-4"/>
    <n v="0"/>
    <n v="1"/>
    <s v="/"/>
    <m/>
    <m/>
    <m/>
    <m/>
    <n v="0"/>
    <n v="0"/>
    <n v="0"/>
    <n v="0"/>
    <s v="YANDEX"/>
  </r>
  <r>
    <s v="GA1.2.1599884859.1579191992"/>
    <s v="Mercedes-krasnodar.ru"/>
    <s v="Mercedes"/>
    <s v="Krasnodar"/>
    <s v="Krasnodar Krai"/>
    <s v="Chrome"/>
    <s v="mobile"/>
    <x v="15"/>
    <n v="8"/>
    <s v="(not set)"/>
    <s v="(not set)"/>
    <s v="organic"/>
    <s v="yandex"/>
    <n v="3.9930555555555596E-3"/>
    <n v="0"/>
    <n v="1"/>
    <s v="/"/>
    <m/>
    <m/>
    <m/>
    <m/>
    <n v="1"/>
    <n v="1"/>
    <n v="36305"/>
    <n v="1"/>
    <s v="YANDEX"/>
  </r>
  <r>
    <s v="GA1.2.1128786787.1579203756"/>
    <s v="Mercedes-krasnodar.ru"/>
    <s v="Mercedes"/>
    <s v="Krasnodar"/>
    <s v="Krasnodar Krai"/>
    <s v="Chrome"/>
    <s v="tablet"/>
    <x v="15"/>
    <n v="6"/>
    <s v="(not set)"/>
    <s v="(not set)"/>
    <s v="organic"/>
    <s v="yandex"/>
    <n v="1.6203703703703701E-3"/>
    <n v="0"/>
    <n v="1"/>
    <s v="/"/>
    <m/>
    <m/>
    <m/>
    <m/>
    <n v="1"/>
    <n v="1"/>
    <n v="42000"/>
    <n v="1"/>
    <s v="YANDEX"/>
  </r>
  <r>
    <s v="GA1.2.1893962789.1549735631"/>
    <s v="Mercedes-krasnodar.ru"/>
    <s v="Mercedes"/>
    <s v="Krasnodar"/>
    <s v="Krasnodar Krai"/>
    <s v="Chrome"/>
    <s v="desktop"/>
    <x v="15"/>
    <n v="6"/>
    <s v="(not set)"/>
    <s v="(not set)"/>
    <s v="organic"/>
    <s v="yandex"/>
    <n v="1.80555555555556E-3"/>
    <n v="0"/>
    <n v="1"/>
    <s v="/"/>
    <m/>
    <m/>
    <m/>
    <m/>
    <n v="1"/>
    <n v="1"/>
    <n v="39271"/>
    <n v="1"/>
    <s v="YANDEX"/>
  </r>
  <r>
    <s v="GA1.2.886425075.1578659192"/>
    <s v="Mercedes-krasnodar.ru"/>
    <s v="Mercedes"/>
    <s v="Krasnodar"/>
    <s v="Krasnodar Krai"/>
    <s v="Chrome"/>
    <s v="desktop"/>
    <x v="15"/>
    <n v="6"/>
    <s v="(not set)"/>
    <s v="(not set)"/>
    <s v="organic"/>
    <s v="yandex"/>
    <n v="5.32407407407407E-4"/>
    <n v="0"/>
    <n v="1"/>
    <s v="/"/>
    <m/>
    <m/>
    <m/>
    <m/>
    <n v="1"/>
    <n v="1"/>
    <n v="14710"/>
    <n v="1"/>
    <s v="YANDEX"/>
  </r>
  <r>
    <s v="GA1.2.281628806.1579151539"/>
    <s v="BMW-keyauto-krd.ru"/>
    <s v="BMW"/>
    <s v="Krasnodar"/>
    <s v="Krasnodar Krai"/>
    <s v="Chrome"/>
    <s v="mobile"/>
    <x v="15"/>
    <n v="6"/>
    <s v="(not set)"/>
    <s v="(not set)"/>
    <s v="organic"/>
    <s v="yandex"/>
    <n v="1.6203703703703701E-3"/>
    <n v="0"/>
    <n v="1"/>
    <s v="/"/>
    <m/>
    <m/>
    <m/>
    <m/>
    <n v="1"/>
    <n v="1"/>
    <n v="27872"/>
    <n v="1"/>
    <s v="YANDEX"/>
  </r>
  <r>
    <s v="GA1.2.526317889.1579163897"/>
    <s v="Mercedes-krasnodar.ru"/>
    <s v="Mercedes"/>
    <s v="Krasnodar"/>
    <s v="Krasnodar Krai"/>
    <s v="Chrome"/>
    <s v="mobile"/>
    <x v="15"/>
    <n v="6"/>
    <s v="(not set)"/>
    <s v="(not set)"/>
    <s v="organic"/>
    <s v="yandex"/>
    <n v="1.1805555555555599E-3"/>
    <n v="0"/>
    <n v="1"/>
    <s v="/"/>
    <m/>
    <m/>
    <m/>
    <m/>
    <n v="0"/>
    <n v="0"/>
    <n v="0"/>
    <n v="0"/>
    <s v="YANDEX"/>
  </r>
  <r>
    <s v="GA1.2.526859094.1578825947"/>
    <s v="Mercedes-krasnodar.ru"/>
    <s v="Mercedes"/>
    <s v="Krasnodar"/>
    <s v="Krasnodar Krai"/>
    <s v="Chrome"/>
    <s v="mobile"/>
    <x v="15"/>
    <n v="6"/>
    <s v="(not set)"/>
    <s v="(not set)"/>
    <s v="organic"/>
    <s v="yandex"/>
    <n v="1.10300925925926E-2"/>
    <n v="0"/>
    <n v="1"/>
    <s v="/"/>
    <m/>
    <m/>
    <m/>
    <m/>
    <n v="1"/>
    <n v="1"/>
    <n v="11561"/>
    <n v="1"/>
    <s v="YANDEX"/>
  </r>
  <r>
    <s v="GA1.2.269633012.1579179548"/>
    <s v="BMW-keyauto-krd.ru"/>
    <s v="BMW"/>
    <s v="Krasnodar"/>
    <s v="Krasnodar Krai"/>
    <s v="Chrome"/>
    <s v="mobile"/>
    <x v="15"/>
    <n v="4"/>
    <s v="(not set)"/>
    <s v="(not set)"/>
    <s v="organic"/>
    <s v="yandex"/>
    <n v="4.2824074074074102E-4"/>
    <n v="0"/>
    <n v="1"/>
    <s v="/"/>
    <m/>
    <m/>
    <m/>
    <m/>
    <n v="1"/>
    <n v="1"/>
    <n v="31926"/>
    <n v="1"/>
    <s v="YANDEX"/>
  </r>
  <r>
    <s v="GA1.2.470149019.1578486254"/>
    <s v="BMW-keyauto-krd.ru"/>
    <s v="BMW"/>
    <s v="Krasnodar"/>
    <s v="Krasnodar Krai"/>
    <s v="Chrome"/>
    <s v="mobile"/>
    <x v="15"/>
    <n v="4"/>
    <s v="(not set)"/>
    <s v="(not set)"/>
    <s v="organic"/>
    <s v="yandex"/>
    <n v="1.8518518518518501E-4"/>
    <n v="0"/>
    <n v="1"/>
    <s v="/"/>
    <m/>
    <m/>
    <m/>
    <m/>
    <n v="1"/>
    <n v="1"/>
    <n v="39572"/>
    <n v="1"/>
    <s v="YANDEX"/>
  </r>
  <r>
    <s v="GA1.2.181778362.1576170393"/>
    <s v="Mercedes-krasnodar.ru"/>
    <s v="Mercedes"/>
    <s v="Krasnodar"/>
    <s v="Krasnodar Krai"/>
    <s v="Chrome"/>
    <s v="mobile"/>
    <x v="15"/>
    <n v="4"/>
    <s v="(not set)"/>
    <s v="(not set)"/>
    <s v="organic"/>
    <s v="yandex"/>
    <n v="2.19907407407407E-4"/>
    <n v="0"/>
    <n v="1"/>
    <s v="/"/>
    <m/>
    <m/>
    <m/>
    <m/>
    <n v="1"/>
    <n v="1"/>
    <n v="21295"/>
    <n v="1"/>
    <s v="YANDEX"/>
  </r>
  <r>
    <s v="GA1.2.830052834.1575034076"/>
    <s v="Mercedes-krasnodar.ru"/>
    <s v="Mercedes"/>
    <s v="Krasnodar"/>
    <s v="Krasnodar Krai"/>
    <s v="Chrome"/>
    <s v="mobile"/>
    <x v="15"/>
    <n v="4"/>
    <s v="(not set)"/>
    <s v="(not set)"/>
    <s v="organic"/>
    <s v="yandex"/>
    <n v="7.0601851851851804E-4"/>
    <n v="0"/>
    <n v="1"/>
    <s v="/"/>
    <m/>
    <m/>
    <m/>
    <m/>
    <n v="0"/>
    <n v="0"/>
    <n v="0"/>
    <n v="0"/>
    <s v="YANDEX"/>
  </r>
  <r>
    <s v="GA1.2.1613809147.1579172603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4.6296296296296301E-5"/>
    <n v="0"/>
    <n v="1"/>
    <s v="/"/>
    <m/>
    <m/>
    <m/>
    <m/>
    <n v="1"/>
    <n v="1"/>
    <n v="30519"/>
    <n v="1"/>
    <s v="BMW-keyauto-krd.ru"/>
  </r>
  <r>
    <s v="GA1.2.1584483253.1579177550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237111317.1577792759"/>
    <s v="cars.BMW-keyauto-krd.ru"/>
    <s v="BMW"/>
    <s v="Krasnodar"/>
    <s v="Krasnodar Krai"/>
    <s v="Chrome"/>
    <s v="mobile"/>
    <x v="15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2001728261.1579182651"/>
    <s v="cars.BMW-keyauto-krd.ru"/>
    <s v="BMW"/>
    <s v="Krasnodar"/>
    <s v="Krasnodar Krai"/>
    <s v="Chrome"/>
    <s v="desktop"/>
    <x v="15"/>
    <n v="2"/>
    <s v="(not set)"/>
    <s v="(not set)"/>
    <s v="referral"/>
    <s v="BMW-keyauto-krd.ru"/>
    <n v="1.1574074074074101E-5"/>
    <n v="0"/>
    <n v="1"/>
    <s v="/"/>
    <m/>
    <m/>
    <m/>
    <m/>
    <n v="1"/>
    <n v="1"/>
    <n v="44756"/>
    <n v="1"/>
    <s v="BMW-keyauto-krd.ru"/>
  </r>
  <r>
    <s v="GA1.2.1096471014.1579186785"/>
    <s v="cars.BMW-keyauto-krd.ru"/>
    <s v="BMW"/>
    <s v="Krasnodar"/>
    <s v="Krasnodar Krai"/>
    <s v="Chrome"/>
    <s v="mobile"/>
    <x v="15"/>
    <n v="4"/>
    <s v="(not set)"/>
    <s v="(not set)"/>
    <s v="referral"/>
    <s v="BMW-keyauto-krd.ru"/>
    <n v="6.2500000000000001E-4"/>
    <n v="0"/>
    <n v="1"/>
    <s v="/"/>
    <m/>
    <m/>
    <m/>
    <m/>
    <n v="1"/>
    <n v="1"/>
    <n v="18024"/>
    <n v="1"/>
    <s v="BMW-keyauto-krd.ru"/>
  </r>
  <r>
    <s v="GA1.2.2062895986.1572210293"/>
    <s v="cars.BMW-keyauto-krd.ru"/>
    <s v="BMW"/>
    <s v="Krasnodar"/>
    <s v="Krasnodar Krai"/>
    <s v="Chrome"/>
    <s v="mobile"/>
    <x v="15"/>
    <n v="4"/>
    <s v="(not set)"/>
    <s v="(not set)"/>
    <s v="referral"/>
    <s v="BMW-keyauto-krd.ru"/>
    <n v="3.3564814814814801E-4"/>
    <n v="0"/>
    <n v="1"/>
    <s v="/"/>
    <m/>
    <m/>
    <m/>
    <m/>
    <n v="0"/>
    <n v="0"/>
    <n v="0"/>
    <n v="0"/>
    <s v="BMW-keyauto-krd.ru"/>
  </r>
  <r>
    <s v="GA1.2.1105306399.1573718365"/>
    <s v="cars.BMW-keyauto-krd.ru"/>
    <s v="BMW"/>
    <s v="Krasnodar"/>
    <s v="Krasnodar Krai"/>
    <s v="Chrome"/>
    <s v="desktop"/>
    <x v="15"/>
    <n v="4"/>
    <s v="(not set)"/>
    <s v="(not set)"/>
    <s v="referral"/>
    <s v="BMW-keyauto-krd.ru"/>
    <n v="2.0833333333333299E-4"/>
    <n v="0"/>
    <n v="1"/>
    <s v="/"/>
    <m/>
    <m/>
    <m/>
    <m/>
    <n v="0"/>
    <n v="0"/>
    <n v="0"/>
    <n v="0"/>
    <s v="BMW-keyauto-krd.ru"/>
  </r>
  <r>
    <s v="GA1.2.1294399777.1579121200"/>
    <s v="cars.BMW-keyauto-krd.ru"/>
    <s v="BMW"/>
    <s v="Krasnodar"/>
    <s v="Krasnodar Krai"/>
    <s v="Chrome"/>
    <s v="desktop"/>
    <x v="15"/>
    <n v="4"/>
    <s v="(not set)"/>
    <s v="(not set)"/>
    <s v="referral"/>
    <s v="BMW-keyauto-krd.ru"/>
    <n v="6.01851851851852E-4"/>
    <n v="0"/>
    <n v="1"/>
    <s v="/"/>
    <m/>
    <m/>
    <m/>
    <m/>
    <n v="0"/>
    <n v="0"/>
    <n v="0"/>
    <n v="0"/>
    <s v="BMW-keyauto-krd.ru"/>
  </r>
  <r>
    <s v="GA1.2.168341037.1579178751"/>
    <s v="cars.BMW-keyauto-krd.ru"/>
    <s v="BMW"/>
    <s v="Krasnodar"/>
    <s v="Krasnodar Krai"/>
    <s v="Chrome"/>
    <s v="desktop"/>
    <x v="15"/>
    <n v="4"/>
    <s v="(not set)"/>
    <s v="(not set)"/>
    <s v="referral"/>
    <s v="BMW-keyauto-krd.ru"/>
    <n v="1.9328703703703699E-2"/>
    <n v="0"/>
    <n v="1"/>
    <s v="/"/>
    <m/>
    <m/>
    <m/>
    <m/>
    <n v="0"/>
    <n v="0"/>
    <n v="0"/>
    <n v="0"/>
    <s v="BMW-keyauto-krd.ru"/>
  </r>
  <r>
    <s v="GA1.2.23692778.1574854978"/>
    <s v="cars.BMW-keyauto-krd.ru"/>
    <s v="BMW"/>
    <s v="Krasnodar"/>
    <s v="Krasnodar Krai"/>
    <s v="Chrome"/>
    <s v="desktop"/>
    <x v="15"/>
    <n v="4"/>
    <s v="(not set)"/>
    <s v="(not set)"/>
    <s v="referral"/>
    <s v="BMW-keyauto-krd.ru"/>
    <n v="1.9560185185185201E-3"/>
    <n v="0"/>
    <n v="1"/>
    <s v="/"/>
    <m/>
    <m/>
    <m/>
    <m/>
    <n v="1"/>
    <n v="1"/>
    <n v="10603"/>
    <n v="1"/>
    <s v="BMW-keyauto-krd.ru"/>
  </r>
  <r>
    <s v="GA1.2.39126815.1579161445"/>
    <s v="cars.BMW-keyauto-krd.ru"/>
    <s v="BMW"/>
    <s v="Krasnodar"/>
    <s v="Krasnodar Krai"/>
    <s v="Chrome"/>
    <s v="desktop"/>
    <x v="15"/>
    <n v="4"/>
    <s v="(not set)"/>
    <s v="(not set)"/>
    <s v="referral"/>
    <s v="BMW-keyauto-krd.ru"/>
    <n v="7.8703703703703705E-4"/>
    <n v="0"/>
    <n v="1"/>
    <s v="/"/>
    <m/>
    <m/>
    <m/>
    <m/>
    <n v="0"/>
    <n v="0"/>
    <n v="0"/>
    <n v="0"/>
    <s v="BMW-keyauto-krd.ru"/>
  </r>
  <r>
    <s v="GA1.2.1418062519.1579172729"/>
    <s v="cars.BMW-keyauto-krd.ru"/>
    <s v="BMW"/>
    <s v="Krasnodar"/>
    <s v="Krasnodar Krai"/>
    <s v="Chrome"/>
    <s v="desktop"/>
    <x v="15"/>
    <n v="6"/>
    <s v="(not set)"/>
    <s v="(not set)"/>
    <s v="referral"/>
    <s v="BMW-keyauto-krd.ru"/>
    <n v="9.2592592592592596E-4"/>
    <n v="0"/>
    <n v="1"/>
    <s v="/"/>
    <m/>
    <m/>
    <m/>
    <m/>
    <n v="0"/>
    <n v="0"/>
    <n v="0"/>
    <n v="0"/>
    <s v="BMW-keyauto-krd.ru"/>
  </r>
  <r>
    <s v="GA1.2.1933390591.1576574885"/>
    <s v="cars.BMW-keyauto-krd.ru"/>
    <s v="BMW"/>
    <s v="Krasnodar"/>
    <s v="Krasnodar Krai"/>
    <s v="Chrome"/>
    <s v="mobile"/>
    <x v="15"/>
    <n v="8"/>
    <s v="(not set)"/>
    <s v="(not set)"/>
    <s v="referral"/>
    <s v="BMW-keyauto-krd.ru"/>
    <n v="1.31828703703704E-2"/>
    <n v="0"/>
    <n v="1"/>
    <s v="/"/>
    <m/>
    <m/>
    <m/>
    <m/>
    <n v="1"/>
    <n v="1"/>
    <n v="25556"/>
    <n v="1"/>
    <s v="BMW-keyauto-krd.ru"/>
  </r>
  <r>
    <s v="GA1.2.1487609982.1575259227"/>
    <s v="cars.BMW-keyauto-krd.ru"/>
    <s v="BMW"/>
    <s v="Krasnodar"/>
    <s v="Krasnodar Krai"/>
    <s v="Chrome"/>
    <s v="mobile"/>
    <x v="15"/>
    <n v="10"/>
    <s v="(not set)"/>
    <s v="(not set)"/>
    <s v="referral"/>
    <s v="BMW-keyauto-krd.ru"/>
    <n v="8.7962962962963005E-4"/>
    <n v="0"/>
    <n v="1"/>
    <s v="/"/>
    <m/>
    <m/>
    <m/>
    <m/>
    <n v="0"/>
    <n v="0"/>
    <n v="0"/>
    <n v="0"/>
    <s v="BMW-keyauto-krd.ru"/>
  </r>
  <r>
    <s v="GA1.2.1657835766.1579172185"/>
    <s v="BMW-keyauto-krd.ru"/>
    <s v="BMW"/>
    <s v="Krasnodar"/>
    <s v="Krasnodar Krai"/>
    <s v="Chrome"/>
    <s v="desktop"/>
    <x v="15"/>
    <n v="22"/>
    <s v="(not set)"/>
    <s v="(not set)"/>
    <s v="referral"/>
    <s v="BMW-keyauto-krd.ru"/>
    <n v="1.3657407407407401E-3"/>
    <n v="0"/>
    <n v="1"/>
    <s v="/"/>
    <m/>
    <m/>
    <m/>
    <m/>
    <n v="1"/>
    <n v="1"/>
    <n v="30070"/>
    <n v="1"/>
    <s v="BMW-keyauto-krd.ru"/>
  </r>
  <r>
    <s v="GA1.2.1714176640.1579153479"/>
    <s v="BMW-keyauto-krd.ru"/>
    <s v="BMW"/>
    <s v="Krasnodar"/>
    <s v="Krasnodar Krai"/>
    <s v="Chrome"/>
    <s v="mobile"/>
    <x v="15"/>
    <n v="12"/>
    <s v="(not set)"/>
    <s v="(not set)"/>
    <s v="referral"/>
    <s v="BMW-keyauto-krd.ru"/>
    <n v="5.9375000000000001E-3"/>
    <n v="0"/>
    <n v="1"/>
    <s v="/"/>
    <m/>
    <m/>
    <m/>
    <m/>
    <n v="1"/>
    <n v="1"/>
    <n v="13418"/>
    <n v="1"/>
    <s v="BMW-keyauto-krd.ru"/>
  </r>
  <r>
    <s v="GA1.2.2095037331.1576960260"/>
    <s v="BMW-keyauto-krd.ru"/>
    <s v="BMW"/>
    <s v="Krasnodar"/>
    <s v="Krasnodar Krai"/>
    <s v="Chrome"/>
    <s v="tablet"/>
    <x v="15"/>
    <n v="12"/>
    <s v="(not set)"/>
    <s v="(not set)"/>
    <s v="referral"/>
    <s v="BMW-keyauto-krd.ru"/>
    <n v="6.0995370370370396E-3"/>
    <n v="0"/>
    <n v="1"/>
    <s v="/"/>
    <m/>
    <m/>
    <m/>
    <m/>
    <n v="0"/>
    <n v="0"/>
    <n v="0"/>
    <n v="0"/>
    <s v="BMW-keyauto-krd.ru"/>
  </r>
  <r>
    <s v="GA1.2.2141747206.1564554589"/>
    <s v="BMW-keyauto-krd.ru"/>
    <s v="BMW"/>
    <s v="Krasnodar"/>
    <s v="Krasnodar Krai"/>
    <s v="Chrome"/>
    <s v="desktop"/>
    <x v="15"/>
    <n v="12"/>
    <s v="(not set)"/>
    <s v="(not set)"/>
    <s v="referral"/>
    <s v="BMW-keyauto-krd.ru"/>
    <n v="2.8124999999999999E-3"/>
    <n v="0"/>
    <n v="1"/>
    <s v="/"/>
    <m/>
    <m/>
    <m/>
    <m/>
    <n v="1"/>
    <n v="1"/>
    <n v="20250"/>
    <n v="1"/>
    <s v="BMW-keyauto-krd.ru"/>
  </r>
  <r>
    <s v="GA1.2.402412287.1579132794"/>
    <s v="cars.BMW-keyauto-krd.ru"/>
    <s v="BMW"/>
    <s v="Krasnodar"/>
    <s v="Krasnodar Krai"/>
    <s v="Chrome"/>
    <s v="mobile"/>
    <x v="15"/>
    <n v="3"/>
    <s v="(not set)"/>
    <s v="(not set)"/>
    <s v="referral"/>
    <s v="BMW-keyauto-krd.ru"/>
    <n v="3.00925925925926E-4"/>
    <n v="0"/>
    <n v="1"/>
    <s v="/"/>
    <m/>
    <m/>
    <m/>
    <m/>
    <n v="1"/>
    <n v="1"/>
    <n v="31634"/>
    <n v="1"/>
    <s v="BMW-keyauto-krd.ru"/>
  </r>
  <r>
    <s v="GA1.2.626916378.1578980756"/>
    <s v="BMW-keyauto-krd.ru"/>
    <s v="BMW"/>
    <s v="Krasnodar"/>
    <s v="Krasnodar Krai"/>
    <s v="Chrome"/>
    <s v="desktop"/>
    <x v="15"/>
    <n v="14"/>
    <s v="(not set)"/>
    <s v="(not set)"/>
    <s v="referral"/>
    <s v="BMW-keyauto-krd.ru"/>
    <n v="2.05787037037037E-2"/>
    <n v="0"/>
    <n v="1"/>
    <s v="/"/>
    <m/>
    <m/>
    <m/>
    <m/>
    <n v="0"/>
    <n v="0"/>
    <n v="0"/>
    <n v="0"/>
    <s v="BMW-keyauto-krd.ru"/>
  </r>
  <r>
    <s v="GA1.2.925749607.1579196056"/>
    <s v="Mercedes-krasnodar.ru"/>
    <s v="Mercedes"/>
    <s v="Krasnodar"/>
    <s v="Krasnodar Krai"/>
    <s v="Chrome"/>
    <s v="desktop"/>
    <x v="15"/>
    <n v="14"/>
    <s v="(not set)"/>
    <s v="(not set)"/>
    <s v="referral"/>
    <s v="go.mail.ru"/>
    <n v="7.5578703703703702E-3"/>
    <n v="0"/>
    <n v="1"/>
    <s v="/"/>
    <m/>
    <m/>
    <m/>
    <m/>
    <n v="1"/>
    <n v="1"/>
    <n v="36546"/>
    <n v="1"/>
    <s v="go.mail.ru"/>
  </r>
  <r>
    <s v="GA1.2.763962231.1579176900"/>
    <s v="BMW-keyauto-krd.ru"/>
    <s v="BMW"/>
    <s v="Krasnodar"/>
    <s v="Krasnodar Krai"/>
    <s v="Chrome"/>
    <s v="desktop"/>
    <x v="15"/>
    <n v="14"/>
    <s v="(not set)"/>
    <s v="(not set)"/>
    <s v="referral"/>
    <s v="cars.BMW-keyauto-krd.ru"/>
    <n v="2.1759259259259301E-3"/>
    <n v="0"/>
    <n v="1"/>
    <s v="/"/>
    <m/>
    <m/>
    <m/>
    <m/>
    <n v="1"/>
    <n v="1"/>
    <n v="21451"/>
    <n v="1"/>
    <s v="cars.BMW-keyauto-krd.ru"/>
  </r>
  <r>
    <s v="GA1.2.1645518244.1576849091"/>
    <s v="Mercedes-krasnodar.ru"/>
    <s v="Mercedes"/>
    <s v="Krasnodar"/>
    <s v="Krasnodar Krai"/>
    <s v="Chrome"/>
    <s v="desktop"/>
    <x v="15"/>
    <n v="4"/>
    <s v="(not set)"/>
    <s v="(not set)"/>
    <s v="referral"/>
    <s v="keyauto-m.bitrix24.ru"/>
    <n v="3.7499999999999999E-3"/>
    <n v="0"/>
    <n v="1"/>
    <s v="/"/>
    <m/>
    <m/>
    <m/>
    <m/>
    <n v="0"/>
    <n v="0"/>
    <n v="0"/>
    <n v="0"/>
    <s v="keyauto-m.bitrix24.ru"/>
  </r>
  <r>
    <s v="GA1.2.1438864726.1570625829"/>
    <s v="Mercedes-krasnodar.ru"/>
    <s v="Mercedes"/>
    <s v="Krasnodar"/>
    <s v="Krasnodar Krai"/>
    <s v="Chrome"/>
    <s v="mobile"/>
    <x v="15"/>
    <n v="3"/>
    <s v="(not set)"/>
    <s v="(not set)"/>
    <s v="cpc"/>
    <s v="google"/>
    <n v="4.0393518518518504E-3"/>
    <n v="0"/>
    <n v="1"/>
    <s v="/"/>
    <m/>
    <m/>
    <m/>
    <m/>
    <n v="1"/>
    <n v="1"/>
    <n v="9203"/>
    <n v="1"/>
    <s v="google"/>
  </r>
  <r>
    <s v="GA1.2.2010378436.1579161969"/>
    <s v="Mercedes-krasnodar.ru"/>
    <s v="Mercedes"/>
    <s v="Krasnodar"/>
    <s v="Krasnodar Krai"/>
    <s v="Chrome"/>
    <s v="desktop"/>
    <x v="15"/>
    <n v="26"/>
    <s v="(not set)"/>
    <s v="(not set)"/>
    <s v="(none)"/>
    <s v="(direct)"/>
    <n v="2.1979166666666699E-2"/>
    <n v="0"/>
    <n v="1"/>
    <s v="/"/>
    <m/>
    <m/>
    <m/>
    <m/>
    <n v="0"/>
    <n v="0"/>
    <n v="0"/>
    <n v="0"/>
    <s v="(direct)"/>
  </r>
  <r>
    <s v="GA1.2.1657835766.1579172185"/>
    <s v="BMW-keyauto-krd.ru"/>
    <s v="BMW"/>
    <s v="Krasnodar"/>
    <s v="Krasnodar Krai"/>
    <s v="Chrome"/>
    <s v="desktop"/>
    <x v="15"/>
    <n v="22"/>
    <s v="(not set)"/>
    <s v="(not set)"/>
    <s v="(none)"/>
    <s v="(direct)"/>
    <n v="6.9444444444444404E-4"/>
    <n v="0"/>
    <n v="1"/>
    <s v="/"/>
    <m/>
    <m/>
    <m/>
    <m/>
    <n v="1"/>
    <n v="1"/>
    <n v="28121"/>
    <n v="1"/>
    <s v="(direct)"/>
  </r>
  <r>
    <s v="GA1.2.47173521.1579179251"/>
    <s v="BMW-keyauto-krd.ru"/>
    <s v="BMW"/>
    <s v="Krasnodar"/>
    <s v="Krasnodar Krai"/>
    <s v="Chrome"/>
    <s v="mobile"/>
    <x v="15"/>
    <n v="9"/>
    <s v="(not set)"/>
    <s v="(not set)"/>
    <s v="(none)"/>
    <s v="(direct)"/>
    <n v="1.9456018518518501E-2"/>
    <n v="0"/>
    <n v="1"/>
    <s v="/"/>
    <m/>
    <m/>
    <m/>
    <m/>
    <n v="1"/>
    <n v="1"/>
    <n v="16820"/>
    <n v="1"/>
    <s v="(direct)"/>
  </r>
  <r>
    <s v="GA1.2.1244246635.1579153617"/>
    <s v="BMW-keyauto-krd.ru"/>
    <s v="BMW"/>
    <s v="Krasnodar"/>
    <s v="Krasnodar Krai"/>
    <s v="Chrome"/>
    <s v="desktop"/>
    <x v="15"/>
    <n v="8"/>
    <s v="(not set)"/>
    <s v="(not set)"/>
    <s v="(none)"/>
    <s v="(direct)"/>
    <n v="7.4189814814814804E-3"/>
    <n v="0"/>
    <n v="1"/>
    <s v="/"/>
    <m/>
    <m/>
    <m/>
    <m/>
    <n v="1"/>
    <n v="1"/>
    <n v="32105"/>
    <n v="1"/>
    <s v="(direct)"/>
  </r>
  <r>
    <s v="GA1.2.617218096.1579194668"/>
    <s v="BMW-keyauto-krd.ru"/>
    <s v="BMW"/>
    <s v="Krasnodar"/>
    <s v="Krasnodar Krai"/>
    <s v="Chrome"/>
    <s v="mobile"/>
    <x v="15"/>
    <n v="6"/>
    <s v="(not set)"/>
    <s v="(not set)"/>
    <s v="(none)"/>
    <s v="(direct)"/>
    <n v="7.8009259259259299E-3"/>
    <n v="0"/>
    <n v="1"/>
    <s v="/"/>
    <m/>
    <m/>
    <m/>
    <m/>
    <n v="1"/>
    <n v="1"/>
    <n v="9160"/>
    <n v="1"/>
    <s v="(direct)"/>
  </r>
  <r>
    <s v="GA1.2.335314074.1579201143"/>
    <s v="BMW-keyauto-krd.ru"/>
    <s v="BMW"/>
    <s v="Krasnodar"/>
    <s v="Krasnodar Krai"/>
    <s v="YaBrowser"/>
    <s v="mobile"/>
    <x v="15"/>
    <n v="5"/>
    <s v="(not set)"/>
    <s v="(not set)"/>
    <s v="referral"/>
    <s v="yandex.ru"/>
    <n v="8.4490740740740696E-4"/>
    <n v="0"/>
    <n v="1"/>
    <s v="/"/>
    <m/>
    <m/>
    <m/>
    <m/>
    <n v="1"/>
    <n v="1"/>
    <n v="20935"/>
    <n v="1"/>
    <s v="yandex.ru"/>
  </r>
  <r>
    <s v="GA1.2.1156698434.1575534924"/>
    <s v="Mercedes-krasnodar.ru"/>
    <s v="Mercedes"/>
    <s v="Krasnodar"/>
    <s v="Krasnodar Krai"/>
    <s v="YaBrowser"/>
    <s v="desktop"/>
    <x v="15"/>
    <n v="32"/>
    <s v="(not set)"/>
    <s v="(not set)"/>
    <s v="referral"/>
    <s v="yandex.ru"/>
    <n v="7.1527777777777796E-3"/>
    <n v="0"/>
    <n v="1"/>
    <s v="/"/>
    <m/>
    <m/>
    <m/>
    <m/>
    <n v="1"/>
    <n v="1"/>
    <n v="31990"/>
    <n v="1"/>
    <s v="yandex.ru"/>
  </r>
  <r>
    <s v="GA1.2.1089811282.1579207175"/>
    <s v="Mercedes-krasnodar.ru"/>
    <s v="Mercedes"/>
    <s v="Krasnodar"/>
    <s v="Krasnodar Krai"/>
    <s v="YaBrowser"/>
    <s v="mobile"/>
    <x v="15"/>
    <n v="14"/>
    <s v="(not set)"/>
    <s v="(not set)"/>
    <s v="referral"/>
    <s v="yandex.ru"/>
    <n v="6.8287037037036997E-3"/>
    <n v="0"/>
    <n v="1"/>
    <s v="/"/>
    <m/>
    <m/>
    <m/>
    <m/>
    <n v="0"/>
    <n v="0"/>
    <n v="0"/>
    <n v="0"/>
    <s v="yandex.ru"/>
  </r>
  <r>
    <s v="GA1.2.142949617.1579180679"/>
    <s v="Mercedes-krasnodar.ru"/>
    <s v="Mercedes"/>
    <s v="Krasnodar"/>
    <s v="Krasnodar Krai"/>
    <s v="YaBrowser"/>
    <s v="mobile"/>
    <x v="15"/>
    <n v="14"/>
    <s v="(not set)"/>
    <s v="(not set)"/>
    <s v="referral"/>
    <s v="yandex.ru"/>
    <n v="1.9791666666666699E-3"/>
    <n v="0"/>
    <n v="1"/>
    <s v="/"/>
    <m/>
    <m/>
    <m/>
    <m/>
    <n v="1"/>
    <n v="1"/>
    <n v="16670"/>
    <n v="1"/>
    <s v="yandex.ru"/>
  </r>
  <r>
    <s v="GA1.2.438114085.1566203201"/>
    <s v="Mercedes-krasnodar.ru"/>
    <s v="Mercedes"/>
    <s v="Krasnodar"/>
    <s v="Krasnodar Krai"/>
    <s v="YaBrowser"/>
    <s v="mobile"/>
    <x v="15"/>
    <n v="10"/>
    <s v="(not set)"/>
    <s v="(not set)"/>
    <s v="referral"/>
    <s v="yandex.ru"/>
    <n v="2.44212962962963E-3"/>
    <n v="0"/>
    <n v="1"/>
    <s v="/"/>
    <m/>
    <m/>
    <m/>
    <m/>
    <n v="1"/>
    <n v="1"/>
    <n v="44250"/>
    <n v="1"/>
    <s v="yandex.ru"/>
  </r>
  <r>
    <s v="GA1.2.752768984.1578898900"/>
    <s v="Mercedes-krasnodar.ru"/>
    <s v="Mercedes"/>
    <s v="Krasnodar"/>
    <s v="Krasnodar Krai"/>
    <s v="YaBrowser"/>
    <s v="desktop"/>
    <x v="15"/>
    <n v="6"/>
    <s v="(not set)"/>
    <s v="(not set)"/>
    <s v="referral"/>
    <s v="yandex.ru"/>
    <n v="4.1898148148148103E-3"/>
    <n v="0"/>
    <n v="1"/>
    <s v="/"/>
    <m/>
    <m/>
    <m/>
    <m/>
    <n v="1"/>
    <n v="1"/>
    <n v="22744"/>
    <n v="1"/>
    <s v="yandex.ru"/>
  </r>
  <r>
    <s v="GA1.2.425362570.1579183271"/>
    <s v="BMW-keyauto-krd.ru"/>
    <s v="BMW"/>
    <s v="Krasnodar"/>
    <s v="Krasnodar Krai"/>
    <s v="YaBrowser"/>
    <s v="desktop"/>
    <x v="15"/>
    <n v="6"/>
    <s v="(not set)"/>
    <s v="(not set)"/>
    <s v="referral"/>
    <s v="yandex.ru"/>
    <n v="6.2962962962962998E-3"/>
    <n v="0"/>
    <n v="1"/>
    <s v="/"/>
    <m/>
    <m/>
    <m/>
    <m/>
    <n v="1"/>
    <n v="1"/>
    <n v="38453"/>
    <n v="1"/>
    <s v="yandex.ru"/>
  </r>
  <r>
    <s v="GA1.2.1867631081.1579197839"/>
    <s v="BMW-keyauto-krd.ru"/>
    <s v="BMW"/>
    <s v="Krasnodar"/>
    <s v="Krasnodar Krai"/>
    <s v="YaBrowser"/>
    <s v="desktop"/>
    <x v="15"/>
    <n v="4"/>
    <s v="(not set)"/>
    <s v="(not set)"/>
    <s v="referral"/>
    <s v="yandex.ru"/>
    <n v="3.3564814814814801E-4"/>
    <n v="0"/>
    <n v="1"/>
    <s v="/"/>
    <m/>
    <m/>
    <m/>
    <m/>
    <n v="1"/>
    <n v="1"/>
    <n v="30235"/>
    <n v="1"/>
    <s v="yandex.ru"/>
  </r>
  <r>
    <s v="GA1.2.210376657.1579162120"/>
    <s v="BMW-keyauto-krd.ru"/>
    <s v="BMW"/>
    <s v="Krasnodar"/>
    <s v="Krasnodar Krai"/>
    <s v="YaBrowser"/>
    <s v="desktop"/>
    <x v="15"/>
    <n v="4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977736969.1579096157"/>
    <s v="BMW-keyauto-krd.ru"/>
    <s v="BMW"/>
    <s v="Krasnodar"/>
    <s v="Krasnodar Krai"/>
    <s v="YaBrowser"/>
    <s v="desktop"/>
    <x v="15"/>
    <n v="4"/>
    <s v="(not set)"/>
    <s v="(not set)"/>
    <s v="referral"/>
    <s v="yandex.ru"/>
    <n v="3.9351851851851901E-4"/>
    <n v="0"/>
    <n v="1"/>
    <s v="/"/>
    <m/>
    <m/>
    <m/>
    <m/>
    <n v="1"/>
    <n v="1"/>
    <n v="8630"/>
    <n v="1"/>
    <s v="yandex.ru"/>
  </r>
  <r>
    <s v="GA1.2.1699704592.1579185931"/>
    <s v="Mercedes-krasnodar.ru"/>
    <s v="Mercedes"/>
    <s v="Krasnodar"/>
    <s v="Krasnodar Krai"/>
    <s v="YaBrowser"/>
    <s v="desktop"/>
    <x v="15"/>
    <n v="4"/>
    <s v="(not set)"/>
    <s v="(not set)"/>
    <s v="referral"/>
    <s v="yandex.ru"/>
    <n v="5.78703703703704E-4"/>
    <n v="0"/>
    <n v="1"/>
    <s v="/"/>
    <m/>
    <m/>
    <m/>
    <m/>
    <n v="1"/>
    <n v="1"/>
    <n v="22974"/>
    <n v="1"/>
    <s v="yandex.ru"/>
  </r>
  <r>
    <s v="GA1.2.1725940533.1563095792"/>
    <s v="Mercedes-krasnodar.ru"/>
    <s v="Mercedes"/>
    <s v="Krasnodar"/>
    <s v="Krasnodar Krai"/>
    <s v="YaBrowser"/>
    <s v="desktop"/>
    <x v="15"/>
    <n v="4"/>
    <s v="(not set)"/>
    <s v="(not set)"/>
    <s v="referral"/>
    <s v="yandex.ru"/>
    <n v="6.01851851851852E-4"/>
    <n v="0"/>
    <n v="1"/>
    <s v="/"/>
    <m/>
    <m/>
    <m/>
    <m/>
    <n v="0"/>
    <n v="0"/>
    <n v="0"/>
    <n v="0"/>
    <s v="yandex.ru"/>
  </r>
  <r>
    <s v="GA1.2.597359994.1579174379"/>
    <s v="Mercedes-krasnodar.ru"/>
    <s v="Mercedes"/>
    <s v="Krasnodar"/>
    <s v="Krasnodar Krai"/>
    <s v="YaBrowser"/>
    <s v="desktop"/>
    <x v="15"/>
    <n v="4"/>
    <s v="(not set)"/>
    <s v="(not set)"/>
    <s v="referral"/>
    <s v="yandex.ru"/>
    <n v="2.2916666666666701E-3"/>
    <n v="0"/>
    <n v="1"/>
    <s v="/"/>
    <m/>
    <m/>
    <m/>
    <m/>
    <n v="1"/>
    <n v="1"/>
    <n v="33257"/>
    <n v="1"/>
    <s v="yandex.ru"/>
  </r>
  <r>
    <s v="GA1.2.1748528980.1579204105"/>
    <s v="Mercedes-krasnodar.ru"/>
    <s v="Mercedes"/>
    <s v="Krasnodar"/>
    <s v="Krasnodar Krai"/>
    <s v="Chrome"/>
    <s v="mobile"/>
    <x v="15"/>
    <n v="4"/>
    <s v="(not set)"/>
    <s v="(not set)"/>
    <s v="referral"/>
    <s v="yandex.ru"/>
    <n v="9.1435185185185196E-4"/>
    <n v="0"/>
    <n v="1"/>
    <s v="/"/>
    <m/>
    <m/>
    <m/>
    <m/>
    <n v="1"/>
    <n v="1"/>
    <n v="42851"/>
    <n v="1"/>
    <s v="yandex.ru"/>
  </r>
  <r>
    <s v="GA1.2.502039212.1579172025"/>
    <s v="Mercedes-krasnodar.ru"/>
    <s v="Mercedes"/>
    <s v="Krasnodar"/>
    <s v="Krasnodar Krai"/>
    <s v="Chrome"/>
    <s v="mobile"/>
    <x v="15"/>
    <n v="4"/>
    <s v="(not set)"/>
    <s v="(not set)"/>
    <s v="referral"/>
    <s v="yandex.ru"/>
    <n v="5.78703703703704E-4"/>
    <n v="0"/>
    <n v="1"/>
    <s v="/"/>
    <m/>
    <m/>
    <m/>
    <m/>
    <n v="1"/>
    <n v="1"/>
    <n v="28182"/>
    <n v="1"/>
    <s v="yandex.ru"/>
  </r>
  <r>
    <s v="GA1.2.1094240587.1579194268"/>
    <s v="cars.BMW-keyauto-krd.ru"/>
    <s v="BMW"/>
    <s v="Krasnodar"/>
    <s v="Krasnodar Krai"/>
    <s v="Chrome"/>
    <s v="mobile"/>
    <x v="15"/>
    <n v="4"/>
    <s v="(not set)"/>
    <s v="(not set)"/>
    <s v="referral"/>
    <s v="yandex.ru"/>
    <n v="5.6712962962962999E-4"/>
    <n v="0"/>
    <n v="1"/>
    <s v="/"/>
    <m/>
    <m/>
    <m/>
    <m/>
    <n v="0"/>
    <n v="0"/>
    <n v="0"/>
    <n v="0"/>
    <s v="yandex.ru"/>
  </r>
  <r>
    <s v="GA1.2.589311280.1568916475"/>
    <s v="BMW-keyauto-krd.ru"/>
    <s v="BMW"/>
    <s v="Krasnodar"/>
    <s v="Krasnodar Krai"/>
    <s v="Chrome"/>
    <s v="desktop"/>
    <x v="15"/>
    <n v="6"/>
    <s v="(not set)"/>
    <s v="(not set)"/>
    <s v="referral"/>
    <s v="yandex.ru"/>
    <n v="8.7962962962963005E-4"/>
    <n v="0"/>
    <n v="1"/>
    <s v="/"/>
    <m/>
    <m/>
    <m/>
    <m/>
    <n v="0"/>
    <n v="0"/>
    <n v="0"/>
    <n v="0"/>
    <s v="yandex.ru"/>
  </r>
  <r>
    <s v="GA1.2.1528279003.1579169099"/>
    <s v="Mercedes-krasnodar.ru"/>
    <s v="Mercedes"/>
    <s v="Krasnodar"/>
    <s v="Krasnodar Krai"/>
    <s v="Chrome"/>
    <s v="desktop"/>
    <x v="15"/>
    <n v="6"/>
    <s v="(not set)"/>
    <s v="(not set)"/>
    <s v="referral"/>
    <s v="yandex.ru"/>
    <n v="1.80555555555556E-3"/>
    <n v="0"/>
    <n v="1"/>
    <s v="/"/>
    <m/>
    <m/>
    <m/>
    <m/>
    <n v="1"/>
    <n v="1"/>
    <n v="15433"/>
    <n v="1"/>
    <s v="yandex.ru"/>
  </r>
  <r>
    <s v="GA1.2.2081977911.1573148842"/>
    <s v="Mercedes-krasnodar.ru"/>
    <s v="Mercedes"/>
    <s v="Krasnodar"/>
    <s v="Krasnodar Krai"/>
    <s v="Chrome"/>
    <s v="mobile"/>
    <x v="15"/>
    <n v="6"/>
    <s v="(not set)"/>
    <s v="(not set)"/>
    <s v="referral"/>
    <s v="yandex.ru"/>
    <n v="7.5231481481481503E-4"/>
    <n v="0"/>
    <n v="1"/>
    <s v="/"/>
    <m/>
    <m/>
    <m/>
    <m/>
    <n v="1"/>
    <n v="1"/>
    <n v="38283"/>
    <n v="1"/>
    <s v="yandex.ru"/>
  </r>
  <r>
    <s v="GA1.2.1476180411.1579198719"/>
    <s v="BMW-keyauto-krd.ru"/>
    <s v="BMW"/>
    <s v="Krasnodar"/>
    <s v="Krasnodar Krai"/>
    <s v="Chrome"/>
    <s v="mobile"/>
    <x v="15"/>
    <n v="8"/>
    <s v="(not set)"/>
    <s v="(not set)"/>
    <s v="referral"/>
    <s v="yandex.ru"/>
    <n v="4.7916666666666698E-3"/>
    <n v="0"/>
    <n v="1"/>
    <s v="/"/>
    <m/>
    <m/>
    <m/>
    <m/>
    <n v="0"/>
    <n v="0"/>
    <n v="0"/>
    <n v="0"/>
    <s v="yandex.ru"/>
  </r>
  <r>
    <s v="GA1.2.662250846.1574680047"/>
    <s v="cars.Mercedes-krasnodar.ru"/>
    <s v="BMW"/>
    <s v="Krasnodar"/>
    <s v="Krasnodar Krai"/>
    <s v="Chrome"/>
    <s v="desktop"/>
    <x v="15"/>
    <n v="18"/>
    <s v="(not set)"/>
    <s v="(not set)"/>
    <s v="referral"/>
    <s v="yandex.ru"/>
    <n v="5.1736111111111097E-3"/>
    <n v="0"/>
    <n v="1"/>
    <s v="/"/>
    <m/>
    <m/>
    <m/>
    <m/>
    <n v="0"/>
    <n v="0"/>
    <n v="0"/>
    <n v="0"/>
    <s v="yandex.ru"/>
  </r>
  <r>
    <s v="GA1.2.177779330.1579175803"/>
    <s v="BMW-keyauto-krd.ru"/>
    <s v="BMW"/>
    <s v="Krasnodar"/>
    <s v="Krasnodar Krai"/>
    <s v="Chrome"/>
    <s v="desktop"/>
    <x v="15"/>
    <n v="12"/>
    <s v="(not set)"/>
    <s v="(not set)"/>
    <s v="referral"/>
    <s v="yandex.ru"/>
    <n v="3.8541666666666698E-3"/>
    <n v="0"/>
    <n v="1"/>
    <s v="/"/>
    <m/>
    <m/>
    <m/>
    <m/>
    <n v="1"/>
    <n v="1"/>
    <n v="11884"/>
    <n v="1"/>
    <s v="yandex.ru"/>
  </r>
  <r>
    <s v="GA1.2.1972172461.1575908611"/>
    <s v="BMW-keyauto-krd.ru"/>
    <s v="BMW"/>
    <s v="Krasnodar"/>
    <s v="Krasnodar Krai"/>
    <s v="Chrome"/>
    <s v="desktop"/>
    <x v="15"/>
    <n v="10"/>
    <s v="(not set)"/>
    <s v="(not set)"/>
    <s v="referral"/>
    <s v="yandex.ru"/>
    <n v="7.59259259259259E-3"/>
    <n v="0"/>
    <n v="1"/>
    <s v="/"/>
    <m/>
    <m/>
    <m/>
    <m/>
    <n v="1"/>
    <n v="1"/>
    <n v="10532"/>
    <n v="1"/>
    <s v="yandex.ru"/>
  </r>
  <r>
    <s v="GA1.2.1096471014.1579186785"/>
    <s v="BMW-keyauto-krd.ru"/>
    <s v="BMW"/>
    <s v="Krasnodar"/>
    <s v="Krasnodar Krai"/>
    <s v="Chrome"/>
    <s v="mobile"/>
    <x v="15"/>
    <n v="2"/>
    <s v="(not set)"/>
    <s v="(not set)"/>
    <s v="referral"/>
    <s v="yandex.ru"/>
    <n v="2.31481481481481E-5"/>
    <n v="0"/>
    <n v="1"/>
    <s v="/"/>
    <m/>
    <m/>
    <m/>
    <m/>
    <n v="0"/>
    <n v="0"/>
    <n v="0"/>
    <n v="0"/>
    <s v="yandex.ru"/>
  </r>
  <r>
    <s v="GA1.2.372728018.1579179806"/>
    <s v="Mercedes-krasnodar.ru"/>
    <s v="Mercedes"/>
    <s v="Krasnodar"/>
    <s v="Krasnodar Krai"/>
    <s v="Chrome"/>
    <s v="desktop"/>
    <x v="15"/>
    <n v="16"/>
    <s v="(not set)"/>
    <s v="(not set)"/>
    <s v="referral"/>
    <s v="yandex.ru"/>
    <n v="2.71527777777778E-2"/>
    <n v="0"/>
    <n v="1"/>
    <s v="/"/>
    <m/>
    <m/>
    <m/>
    <m/>
    <n v="0"/>
    <n v="0"/>
    <n v="0"/>
    <n v="0"/>
    <s v="yandex.ru"/>
  </r>
  <r>
    <s v="GA1.2.520636071.1574101988"/>
    <s v="Mercedes-krasnodar.ru"/>
    <s v="Mercedes"/>
    <s v="Krasnodar"/>
    <s v="Krasnodar Krai"/>
    <s v="Chrome"/>
    <s v="desktop"/>
    <x v="15"/>
    <n v="11"/>
    <s v="(not set)"/>
    <s v="(not set)"/>
    <s v="referral"/>
    <s v="yandex.ru"/>
    <n v="7.09490740740741E-3"/>
    <n v="0"/>
    <n v="1"/>
    <s v="/"/>
    <m/>
    <m/>
    <m/>
    <m/>
    <n v="0"/>
    <n v="0"/>
    <n v="0"/>
    <n v="0"/>
    <s v="yandex.ru"/>
  </r>
  <r>
    <s v="GA1.2.1849416113.1536827586"/>
    <s v="Mercedes-krasnodar.ru"/>
    <s v="Mercedes"/>
    <s v="Krasnodar"/>
    <s v="Krasnodar Krai"/>
    <s v="Chrome"/>
    <s v="mobile"/>
    <x v="15"/>
    <n v="3"/>
    <s v="(not set)"/>
    <s v="(not set)"/>
    <s v="referral"/>
    <s v="yandex.ru"/>
    <n v="1.88657407407407E-2"/>
    <n v="0"/>
    <n v="1"/>
    <s v="/"/>
    <m/>
    <m/>
    <m/>
    <m/>
    <n v="0"/>
    <n v="0"/>
    <n v="0"/>
    <n v="0"/>
    <s v="yandex.ru"/>
  </r>
  <r>
    <s v="GA1.2.1942407237.1579178332"/>
    <s v="Mercedes-krasnodar.ru"/>
    <s v="Mercedes"/>
    <s v="Krasnodar"/>
    <s v="Krasnodar Krai"/>
    <s v="Chrome"/>
    <s v="mobile"/>
    <x v="15"/>
    <n v="24"/>
    <s v="(not set)"/>
    <s v="(not set)"/>
    <s v="referral"/>
    <s v="yandex.ru"/>
    <n v="2.6215277777777799E-2"/>
    <n v="0"/>
    <n v="1"/>
    <s v="/"/>
    <m/>
    <m/>
    <m/>
    <m/>
    <n v="1"/>
    <n v="1"/>
    <n v="15908"/>
    <n v="1"/>
    <s v="yandex.ru"/>
  </r>
  <r>
    <s v="GA1.2.525674342.1579157112"/>
    <s v="Mercedes-krasnodar.ru"/>
    <s v="Mercedes"/>
    <s v="Krasnodar"/>
    <s v="Krasnodar Krai"/>
    <s v="Chrome"/>
    <s v="mobile"/>
    <x v="15"/>
    <n v="22"/>
    <s v="(not set)"/>
    <s v="(not set)"/>
    <s v="referral"/>
    <s v="yandex.ru"/>
    <n v="1.7025462962962999E-2"/>
    <n v="0"/>
    <n v="1"/>
    <s v="/"/>
    <m/>
    <m/>
    <m/>
    <m/>
    <n v="1"/>
    <n v="1"/>
    <n v="17227"/>
    <n v="1"/>
    <s v="yandex.ru"/>
  </r>
  <r>
    <s v="GA1.2.1197435454.1579199070"/>
    <s v="BMW-keyauto-krd.ru"/>
    <s v="BMW"/>
    <s v="Krasnodar"/>
    <s v="Krasnodar Krai"/>
    <s v="Safari"/>
    <s v="mobile"/>
    <x v="15"/>
    <n v="3"/>
    <s v="(not set)"/>
    <s v="(not set)"/>
    <s v="referral"/>
    <s v="yandex.ru"/>
    <n v="1.11111111111111E-3"/>
    <n v="0"/>
    <n v="1"/>
    <s v="/"/>
    <m/>
    <m/>
    <m/>
    <m/>
    <n v="0"/>
    <n v="0"/>
    <n v="0"/>
    <n v="0"/>
    <s v="yandex.ru"/>
  </r>
  <r>
    <s v="GA1.2.1453805514.1578846603"/>
    <s v="BMW-keyauto-krd.ru"/>
    <s v="BMW"/>
    <s v="Krasnodar"/>
    <s v="Krasnodar Krai"/>
    <s v="Safari"/>
    <s v="mobile"/>
    <x v="15"/>
    <n v="44"/>
    <s v="(not set)"/>
    <s v="(not set)"/>
    <s v="referral"/>
    <s v="yandex.ru"/>
    <n v="7.6620370370370401E-3"/>
    <n v="0"/>
    <n v="1"/>
    <s v="/"/>
    <m/>
    <m/>
    <m/>
    <m/>
    <n v="1"/>
    <n v="1"/>
    <n v="36252"/>
    <n v="1"/>
    <s v="yandex.ru"/>
  </r>
  <r>
    <s v="GA1.2.378516795.1579165174"/>
    <s v="Mercedes-krasnodar.ru"/>
    <s v="Mercedes"/>
    <s v="Krasnodar"/>
    <s v="Krasnodar Krai"/>
    <s v="Safari"/>
    <s v="mobile"/>
    <x v="15"/>
    <n v="14"/>
    <s v="(not set)"/>
    <s v="(not set)"/>
    <s v="referral"/>
    <s v="yandex.ru"/>
    <n v="2.2222222222222201E-3"/>
    <n v="0"/>
    <n v="1"/>
    <s v="/"/>
    <m/>
    <m/>
    <m/>
    <m/>
    <n v="0"/>
    <n v="0"/>
    <n v="0"/>
    <n v="0"/>
    <s v="yandex.ru"/>
  </r>
  <r>
    <s v="GA1.2.1179988011.1579199582"/>
    <s v="Mercedes-krasnodar.ru"/>
    <s v="Mercedes"/>
    <s v="Krasnodar"/>
    <s v="Krasnodar Krai"/>
    <s v="Safari"/>
    <s v="mobile"/>
    <x v="15"/>
    <n v="6"/>
    <s v="(not set)"/>
    <s v="(not set)"/>
    <s v="referral"/>
    <s v="yandex.ru"/>
    <n v="3.4722222222222202E-4"/>
    <n v="0"/>
    <n v="1"/>
    <s v="/"/>
    <m/>
    <m/>
    <m/>
    <m/>
    <n v="1"/>
    <n v="1"/>
    <n v="33917"/>
    <n v="1"/>
    <s v="yandex.ru"/>
  </r>
  <r>
    <s v="GA1.2.15653140.1578754998"/>
    <s v="Mercedes-krasnodar.ru"/>
    <s v="Mercedes"/>
    <s v="Krasnodar"/>
    <s v="Krasnodar Krai"/>
    <s v="Safari"/>
    <s v="mobile"/>
    <x v="15"/>
    <n v="6"/>
    <s v="(not set)"/>
    <s v="(not set)"/>
    <s v="referral"/>
    <s v="yandex.ru"/>
    <n v="1.6782407407407399E-3"/>
    <n v="0"/>
    <n v="1"/>
    <s v="/"/>
    <m/>
    <m/>
    <m/>
    <m/>
    <n v="0"/>
    <n v="0"/>
    <n v="0"/>
    <n v="0"/>
    <s v="yandex.ru"/>
  </r>
  <r>
    <s v="GA1.2.1717383363.1557746380"/>
    <s v="Mercedes-krasnodar.ru"/>
    <s v="Mercedes"/>
    <s v="Krasnodar"/>
    <s v="Krasnodar Krai"/>
    <s v="Safari"/>
    <s v="mobile"/>
    <x v="15"/>
    <n v="4"/>
    <s v="(not set)"/>
    <s v="(not set)"/>
    <s v="referral"/>
    <s v="yandex.ru"/>
    <n v="4.1666666666666702E-4"/>
    <n v="0"/>
    <n v="1"/>
    <s v="/"/>
    <m/>
    <m/>
    <m/>
    <m/>
    <n v="1"/>
    <n v="1"/>
    <n v="11871"/>
    <n v="1"/>
    <s v="yandex.ru"/>
  </r>
  <r>
    <s v="GA1.2.1265942355.1578577966"/>
    <s v="BMW-keyauto-krd.ru"/>
    <s v="BMW"/>
    <s v="Krasnodar"/>
    <s v="Krasnodar Krai"/>
    <s v="Opera"/>
    <s v="desktop"/>
    <x v="15"/>
    <n v="6"/>
    <s v="(not set)"/>
    <s v="(not set)"/>
    <s v="referral"/>
    <s v="yandex.ru"/>
    <n v="7.7546296296296304E-4"/>
    <n v="0"/>
    <n v="1"/>
    <s v="/"/>
    <m/>
    <m/>
    <m/>
    <m/>
    <n v="1"/>
    <n v="1"/>
    <n v="29780"/>
    <n v="1"/>
    <s v="yandex.ru"/>
  </r>
  <r>
    <s v="GA1.2.240976449.1579182917"/>
    <s v="Mercedes-krasnodar.ru"/>
    <s v="Mercedes"/>
    <s v="Krasnodar"/>
    <s v="Krasnodar Krai"/>
    <s v="Firefox"/>
    <s v="desktop"/>
    <x v="15"/>
    <n v="6"/>
    <s v="(not set)"/>
    <s v="(not set)"/>
    <s v="referral"/>
    <s v="yandex.ru"/>
    <n v="1.21527777777778E-3"/>
    <n v="0"/>
    <n v="1"/>
    <s v="/"/>
    <m/>
    <m/>
    <m/>
    <m/>
    <n v="1"/>
    <n v="1"/>
    <n v="25841"/>
    <n v="1"/>
    <s v="yandex.ru"/>
  </r>
  <r>
    <s v="GA1.2.503129995.1579204630"/>
    <s v="Mercedes-krasnodar.ru"/>
    <s v="Mercedes"/>
    <s v="Krasnodar"/>
    <s v="Krasnodar Krai"/>
    <s v="Opera"/>
    <s v="mobile"/>
    <x v="15"/>
    <n v="8"/>
    <s v="(not set)"/>
    <s v="(not set)"/>
    <s v="referral"/>
    <s v="yandex.ru"/>
    <n v="1.2615740740740699E-3"/>
    <n v="0"/>
    <n v="1"/>
    <s v="/"/>
    <m/>
    <m/>
    <m/>
    <m/>
    <n v="0"/>
    <n v="0"/>
    <n v="0"/>
    <n v="0"/>
    <s v="yandex.ru"/>
  </r>
  <r>
    <s v="GA1.2.693882331.1579161234"/>
    <s v="Mercedes-krasnodar.ru"/>
    <s v="Mercedes"/>
    <s v="Krasnodar"/>
    <s v="Krasnodar Krai"/>
    <s v="Samsung Internet"/>
    <s v="mobile"/>
    <x v="15"/>
    <n v="8"/>
    <s v="(not set)"/>
    <s v="(not set)"/>
    <s v="referral"/>
    <s v="yandex.ru"/>
    <n v="9.4907407407407397E-4"/>
    <n v="0"/>
    <n v="1"/>
    <s v="/"/>
    <m/>
    <m/>
    <m/>
    <m/>
    <n v="1"/>
    <n v="1"/>
    <n v="9026"/>
    <n v="1"/>
    <s v="yandex.ru"/>
  </r>
  <r>
    <s v="GA1.2.1864719649.1576957461"/>
    <s v="BMW-keyauto-krd.ru"/>
    <s v="BMW"/>
    <s v="Krasnodar"/>
    <s v="Krasnodar Krai"/>
    <s v="Safari (in-app)"/>
    <s v="mobile"/>
    <x v="15"/>
    <n v="14"/>
    <s v="(not set)"/>
    <s v="(not set)"/>
    <s v="referral"/>
    <s v="yandex.ru"/>
    <n v="2.1759259259259301E-3"/>
    <n v="0"/>
    <n v="1"/>
    <s v="/"/>
    <m/>
    <m/>
    <m/>
    <m/>
    <n v="0"/>
    <n v="0"/>
    <n v="0"/>
    <n v="0"/>
    <s v="yandex.ru"/>
  </r>
  <r>
    <s v="GA1.2.1523489436.1579186118"/>
    <s v="Mercedes-krasnodar.ru"/>
    <s v="Mercedes"/>
    <s v="Krasnodar"/>
    <s v="Krasnodar Krai"/>
    <s v="Edge"/>
    <s v="desktop"/>
    <x v="15"/>
    <n v="36"/>
    <s v="(not set)"/>
    <s v="(not set)"/>
    <s v="referral"/>
    <s v="yandex.ru"/>
    <n v="1.6018518518518501E-2"/>
    <n v="0"/>
    <n v="1"/>
    <s v="/"/>
    <m/>
    <m/>
    <m/>
    <m/>
    <n v="1"/>
    <n v="1"/>
    <n v="38243"/>
    <n v="1"/>
    <s v="yandex.ru"/>
  </r>
  <r>
    <s v="GA1.2.1932636893.1579121802"/>
    <s v="Mercedes-krasnodar.ru"/>
    <s v="Mercedes"/>
    <s v="Krasnodar"/>
    <s v="Krasnodar Krai"/>
    <s v="Opera"/>
    <s v="mobile"/>
    <x v="15"/>
    <n v="10"/>
    <s v="(not set)"/>
    <s v="(not set)"/>
    <s v="referral"/>
    <s v="yandex.ru"/>
    <n v="1.37731481481481E-3"/>
    <n v="0"/>
    <n v="1"/>
    <s v="/"/>
    <m/>
    <m/>
    <m/>
    <m/>
    <n v="0"/>
    <n v="0"/>
    <n v="0"/>
    <n v="0"/>
    <s v="yandex.ru"/>
  </r>
  <r>
    <s v="GA1.2.1892014170.1579156453"/>
    <s v="Mercedes-krasnodar.ru"/>
    <s v="Mercedes"/>
    <s v="Krasnodar"/>
    <s v="Krasnodar Krai"/>
    <s v="Firefox"/>
    <s v="desktop"/>
    <x v="15"/>
    <n v="18"/>
    <s v="(not set)"/>
    <s v="(not set)"/>
    <s v="referral"/>
    <s v="yandex.ru"/>
    <n v="2.7662037037037E-3"/>
    <n v="0"/>
    <n v="1"/>
    <s v="/"/>
    <m/>
    <m/>
    <m/>
    <m/>
    <n v="0"/>
    <n v="0"/>
    <n v="0"/>
    <n v="0"/>
    <s v="yandex.ru"/>
  </r>
  <r>
    <s v="GA1.2.497303639.1577949840"/>
    <s v="Mercedes-krasnodar.ru"/>
    <s v="Mercedes"/>
    <s v="Krasnodar"/>
    <s v="Krasnodar Krai"/>
    <s v="Firefox"/>
    <s v="desktop"/>
    <x v="15"/>
    <n v="10"/>
    <s v="(not set)"/>
    <s v="(not set)"/>
    <s v="referral"/>
    <s v="yandex.ru"/>
    <n v="9.1319444444444408E-3"/>
    <n v="0"/>
    <n v="1"/>
    <s v="/"/>
    <m/>
    <m/>
    <m/>
    <m/>
    <n v="0"/>
    <n v="0"/>
    <n v="0"/>
    <n v="0"/>
    <s v="yandex.ru"/>
  </r>
  <r>
    <s v="GA1.2.647046010.1579161803"/>
    <s v="BMW-keyauto-krd.ru"/>
    <s v="BMW"/>
    <s v="Krasnodar"/>
    <s v="Krasnodar Krai"/>
    <s v="Samsung Internet"/>
    <s v="mobile"/>
    <x v="15"/>
    <n v="5"/>
    <s v="(not set)"/>
    <s v="(not set)"/>
    <s v="referral"/>
    <s v="yandex.ru"/>
    <n v="7.5231481481481503E-4"/>
    <n v="0"/>
    <n v="1"/>
    <s v="/"/>
    <m/>
    <m/>
    <m/>
    <m/>
    <n v="0"/>
    <n v="0"/>
    <n v="0"/>
    <n v="0"/>
    <s v="yandex.ru"/>
  </r>
  <r>
    <s v="GA1.2.744731029.1579193664"/>
    <s v="Mercedes-krasnodar.ru"/>
    <s v="Mercedes"/>
    <s v="Krasnodar"/>
    <s v="Krasnodar Krai"/>
    <s v="Samsung Internet"/>
    <s v="mobile"/>
    <x v="15"/>
    <n v="14"/>
    <s v="(not set)"/>
    <s v="(not set)"/>
    <s v="referral"/>
    <s v="yandex.ru"/>
    <n v="3.4837962962962999E-3"/>
    <n v="0"/>
    <n v="1"/>
    <s v="/"/>
    <m/>
    <m/>
    <m/>
    <m/>
    <n v="1"/>
    <n v="1"/>
    <n v="12414"/>
    <n v="1"/>
    <s v="yandex.ru"/>
  </r>
  <r>
    <s v="GA1.2.67771354.1579171775"/>
    <s v="Mercedes-krasnodar.ru"/>
    <s v="Mercedes"/>
    <s v="Krasnodar"/>
    <s v="Krasnodar Krai"/>
    <s v="Firefox"/>
    <s v="desktop"/>
    <x v="15"/>
    <n v="4"/>
    <s v="(not set)"/>
    <s v="(not set)"/>
    <s v="referral"/>
    <s v="yandex.ru"/>
    <n v="3.8194444444444398E-4"/>
    <n v="0"/>
    <n v="1"/>
    <s v="/"/>
    <m/>
    <m/>
    <m/>
    <m/>
    <n v="1"/>
    <n v="1"/>
    <n v="37184"/>
    <n v="1"/>
    <s v="yandex.ru"/>
  </r>
  <r>
    <s v="GA1.2.1267298233.1579168445"/>
    <s v="Mercedes-krasnodar.ru"/>
    <s v="Mercedes"/>
    <s v="Krasnodar"/>
    <s v="Krasnodar Krai"/>
    <s v="Edge"/>
    <s v="mobile"/>
    <x v="15"/>
    <n v="4"/>
    <s v="(not set)"/>
    <s v="(not set)"/>
    <s v="referral"/>
    <s v="yandex.ru"/>
    <n v="1.11111111111111E-3"/>
    <n v="0"/>
    <n v="1"/>
    <s v="/"/>
    <m/>
    <m/>
    <m/>
    <m/>
    <n v="0"/>
    <n v="0"/>
    <n v="0"/>
    <n v="0"/>
    <s v="yandex.ru"/>
  </r>
  <r>
    <s v="GA1.2.582960164.1579202324"/>
    <s v="Mercedes-krasnodar.ru"/>
    <s v="Mercedes"/>
    <s v="Krasnodar"/>
    <s v="Krasnodar Krai"/>
    <s v="UC Browser"/>
    <s v="mobile"/>
    <x v="15"/>
    <n v="4"/>
    <s v="(not set)"/>
    <s v="(not set)"/>
    <s v="referral"/>
    <s v="yandex.ru"/>
    <n v="1.38888888888889E-3"/>
    <n v="0"/>
    <n v="1"/>
    <s v="/"/>
    <m/>
    <m/>
    <m/>
    <m/>
    <n v="1"/>
    <n v="1"/>
    <n v="21191"/>
    <n v="1"/>
    <s v="yandex.ru"/>
  </r>
  <r>
    <s v="GA1.2.757504073.1579191986"/>
    <s v="BMW-keyauto-krd.ru"/>
    <s v="BMW"/>
    <s v="Sochi"/>
    <s v="Krasnodar Krai"/>
    <s v="Chrome"/>
    <s v="desktop"/>
    <x v="15"/>
    <n v="8"/>
    <s v="(not set)"/>
    <s v="(not set)"/>
    <s v="referral"/>
    <s v="yandex.ru"/>
    <n v="3.7037037037036999E-3"/>
    <n v="0"/>
    <n v="1"/>
    <s v="/"/>
    <m/>
    <m/>
    <m/>
    <m/>
    <n v="1"/>
    <n v="1"/>
    <n v="19386"/>
    <n v="1"/>
    <s v="yandex.ru"/>
  </r>
  <r>
    <s v="GA1.2.1097793594.1579191068"/>
    <s v="Mercedes-krasnodar.ru"/>
    <s v="Mercedes"/>
    <s v="Sochi"/>
    <s v="Krasnodar Krai"/>
    <s v="YaBrowser"/>
    <s v="mobile"/>
    <x v="15"/>
    <n v="12"/>
    <s v="(not set)"/>
    <s v="(not set)"/>
    <s v="referral"/>
    <s v="yandex.ru"/>
    <n v="1.93287037037037E-3"/>
    <n v="0"/>
    <n v="1"/>
    <s v="/"/>
    <m/>
    <m/>
    <m/>
    <m/>
    <n v="0"/>
    <n v="0"/>
    <n v="0"/>
    <n v="0"/>
    <s v="yandex.ru"/>
  </r>
  <r>
    <s v="GA1.2.1926299159.1578590444"/>
    <s v="Mercedes-krasnodar.ru"/>
    <s v="Mercedes"/>
    <s v="Sochi"/>
    <s v="Krasnodar Krai"/>
    <s v="YaBrowser"/>
    <s v="desktop"/>
    <x v="15"/>
    <n v="6"/>
    <s v="(not set)"/>
    <s v="(not set)"/>
    <s v="referral"/>
    <s v="yandex.ru"/>
    <n v="4.0509259259259301E-4"/>
    <n v="0"/>
    <n v="1"/>
    <s v="/"/>
    <m/>
    <m/>
    <m/>
    <m/>
    <n v="1"/>
    <n v="1"/>
    <n v="38291"/>
    <n v="1"/>
    <s v="yandex.ru"/>
  </r>
  <r>
    <s v="GA1.2.582171661.1579193594"/>
    <s v="Mercedes-krasnodar.ru"/>
    <s v="Mercedes"/>
    <s v="Sochi"/>
    <s v="Krasnodar Krai"/>
    <s v="YaBrowser"/>
    <s v="mobile"/>
    <x v="15"/>
    <n v="20"/>
    <s v="(not set)"/>
    <s v="(not set)"/>
    <s v="referral"/>
    <s v="yandex.ru"/>
    <n v="7.4652777777777799E-3"/>
    <n v="0"/>
    <n v="1"/>
    <s v="/"/>
    <m/>
    <m/>
    <m/>
    <m/>
    <n v="1"/>
    <n v="1"/>
    <n v="38730"/>
    <n v="1"/>
    <s v="yandex.ru"/>
  </r>
  <r>
    <s v="GA1.2.663230092.1579189650"/>
    <s v="BMW-keyauto-krd.ru"/>
    <s v="BMW"/>
    <s v="Sochi"/>
    <s v="Krasnodar Krai"/>
    <s v="YaBrowser"/>
    <s v="mobile"/>
    <x v="15"/>
    <n v="4"/>
    <s v="(not set)"/>
    <s v="(not set)"/>
    <s v="referral"/>
    <s v="yandex.ru"/>
    <n v="6.3657407407407402E-4"/>
    <n v="0"/>
    <n v="1"/>
    <s v="/"/>
    <m/>
    <m/>
    <m/>
    <m/>
    <n v="0"/>
    <n v="0"/>
    <n v="0"/>
    <n v="0"/>
    <s v="yandex.ru"/>
  </r>
  <r>
    <s v="GA1.2.1354273390.1579180696"/>
    <s v="BMW-keyauto-krd.ru"/>
    <s v="BMW"/>
    <s v="Sochi"/>
    <s v="Krasnodar Krai"/>
    <s v="Safari"/>
    <s v="mobile"/>
    <x v="15"/>
    <n v="6"/>
    <s v="(not set)"/>
    <s v="(not set)"/>
    <s v="(none)"/>
    <s v="(direct)"/>
    <n v="4.9768518518518499E-4"/>
    <n v="0"/>
    <n v="1"/>
    <s v="/"/>
    <m/>
    <m/>
    <m/>
    <m/>
    <n v="1"/>
    <n v="1"/>
    <n v="40584"/>
    <n v="1"/>
    <s v="(direct)"/>
  </r>
  <r>
    <s v="GA1.2.1658694214.1579180757"/>
    <s v="Mercedes-krasnodar.ru"/>
    <s v="Mercedes"/>
    <s v="Sochi"/>
    <s v="Krasnodar Krai"/>
    <s v="Safari"/>
    <s v="mobile"/>
    <x v="15"/>
    <n v="18"/>
    <s v="(not set)"/>
    <s v="(not set)"/>
    <s v="(none)"/>
    <s v="(direct)"/>
    <n v="2.88194444444444E-3"/>
    <n v="0"/>
    <n v="1"/>
    <s v="/"/>
    <m/>
    <m/>
    <m/>
    <m/>
    <n v="0"/>
    <n v="0"/>
    <n v="0"/>
    <n v="0"/>
    <s v="(direct)"/>
  </r>
  <r>
    <s v="GA1.2.907691667.1579096151"/>
    <s v="Mercedes-krasnodar.ru"/>
    <s v="Mercedes"/>
    <s v="Sochi"/>
    <s v="Krasnodar Krai"/>
    <s v="Safari"/>
    <s v="mobile"/>
    <x v="15"/>
    <n v="6"/>
    <s v="(not set)"/>
    <s v="(not set)"/>
    <s v="(none)"/>
    <s v="(direct)"/>
    <n v="6.2500000000000001E-4"/>
    <n v="0"/>
    <n v="1"/>
    <s v="/"/>
    <m/>
    <m/>
    <m/>
    <m/>
    <n v="0"/>
    <n v="0"/>
    <n v="0"/>
    <n v="0"/>
    <s v="(direct)"/>
  </r>
  <r>
    <s v="GA1.2.1252754989.1568193408"/>
    <s v="BMW-keyauto-krd.ru"/>
    <s v="BMW"/>
    <s v="Sochi"/>
    <s v="Krasnodar Krai"/>
    <s v="YaBrowser"/>
    <s v="desktop"/>
    <x v="15"/>
    <n v="20"/>
    <s v="(not set)"/>
    <s v="(not set)"/>
    <s v="(none)"/>
    <s v="(direct)"/>
    <n v="4.2824074074074102E-4"/>
    <n v="0"/>
    <n v="1"/>
    <s v="/"/>
    <m/>
    <m/>
    <m/>
    <m/>
    <n v="0"/>
    <n v="0"/>
    <n v="0"/>
    <n v="0"/>
    <s v="(direct)"/>
  </r>
  <r>
    <s v="GA1.2.1626757286.1568111483"/>
    <s v="Mercedes-krasnodar.ru"/>
    <s v="Mercedes"/>
    <s v="Sochi"/>
    <s v="Krasnodar Krai"/>
    <s v="YaBrowser"/>
    <s v="desktop"/>
    <x v="15"/>
    <n v="14"/>
    <s v="(not set)"/>
    <s v="(not set)"/>
    <s v="(none)"/>
    <s v="(direct)"/>
    <n v="2.0810185185185199E-2"/>
    <n v="0"/>
    <n v="1"/>
    <s v="/"/>
    <m/>
    <m/>
    <m/>
    <m/>
    <n v="1"/>
    <n v="1"/>
    <n v="22620"/>
    <n v="1"/>
    <s v="(direct)"/>
  </r>
  <r>
    <s v="GA1.2.920970973.1579169371"/>
    <s v="BMW-keyauto-krd.ru"/>
    <s v="BMW"/>
    <s v="Sochi"/>
    <s v="Krasnodar Krai"/>
    <s v="Firefox"/>
    <s v="desktop"/>
    <x v="15"/>
    <n v="4"/>
    <s v="(not set)"/>
    <s v="(not set)"/>
    <s v="(none)"/>
    <s v="(direct)"/>
    <n v="1.05324074074074E-3"/>
    <n v="0"/>
    <n v="1"/>
    <s v="/"/>
    <m/>
    <m/>
    <m/>
    <m/>
    <n v="0"/>
    <n v="0"/>
    <n v="0"/>
    <n v="0"/>
    <s v="(direct)"/>
  </r>
  <r>
    <s v="GA1.2.958416999.1579115407"/>
    <s v="Mercedes-krasnodar.ru"/>
    <s v="Mercedes"/>
    <s v="Sochi"/>
    <s v="Krasnodar Krai"/>
    <s v="Samsung Internet"/>
    <s v="mobile"/>
    <x v="15"/>
    <n v="6"/>
    <s v="(not set)"/>
    <s v="(not set)"/>
    <s v="(none)"/>
    <s v="(direct)"/>
    <n v="1.37731481481481E-3"/>
    <n v="0"/>
    <n v="1"/>
    <s v="/"/>
    <m/>
    <m/>
    <m/>
    <m/>
    <n v="1"/>
    <n v="1"/>
    <n v="9204"/>
    <n v="1"/>
    <s v="(direct)"/>
  </r>
  <r>
    <s v="GA1.2.920970973.1579169371"/>
    <s v="cars.BMW-keyauto-krd.ru"/>
    <s v="BMW"/>
    <s v="Sochi"/>
    <s v="Krasnodar Krai"/>
    <s v="Firefox"/>
    <s v="desktop"/>
    <x v="15"/>
    <n v="4"/>
    <s v="(not set)"/>
    <s v="(not set)"/>
    <s v="referral"/>
    <s v="BMW-keyauto-krd.ru"/>
    <n v="6.01851851851852E-4"/>
    <n v="0"/>
    <n v="1"/>
    <s v="/"/>
    <m/>
    <m/>
    <m/>
    <m/>
    <n v="1"/>
    <n v="1"/>
    <n v="33965"/>
    <n v="1"/>
    <s v="BMW-keyauto-krd.ru"/>
  </r>
  <r>
    <s v="GA1.2.1252754989.1568193408"/>
    <s v="BMW-keyauto-krd.ru"/>
    <s v="BMW"/>
    <s v="Sochi"/>
    <s v="Krasnodar Krai"/>
    <s v="YaBrowser"/>
    <s v="desktop"/>
    <x v="15"/>
    <n v="20"/>
    <s v="(not set)"/>
    <s v="(not set)"/>
    <s v="referral"/>
    <s v="BMW-keyauto-krd.ru"/>
    <n v="4.6064814814814796E-3"/>
    <n v="0"/>
    <n v="1"/>
    <s v="/"/>
    <m/>
    <m/>
    <m/>
    <m/>
    <n v="0"/>
    <n v="0"/>
    <n v="0"/>
    <n v="0"/>
    <s v="BMW-keyauto-krd.ru"/>
  </r>
  <r>
    <s v="GA1.2.2062518878.1579187979"/>
    <s v="BMW-keyauto-krd.ru"/>
    <s v="BMW"/>
    <s v="Sochi"/>
    <s v="Krasnodar Krai"/>
    <s v="Android Webview"/>
    <s v="tablet"/>
    <x v="15"/>
    <n v="2"/>
    <s v="(not set)"/>
    <s v="(not set)"/>
    <s v="organic"/>
    <s v="yandex"/>
    <n v="1.1574074074074101E-5"/>
    <n v="0"/>
    <n v="1"/>
    <s v="/"/>
    <m/>
    <m/>
    <m/>
    <m/>
    <n v="1"/>
    <n v="1"/>
    <n v="32023"/>
    <n v="1"/>
    <s v="YANDEX"/>
  </r>
  <r>
    <s v="GA1.2.1491730946.1541511540"/>
    <s v="Mercedes-krasnodar.ru"/>
    <s v="Mercedes"/>
    <s v="Sochi"/>
    <s v="Krasnodar Krai"/>
    <s v="Internet Explorer"/>
    <s v="desktop"/>
    <x v="15"/>
    <n v="8"/>
    <s v="(not set)"/>
    <s v="(not set)"/>
    <s v="organic"/>
    <s v="yandex"/>
    <n v="1.25E-3"/>
    <n v="0"/>
    <n v="1"/>
    <s v="/"/>
    <m/>
    <m/>
    <m/>
    <m/>
    <n v="0"/>
    <n v="0"/>
    <n v="0"/>
    <n v="0"/>
    <s v="YANDEX"/>
  </r>
  <r>
    <s v="GA1.2.811742879.1579158619"/>
    <s v="cars.BMW-keyauto-krd.ru"/>
    <s v="BMW"/>
    <s v="Sochi"/>
    <s v="Krasnodar Krai"/>
    <s v="Chrome"/>
    <s v="desktop"/>
    <x v="15"/>
    <n v="8"/>
    <s v="(not set)"/>
    <s v="(not set)"/>
    <s v="referral"/>
    <s v="cars.BMW-keyauto-krd.ru"/>
    <n v="2.31481481481481E-4"/>
    <n v="0"/>
    <n v="1"/>
    <s v="/"/>
    <m/>
    <m/>
    <m/>
    <m/>
    <n v="0"/>
    <n v="0"/>
    <n v="0"/>
    <n v="0"/>
    <s v="cars.BMW-keyauto-krd.ru"/>
  </r>
  <r>
    <s v="GA1.2.2013993919.1579194672"/>
    <s v="BMW-keyauto-krd.ru"/>
    <s v="BMW"/>
    <s v="Sochi"/>
    <s v="Krasnodar Krai"/>
    <s v="Chrome"/>
    <s v="mobile"/>
    <x v="15"/>
    <n v="16"/>
    <s v="(not set)"/>
    <s v="(not set)"/>
    <s v="organic"/>
    <s v="yandex"/>
    <n v="5.4398148148148101E-4"/>
    <n v="0"/>
    <n v="1"/>
    <s v="/"/>
    <m/>
    <m/>
    <m/>
    <m/>
    <n v="0"/>
    <n v="0"/>
    <n v="0"/>
    <n v="0"/>
    <s v="YANDEX"/>
  </r>
  <r>
    <s v="GA1.2.25872840.1566588349"/>
    <s v="BMW-keyauto-krd.ru"/>
    <s v="BMW"/>
    <s v="Sochi"/>
    <s v="Krasnodar Krai"/>
    <s v="Chrome"/>
    <s v="mobile"/>
    <x v="15"/>
    <n v="10"/>
    <s v="(not set)"/>
    <s v="(not set)"/>
    <s v="organic"/>
    <s v="yandex"/>
    <n v="1.5162037037037E-3"/>
    <n v="0"/>
    <n v="1"/>
    <s v="/"/>
    <m/>
    <m/>
    <m/>
    <m/>
    <n v="0"/>
    <n v="0"/>
    <n v="0"/>
    <n v="0"/>
    <s v="YANDEX"/>
  </r>
  <r>
    <s v="GA1.2.1929764523.1564574122"/>
    <s v="Mercedes-krasnodar.ru"/>
    <s v="Mercedes"/>
    <s v="Sochi"/>
    <s v="Krasnodar Krai"/>
    <s v="Chrome"/>
    <s v="mobile"/>
    <x v="15"/>
    <n v="2"/>
    <s v="(not set)"/>
    <s v="(not set)"/>
    <s v="organic"/>
    <s v="yandex"/>
    <n v="2.31481481481481E-5"/>
    <n v="0"/>
    <n v="1"/>
    <s v="/"/>
    <m/>
    <m/>
    <m/>
    <m/>
    <n v="0"/>
    <n v="0"/>
    <n v="0"/>
    <n v="0"/>
    <s v="YANDEX"/>
  </r>
  <r>
    <s v="GA1.2.2059414604.1577281362"/>
    <s v="Mercedes-krasnodar.ru"/>
    <s v="Mercedes"/>
    <s v="Sochi"/>
    <s v="Krasnodar Krai"/>
    <s v="Chrome"/>
    <s v="mobile"/>
    <x v="15"/>
    <n v="10"/>
    <s v="(not set)"/>
    <s v="(not set)"/>
    <s v="organic"/>
    <s v="yandex"/>
    <n v="1.1458333333333301E-3"/>
    <n v="0"/>
    <n v="1"/>
    <s v="/"/>
    <m/>
    <m/>
    <m/>
    <m/>
    <n v="1"/>
    <n v="1"/>
    <n v="43732"/>
    <n v="1"/>
    <s v="YANDEX"/>
  </r>
  <r>
    <s v="GA1.2.519641135.1579190932"/>
    <s v="Mercedes-krasnodar.ru"/>
    <s v="Mercedes"/>
    <s v="Sochi"/>
    <s v="Krasnodar Krai"/>
    <s v="Chrome"/>
    <s v="mobile"/>
    <x v="15"/>
    <n v="4"/>
    <s v="(not set)"/>
    <s v="(not set)"/>
    <s v="organic"/>
    <s v="yandex"/>
    <n v="9.7222222222222198E-4"/>
    <n v="0"/>
    <n v="1"/>
    <s v="/"/>
    <m/>
    <m/>
    <m/>
    <m/>
    <n v="1"/>
    <n v="1"/>
    <n v="42774"/>
    <n v="1"/>
    <s v="YANDEX"/>
  </r>
  <r>
    <s v="GA1.2.52194104.1579182533"/>
    <s v="Mercedes-krasnodar.ru"/>
    <s v="Mercedes"/>
    <s v="Sochi"/>
    <s v="Krasnodar Krai"/>
    <s v="Chrome"/>
    <s v="mobile"/>
    <x v="15"/>
    <n v="18"/>
    <s v="(not set)"/>
    <s v="(not set)"/>
    <s v="organic"/>
    <s v="yandex"/>
    <n v="4.2245370370370397E-3"/>
    <n v="0"/>
    <n v="1"/>
    <s v="/"/>
    <m/>
    <m/>
    <m/>
    <m/>
    <n v="0"/>
    <n v="0"/>
    <n v="0"/>
    <n v="0"/>
    <s v="YANDEX"/>
  </r>
  <r>
    <s v="GA1.2.2013993919.1579194672"/>
    <s v="BMW-keyauto-krd.ru"/>
    <s v="BMW"/>
    <s v="Sochi"/>
    <s v="Krasnodar Krai"/>
    <s v="Chrome"/>
    <s v="mobile"/>
    <x v="15"/>
    <n v="16"/>
    <s v="(not set)"/>
    <s v="(not set)"/>
    <s v="referral"/>
    <s v="BMW-keyauto-krd.ru"/>
    <n v="2.3958333333333301E-3"/>
    <n v="0"/>
    <n v="1"/>
    <s v="/"/>
    <m/>
    <m/>
    <m/>
    <m/>
    <n v="1"/>
    <n v="1"/>
    <n v="25458"/>
    <n v="1"/>
    <s v="BMW-keyauto-krd.ru"/>
  </r>
  <r>
    <s v="GA1.2.811742879.1579158619"/>
    <s v="cars.BMW-keyauto-krd.ru"/>
    <s v="BMW"/>
    <s v="Sochi"/>
    <s v="Krasnodar Krai"/>
    <s v="Chrome"/>
    <s v="desktop"/>
    <x v="15"/>
    <n v="8"/>
    <s v="(not set)"/>
    <s v="(not set)"/>
    <s v="referral"/>
    <s v="BMW-keyauto-krd.ru"/>
    <n v="1.07638888888889E-3"/>
    <n v="0"/>
    <n v="1"/>
    <s v="/"/>
    <m/>
    <m/>
    <m/>
    <m/>
    <n v="1"/>
    <n v="1"/>
    <n v="25233"/>
    <n v="1"/>
    <s v="BMW-keyauto-krd.ru"/>
  </r>
  <r>
    <s v="GA1.2.1712841909.1579181485"/>
    <s v="Mercedes-krasnodar.ru"/>
    <s v="Mercedes"/>
    <s v="Tuapse"/>
    <s v="Krasnodar Krai"/>
    <s v="Chrome"/>
    <s v="mobile"/>
    <x v="15"/>
    <n v="2"/>
    <s v="(not set)"/>
    <s v="(not set)"/>
    <s v="referral"/>
    <s v="go.mail.ru"/>
    <n v="2.31481481481481E-4"/>
    <n v="0"/>
    <n v="2"/>
    <s v="/"/>
    <m/>
    <m/>
    <m/>
    <m/>
    <n v="0"/>
    <n v="0"/>
    <n v="0"/>
    <n v="0"/>
    <s v="go.mail.ru"/>
  </r>
  <r>
    <s v="GA1.2.1733925540.1579196672"/>
    <s v="BMW-keyauto-krd.ru"/>
    <s v="BMW"/>
    <s v="Anapa"/>
    <s v="Krasnodar Krai"/>
    <s v="Chrome"/>
    <s v="mobile"/>
    <x v="15"/>
    <n v="12"/>
    <s v="(not set)"/>
    <s v="(not set)"/>
    <s v="organic"/>
    <s v="yandex"/>
    <n v="2.7777777777777799E-4"/>
    <n v="0"/>
    <n v="5"/>
    <s v="/"/>
    <m/>
    <m/>
    <m/>
    <m/>
    <n v="0"/>
    <n v="0"/>
    <n v="0"/>
    <n v="0"/>
    <s v="YANDEX"/>
  </r>
  <r>
    <s v="GA1.2.315894557.1567105736"/>
    <s v="Mercedes-krasnodar.ru"/>
    <s v="Mercedes"/>
    <s v="(not set)"/>
    <s v="Krasnodar Krai"/>
    <s v="Android Webview"/>
    <s v="mobile"/>
    <x v="15"/>
    <n v="12"/>
    <s v="(not set)"/>
    <s v="(not set)"/>
    <s v="referral"/>
    <s v="l.instagram.com"/>
    <n v="1.16319444444444E-3"/>
    <n v="0"/>
    <n v="2"/>
    <s v="/"/>
    <m/>
    <m/>
    <m/>
    <m/>
    <n v="1"/>
    <n v="0.5"/>
    <n v="44051"/>
    <n v="1"/>
    <s v="l.instagram.com"/>
  </r>
  <r>
    <s v="GA1.2.509708686.1541058285"/>
    <s v="Mercedes-krasnodar.ru"/>
    <s v="Mercedes"/>
    <s v="Tuapse"/>
    <s v="Krasnodar Krai"/>
    <s v="YaBrowser"/>
    <s v="mobile"/>
    <x v="15"/>
    <n v="4"/>
    <s v="(not set)"/>
    <s v="(not set)"/>
    <s v="referral"/>
    <s v="Mercedes.ru"/>
    <n v="1.21527777777778E-4"/>
    <n v="0"/>
    <n v="2"/>
    <s v="/"/>
    <m/>
    <m/>
    <m/>
    <m/>
    <n v="0"/>
    <n v="0"/>
    <n v="0"/>
    <n v="0"/>
    <s v="Mercedes.ru"/>
  </r>
  <r>
    <s v="GA1.2.1974333710.1579191274"/>
    <s v="Mercedes-krasnodar.ru"/>
    <s v="Mercedes"/>
    <s v="Gelendzhik"/>
    <s v="Krasnodar Krai"/>
    <s v="Chrome"/>
    <s v="mobile"/>
    <x v="15"/>
    <n v="6"/>
    <s v="(not set)"/>
    <s v="(not set)"/>
    <s v="referral"/>
    <s v="yandex.ru"/>
    <n v="1.9097222222222199E-4"/>
    <n v="0"/>
    <n v="2"/>
    <s v="/"/>
    <m/>
    <m/>
    <m/>
    <m/>
    <n v="0"/>
    <n v="0"/>
    <n v="0"/>
    <n v="0"/>
    <s v="yandex.ru"/>
  </r>
  <r>
    <s v="GA1.2.438103833.1579100052"/>
    <s v="cars.BMW-keyauto-krd.ru"/>
    <s v="BMW"/>
    <s v="Armavir"/>
    <s v="Krasnodar Krai"/>
    <s v="Chrome"/>
    <s v="desktop"/>
    <x v="15"/>
    <n v="5"/>
    <s v="(not set)"/>
    <s v="(not set)"/>
    <s v="referral"/>
    <s v="BMW-keyauto-krd.ru"/>
    <n v="1.44675925925926E-4"/>
    <n v="0"/>
    <n v="2"/>
    <s v="/"/>
    <m/>
    <m/>
    <m/>
    <m/>
    <n v="1"/>
    <n v="0.5"/>
    <n v="33623"/>
    <n v="1"/>
    <s v="BMW-keyauto-krd.ru"/>
  </r>
  <r>
    <s v="GA1.2.2035110184.1574961069"/>
    <s v="Mercedes-krasnodar.ru"/>
    <s v="Mercedes"/>
    <s v="(not set)"/>
    <s v="Krasnodar Krai"/>
    <s v="YaBrowser"/>
    <s v="desktop"/>
    <x v="15"/>
    <n v="14"/>
    <s v="(not set)"/>
    <s v="(not set)"/>
    <s v="referral"/>
    <s v="Mercedes.ru"/>
    <n v="3.2291666666666698E-2"/>
    <n v="0"/>
    <n v="1"/>
    <s v="/"/>
    <m/>
    <m/>
    <m/>
    <m/>
    <n v="1"/>
    <n v="1"/>
    <n v="32419"/>
    <n v="1"/>
    <s v="Mercedes.ru"/>
  </r>
  <r>
    <s v="GA1.2.744433699.1570212480"/>
    <s v="BMW-keyauto-krd.ru"/>
    <s v="BMW"/>
    <s v="Tuapse"/>
    <s v="Krasnodar Krai"/>
    <s v="Edge"/>
    <s v="desktop"/>
    <x v="15"/>
    <n v="12"/>
    <s v="(not set)"/>
    <s v="(not set)"/>
    <s v="referral"/>
    <s v="BMW-keyauto-krd.ru"/>
    <n v="2.7893518518518502E-3"/>
    <n v="0"/>
    <n v="1"/>
    <s v="/"/>
    <m/>
    <m/>
    <m/>
    <m/>
    <n v="1"/>
    <n v="1"/>
    <n v="12618"/>
    <n v="1"/>
    <s v="BMW-keyauto-krd.ru"/>
  </r>
  <r>
    <s v="GA1.2.1305653017.1579185595"/>
    <s v="cars.BMW-keyauto-krd.ru"/>
    <s v="BMW"/>
    <s v="Gelendzhik"/>
    <s v="Krasnodar Krai"/>
    <s v="Firefox"/>
    <s v="desktop"/>
    <x v="15"/>
    <n v="10"/>
    <s v="(not set)"/>
    <s v="(not set)"/>
    <s v="referral"/>
    <s v="BMW-keyauto-krd.ru"/>
    <n v="2.6157407407407401E-3"/>
    <n v="0"/>
    <n v="1"/>
    <s v="/"/>
    <m/>
    <m/>
    <m/>
    <m/>
    <n v="0"/>
    <n v="0"/>
    <n v="0"/>
    <n v="0"/>
    <s v="BMW-keyauto-krd.ru"/>
  </r>
  <r>
    <s v="GA1.2.732327556.1579197859"/>
    <s v="cars.BMW-keyauto-krd.ru"/>
    <s v="BMW"/>
    <s v="Tuapse"/>
    <s v="Krasnodar Krai"/>
    <s v="Safari"/>
    <s v="mobile"/>
    <x v="15"/>
    <n v="4"/>
    <s v="(not set)"/>
    <s v="(not set)"/>
    <s v="referral"/>
    <s v="BMW-keyauto-krd.ru"/>
    <n v="2.16435185185185E-3"/>
    <n v="0"/>
    <n v="1"/>
    <s v="/"/>
    <m/>
    <m/>
    <m/>
    <m/>
    <n v="0"/>
    <n v="0"/>
    <n v="0"/>
    <n v="0"/>
    <s v="BMW-keyauto-krd.ru"/>
  </r>
  <r>
    <s v="GA1.2.1642482273.1579161404"/>
    <s v="cars.BMW-keyauto-krd.ru"/>
    <s v="BMW"/>
    <s v="Gelendzhik"/>
    <s v="Krasnodar Krai"/>
    <s v="YaBrowser"/>
    <s v="mobile"/>
    <x v="15"/>
    <n v="12"/>
    <s v="(not set)"/>
    <s v="(not set)"/>
    <s v="referral"/>
    <s v="BMW-keyauto-krd.ru"/>
    <n v="5.9375000000000001E-3"/>
    <n v="0"/>
    <n v="1"/>
    <s v="/"/>
    <m/>
    <m/>
    <m/>
    <m/>
    <n v="0"/>
    <n v="0"/>
    <n v="0"/>
    <n v="0"/>
    <s v="BMW-keyauto-krd.ru"/>
  </r>
  <r>
    <s v="GA1.2.347451601.1579181993"/>
    <s v="Mercedes-krasnodar.ru"/>
    <s v="Mercedes"/>
    <s v="Novorossiysk"/>
    <s v="Krasnodar Krai"/>
    <s v="Safari"/>
    <s v="mobile"/>
    <x v="15"/>
    <n v="4"/>
    <s v="(not set)"/>
    <s v="(not set)"/>
    <s v="(none)"/>
    <s v="(direct)"/>
    <n v="2.7777777777777799E-4"/>
    <n v="0"/>
    <n v="1"/>
    <s v="/"/>
    <m/>
    <m/>
    <m/>
    <m/>
    <n v="1"/>
    <n v="1"/>
    <n v="38599"/>
    <n v="1"/>
    <s v="(direct)"/>
  </r>
  <r>
    <s v="GA1.2.411218060.1579185527"/>
    <s v="Mercedes-krasnodar.ru"/>
    <s v="Mercedes"/>
    <s v="Gelendzhik"/>
    <s v="Krasnodar Krai"/>
    <s v="Edge"/>
    <s v="desktop"/>
    <x v="15"/>
    <n v="6"/>
    <s v="(not set)"/>
    <s v="(not set)"/>
    <s v="(none)"/>
    <s v="(direct)"/>
    <n v="9.8379629629629598E-4"/>
    <n v="0"/>
    <n v="1"/>
    <s v="/"/>
    <m/>
    <m/>
    <m/>
    <m/>
    <n v="0"/>
    <n v="0"/>
    <n v="0"/>
    <n v="0"/>
    <s v="(direct)"/>
  </r>
  <r>
    <s v="GA1.2.506240673.1579071083"/>
    <s v="cars.Mercedes-krasnodar.ru"/>
    <s v="BMW"/>
    <s v="Anapa"/>
    <s v="Krasnodar Krai"/>
    <s v="Chrome"/>
    <s v="desktop"/>
    <x v="15"/>
    <n v="8"/>
    <s v="(not set)"/>
    <s v="(not set)"/>
    <s v="(none)"/>
    <s v="(direct)"/>
    <n v="3.7384259259259302E-3"/>
    <n v="0"/>
    <n v="1"/>
    <s v="/"/>
    <m/>
    <m/>
    <m/>
    <m/>
    <n v="1"/>
    <n v="1"/>
    <n v="14589"/>
    <n v="1"/>
    <s v="(direct)"/>
  </r>
  <r>
    <s v="GA1.2.1163803300.1579202899"/>
    <s v="Mercedes-krasnodar.ru"/>
    <s v="Mercedes"/>
    <s v="Armavir"/>
    <s v="Krasnodar Krai"/>
    <s v="Chrome"/>
    <s v="mobile"/>
    <x v="15"/>
    <n v="8"/>
    <s v="(not set)"/>
    <s v="(not set)"/>
    <s v="(none)"/>
    <s v="(direct)"/>
    <n v="4.5138888888888898E-4"/>
    <n v="0"/>
    <n v="1"/>
    <s v="/"/>
    <m/>
    <m/>
    <m/>
    <m/>
    <n v="1"/>
    <n v="1"/>
    <n v="26715"/>
    <n v="1"/>
    <s v="(direct)"/>
  </r>
  <r>
    <s v="GA1.2.1382917145.1579202334"/>
    <s v="Mercedes-krasnodar.ru"/>
    <s v="Mercedes"/>
    <s v="Armavir"/>
    <s v="Krasnodar Krai"/>
    <s v="Chrome"/>
    <s v="mobile"/>
    <x v="15"/>
    <n v="8"/>
    <s v="(not set)"/>
    <s v="(not set)"/>
    <s v="(none)"/>
    <s v="(direct)"/>
    <n v="5.6712962962962999E-4"/>
    <n v="0"/>
    <n v="1"/>
    <s v="/"/>
    <m/>
    <m/>
    <m/>
    <m/>
    <n v="0"/>
    <n v="0"/>
    <n v="0"/>
    <n v="0"/>
    <s v="(direct)"/>
  </r>
  <r>
    <s v="GA1.2.938237942.1579192531"/>
    <s v="Mercedes-krasnodar.ru"/>
    <s v="Mercedes"/>
    <s v="Gelendzhik"/>
    <s v="Krasnodar Krai"/>
    <s v="Chrome"/>
    <s v="mobile"/>
    <x v="15"/>
    <n v="6"/>
    <s v="(not set)"/>
    <s v="(not set)"/>
    <s v="(none)"/>
    <s v="(direct)"/>
    <n v="9.4907407407407397E-4"/>
    <n v="0"/>
    <n v="1"/>
    <s v="/"/>
    <m/>
    <m/>
    <m/>
    <m/>
    <n v="0"/>
    <n v="0"/>
    <n v="0"/>
    <n v="0"/>
    <s v="(direct)"/>
  </r>
  <r>
    <s v="GA1.2.657969792.1579174178"/>
    <s v="Mercedes-krasnodar.ru"/>
    <s v="Mercedes"/>
    <s v="Tuapse"/>
    <s v="Krasnodar Krai"/>
    <s v="Chrome"/>
    <s v="desktop"/>
    <x v="15"/>
    <n v="6"/>
    <s v="(not set)"/>
    <s v="(not set)"/>
    <s v="(none)"/>
    <s v="(direct)"/>
    <n v="2.89351851851852E-4"/>
    <n v="0"/>
    <n v="1"/>
    <s v="/"/>
    <m/>
    <m/>
    <m/>
    <m/>
    <n v="1"/>
    <n v="1"/>
    <n v="17434"/>
    <n v="1"/>
    <s v="(direct)"/>
  </r>
  <r>
    <s v="GA1.2.1160100947.1579167123"/>
    <s v="BMW-keyauto-krd.ru"/>
    <s v="BMW"/>
    <s v="Korenovsk"/>
    <s v="Krasnodar Krai"/>
    <s v="Chrome"/>
    <s v="desktop"/>
    <x v="15"/>
    <n v="4"/>
    <s v="(not set)"/>
    <s v="(not set)"/>
    <s v="organic"/>
    <s v="yandex"/>
    <n v="5.6712962962962999E-4"/>
    <n v="0"/>
    <n v="1"/>
    <s v="/"/>
    <m/>
    <m/>
    <m/>
    <m/>
    <n v="1"/>
    <n v="1"/>
    <n v="11044"/>
    <n v="1"/>
    <s v="YANDEX"/>
  </r>
  <r>
    <s v="GA1.2.1555615664.1556179633"/>
    <s v="Mercedes-krasnodar.ru"/>
    <s v="Mercedes"/>
    <s v="Novorossiysk"/>
    <s v="Krasnodar Krai"/>
    <s v="Chrome"/>
    <s v="desktop"/>
    <x v="15"/>
    <n v="4"/>
    <s v="(not set)"/>
    <s v="(not set)"/>
    <s v="referral"/>
    <s v="Mercedes.ru"/>
    <n v="4.2824074074074102E-4"/>
    <n v="0"/>
    <n v="1"/>
    <s v="/"/>
    <m/>
    <m/>
    <m/>
    <m/>
    <n v="1"/>
    <n v="1"/>
    <n v="27359"/>
    <n v="1"/>
    <s v="Mercedes.ru"/>
  </r>
  <r>
    <s v="GA1.2.113010092.1579198488"/>
    <s v="Mercedes-krasnodar.ru"/>
    <s v="Mercedes"/>
    <s v="Kanevskaya"/>
    <s v="Krasnodar Krai"/>
    <s v="YaBrowser"/>
    <s v="mobile"/>
    <x v="15"/>
    <n v="10"/>
    <s v="(not set)"/>
    <s v="(not set)"/>
    <s v="referral"/>
    <s v="yandex.ru"/>
    <n v="1.2268518518518501E-3"/>
    <n v="0"/>
    <n v="1"/>
    <s v="/"/>
    <m/>
    <m/>
    <m/>
    <m/>
    <n v="0"/>
    <n v="0"/>
    <n v="0"/>
    <n v="0"/>
    <s v="yandex.ru"/>
  </r>
  <r>
    <s v="GA1.2.19709316.1579206061"/>
    <s v="Mercedes-krasnodar.ru"/>
    <s v="Mercedes"/>
    <s v="Novorossiysk"/>
    <s v="Krasnodar Krai"/>
    <s v="YaBrowser"/>
    <s v="mobile"/>
    <x v="15"/>
    <n v="8"/>
    <s v="(not set)"/>
    <s v="(not set)"/>
    <s v="referral"/>
    <s v="yandex.ru"/>
    <n v="6.2037037037037E-3"/>
    <n v="0"/>
    <n v="1"/>
    <s v="/"/>
    <m/>
    <m/>
    <m/>
    <m/>
    <n v="1"/>
    <n v="1"/>
    <n v="19368"/>
    <n v="1"/>
    <s v="yandex.ru"/>
  </r>
  <r>
    <s v="GA1.2.2070270822.1579167210"/>
    <s v="Mercedes-krasnodar.ru"/>
    <s v="Mercedes"/>
    <s v="Anapa"/>
    <s v="Krasnodar Krai"/>
    <s v="YaBrowser"/>
    <s v="mobile"/>
    <x v="15"/>
    <n v="16"/>
    <s v="(not set)"/>
    <s v="(not set)"/>
    <s v="referral"/>
    <s v="yandex.ru"/>
    <n v="4.9537037037036998E-3"/>
    <n v="0"/>
    <n v="1"/>
    <s v="/"/>
    <m/>
    <m/>
    <m/>
    <m/>
    <n v="0"/>
    <n v="0"/>
    <n v="0"/>
    <n v="0"/>
    <s v="yandex.ru"/>
  </r>
  <r>
    <s v="GA1.2.1180841225.1570641896"/>
    <s v="BMW-keyauto-krd.ru"/>
    <s v="BMW"/>
    <s v="Yeysk"/>
    <s v="Krasnodar Krai"/>
    <s v="Chrome"/>
    <s v="mobile"/>
    <x v="15"/>
    <n v="26"/>
    <s v="(not set)"/>
    <s v="(not set)"/>
    <s v="referral"/>
    <s v="yandex.ru"/>
    <n v="6.2847222222222202E-3"/>
    <n v="0"/>
    <n v="1"/>
    <s v="/"/>
    <m/>
    <m/>
    <m/>
    <m/>
    <n v="0"/>
    <n v="0"/>
    <n v="0"/>
    <n v="0"/>
    <s v="yandex.ru"/>
  </r>
  <r>
    <s v="GA1.2.438103833.1579100052"/>
    <s v="BMW-keyauto-krd.ru"/>
    <s v="BMW"/>
    <s v="Armavir"/>
    <s v="Krasnodar Krai"/>
    <s v="Chrome"/>
    <s v="desktop"/>
    <x v="15"/>
    <n v="4"/>
    <s v="(not set)"/>
    <s v="(not set)"/>
    <s v="referral"/>
    <s v="yandex.ru"/>
    <n v="2.0833333333333299E-4"/>
    <n v="0"/>
    <n v="1"/>
    <s v="/"/>
    <m/>
    <m/>
    <m/>
    <m/>
    <n v="1"/>
    <n v="1"/>
    <n v="38516"/>
    <n v="1"/>
    <s v="yandex.ru"/>
  </r>
  <r>
    <s v="GA1.2.744433699.1570212480"/>
    <s v="BMW-keyauto-krd.ru"/>
    <s v="BMW"/>
    <s v="Tuapse"/>
    <s v="Krasnodar Krai"/>
    <s v="Edge"/>
    <s v="desktop"/>
    <x v="15"/>
    <n v="12"/>
    <s v="(not set)"/>
    <s v="(not set)"/>
    <s v="referral"/>
    <s v="yandex.ru"/>
    <n v="3.0902777777777799E-3"/>
    <n v="0"/>
    <n v="1"/>
    <s v="/"/>
    <m/>
    <m/>
    <m/>
    <m/>
    <n v="1"/>
    <n v="1"/>
    <n v="28435"/>
    <n v="1"/>
    <s v="yandex.ru"/>
  </r>
  <r>
    <s v="GA1.2.1518518965.1579156524"/>
    <s v="BMW-keyauto-krd.ru"/>
    <s v="BMW"/>
    <s v="(not set)"/>
    <s v="Krasnodar Krai"/>
    <s v="Chrome"/>
    <s v="desktop"/>
    <x v="15"/>
    <n v="8"/>
    <s v="(not set)"/>
    <s v="(not set)"/>
    <s v="referral"/>
    <s v="yandex.ru"/>
    <n v="3.37962962962963E-3"/>
    <n v="0"/>
    <n v="1"/>
    <s v="/"/>
    <m/>
    <m/>
    <m/>
    <m/>
    <n v="1"/>
    <n v="1"/>
    <n v="41612"/>
    <n v="1"/>
    <s v="yandex.ru"/>
  </r>
  <r>
    <s v="GA1.2.690851996.1579180437"/>
    <s v="BMW-keyauto-krd.ru"/>
    <s v="BMW"/>
    <s v="(not set)"/>
    <s v="Krasnodar Krai"/>
    <s v="Chrome"/>
    <s v="desktop"/>
    <x v="15"/>
    <n v="14"/>
    <s v="(not set)"/>
    <s v="(not set)"/>
    <s v="referral"/>
    <s v="yandex.ru"/>
    <n v="2.9282407407407399E-3"/>
    <n v="0"/>
    <n v="1"/>
    <s v="/"/>
    <m/>
    <m/>
    <m/>
    <m/>
    <n v="1"/>
    <n v="1"/>
    <n v="37385"/>
    <n v="1"/>
    <s v="yandex.ru"/>
  </r>
  <r>
    <s v="GA1.2.1916749848.1579175075"/>
    <s v="Mercedes-krasnodar.ru"/>
    <s v="Mercedes"/>
    <s v="(not set)"/>
    <s v="Krasnodar Krai"/>
    <s v="YaBrowser"/>
    <s v="desktop"/>
    <x v="15"/>
    <n v="6"/>
    <s v="(not set)"/>
    <s v="(not set)"/>
    <s v="referral"/>
    <s v="yandex.ru"/>
    <n v="1.36805555555556E-2"/>
    <n v="0"/>
    <n v="1"/>
    <s v="/"/>
    <m/>
    <m/>
    <m/>
    <m/>
    <n v="0"/>
    <n v="0"/>
    <n v="0"/>
    <n v="0"/>
    <s v="yandex.ru"/>
  </r>
  <r>
    <s v="GA1.2.1167840721.1579181285"/>
    <s v="BMW-keyauto-krd.ru"/>
    <s v="BMW"/>
    <s v="Gelendzhik"/>
    <s v="Krasnodar Krai"/>
    <s v="Chrome"/>
    <s v="desktop"/>
    <x v="15"/>
    <n v="8"/>
    <s v="(not set)"/>
    <s v="(not set)"/>
    <s v="referral"/>
    <s v="yandex.ru"/>
    <n v="9.3749999999999997E-4"/>
    <n v="0"/>
    <n v="1"/>
    <s v="/"/>
    <m/>
    <m/>
    <m/>
    <m/>
    <n v="0"/>
    <n v="0"/>
    <n v="0"/>
    <n v="0"/>
    <s v="yandex.ru"/>
  </r>
  <r>
    <s v="GA1.2.1436231271.1578854300"/>
    <s v="Mercedes-krasnodar.ru"/>
    <s v="Mercedes"/>
    <s v="Gelendzhik"/>
    <s v="Krasnodar Krai"/>
    <s v="YaBrowser"/>
    <s v="desktop"/>
    <x v="15"/>
    <n v="18"/>
    <s v="(not set)"/>
    <s v="(not set)"/>
    <s v="referral"/>
    <s v="yandex.ru"/>
    <n v="2.95601851851852E-2"/>
    <n v="0"/>
    <n v="1"/>
    <s v="/"/>
    <m/>
    <m/>
    <m/>
    <m/>
    <n v="0"/>
    <n v="0"/>
    <n v="0"/>
    <n v="0"/>
    <s v="yandex.ru"/>
  </r>
  <r>
    <s v="GA1.2.2116248636.1579199061"/>
    <s v="BMW-keyauto-krd.ru"/>
    <s v="BMW"/>
    <s v="Gelendzhik"/>
    <s v="Krasnodar Krai"/>
    <s v="YaBrowser"/>
    <s v="desktop"/>
    <x v="15"/>
    <n v="4"/>
    <s v="(not set)"/>
    <s v="(not set)"/>
    <s v="referral"/>
    <s v="yandex.ru"/>
    <n v="1.03009259259259E-3"/>
    <n v="0"/>
    <n v="1"/>
    <s v="/"/>
    <m/>
    <m/>
    <m/>
    <m/>
    <n v="0"/>
    <n v="0"/>
    <n v="0"/>
    <n v="0"/>
    <s v="yandex.ru"/>
  </r>
  <r>
    <s v="GA1.2.1642885827.1579158957"/>
    <s v="Mercedes-krasnodar.ru"/>
    <s v="Mercedes"/>
    <s v="Gelendzhik"/>
    <s v="Krasnodar Krai"/>
    <s v="Safari (in-app)"/>
    <s v="mobile"/>
    <x v="15"/>
    <n v="2"/>
    <s v="e220"/>
    <s v="(not set)"/>
    <s v="cpm"/>
    <s v="IG"/>
    <n v="5.6134259259259299E-4"/>
    <n v="0"/>
    <n v="2"/>
    <s v="/special/purchase/e220/item66188051.php"/>
    <m/>
    <m/>
    <m/>
    <m/>
    <n v="1"/>
    <n v="0.5"/>
    <n v="26042"/>
    <n v="1"/>
    <s v="ig"/>
  </r>
  <r>
    <s v="GA1.2.104895687.1579161435"/>
    <s v="Mercedes-krasnodar.ru"/>
    <s v="Mercedes"/>
    <s v="Armavir"/>
    <s v="Krasnodar Krai"/>
    <s v="Android Webview"/>
    <s v="mobile"/>
    <x v="15"/>
    <n v="24"/>
    <s v="e220"/>
    <s v="(not set)"/>
    <s v="cpm"/>
    <s v="IG"/>
    <n v="7.4421296296296301E-3"/>
    <n v="0"/>
    <n v="1"/>
    <s v="/special/purchase/e220/item66188051.php"/>
    <m/>
    <m/>
    <m/>
    <m/>
    <n v="0"/>
    <n v="0"/>
    <n v="0"/>
    <n v="0"/>
    <s v="ig"/>
  </r>
  <r>
    <s v="GA1.2.1728355925.1579161096"/>
    <s v="Mercedes-krasnodar.ru"/>
    <s v="Mercedes"/>
    <s v="Tuapse"/>
    <s v="Krasnodar Krai"/>
    <s v="Android Webview"/>
    <s v="mobile"/>
    <x v="15"/>
    <n v="4"/>
    <s v="e220"/>
    <s v="(not set)"/>
    <s v="cpm"/>
    <s v="IG"/>
    <n v="5.78703703703704E-5"/>
    <n v="0"/>
    <n v="1"/>
    <s v="/special/purchase/e220/item66188051.php"/>
    <m/>
    <m/>
    <m/>
    <m/>
    <n v="0"/>
    <n v="0"/>
    <n v="0"/>
    <n v="0"/>
    <s v="ig"/>
  </r>
  <r>
    <s v="GA1.2.695745133.1579201096"/>
    <s v="Mercedes-krasnodar.ru"/>
    <s v="Mercedes"/>
    <s v="Gelendzhik"/>
    <s v="Krasnodar Krai"/>
    <s v="Android Webview"/>
    <s v="mobile"/>
    <x v="15"/>
    <n v="4"/>
    <s v="e220"/>
    <s v="(not set)"/>
    <s v="cpm"/>
    <s v="IG"/>
    <n v="3.00925925925926E-4"/>
    <n v="0"/>
    <n v="1"/>
    <s v="/special/purchase/e220/item66188051.php"/>
    <m/>
    <m/>
    <m/>
    <m/>
    <n v="1"/>
    <n v="1"/>
    <n v="26885"/>
    <n v="1"/>
    <s v="ig"/>
  </r>
  <r>
    <s v="GA1.2.1871036533.1577360301"/>
    <s v="BMW-keyauto-krd.ru"/>
    <s v="BMW"/>
    <s v="(not set)"/>
    <s v="Krasnodar Krai"/>
    <s v="Chrome"/>
    <s v="mobile"/>
    <x v="15"/>
    <n v="2"/>
    <s v="krasnodar-kliuchavto-network-halva-2019"/>
    <s v="(not set)"/>
    <s v="sem_cpc"/>
    <s v="google_go_search"/>
    <n v="2.31481481481481E-5"/>
    <n v="0"/>
    <n v="1"/>
    <s v="/offers/buy/halva/?literature|src_mobileapp::2-com.romantics.lovemessa|devt_m|devm_xiaomi+redmi+4a|cid_8484436498|lcl_9074954|fdi_|mrlid_14751|dop_="/>
    <m/>
    <m/>
    <m/>
    <m/>
    <n v="0"/>
    <n v="0"/>
    <n v="0"/>
    <n v="0"/>
    <s v="google_go_search"/>
  </r>
  <r>
    <s v="GA1.2.619183676.1575603627"/>
    <s v="BMW-keyauto-krd.ru"/>
    <s v="BMW"/>
    <s v="Tuapse"/>
    <s v="Krasnodar Krai"/>
    <s v="YaBrowser"/>
    <s v="desktop"/>
    <x v="15"/>
    <n v="10"/>
    <s v="(not set)"/>
    <s v="(not set)"/>
    <s v="organic"/>
    <s v="yandex"/>
    <n v="1.2384259259259299E-3"/>
    <n v="0"/>
    <n v="1"/>
    <s v="/?keyauto_from=1"/>
    <m/>
    <m/>
    <m/>
    <m/>
    <n v="1"/>
    <n v="1"/>
    <n v="23458"/>
    <n v="1"/>
    <s v="YANDEX"/>
  </r>
  <r>
    <s v="GA1.2.1739096203.1578922440"/>
    <s v="cars.BMW-keyauto-krd.ru"/>
    <s v="BMW"/>
    <s v="Anapa"/>
    <s v="Krasnodar Krai"/>
    <s v="Chrome"/>
    <s v="desktop"/>
    <x v="15"/>
    <n v="6"/>
    <s v="(not set)"/>
    <s v="(not set)"/>
    <s v="referral"/>
    <s v="BMW-keyauto-krd.ru"/>
    <n v="1.38888888888889E-4"/>
    <n v="0"/>
    <n v="1"/>
    <s v="/?keyauto_from=1"/>
    <m/>
    <m/>
    <m/>
    <m/>
    <n v="1"/>
    <n v="1"/>
    <n v="16163"/>
    <n v="1"/>
    <s v="BMW-keyauto-krd.ru"/>
  </r>
  <r>
    <s v="GA1.2.2048550912.1579180219"/>
    <s v="BMW-keyauto-krd.ru"/>
    <s v="BMW"/>
    <s v="Kropotkin"/>
    <s v="Krasnodar Krai"/>
    <s v="Chrome"/>
    <s v="desktop"/>
    <x v="15"/>
    <n v="6"/>
    <s v="(not set)"/>
    <s v="(not set)"/>
    <s v="referral"/>
    <s v="go.mail.ru"/>
    <n v="2.7777777777777799E-4"/>
    <n v="0"/>
    <n v="1"/>
    <s v="/?keyauto_from=1"/>
    <m/>
    <m/>
    <m/>
    <m/>
    <n v="1"/>
    <n v="1"/>
    <n v="40856"/>
    <n v="1"/>
    <s v="go.mail.ru"/>
  </r>
  <r>
    <s v="GA1.2.509708686.1541058285"/>
    <s v="Mercedes-krasnodar.ru"/>
    <s v="Mercedes"/>
    <s v="Tuapse"/>
    <s v="Krasnodar Krai"/>
    <s v="YaBrowser"/>
    <s v="mobile"/>
    <x v="15"/>
    <n v="4"/>
    <s v="(not set)"/>
    <s v="(not set)"/>
    <s v="referral"/>
    <s v="Mercedes.ru"/>
    <n v="1.21527777777778E-4"/>
    <n v="0"/>
    <n v="2"/>
    <s v="/about/contacts/"/>
    <m/>
    <m/>
    <m/>
    <m/>
    <n v="1"/>
    <n v="0.5"/>
    <n v="8192"/>
    <n v="1"/>
    <s v="Mercedes.ru"/>
  </r>
  <r>
    <s v="GA1.2.619183676.1575603627"/>
    <s v="BMW-keyauto-krd.ru"/>
    <s v="BMW"/>
    <s v="Tuapse"/>
    <s v="Krasnodar Krai"/>
    <s v="YaBrowser"/>
    <s v="desktop"/>
    <x v="15"/>
    <n v="10"/>
    <s v="(not set)"/>
    <s v="(not set)"/>
    <s v="organic"/>
    <s v="yandex"/>
    <n v="1.2384259259259299E-3"/>
    <n v="0"/>
    <n v="1"/>
    <s v="/offers/service/bazovoe-to-ot-4900r/?calltouch_tm=yd_c:36006641_gb:3969659506_ad:8503113361_ph:19435453031_st:search_pt:premium_p:1_s:none_dt:desktop_reg:1058_ret:_apt:none&amp;yclid=18369842850228362780"/>
    <m/>
    <m/>
    <m/>
    <m/>
    <n v="1"/>
    <n v="1"/>
    <n v="19448"/>
    <n v="1"/>
    <s v="YANDEX"/>
  </r>
  <r>
    <s v="GA1.2.872275020.1575539863"/>
    <s v="BMW-keyauto-krd.ru"/>
    <s v="BMW"/>
    <s v="Tikhoretsk"/>
    <s v="Krasnodar Krai"/>
    <s v="Firefox"/>
    <s v="desktop"/>
    <x v="15"/>
    <n v="6"/>
    <s v="(not set)"/>
    <s v="(not set)"/>
    <s v="referral"/>
    <s v="cars.BMW-keyauto-krd.ru"/>
    <n v="7.1759259259259302E-4"/>
    <n v="0"/>
    <n v="1"/>
    <s v="/offers/buy/"/>
    <m/>
    <m/>
    <m/>
    <m/>
    <n v="1"/>
    <n v="1"/>
    <n v="18608"/>
    <n v="1"/>
    <s v="cars.BMW-keyauto-krd.ru"/>
  </r>
  <r>
    <s v="GA1.2.1528721587.1579157609"/>
    <s v="Mercedes-krasnodar.ru"/>
    <s v="Mercedes"/>
    <s v="(not set)"/>
    <s v="Krasnodar Krai"/>
    <s v="Internet Explorer"/>
    <s v="desktop"/>
    <x v="15"/>
    <n v="6"/>
    <s v="(not set)"/>
    <s v="(not set)"/>
    <s v="(none)"/>
    <s v="(direct)"/>
    <n v="9.8379629629629598E-4"/>
    <n v="0"/>
    <n v="1"/>
    <s v="/special/purchase/"/>
    <m/>
    <m/>
    <m/>
    <m/>
    <n v="0"/>
    <n v="0"/>
    <n v="0"/>
    <n v="0"/>
    <s v="(direct)"/>
  </r>
  <r>
    <s v="GA1.2.575840565.1578214596"/>
    <s v="Mercedes-krasnodar.ru"/>
    <s v="Mercedes"/>
    <s v="(not set)"/>
    <s v="Krasnodar Krai"/>
    <s v="YaBrowser"/>
    <s v="tablet"/>
    <x v="15"/>
    <n v="16"/>
    <s v="(not set)"/>
    <s v="(not set)"/>
    <s v="organic"/>
    <s v="yandex"/>
    <n v="1.88078703703704E-3"/>
    <n v="0"/>
    <n v="2"/>
    <s v="/models/glc/options/"/>
    <m/>
    <m/>
    <m/>
    <m/>
    <n v="0"/>
    <n v="0"/>
    <n v="0"/>
    <n v="0"/>
    <s v="YANDEX"/>
  </r>
  <r>
    <s v="GA1.2.575840565.1578214596"/>
    <s v="Mercedes-krasnodar.ru"/>
    <s v="Mercedes"/>
    <s v="(not set)"/>
    <s v="Krasnodar Krai"/>
    <s v="YaBrowser"/>
    <s v="tablet"/>
    <x v="15"/>
    <n v="16"/>
    <s v="(not set)"/>
    <s v="(not set)"/>
    <s v="organic"/>
    <s v="yandex"/>
    <n v="1.88078703703704E-3"/>
    <n v="0"/>
    <n v="2"/>
    <s v="/special/purchase/glc/?calltouch_tm=yd_c:36451518_gb:3435680562_ad:6081162404_ph:14000356678_st:search_pt:premium_p:2_s:none_dt:tablet_reg:11002_ret:_apt:none&amp;yclid=18362364918914638418"/>
    <m/>
    <m/>
    <m/>
    <m/>
    <n v="1"/>
    <n v="0.5"/>
    <n v="8471"/>
    <n v="1"/>
    <s v="YANDEX"/>
  </r>
  <r>
    <s v="GA1.2.575840565.1578214596"/>
    <s v="Mercedes-krasnodar.ru"/>
    <s v="Mercedes"/>
    <s v="(not set)"/>
    <s v="Krasnodar Krai"/>
    <s v="YaBrowser"/>
    <s v="tablet"/>
    <x v="15"/>
    <n v="16"/>
    <s v="(not set)"/>
    <s v="(not set)"/>
    <s v="organic"/>
    <s v="yandex"/>
    <n v="1.88078703703704E-3"/>
    <n v="0"/>
    <n v="2"/>
    <s v="/special/purchase/glc/?calltouch_tm=yd_c:36451518_gb:3435680562_ad:6081162404_ph:14000356678_st:search_pt:premium_p:2_s:none_dt:tablet_reg:11002_ret:_apt:none&amp;yclid=18362812033352633234"/>
    <m/>
    <m/>
    <m/>
    <m/>
    <n v="0"/>
    <n v="0"/>
    <n v="0"/>
    <n v="0"/>
    <s v="YANDEX"/>
  </r>
  <r>
    <s v="GA1.2.698620397.1579149463"/>
    <s v="Mercedes-krasnodar.ru"/>
    <s v="Mercedes"/>
    <s v="Yuzhnyy"/>
    <s v="Krasnodar Krai"/>
    <s v="Chrome"/>
    <s v="mobile"/>
    <x v="15"/>
    <n v="2"/>
    <s v="(not set)"/>
    <s v="(not set)"/>
    <s v="(none)"/>
    <s v="(direct)"/>
    <n v="6.2615740740740696E-3"/>
    <n v="0"/>
    <n v="2"/>
    <s v="/special/purchase/cls/"/>
    <m/>
    <m/>
    <m/>
    <m/>
    <n v="0"/>
    <n v="0"/>
    <n v="0"/>
    <n v="0"/>
    <s v="(direct)"/>
  </r>
  <r>
    <s v="GA1.2.2023487623.1574857723"/>
    <s v="Mercedes-krasnodar.ru"/>
    <s v="Mercedes"/>
    <s v="Novorossiysk"/>
    <s v="Krasnodar Krai"/>
    <s v="Chrome"/>
    <s v="desktop"/>
    <x v="15"/>
    <n v="10"/>
    <s v="(not set)"/>
    <s v="(not set)"/>
    <s v="organic"/>
    <s v="yandex"/>
    <n v="5.1967592592592603E-3"/>
    <n v="0"/>
    <n v="1"/>
    <s v="/models/"/>
    <m/>
    <m/>
    <m/>
    <m/>
    <n v="1"/>
    <n v="1"/>
    <n v="24514"/>
    <n v="1"/>
    <s v="YANDEX"/>
  </r>
  <r>
    <s v="GA1.2.500230392.1579198789"/>
    <s v="BMW-keyauto-krd.ru"/>
    <s v="BMW"/>
    <s v="Tuapse"/>
    <s v="Krasnodar Krai"/>
    <s v="Chrome"/>
    <s v="mobile"/>
    <x v="15"/>
    <n v="4"/>
    <s v="(not set)"/>
    <s v="(not set)"/>
    <s v="referral"/>
    <s v="carsdo.ru"/>
    <n v="2.8587962962962998E-3"/>
    <n v="0"/>
    <n v="1"/>
    <s v="/models/x1/"/>
    <m/>
    <m/>
    <m/>
    <m/>
    <n v="1"/>
    <n v="1"/>
    <n v="31396"/>
    <n v="1"/>
    <s v="carsdo.ru"/>
  </r>
  <r>
    <s v="GA1.2.1974333710.1579191274"/>
    <s v="Mercedes-krasnodar.ru"/>
    <s v="Mercedes"/>
    <s v="Gelendzhik"/>
    <s v="Krasnodar Krai"/>
    <s v="Chrome"/>
    <s v="mobile"/>
    <x v="15"/>
    <n v="6"/>
    <s v="(not set)"/>
    <s v="(not set)"/>
    <s v="referral"/>
    <s v="yandex.ru"/>
    <n v="1.9097222222222199E-4"/>
    <n v="0"/>
    <n v="2"/>
    <s v="/models/glc_prime/options/"/>
    <m/>
    <m/>
    <m/>
    <m/>
    <n v="1"/>
    <n v="0.5"/>
    <n v="8030"/>
    <n v="1"/>
    <s v="yandex.ru"/>
  </r>
  <r>
    <s v="GA1.2.1640687054.1579200222"/>
    <s v="Mercedes-krasnodar.ru"/>
    <s v="Mercedes"/>
    <s v="Gelendzhik"/>
    <s v="Krasnodar Krai"/>
    <s v="Chrome"/>
    <s v="mobile"/>
    <x v="15"/>
    <n v="3"/>
    <s v="(not set)"/>
    <s v="(not set)"/>
    <s v="referral"/>
    <s v="yandex.ru"/>
    <n v="2.7777777777777799E-4"/>
    <n v="0"/>
    <n v="1"/>
    <s v="/used_cars/"/>
    <m/>
    <m/>
    <m/>
    <m/>
    <n v="0"/>
    <n v="0"/>
    <n v="0"/>
    <n v="0"/>
    <s v="yandex.ru"/>
  </r>
  <r>
    <s v="GA1.2.2133403557.1579091127"/>
    <s v="Mercedes-krasnodar.ru"/>
    <s v="Mercedes"/>
    <s v="Gelendzhik"/>
    <s v="Krasnodar Krai"/>
    <s v="Edge"/>
    <s v="desktop"/>
    <x v="15"/>
    <n v="2"/>
    <s v="(not set)"/>
    <s v="(not set)"/>
    <s v="referral"/>
    <s v="yandex.ru"/>
    <n v="6.9444444444444404E-5"/>
    <n v="0"/>
    <n v="1"/>
    <s v="/models/gls/options/"/>
    <m/>
    <m/>
    <m/>
    <m/>
    <n v="0"/>
    <n v="0"/>
    <n v="0"/>
    <n v="0"/>
    <s v="yandex.ru"/>
  </r>
  <r>
    <s v="GA1.2.1627659865.1579168943"/>
    <s v="Mercedes-krasnodar.ru"/>
    <s v="Mercedes"/>
    <s v="Slavyansk-na-Kubani"/>
    <s v="Krasnodar Krai"/>
    <s v="Firefox"/>
    <s v="desktop"/>
    <x v="15"/>
    <n v="20"/>
    <s v="(not set)"/>
    <s v="(not set)"/>
    <s v="referral"/>
    <s v="yandex.ru"/>
    <n v="2.3611111111111098E-3"/>
    <n v="0"/>
    <n v="1"/>
    <s v="(entrance)"/>
    <m/>
    <m/>
    <m/>
    <m/>
    <n v="1"/>
    <n v="1"/>
    <n v="11438"/>
    <n v="1"/>
    <s v="yandex.ru"/>
  </r>
  <r>
    <s v="GA1.2.1511373718.1579185848"/>
    <s v="Mercedes-krasnodar.ru"/>
    <s v="Mercedes"/>
    <s v="(not set)"/>
    <s v="Krasnodar Krai"/>
    <s v="Firefox"/>
    <s v="desktop"/>
    <x v="15"/>
    <n v="12"/>
    <s v="(not set)"/>
    <s v="(not set)"/>
    <s v="referral"/>
    <s v="yandex.ru"/>
    <n v="8.5648148148148205E-4"/>
    <n v="0"/>
    <n v="1"/>
    <s v="(entrance)"/>
    <m/>
    <m/>
    <m/>
    <m/>
    <n v="1"/>
    <n v="1"/>
    <n v="39831"/>
    <n v="1"/>
    <s v="yandex.ru"/>
  </r>
  <r>
    <s v="GA1.2.872275020.1575539863"/>
    <s v="cars.BMW-keyauto-krd.ru"/>
    <s v="BMW"/>
    <s v="Tikhoretsk"/>
    <s v="Krasnodar Krai"/>
    <s v="Firefox"/>
    <s v="desktop"/>
    <x v="15"/>
    <n v="6"/>
    <s v="(not set)"/>
    <s v="(not set)"/>
    <s v="referral"/>
    <s v="BMW-keyauto-krd.ru"/>
    <n v="5.2199074074074101E-3"/>
    <n v="0"/>
    <n v="2"/>
    <s v="(entrance)"/>
    <m/>
    <m/>
    <m/>
    <m/>
    <n v="0"/>
    <n v="0"/>
    <n v="0"/>
    <n v="0"/>
    <s v="BMW-keyauto-krd.ru"/>
  </r>
  <r>
    <s v="GA1.2.1712841909.1579181485"/>
    <s v="Mercedes-krasnodar.ru"/>
    <s v="Mercedes"/>
    <s v="Tuapse"/>
    <s v="Krasnodar Krai"/>
    <s v="Chrome"/>
    <s v="mobile"/>
    <x v="15"/>
    <n v="2"/>
    <s v="(not set)"/>
    <s v="(not set)"/>
    <s v="referral"/>
    <s v="go.mail.ru"/>
    <n v="2.31481481481481E-4"/>
    <n v="0"/>
    <n v="2"/>
    <s v="(entrance)"/>
    <m/>
    <m/>
    <m/>
    <m/>
    <n v="0"/>
    <n v="0"/>
    <n v="0"/>
    <n v="0"/>
    <s v="go.mail.ru"/>
  </r>
  <r>
    <s v="GA1.2.698620397.1579149463"/>
    <s v="Mercedes-krasnodar.ru"/>
    <s v="Mercedes"/>
    <s v="Yuzhnyy"/>
    <s v="Krasnodar Krai"/>
    <s v="Chrome"/>
    <s v="mobile"/>
    <x v="15"/>
    <n v="2"/>
    <s v="(not set)"/>
    <s v="(not set)"/>
    <s v="(none)"/>
    <s v="(direct)"/>
    <n v="6.2615740740740696E-3"/>
    <n v="0"/>
    <n v="2"/>
    <s v="(entrance)"/>
    <m/>
    <m/>
    <m/>
    <m/>
    <n v="1"/>
    <n v="0.5"/>
    <n v="43288"/>
    <n v="1"/>
    <s v="(direct)"/>
  </r>
  <r>
    <s v="GA1.2.1252754989.1568193408"/>
    <s v="BMW-keyauto-krd.ru"/>
    <s v="BMW"/>
    <s v="Sochi"/>
    <s v="Krasnodar Krai"/>
    <s v="YaBrowser"/>
    <s v="desktop"/>
    <x v="15"/>
    <n v="20"/>
    <s v="(not set)"/>
    <s v="(not set)"/>
    <s v="(none)"/>
    <s v="(direct)"/>
    <n v="4.2824074074074102E-4"/>
    <n v="0"/>
    <n v="1"/>
    <s v="(entrance)"/>
    <m/>
    <m/>
    <m/>
    <m/>
    <n v="0"/>
    <n v="0"/>
    <n v="0"/>
    <n v="0"/>
    <s v="(direct)"/>
  </r>
  <r>
    <s v="GA1.2.1252754989.1568193408"/>
    <s v="BMW-keyauto-krd.ru"/>
    <s v="BMW"/>
    <s v="Sochi"/>
    <s v="Krasnodar Krai"/>
    <s v="YaBrowser"/>
    <s v="desktop"/>
    <x v="15"/>
    <n v="20"/>
    <s v="(not set)"/>
    <s v="(not set)"/>
    <s v="referral"/>
    <s v="BMW-keyauto-krd.ru"/>
    <n v="4.6064814814814796E-3"/>
    <n v="0"/>
    <n v="1"/>
    <s v="(entrance)"/>
    <m/>
    <m/>
    <m/>
    <m/>
    <n v="1"/>
    <n v="1"/>
    <n v="17456"/>
    <n v="1"/>
    <s v="BMW-keyauto-krd.ru"/>
  </r>
  <r>
    <s v="GA1.2.1222566309.1579153663"/>
    <s v="Mercedes-krasnodar.ru"/>
    <s v="Mercedes"/>
    <s v="Sochi"/>
    <s v="Krasnodar Krai"/>
    <s v="YaBrowser"/>
    <s v="desktop"/>
    <x v="15"/>
    <n v="23"/>
    <s v="(not set)"/>
    <s v="(not set)"/>
    <s v="referral"/>
    <s v="yandex.ru"/>
    <n v="6.53935185185185E-3"/>
    <n v="0"/>
    <n v="1"/>
    <s v="(entrance)"/>
    <m/>
    <m/>
    <m/>
    <m/>
    <n v="1"/>
    <n v="1"/>
    <n v="26600"/>
    <n v="1"/>
    <s v="yandex.ru"/>
  </r>
  <r>
    <s v="GA1.2.1323541240.1573755682"/>
    <s v="Mercedes-krasnodar.ru"/>
    <s v="Mercedes"/>
    <s v="Sochi"/>
    <s v="Krasnodar Krai"/>
    <s v="Chrome"/>
    <s v="mobile"/>
    <x v="15"/>
    <n v="2"/>
    <s v="(not set)"/>
    <s v="(not set)"/>
    <s v="referral"/>
    <s v="Mercedes.ru"/>
    <n v="8.1018518518518505E-4"/>
    <n v="0"/>
    <n v="2"/>
    <s v="(entrance)"/>
    <m/>
    <m/>
    <m/>
    <m/>
    <n v="0"/>
    <n v="0"/>
    <n v="0"/>
    <n v="0"/>
    <s v="Mercedes.ru"/>
  </r>
  <r>
    <s v="GA1.2.2013993919.1579194672"/>
    <s v="BMW-keyauto-krd.ru"/>
    <s v="BMW"/>
    <s v="Sochi"/>
    <s v="Krasnodar Krai"/>
    <s v="Chrome"/>
    <s v="mobile"/>
    <x v="15"/>
    <n v="16"/>
    <s v="(not set)"/>
    <s v="(not set)"/>
    <s v="organic"/>
    <s v="yandex"/>
    <n v="5.4398148148148101E-4"/>
    <n v="0"/>
    <n v="1"/>
    <s v="(entrance)"/>
    <m/>
    <m/>
    <m/>
    <m/>
    <n v="1"/>
    <n v="1"/>
    <n v="24609"/>
    <n v="1"/>
    <s v="YANDEX"/>
  </r>
  <r>
    <s v="GA1.2.2013993919.1579194672"/>
    <s v="BMW-keyauto-krd.ru"/>
    <s v="BMW"/>
    <s v="Sochi"/>
    <s v="Krasnodar Krai"/>
    <s v="Chrome"/>
    <s v="mobile"/>
    <x v="15"/>
    <n v="16"/>
    <s v="(not set)"/>
    <s v="(not set)"/>
    <s v="referral"/>
    <s v="BMW-keyauto-krd.ru"/>
    <n v="2.3958333333333301E-3"/>
    <n v="0"/>
    <n v="1"/>
    <s v="(entrance)"/>
    <m/>
    <m/>
    <m/>
    <m/>
    <n v="1"/>
    <n v="1"/>
    <n v="12693"/>
    <n v="1"/>
    <s v="BMW-keyauto-krd.ru"/>
  </r>
  <r>
    <s v="GA1.2.60629330.1579190470"/>
    <s v="cars.BMW-keyauto-krd.ru"/>
    <s v="BMW"/>
    <s v="Sochi"/>
    <s v="Krasnodar Krai"/>
    <s v="Chrome"/>
    <s v="desktop"/>
    <x v="15"/>
    <n v="6"/>
    <s v="(not set)"/>
    <s v="(not set)"/>
    <s v="referral"/>
    <s v="BMW-keyauto-sochi.ru"/>
    <n v="4.3981481481481503E-4"/>
    <n v="0"/>
    <n v="1"/>
    <s v="(entrance)"/>
    <m/>
    <m/>
    <m/>
    <m/>
    <n v="1"/>
    <n v="1"/>
    <n v="35376"/>
    <n v="1"/>
    <s v="BMW-keyauto-sochi.ru"/>
  </r>
  <r>
    <s v="GA1.2.1323541240.1573755682"/>
    <s v="Mercedes-krasnodar.ru"/>
    <s v="Mercedes"/>
    <s v="Sochi"/>
    <s v="Krasnodar Krai"/>
    <s v="Chrome"/>
    <s v="mobile"/>
    <x v="15"/>
    <n v="2"/>
    <s v="(not set)"/>
    <s v="(not set)"/>
    <s v="referral"/>
    <s v="Mercedes.ru"/>
    <n v="8.1018518518518505E-4"/>
    <n v="0"/>
    <n v="2"/>
    <s v="/models/gls/options/"/>
    <m/>
    <m/>
    <m/>
    <m/>
    <n v="0"/>
    <n v="0"/>
    <n v="0"/>
    <n v="0"/>
    <s v="Mercedes.ru"/>
  </r>
  <r>
    <s v="GA1.2.811742879.1579158619"/>
    <s v="cars.BMW-keyauto-krd.ru"/>
    <s v="BMW"/>
    <s v="Sochi"/>
    <s v="Krasnodar Krai"/>
    <s v="Chrome"/>
    <s v="desktop"/>
    <x v="15"/>
    <n v="8"/>
    <s v="(not set)"/>
    <s v="(not set)"/>
    <s v="referral"/>
    <s v="cars.BMW-keyauto-krd.ru"/>
    <n v="2.31481481481481E-4"/>
    <n v="0"/>
    <n v="1"/>
    <s v="/buy/leasing/"/>
    <m/>
    <m/>
    <m/>
    <m/>
    <n v="0"/>
    <n v="0"/>
    <n v="0"/>
    <n v="0"/>
    <s v="cars.BMW-keyauto-krd.ru"/>
  </r>
  <r>
    <s v="GA1.2.811742879.1579158619"/>
    <s v="cars.BMW-keyauto-krd.ru"/>
    <s v="BMW"/>
    <s v="Sochi"/>
    <s v="Krasnodar Krai"/>
    <s v="Chrome"/>
    <s v="desktop"/>
    <x v="15"/>
    <n v="8"/>
    <s v="(not set)"/>
    <s v="(not set)"/>
    <s v="referral"/>
    <s v="BMW-keyauto-krd.ru"/>
    <n v="1.07638888888889E-3"/>
    <n v="0"/>
    <n v="1"/>
    <s v="/buy/leasing/"/>
    <m/>
    <m/>
    <m/>
    <m/>
    <n v="0"/>
    <n v="0"/>
    <n v="0"/>
    <n v="0"/>
    <s v="BMW-keyauto-krd.ru"/>
  </r>
  <r>
    <s v="GA1.2.26426708.1575273882"/>
    <s v="BMW-keyauto-krd.ru"/>
    <s v="BMW"/>
    <s v="Sochi"/>
    <s v="Krasnodar Krai"/>
    <s v="Chrome"/>
    <s v="mobile"/>
    <x v="15"/>
    <n v="4"/>
    <s v="(not set)"/>
    <s v="(not set)"/>
    <s v="referral"/>
    <s v="go.mail.ru"/>
    <n v="6.0532407407407401E-3"/>
    <n v="0"/>
    <n v="1"/>
    <s v="/?keyauto_from=1"/>
    <m/>
    <m/>
    <m/>
    <m/>
    <n v="1"/>
    <n v="1"/>
    <n v="38511"/>
    <n v="1"/>
    <s v="go.mail.ru"/>
  </r>
  <r>
    <s v="GA1.2.157405611.1579164645"/>
    <s v="BMW-keyauto-krd.ru"/>
    <s v="BMW"/>
    <s v="Sochi"/>
    <s v="Krasnodar Krai"/>
    <s v="Samsung Internet"/>
    <s v="mobile"/>
    <x v="15"/>
    <n v="14"/>
    <s v="(not set)"/>
    <s v="(not set)"/>
    <s v="(none)"/>
    <s v="(direct)"/>
    <n v="4.4791666666666704E-3"/>
    <n v="0"/>
    <n v="1"/>
    <s v="/?keyauto_from=1"/>
    <m/>
    <m/>
    <m/>
    <m/>
    <n v="0"/>
    <n v="0"/>
    <n v="0"/>
    <n v="0"/>
    <s v="(direct)"/>
  </r>
  <r>
    <s v="GA1.2.1770857399.1579177408"/>
    <s v="BMW-keyauto-krd.ru"/>
    <s v="BMW"/>
    <s v="Sochi"/>
    <s v="Krasnodar Krai"/>
    <s v="Chrome"/>
    <s v="mobile"/>
    <x v="15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205900314.1579169164"/>
    <s v="BMW-keyauto-krd.ru"/>
    <s v="BMW"/>
    <s v="Sochi"/>
    <s v="Krasnodar Krai"/>
    <s v="Chrome"/>
    <s v="mobile"/>
    <x v="15"/>
    <n v="4"/>
    <s v="(not set)"/>
    <s v="(not set)"/>
    <s v="(none)"/>
    <s v="(direct)"/>
    <n v="3.1250000000000001E-4"/>
    <n v="0"/>
    <n v="1"/>
    <s v="/?keyauto_from=1"/>
    <m/>
    <m/>
    <m/>
    <m/>
    <n v="1"/>
    <n v="1"/>
    <n v="23630"/>
    <n v="1"/>
    <s v="(direct)"/>
  </r>
  <r>
    <s v="GA1.2.1067863531.1579149217"/>
    <s v="Mercedes-krasnodar.ru"/>
    <s v="Mercedes"/>
    <s v="Sochi"/>
    <s v="Krasnodar Krai"/>
    <s v="Safari (in-app)"/>
    <s v="mobile"/>
    <x v="15"/>
    <n v="4"/>
    <s v="e220"/>
    <s v="(not set)"/>
    <s v="cpm"/>
    <s v="IG"/>
    <n v="9.0277777777777795E-4"/>
    <n v="0"/>
    <n v="1"/>
    <s v="/special/purchase/e220/item66188051.php"/>
    <m/>
    <m/>
    <m/>
    <m/>
    <n v="0"/>
    <n v="0"/>
    <n v="0"/>
    <n v="0"/>
    <s v="ig"/>
  </r>
  <r>
    <s v="GA1.2.1642885827.1579158957"/>
    <s v="Mercedes-krasnodar.ru"/>
    <s v="Mercedes"/>
    <s v="Sochi"/>
    <s v="Krasnodar Krai"/>
    <s v="Safari (in-app)"/>
    <s v="mobile"/>
    <x v="15"/>
    <n v="4"/>
    <s v="e220"/>
    <s v="(not set)"/>
    <s v="cpm"/>
    <s v="IG"/>
    <n v="5.6134259259259299E-4"/>
    <n v="0"/>
    <n v="2"/>
    <s v="/special/purchase/e220/item66188051.php"/>
    <m/>
    <m/>
    <m/>
    <m/>
    <n v="0"/>
    <n v="0"/>
    <n v="0"/>
    <n v="0"/>
    <s v="ig"/>
  </r>
  <r>
    <s v="GA1.2.469017834.1579174481"/>
    <s v="Mercedes-krasnodar.ru"/>
    <s v="Mercedes"/>
    <s v="Sochi"/>
    <s v="Krasnodar Krai"/>
    <s v="Android Webview"/>
    <s v="mobile"/>
    <x v="15"/>
    <n v="2"/>
    <s v="e220"/>
    <s v="(not set)"/>
    <s v="cpm"/>
    <s v="IG"/>
    <n v="1.1574074074074101E-5"/>
    <n v="0"/>
    <n v="1"/>
    <s v="/special/purchase/e220/item66188051.php"/>
    <m/>
    <m/>
    <m/>
    <m/>
    <n v="0"/>
    <n v="0"/>
    <n v="0"/>
    <n v="0"/>
    <s v="ig"/>
  </r>
  <r>
    <s v="GA1.2.643636314.1579071464"/>
    <s v="Mercedes-krasnodar.ru"/>
    <s v="Mercedes"/>
    <s v="Sochi"/>
    <s v="Krasnodar Krai"/>
    <s v="Android Webview"/>
    <s v="mobile"/>
    <x v="15"/>
    <n v="10"/>
    <s v="e220"/>
    <s v="(not set)"/>
    <s v="cpm"/>
    <s v="IG"/>
    <n v="1.2615740740740699E-3"/>
    <n v="0"/>
    <n v="1"/>
    <s v="/special/purchase/e220/item66188051.php"/>
    <m/>
    <m/>
    <m/>
    <m/>
    <n v="1"/>
    <n v="1"/>
    <n v="13197"/>
    <n v="1"/>
    <s v="ig"/>
  </r>
  <r>
    <s v="GA1.2.1482948674.1576793686"/>
    <s v="BMW-keyauto-krd.ru"/>
    <s v="BMW"/>
    <s v="Sochi"/>
    <s v="Krasnodar Krai"/>
    <s v="Chrome"/>
    <s v="mobile"/>
    <x v="15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9730"/>
    <n v="1"/>
    <s v="google_go_search"/>
  </r>
  <r>
    <s v="GA1.2.774208163.1576953632"/>
    <s v="BMW-keyauto-krd.ru"/>
    <s v="BMW"/>
    <s v="Sochi"/>
    <s v="Krasnodar Krai"/>
    <s v="Samsung Internet"/>
    <s v="mobile"/>
    <x v="15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748276452.1579201670"/>
    <s v="cars.BMW-keyauto-krd.ru"/>
    <s v="BMW"/>
    <s v="Sochi"/>
    <s v="Krasnodar Krai"/>
    <s v="Samsung Internet"/>
    <s v="mobile"/>
    <x v="15"/>
    <n v="4"/>
    <s v="(not set)"/>
    <s v="(not set)"/>
    <s v="referral"/>
    <s v="BMW-keyauto-krd.ru"/>
    <n v="0"/>
    <n v="0"/>
    <n v="2"/>
    <s v="/"/>
    <m/>
    <m/>
    <m/>
    <m/>
    <n v="1"/>
    <n v="0.5"/>
    <n v="34870"/>
    <n v="1"/>
    <s v="BMW-keyauto-krd.ru"/>
  </r>
  <r>
    <s v="GA1.2.1372591201.1579175038"/>
    <s v="Mercedes-krasnodar.ru"/>
    <s v="Mercedes"/>
    <s v="Sochi"/>
    <s v="Krasnodar Krai"/>
    <s v="Chrome"/>
    <s v="mobile"/>
    <x v="15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48276452.1579201670"/>
    <s v="BMW-keyauto-krd.ru"/>
    <s v="BMW"/>
    <s v="Sochi"/>
    <s v="Krasnodar Krai"/>
    <s v="Samsung Internet"/>
    <s v="mobile"/>
    <x v="15"/>
    <n v="6"/>
    <s v="(not set)"/>
    <s v="(not set)"/>
    <s v="referral"/>
    <s v="yandex.ru"/>
    <n v="0"/>
    <n v="0"/>
    <n v="3"/>
    <s v="/"/>
    <m/>
    <m/>
    <m/>
    <m/>
    <n v="0"/>
    <n v="0"/>
    <n v="0"/>
    <n v="0"/>
    <s v="yandex.ru"/>
  </r>
  <r>
    <s v="GA1.2.1933970348.1578228960"/>
    <s v="BMW-keyauto-krd.ru"/>
    <s v="BMW"/>
    <s v="Sochi"/>
    <s v="Krasnodar Krai"/>
    <s v="Chrome"/>
    <s v="tablet"/>
    <x v="15"/>
    <n v="1"/>
    <s v="krasnodar-kliuchavto-network-halva-2019"/>
    <s v="(not set)"/>
    <s v="sem_cpc"/>
    <s v="google_go_search"/>
    <n v="0"/>
    <n v="1"/>
    <n v="1"/>
    <s v="/offers/buy/halva/?entertainment|src_mobileapp::2-free.zaycev.net|devt_t|devm_samsung+sm-t325|cid_8484436498|lcl_9051371|fdi_|mrlid_14751|dop_="/>
    <m/>
    <m/>
    <m/>
    <m/>
    <n v="1"/>
    <n v="1"/>
    <n v="13033"/>
    <n v="1"/>
    <s v="google_go_search"/>
  </r>
  <r>
    <s v="GA1.2.1748276452.1579201670"/>
    <s v="BMW-keyauto-krd.ru"/>
    <s v="BMW"/>
    <s v="Sochi"/>
    <s v="Krasnodar Krai"/>
    <s v="Samsung Internet"/>
    <s v="mobile"/>
    <x v="15"/>
    <n v="6"/>
    <s v="(not set)"/>
    <s v="(not set)"/>
    <s v="referral"/>
    <s v="yandex.ru"/>
    <n v="0"/>
    <n v="0"/>
    <n v="3"/>
    <s v="(entrance)"/>
    <m/>
    <m/>
    <m/>
    <m/>
    <n v="1"/>
    <n v="0.33333333333333331"/>
    <n v="35318"/>
    <n v="1"/>
    <s v="yandex.ru"/>
  </r>
  <r>
    <s v="GA1.2.1372591201.1579175038"/>
    <s v="Mercedes-krasnodar.ru"/>
    <s v="Mercedes"/>
    <s v="Sochi"/>
    <s v="Krasnodar Krai"/>
    <s v="Chrome"/>
    <s v="mobile"/>
    <x v="15"/>
    <n v="6"/>
    <s v="(not set)"/>
    <s v="(not set)"/>
    <s v="(none)"/>
    <s v="(direct)"/>
    <n v="0"/>
    <n v="0"/>
    <n v="1"/>
    <s v="/models/cla/options/"/>
    <m/>
    <m/>
    <m/>
    <m/>
    <n v="1"/>
    <n v="1"/>
    <n v="36282"/>
    <n v="1"/>
    <s v="(direct)"/>
  </r>
  <r>
    <s v="GA1.2.60629330.1579190470"/>
    <s v="BMW-keyauto-krd.ru"/>
    <s v="BMW"/>
    <s v="Sochi"/>
    <s v="Krasnodar Krai"/>
    <s v="Chrome"/>
    <s v="desktop"/>
    <x v="15"/>
    <n v="4"/>
    <s v="(not set)"/>
    <s v="(not set)"/>
    <s v="(none)"/>
    <s v="(direct)"/>
    <n v="0"/>
    <n v="0"/>
    <n v="1"/>
    <s v="/?keyauto_from=1"/>
    <m/>
    <m/>
    <m/>
    <m/>
    <n v="1"/>
    <n v="1"/>
    <n v="16828"/>
    <n v="1"/>
    <s v="(direct)"/>
  </r>
  <r>
    <s v="GA1.2.60629330.1579190470"/>
    <s v="BMW-keyauto-krd.ru"/>
    <s v="BMW"/>
    <s v="Sochi"/>
    <s v="Krasnodar Krai"/>
    <s v="Chrome"/>
    <s v="desktop"/>
    <x v="15"/>
    <n v="4"/>
    <s v="(not set)"/>
    <s v="(not set)"/>
    <s v="(none)"/>
    <s v="(direct)"/>
    <n v="0"/>
    <n v="0"/>
    <n v="1"/>
    <s v="/service/bonus/?trade_source=footer"/>
    <m/>
    <m/>
    <m/>
    <m/>
    <n v="0"/>
    <n v="0"/>
    <n v="0"/>
    <n v="0"/>
    <s v="(direct)"/>
  </r>
  <r>
    <s v="GA1.2.60629330.1579190470"/>
    <s v="BMW-keyauto-krd.ru"/>
    <s v="BMW"/>
    <s v="Sochi"/>
    <s v="Krasnodar Krai"/>
    <s v="Chrome"/>
    <s v="desktop"/>
    <x v="15"/>
    <n v="4"/>
    <s v="(not set)"/>
    <s v="(not set)"/>
    <s v="referral"/>
    <s v="cars.BMW-keyauto-krd.ru"/>
    <n v="0"/>
    <n v="0"/>
    <n v="1"/>
    <s v="/?keyauto_from=1"/>
    <m/>
    <m/>
    <m/>
    <m/>
    <n v="1"/>
    <n v="1"/>
    <n v="27348"/>
    <n v="1"/>
    <s v="cars.BMW-keyauto-krd.ru"/>
  </r>
  <r>
    <s v="GA1.2.60629330.1579190470"/>
    <s v="BMW-keyauto-krd.ru"/>
    <s v="BMW"/>
    <s v="Sochi"/>
    <s v="Krasnodar Krai"/>
    <s v="Chrome"/>
    <s v="desktop"/>
    <x v="15"/>
    <n v="4"/>
    <s v="(not set)"/>
    <s v="(not set)"/>
    <s v="referral"/>
    <s v="cars.BMW-keyauto-krd.ru"/>
    <n v="0"/>
    <n v="0"/>
    <n v="1"/>
    <s v="/service/bonus/?trade_source=footer"/>
    <m/>
    <m/>
    <m/>
    <m/>
    <n v="1"/>
    <n v="1"/>
    <n v="29407"/>
    <n v="1"/>
    <s v="cars.BMW-keyauto-krd.ru"/>
  </r>
  <r>
    <s v="GA1.2.1733925540.1579196672"/>
    <s v="cars.BMW-keyauto-krd.ru"/>
    <s v="BMW"/>
    <s v="Anapa"/>
    <s v="Krasnodar Krai"/>
    <s v="Chrome"/>
    <s v="mobile"/>
    <x v="15"/>
    <n v="6"/>
    <s v="(not set)"/>
    <s v="(not set)"/>
    <s v="referral"/>
    <s v="BMW-keyauto-krd.ru"/>
    <n v="0"/>
    <n v="0"/>
    <n v="3"/>
    <s v="(entrance)"/>
    <m/>
    <m/>
    <m/>
    <m/>
    <n v="0"/>
    <n v="0"/>
    <n v="0"/>
    <n v="0"/>
    <s v="BMW-keyauto-krd.ru"/>
  </r>
  <r>
    <s v="GA1.2.1372429739.1579201357"/>
    <s v="Mercedes-krasnodar.ru"/>
    <s v="Mercedes"/>
    <s v="Anapa"/>
    <s v="Krasnodar Krai"/>
    <s v="Chrome"/>
    <s v="desktop"/>
    <x v="15"/>
    <n v="46"/>
    <s v="(not set)"/>
    <s v="(not set)"/>
    <s v="(none)"/>
    <s v="(direct)"/>
    <n v="0"/>
    <n v="0"/>
    <n v="1"/>
    <s v="/models/gls/desc/"/>
    <m/>
    <m/>
    <m/>
    <m/>
    <n v="1"/>
    <n v="1"/>
    <n v="22374"/>
    <n v="1"/>
    <s v="(direct)"/>
  </r>
  <r>
    <s v="GA1.2.1180841225.1570641896"/>
    <s v="cars.BMW-keyauto-krd.ru"/>
    <s v="BMW"/>
    <s v="Yeysk"/>
    <s v="Krasnodar Krai"/>
    <s v="Chrome"/>
    <s v="mobile"/>
    <x v="15"/>
    <n v="4"/>
    <s v="(not set)"/>
    <s v="(not set)"/>
    <s v="referral"/>
    <s v="BMW-keyauto-krd.ru"/>
    <n v="0"/>
    <n v="0"/>
    <n v="2"/>
    <s v="/new/BMW/3182017/n1346038"/>
    <m/>
    <m/>
    <m/>
    <m/>
    <n v="0"/>
    <n v="0"/>
    <n v="0"/>
    <n v="0"/>
    <s v="BMW-keyauto-krd.ru"/>
  </r>
  <r>
    <s v="GA1.2.1247144636.1573239426"/>
    <s v="cars.BMW-keyauto-krd.ru"/>
    <s v="BMW"/>
    <s v="Tuapse"/>
    <s v="Krasnodar Krai"/>
    <s v="Chrome"/>
    <s v="mobile"/>
    <x v="15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1372429739.1579201357"/>
    <s v="Mercedes-krasnodar.ru"/>
    <s v="Mercedes"/>
    <s v="Anapa"/>
    <s v="Krasnodar Krai"/>
    <s v="Chrome"/>
    <s v="desktop"/>
    <x v="15"/>
    <n v="4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33925540.1579196672"/>
    <s v="cars.BMW-keyauto-krd.ru"/>
    <s v="BMW"/>
    <s v="Anapa"/>
    <s v="Krasnodar Krai"/>
    <s v="Chrome"/>
    <s v="mobile"/>
    <x v="15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1180841225.1570641896"/>
    <s v="cars.BMW-keyauto-krd.ru"/>
    <s v="BMW"/>
    <s v="Yeysk"/>
    <s v="Krasnodar Krai"/>
    <s v="Chrome"/>
    <s v="mobile"/>
    <x v="15"/>
    <n v="4"/>
    <s v="(not set)"/>
    <s v="(not set)"/>
    <s v="referral"/>
    <s v="BMW-keyauto-krd.ru"/>
    <n v="0"/>
    <n v="0"/>
    <n v="2"/>
    <s v="/"/>
    <m/>
    <m/>
    <m/>
    <m/>
    <n v="1"/>
    <n v="0.5"/>
    <n v="17271"/>
    <n v="1"/>
    <s v="BMW-keyauto-krd.ru"/>
  </r>
  <r>
    <s v="GA1.2.1247144636.1573239426"/>
    <s v="cars.BMW-keyauto-krd.ru"/>
    <s v="BMW"/>
    <s v="Tuapse"/>
    <s v="Krasnodar Krai"/>
    <s v="Chrome"/>
    <s v="mobile"/>
    <x v="15"/>
    <n v="4"/>
    <s v="(not set)"/>
    <s v="(not set)"/>
    <s v="referral"/>
    <s v="BMW-keyauto-krd.ru"/>
    <n v="0"/>
    <n v="0"/>
    <n v="2"/>
    <s v="/"/>
    <m/>
    <m/>
    <m/>
    <m/>
    <n v="1"/>
    <n v="0.5"/>
    <n v="42563"/>
    <n v="1"/>
    <s v="BMW-keyauto-krd.ru"/>
  </r>
  <r>
    <s v="GA1.2.1467246298.1579179481"/>
    <s v="cars.BMW-keyauto-krd.ru"/>
    <s v="BMW"/>
    <s v="Slavyansk-na-Kubani"/>
    <s v="Krasnodar Krai"/>
    <s v="Chrome"/>
    <s v="desktop"/>
    <x v="15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56204387.1572284765"/>
    <s v="BMW-keyauto-krd.ru"/>
    <s v="BMW"/>
    <s v="(not set)"/>
    <s v="Krasnodar Krai"/>
    <s v="Chrome"/>
    <s v="desktop"/>
    <x v="15"/>
    <n v="2"/>
    <s v="(not set)"/>
    <s v="(not set)"/>
    <s v="referral"/>
    <s v="carsdo.ru"/>
    <n v="0"/>
    <n v="0"/>
    <n v="4"/>
    <s v="/models/530d/"/>
    <m/>
    <m/>
    <m/>
    <m/>
    <n v="1"/>
    <n v="0.25"/>
    <n v="43935"/>
    <n v="1"/>
    <s v="carsdo.ru"/>
  </r>
  <r>
    <s v="GA1.2.1291872307.1579197491"/>
    <s v="Mercedes-krasnodar.ru"/>
    <s v="Mercedes"/>
    <s v="Gelendzhik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8098"/>
    <n v="1"/>
    <s v="ig"/>
  </r>
  <r>
    <s v="GA1.2.1499015054.1579182933"/>
    <s v="Mercedes-krasnodar.ru"/>
    <s v="Mercedes"/>
    <s v="Anapa"/>
    <s v="Krasnodar Krai"/>
    <s v="Safari (in-app)"/>
    <s v="mobile"/>
    <x v="1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74550154.1579194640"/>
    <s v="Mercedes-krasnodar.ru"/>
    <s v="Mercedes"/>
    <s v="Ust-Labinsk"/>
    <s v="Krasnodar Krai"/>
    <s v="Android Webview"/>
    <s v="mobile"/>
    <x v="15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39255735.1579197975"/>
    <s v="Mercedes-krasnodar.ru"/>
    <s v="Mercedes"/>
    <s v="Yuzhnyy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17984"/>
    <n v="1"/>
    <s v="ig"/>
  </r>
  <r>
    <s v="GA1.2.490417472.1578932597"/>
    <s v="BMW-keyauto-krd.ru"/>
    <s v="BMW"/>
    <s v="Tuapse"/>
    <s v="Krasnodar Krai"/>
    <s v="YaBrowser"/>
    <s v="desktop"/>
    <x v="15"/>
    <n v="2"/>
    <s v="(not set)"/>
    <s v="(not set)"/>
    <s v="referral"/>
    <s v="BMW-keyauto-krd.ru"/>
    <n v="0"/>
    <n v="0"/>
    <n v="1"/>
    <s v="/models/x1/"/>
    <m/>
    <m/>
    <m/>
    <m/>
    <n v="1"/>
    <n v="1"/>
    <n v="35015"/>
    <n v="1"/>
    <s v="BMW-keyauto-krd.ru"/>
  </r>
  <r>
    <s v="GA1.2.1422904339.1579115866"/>
    <s v="Mercedes-krasnodar.ru"/>
    <s v="Mercedes"/>
    <s v="Armavir"/>
    <s v="Krasnodar Krai"/>
    <s v="Chrome"/>
    <s v="mobile"/>
    <x v="15"/>
    <n v="2"/>
    <s v="(not set)"/>
    <s v="(not set)"/>
    <s v="referral"/>
    <s v="yandex.ru"/>
    <n v="0"/>
    <n v="0"/>
    <n v="1"/>
    <s v="/buy/cars/c200/202068025/110119724/"/>
    <m/>
    <m/>
    <m/>
    <m/>
    <n v="1"/>
    <n v="1"/>
    <n v="26423"/>
    <n v="1"/>
    <s v="yandex.ru"/>
  </r>
  <r>
    <s v="GA1.2.1810467959.1578134975"/>
    <s v="cars.BMW-keyauto-krd.ru"/>
    <s v="BMW"/>
    <s v="Tuapse"/>
    <s v="Krasnodar Krai"/>
    <s v="Chrome"/>
    <s v="desktop"/>
    <x v="15"/>
    <n v="2"/>
    <s v="(not set)"/>
    <s v="(not set)"/>
    <s v="referral"/>
    <s v="BMW-keyauto-krd.ru"/>
    <n v="0"/>
    <n v="0"/>
    <n v="1"/>
    <s v="/new/BMW/x1"/>
    <m/>
    <m/>
    <m/>
    <m/>
    <n v="0"/>
    <n v="0"/>
    <n v="0"/>
    <n v="0"/>
    <s v="BMW-keyauto-krd.ru"/>
  </r>
  <r>
    <s v="GA1.2.1160100947.1579167123"/>
    <s v="cars.BMW-keyauto-krd.ru"/>
    <s v="BMW"/>
    <s v="Korenovsk"/>
    <s v="Krasnodar Krai"/>
    <s v="Chrome"/>
    <s v="desktop"/>
    <x v="1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371584096.1579100946"/>
    <s v="cars.BMW-keyauto-krd.ru"/>
    <s v="BMW"/>
    <s v="Novorossiysk"/>
    <s v="Krasnodar Krai"/>
    <s v="Chrome"/>
    <s v="desktop"/>
    <x v="1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690851996.1579180437"/>
    <s v="cars.BMW-keyauto-krd.ru"/>
    <s v="BMW"/>
    <s v="(not set)"/>
    <s v="Krasnodar Krai"/>
    <s v="Chrome"/>
    <s v="desktop"/>
    <x v="1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882790547.1579178374"/>
    <s v="BMW-keyauto-krd.ru"/>
    <s v="BMW"/>
    <s v="Novorossiysk"/>
    <s v="Krasnodar Krai"/>
    <s v="YaBrowser"/>
    <s v="desktop"/>
    <x v="15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42168543.1579191335"/>
    <s v="BMW-keyauto-krd.ru"/>
    <s v="BMW"/>
    <s v="Gelendzhik"/>
    <s v="Krasnodar Krai"/>
    <s v="Firefox"/>
    <s v="desktop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44786618.1577699863"/>
    <s v="BMW-keyauto-krd.ru"/>
    <s v="BMW"/>
    <s v="(not set)"/>
    <s v="Krasnodar Krai"/>
    <s v="Samsung Internet"/>
    <s v="mobile"/>
    <x v="15"/>
    <n v="2"/>
    <s v="krasnodar-BMW-tsentr-krasnodar-Q4-network-2019"/>
    <s v="(not set)"/>
    <s v="sem_cpc"/>
    <s v="google_go_search"/>
    <n v="0"/>
    <n v="0"/>
    <n v="1"/>
    <s v="/offers/buy/vstrechayte-zimu-s-khyende/"/>
    <m/>
    <m/>
    <m/>
    <m/>
    <n v="0"/>
    <n v="0"/>
    <n v="0"/>
    <n v="0"/>
    <s v="google_go_search"/>
  </r>
  <r>
    <s v="GA1.2.2031193840.1577507935"/>
    <s v="BMW-keyauto-krd.ru"/>
    <s v="BMW"/>
    <s v="Tikhoretsk"/>
    <s v="Krasnodar Krai"/>
    <s v="Chrome"/>
    <s v="mobile"/>
    <x v="15"/>
    <n v="2"/>
    <s v="krasnodar-kliuchavto-network-halva-2019"/>
    <s v="(not set)"/>
    <s v="sem_cpc"/>
    <s v="google_go_search"/>
    <n v="0"/>
    <n v="0"/>
    <n v="1"/>
    <s v="/offers/buy/halva/?fitness|src_mobileapp::2-com.alarmclock.xtreme.free|devt_m|devm_samsung+sm-g532f|cid_8484436498|lcl_9051453|fdi_|mrlid_14751|dop_="/>
    <m/>
    <m/>
    <m/>
    <m/>
    <n v="0"/>
    <n v="0"/>
    <n v="0"/>
    <n v="0"/>
    <s v="google_go_search"/>
  </r>
  <r>
    <s v="GA1.2.206610550.1578931109"/>
    <s v="Mercedes-krasnodar.ru"/>
    <s v="Mercedes"/>
    <s v="Gelendzhik"/>
    <s v="Krasnodar Krai"/>
    <s v="YaBrowser"/>
    <s v="mobile"/>
    <x v="15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783382499.1578828265"/>
    <s v="Mercedes-krasnodar.ru"/>
    <s v="Mercedes"/>
    <s v="Anapa"/>
    <s v="Krasnodar Krai"/>
    <s v="Chrome"/>
    <s v="mobile"/>
    <x v="1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60686577.1579200923"/>
    <s v="Mercedes-krasnodar.ru"/>
    <s v="Mercedes"/>
    <s v="Armavir"/>
    <s v="Krasnodar Krai"/>
    <s v="Chrome"/>
    <s v="mobile"/>
    <x v="1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54891528.1579175016"/>
    <s v="Mercedes-krasnodar.ru"/>
    <s v="Mercedes"/>
    <s v="Gelendzhik"/>
    <s v="Krasnodar Krai"/>
    <s v="Chrome"/>
    <s v="desktop"/>
    <x v="15"/>
    <n v="2"/>
    <s v="(not set)"/>
    <s v="(not set)"/>
    <s v="referral"/>
    <s v="yandex.ru"/>
    <n v="0"/>
    <n v="0"/>
    <n v="1"/>
    <s v="/"/>
    <m/>
    <m/>
    <m/>
    <m/>
    <n v="1"/>
    <n v="1"/>
    <n v="8501"/>
    <n v="1"/>
    <s v="yandex.ru"/>
  </r>
  <r>
    <s v="GA1.2.27654611.1579205697"/>
    <s v="Mercedes-krasnodar.ru"/>
    <s v="Mercedes"/>
    <s v="Lenina"/>
    <s v="Krasnodar Krai"/>
    <s v="Samsung Internet"/>
    <s v="mobile"/>
    <x v="15"/>
    <n v="2"/>
    <s v="(not set)"/>
    <s v="(not set)"/>
    <s v="referral"/>
    <s v="yandex.ru"/>
    <n v="0"/>
    <n v="0"/>
    <n v="1"/>
    <s v="/"/>
    <m/>
    <m/>
    <m/>
    <m/>
    <n v="1"/>
    <n v="1"/>
    <n v="27821"/>
    <n v="1"/>
    <s v="yandex.ru"/>
  </r>
  <r>
    <s v="GA1.2.1642482273.1579161404"/>
    <s v="BMW-keyauto-krd.ru"/>
    <s v="BMW"/>
    <s v="Gelendzhik"/>
    <s v="Krasnodar Krai"/>
    <s v="YaBrowser"/>
    <s v="mobile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48573484.1579201300"/>
    <s v="Mercedes-krasnodar.ru"/>
    <s v="Mercedes"/>
    <s v="(not set)"/>
    <s v="Krasnodar Krai"/>
    <s v="YaBrowser"/>
    <s v="desktop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75424856.1579191286"/>
    <s v="BMW-keyauto-krd.ru"/>
    <s v="BMW"/>
    <s v="Gelendzhik"/>
    <s v="Krasnodar Krai"/>
    <s v="YaBrowser"/>
    <s v="desktop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16723886.1579153320"/>
    <s v="cars.BMW-keyauto-krd.ru"/>
    <s v="BMW"/>
    <s v="Slavyansk-na-Kubani"/>
    <s v="Krasnodar Krai"/>
    <s v="Firefox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21490"/>
    <n v="1"/>
    <s v="BMW-keyauto-krd.ru"/>
  </r>
  <r>
    <s v="GA1.2.842168543.1579191335"/>
    <s v="cars.BMW-keyauto-krd.ru"/>
    <s v="BMW"/>
    <s v="Gelendzhik"/>
    <s v="Krasnodar Krai"/>
    <s v="Firefox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32664"/>
    <n v="1"/>
    <s v="BMW-keyauto-krd.ru"/>
  </r>
  <r>
    <s v="GA1.2.1175424856.1579191286"/>
    <s v="cars.BMW-keyauto-krd.ru"/>
    <s v="BMW"/>
    <s v="Gelendzhik"/>
    <s v="Krasnodar Krai"/>
    <s v="YaBrowser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37014"/>
    <n v="1"/>
    <s v="BMW-keyauto-krd.ru"/>
  </r>
  <r>
    <s v="GA1.2.1167840721.1579181285"/>
    <s v="cars.BMW-keyauto-krd.ru"/>
    <s v="BMW"/>
    <s v="Gelendzhik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32303"/>
    <n v="1"/>
    <s v="BMW-keyauto-krd.ru"/>
  </r>
  <r>
    <s v="GA1.2.2048550912.1579180219"/>
    <s v="cars.BMW-keyauto-krd.ru"/>
    <s v="BMW"/>
    <s v="Kropotkin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40708"/>
    <n v="1"/>
    <s v="BMW-keyauto-krd.ru"/>
  </r>
  <r>
    <s v="GA1.2.130551192.1579160500"/>
    <s v="cars.BMW-keyauto-krd.ru"/>
    <s v="BMW"/>
    <s v="(not set)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35365"/>
    <n v="1"/>
    <s v="BMW-keyauto-krd.ru"/>
  </r>
  <r>
    <s v="GA1.2.1518518965.1579156524"/>
    <s v="cars.BMW-keyauto-krd.ru"/>
    <s v="BMW"/>
    <s v="(not set)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20867"/>
    <n v="1"/>
    <s v="BMW-keyauto-krd.ru"/>
  </r>
  <r>
    <s v="GA1.2.1456204387.1572284765"/>
    <s v="cars.BMW-keyauto-krd.ru"/>
    <s v="BMW"/>
    <s v="(not set)"/>
    <s v="Krasnodar Krai"/>
    <s v="Chrome"/>
    <s v="desktop"/>
    <x v="15"/>
    <n v="2"/>
    <s v="(not set)"/>
    <s v="(not set)"/>
    <s v="referral"/>
    <s v="BMW-keyauto-krd.ru"/>
    <n v="0"/>
    <n v="0"/>
    <n v="3"/>
    <s v="/"/>
    <m/>
    <m/>
    <m/>
    <m/>
    <n v="1"/>
    <n v="0.33333333333333331"/>
    <n v="27399"/>
    <n v="1"/>
    <s v="BMW-keyauto-krd.ru"/>
  </r>
  <r>
    <s v="GA1.2.492766845.1579158941"/>
    <s v="BMW-keyauto-krd.ru"/>
    <s v="BMW"/>
    <s v="Sochi"/>
    <s v="Krasnodar Krai"/>
    <s v="Chrome"/>
    <s v="mobile"/>
    <x v="1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13900785.1579200207"/>
    <s v="BMW-keyauto-krd.ru"/>
    <s v="BMW"/>
    <s v="Sochi"/>
    <s v="Krasnodar Krai"/>
    <s v="Chrome"/>
    <s v="mobile"/>
    <x v="1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97675576.1579198259"/>
    <s v="BMW-keyauto-krd.ru"/>
    <s v="BMW"/>
    <s v="Sochi"/>
    <s v="Krasnodar Krai"/>
    <s v="Chrome"/>
    <s v="desktop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62518878.1579187979"/>
    <s v="cars.BMW-keyauto-krd.ru"/>
    <s v="BMW"/>
    <s v="Sochi"/>
    <s v="Krasnodar Krai"/>
    <s v="Android Webview"/>
    <s v="tablet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93287513.1579197271"/>
    <s v="cars.BMW-keyauto-krd.ru"/>
    <s v="BMW"/>
    <s v="Sochi"/>
    <s v="Krasnodar Krai"/>
    <s v="Firefox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57504073.1579191986"/>
    <s v="cars.BMW-keyauto-krd.ru"/>
    <s v="BMW"/>
    <s v="Sochi"/>
    <s v="Krasnodar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30691"/>
    <n v="1"/>
    <s v="BMW-keyauto-krd.ru"/>
  </r>
  <r>
    <s v="GA1.2.815348232.1565359170"/>
    <s v="BMW-keyauto-krd.ru"/>
    <s v="BMW"/>
    <s v="Sochi"/>
    <s v="Krasnodar Krai"/>
    <s v="Edge"/>
    <s v="desktop"/>
    <x v="15"/>
    <n v="2"/>
    <s v="(not set)"/>
    <s v="(not set)"/>
    <s v="(none)"/>
    <s v="(direct)"/>
    <n v="0"/>
    <n v="0"/>
    <n v="1"/>
    <s v="/?keyauto_from=1"/>
    <m/>
    <m/>
    <m/>
    <m/>
    <n v="1"/>
    <n v="1"/>
    <n v="8235"/>
    <n v="1"/>
    <s v="(direct)"/>
  </r>
  <r>
    <s v="GA1.2.1226363023.1563382582"/>
    <s v="Mercedes-krasnodar.ru"/>
    <s v="Mercedes"/>
    <s v="Sochi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25337"/>
    <n v="1"/>
    <s v="ig"/>
  </r>
  <r>
    <s v="GA1.2.1784468074.1579176076"/>
    <s v="Mercedes-krasnodar.ru"/>
    <s v="Mercedes"/>
    <s v="Sochi"/>
    <s v="Krasnodar Krai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12275"/>
    <n v="1"/>
    <s v="ig"/>
  </r>
  <r>
    <s v="GA1.2.620608980.1579192016"/>
    <s v="Mercedes-krasnodar.ru"/>
    <s v="Mercedes"/>
    <s v="Sochi"/>
    <s v="Krasnodar Krai"/>
    <s v="Safari"/>
    <s v="mobile"/>
    <x v="15"/>
    <n v="2"/>
    <s v="(not set)"/>
    <s v="(not set)"/>
    <s v="(none)"/>
    <s v="(direct)"/>
    <n v="0"/>
    <n v="0"/>
    <n v="1"/>
    <s v="/models/cla/options/"/>
    <m/>
    <m/>
    <m/>
    <m/>
    <n v="1"/>
    <n v="1"/>
    <n v="29713"/>
    <n v="1"/>
    <s v="(direct)"/>
  </r>
  <r>
    <s v="GA1.2.762206126.1579191718"/>
    <s v="Mercedes-krasnodar.ru"/>
    <s v="Mercedes"/>
    <s v="Sochi"/>
    <s v="Krasnodar Krai"/>
    <s v="Safari"/>
    <s v="mobile"/>
    <x v="15"/>
    <n v="2"/>
    <s v="(not set)"/>
    <s v="(not set)"/>
    <s v="(none)"/>
    <s v="(direct)"/>
    <n v="0"/>
    <n v="0"/>
    <n v="1"/>
    <s v="/about/contacts/"/>
    <m/>
    <m/>
    <m/>
    <m/>
    <n v="1"/>
    <n v="1"/>
    <n v="21782"/>
    <n v="1"/>
    <s v="(direct)"/>
  </r>
  <r>
    <s v="GA1.2.865724228.1579192214"/>
    <s v="Mercedes-krasnodar.ru"/>
    <s v="Mercedes"/>
    <s v="Sochi"/>
    <s v="Krasnodar Krai"/>
    <s v="Safari"/>
    <s v="mobile"/>
    <x v="15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386563824.1579179265"/>
    <s v="Mercedes-krasnodar.ru"/>
    <s v="Mercedes"/>
    <s v="Sochi"/>
    <s v="Krasnodar Krai"/>
    <s v="Chrome"/>
    <s v="mobile"/>
    <x v="15"/>
    <n v="2"/>
    <s v="(not set)"/>
    <s v="(not set)"/>
    <s v="(none)"/>
    <s v="(direct)"/>
    <n v="0"/>
    <n v="0"/>
    <n v="1"/>
    <s v="/models/e220/desc/"/>
    <m/>
    <m/>
    <m/>
    <m/>
    <n v="1"/>
    <n v="1"/>
    <n v="17019"/>
    <n v="1"/>
    <s v="(direct)"/>
  </r>
  <r>
    <s v="GA1.2.1317378553.1579164412"/>
    <s v="BMW-keyauto-krd.ru"/>
    <s v="BMW"/>
    <s v="Sochi"/>
    <s v="Krasnodar Krai"/>
    <s v="Chrome"/>
    <s v="mobile"/>
    <x v="15"/>
    <n v="2"/>
    <s v="(not set)"/>
    <s v="(not set)"/>
    <s v="referral"/>
    <s v="yandex.ru"/>
    <n v="0"/>
    <n v="0"/>
    <n v="1"/>
    <s v="/models/x1/"/>
    <m/>
    <m/>
    <m/>
    <m/>
    <n v="1"/>
    <n v="1"/>
    <n v="29174"/>
    <n v="1"/>
    <s v="yandex.ru"/>
  </r>
  <r>
    <s v="GA1.2.235652677.1579147891"/>
    <s v="BMW-keyauto-krd.ru"/>
    <s v="BMW"/>
    <s v="Sochi"/>
    <s v="Krasnodar Krai"/>
    <s v="Safari"/>
    <s v="mobile"/>
    <x v="15"/>
    <n v="2"/>
    <s v="krasnodar-BMW-tsentr-krasnodar-Q4-network-2019"/>
    <s v="(not set)"/>
    <s v="sem_cpc"/>
    <s v="google_go_search"/>
    <n v="0"/>
    <n v="0"/>
    <n v="1"/>
    <s v="/"/>
    <m/>
    <m/>
    <m/>
    <m/>
    <n v="1"/>
    <n v="1"/>
    <n v="26582"/>
    <n v="1"/>
    <s v="google_go_search"/>
  </r>
  <r>
    <s v="GA1.2.536275719.1576899035"/>
    <s v="BMW-keyauto-krd.ru"/>
    <s v="BMW"/>
    <s v="Sochi"/>
    <s v="Krasnodar Krai"/>
    <s v="Chrome"/>
    <s v="mobile"/>
    <x v="1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4269"/>
    <n v="1"/>
    <s v="google_go_search"/>
  </r>
  <r>
    <s v="GA1.2.952525453.1579189317"/>
    <s v="Mercedes-krasnodar.ru"/>
    <s v="Mercedes"/>
    <s v="Armavir"/>
    <s v="Krasnodar Krai"/>
    <s v="Safari"/>
    <s v="mobile"/>
    <x v="15"/>
    <n v="6"/>
    <s v="(not set)"/>
    <s v="(not provided)"/>
    <s v="organic"/>
    <s v="yahoo"/>
    <n v="2.1412037037037E-4"/>
    <n v="0"/>
    <n v="2"/>
    <s v="/models/cla/desc/"/>
    <m/>
    <m/>
    <m/>
    <m/>
    <n v="0"/>
    <n v="0"/>
    <n v="0"/>
    <n v="0"/>
    <s v="yahoo"/>
  </r>
  <r>
    <s v="GA1.2.1242250172.1579193355"/>
    <s v="BMW-keyauto-krd.ru"/>
    <s v="BMW"/>
    <s v="(not set)"/>
    <s v="Krasnodar Krai"/>
    <s v="Opera"/>
    <s v="desktop"/>
    <x v="15"/>
    <n v="18"/>
    <s v="(not set)"/>
    <s v="(not provided)"/>
    <s v="organic"/>
    <s v="google"/>
    <n v="1.99074074074074E-3"/>
    <n v="0"/>
    <n v="1"/>
    <s v="(entrance)"/>
    <m/>
    <m/>
    <m/>
    <m/>
    <n v="0"/>
    <n v="0"/>
    <n v="0"/>
    <n v="0"/>
    <s v="google"/>
  </r>
  <r>
    <s v="GA1.2.659592217.1579183290"/>
    <s v="Mercedes-krasnodar.ru"/>
    <s v="Mercedes"/>
    <s v="Gelendzhik"/>
    <s v="Krasnodar Krai"/>
    <s v="Chrome"/>
    <s v="mobile"/>
    <x v="1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551727303.1579193905"/>
    <s v="BMW-keyauto-krd.ru"/>
    <s v="BMW"/>
    <s v="(not set)"/>
    <s v="Krasnodar Krai"/>
    <s v="Chrome"/>
    <s v="desktop"/>
    <x v="15"/>
    <n v="8"/>
    <s v="(not set)"/>
    <s v="(not provided)"/>
    <s v="organic"/>
    <s v="google"/>
    <n v="2.8356481481481501E-3"/>
    <n v="0"/>
    <n v="1"/>
    <s v="(entrance)"/>
    <m/>
    <m/>
    <m/>
    <m/>
    <n v="1"/>
    <n v="1"/>
    <n v="29993"/>
    <n v="1"/>
    <s v="google"/>
  </r>
  <r>
    <s v="GA1.2.963757918.1579185457"/>
    <s v="Mercedes-krasnodar.ru"/>
    <s v="Mercedes"/>
    <s v="(not set)"/>
    <s v="Krasnodar Krai"/>
    <s v="Chrome"/>
    <s v="desktop"/>
    <x v="15"/>
    <n v="2"/>
    <s v="(not set)"/>
    <s v="(not provided)"/>
    <s v="organic"/>
    <s v="google"/>
    <n v="0"/>
    <n v="0"/>
    <n v="1"/>
    <s v="(entrance)"/>
    <m/>
    <m/>
    <m/>
    <m/>
    <n v="1"/>
    <n v="1"/>
    <n v="24606"/>
    <n v="1"/>
    <s v="google"/>
  </r>
  <r>
    <s v="GA1.2.1372429739.1579201357"/>
    <s v="Mercedes-krasnodar.ru"/>
    <s v="Mercedes"/>
    <s v="Anapa"/>
    <s v="Krasnodar Krai"/>
    <s v="Chrome"/>
    <s v="desktop"/>
    <x v="15"/>
    <n v="46"/>
    <s v="(not set)"/>
    <s v="(not provided)"/>
    <s v="organic"/>
    <s v="google"/>
    <n v="2.0289351851851899E-2"/>
    <n v="0"/>
    <n v="1"/>
    <s v="/models/gls/desc/"/>
    <m/>
    <m/>
    <m/>
    <m/>
    <n v="1"/>
    <n v="1"/>
    <n v="22413"/>
    <n v="1"/>
    <s v="google"/>
  </r>
  <r>
    <s v="GA1.2.277849487.1579186419"/>
    <s v="Mercedes-krasnodar.ru"/>
    <s v="Mercedes"/>
    <s v="Tuapse"/>
    <s v="Krasnodar Krai"/>
    <s v="Chrome"/>
    <s v="desktop"/>
    <x v="15"/>
    <n v="6"/>
    <s v="(not set)"/>
    <s v="(not provided)"/>
    <s v="organic"/>
    <s v="google"/>
    <n v="6.1342592592592601E-4"/>
    <n v="0"/>
    <n v="1"/>
    <s v="/models/e220-x-line/options/"/>
    <m/>
    <m/>
    <m/>
    <m/>
    <n v="0"/>
    <n v="0"/>
    <n v="0"/>
    <n v="0"/>
    <s v="google"/>
  </r>
  <r>
    <s v="GA1.2.810685770.1579185464"/>
    <s v="Mercedes-krasnodar.ru"/>
    <s v="Mercedes"/>
    <s v="(not set)"/>
    <s v="Krasnodar Krai"/>
    <s v="Chrome"/>
    <s v="desktop"/>
    <x v="15"/>
    <n v="6"/>
    <s v="(not set)"/>
    <s v="(not provided)"/>
    <s v="organic"/>
    <s v="google"/>
    <n v="1.30787037037037E-3"/>
    <n v="0"/>
    <n v="1"/>
    <s v="/models/e220/options/"/>
    <m/>
    <m/>
    <m/>
    <m/>
    <n v="0"/>
    <n v="0"/>
    <n v="0"/>
    <n v="0"/>
    <s v="google"/>
  </r>
  <r>
    <s v="GA1.2.1679219032.1579204761"/>
    <s v="Mercedes-krasnodar.ru"/>
    <s v="Mercedes"/>
    <s v="(not set)"/>
    <s v="Krasnodar Krai"/>
    <s v="Chrome"/>
    <s v="desktop"/>
    <x v="15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372591201.1579175038"/>
    <s v="Mercedes-krasnodar.ru"/>
    <s v="Mercedes"/>
    <s v="Sochi"/>
    <s v="Krasnodar Krai"/>
    <s v="Chrome"/>
    <s v="mobile"/>
    <x v="15"/>
    <n v="6"/>
    <s v="(not set)"/>
    <s v="(not provided)"/>
    <s v="organic"/>
    <s v="google"/>
    <n v="3.7037037037037003E-4"/>
    <n v="0"/>
    <n v="1"/>
    <s v="/models/cla/options/"/>
    <m/>
    <m/>
    <m/>
    <m/>
    <n v="0"/>
    <n v="0"/>
    <n v="0"/>
    <n v="0"/>
    <s v="google"/>
  </r>
  <r>
    <s v="GA1.2.1059473443.1550235707"/>
    <s v="Mercedes-krasnodar.ru"/>
    <s v="Mercedes"/>
    <s v="Sochi"/>
    <s v="Krasnodar Krai"/>
    <s v="Safari"/>
    <s v="mobile"/>
    <x v="15"/>
    <n v="4"/>
    <s v="(not set)"/>
    <s v="(not provided)"/>
    <s v="organic"/>
    <s v="google"/>
    <n v="1.0069444444444401E-3"/>
    <n v="0"/>
    <n v="3"/>
    <s v="/models/e400/options/"/>
    <m/>
    <m/>
    <m/>
    <m/>
    <n v="1"/>
    <n v="0.33333333333333331"/>
    <n v="22869"/>
    <n v="1"/>
    <s v="google"/>
  </r>
  <r>
    <s v="GA1.2.753437469.1579178360"/>
    <s v="Mercedes-krasnodar.ru"/>
    <s v="Mercedes"/>
    <s v="Sochi"/>
    <s v="Krasnodar Krai"/>
    <s v="Safari"/>
    <s v="mobile"/>
    <x v="15"/>
    <n v="10"/>
    <s v="(not set)"/>
    <s v="(not provided)"/>
    <s v="organic"/>
    <s v="google"/>
    <n v="1.40277777777778E-2"/>
    <n v="0"/>
    <n v="1"/>
    <s v="/special/purchase/?placement="/>
    <m/>
    <m/>
    <m/>
    <m/>
    <n v="0"/>
    <n v="0"/>
    <n v="0"/>
    <n v="0"/>
    <s v="google"/>
  </r>
  <r>
    <s v="GA1.2.95179251.1579171336"/>
    <s v="Mercedes-krasnodar.ru"/>
    <s v="Mercedes"/>
    <s v="Sochi"/>
    <s v="Krasnodar Krai"/>
    <s v="Safari"/>
    <s v="mobile"/>
    <x v="15"/>
    <n v="18"/>
    <s v="(not set)"/>
    <s v="(not provided)"/>
    <s v="organic"/>
    <s v="google"/>
    <n v="1.38888888888889E-3"/>
    <n v="0"/>
    <n v="1"/>
    <s v="/models/c200/options/"/>
    <m/>
    <m/>
    <m/>
    <m/>
    <n v="0"/>
    <n v="0"/>
    <n v="0"/>
    <n v="0"/>
    <s v="google"/>
  </r>
  <r>
    <s v="GA1.2.811742879.1579158619"/>
    <s v="BMW-keyauto-krd.ru"/>
    <s v="BMW"/>
    <s v="Sochi"/>
    <s v="Krasnodar Krai"/>
    <s v="Chrome"/>
    <s v="desktop"/>
    <x v="15"/>
    <n v="4"/>
    <s v="(not set)"/>
    <s v="(not provided)"/>
    <s v="organic"/>
    <s v="google"/>
    <n v="8.9004629629629607E-3"/>
    <n v="0"/>
    <n v="1"/>
    <s v="/?keyauto_from=1"/>
    <m/>
    <m/>
    <m/>
    <m/>
    <n v="0"/>
    <n v="0"/>
    <n v="0"/>
    <n v="0"/>
    <s v="google"/>
  </r>
  <r>
    <s v="GA1.2.543756951.1575237883"/>
    <s v="BMW-keyauto-krd.ru"/>
    <s v="BMW"/>
    <s v="Sochi"/>
    <s v="Krasnodar Krai"/>
    <s v="Chrome"/>
    <s v="mobile"/>
    <x v="15"/>
    <n v="27"/>
    <s v="(not set)"/>
    <s v="(not provided)"/>
    <s v="organic"/>
    <s v="google"/>
    <n v="5.7870370370370402E-3"/>
    <n v="0"/>
    <n v="2"/>
    <s v="(entrance)"/>
    <m/>
    <m/>
    <m/>
    <m/>
    <n v="1"/>
    <n v="0.5"/>
    <n v="43367"/>
    <n v="1"/>
    <s v="google"/>
  </r>
  <r>
    <s v="GA1.2.257314347.1579157323"/>
    <s v="BMW-keyauto-krd.ru"/>
    <s v="BMW"/>
    <s v="Sochi"/>
    <s v="Krasnodar Krai"/>
    <s v="Chrome"/>
    <s v="desktop"/>
    <x v="15"/>
    <n v="2"/>
    <s v="(not set)"/>
    <s v="(not provided)"/>
    <s v="organic"/>
    <s v="google"/>
    <n v="0"/>
    <n v="0"/>
    <n v="1"/>
    <s v="/?keyauto_from=1"/>
    <m/>
    <m/>
    <m/>
    <m/>
    <n v="1"/>
    <n v="1"/>
    <n v="27926"/>
    <n v="1"/>
    <s v="google"/>
  </r>
  <r>
    <s v="GA1.2.305577601.1575743409"/>
    <s v="BMW-keyauto-krd.ru"/>
    <s v="BMW"/>
    <s v="Sochi"/>
    <s v="Krasnodar Krai"/>
    <s v="Chrome"/>
    <s v="mobile"/>
    <x v="15"/>
    <n v="2"/>
    <s v="(not set)"/>
    <s v="(not provided)"/>
    <s v="organic"/>
    <s v="google"/>
    <n v="0"/>
    <n v="0"/>
    <n v="1"/>
    <s v="/?keyauto_from=1"/>
    <m/>
    <m/>
    <m/>
    <m/>
    <n v="1"/>
    <n v="1"/>
    <n v="43109"/>
    <n v="1"/>
    <s v="google"/>
  </r>
  <r>
    <s v="GA1.2.741966245.1579149263"/>
    <s v="Mercedes-krasnodar.ru"/>
    <s v="Mercedes"/>
    <s v="Sochi"/>
    <s v="Krasnodar Krai"/>
    <s v="Safari"/>
    <s v="mobile"/>
    <x v="15"/>
    <n v="2"/>
    <s v="(not set)"/>
    <s v="(not provided)"/>
    <s v="organic"/>
    <s v="google"/>
    <n v="0"/>
    <n v="0"/>
    <n v="1"/>
    <s v="/models/e400/options/"/>
    <m/>
    <m/>
    <m/>
    <m/>
    <n v="1"/>
    <n v="1"/>
    <n v="8928"/>
    <n v="1"/>
    <s v="google"/>
  </r>
  <r>
    <s v="GA1.2.156252514.1578678564"/>
    <s v="Mercedes-krasnodar.ru"/>
    <s v="Mercedes"/>
    <s v="Sochi"/>
    <s v="Krasnodar Krai"/>
    <s v="Chrome"/>
    <s v="mobile"/>
    <x v="15"/>
    <n v="2"/>
    <s v="(not set)"/>
    <s v="(not provided)"/>
    <s v="organic"/>
    <s v="google"/>
    <n v="0"/>
    <n v="0"/>
    <n v="1"/>
    <s v="/models/e220-x-line/desc/"/>
    <m/>
    <m/>
    <m/>
    <m/>
    <n v="0"/>
    <n v="0"/>
    <n v="0"/>
    <n v="0"/>
    <s v="google"/>
  </r>
  <r>
    <s v="GA1.2.2000483552.1579116642"/>
    <s v="BMW-keyauto-krd.ru"/>
    <s v="BMW"/>
    <s v="Sochi"/>
    <s v="Krasnodar Krai"/>
    <s v="Chrome"/>
    <s v="mobile"/>
    <x v="15"/>
    <n v="2"/>
    <s v="(not set)"/>
    <s v="(not provided)"/>
    <s v="organic"/>
    <s v="google"/>
    <n v="0"/>
    <n v="0"/>
    <n v="1"/>
    <s v="/models/NewX5/"/>
    <m/>
    <m/>
    <m/>
    <m/>
    <n v="0"/>
    <n v="0"/>
    <n v="0"/>
    <n v="0"/>
    <s v="google"/>
  </r>
  <r>
    <s v="GA1.2.436992282.1579170004"/>
    <s v="Mercedes-krasnodar.ru"/>
    <s v="Mercedes"/>
    <s v="Krasnodar"/>
    <s v="Krasnodar Krai"/>
    <s v="Firefox"/>
    <s v="desktop"/>
    <x v="15"/>
    <n v="6"/>
    <s v="(not set)"/>
    <s v="(not provided)"/>
    <s v="organic"/>
    <s v="google"/>
    <n v="2.5925925925925899E-3"/>
    <n v="0"/>
    <n v="1"/>
    <s v="/models/c180/options/"/>
    <m/>
    <m/>
    <m/>
    <m/>
    <n v="1"/>
    <n v="1"/>
    <n v="15420"/>
    <n v="1"/>
    <s v="google"/>
  </r>
  <r>
    <s v="GA1.2.1059473443.1550235707"/>
    <s v="Mercedes-krasnodar.ru"/>
    <s v="Mercedes"/>
    <s v="Krasnodar"/>
    <s v="Krasnodar Krai"/>
    <s v="Safari"/>
    <s v="mobile"/>
    <x v="15"/>
    <n v="12"/>
    <s v="(not set)"/>
    <s v="(not provided)"/>
    <s v="organic"/>
    <s v="google"/>
    <n v="1.0069444444444401E-3"/>
    <n v="0"/>
    <n v="3"/>
    <s v="/models/e400/options/"/>
    <m/>
    <m/>
    <m/>
    <m/>
    <n v="0"/>
    <n v="0"/>
    <n v="0"/>
    <n v="0"/>
    <s v="google"/>
  </r>
  <r>
    <s v="GA1.2.1241478119.1579182057"/>
    <s v="BMW-keyauto-krd.ru"/>
    <s v="BMW"/>
    <s v="Krasnodar"/>
    <s v="Krasnodar Krai"/>
    <s v="Safari"/>
    <s v="mobile"/>
    <x v="15"/>
    <n v="16"/>
    <s v="(not set)"/>
    <s v="(not provided)"/>
    <s v="organic"/>
    <s v="google"/>
    <n v="5.0810185185185203E-3"/>
    <n v="0"/>
    <n v="2"/>
    <s v="/?keyauto_from=1"/>
    <m/>
    <m/>
    <m/>
    <m/>
    <n v="1"/>
    <n v="0.5"/>
    <n v="34718"/>
    <n v="1"/>
    <s v="google"/>
  </r>
  <r>
    <s v="GA1.2.1024242389.1579180934"/>
    <s v="Mercedes-krasnodar.ru"/>
    <s v="Mercedes"/>
    <s v="Krasnodar"/>
    <s v="Krasnodar Krai"/>
    <s v="Safari"/>
    <s v="mobile"/>
    <x v="15"/>
    <n v="14"/>
    <s v="(not set)"/>
    <s v="(not provided)"/>
    <s v="organic"/>
    <s v="google"/>
    <n v="8.5763888888888903E-3"/>
    <n v="0"/>
    <n v="2"/>
    <s v="/special/legko/"/>
    <m/>
    <m/>
    <m/>
    <m/>
    <n v="0"/>
    <n v="0"/>
    <n v="0"/>
    <n v="0"/>
    <s v="google"/>
  </r>
  <r>
    <s v="GA1.2.400622685.1579190060"/>
    <s v="Mercedes-krasnodar.ru"/>
    <s v="Mercedes"/>
    <s v="Krasnodar"/>
    <s v="Krasnodar Krai"/>
    <s v="Safari"/>
    <s v="mobile"/>
    <x v="15"/>
    <n v="12"/>
    <s v="(not set)"/>
    <s v="(not provided)"/>
    <s v="organic"/>
    <s v="google"/>
    <n v="9.8784722222222208E-3"/>
    <n v="0"/>
    <n v="2"/>
    <s v="/models/e400/"/>
    <m/>
    <m/>
    <m/>
    <m/>
    <n v="0"/>
    <n v="0"/>
    <n v="0"/>
    <n v="0"/>
    <s v="google"/>
  </r>
  <r>
    <s v="GA1.2.1136857338.1579171486"/>
    <s v="Mercedes-krasnodar.ru"/>
    <s v="Mercedes"/>
    <s v="Krasnodar"/>
    <s v="Krasnodar Krai"/>
    <s v="Safari"/>
    <s v="mobile"/>
    <x v="15"/>
    <n v="2"/>
    <s v="(not set)"/>
    <s v="(not provided)"/>
    <s v="organic"/>
    <s v="google"/>
    <n v="1.1574074074074101E-5"/>
    <n v="0"/>
    <n v="1"/>
    <s v="/models/c200/options/"/>
    <m/>
    <m/>
    <m/>
    <m/>
    <n v="1"/>
    <n v="1"/>
    <n v="11392"/>
    <n v="1"/>
    <s v="google"/>
  </r>
  <r>
    <s v="GA1.2.834481575.1579152277"/>
    <s v="Mercedes-krasnodar.ru"/>
    <s v="Mercedes"/>
    <s v="Krasnodar"/>
    <s v="Krasnodar Krai"/>
    <s v="Safari"/>
    <s v="mobile"/>
    <x v="15"/>
    <n v="24"/>
    <s v="(not set)"/>
    <s v="(not provided)"/>
    <s v="organic"/>
    <s v="google"/>
    <n v="3.1250000000000001E-4"/>
    <n v="0"/>
    <n v="1"/>
    <s v="/special/purchase/?placement="/>
    <m/>
    <m/>
    <m/>
    <m/>
    <n v="0"/>
    <n v="0"/>
    <n v="0"/>
    <n v="0"/>
    <s v="google"/>
  </r>
  <r>
    <s v="GA1.2.1920012311.1579206505"/>
    <s v="BMW-keyauto-krd.ru"/>
    <s v="BMW"/>
    <s v="Krasnodar"/>
    <s v="Krasnodar Krai"/>
    <s v="Safari"/>
    <s v="mobile"/>
    <x v="15"/>
    <n v="6"/>
    <s v="(not set)"/>
    <s v="(not provided)"/>
    <s v="organic"/>
    <s v="google"/>
    <n v="1.58564814814815E-3"/>
    <n v="0"/>
    <n v="1"/>
    <s v="/?keyauto_from=1"/>
    <m/>
    <m/>
    <m/>
    <m/>
    <n v="1"/>
    <n v="1"/>
    <n v="42782"/>
    <n v="1"/>
    <s v="google"/>
  </r>
  <r>
    <s v="GA1.2.327997238.1579196749"/>
    <s v="BMW-keyauto-krd.ru"/>
    <s v="BMW"/>
    <s v="Krasnodar"/>
    <s v="Krasnodar Krai"/>
    <s v="Safari"/>
    <s v="mobile"/>
    <x v="15"/>
    <n v="6"/>
    <s v="(not set)"/>
    <s v="(not provided)"/>
    <s v="organic"/>
    <s v="google"/>
    <n v="1.57407407407407E-3"/>
    <n v="0"/>
    <n v="1"/>
    <s v="/?keyauto_from=1"/>
    <m/>
    <m/>
    <m/>
    <m/>
    <n v="1"/>
    <n v="1"/>
    <n v="35311"/>
    <n v="1"/>
    <s v="google"/>
  </r>
  <r>
    <s v="GA1.2.200688841.1579193159"/>
    <s v="Mercedes-krasnodar.ru"/>
    <s v="Mercedes"/>
    <s v="Krasnodar"/>
    <s v="Krasnodar Krai"/>
    <s v="Safari"/>
    <s v="mobile"/>
    <x v="15"/>
    <n v="12"/>
    <s v="(not set)"/>
    <s v="(not provided)"/>
    <s v="organic"/>
    <s v="google"/>
    <n v="1.0949074074074101E-2"/>
    <n v="0"/>
    <n v="1"/>
    <s v="/models/e220/options/"/>
    <m/>
    <m/>
    <m/>
    <m/>
    <n v="1"/>
    <n v="1"/>
    <n v="40645"/>
    <n v="1"/>
    <s v="google"/>
  </r>
  <r>
    <s v="GA1.2.220769717.1578641335"/>
    <s v="Mercedes-krasnodar.ru"/>
    <s v="Mercedes"/>
    <s v="Krasnodar"/>
    <s v="Krasnodar Krai"/>
    <s v="Chrome"/>
    <s v="desktop"/>
    <x v="15"/>
    <n v="37"/>
    <s v="(not set)"/>
    <s v="(not provided)"/>
    <s v="organic"/>
    <s v="google"/>
    <n v="6.15740740740741E-3"/>
    <n v="0"/>
    <n v="6"/>
    <s v="/models/e400/"/>
    <m/>
    <m/>
    <m/>
    <m/>
    <n v="1"/>
    <n v="0.16666666666666666"/>
    <n v="35893"/>
    <n v="1"/>
    <s v="google"/>
  </r>
  <r>
    <s v="GA1.2.220769717.1578641335"/>
    <s v="Mercedes-krasnodar.ru"/>
    <s v="Mercedes"/>
    <s v="Krasnodar"/>
    <s v="Krasnodar Krai"/>
    <s v="Chrome"/>
    <s v="desktop"/>
    <x v="15"/>
    <n v="37"/>
    <s v="(not set)"/>
    <s v="(not provided)"/>
    <s v="organic"/>
    <s v="google"/>
    <n v="6.15740740740741E-3"/>
    <n v="0"/>
    <n v="6"/>
    <s v="/models/proc180/desc/"/>
    <m/>
    <m/>
    <m/>
    <m/>
    <n v="1"/>
    <n v="0.16666666666666666"/>
    <n v="27421"/>
    <n v="1"/>
    <s v="google"/>
  </r>
  <r>
    <s v="GA1.2.220769717.1578641335"/>
    <s v="Mercedes-krasnodar.ru"/>
    <s v="Mercedes"/>
    <s v="Krasnodar"/>
    <s v="Krasnodar Krai"/>
    <s v="Chrome"/>
    <s v="desktop"/>
    <x v="15"/>
    <n v="37"/>
    <s v="(not set)"/>
    <s v="(not provided)"/>
    <s v="organic"/>
    <s v="google"/>
    <n v="6.15740740740741E-3"/>
    <n v="0"/>
    <n v="6"/>
    <s v="/models/glc_prime/desc/"/>
    <m/>
    <m/>
    <m/>
    <m/>
    <n v="0"/>
    <n v="0"/>
    <n v="0"/>
    <n v="0"/>
    <s v="google"/>
  </r>
  <r>
    <s v="GA1.2.567733371.1571240031"/>
    <s v="Mercedes-krasnodar.ru"/>
    <s v="Mercedes"/>
    <s v="Krasnodar"/>
    <s v="Krasnodar Krai"/>
    <s v="Chrome"/>
    <s v="mobile"/>
    <x v="15"/>
    <n v="12"/>
    <s v="(not set)"/>
    <s v="(not provided)"/>
    <s v="organic"/>
    <s v="google"/>
    <n v="3.0864197569444398E-4"/>
    <n v="0"/>
    <n v="3"/>
    <s v="/models/gls/options/"/>
    <m/>
    <m/>
    <m/>
    <m/>
    <n v="1"/>
    <n v="0.33333333333333331"/>
    <n v="42524"/>
    <n v="1"/>
    <s v="google"/>
  </r>
  <r>
    <s v="GA1.2.2086763494.1579166860"/>
    <s v="BMW-keyauto-krd.ru"/>
    <s v="BMW"/>
    <s v="Krasnodar"/>
    <s v="Krasnodar Krai"/>
    <s v="Chrome"/>
    <s v="desktop"/>
    <x v="15"/>
    <n v="8"/>
    <s v="(not set)"/>
    <s v="(not provided)"/>
    <s v="organic"/>
    <s v="google"/>
    <n v="3.1250000000000001E-4"/>
    <n v="0"/>
    <n v="2"/>
    <s v="/service/service-request/"/>
    <m/>
    <m/>
    <m/>
    <m/>
    <n v="1"/>
    <n v="0.5"/>
    <n v="20817"/>
    <n v="1"/>
    <s v="google"/>
  </r>
  <r>
    <s v="GA1.2.1722160711.1579198408"/>
    <s v="Mercedes-krasnodar.ru"/>
    <s v="Mercedes"/>
    <s v="Krasnodar"/>
    <s v="Krasnodar Krai"/>
    <s v="Chrome"/>
    <s v="desktop"/>
    <x v="15"/>
    <n v="20"/>
    <s v="(not set)"/>
    <s v="(not provided)"/>
    <s v="organic"/>
    <s v="google"/>
    <n v="2.8009259259259298E-3"/>
    <n v="0"/>
    <n v="2"/>
    <s v="/models/glc_prime/options/184218187/?color=183991611"/>
    <m/>
    <m/>
    <m/>
    <m/>
    <n v="0"/>
    <n v="0"/>
    <n v="0"/>
    <n v="0"/>
    <s v="google"/>
  </r>
  <r>
    <s v="GA1.2.2053368591.1579165792"/>
    <s v="Mercedes-krasnodar.ru"/>
    <s v="Mercedes"/>
    <s v="Krasnodar"/>
    <s v="Krasnodar Krai"/>
    <s v="Chrome"/>
    <s v="desktop"/>
    <x v="15"/>
    <n v="8"/>
    <s v="(not set)"/>
    <s v="(not provided)"/>
    <s v="organic"/>
    <s v="google"/>
    <n v="6.9907407407407401E-3"/>
    <n v="0"/>
    <n v="2"/>
    <s v="/models/gls/options/"/>
    <m/>
    <m/>
    <m/>
    <m/>
    <n v="0"/>
    <n v="0"/>
    <n v="0"/>
    <n v="0"/>
    <s v="google"/>
  </r>
  <r>
    <s v="GA1.2.960530317.1571377536"/>
    <s v="BMW-keyauto-krd.ru"/>
    <s v="BMW"/>
    <s v="Krasnodar"/>
    <s v="Krasnodar Krai"/>
    <s v="Chrome"/>
    <s v="mobile"/>
    <x v="15"/>
    <n v="48"/>
    <s v="(not set)"/>
    <s v="(not provided)"/>
    <s v="organic"/>
    <s v="google"/>
    <n v="3.29282407407407E-3"/>
    <n v="0"/>
    <n v="2"/>
    <s v="/offers/best-offers/"/>
    <m/>
    <m/>
    <m/>
    <m/>
    <n v="0"/>
    <n v="0"/>
    <n v="0"/>
    <n v="0"/>
    <s v="google"/>
  </r>
  <r>
    <s v="GA1.2.1303024808.1577914237"/>
    <s v="Mercedes-krasnodar.ru"/>
    <s v="Mercedes"/>
    <s v="Krasnodar"/>
    <s v="Krasnodar Krai"/>
    <s v="Chrome"/>
    <s v="mobile"/>
    <x v="15"/>
    <n v="10"/>
    <s v="(not set)"/>
    <s v="(not provided)"/>
    <s v="organic"/>
    <s v="google"/>
    <n v="5.2372685185185196E-3"/>
    <n v="0"/>
    <n v="2"/>
    <s v="/special/purchase/e400/item66188051.php"/>
    <m/>
    <m/>
    <m/>
    <m/>
    <n v="1"/>
    <n v="0.5"/>
    <n v="13151"/>
    <n v="1"/>
    <s v="google"/>
  </r>
  <r>
    <s v="GA1.2.1645961622.1579078662"/>
    <s v="Mercedes-krasnodar.ru"/>
    <s v="Mercedes"/>
    <s v="Krasnodar"/>
    <s v="Krasnodar Krai"/>
    <s v="Chrome"/>
    <s v="mobile"/>
    <x v="15"/>
    <n v="12"/>
    <s v="(not set)"/>
    <s v="(not provided)"/>
    <s v="organic"/>
    <s v="google"/>
    <n v="4.3055555555555599E-3"/>
    <n v="0"/>
    <n v="2"/>
    <s v="/models/e220/options/"/>
    <m/>
    <m/>
    <m/>
    <m/>
    <n v="0"/>
    <n v="0"/>
    <n v="0"/>
    <n v="0"/>
    <s v="google"/>
  </r>
  <r>
    <s v="GA1.2.494529234.1576850865"/>
    <s v="Mercedes-krasnodar.ru"/>
    <s v="Mercedes"/>
    <s v="Krasnodar"/>
    <s v="Krasnodar Krai"/>
    <s v="Chrome"/>
    <s v="mobile"/>
    <x v="15"/>
    <n v="10"/>
    <s v="(not set)"/>
    <s v="(not provided)"/>
    <s v="organic"/>
    <s v="google"/>
    <n v="4.3402777777777802E-4"/>
    <n v="0"/>
    <n v="2"/>
    <s v="/special/service/item185355176.php"/>
    <m/>
    <m/>
    <m/>
    <m/>
    <n v="1"/>
    <n v="0.5"/>
    <n v="32628"/>
    <n v="1"/>
    <s v="google"/>
  </r>
  <r>
    <s v="GA1.2.603791461.1579160331"/>
    <s v="Mercedes-krasnodar.ru"/>
    <s v="Mercedes"/>
    <s v="Krasnodar"/>
    <s v="Krasnodar Krai"/>
    <s v="Chrome"/>
    <s v="mobile"/>
    <x v="15"/>
    <n v="12"/>
    <s v="(not set)"/>
    <s v="(not provided)"/>
    <s v="organic"/>
    <s v="google"/>
    <n v="3.9699074074074098E-3"/>
    <n v="0"/>
    <n v="2"/>
    <s v="/about/contacts/"/>
    <m/>
    <m/>
    <m/>
    <m/>
    <n v="1"/>
    <n v="0.5"/>
    <n v="22372"/>
    <n v="1"/>
    <s v="google"/>
  </r>
  <r>
    <s v="GA1.2.777470636.1579196451"/>
    <s v="Mercedes-krasnodar.ru"/>
    <s v="Mercedes"/>
    <s v="Krasnodar"/>
    <s v="Krasnodar Krai"/>
    <s v="Chrome"/>
    <s v="mobile"/>
    <x v="15"/>
    <n v="16"/>
    <s v="(not set)"/>
    <s v="(not provided)"/>
    <s v="organic"/>
    <s v="google"/>
    <n v="1.08680555555556E-2"/>
    <n v="0"/>
    <n v="2"/>
    <s v="/buy/calc/?model=e220"/>
    <m/>
    <m/>
    <m/>
    <m/>
    <n v="0"/>
    <n v="0"/>
    <n v="0"/>
    <n v="0"/>
    <s v="google"/>
  </r>
  <r>
    <s v="GA1.2.1372591201.1579175038"/>
    <s v="Mercedes-krasnodar.ru"/>
    <s v="Mercedes"/>
    <s v="Krasnodar"/>
    <s v="Krasnodar Krai"/>
    <s v="Chrome"/>
    <s v="mobile"/>
    <x v="15"/>
    <n v="2"/>
    <s v="(not set)"/>
    <s v="(not provided)"/>
    <s v="organic"/>
    <s v="google"/>
    <n v="3.7037037037037003E-4"/>
    <n v="0"/>
    <n v="1"/>
    <s v="/models/cla/options/"/>
    <m/>
    <m/>
    <m/>
    <m/>
    <n v="0"/>
    <n v="0"/>
    <n v="0"/>
    <n v="0"/>
    <s v="google"/>
  </r>
  <r>
    <s v="GA1.2.258605521.1578566892"/>
    <s v="Mercedes-krasnodar.ru"/>
    <s v="Mercedes"/>
    <s v="Krasnodar"/>
    <s v="Krasnodar Krai"/>
    <s v="Chrome"/>
    <s v="mobile"/>
    <x v="15"/>
    <n v="16"/>
    <s v="(not set)"/>
    <s v="(not provided)"/>
    <s v="organic"/>
    <s v="google"/>
    <n v="3.6226851851851902E-3"/>
    <n v="0"/>
    <n v="1"/>
    <s v="/buy/cars/"/>
    <m/>
    <m/>
    <m/>
    <m/>
    <n v="0"/>
    <n v="0"/>
    <n v="0"/>
    <n v="0"/>
    <s v="google"/>
  </r>
  <r>
    <s v="GA1.2.510669929.1579150338"/>
    <s v="Mercedes-krasnodar.ru"/>
    <s v="Mercedes"/>
    <s v="Krasnodar"/>
    <s v="Krasnodar Krai"/>
    <s v="Chrome"/>
    <s v="mobile"/>
    <x v="15"/>
    <n v="10"/>
    <s v="(not set)"/>
    <s v="(not provided)"/>
    <s v="organic"/>
    <s v="google"/>
    <n v="4.6412037037037003E-3"/>
    <n v="0"/>
    <n v="1"/>
    <s v="/models/c180/options/"/>
    <m/>
    <m/>
    <m/>
    <m/>
    <n v="1"/>
    <n v="1"/>
    <n v="32838"/>
    <n v="1"/>
    <s v="google"/>
  </r>
  <r>
    <s v="GA1.2.391099186.1579152516"/>
    <s v="Mercedes-krasnodar.ru"/>
    <s v="Mercedes"/>
    <s v="Krasnodar"/>
    <s v="Krasnodar Krai"/>
    <s v="Chrome"/>
    <s v="desktop"/>
    <x v="15"/>
    <n v="4"/>
    <s v="(not set)"/>
    <s v="(not provided)"/>
    <s v="organic"/>
    <s v="google"/>
    <n v="7.8703703703703705E-4"/>
    <n v="0"/>
    <n v="1"/>
    <s v="/service/spares/"/>
    <m/>
    <m/>
    <m/>
    <m/>
    <n v="1"/>
    <n v="1"/>
    <n v="34923"/>
    <n v="1"/>
    <s v="google"/>
  </r>
  <r>
    <s v="GA1.2.763962231.1579176900"/>
    <s v="BMW-keyauto-krd.ru"/>
    <s v="BMW"/>
    <s v="Krasnodar"/>
    <s v="Krasnodar Krai"/>
    <s v="Chrome"/>
    <s v="desktop"/>
    <x v="15"/>
    <n v="14"/>
    <s v="(not set)"/>
    <s v="(not provided)"/>
    <s v="organic"/>
    <s v="google"/>
    <n v="0"/>
    <n v="0"/>
    <n v="1"/>
    <s v="/about/contacts/"/>
    <m/>
    <m/>
    <m/>
    <m/>
    <n v="0"/>
    <n v="0"/>
    <n v="0"/>
    <n v="0"/>
    <s v="google"/>
  </r>
  <r>
    <s v="GA1.2.1474395489.1574181979"/>
    <s v="BMW-keyauto-krd.ru"/>
    <s v="BMW"/>
    <s v="Krasnodar"/>
    <s v="Krasnodar Krai"/>
    <s v="Chrome"/>
    <s v="desktop"/>
    <x v="15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1960503734.1579178420"/>
    <s v="Mercedes-krasnodar.ru"/>
    <s v="Mercedes"/>
    <s v="Krasnodar"/>
    <s v="Krasnodar Krai"/>
    <s v="Chrome"/>
    <s v="tablet"/>
    <x v="15"/>
    <n v="4"/>
    <s v="(not set)"/>
    <s v="(not provided)"/>
    <s v="organic"/>
    <s v="google"/>
    <n v="0"/>
    <n v="0"/>
    <n v="1"/>
    <s v="/models/e400/"/>
    <m/>
    <m/>
    <m/>
    <m/>
    <n v="1"/>
    <n v="1"/>
    <n v="26156"/>
    <n v="1"/>
    <s v="google"/>
  </r>
  <r>
    <s v="GA1.2.51040905.1579194082"/>
    <s v="BMW-keyauto-krd.ru"/>
    <s v="BMW"/>
    <s v="Krasnodar"/>
    <s v="Krasnodar Krai"/>
    <s v="Safari"/>
    <s v="tablet"/>
    <x v="15"/>
    <n v="4"/>
    <s v="(not set)"/>
    <s v="(not provided)"/>
    <s v="organic"/>
    <s v="google"/>
    <n v="0"/>
    <n v="0"/>
    <n v="1"/>
    <s v="/offers/buy/"/>
    <m/>
    <m/>
    <m/>
    <m/>
    <n v="1"/>
    <n v="1"/>
    <n v="37650"/>
    <n v="1"/>
    <s v="google"/>
  </r>
  <r>
    <s v="GA1.2.1341412359.1579031101"/>
    <s v="Mercedes-krasnodar.ru"/>
    <s v="Mercedes"/>
    <s v="Krasnodar"/>
    <s v="Krasnodar Krai"/>
    <s v="Safari"/>
    <s v="desktop"/>
    <x v="15"/>
    <n v="2"/>
    <s v="(not set)"/>
    <s v="(not provided)"/>
    <s v="organic"/>
    <s v="google"/>
    <n v="0"/>
    <n v="0"/>
    <n v="1"/>
    <s v="/models/gls/options/"/>
    <m/>
    <m/>
    <m/>
    <m/>
    <n v="1"/>
    <n v="1"/>
    <n v="9940"/>
    <n v="1"/>
    <s v="google"/>
  </r>
  <r>
    <s v="GA1.2.1080756899.1579152392"/>
    <s v="BMW-keyauto-krd.ru"/>
    <s v="BMW"/>
    <s v="Krasnodar"/>
    <s v="Krasnodar Krai"/>
    <s v="Safari"/>
    <s v="mobile"/>
    <x v="15"/>
    <n v="2"/>
    <s v="(not set)"/>
    <s v="(not provided)"/>
    <s v="organic"/>
    <s v="google"/>
    <n v="0"/>
    <n v="0"/>
    <n v="1"/>
    <s v="/service/body-repair/"/>
    <m/>
    <m/>
    <m/>
    <m/>
    <n v="1"/>
    <n v="1"/>
    <n v="37378"/>
    <n v="1"/>
    <s v="google"/>
  </r>
  <r>
    <s v="GA1.2.964361004.1579176202"/>
    <s v="BMW-keyauto-krd.ru"/>
    <s v="BMW"/>
    <s v="Krasnodar"/>
    <s v="Krasnodar Krai"/>
    <s v="Safari"/>
    <s v="mobile"/>
    <x v="15"/>
    <n v="2"/>
    <s v="(not set)"/>
    <s v="(not provided)"/>
    <s v="organic"/>
    <s v="google"/>
    <n v="0"/>
    <n v="0"/>
    <n v="1"/>
    <s v="/buy/credit/"/>
    <m/>
    <m/>
    <m/>
    <m/>
    <n v="1"/>
    <n v="1"/>
    <n v="44025"/>
    <n v="1"/>
    <s v="google"/>
  </r>
  <r>
    <s v="GA1.2.1008778864.1576965003"/>
    <s v="BMW-keyauto-krd.ru"/>
    <s v="BMW"/>
    <s v="Krasnodar"/>
    <s v="Krasnodar Krai"/>
    <s v="Safari"/>
    <s v="mobile"/>
    <x v="15"/>
    <n v="2"/>
    <s v="(not set)"/>
    <s v="(not provided)"/>
    <s v="organic"/>
    <s v="google"/>
    <n v="0"/>
    <n v="0"/>
    <n v="1"/>
    <s v="/?keyauto_from=1"/>
    <m/>
    <m/>
    <m/>
    <m/>
    <n v="1"/>
    <n v="1"/>
    <n v="19475"/>
    <n v="1"/>
    <s v="google"/>
  </r>
  <r>
    <s v="GA1.2.1738818713.1579184099"/>
    <s v="BMW-keyauto-krd.ru"/>
    <s v="BMW"/>
    <s v="Krasnodar"/>
    <s v="Krasnodar Krai"/>
    <s v="Safari"/>
    <s v="mobile"/>
    <x v="15"/>
    <n v="2"/>
    <s v="(not set)"/>
    <s v="(not provided)"/>
    <s v="organic"/>
    <s v="google"/>
    <n v="0"/>
    <n v="0"/>
    <n v="1"/>
    <s v="/?keyauto_from=1"/>
    <m/>
    <m/>
    <m/>
    <m/>
    <n v="1"/>
    <n v="1"/>
    <n v="18339"/>
    <n v="1"/>
    <s v="google"/>
  </r>
  <r>
    <s v="GA1.2.1949353741.1579185248"/>
    <s v="Mercedes-krasnodar.ru"/>
    <s v="Mercedes"/>
    <s v="Krasnodar"/>
    <s v="Krasnodar Krai"/>
    <s v="Safari"/>
    <s v="mobile"/>
    <x v="15"/>
    <n v="2"/>
    <s v="(not set)"/>
    <s v="(not provided)"/>
    <s v="organic"/>
    <s v="google"/>
    <n v="0"/>
    <n v="0"/>
    <n v="1"/>
    <s v="/models/e220/options/"/>
    <m/>
    <m/>
    <m/>
    <m/>
    <n v="1"/>
    <n v="1"/>
    <n v="19784"/>
    <n v="1"/>
    <s v="google"/>
  </r>
  <r>
    <s v="GA1.2.2060881794.1579115124"/>
    <s v="Mercedes-krasnodar.ru"/>
    <s v="Mercedes"/>
    <s v="Krasnodar"/>
    <s v="Krasnodar Krai"/>
    <s v="Chrome"/>
    <s v="mobile"/>
    <x v="15"/>
    <n v="2"/>
    <s v="(not set)"/>
    <s v="(not provided)"/>
    <s v="organic"/>
    <s v="google"/>
    <n v="0"/>
    <n v="0"/>
    <n v="1"/>
    <s v="/models/e220-x-line/options/"/>
    <m/>
    <m/>
    <m/>
    <m/>
    <n v="0"/>
    <n v="0"/>
    <n v="0"/>
    <n v="0"/>
    <s v="google"/>
  </r>
  <r>
    <s v="GA1.2.909873516.1574928599"/>
    <s v="Mercedes-krasnodar.ru"/>
    <s v="Mercedes"/>
    <s v="Krasnodar"/>
    <s v="Krasnodar Krai"/>
    <s v="Chrome"/>
    <s v="mobile"/>
    <x v="15"/>
    <n v="2"/>
    <s v="(not set)"/>
    <s v="(not provided)"/>
    <s v="organic"/>
    <s v="google"/>
    <n v="0"/>
    <n v="0"/>
    <n v="1"/>
    <s v="/about/reviews/"/>
    <m/>
    <m/>
    <m/>
    <m/>
    <n v="0"/>
    <n v="0"/>
    <n v="0"/>
    <n v="0"/>
    <s v="google"/>
  </r>
  <r>
    <s v="GA1.2.1690976084.1579141099"/>
    <s v="Mercedes-krasnodar.ru"/>
    <s v="Mercedes"/>
    <s v="Krasnodar"/>
    <s v="Krasnodar Krai"/>
    <s v="Chrome"/>
    <s v="tablet"/>
    <x v="15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615764380.1579154964"/>
    <s v="Mercedes-krasnodar.ru"/>
    <s v="Mercedes"/>
    <s v="Krasnodar"/>
    <s v="Krasnodar Krai"/>
    <s v="Chrome"/>
    <s v="desktop"/>
    <x v="15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66522618.1579196480"/>
    <s v="BMW-keyauto-krd.ru"/>
    <s v="BMW"/>
    <s v="Krasnodar"/>
    <s v="Krasnodar Krai"/>
    <s v="Chrome"/>
    <s v="mobile"/>
    <x v="1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89937516.1579167398"/>
    <s v="BMW-keyauto-krd.ru"/>
    <s v="BMW"/>
    <s v="Krasnodar"/>
    <s v="Krasnodar Krai"/>
    <s v="Chrome"/>
    <s v="mobile"/>
    <x v="15"/>
    <n v="2"/>
    <s v="(not set)"/>
    <s v="(not provided)"/>
    <s v="organic"/>
    <s v="google"/>
    <n v="0"/>
    <n v="0"/>
    <n v="1"/>
    <s v="/?keyauto_from=1"/>
    <m/>
    <m/>
    <m/>
    <m/>
    <n v="1"/>
    <n v="1"/>
    <n v="32955"/>
    <n v="1"/>
    <s v="google"/>
  </r>
  <r>
    <s v="GA1.2.1280167088.1579187826"/>
    <s v="Mercedes-krasnodar.ru"/>
    <s v="Mercedes"/>
    <s v="Krasnodar"/>
    <s v="Krasnodar Krai"/>
    <s v="Samsung Internet"/>
    <s v="mobile"/>
    <x v="15"/>
    <n v="2"/>
    <s v="(not set)"/>
    <s v="(not provided)"/>
    <s v="organic"/>
    <s v="google"/>
    <n v="0"/>
    <n v="0"/>
    <n v="1"/>
    <s v="(entrance)"/>
    <m/>
    <m/>
    <m/>
    <m/>
    <n v="1"/>
    <n v="1"/>
    <n v="33339"/>
    <n v="1"/>
    <s v="google"/>
  </r>
  <r>
    <s v="GA1.2.371163190.1570523506"/>
    <s v="BMW-keyauto-krd.ru"/>
    <s v="BMW"/>
    <s v="Krasnodar"/>
    <s v="Krasnodar Krai"/>
    <s v="Firefox"/>
    <s v="desktop"/>
    <x v="15"/>
    <n v="2"/>
    <s v="(not set)"/>
    <s v="(not provided)"/>
    <s v="organic"/>
    <s v="google"/>
    <n v="0"/>
    <n v="0"/>
    <n v="1"/>
    <s v="(entrance)"/>
    <m/>
    <m/>
    <m/>
    <m/>
    <n v="1"/>
    <n v="1"/>
    <n v="28391"/>
    <n v="1"/>
    <s v="google"/>
  </r>
  <r>
    <s v="GA1.2.485732501.1579091092"/>
    <s v="BMW-keyauto-krd.ru"/>
    <s v="BMW"/>
    <s v="Krasnodar"/>
    <s v="Krasnodar Krai"/>
    <s v="Opera"/>
    <s v="mobile"/>
    <x v="15"/>
    <n v="2"/>
    <s v="(not set)"/>
    <s v="(not provided)"/>
    <s v="organic"/>
    <s v="google"/>
    <n v="0"/>
    <n v="0"/>
    <n v="1"/>
    <s v="(entrance)"/>
    <m/>
    <m/>
    <m/>
    <m/>
    <n v="1"/>
    <n v="1"/>
    <n v="13358"/>
    <n v="1"/>
    <s v="google"/>
  </r>
  <r>
    <s v="GA1.2.220769717.1578641335"/>
    <s v="Mercedes-krasnodar.ru"/>
    <s v="Mercedes"/>
    <s v="Krasnodar"/>
    <s v="Krasnodar Krai"/>
    <s v="Chrome"/>
    <s v="desktop"/>
    <x v="15"/>
    <n v="37"/>
    <s v="(not set)"/>
    <s v="(not provided)"/>
    <s v="organic"/>
    <s v="google"/>
    <n v="6.15740740740741E-3"/>
    <n v="0"/>
    <n v="6"/>
    <s v="(entrance)"/>
    <m/>
    <m/>
    <m/>
    <m/>
    <n v="0"/>
    <n v="0"/>
    <n v="0"/>
    <n v="0"/>
    <s v="google"/>
  </r>
  <r>
    <s v="GA1.2.1722160711.1579198408"/>
    <s v="Mercedes-krasnodar.ru"/>
    <s v="Mercedes"/>
    <s v="Krasnodar"/>
    <s v="Krasnodar Krai"/>
    <s v="Chrome"/>
    <s v="desktop"/>
    <x v="15"/>
    <n v="20"/>
    <s v="(not set)"/>
    <s v="(not provided)"/>
    <s v="organic"/>
    <s v="google"/>
    <n v="2.8009259259259298E-3"/>
    <n v="0"/>
    <n v="2"/>
    <s v="(entrance)"/>
    <m/>
    <m/>
    <m/>
    <m/>
    <n v="0"/>
    <n v="0"/>
    <n v="0"/>
    <n v="0"/>
    <s v="google"/>
  </r>
  <r>
    <s v="GA1.2.603791461.1579160331"/>
    <s v="Mercedes-krasnodar.ru"/>
    <s v="Mercedes"/>
    <s v="Krasnodar"/>
    <s v="Krasnodar Krai"/>
    <s v="Chrome"/>
    <s v="mobile"/>
    <x v="15"/>
    <n v="12"/>
    <s v="(not set)"/>
    <s v="(not provided)"/>
    <s v="organic"/>
    <s v="google"/>
    <n v="3.9699074074074098E-3"/>
    <n v="0"/>
    <n v="2"/>
    <s v="(entrance)"/>
    <m/>
    <m/>
    <m/>
    <m/>
    <n v="0"/>
    <n v="0"/>
    <n v="0"/>
    <n v="0"/>
    <s v="google"/>
  </r>
  <r>
    <s v="GA1.2.1998115505.1579179153"/>
    <s v="BMW-keyauto-krd.ru"/>
    <s v="BMW"/>
    <s v="Krasnodar"/>
    <s v="Krasnodar Krai"/>
    <s v="Chrome"/>
    <s v="desktop"/>
    <x v="15"/>
    <n v="14"/>
    <s v="(not set)"/>
    <s v="(not provided)"/>
    <s v="organic"/>
    <s v="google"/>
    <n v="7.6388888888888904E-3"/>
    <n v="0"/>
    <n v="1"/>
    <s v="(entrance)"/>
    <m/>
    <m/>
    <m/>
    <m/>
    <n v="1"/>
    <n v="1"/>
    <n v="25293"/>
    <n v="1"/>
    <s v="google"/>
  </r>
  <r>
    <s v="GA1.2.399903399.1579182680"/>
    <s v="Mercedes-krasnodar.ru"/>
    <s v="Mercedes"/>
    <s v="Krasnodar"/>
    <s v="Krasnodar Krai"/>
    <s v="Chrome"/>
    <s v="desktop"/>
    <x v="15"/>
    <n v="18"/>
    <s v="(not set)"/>
    <s v="(not provided)"/>
    <s v="organic"/>
    <s v="google"/>
    <n v="6.9097222222222199E-3"/>
    <n v="0"/>
    <n v="1"/>
    <s v="(entrance)"/>
    <m/>
    <m/>
    <m/>
    <m/>
    <n v="1"/>
    <n v="1"/>
    <n v="44143"/>
    <n v="1"/>
    <s v="google"/>
  </r>
  <r>
    <s v="GA1.2.1649030516.1579161628"/>
    <s v="Mercedes-krasnodar.ru"/>
    <s v="Mercedes"/>
    <s v="Krasnodar"/>
    <s v="Krasnodar Krai"/>
    <s v="Chrome"/>
    <s v="desktop"/>
    <x v="15"/>
    <n v="12"/>
    <s v="(not set)"/>
    <s v="(not provided)"/>
    <s v="organic"/>
    <s v="google"/>
    <n v="5.0694444444444398E-3"/>
    <n v="0"/>
    <n v="1"/>
    <s v="(entrance)"/>
    <m/>
    <m/>
    <m/>
    <m/>
    <n v="0"/>
    <n v="0"/>
    <n v="0"/>
    <n v="0"/>
    <s v="google"/>
  </r>
  <r>
    <s v="GA1.2.2141747206.1564554589"/>
    <s v="BMW-keyauto-krd.ru"/>
    <s v="BMW"/>
    <s v="Krasnodar"/>
    <s v="Krasnodar Krai"/>
    <s v="Chrome"/>
    <s v="desktop"/>
    <x v="15"/>
    <n v="12"/>
    <s v="(not set)"/>
    <s v="(not provided)"/>
    <s v="organic"/>
    <s v="google"/>
    <n v="1.30787037037037E-3"/>
    <n v="0"/>
    <n v="1"/>
    <s v="(entrance)"/>
    <m/>
    <m/>
    <m/>
    <m/>
    <n v="0"/>
    <n v="0"/>
    <n v="0"/>
    <n v="0"/>
    <s v="google"/>
  </r>
  <r>
    <s v="GA1.2.2094800151.1555561142"/>
    <s v="Mercedes-krasnodar.ru"/>
    <s v="Mercedes"/>
    <s v="Krasnodar"/>
    <s v="Krasnodar Krai"/>
    <s v="Chrome"/>
    <s v="mobile"/>
    <x v="15"/>
    <n v="10"/>
    <s v="(not set)"/>
    <s v="(not provided)"/>
    <s v="organic"/>
    <s v="google"/>
    <n v="1.1805555555555599E-3"/>
    <n v="0"/>
    <n v="1"/>
    <s v="(entrance)"/>
    <m/>
    <m/>
    <m/>
    <m/>
    <n v="1"/>
    <n v="1"/>
    <n v="12878"/>
    <n v="1"/>
    <s v="google"/>
  </r>
  <r>
    <s v="GA1.2.2009212239.1576145868"/>
    <s v="BMW-keyauto-krd.ru"/>
    <s v="BMW"/>
    <s v="Krasnodar"/>
    <s v="Krasnodar Krai"/>
    <s v="Chrome"/>
    <s v="mobile"/>
    <x v="15"/>
    <n v="8"/>
    <s v="(not set)"/>
    <s v="(not provided)"/>
    <s v="organic"/>
    <s v="google"/>
    <n v="1.9212962962963001E-3"/>
    <n v="0"/>
    <n v="1"/>
    <s v="(entrance)"/>
    <m/>
    <m/>
    <m/>
    <m/>
    <n v="0"/>
    <n v="0"/>
    <n v="0"/>
    <n v="0"/>
    <s v="google"/>
  </r>
  <r>
    <s v="GA1.2.2001728261.1579182651"/>
    <s v="BMW-keyauto-krd.ru"/>
    <s v="BMW"/>
    <s v="Krasnodar"/>
    <s v="Krasnodar Krai"/>
    <s v="Chrome"/>
    <s v="desktop"/>
    <x v="15"/>
    <n v="6"/>
    <s v="(not set)"/>
    <s v="(not provided)"/>
    <s v="organic"/>
    <s v="google"/>
    <n v="7.6388888888888904E-4"/>
    <n v="0"/>
    <n v="1"/>
    <s v="(entrance)"/>
    <m/>
    <m/>
    <m/>
    <m/>
    <n v="1"/>
    <n v="1"/>
    <n v="31690"/>
    <n v="1"/>
    <s v="google"/>
  </r>
  <r>
    <s v="GA1.2.551483577.1579204141"/>
    <s v="BMW-keyauto-krd.ru"/>
    <s v="BMW"/>
    <s v="Krasnodar"/>
    <s v="Krasnodar Krai"/>
    <s v="Chrome"/>
    <s v="desktop"/>
    <x v="15"/>
    <n v="6"/>
    <s v="(not set)"/>
    <s v="(not provided)"/>
    <s v="organic"/>
    <s v="google"/>
    <n v="1.44675925925926E-3"/>
    <n v="0"/>
    <n v="1"/>
    <s v="(entrance)"/>
    <m/>
    <m/>
    <m/>
    <m/>
    <n v="0"/>
    <n v="0"/>
    <n v="0"/>
    <n v="0"/>
    <s v="google"/>
  </r>
  <r>
    <s v="GA1.2.2020018351.1579192532"/>
    <s v="BMW-keyauto-krd.ru"/>
    <s v="BMW"/>
    <s v="Krasnodar"/>
    <s v="Krasnodar Krai"/>
    <s v="Chrome"/>
    <s v="mobile"/>
    <x v="15"/>
    <n v="4"/>
    <s v="(not set)"/>
    <s v="(not provided)"/>
    <s v="organic"/>
    <s v="google"/>
    <n v="3.3564814814814801E-4"/>
    <n v="0"/>
    <n v="1"/>
    <s v="(entrance)"/>
    <m/>
    <m/>
    <m/>
    <m/>
    <n v="1"/>
    <n v="1"/>
    <n v="10650"/>
    <n v="1"/>
    <s v="google"/>
  </r>
  <r>
    <s v="GA1.2.1454970555.1579175754"/>
    <s v="Mercedes-krasnodar.ru"/>
    <s v="Mercedes"/>
    <s v="Krasnodar"/>
    <s v="Krasnodar Krai"/>
    <s v="Chrome"/>
    <s v="mobile"/>
    <x v="15"/>
    <n v="4"/>
    <s v="(not set)"/>
    <s v="(not provided)"/>
    <s v="organic"/>
    <s v="google"/>
    <n v="3.4722222222222202E-4"/>
    <n v="0"/>
    <n v="1"/>
    <s v="(entrance)"/>
    <m/>
    <m/>
    <m/>
    <m/>
    <n v="1"/>
    <n v="1"/>
    <n v="23772"/>
    <n v="1"/>
    <s v="google"/>
  </r>
  <r>
    <s v="GA1.2.800869740.1579183842"/>
    <s v="Mercedes-krasnodar.ru"/>
    <s v="Mercedes"/>
    <s v="Krasnodar"/>
    <s v="Krasnodar Krai"/>
    <s v="Chrome"/>
    <s v="mobile"/>
    <x v="15"/>
    <n v="4"/>
    <s v="(not set)"/>
    <s v="(not provided)"/>
    <s v="organic"/>
    <s v="google"/>
    <n v="2.5462962962962999E-4"/>
    <n v="0"/>
    <n v="1"/>
    <s v="(entrance)"/>
    <m/>
    <m/>
    <m/>
    <m/>
    <n v="1"/>
    <n v="1"/>
    <n v="28275"/>
    <n v="1"/>
    <s v="google"/>
  </r>
  <r>
    <s v="GA1.2.939338680.1573832303"/>
    <s v="Mercedes-krasnodar.ru"/>
    <s v="Mercedes"/>
    <s v="Krasnodar"/>
    <s v="Krasnodar Krai"/>
    <s v="Chrome"/>
    <s v="desktop"/>
    <x v="15"/>
    <n v="2"/>
    <s v="(not set)"/>
    <s v="(not provided)"/>
    <s v="organic"/>
    <s v="google"/>
    <n v="0"/>
    <n v="0"/>
    <n v="1"/>
    <s v="(entrance)"/>
    <m/>
    <m/>
    <m/>
    <m/>
    <n v="1"/>
    <n v="1"/>
    <n v="38109"/>
    <n v="1"/>
    <s v="google"/>
  </r>
  <r>
    <s v="GA1.2.419480847.1579172263"/>
    <s v="BMW-keyauto-krd.ru"/>
    <s v="BMW"/>
    <s v="Krasnodar"/>
    <s v="Krasnodar Krai"/>
    <s v="Chrome"/>
    <s v="mobile"/>
    <x v="1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604725261.1579193761"/>
    <s v="BMW-keyauto-krd.ru"/>
    <s v="BMW"/>
    <s v="Krasnodar"/>
    <s v="Krasnodar Krai"/>
    <s v="Chrome"/>
    <s v="mobile"/>
    <x v="15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15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7216040.1578894805"/>
    <s v="BMW-keyauto-krd.ru"/>
    <s v="BMW"/>
    <s v="Krasnodar"/>
    <s v="Krasnodar Krai"/>
    <s v="Chrome"/>
    <s v="mobile"/>
    <x v="15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2122869771.1579175765"/>
    <s v="Mercedes-krasnodar.ru"/>
    <s v="Mercedes"/>
    <s v="Krasnodar"/>
    <s v="Krasnodar Krai"/>
    <s v="Safari"/>
    <s v="mobile"/>
    <x v="15"/>
    <n v="4"/>
    <s v="(not set)"/>
    <s v="(not provided)"/>
    <s v="organic"/>
    <s v="yahoo"/>
    <n v="5.09259259259259E-4"/>
    <n v="0"/>
    <n v="1"/>
    <s v="/"/>
    <m/>
    <m/>
    <m/>
    <m/>
    <n v="0"/>
    <n v="0"/>
    <n v="0"/>
    <n v="0"/>
    <s v="yahoo"/>
  </r>
  <r>
    <s v="GA1.2.952525453.1579189317"/>
    <s v="Mercedes-krasnodar.ru"/>
    <s v="Mercedes"/>
    <s v="Armavir"/>
    <s v="Krasnodar Krai"/>
    <s v="Safari"/>
    <s v="mobile"/>
    <x v="15"/>
    <n v="6"/>
    <s v="(not set)"/>
    <s v="(not provided)"/>
    <s v="organic"/>
    <s v="yahoo"/>
    <n v="2.1412037037037E-4"/>
    <n v="0"/>
    <n v="2"/>
    <s v="/"/>
    <m/>
    <m/>
    <m/>
    <m/>
    <n v="1"/>
    <n v="0.5"/>
    <n v="21021"/>
    <n v="1"/>
    <s v="yahoo"/>
  </r>
  <r>
    <s v="GA1.2.626168756.1578941336"/>
    <s v="Mercedes-krasnodar.ru"/>
    <s v="Mercedes"/>
    <s v="Armavir"/>
    <s v="Krasnodar Krai"/>
    <s v="Chrome"/>
    <s v="mobile"/>
    <x v="15"/>
    <n v="32"/>
    <s v="(not set)"/>
    <s v="(not provided)"/>
    <s v="organic"/>
    <s v="google"/>
    <n v="3.9525462962963004E-3"/>
    <n v="0"/>
    <n v="2"/>
    <s v="/"/>
    <m/>
    <m/>
    <m/>
    <m/>
    <n v="1"/>
    <n v="0.5"/>
    <n v="36071"/>
    <n v="1"/>
    <s v="google"/>
  </r>
  <r>
    <s v="GA1.2.1247144636.1573239426"/>
    <s v="BMW-keyauto-krd.ru"/>
    <s v="BMW"/>
    <s v="Tuapse"/>
    <s v="Krasnodar Krai"/>
    <s v="Chrome"/>
    <s v="mobile"/>
    <x v="15"/>
    <n v="6"/>
    <s v="(not set)"/>
    <s v="(not provided)"/>
    <s v="organic"/>
    <s v="google"/>
    <n v="2.0254629629629599E-4"/>
    <n v="0"/>
    <n v="2"/>
    <s v="/"/>
    <m/>
    <m/>
    <m/>
    <m/>
    <n v="1"/>
    <n v="0.5"/>
    <n v="14103"/>
    <n v="1"/>
    <s v="google"/>
  </r>
  <r>
    <s v="GA1.2.1467246298.1579179481"/>
    <s v="BMW-keyauto-krd.ru"/>
    <s v="BMW"/>
    <s v="Slavyansk-na-Kubani"/>
    <s v="Krasnodar Krai"/>
    <s v="Chrome"/>
    <s v="desktop"/>
    <x v="15"/>
    <n v="6"/>
    <s v="(not set)"/>
    <s v="(not provided)"/>
    <s v="organic"/>
    <s v="google"/>
    <n v="6.3657407407407402E-5"/>
    <n v="0"/>
    <n v="2"/>
    <s v="/"/>
    <m/>
    <m/>
    <m/>
    <m/>
    <n v="1"/>
    <n v="0.5"/>
    <n v="17169"/>
    <n v="1"/>
    <s v="google"/>
  </r>
  <r>
    <s v="GA1.2.1491141375.1578298749"/>
    <s v="BMW-keyauto-krd.ru"/>
    <s v="BMW"/>
    <s v="Gelendzhik"/>
    <s v="Krasnodar Krai"/>
    <s v="Chrome"/>
    <s v="mobile"/>
    <x v="15"/>
    <n v="2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310497442.1571128313"/>
    <s v="Mercedes-krasnodar.ru"/>
    <s v="Mercedes"/>
    <s v="Kanevskaya"/>
    <s v="Krasnodar Krai"/>
    <s v="Chrome"/>
    <s v="desktop"/>
    <x v="15"/>
    <n v="20"/>
    <s v="(not set)"/>
    <s v="(not provided)"/>
    <s v="organic"/>
    <s v="google"/>
    <n v="1.00694444444444E-2"/>
    <n v="0"/>
    <n v="1"/>
    <s v="/"/>
    <m/>
    <m/>
    <m/>
    <m/>
    <n v="1"/>
    <n v="1"/>
    <n v="33513"/>
    <n v="1"/>
    <s v="google"/>
  </r>
  <r>
    <s v="GA1.2.1372429739.1579201357"/>
    <s v="Mercedes-krasnodar.ru"/>
    <s v="Mercedes"/>
    <s v="Anapa"/>
    <s v="Krasnodar Krai"/>
    <s v="Chrome"/>
    <s v="desktop"/>
    <x v="15"/>
    <n v="46"/>
    <s v="(not set)"/>
    <s v="(not provided)"/>
    <s v="organic"/>
    <s v="google"/>
    <n v="2.0289351851851899E-2"/>
    <n v="0"/>
    <n v="1"/>
    <s v="/"/>
    <m/>
    <m/>
    <m/>
    <m/>
    <n v="1"/>
    <n v="1"/>
    <n v="15145"/>
    <n v="1"/>
    <s v="google"/>
  </r>
  <r>
    <s v="GA1.2.1365016765.1576755834"/>
    <s v="Mercedes-krasnodar.ru"/>
    <s v="Mercedes"/>
    <s v="Poltavskaya"/>
    <s v="Krasnodar Krai"/>
    <s v="Chrome"/>
    <s v="mobile"/>
    <x v="15"/>
    <n v="4"/>
    <s v="(not set)"/>
    <s v="(not provided)"/>
    <s v="organic"/>
    <s v="google"/>
    <n v="1.1990740740740699E-2"/>
    <n v="0"/>
    <n v="1"/>
    <s v="/"/>
    <m/>
    <m/>
    <m/>
    <m/>
    <n v="0"/>
    <n v="0"/>
    <n v="0"/>
    <n v="0"/>
    <s v="google"/>
  </r>
  <r>
    <s v="GA1.2.729399236.1579197106"/>
    <s v="Mercedes-krasnodar.ru"/>
    <s v="Mercedes"/>
    <s v="Anapa"/>
    <s v="Krasnodar Krai"/>
    <s v="Chrome"/>
    <s v="mobile"/>
    <x v="15"/>
    <n v="6"/>
    <s v="(not set)"/>
    <s v="(not provided)"/>
    <s v="organic"/>
    <s v="google"/>
    <n v="6.7129629629629603E-4"/>
    <n v="0"/>
    <n v="1"/>
    <s v="/"/>
    <m/>
    <m/>
    <m/>
    <m/>
    <n v="0"/>
    <n v="0"/>
    <n v="0"/>
    <n v="0"/>
    <s v="google"/>
  </r>
  <r>
    <s v="GA1.2.1144232784.1579198981"/>
    <s v="Mercedes-krasnodar.ru"/>
    <s v="Mercedes"/>
    <s v="Novorossiysk"/>
    <s v="Krasnodar Krai"/>
    <s v="Chrome"/>
    <s v="mobile"/>
    <x v="15"/>
    <n v="6"/>
    <s v="(not set)"/>
    <s v="(not provided)"/>
    <s v="organic"/>
    <s v="google"/>
    <n v="1.4351851851851899E-3"/>
    <n v="0"/>
    <n v="1"/>
    <s v="/"/>
    <m/>
    <m/>
    <m/>
    <m/>
    <n v="0"/>
    <n v="0"/>
    <n v="0"/>
    <n v="0"/>
    <s v="google"/>
  </r>
  <r>
    <s v="GA1.2.130551192.1579160500"/>
    <s v="BMW-keyauto-krd.ru"/>
    <s v="BMW"/>
    <s v="(not set)"/>
    <s v="Krasnodar Krai"/>
    <s v="Chrome"/>
    <s v="desktop"/>
    <x v="15"/>
    <n v="6"/>
    <s v="(not set)"/>
    <s v="(not provided)"/>
    <s v="organic"/>
    <s v="google"/>
    <n v="1.30787037037037E-3"/>
    <n v="0"/>
    <n v="1"/>
    <s v="/"/>
    <m/>
    <m/>
    <m/>
    <m/>
    <n v="0"/>
    <n v="0"/>
    <n v="0"/>
    <n v="0"/>
    <s v="google"/>
  </r>
  <r>
    <s v="GA1.2.1916606678.1553022129"/>
    <s v="Mercedes-krasnodar.ru"/>
    <s v="Mercedes"/>
    <s v="(not set)"/>
    <s v="Krasnodar Krai"/>
    <s v="Chrome"/>
    <s v="mobile"/>
    <x v="15"/>
    <n v="6"/>
    <s v="(not set)"/>
    <s v="(not provided)"/>
    <s v="organic"/>
    <s v="google"/>
    <n v="7.7546296296296304E-4"/>
    <n v="0"/>
    <n v="1"/>
    <s v="/"/>
    <m/>
    <m/>
    <m/>
    <m/>
    <n v="0"/>
    <n v="0"/>
    <n v="0"/>
    <n v="0"/>
    <s v="google"/>
  </r>
  <r>
    <s v="GA1.2.267743441.1579157919"/>
    <s v="Mercedes-krasnodar.ru"/>
    <s v="Mercedes"/>
    <s v="Novorossiysk"/>
    <s v="Krasnodar Krai"/>
    <s v="Chrome"/>
    <s v="desktop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95402368.1579203391"/>
    <s v="BMW-keyauto-krd.ru"/>
    <s v="BMW"/>
    <s v="Anapa"/>
    <s v="Krasnodar Krai"/>
    <s v="Chrome"/>
    <s v="desktop"/>
    <x v="15"/>
    <n v="2"/>
    <s v="(not set)"/>
    <s v="(not provided)"/>
    <s v="organic"/>
    <s v="google"/>
    <n v="0"/>
    <n v="0"/>
    <n v="1"/>
    <s v="/"/>
    <m/>
    <m/>
    <m/>
    <m/>
    <n v="1"/>
    <n v="1"/>
    <n v="38462"/>
    <n v="1"/>
    <s v="google"/>
  </r>
  <r>
    <s v="GA1.2.1305653017.1579185595"/>
    <s v="BMW-keyauto-krd.ru"/>
    <s v="BMW"/>
    <s v="Gelendzhik"/>
    <s v="Krasnodar Krai"/>
    <s v="Firefox"/>
    <s v="desktop"/>
    <x v="15"/>
    <n v="8"/>
    <s v="(not set)"/>
    <s v="(not provided)"/>
    <s v="organic"/>
    <s v="google"/>
    <n v="6.2500000000000001E-4"/>
    <n v="0"/>
    <n v="1"/>
    <s v="/"/>
    <m/>
    <m/>
    <m/>
    <m/>
    <n v="1"/>
    <n v="1"/>
    <n v="24833"/>
    <n v="1"/>
    <s v="google"/>
  </r>
  <r>
    <s v="GA1.2.1059473443.1550235707"/>
    <s v="Mercedes-krasnodar.ru"/>
    <s v="Mercedes"/>
    <s v="Sochi"/>
    <s v="Krasnodar Krai"/>
    <s v="Safari"/>
    <s v="mobile"/>
    <x v="15"/>
    <n v="4"/>
    <s v="(not set)"/>
    <s v="(not provided)"/>
    <s v="organic"/>
    <s v="google"/>
    <n v="1.0069444444444401E-3"/>
    <n v="0"/>
    <n v="3"/>
    <s v="/"/>
    <m/>
    <m/>
    <m/>
    <m/>
    <n v="0"/>
    <n v="0"/>
    <n v="0"/>
    <n v="0"/>
    <s v="google"/>
  </r>
  <r>
    <s v="GA1.2.753437469.1579178360"/>
    <s v="Mercedes-krasnodar.ru"/>
    <s v="Mercedes"/>
    <s v="Sochi"/>
    <s v="Krasnodar Krai"/>
    <s v="Safari"/>
    <s v="mobile"/>
    <x v="15"/>
    <n v="10"/>
    <s v="(not set)"/>
    <s v="(not provided)"/>
    <s v="organic"/>
    <s v="google"/>
    <n v="1.40277777777778E-2"/>
    <n v="0"/>
    <n v="1"/>
    <s v="/"/>
    <m/>
    <m/>
    <m/>
    <m/>
    <n v="0"/>
    <n v="0"/>
    <n v="0"/>
    <n v="0"/>
    <s v="google"/>
  </r>
  <r>
    <s v="GA1.2.955120995.1579206780"/>
    <s v="BMW-keyauto-krd.ru"/>
    <s v="BMW"/>
    <s v="Sochi"/>
    <s v="Krasnodar Krai"/>
    <s v="Safari"/>
    <s v="mobile"/>
    <x v="15"/>
    <n v="4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1383160023.1579188016"/>
    <s v="Mercedes-krasnodar.ru"/>
    <s v="Mercedes"/>
    <s v="Sochi"/>
    <s v="Krasnodar Krai"/>
    <s v="Safari"/>
    <s v="mobile"/>
    <x v="15"/>
    <n v="4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98519520.1579186236"/>
    <s v="Mercedes-krasnodar.ru"/>
    <s v="Mercedes"/>
    <s v="Sochi"/>
    <s v="Krasnodar Krai"/>
    <s v="Safari"/>
    <s v="mobile"/>
    <x v="15"/>
    <n v="4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626168756.1578941336"/>
    <s v="Mercedes-krasnodar.ru"/>
    <s v="Mercedes"/>
    <s v="Sochi"/>
    <s v="Krasnodar Krai"/>
    <s v="Chrome"/>
    <s v="mobile"/>
    <x v="15"/>
    <n v="16"/>
    <s v="(not set)"/>
    <s v="(not provided)"/>
    <s v="organic"/>
    <s v="google"/>
    <n v="3.9525462962963004E-3"/>
    <n v="0"/>
    <n v="2"/>
    <s v="/"/>
    <m/>
    <m/>
    <m/>
    <m/>
    <n v="0"/>
    <n v="0"/>
    <n v="0"/>
    <n v="0"/>
    <s v="google"/>
  </r>
  <r>
    <s v="GA1.2.543756951.1575237883"/>
    <s v="BMW-keyauto-krd.ru"/>
    <s v="BMW"/>
    <s v="Sochi"/>
    <s v="Krasnodar Krai"/>
    <s v="Chrome"/>
    <s v="mobile"/>
    <x v="15"/>
    <n v="27"/>
    <s v="(not set)"/>
    <s v="(not provided)"/>
    <s v="organic"/>
    <s v="google"/>
    <n v="5.7870370370370402E-3"/>
    <n v="0"/>
    <n v="2"/>
    <s v="/"/>
    <m/>
    <m/>
    <m/>
    <m/>
    <n v="0"/>
    <n v="0"/>
    <n v="0"/>
    <n v="0"/>
    <s v="google"/>
  </r>
  <r>
    <s v="GA1.2.1367537841.1574678518"/>
    <s v="Mercedes-krasnodar.ru"/>
    <s v="Mercedes"/>
    <s v="Sochi"/>
    <s v="Krasnodar Krai"/>
    <s v="Chrome"/>
    <s v="desktop"/>
    <x v="15"/>
    <n v="12"/>
    <s v="(not set)"/>
    <s v="(not provided)"/>
    <s v="organic"/>
    <s v="google"/>
    <n v="2.0023148148148101E-3"/>
    <n v="0"/>
    <n v="1"/>
    <s v="/"/>
    <m/>
    <m/>
    <m/>
    <m/>
    <n v="0"/>
    <n v="0"/>
    <n v="0"/>
    <n v="0"/>
    <s v="google"/>
  </r>
  <r>
    <s v="GA1.2.491373919.1579195096"/>
    <s v="Mercedes-krasnodar.ru"/>
    <s v="Mercedes"/>
    <s v="Sochi"/>
    <s v="Krasnodar Krai"/>
    <s v="Chrome"/>
    <s v="desktop"/>
    <x v="15"/>
    <n v="24"/>
    <s v="(not set)"/>
    <s v="(not provided)"/>
    <s v="organic"/>
    <s v="google"/>
    <n v="1.09259259259259E-2"/>
    <n v="0"/>
    <n v="1"/>
    <s v="/"/>
    <m/>
    <m/>
    <m/>
    <m/>
    <n v="0"/>
    <n v="0"/>
    <n v="0"/>
    <n v="0"/>
    <s v="google"/>
  </r>
  <r>
    <s v="GA1.2.1689493729.1579191114"/>
    <s v="Mercedes-krasnodar.ru"/>
    <s v="Mercedes"/>
    <s v="Sochi"/>
    <s v="Krasnodar Krai"/>
    <s v="Chrome"/>
    <s v="mobile"/>
    <x v="15"/>
    <n v="5"/>
    <s v="(not set)"/>
    <s v="(not provided)"/>
    <s v="organic"/>
    <s v="google"/>
    <n v="5.5555555555555599E-4"/>
    <n v="0"/>
    <n v="1"/>
    <s v="/"/>
    <m/>
    <m/>
    <m/>
    <m/>
    <n v="1"/>
    <n v="1"/>
    <n v="19308"/>
    <n v="1"/>
    <s v="google"/>
  </r>
  <r>
    <s v="GA1.2.1363903408.1579154991"/>
    <s v="Mercedes-krasnodar.ru"/>
    <s v="Mercedes"/>
    <s v="Sochi"/>
    <s v="Krasnodar Krai"/>
    <s v="Chrome"/>
    <s v="mobile"/>
    <x v="15"/>
    <n v="10"/>
    <s v="(not set)"/>
    <s v="(not provided)"/>
    <s v="organic"/>
    <s v="google"/>
    <n v="2.66203703703704E-3"/>
    <n v="0"/>
    <n v="1"/>
    <s v="/"/>
    <m/>
    <m/>
    <m/>
    <m/>
    <n v="1"/>
    <n v="1"/>
    <n v="23672"/>
    <n v="1"/>
    <s v="google"/>
  </r>
  <r>
    <s v="GA1.2.1506221883.1579123788"/>
    <s v="BMW-keyauto-krd.ru"/>
    <s v="BMW"/>
    <s v="Sochi"/>
    <s v="Krasnodar Krai"/>
    <s v="Chrome"/>
    <s v="desktop"/>
    <x v="15"/>
    <n v="10"/>
    <s v="(not set)"/>
    <s v="(not provided)"/>
    <s v="organic"/>
    <s v="google"/>
    <n v="4.31712962962963E-3"/>
    <n v="0"/>
    <n v="1"/>
    <s v="/"/>
    <m/>
    <m/>
    <m/>
    <m/>
    <n v="1"/>
    <n v="1"/>
    <n v="23849"/>
    <n v="1"/>
    <s v="google"/>
  </r>
  <r>
    <s v="GA1.2.872850670.1579110490"/>
    <s v="BMW-keyauto-krd.ru"/>
    <s v="BMW"/>
    <s v="Sochi"/>
    <s v="Krasnodar Krai"/>
    <s v="Chrome"/>
    <s v="tablet"/>
    <x v="15"/>
    <n v="8"/>
    <s v="(not set)"/>
    <s v="(not provided)"/>
    <s v="organic"/>
    <s v="google"/>
    <n v="7.2222222222222202E-3"/>
    <n v="0"/>
    <n v="1"/>
    <s v="/"/>
    <m/>
    <m/>
    <m/>
    <m/>
    <n v="1"/>
    <n v="1"/>
    <n v="8811"/>
    <n v="1"/>
    <s v="google"/>
  </r>
  <r>
    <s v="GA1.2.1010987596.1579202762"/>
    <s v="Mercedes-krasnodar.ru"/>
    <s v="Mercedes"/>
    <s v="Sochi"/>
    <s v="Krasnodar Krai"/>
    <s v="Chrome"/>
    <s v="tablet"/>
    <x v="15"/>
    <n v="8"/>
    <s v="(not set)"/>
    <s v="(not provided)"/>
    <s v="organic"/>
    <s v="google"/>
    <n v="8.7962962962963005E-4"/>
    <n v="0"/>
    <n v="1"/>
    <s v="/"/>
    <m/>
    <m/>
    <m/>
    <m/>
    <n v="0"/>
    <n v="0"/>
    <n v="0"/>
    <n v="0"/>
    <s v="google"/>
  </r>
  <r>
    <s v="GA1.2.1250580310.1569229460"/>
    <s v="Mercedes-krasnodar.ru"/>
    <s v="Mercedes"/>
    <s v="Sochi"/>
    <s v="Krasnodar Krai"/>
    <s v="Chrome"/>
    <s v="desktop"/>
    <x v="15"/>
    <n v="8"/>
    <s v="(not set)"/>
    <s v="(not provided)"/>
    <s v="organic"/>
    <s v="google"/>
    <n v="7.8240740740740701E-3"/>
    <n v="0"/>
    <n v="1"/>
    <s v="/"/>
    <m/>
    <m/>
    <m/>
    <m/>
    <n v="1"/>
    <n v="1"/>
    <n v="16058"/>
    <n v="1"/>
    <s v="google"/>
  </r>
  <r>
    <s v="GA1.2.2141685837.1563431684"/>
    <s v="cars.BMW-keyauto-krd.ru"/>
    <s v="BMW"/>
    <s v="Sochi"/>
    <s v="Krasnodar Krai"/>
    <s v="Chrome"/>
    <s v="mobile"/>
    <x v="15"/>
    <n v="6"/>
    <s v="(not set)"/>
    <s v="(not provided)"/>
    <s v="organic"/>
    <s v="google"/>
    <n v="6.2037037037037E-3"/>
    <n v="0"/>
    <n v="1"/>
    <s v="/"/>
    <m/>
    <m/>
    <m/>
    <m/>
    <n v="1"/>
    <n v="1"/>
    <n v="20258"/>
    <n v="1"/>
    <s v="google"/>
  </r>
  <r>
    <s v="GA1.2.1372591201.1579175038"/>
    <s v="Mercedes-krasnodar.ru"/>
    <s v="Mercedes"/>
    <s v="Sochi"/>
    <s v="Krasnodar Krai"/>
    <s v="Chrome"/>
    <s v="mobile"/>
    <x v="15"/>
    <n v="6"/>
    <s v="(not set)"/>
    <s v="(not provided)"/>
    <s v="organic"/>
    <s v="google"/>
    <n v="3.7037037037037003E-4"/>
    <n v="0"/>
    <n v="1"/>
    <s v="/"/>
    <m/>
    <m/>
    <m/>
    <m/>
    <n v="1"/>
    <n v="1"/>
    <n v="33447"/>
    <n v="1"/>
    <s v="google"/>
  </r>
  <r>
    <s v="GA1.2.2020797853.1579158219"/>
    <s v="Mercedes-krasnodar.ru"/>
    <s v="Mercedes"/>
    <s v="Sochi"/>
    <s v="Krasnodar Krai"/>
    <s v="Chrome"/>
    <s v="mobile"/>
    <x v="15"/>
    <n v="6"/>
    <s v="(not set)"/>
    <s v="(not provided)"/>
    <s v="organic"/>
    <s v="google"/>
    <n v="1.6608796296296299E-2"/>
    <n v="0"/>
    <n v="1"/>
    <s v="/"/>
    <m/>
    <m/>
    <m/>
    <m/>
    <n v="0"/>
    <n v="0"/>
    <n v="0"/>
    <n v="0"/>
    <s v="google"/>
  </r>
  <r>
    <s v="GA1.2.1990441092.1568030825"/>
    <s v="Mercedes-krasnodar.ru"/>
    <s v="Mercedes"/>
    <s v="Sochi"/>
    <s v="Krasnodar Krai"/>
    <s v="Chrome"/>
    <s v="desktop"/>
    <x v="15"/>
    <n v="4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244415376.1579198280"/>
    <s v="BMW-keyauto-krd.ru"/>
    <s v="BMW"/>
    <s v="Sochi"/>
    <s v="Krasnodar Krai"/>
    <s v="Chrome"/>
    <s v="desktop"/>
    <x v="15"/>
    <n v="2"/>
    <s v="(not set)"/>
    <s v="(not provided)"/>
    <s v="organic"/>
    <s v="google"/>
    <n v="0"/>
    <n v="0"/>
    <n v="1"/>
    <s v="/"/>
    <m/>
    <m/>
    <m/>
    <m/>
    <n v="1"/>
    <n v="1"/>
    <n v="15166"/>
    <n v="1"/>
    <s v="google"/>
  </r>
  <r>
    <s v="GA1.2.933573112.1579192989"/>
    <s v="BMW-keyauto-krd.ru"/>
    <s v="BMW"/>
    <s v="Sochi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79212254.1579156158"/>
    <s v="Mercedes-krasnodar.ru"/>
    <s v="Mercedes"/>
    <s v="Krasnodar"/>
    <s v="Krasnodar Krai"/>
    <s v="Opera"/>
    <s v="desktop"/>
    <x v="15"/>
    <n v="10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1786058100.1579195618"/>
    <s v="Mercedes-krasnodar.ru"/>
    <s v="Mercedes"/>
    <s v="Krasnodar"/>
    <s v="Krasnodar Krai"/>
    <s v="Opera"/>
    <s v="desktop"/>
    <x v="15"/>
    <n v="8"/>
    <s v="(not set)"/>
    <s v="(not provided)"/>
    <s v="organic"/>
    <s v="google"/>
    <n v="1.25E-3"/>
    <n v="0"/>
    <n v="1"/>
    <s v="/"/>
    <m/>
    <m/>
    <m/>
    <m/>
    <n v="0"/>
    <n v="0"/>
    <n v="0"/>
    <n v="0"/>
    <s v="google"/>
  </r>
  <r>
    <s v="GA1.2.1845038026.1579165810"/>
    <s v="Mercedes-krasnodar.ru"/>
    <s v="Mercedes"/>
    <s v="Krasnodar"/>
    <s v="Krasnodar Krai"/>
    <s v="Opera"/>
    <s v="desktop"/>
    <x v="15"/>
    <n v="2"/>
    <s v="(not set)"/>
    <s v="(not provided)"/>
    <s v="organic"/>
    <s v="google"/>
    <n v="8.6805555555555605E-4"/>
    <n v="0"/>
    <n v="1"/>
    <s v="/"/>
    <m/>
    <m/>
    <m/>
    <m/>
    <n v="0"/>
    <n v="0"/>
    <n v="0"/>
    <n v="0"/>
    <s v="google"/>
  </r>
  <r>
    <s v="GA1.2.186421626.1579197160"/>
    <s v="BMW-keyauto-krd.ru"/>
    <s v="BMW"/>
    <s v="Krasnodar"/>
    <s v="Krasnodar Krai"/>
    <s v="Opera"/>
    <s v="mobile"/>
    <x v="15"/>
    <n v="2"/>
    <s v="(not set)"/>
    <s v="(not provided)"/>
    <s v="organic"/>
    <s v="google"/>
    <n v="8.1018518518518503E-5"/>
    <n v="0"/>
    <n v="1"/>
    <s v="/"/>
    <m/>
    <m/>
    <m/>
    <m/>
    <n v="0"/>
    <n v="0"/>
    <n v="0"/>
    <n v="0"/>
    <s v="google"/>
  </r>
  <r>
    <s v="GA1.2.1198767157.1579172983"/>
    <s v="BMW-keyauto-krd.ru"/>
    <s v="BMW"/>
    <s v="Krasnodar"/>
    <s v="Krasnodar Krai"/>
    <s v="Samsung Internet"/>
    <s v="mobile"/>
    <x v="15"/>
    <n v="6"/>
    <s v="(not set)"/>
    <s v="(not provided)"/>
    <s v="organic"/>
    <s v="google"/>
    <n v="5.7291666666666699E-4"/>
    <n v="0"/>
    <n v="2"/>
    <s v="/"/>
    <m/>
    <m/>
    <m/>
    <m/>
    <n v="0"/>
    <n v="0"/>
    <n v="0"/>
    <n v="0"/>
    <s v="google"/>
  </r>
  <r>
    <s v="GA1.2.1953068053.1577364775"/>
    <s v="Mercedes-krasnodar.ru"/>
    <s v="Mercedes"/>
    <s v="Krasnodar"/>
    <s v="Krasnodar Krai"/>
    <s v="Samsung Internet"/>
    <s v="mobile"/>
    <x v="15"/>
    <n v="10"/>
    <s v="(not set)"/>
    <s v="(not provided)"/>
    <s v="organic"/>
    <s v="google"/>
    <n v="3.5879629629629602E-4"/>
    <n v="0"/>
    <n v="2"/>
    <s v="/"/>
    <m/>
    <m/>
    <m/>
    <m/>
    <n v="0"/>
    <n v="0"/>
    <n v="0"/>
    <n v="0"/>
    <s v="google"/>
  </r>
  <r>
    <s v="GA1.2.1059473443.1550235707"/>
    <s v="Mercedes-krasnodar.ru"/>
    <s v="Mercedes"/>
    <s v="Krasnodar"/>
    <s v="Krasnodar Krai"/>
    <s v="Safari"/>
    <s v="mobile"/>
    <x v="15"/>
    <n v="12"/>
    <s v="(not set)"/>
    <s v="(not provided)"/>
    <s v="organic"/>
    <s v="google"/>
    <n v="1.0069444444444401E-3"/>
    <n v="0"/>
    <n v="3"/>
    <s v="/"/>
    <m/>
    <m/>
    <m/>
    <m/>
    <n v="0"/>
    <n v="0"/>
    <n v="0"/>
    <n v="0"/>
    <s v="google"/>
  </r>
  <r>
    <s v="GA1.2.942431222.1579160712"/>
    <s v="BMW-keyauto-krd.ru"/>
    <s v="BMW"/>
    <s v="Krasnodar"/>
    <s v="Krasnodar Krai"/>
    <s v="Safari"/>
    <s v="mobile"/>
    <x v="15"/>
    <n v="4"/>
    <s v="(not set)"/>
    <s v="(not provided)"/>
    <s v="organic"/>
    <s v="google"/>
    <n v="5.7870370370370401E-6"/>
    <n v="0"/>
    <n v="2"/>
    <s v="/"/>
    <m/>
    <m/>
    <m/>
    <m/>
    <n v="0"/>
    <n v="0"/>
    <n v="0"/>
    <n v="0"/>
    <s v="google"/>
  </r>
  <r>
    <s v="GA1.2.1024242389.1579180934"/>
    <s v="Mercedes-krasnodar.ru"/>
    <s v="Mercedes"/>
    <s v="Krasnodar"/>
    <s v="Krasnodar Krai"/>
    <s v="Safari"/>
    <s v="mobile"/>
    <x v="15"/>
    <n v="14"/>
    <s v="(not set)"/>
    <s v="(not provided)"/>
    <s v="organic"/>
    <s v="google"/>
    <n v="8.5763888888888903E-3"/>
    <n v="0"/>
    <n v="2"/>
    <s v="/"/>
    <m/>
    <m/>
    <m/>
    <m/>
    <n v="0"/>
    <n v="0"/>
    <n v="0"/>
    <n v="0"/>
    <s v="google"/>
  </r>
  <r>
    <s v="GA1.2.1368353912.1579166655"/>
    <s v="Mercedes-krasnodar.ru"/>
    <s v="Mercedes"/>
    <s v="Krasnodar"/>
    <s v="Krasnodar Krai"/>
    <s v="Safari"/>
    <s v="mobile"/>
    <x v="15"/>
    <n v="10"/>
    <s v="(not set)"/>
    <s v="(not provided)"/>
    <s v="organic"/>
    <s v="google"/>
    <n v="1.16319444444444E-3"/>
    <n v="0"/>
    <n v="2"/>
    <s v="/"/>
    <m/>
    <m/>
    <m/>
    <m/>
    <n v="1"/>
    <n v="0.5"/>
    <n v="30600"/>
    <n v="1"/>
    <s v="google"/>
  </r>
  <r>
    <s v="GA1.2.1656148307.1579169319"/>
    <s v="Mercedes-krasnodar.ru"/>
    <s v="Mercedes"/>
    <s v="Krasnodar"/>
    <s v="Krasnodar Krai"/>
    <s v="Safari"/>
    <s v="mobile"/>
    <x v="15"/>
    <n v="4"/>
    <s v="(not set)"/>
    <s v="(not provided)"/>
    <s v="organic"/>
    <s v="google"/>
    <n v="5.7870370370370401E-6"/>
    <n v="0"/>
    <n v="2"/>
    <s v="/"/>
    <m/>
    <m/>
    <m/>
    <m/>
    <n v="1"/>
    <n v="0.5"/>
    <n v="12844"/>
    <n v="1"/>
    <s v="google"/>
  </r>
  <r>
    <s v="GA1.2.1794434405.1577734894"/>
    <s v="Mercedes-krasnodar.ru"/>
    <s v="Mercedes"/>
    <s v="Krasnodar"/>
    <s v="Krasnodar Krai"/>
    <s v="Safari"/>
    <s v="mobile"/>
    <x v="15"/>
    <n v="22"/>
    <s v="(not set)"/>
    <s v="(not provided)"/>
    <s v="organic"/>
    <s v="google"/>
    <n v="2.2627314814814802E-3"/>
    <n v="0"/>
    <n v="2"/>
    <s v="/"/>
    <m/>
    <m/>
    <m/>
    <m/>
    <n v="1"/>
    <n v="0.5"/>
    <n v="16184"/>
    <n v="1"/>
    <s v="google"/>
  </r>
  <r>
    <s v="GA1.2.400622685.1579190060"/>
    <s v="Mercedes-krasnodar.ru"/>
    <s v="Mercedes"/>
    <s v="Krasnodar"/>
    <s v="Krasnodar Krai"/>
    <s v="Safari"/>
    <s v="mobile"/>
    <x v="15"/>
    <n v="12"/>
    <s v="(not set)"/>
    <s v="(not provided)"/>
    <s v="organic"/>
    <s v="google"/>
    <n v="9.8784722222222208E-3"/>
    <n v="0"/>
    <n v="2"/>
    <s v="/"/>
    <m/>
    <m/>
    <m/>
    <m/>
    <n v="0"/>
    <n v="0"/>
    <n v="0"/>
    <n v="0"/>
    <s v="google"/>
  </r>
  <r>
    <s v="GA1.2.689747957.1579167055"/>
    <s v="Mercedes-krasnodar.ru"/>
    <s v="Mercedes"/>
    <s v="Krasnodar"/>
    <s v="Krasnodar Krai"/>
    <s v="Safari"/>
    <s v="mobile"/>
    <x v="15"/>
    <n v="2"/>
    <s v="(not set)"/>
    <s v="(not provided)"/>
    <s v="organic"/>
    <s v="google"/>
    <n v="1.88657407407407E-3"/>
    <n v="0"/>
    <n v="2"/>
    <s v="/"/>
    <m/>
    <m/>
    <m/>
    <m/>
    <n v="1"/>
    <n v="0.5"/>
    <n v="14016"/>
    <n v="1"/>
    <s v="google"/>
  </r>
  <r>
    <s v="GA1.2.886838833.1579195562"/>
    <s v="Mercedes-krasnodar.ru"/>
    <s v="Mercedes"/>
    <s v="Krasnodar"/>
    <s v="Krasnodar Krai"/>
    <s v="Safari"/>
    <s v="mobile"/>
    <x v="15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430607128.1576870784"/>
    <s v="BMW-keyauto-krd.ru"/>
    <s v="BMW"/>
    <s v="Krasnodar"/>
    <s v="Krasnodar Krai"/>
    <s v="Safari"/>
    <s v="mobile"/>
    <x v="15"/>
    <n v="2"/>
    <s v="(not set)"/>
    <s v="(not provided)"/>
    <s v="organic"/>
    <s v="google"/>
    <n v="1.1574074074074101E-5"/>
    <n v="0"/>
    <n v="1"/>
    <s v="/"/>
    <m/>
    <m/>
    <m/>
    <m/>
    <n v="1"/>
    <n v="1"/>
    <n v="14138"/>
    <n v="1"/>
    <s v="google"/>
  </r>
  <r>
    <s v="GA1.2.225237911.1574105055"/>
    <s v="BMW-keyauto-krd.ru"/>
    <s v="BMW"/>
    <s v="Krasnodar"/>
    <s v="Krasnodar Krai"/>
    <s v="Safari"/>
    <s v="mobile"/>
    <x v="15"/>
    <n v="16"/>
    <s v="(not set)"/>
    <s v="(not provided)"/>
    <s v="organic"/>
    <s v="google"/>
    <n v="1.0879629629629601E-3"/>
    <n v="0"/>
    <n v="1"/>
    <s v="/"/>
    <m/>
    <m/>
    <m/>
    <m/>
    <n v="0"/>
    <n v="0"/>
    <n v="0"/>
    <n v="0"/>
    <s v="google"/>
  </r>
  <r>
    <s v="GA1.2.769202794.1579188667"/>
    <s v="BMW-keyauto-krd.ru"/>
    <s v="BMW"/>
    <s v="Krasnodar"/>
    <s v="Krasnodar Krai"/>
    <s v="Safari"/>
    <s v="mobile"/>
    <x v="15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834481575.1579152277"/>
    <s v="Mercedes-krasnodar.ru"/>
    <s v="Mercedes"/>
    <s v="Krasnodar"/>
    <s v="Krasnodar Krai"/>
    <s v="Safari"/>
    <s v="mobile"/>
    <x v="15"/>
    <n v="24"/>
    <s v="(not set)"/>
    <s v="(not provided)"/>
    <s v="organic"/>
    <s v="google"/>
    <n v="3.1250000000000001E-4"/>
    <n v="0"/>
    <n v="1"/>
    <s v="/"/>
    <m/>
    <m/>
    <m/>
    <m/>
    <n v="1"/>
    <n v="1"/>
    <n v="30050"/>
    <n v="1"/>
    <s v="google"/>
  </r>
  <r>
    <s v="GA1.2.823628237.1577129646"/>
    <s v="Mercedes-krasnodar.ru"/>
    <s v="Mercedes"/>
    <s v="Krasnodar"/>
    <s v="Krasnodar Krai"/>
    <s v="Safari"/>
    <s v="mobile"/>
    <x v="15"/>
    <n v="16"/>
    <s v="(not set)"/>
    <s v="(not provided)"/>
    <s v="organic"/>
    <s v="google"/>
    <n v="2.3958333333333301E-3"/>
    <n v="0"/>
    <n v="1"/>
    <s v="/"/>
    <m/>
    <m/>
    <m/>
    <m/>
    <n v="0"/>
    <n v="0"/>
    <n v="0"/>
    <n v="0"/>
    <s v="google"/>
  </r>
  <r>
    <s v="GA1.2.148137985.1579196552"/>
    <s v="Mercedes-krasnodar.ru"/>
    <s v="Mercedes"/>
    <s v="Krasnodar"/>
    <s v="Krasnodar Krai"/>
    <s v="Safari"/>
    <s v="mobile"/>
    <x v="15"/>
    <n v="12"/>
    <s v="(not set)"/>
    <s v="(not provided)"/>
    <s v="organic"/>
    <s v="google"/>
    <n v="6.2268518518518497E-3"/>
    <n v="0"/>
    <n v="1"/>
    <s v="/"/>
    <m/>
    <m/>
    <m/>
    <m/>
    <n v="0"/>
    <n v="0"/>
    <n v="0"/>
    <n v="0"/>
    <s v="google"/>
  </r>
  <r>
    <s v="GA1.2.1531611851.1579207954"/>
    <s v="Mercedes-krasnodar.ru"/>
    <s v="Mercedes"/>
    <s v="Krasnodar"/>
    <s v="Krasnodar Krai"/>
    <s v="Safari"/>
    <s v="mobile"/>
    <x v="15"/>
    <n v="12"/>
    <s v="(not set)"/>
    <s v="(not provided)"/>
    <s v="organic"/>
    <s v="google"/>
    <n v="3.0092592592592601E-3"/>
    <n v="0"/>
    <n v="1"/>
    <s v="/"/>
    <m/>
    <m/>
    <m/>
    <m/>
    <n v="1"/>
    <n v="1"/>
    <n v="11846"/>
    <n v="1"/>
    <s v="google"/>
  </r>
  <r>
    <s v="GA1.2.1713423844.1478792968"/>
    <s v="Mercedes-krasnodar.ru"/>
    <s v="Mercedes"/>
    <s v="Krasnodar"/>
    <s v="Krasnodar Krai"/>
    <s v="Safari"/>
    <s v="mobile"/>
    <x v="15"/>
    <n v="12"/>
    <s v="(not set)"/>
    <s v="(not provided)"/>
    <s v="organic"/>
    <s v="google"/>
    <n v="1.9560185185185201E-3"/>
    <n v="0"/>
    <n v="1"/>
    <s v="/"/>
    <m/>
    <m/>
    <m/>
    <m/>
    <n v="1"/>
    <n v="1"/>
    <n v="28772"/>
    <n v="1"/>
    <s v="google"/>
  </r>
  <r>
    <s v="GA1.2.291529898.1579206115"/>
    <s v="Mercedes-krasnodar.ru"/>
    <s v="Mercedes"/>
    <s v="Krasnodar"/>
    <s v="Krasnodar Krai"/>
    <s v="Safari"/>
    <s v="mobile"/>
    <x v="15"/>
    <n v="12"/>
    <s v="(not set)"/>
    <s v="(not provided)"/>
    <s v="organic"/>
    <s v="google"/>
    <n v="3.1828703703703702E-3"/>
    <n v="0"/>
    <n v="1"/>
    <s v="/"/>
    <m/>
    <m/>
    <m/>
    <m/>
    <n v="1"/>
    <n v="1"/>
    <n v="14179"/>
    <n v="1"/>
    <s v="google"/>
  </r>
  <r>
    <s v="GA1.2.61272929.1579163381"/>
    <s v="BMW-keyauto-krd.ru"/>
    <s v="BMW"/>
    <s v="Krasnodar"/>
    <s v="Krasnodar Krai"/>
    <s v="Safari"/>
    <s v="mobile"/>
    <x v="15"/>
    <n v="10"/>
    <s v="(not set)"/>
    <s v="(not provided)"/>
    <s v="organic"/>
    <s v="google"/>
    <n v="1.63194444444444E-3"/>
    <n v="0"/>
    <n v="1"/>
    <s v="/"/>
    <m/>
    <m/>
    <m/>
    <m/>
    <n v="0"/>
    <n v="0"/>
    <n v="0"/>
    <n v="0"/>
    <s v="google"/>
  </r>
  <r>
    <s v="GA1.2.186003945.1579128282"/>
    <s v="BMW-keyauto-krd.ru"/>
    <s v="BMW"/>
    <s v="Krasnodar"/>
    <s v="Krasnodar Krai"/>
    <s v="Safari"/>
    <s v="mobile"/>
    <x v="15"/>
    <n v="8"/>
    <s v="(not set)"/>
    <s v="(not provided)"/>
    <s v="organic"/>
    <s v="google"/>
    <n v="1.1574074074074099E-3"/>
    <n v="0"/>
    <n v="1"/>
    <s v="/"/>
    <m/>
    <m/>
    <m/>
    <m/>
    <n v="0"/>
    <n v="0"/>
    <n v="0"/>
    <n v="0"/>
    <s v="google"/>
  </r>
  <r>
    <s v="GA1.2.129005056.1579170523"/>
    <s v="Mercedes-krasnodar.ru"/>
    <s v="Mercedes"/>
    <s v="Krasnodar"/>
    <s v="Krasnodar Krai"/>
    <s v="Safari"/>
    <s v="mobile"/>
    <x v="15"/>
    <n v="8"/>
    <s v="(not set)"/>
    <s v="(not provided)"/>
    <s v="organic"/>
    <s v="google"/>
    <n v="2.2222222222222201E-3"/>
    <n v="0"/>
    <n v="1"/>
    <s v="/"/>
    <m/>
    <m/>
    <m/>
    <m/>
    <n v="1"/>
    <n v="1"/>
    <n v="42662"/>
    <n v="1"/>
    <s v="google"/>
  </r>
  <r>
    <s v="GA1.2.517217086.1578916209"/>
    <s v="Mercedes-krasnodar.ru"/>
    <s v="Mercedes"/>
    <s v="Krasnodar"/>
    <s v="Krasnodar Krai"/>
    <s v="Safari"/>
    <s v="mobile"/>
    <x v="15"/>
    <n v="6"/>
    <s v="(not set)"/>
    <s v="(not provided)"/>
    <s v="organic"/>
    <s v="google"/>
    <n v="2.4768518518518499E-3"/>
    <n v="0"/>
    <n v="1"/>
    <s v="/"/>
    <m/>
    <m/>
    <m/>
    <m/>
    <n v="0"/>
    <n v="0"/>
    <n v="0"/>
    <n v="0"/>
    <s v="google"/>
  </r>
  <r>
    <s v="GA1.2.657199545.1579158796"/>
    <s v="Mercedes-krasnodar.ru"/>
    <s v="Mercedes"/>
    <s v="Krasnodar"/>
    <s v="Krasnodar Krai"/>
    <s v="Safari"/>
    <s v="mobile"/>
    <x v="15"/>
    <n v="6"/>
    <s v="(not set)"/>
    <s v="(not provided)"/>
    <s v="organic"/>
    <s v="google"/>
    <n v="4.6180555555555601E-3"/>
    <n v="0"/>
    <n v="1"/>
    <s v="/"/>
    <m/>
    <m/>
    <m/>
    <m/>
    <n v="0"/>
    <n v="0"/>
    <n v="0"/>
    <n v="0"/>
    <s v="google"/>
  </r>
  <r>
    <s v="GA1.2.1433237488.1579192818"/>
    <s v="Mercedes-krasnodar.ru"/>
    <s v="Mercedes"/>
    <s v="Krasnodar"/>
    <s v="Krasnodar Krai"/>
    <s v="Safari"/>
    <s v="tablet"/>
    <x v="15"/>
    <n v="6"/>
    <s v="(not set)"/>
    <s v="(not provided)"/>
    <s v="organic"/>
    <s v="google"/>
    <n v="2.1759259259259301E-3"/>
    <n v="0"/>
    <n v="1"/>
    <s v="/"/>
    <m/>
    <m/>
    <m/>
    <m/>
    <n v="0"/>
    <n v="0"/>
    <n v="0"/>
    <n v="0"/>
    <s v="google"/>
  </r>
  <r>
    <s v="GA1.2.1318832088.1577606952"/>
    <s v="BMW-keyauto-krd.ru"/>
    <s v="BMW"/>
    <s v="Krasnodar"/>
    <s v="Krasnodar Krai"/>
    <s v="Safari"/>
    <s v="mobile"/>
    <x v="15"/>
    <n v="4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1319442094.1579191649"/>
    <s v="Mercedes-krasnodar.ru"/>
    <s v="Mercedes"/>
    <s v="Krasnodar"/>
    <s v="Krasnodar Krai"/>
    <s v="Safari"/>
    <s v="mobile"/>
    <x v="15"/>
    <n v="4"/>
    <s v="(not set)"/>
    <s v="(not provided)"/>
    <s v="organic"/>
    <s v="google"/>
    <n v="1.9085648148148102E-2"/>
    <n v="0"/>
    <n v="1"/>
    <s v="/"/>
    <m/>
    <m/>
    <m/>
    <m/>
    <n v="0"/>
    <n v="0"/>
    <n v="0"/>
    <n v="0"/>
    <s v="google"/>
  </r>
  <r>
    <s v="GA1.2.1693459410.1579204094"/>
    <s v="Mercedes-krasnodar.ru"/>
    <s v="Mercedes"/>
    <s v="Krasnodar"/>
    <s v="Krasnodar Krai"/>
    <s v="Safari"/>
    <s v="mobile"/>
    <x v="15"/>
    <n v="4"/>
    <s v="(not set)"/>
    <s v="(not provided)"/>
    <s v="organic"/>
    <s v="google"/>
    <n v="7.4074074074074103E-4"/>
    <n v="0"/>
    <n v="1"/>
    <s v="/"/>
    <m/>
    <m/>
    <m/>
    <m/>
    <n v="1"/>
    <n v="1"/>
    <n v="26770"/>
    <n v="1"/>
    <s v="google"/>
  </r>
  <r>
    <s v="GA1.2.2141813292.1579202276"/>
    <s v="Mercedes-krasnodar.ru"/>
    <s v="Mercedes"/>
    <s v="Krasnodar"/>
    <s v="Krasnodar Krai"/>
    <s v="Safari"/>
    <s v="mobile"/>
    <x v="15"/>
    <n v="4"/>
    <s v="(not set)"/>
    <s v="(not provided)"/>
    <s v="organic"/>
    <s v="google"/>
    <n v="1.50462962962963E-4"/>
    <n v="0"/>
    <n v="1"/>
    <s v="/"/>
    <m/>
    <m/>
    <m/>
    <m/>
    <n v="1"/>
    <n v="1"/>
    <n v="23525"/>
    <n v="1"/>
    <s v="google"/>
  </r>
  <r>
    <s v="GA1.2.295075581.1579179582"/>
    <s v="Mercedes-krasnodar.ru"/>
    <s v="Mercedes"/>
    <s v="Krasnodar"/>
    <s v="Krasnodar Krai"/>
    <s v="Safari"/>
    <s v="mobile"/>
    <x v="15"/>
    <n v="4"/>
    <s v="(not set)"/>
    <s v="(not provided)"/>
    <s v="organic"/>
    <s v="google"/>
    <n v="5.20833333333333E-4"/>
    <n v="0"/>
    <n v="1"/>
    <s v="/"/>
    <m/>
    <m/>
    <m/>
    <m/>
    <n v="1"/>
    <n v="1"/>
    <n v="44279"/>
    <n v="1"/>
    <s v="google"/>
  </r>
  <r>
    <s v="GA1.2.920154563.1579192319"/>
    <s v="Mercedes-krasnodar.ru"/>
    <s v="Mercedes"/>
    <s v="Krasnodar"/>
    <s v="Krasnodar Krai"/>
    <s v="Safari"/>
    <s v="mobile"/>
    <x v="15"/>
    <n v="4"/>
    <s v="(not set)"/>
    <s v="(not provided)"/>
    <s v="organic"/>
    <s v="google"/>
    <n v="2.6620370370370399E-4"/>
    <n v="0"/>
    <n v="1"/>
    <s v="/"/>
    <m/>
    <m/>
    <m/>
    <m/>
    <n v="1"/>
    <n v="1"/>
    <n v="38708"/>
    <n v="1"/>
    <s v="google"/>
  </r>
  <r>
    <s v="GA1.2.1101282589.1579118709"/>
    <s v="Mercedes-krasnodar.ru"/>
    <s v="Mercedes"/>
    <s v="Krasnodar"/>
    <s v="Krasnodar Krai"/>
    <s v="Safari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9652"/>
    <n v="1"/>
    <s v="google"/>
  </r>
  <r>
    <s v="GA1.2.1327574035.1579193074"/>
    <s v="Mercedes-krasnodar.ru"/>
    <s v="Mercedes"/>
    <s v="Krasnodar"/>
    <s v="Krasnodar Krai"/>
    <s v="Safari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37715"/>
    <n v="1"/>
    <s v="google"/>
  </r>
  <r>
    <s v="GA1.2.1382019685.1578990159"/>
    <s v="Mercedes-krasnodar.ru"/>
    <s v="Mercedes"/>
    <s v="Krasnodar"/>
    <s v="Krasnodar Krai"/>
    <s v="Safari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43566"/>
    <n v="1"/>
    <s v="google"/>
  </r>
  <r>
    <s v="GA1.2.588421777.1579175030"/>
    <s v="Mercedes-krasnodar.ru"/>
    <s v="Mercedes"/>
    <s v="Krasnodar"/>
    <s v="Krasnodar Krai"/>
    <s v="Safari"/>
    <s v="mobile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79706279.1578599252"/>
    <s v="Mercedes-krasnodar.ru"/>
    <s v="Mercedes"/>
    <s v="Krasnodar"/>
    <s v="Krasnodar Krai"/>
    <s v="Safari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23725"/>
    <n v="1"/>
    <s v="google"/>
  </r>
  <r>
    <s v="GA1.2.1081044502.1579206178"/>
    <s v="BMW-keyauto-krd.ru"/>
    <s v="BMW"/>
    <s v="Krasnodar"/>
    <s v="Krasnodar Krai"/>
    <s v="Safari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42440"/>
    <n v="1"/>
    <s v="google"/>
  </r>
  <r>
    <s v="GA1.2.1137888269.1579196535"/>
    <s v="BMW-keyauto-krd.ru"/>
    <s v="BMW"/>
    <s v="Krasnodar"/>
    <s v="Krasnodar Krai"/>
    <s v="Safari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17435"/>
    <n v="1"/>
    <s v="google"/>
  </r>
  <r>
    <s v="GA1.2.668351243.1579187447"/>
    <s v="BMW-keyauto-krd.ru"/>
    <s v="BMW"/>
    <s v="Krasnodar"/>
    <s v="Krasnodar Krai"/>
    <s v="Safari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17534"/>
    <n v="1"/>
    <s v="google"/>
  </r>
  <r>
    <s v="GA1.2.51040905.1579194082"/>
    <s v="BMW-keyauto-krd.ru"/>
    <s v="BMW"/>
    <s v="Krasnodar"/>
    <s v="Krasnodar Krai"/>
    <s v="Safari"/>
    <s v="tablet"/>
    <x v="15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67733371.1571240031"/>
    <s v="Mercedes-krasnodar.ru"/>
    <s v="Mercedes"/>
    <s v="Krasnodar"/>
    <s v="Krasnodar Krai"/>
    <s v="Chrome"/>
    <s v="mobile"/>
    <x v="15"/>
    <n v="12"/>
    <s v="(not set)"/>
    <s v="(not provided)"/>
    <s v="organic"/>
    <s v="google"/>
    <n v="3.0864197569444398E-4"/>
    <n v="0"/>
    <n v="3"/>
    <s v="/"/>
    <m/>
    <m/>
    <m/>
    <m/>
    <n v="1"/>
    <n v="0.33333333333333331"/>
    <n v="16847"/>
    <n v="1"/>
    <s v="google"/>
  </r>
  <r>
    <s v="GA1.2.826649766.1571167546"/>
    <s v="BMW-keyauto-krd.ru"/>
    <s v="BMW"/>
    <s v="Krasnodar"/>
    <s v="Krasnodar Krai"/>
    <s v="Chrome"/>
    <s v="tablet"/>
    <x v="15"/>
    <n v="10"/>
    <s v="(not set)"/>
    <s v="(not provided)"/>
    <s v="organic"/>
    <s v="google"/>
    <n v="6.3078703703703702E-4"/>
    <n v="0"/>
    <n v="2"/>
    <s v="/"/>
    <m/>
    <m/>
    <m/>
    <m/>
    <n v="1"/>
    <n v="0.5"/>
    <n v="34443"/>
    <n v="1"/>
    <s v="google"/>
  </r>
  <r>
    <s v="GA1.2.2086763494.1579166860"/>
    <s v="BMW-keyauto-krd.ru"/>
    <s v="BMW"/>
    <s v="Krasnodar"/>
    <s v="Krasnodar Krai"/>
    <s v="Chrome"/>
    <s v="desktop"/>
    <x v="15"/>
    <n v="8"/>
    <s v="(not set)"/>
    <s v="(not provided)"/>
    <s v="organic"/>
    <s v="google"/>
    <n v="3.1250000000000001E-4"/>
    <n v="0"/>
    <n v="2"/>
    <s v="/"/>
    <m/>
    <m/>
    <m/>
    <m/>
    <n v="1"/>
    <n v="0.5"/>
    <n v="26443"/>
    <n v="1"/>
    <s v="google"/>
  </r>
  <r>
    <s v="GA1.2.32511989.1578913655"/>
    <s v="BMW-keyauto-krd.ru"/>
    <s v="BMW"/>
    <s v="Krasnodar"/>
    <s v="Krasnodar Krai"/>
    <s v="Chrome"/>
    <s v="mobile"/>
    <x v="15"/>
    <n v="4"/>
    <s v="(not set)"/>
    <s v="(not provided)"/>
    <s v="organic"/>
    <s v="google"/>
    <n v="1.1574074074074101E-5"/>
    <n v="0"/>
    <n v="2"/>
    <s v="/"/>
    <m/>
    <m/>
    <m/>
    <m/>
    <n v="1"/>
    <n v="0.5"/>
    <n v="8335"/>
    <n v="1"/>
    <s v="google"/>
  </r>
  <r>
    <s v="GA1.2.402412287.1579132794"/>
    <s v="BMW-keyauto-krd.ru"/>
    <s v="BMW"/>
    <s v="Krasnodar"/>
    <s v="Krasnodar Krai"/>
    <s v="Chrome"/>
    <s v="mobile"/>
    <x v="15"/>
    <n v="5"/>
    <s v="(not set)"/>
    <s v="(not provided)"/>
    <s v="organic"/>
    <s v="google"/>
    <n v="8.68055555555556E-5"/>
    <n v="0"/>
    <n v="2"/>
    <s v="/"/>
    <m/>
    <m/>
    <m/>
    <m/>
    <n v="0"/>
    <n v="0"/>
    <n v="0"/>
    <n v="0"/>
    <s v="google"/>
  </r>
  <r>
    <s v="GA1.2.960530317.1571377536"/>
    <s v="BMW-keyauto-krd.ru"/>
    <s v="BMW"/>
    <s v="Krasnodar"/>
    <s v="Krasnodar Krai"/>
    <s v="Chrome"/>
    <s v="mobile"/>
    <x v="15"/>
    <n v="48"/>
    <s v="(not set)"/>
    <s v="(not provided)"/>
    <s v="organic"/>
    <s v="google"/>
    <n v="3.29282407407407E-3"/>
    <n v="0"/>
    <n v="2"/>
    <s v="/"/>
    <m/>
    <m/>
    <m/>
    <m/>
    <n v="0"/>
    <n v="0"/>
    <n v="0"/>
    <n v="0"/>
    <s v="google"/>
  </r>
  <r>
    <s v="GA1.2.1303024808.1577914237"/>
    <s v="Mercedes-krasnodar.ru"/>
    <s v="Mercedes"/>
    <s v="Krasnodar"/>
    <s v="Krasnodar Krai"/>
    <s v="Chrome"/>
    <s v="mobile"/>
    <x v="15"/>
    <n v="10"/>
    <s v="(not set)"/>
    <s v="(not provided)"/>
    <s v="organic"/>
    <s v="google"/>
    <n v="5.2372685185185196E-3"/>
    <n v="0"/>
    <n v="2"/>
    <s v="/"/>
    <m/>
    <m/>
    <m/>
    <m/>
    <n v="0"/>
    <n v="0"/>
    <n v="0"/>
    <n v="0"/>
    <s v="google"/>
  </r>
  <r>
    <s v="GA1.2.1645961622.1579078662"/>
    <s v="Mercedes-krasnodar.ru"/>
    <s v="Mercedes"/>
    <s v="Krasnodar"/>
    <s v="Krasnodar Krai"/>
    <s v="Chrome"/>
    <s v="mobile"/>
    <x v="15"/>
    <n v="12"/>
    <s v="(not set)"/>
    <s v="(not provided)"/>
    <s v="organic"/>
    <s v="google"/>
    <n v="4.3055555555555599E-3"/>
    <n v="0"/>
    <n v="2"/>
    <s v="/"/>
    <m/>
    <m/>
    <m/>
    <m/>
    <n v="0"/>
    <n v="0"/>
    <n v="0"/>
    <n v="0"/>
    <s v="google"/>
  </r>
  <r>
    <s v="GA1.2.494529234.1576850865"/>
    <s v="Mercedes-krasnodar.ru"/>
    <s v="Mercedes"/>
    <s v="Krasnodar"/>
    <s v="Krasnodar Krai"/>
    <s v="Chrome"/>
    <s v="mobile"/>
    <x v="15"/>
    <n v="10"/>
    <s v="(not set)"/>
    <s v="(not provided)"/>
    <s v="organic"/>
    <s v="google"/>
    <n v="4.3402777777777802E-4"/>
    <n v="0"/>
    <n v="2"/>
    <s v="/"/>
    <m/>
    <m/>
    <m/>
    <m/>
    <n v="0"/>
    <n v="0"/>
    <n v="0"/>
    <n v="0"/>
    <s v="google"/>
  </r>
  <r>
    <s v="GA1.2.777470636.1579196451"/>
    <s v="Mercedes-krasnodar.ru"/>
    <s v="Mercedes"/>
    <s v="Krasnodar"/>
    <s v="Krasnodar Krai"/>
    <s v="Chrome"/>
    <s v="mobile"/>
    <x v="15"/>
    <n v="16"/>
    <s v="(not set)"/>
    <s v="(not provided)"/>
    <s v="organic"/>
    <s v="google"/>
    <n v="1.08680555555556E-2"/>
    <n v="0"/>
    <n v="2"/>
    <s v="/"/>
    <m/>
    <m/>
    <m/>
    <m/>
    <n v="0"/>
    <n v="0"/>
    <n v="0"/>
    <n v="0"/>
    <s v="google"/>
  </r>
  <r>
    <s v="GA1.2.923846913.1553168401"/>
    <s v="Mercedes-krasnodar.ru"/>
    <s v="Mercedes"/>
    <s v="Krasnodar"/>
    <s v="Krasnodar Krai"/>
    <s v="Chrome"/>
    <s v="mobile"/>
    <x v="15"/>
    <n v="8"/>
    <s v="(not set)"/>
    <s v="(not provided)"/>
    <s v="organic"/>
    <s v="google"/>
    <n v="1.6782407407407401E-4"/>
    <n v="0"/>
    <n v="2"/>
    <s v="/"/>
    <m/>
    <m/>
    <m/>
    <m/>
    <n v="1"/>
    <n v="0.5"/>
    <n v="9573"/>
    <n v="1"/>
    <s v="google"/>
  </r>
  <r>
    <s v="GA1.2.1280093956.1579154280"/>
    <s v="BMW-keyauto-krd.ru"/>
    <s v="BMW"/>
    <s v="Krasnodar"/>
    <s v="Krasnodar Krai"/>
    <s v="Chrome"/>
    <s v="desktop"/>
    <x v="15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418062519.1579172729"/>
    <s v="BMW-keyauto-krd.ru"/>
    <s v="BMW"/>
    <s v="Krasnodar"/>
    <s v="Krasnodar Krai"/>
    <s v="Chrome"/>
    <s v="desktop"/>
    <x v="15"/>
    <n v="4"/>
    <s v="(not set)"/>
    <s v="(not provided)"/>
    <s v="organic"/>
    <s v="google"/>
    <n v="0"/>
    <n v="0"/>
    <n v="2"/>
    <s v="/"/>
    <m/>
    <m/>
    <m/>
    <m/>
    <n v="1"/>
    <n v="0.5"/>
    <n v="25060"/>
    <n v="1"/>
    <s v="google"/>
  </r>
  <r>
    <s v="GA1.2.1474395489.1574181979"/>
    <s v="BMW-keyauto-krd.ru"/>
    <s v="BMW"/>
    <s v="Krasnodar"/>
    <s v="Krasnodar Krai"/>
    <s v="Chrome"/>
    <s v="desktop"/>
    <x v="15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604725261.1579193761"/>
    <s v="BMW-keyauto-krd.ru"/>
    <s v="BMW"/>
    <s v="Krasnodar"/>
    <s v="Krasnodar Krai"/>
    <s v="Chrome"/>
    <s v="mobile"/>
    <x v="15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7216040.1578894805"/>
    <s v="BMW-keyauto-krd.ru"/>
    <s v="BMW"/>
    <s v="Krasnodar"/>
    <s v="Krasnodar Krai"/>
    <s v="Chrome"/>
    <s v="mobile"/>
    <x v="15"/>
    <n v="4"/>
    <s v="(not set)"/>
    <s v="(not provided)"/>
    <s v="organic"/>
    <s v="google"/>
    <n v="0"/>
    <n v="0"/>
    <n v="2"/>
    <s v="/"/>
    <m/>
    <m/>
    <m/>
    <m/>
    <n v="1"/>
    <n v="0.5"/>
    <n v="33417"/>
    <n v="1"/>
    <s v="google"/>
  </r>
  <r>
    <s v="GA1.2.1491141375.1578298749"/>
    <s v="BMW-keyauto-krd.ru"/>
    <s v="BMW"/>
    <s v="Krasnodar"/>
    <s v="Krasnodar Krai"/>
    <s v="Chrome"/>
    <s v="mobile"/>
    <x v="15"/>
    <n v="2"/>
    <s v="(not set)"/>
    <s v="(not provided)"/>
    <s v="organic"/>
    <s v="google"/>
    <n v="0"/>
    <n v="0"/>
    <n v="2"/>
    <s v="/"/>
    <m/>
    <m/>
    <m/>
    <m/>
    <n v="1"/>
    <n v="0.5"/>
    <n v="28582"/>
    <n v="1"/>
    <s v="google"/>
  </r>
  <r>
    <s v="GA1.2.1105306399.1573718365"/>
    <s v="BMW-keyauto-krd.ru"/>
    <s v="BMW"/>
    <s v="Krasnodar"/>
    <s v="Krasnodar Krai"/>
    <s v="Chrome"/>
    <s v="desktop"/>
    <x v="15"/>
    <n v="5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28326826.1579190452"/>
    <s v="BMW-keyauto-krd.ru"/>
    <s v="BMW"/>
    <s v="Krasnodar"/>
    <s v="Krasnodar Krai"/>
    <s v="Chrome"/>
    <s v="desktop"/>
    <x v="15"/>
    <n v="11"/>
    <s v="(not set)"/>
    <s v="(not provided)"/>
    <s v="organic"/>
    <s v="google"/>
    <n v="1.63194444444444E-3"/>
    <n v="0"/>
    <n v="1"/>
    <s v="/"/>
    <m/>
    <m/>
    <m/>
    <m/>
    <n v="1"/>
    <n v="1"/>
    <n v="24042"/>
    <n v="1"/>
    <s v="google"/>
  </r>
  <r>
    <s v="GA1.2.1718177395.1548823793"/>
    <s v="Mercedes-krasnodar.ru"/>
    <s v="Mercedes"/>
    <s v="Krasnodar"/>
    <s v="Krasnodar Krai"/>
    <s v="Chrome"/>
    <s v="desktop"/>
    <x v="15"/>
    <n v="28"/>
    <s v="(not set)"/>
    <s v="(not provided)"/>
    <s v="organic"/>
    <s v="google"/>
    <n v="8.7962962962963003E-3"/>
    <n v="0"/>
    <n v="1"/>
    <s v="/"/>
    <m/>
    <m/>
    <m/>
    <m/>
    <n v="1"/>
    <n v="1"/>
    <n v="37410"/>
    <n v="1"/>
    <s v="google"/>
  </r>
  <r>
    <s v="GA1.2.468167760.1574431060"/>
    <s v="Mercedes-krasnodar.ru"/>
    <s v="Mercedes"/>
    <s v="Krasnodar"/>
    <s v="Krasnodar Krai"/>
    <s v="Chrome"/>
    <s v="desktop"/>
    <x v="15"/>
    <n v="30"/>
    <s v="(not set)"/>
    <s v="(not provided)"/>
    <s v="organic"/>
    <s v="google"/>
    <n v="2.95949074074074E-2"/>
    <n v="0"/>
    <n v="1"/>
    <s v="/"/>
    <m/>
    <m/>
    <m/>
    <m/>
    <n v="1"/>
    <n v="1"/>
    <n v="33701"/>
    <n v="1"/>
    <s v="google"/>
  </r>
  <r>
    <s v="GA1.2.555095805.1575642407"/>
    <s v="Mercedes-krasnodar.ru"/>
    <s v="Mercedes"/>
    <s v="Krasnodar"/>
    <s v="Krasnodar Krai"/>
    <s v="Chrome"/>
    <s v="desktop"/>
    <x v="15"/>
    <n v="30"/>
    <s v="(not set)"/>
    <s v="(not provided)"/>
    <s v="organic"/>
    <s v="google"/>
    <n v="2.0810185185185199E-2"/>
    <n v="0"/>
    <n v="1"/>
    <s v="/"/>
    <m/>
    <m/>
    <m/>
    <m/>
    <n v="1"/>
    <n v="1"/>
    <n v="29876"/>
    <n v="1"/>
    <s v="google"/>
  </r>
  <r>
    <s v="GA1.2.427380422.1579185039"/>
    <s v="Mercedes-krasnodar.ru"/>
    <s v="Mercedes"/>
    <s v="Krasnodar"/>
    <s v="Krasnodar Krai"/>
    <s v="Chrome"/>
    <s v="desktop"/>
    <x v="15"/>
    <n v="14"/>
    <s v="(not set)"/>
    <s v="(not provided)"/>
    <s v="organic"/>
    <s v="google"/>
    <n v="3.26388888888889E-3"/>
    <n v="0"/>
    <n v="1"/>
    <s v="/"/>
    <m/>
    <m/>
    <m/>
    <m/>
    <n v="1"/>
    <n v="1"/>
    <n v="20205"/>
    <n v="1"/>
    <s v="google"/>
  </r>
  <r>
    <s v="GA1.2.657632037.1558436954"/>
    <s v="Mercedes-krasnodar.ru"/>
    <s v="Mercedes"/>
    <s v="Krasnodar"/>
    <s v="Krasnodar Krai"/>
    <s v="Chrome"/>
    <s v="desktop"/>
    <x v="15"/>
    <n v="14"/>
    <s v="(not set)"/>
    <s v="(not provided)"/>
    <s v="organic"/>
    <s v="google"/>
    <n v="1.58564814814815E-3"/>
    <n v="0"/>
    <n v="1"/>
    <s v="/"/>
    <m/>
    <m/>
    <m/>
    <m/>
    <n v="0"/>
    <n v="0"/>
    <n v="0"/>
    <n v="0"/>
    <s v="google"/>
  </r>
  <r>
    <s v="GA1.2.1415143768.1579200939"/>
    <s v="BMW-keyauto-krd.ru"/>
    <s v="BMW"/>
    <s v="Krasnodar"/>
    <s v="Krasnodar Krai"/>
    <s v="Chrome"/>
    <s v="mobile"/>
    <x v="15"/>
    <n v="19"/>
    <s v="(not set)"/>
    <s v="(not provided)"/>
    <s v="organic"/>
    <s v="google"/>
    <n v="3.15972222222222E-3"/>
    <n v="0"/>
    <n v="1"/>
    <s v="/"/>
    <m/>
    <m/>
    <m/>
    <m/>
    <n v="0"/>
    <n v="0"/>
    <n v="0"/>
    <n v="0"/>
    <s v="google"/>
  </r>
  <r>
    <s v="GA1.2.1613809147.1579172603"/>
    <s v="BMW-keyauto-krd.ru"/>
    <s v="BMW"/>
    <s v="Krasnodar"/>
    <s v="Krasnodar Krai"/>
    <s v="Chrome"/>
    <s v="mobile"/>
    <x v="15"/>
    <n v="2"/>
    <s v="(not set)"/>
    <s v="(not provided)"/>
    <s v="organic"/>
    <s v="google"/>
    <n v="6.9444444444444404E-5"/>
    <n v="0"/>
    <n v="1"/>
    <s v="/"/>
    <m/>
    <m/>
    <m/>
    <m/>
    <n v="0"/>
    <n v="0"/>
    <n v="0"/>
    <n v="0"/>
    <s v="google"/>
  </r>
  <r>
    <s v="GA1.2.999215476.1579180423"/>
    <s v="BMW-keyauto-krd.ru"/>
    <s v="BMW"/>
    <s v="Krasnodar"/>
    <s v="Krasnodar Krai"/>
    <s v="Chrome"/>
    <s v="mobile"/>
    <x v="15"/>
    <n v="24"/>
    <s v="(not set)"/>
    <s v="(not provided)"/>
    <s v="organic"/>
    <s v="google"/>
    <n v="3.4143518518518498E-3"/>
    <n v="0"/>
    <n v="1"/>
    <s v="/"/>
    <m/>
    <m/>
    <m/>
    <m/>
    <n v="0"/>
    <n v="0"/>
    <n v="0"/>
    <n v="0"/>
    <s v="google"/>
  </r>
  <r>
    <s v="GA1.2.1372591201.1579175038"/>
    <s v="Mercedes-krasnodar.ru"/>
    <s v="Mercedes"/>
    <s v="Krasnodar"/>
    <s v="Krasnodar Krai"/>
    <s v="Chrome"/>
    <s v="mobile"/>
    <x v="15"/>
    <n v="2"/>
    <s v="(not set)"/>
    <s v="(not provided)"/>
    <s v="organic"/>
    <s v="google"/>
    <n v="3.7037037037037003E-4"/>
    <n v="0"/>
    <n v="1"/>
    <s v="/"/>
    <m/>
    <m/>
    <m/>
    <m/>
    <n v="1"/>
    <n v="1"/>
    <n v="44479"/>
    <n v="1"/>
    <s v="google"/>
  </r>
  <r>
    <s v="GA1.2.1612114597.1579190875"/>
    <s v="Mercedes-krasnodar.ru"/>
    <s v="Mercedes"/>
    <s v="Krasnodar"/>
    <s v="Krasnodar Krai"/>
    <s v="Chrome"/>
    <s v="mobile"/>
    <x v="15"/>
    <n v="14"/>
    <s v="(not set)"/>
    <s v="(not provided)"/>
    <s v="organic"/>
    <s v="google"/>
    <n v="1.25925925925926E-2"/>
    <n v="0"/>
    <n v="1"/>
    <s v="/"/>
    <m/>
    <m/>
    <m/>
    <m/>
    <n v="0"/>
    <n v="0"/>
    <n v="0"/>
    <n v="0"/>
    <s v="google"/>
  </r>
  <r>
    <s v="GA1.2.324102648.1579180257"/>
    <s v="Mercedes-krasnodar.ru"/>
    <s v="Mercedes"/>
    <s v="Krasnodar"/>
    <s v="Krasnodar Krai"/>
    <s v="Chrome"/>
    <s v="mobile"/>
    <x v="15"/>
    <n v="14"/>
    <s v="(not set)"/>
    <s v="(not provided)"/>
    <s v="organic"/>
    <s v="google"/>
    <n v="1.17361111111111E-2"/>
    <n v="0"/>
    <n v="1"/>
    <s v="/"/>
    <m/>
    <m/>
    <m/>
    <m/>
    <n v="1"/>
    <n v="1"/>
    <n v="16793"/>
    <n v="1"/>
    <s v="google"/>
  </r>
  <r>
    <s v="GA1.2.694357265.1570801673"/>
    <s v="cars.BMW-keyauto-krd.ru"/>
    <s v="BMW"/>
    <s v="Krasnodar"/>
    <s v="Krasnodar Krai"/>
    <s v="Chrome"/>
    <s v="mobile"/>
    <x v="15"/>
    <n v="14"/>
    <s v="(not set)"/>
    <s v="(not provided)"/>
    <s v="organic"/>
    <s v="google"/>
    <n v="1.7361111111111099E-3"/>
    <n v="0"/>
    <n v="1"/>
    <s v="/"/>
    <m/>
    <m/>
    <m/>
    <m/>
    <n v="1"/>
    <n v="1"/>
    <n v="44560"/>
    <n v="1"/>
    <s v="google"/>
  </r>
  <r>
    <s v="GA1.2.2141747206.1564554589"/>
    <s v="BMW-keyauto-krd.ru"/>
    <s v="BMW"/>
    <s v="Krasnodar"/>
    <s v="Krasnodar Krai"/>
    <s v="Chrome"/>
    <s v="desktop"/>
    <x v="15"/>
    <n v="12"/>
    <s v="(not set)"/>
    <s v="(not provided)"/>
    <s v="organic"/>
    <s v="google"/>
    <n v="1.30787037037037E-3"/>
    <n v="0"/>
    <n v="1"/>
    <s v="/"/>
    <m/>
    <m/>
    <m/>
    <m/>
    <n v="1"/>
    <n v="1"/>
    <n v="9197"/>
    <n v="1"/>
    <s v="google"/>
  </r>
  <r>
    <s v="GA1.2.685940849.1579178670"/>
    <s v="BMW-keyauto-krd.ru"/>
    <s v="BMW"/>
    <s v="Krasnodar"/>
    <s v="Krasnodar Krai"/>
    <s v="Chrome"/>
    <s v="desktop"/>
    <x v="15"/>
    <n v="12"/>
    <s v="(not set)"/>
    <s v="(not provided)"/>
    <s v="organic"/>
    <s v="google"/>
    <n v="2.9629629629629602E-3"/>
    <n v="0"/>
    <n v="1"/>
    <s v="/"/>
    <m/>
    <m/>
    <m/>
    <m/>
    <n v="0"/>
    <n v="0"/>
    <n v="0"/>
    <n v="0"/>
    <s v="google"/>
  </r>
  <r>
    <s v="GA1.2.1714176640.1579153479"/>
    <s v="BMW-keyauto-krd.ru"/>
    <s v="BMW"/>
    <s v="Krasnodar"/>
    <s v="Krasnodar Krai"/>
    <s v="Chrome"/>
    <s v="mobile"/>
    <x v="15"/>
    <n v="12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436943276.1572153831"/>
    <s v="BMW-keyauto-krd.ru"/>
    <s v="BMW"/>
    <s v="Krasnodar"/>
    <s v="Krasnodar Krai"/>
    <s v="Chrome"/>
    <s v="mobile"/>
    <x v="15"/>
    <n v="12"/>
    <s v="(not set)"/>
    <s v="(not provided)"/>
    <s v="organic"/>
    <s v="google"/>
    <n v="2.6388888888888898E-3"/>
    <n v="0"/>
    <n v="1"/>
    <s v="/"/>
    <m/>
    <m/>
    <m/>
    <m/>
    <n v="1"/>
    <n v="1"/>
    <n v="40693"/>
    <n v="1"/>
    <s v="google"/>
  </r>
  <r>
    <s v="GA1.2.1187051561.1573381333"/>
    <s v="Mercedes-krasnodar.ru"/>
    <s v="Mercedes"/>
    <s v="Krasnodar"/>
    <s v="Krasnodar Krai"/>
    <s v="Chrome"/>
    <s v="mobile"/>
    <x v="15"/>
    <n v="12"/>
    <s v="(not set)"/>
    <s v="(not provided)"/>
    <s v="organic"/>
    <s v="google"/>
    <n v="1.0995370370370399E-3"/>
    <n v="0"/>
    <n v="1"/>
    <s v="/"/>
    <m/>
    <m/>
    <m/>
    <m/>
    <n v="1"/>
    <n v="1"/>
    <n v="14309"/>
    <n v="1"/>
    <s v="google"/>
  </r>
  <r>
    <s v="GA1.2.1514258442.1579206904"/>
    <s v="Mercedes-krasnodar.ru"/>
    <s v="Mercedes"/>
    <s v="Krasnodar"/>
    <s v="Krasnodar Krai"/>
    <s v="Chrome"/>
    <s v="mobile"/>
    <x v="15"/>
    <n v="12"/>
    <s v="(not set)"/>
    <s v="(not provided)"/>
    <s v="organic"/>
    <s v="google"/>
    <n v="6.8634259259259299E-3"/>
    <n v="0"/>
    <n v="1"/>
    <s v="/"/>
    <m/>
    <m/>
    <m/>
    <m/>
    <n v="1"/>
    <n v="1"/>
    <n v="38471"/>
    <n v="1"/>
    <s v="google"/>
  </r>
  <r>
    <s v="GA1.2.1618016141.1576592002"/>
    <s v="Mercedes-krasnodar.ru"/>
    <s v="Mercedes"/>
    <s v="Krasnodar"/>
    <s v="Krasnodar Krai"/>
    <s v="Chrome"/>
    <s v="desktop"/>
    <x v="15"/>
    <n v="10"/>
    <s v="(not set)"/>
    <s v="(not provided)"/>
    <s v="organic"/>
    <s v="google"/>
    <n v="5.4398148148148097E-3"/>
    <n v="0"/>
    <n v="1"/>
    <s v="/"/>
    <m/>
    <m/>
    <m/>
    <m/>
    <n v="0"/>
    <n v="0"/>
    <n v="0"/>
    <n v="0"/>
    <s v="google"/>
  </r>
  <r>
    <s v="GA1.2.765846188.1579189986"/>
    <s v="Mercedes-krasnodar.ru"/>
    <s v="Mercedes"/>
    <s v="Krasnodar"/>
    <s v="Krasnodar Krai"/>
    <s v="Chrome"/>
    <s v="desktop"/>
    <x v="15"/>
    <n v="10"/>
    <s v="(not set)"/>
    <s v="(not provided)"/>
    <s v="organic"/>
    <s v="google"/>
    <n v="3.0555555555555601E-3"/>
    <n v="0"/>
    <n v="1"/>
    <s v="/"/>
    <m/>
    <m/>
    <m/>
    <m/>
    <n v="1"/>
    <n v="1"/>
    <n v="32362"/>
    <n v="1"/>
    <s v="google"/>
  </r>
  <r>
    <s v="GA1.2.1487609982.1575259227"/>
    <s v="BMW-keyauto-krd.ru"/>
    <s v="BMW"/>
    <s v="Krasnodar"/>
    <s v="Krasnodar Krai"/>
    <s v="Chrome"/>
    <s v="mobile"/>
    <x v="15"/>
    <n v="10"/>
    <s v="(not set)"/>
    <s v="(not provided)"/>
    <s v="organic"/>
    <s v="google"/>
    <n v="9.0277777777777795E-4"/>
    <n v="0"/>
    <n v="1"/>
    <s v="/"/>
    <m/>
    <m/>
    <m/>
    <m/>
    <n v="1"/>
    <n v="1"/>
    <n v="9843"/>
    <n v="1"/>
    <s v="google"/>
  </r>
  <r>
    <s v="GA1.2.1460651547.1578596553"/>
    <s v="Mercedes-krasnodar.ru"/>
    <s v="Mercedes"/>
    <s v="Krasnodar"/>
    <s v="Krasnodar Krai"/>
    <s v="Chrome"/>
    <s v="mobile"/>
    <x v="15"/>
    <n v="10"/>
    <s v="(not set)"/>
    <s v="(not provided)"/>
    <s v="organic"/>
    <s v="google"/>
    <n v="2.88194444444444E-3"/>
    <n v="0"/>
    <n v="1"/>
    <s v="/"/>
    <m/>
    <m/>
    <m/>
    <m/>
    <n v="1"/>
    <n v="1"/>
    <n v="32957"/>
    <n v="1"/>
    <s v="google"/>
  </r>
  <r>
    <s v="GA1.2.1537218199.1579204178"/>
    <s v="Mercedes-krasnodar.ru"/>
    <s v="Mercedes"/>
    <s v="Krasnodar"/>
    <s v="Krasnodar Krai"/>
    <s v="Chrome"/>
    <s v="mobile"/>
    <x v="15"/>
    <n v="10"/>
    <s v="(not set)"/>
    <s v="(not provided)"/>
    <s v="organic"/>
    <s v="google"/>
    <n v="3.32175925925926E-3"/>
    <n v="0"/>
    <n v="1"/>
    <s v="/"/>
    <m/>
    <m/>
    <m/>
    <m/>
    <n v="1"/>
    <n v="1"/>
    <n v="39287"/>
    <n v="1"/>
    <s v="google"/>
  </r>
  <r>
    <s v="GA1.2.701980285.1561889205"/>
    <s v="Mercedes-krasnodar.ru"/>
    <s v="Mercedes"/>
    <s v="Krasnodar"/>
    <s v="Krasnodar Krai"/>
    <s v="Chrome"/>
    <s v="mobile"/>
    <x v="15"/>
    <n v="10"/>
    <s v="(not set)"/>
    <s v="(not provided)"/>
    <s v="organic"/>
    <s v="google"/>
    <n v="3.0671296296296302E-3"/>
    <n v="0"/>
    <n v="1"/>
    <s v="/"/>
    <m/>
    <m/>
    <m/>
    <m/>
    <n v="1"/>
    <n v="1"/>
    <n v="42349"/>
    <n v="1"/>
    <s v="google"/>
  </r>
  <r>
    <s v="GA1.2.1820903236.1579195705"/>
    <s v="BMW-keyauto-krd.ru"/>
    <s v="BMW"/>
    <s v="Krasnodar"/>
    <s v="Krasnodar Krai"/>
    <s v="Chrome"/>
    <s v="mobile"/>
    <x v="15"/>
    <n v="8"/>
    <s v="(not set)"/>
    <s v="(not provided)"/>
    <s v="organic"/>
    <s v="google"/>
    <n v="1.44675925925926E-3"/>
    <n v="0"/>
    <n v="1"/>
    <s v="/"/>
    <m/>
    <m/>
    <m/>
    <m/>
    <n v="0"/>
    <n v="0"/>
    <n v="0"/>
    <n v="0"/>
    <s v="google"/>
  </r>
  <r>
    <s v="GA1.2.1256830331.1579187005"/>
    <s v="Mercedes-krasnodar.ru"/>
    <s v="Mercedes"/>
    <s v="Krasnodar"/>
    <s v="Krasnodar Krai"/>
    <s v="Chrome"/>
    <s v="tablet"/>
    <x v="15"/>
    <n v="8"/>
    <s v="(not set)"/>
    <s v="(not provided)"/>
    <s v="organic"/>
    <s v="google"/>
    <n v="5.10416666666667E-3"/>
    <n v="0"/>
    <n v="1"/>
    <s v="/"/>
    <m/>
    <m/>
    <m/>
    <m/>
    <n v="1"/>
    <n v="1"/>
    <n v="31906"/>
    <n v="1"/>
    <s v="google"/>
  </r>
  <r>
    <s v="GA1.2.1886916686.1570007357"/>
    <s v="Mercedes-krasnodar.ru"/>
    <s v="Mercedes"/>
    <s v="Krasnodar"/>
    <s v="Krasnodar Krai"/>
    <s v="Chrome"/>
    <s v="desktop"/>
    <x v="15"/>
    <n v="8"/>
    <s v="(not set)"/>
    <s v="(not provided)"/>
    <s v="organic"/>
    <s v="google"/>
    <n v="2.6620370370370399E-4"/>
    <n v="0"/>
    <n v="1"/>
    <s v="/"/>
    <m/>
    <m/>
    <m/>
    <m/>
    <n v="1"/>
    <n v="1"/>
    <n v="35740"/>
    <n v="1"/>
    <s v="google"/>
  </r>
  <r>
    <s v="GA1.2.1936627894.1579188240"/>
    <s v="Mercedes-krasnodar.ru"/>
    <s v="Mercedes"/>
    <s v="Krasnodar"/>
    <s v="Krasnodar Krai"/>
    <s v="Chrome"/>
    <s v="desktop"/>
    <x v="15"/>
    <n v="8"/>
    <s v="(not set)"/>
    <s v="(not provided)"/>
    <s v="organic"/>
    <s v="google"/>
    <n v="1.3425925925925901E-3"/>
    <n v="0"/>
    <n v="1"/>
    <s v="/"/>
    <m/>
    <m/>
    <m/>
    <m/>
    <n v="0"/>
    <n v="0"/>
    <n v="0"/>
    <n v="0"/>
    <s v="google"/>
  </r>
  <r>
    <s v="GA1.2.2037692371.1579180696"/>
    <s v="Mercedes-krasnodar.ru"/>
    <s v="Mercedes"/>
    <s v="Krasnodar"/>
    <s v="Krasnodar Krai"/>
    <s v="Chrome"/>
    <s v="desktop"/>
    <x v="15"/>
    <n v="8"/>
    <s v="(not set)"/>
    <s v="(not provided)"/>
    <s v="organic"/>
    <s v="google"/>
    <n v="5.7638888888888896E-3"/>
    <n v="0"/>
    <n v="1"/>
    <s v="/"/>
    <m/>
    <m/>
    <m/>
    <m/>
    <n v="1"/>
    <n v="1"/>
    <n v="14040"/>
    <n v="1"/>
    <s v="google"/>
  </r>
  <r>
    <s v="GA1.2.721153855.1579177299"/>
    <s v="Mercedes-krasnodar.ru"/>
    <s v="Mercedes"/>
    <s v="Krasnodar"/>
    <s v="Krasnodar Krai"/>
    <s v="Chrome"/>
    <s v="desktop"/>
    <x v="15"/>
    <n v="8"/>
    <s v="(not set)"/>
    <s v="(not provided)"/>
    <s v="organic"/>
    <s v="google"/>
    <n v="1.4583333333333299E-3"/>
    <n v="0"/>
    <n v="1"/>
    <s v="/"/>
    <m/>
    <m/>
    <m/>
    <m/>
    <n v="0"/>
    <n v="0"/>
    <n v="0"/>
    <n v="0"/>
    <s v="google"/>
  </r>
  <r>
    <s v="GA1.2.841856222.1578552901"/>
    <s v="Mercedes-krasnodar.ru"/>
    <s v="Mercedes"/>
    <s v="Krasnodar"/>
    <s v="Krasnodar Krai"/>
    <s v="Chrome"/>
    <s v="desktop"/>
    <x v="15"/>
    <n v="8"/>
    <s v="(not set)"/>
    <s v="(not provided)"/>
    <s v="organic"/>
    <s v="google"/>
    <n v="4.4560185185185197E-3"/>
    <n v="0"/>
    <n v="1"/>
    <s v="/"/>
    <m/>
    <m/>
    <m/>
    <m/>
    <n v="0"/>
    <n v="0"/>
    <n v="0"/>
    <n v="0"/>
    <s v="google"/>
  </r>
  <r>
    <s v="GA1.2.1096815345.1575290984"/>
    <s v="Mercedes-krasnodar.ru"/>
    <s v="Mercedes"/>
    <s v="Krasnodar"/>
    <s v="Krasnodar Krai"/>
    <s v="Chrome"/>
    <s v="mobile"/>
    <x v="15"/>
    <n v="8"/>
    <s v="(not set)"/>
    <s v="(not provided)"/>
    <s v="organic"/>
    <s v="google"/>
    <n v="1.8171296296296299E-3"/>
    <n v="0"/>
    <n v="1"/>
    <s v="/"/>
    <m/>
    <m/>
    <m/>
    <m/>
    <n v="0"/>
    <n v="0"/>
    <n v="0"/>
    <n v="0"/>
    <s v="google"/>
  </r>
  <r>
    <s v="GA1.2.141426481.1579169845"/>
    <s v="Mercedes-krasnodar.ru"/>
    <s v="Mercedes"/>
    <s v="Krasnodar"/>
    <s v="Krasnodar Krai"/>
    <s v="Chrome"/>
    <s v="mobile"/>
    <x v="15"/>
    <n v="8"/>
    <s v="(not set)"/>
    <s v="(not provided)"/>
    <s v="organic"/>
    <s v="google"/>
    <n v="3.3680555555555599E-3"/>
    <n v="0"/>
    <n v="1"/>
    <s v="/"/>
    <m/>
    <m/>
    <m/>
    <m/>
    <n v="1"/>
    <n v="1"/>
    <n v="12315"/>
    <n v="1"/>
    <s v="google"/>
  </r>
  <r>
    <s v="GA1.2.1603796735.1578488073"/>
    <s v="Mercedes-krasnodar.ru"/>
    <s v="Mercedes"/>
    <s v="Krasnodar"/>
    <s v="Krasnodar Krai"/>
    <s v="Chrome"/>
    <s v="mobile"/>
    <x v="15"/>
    <n v="8"/>
    <s v="(not set)"/>
    <s v="(not provided)"/>
    <s v="organic"/>
    <s v="google"/>
    <n v="2.5925925925925899E-3"/>
    <n v="0"/>
    <n v="1"/>
    <s v="/"/>
    <m/>
    <m/>
    <m/>
    <m/>
    <n v="0"/>
    <n v="0"/>
    <n v="0"/>
    <n v="0"/>
    <s v="google"/>
  </r>
  <r>
    <s v="GA1.2.480597551.1577640760"/>
    <s v="Mercedes-krasnodar.ru"/>
    <s v="Mercedes"/>
    <s v="Krasnodar"/>
    <s v="Krasnodar Krai"/>
    <s v="Chrome"/>
    <s v="mobile"/>
    <x v="15"/>
    <n v="8"/>
    <s v="(not set)"/>
    <s v="(not provided)"/>
    <s v="organic"/>
    <s v="google"/>
    <n v="1.7361111111111099E-3"/>
    <n v="0"/>
    <n v="1"/>
    <s v="/"/>
    <m/>
    <m/>
    <m/>
    <m/>
    <n v="1"/>
    <n v="1"/>
    <n v="11699"/>
    <n v="1"/>
    <s v="google"/>
  </r>
  <r>
    <s v="GA1.2.58382742.1579192522"/>
    <s v="Mercedes-krasnodar.ru"/>
    <s v="Mercedes"/>
    <s v="Krasnodar"/>
    <s v="Krasnodar Krai"/>
    <s v="Chrome"/>
    <s v="mobile"/>
    <x v="15"/>
    <n v="8"/>
    <s v="(not set)"/>
    <s v="(not provided)"/>
    <s v="organic"/>
    <s v="google"/>
    <n v="2.1990740740740699E-3"/>
    <n v="0"/>
    <n v="1"/>
    <s v="/"/>
    <m/>
    <m/>
    <m/>
    <m/>
    <n v="1"/>
    <n v="1"/>
    <n v="8446"/>
    <n v="1"/>
    <s v="google"/>
  </r>
  <r>
    <s v="GA1.2.779797314.1579164151"/>
    <s v="Mercedes-krasnodar.ru"/>
    <s v="Mercedes"/>
    <s v="Krasnodar"/>
    <s v="Krasnodar Krai"/>
    <s v="Chrome"/>
    <s v="mobile"/>
    <x v="15"/>
    <n v="8"/>
    <s v="(not set)"/>
    <s v="(not provided)"/>
    <s v="organic"/>
    <s v="google"/>
    <n v="1.63194444444444E-3"/>
    <n v="0"/>
    <n v="1"/>
    <s v="/"/>
    <m/>
    <m/>
    <m/>
    <m/>
    <n v="1"/>
    <n v="1"/>
    <n v="12089"/>
    <n v="1"/>
    <s v="google"/>
  </r>
  <r>
    <s v="GA1.2.1195942574.1575577281"/>
    <s v="Mercedes-krasnodar.ru"/>
    <s v="Mercedes"/>
    <s v="Krasnodar"/>
    <s v="Krasnodar Krai"/>
    <s v="Chrome"/>
    <s v="desktop"/>
    <x v="15"/>
    <n v="6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2048390948.1579196327"/>
    <s v="Mercedes-krasnodar.ru"/>
    <s v="Mercedes"/>
    <s v="Krasnodar"/>
    <s v="Krasnodar Krai"/>
    <s v="Chrome"/>
    <s v="desktop"/>
    <x v="15"/>
    <n v="6"/>
    <s v="(not set)"/>
    <s v="(not provided)"/>
    <s v="organic"/>
    <s v="google"/>
    <n v="1.0416666666666699E-3"/>
    <n v="0"/>
    <n v="1"/>
    <s v="/"/>
    <m/>
    <m/>
    <m/>
    <m/>
    <n v="1"/>
    <n v="1"/>
    <n v="21807"/>
    <n v="1"/>
    <s v="google"/>
  </r>
  <r>
    <s v="GA1.2.403869133.1578593623"/>
    <s v="Mercedes-krasnodar.ru"/>
    <s v="Mercedes"/>
    <s v="Krasnodar"/>
    <s v="Krasnodar Krai"/>
    <s v="Chrome"/>
    <s v="desktop"/>
    <x v="15"/>
    <n v="6"/>
    <s v="(not set)"/>
    <s v="(not provided)"/>
    <s v="organic"/>
    <s v="google"/>
    <n v="1.5972222222222199E-3"/>
    <n v="0"/>
    <n v="1"/>
    <s v="/"/>
    <m/>
    <m/>
    <m/>
    <m/>
    <n v="1"/>
    <n v="1"/>
    <n v="39627"/>
    <n v="1"/>
    <s v="google"/>
  </r>
  <r>
    <s v="GA1.2.840637827.1579167989"/>
    <s v="BMW-keyauto-krd.ru"/>
    <s v="BMW"/>
    <s v="Krasnodar"/>
    <s v="Krasnodar Krai"/>
    <s v="Chrome"/>
    <s v="mobile"/>
    <x v="15"/>
    <n v="6"/>
    <s v="(not set)"/>
    <s v="(not provided)"/>
    <s v="organic"/>
    <s v="google"/>
    <n v="4.6064814814814796E-3"/>
    <n v="0"/>
    <n v="1"/>
    <s v="/"/>
    <m/>
    <m/>
    <m/>
    <m/>
    <n v="1"/>
    <n v="1"/>
    <n v="13832"/>
    <n v="1"/>
    <s v="google"/>
  </r>
  <r>
    <s v="GA1.2.908414275.1579202213"/>
    <s v="BMW-keyauto-krd.ru"/>
    <s v="BMW"/>
    <s v="Krasnodar"/>
    <s v="Krasnodar Krai"/>
    <s v="Chrome"/>
    <s v="mobile"/>
    <x v="15"/>
    <n v="6"/>
    <s v="(not set)"/>
    <s v="(not provided)"/>
    <s v="organic"/>
    <s v="google"/>
    <n v="5.90277777777778E-4"/>
    <n v="0"/>
    <n v="1"/>
    <s v="/"/>
    <m/>
    <m/>
    <m/>
    <m/>
    <n v="1"/>
    <n v="1"/>
    <n v="17824"/>
    <n v="1"/>
    <s v="google"/>
  </r>
  <r>
    <s v="GA1.2.966577024.1579176223"/>
    <s v="BMW-keyauto-krd.ru"/>
    <s v="BMW"/>
    <s v="Krasnodar"/>
    <s v="Krasnodar Krai"/>
    <s v="Chrome"/>
    <s v="mobile"/>
    <x v="15"/>
    <n v="6"/>
    <s v="(not set)"/>
    <s v="(not provided)"/>
    <s v="organic"/>
    <s v="google"/>
    <n v="4.05092592592593E-3"/>
    <n v="0"/>
    <n v="1"/>
    <s v="/"/>
    <m/>
    <m/>
    <m/>
    <m/>
    <n v="0"/>
    <n v="0"/>
    <n v="0"/>
    <n v="0"/>
    <s v="google"/>
  </r>
  <r>
    <s v="GA1.2.318187623.1579201144"/>
    <s v="Mercedes-krasnodar.ru"/>
    <s v="Mercedes"/>
    <s v="Krasnodar"/>
    <s v="Krasnodar Krai"/>
    <s v="Chrome"/>
    <s v="mobile"/>
    <x v="15"/>
    <n v="6"/>
    <s v="(not set)"/>
    <s v="(not provided)"/>
    <s v="organic"/>
    <s v="google"/>
    <n v="1.2037037037037001E-3"/>
    <n v="0"/>
    <n v="1"/>
    <s v="/"/>
    <m/>
    <m/>
    <m/>
    <m/>
    <n v="0"/>
    <n v="0"/>
    <n v="0"/>
    <n v="0"/>
    <s v="google"/>
  </r>
  <r>
    <s v="GA1.2.370276681.1577820919"/>
    <s v="Mercedes-krasnodar.ru"/>
    <s v="Mercedes"/>
    <s v="Krasnodar"/>
    <s v="Krasnodar Krai"/>
    <s v="Chrome"/>
    <s v="mobile"/>
    <x v="15"/>
    <n v="6"/>
    <s v="(not set)"/>
    <s v="(not provided)"/>
    <s v="organic"/>
    <s v="google"/>
    <n v="2.6388888888888898E-3"/>
    <n v="0"/>
    <n v="1"/>
    <s v="/"/>
    <m/>
    <m/>
    <m/>
    <m/>
    <n v="1"/>
    <n v="1"/>
    <n v="24567"/>
    <n v="1"/>
    <s v="google"/>
  </r>
  <r>
    <s v="GA1.2.1093211997.1579151960"/>
    <s v="BMW-keyauto-krd.ru"/>
    <s v="BMW"/>
    <s v="Krasnodar"/>
    <s v="Krasnodar Krai"/>
    <s v="Chrome"/>
    <s v="desktop"/>
    <x v="15"/>
    <n v="4"/>
    <s v="(not set)"/>
    <s v="(not provided)"/>
    <s v="organic"/>
    <s v="google"/>
    <n v="9.2592592592592602E-5"/>
    <n v="0"/>
    <n v="1"/>
    <s v="/"/>
    <m/>
    <m/>
    <m/>
    <m/>
    <n v="0"/>
    <n v="0"/>
    <n v="0"/>
    <n v="0"/>
    <s v="google"/>
  </r>
  <r>
    <s v="GA1.2.275128882.1579178362"/>
    <s v="BMW-keyauto-krd.ru"/>
    <s v="BMW"/>
    <s v="Krasnodar"/>
    <s v="Krasnodar Krai"/>
    <s v="Chrome"/>
    <s v="desktop"/>
    <x v="15"/>
    <n v="4"/>
    <s v="(not set)"/>
    <s v="(not provided)"/>
    <s v="organic"/>
    <s v="google"/>
    <n v="3.3564814814814801E-4"/>
    <n v="0"/>
    <n v="1"/>
    <s v="/"/>
    <m/>
    <m/>
    <m/>
    <m/>
    <n v="1"/>
    <n v="1"/>
    <n v="9126"/>
    <n v="1"/>
    <s v="google"/>
  </r>
  <r>
    <s v="GA1.2.1648495792.1579168935"/>
    <s v="Mercedes-krasnodar.ru"/>
    <s v="Mercedes"/>
    <s v="Krasnodar"/>
    <s v="Krasnodar Krai"/>
    <s v="Chrome"/>
    <s v="desktop"/>
    <x v="15"/>
    <n v="4"/>
    <s v="(not set)"/>
    <s v="(not provided)"/>
    <s v="organic"/>
    <s v="google"/>
    <n v="1.04166666666667E-4"/>
    <n v="0"/>
    <n v="1"/>
    <s v="/"/>
    <m/>
    <m/>
    <m/>
    <m/>
    <n v="1"/>
    <n v="1"/>
    <n v="11158"/>
    <n v="1"/>
    <s v="google"/>
  </r>
  <r>
    <s v="GA1.2.767847692.1579175516"/>
    <s v="Mercedes-krasnodar.ru"/>
    <s v="Mercedes"/>
    <s v="Krasnodar"/>
    <s v="Krasnodar Krai"/>
    <s v="Chrome"/>
    <s v="desktop"/>
    <x v="15"/>
    <n v="4"/>
    <s v="(not set)"/>
    <s v="(not provided)"/>
    <s v="organic"/>
    <s v="google"/>
    <n v="3.10185185185185E-3"/>
    <n v="0"/>
    <n v="1"/>
    <s v="/"/>
    <m/>
    <m/>
    <m/>
    <m/>
    <n v="0"/>
    <n v="0"/>
    <n v="0"/>
    <n v="0"/>
    <s v="google"/>
  </r>
  <r>
    <s v="GA1.2.1069747175.1575284200"/>
    <s v="cars.BMW-keyauto-krd.ru"/>
    <s v="BMW"/>
    <s v="Krasnodar"/>
    <s v="Krasnodar Krai"/>
    <s v="Chrome"/>
    <s v="mobile"/>
    <x v="15"/>
    <n v="4"/>
    <s v="(not set)"/>
    <s v="(not provided)"/>
    <s v="organic"/>
    <s v="google"/>
    <n v="1.0798611111111101E-2"/>
    <n v="0"/>
    <n v="1"/>
    <s v="/"/>
    <m/>
    <m/>
    <m/>
    <m/>
    <n v="1"/>
    <n v="1"/>
    <n v="25406"/>
    <n v="1"/>
    <s v="google"/>
  </r>
  <r>
    <s v="GA1.2.24279141.1579187700"/>
    <s v="BMW-keyauto-krd.ru"/>
    <s v="BMW"/>
    <s v="Krasnodar"/>
    <s v="Krasnodar Krai"/>
    <s v="Chrome"/>
    <s v="mobile"/>
    <x v="15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264443462.1579169307"/>
    <s v="BMW-keyauto-krd.ru"/>
    <s v="BMW"/>
    <s v="Krasnodar"/>
    <s v="Krasnodar Krai"/>
    <s v="Chrome"/>
    <s v="mobile"/>
    <x v="15"/>
    <n v="4"/>
    <s v="(not set)"/>
    <s v="(not provided)"/>
    <s v="organic"/>
    <s v="google"/>
    <n v="8.4490740740740696E-4"/>
    <n v="0"/>
    <n v="1"/>
    <s v="/"/>
    <m/>
    <m/>
    <m/>
    <m/>
    <n v="0"/>
    <n v="0"/>
    <n v="0"/>
    <n v="0"/>
    <s v="google"/>
  </r>
  <r>
    <s v="GA1.2.284984542.1579191331"/>
    <s v="BMW-keyauto-krd.ru"/>
    <s v="BMW"/>
    <s v="Krasnodar"/>
    <s v="Krasnodar Krai"/>
    <s v="Chrome"/>
    <s v="mobile"/>
    <x v="15"/>
    <n v="4"/>
    <s v="(not set)"/>
    <s v="(not provided)"/>
    <s v="organic"/>
    <s v="google"/>
    <n v="6.1342592592592601E-4"/>
    <n v="0"/>
    <n v="1"/>
    <s v="/"/>
    <m/>
    <m/>
    <m/>
    <m/>
    <n v="1"/>
    <n v="1"/>
    <n v="20220"/>
    <n v="1"/>
    <s v="google"/>
  </r>
  <r>
    <s v="GA1.2.348287591.1578601286"/>
    <s v="BMW-keyauto-krd.ru"/>
    <s v="BMW"/>
    <s v="Krasnodar"/>
    <s v="Krasnodar Krai"/>
    <s v="Chrome"/>
    <s v="mobile"/>
    <x v="15"/>
    <n v="4"/>
    <s v="(not set)"/>
    <s v="(not provided)"/>
    <s v="organic"/>
    <s v="google"/>
    <n v="3.4722222222222202E-4"/>
    <n v="0"/>
    <n v="1"/>
    <s v="/"/>
    <m/>
    <m/>
    <m/>
    <m/>
    <n v="1"/>
    <n v="1"/>
    <n v="41121"/>
    <n v="1"/>
    <s v="google"/>
  </r>
  <r>
    <s v="GA1.2.626459598.1579205932"/>
    <s v="BMW-keyauto-krd.ru"/>
    <s v="BMW"/>
    <s v="Krasnodar"/>
    <s v="Krasnodar Krai"/>
    <s v="Chrome"/>
    <s v="mobile"/>
    <x v="15"/>
    <n v="4"/>
    <s v="(not set)"/>
    <s v="(not provided)"/>
    <s v="organic"/>
    <s v="google"/>
    <n v="4.2824074074074102E-4"/>
    <n v="0"/>
    <n v="1"/>
    <s v="/"/>
    <m/>
    <m/>
    <m/>
    <m/>
    <n v="1"/>
    <n v="1"/>
    <n v="32063"/>
    <n v="1"/>
    <s v="google"/>
  </r>
  <r>
    <s v="GA1.2.675512852.1579166744"/>
    <s v="BMW-keyauto-krd.ru"/>
    <s v="BMW"/>
    <s v="Krasnodar"/>
    <s v="Krasnodar Krai"/>
    <s v="Chrome"/>
    <s v="mobile"/>
    <x v="15"/>
    <n v="4"/>
    <s v="(not set)"/>
    <s v="(not provided)"/>
    <s v="organic"/>
    <s v="google"/>
    <n v="1.2384259259259299E-3"/>
    <n v="0"/>
    <n v="1"/>
    <s v="/"/>
    <m/>
    <m/>
    <m/>
    <m/>
    <n v="1"/>
    <n v="1"/>
    <n v="10145"/>
    <n v="1"/>
    <s v="google"/>
  </r>
  <r>
    <s v="GA1.2.694357265.1570801673"/>
    <s v="BMW-keyauto-krd.ru"/>
    <s v="BMW"/>
    <s v="Krasnodar"/>
    <s v="Krasnodar Krai"/>
    <s v="Chrome"/>
    <s v="mobile"/>
    <x v="15"/>
    <n v="4"/>
    <s v="(not set)"/>
    <s v="(not provided)"/>
    <s v="organic"/>
    <s v="google"/>
    <n v="1.21527777777778E-3"/>
    <n v="0"/>
    <n v="1"/>
    <s v="/"/>
    <m/>
    <m/>
    <m/>
    <m/>
    <n v="1"/>
    <n v="1"/>
    <n v="19590"/>
    <n v="1"/>
    <s v="google"/>
  </r>
  <r>
    <s v="GA1.2.1103017309.1579171818"/>
    <s v="Mercedes-krasnodar.ru"/>
    <s v="Mercedes"/>
    <s v="Krasnodar"/>
    <s v="Krasnodar Krai"/>
    <s v="Chrome"/>
    <s v="mobile"/>
    <x v="15"/>
    <n v="4"/>
    <s v="(not set)"/>
    <s v="(not provided)"/>
    <s v="organic"/>
    <s v="google"/>
    <n v="9.1435185185185196E-4"/>
    <n v="0"/>
    <n v="1"/>
    <s v="/"/>
    <m/>
    <m/>
    <m/>
    <m/>
    <n v="0"/>
    <n v="0"/>
    <n v="0"/>
    <n v="0"/>
    <s v="google"/>
  </r>
  <r>
    <s v="GA1.2.1168899429.1556451336"/>
    <s v="Mercedes-krasnodar.ru"/>
    <s v="Mercedes"/>
    <s v="Krasnodar"/>
    <s v="Krasnodar Krai"/>
    <s v="Chrome"/>
    <s v="mobile"/>
    <x v="15"/>
    <n v="4"/>
    <s v="(not set)"/>
    <s v="(not provided)"/>
    <s v="organic"/>
    <s v="google"/>
    <n v="4.7453703703703698E-4"/>
    <n v="0"/>
    <n v="1"/>
    <s v="/"/>
    <m/>
    <m/>
    <m/>
    <m/>
    <n v="1"/>
    <n v="1"/>
    <n v="34502"/>
    <n v="1"/>
    <s v="google"/>
  </r>
  <r>
    <s v="GA1.2.118870916.1579190426"/>
    <s v="Mercedes-krasnodar.ru"/>
    <s v="Mercedes"/>
    <s v="Krasnodar"/>
    <s v="Krasnodar Krai"/>
    <s v="Chrome"/>
    <s v="mobile"/>
    <x v="15"/>
    <n v="4"/>
    <s v="(not set)"/>
    <s v="(not provided)"/>
    <s v="organic"/>
    <s v="google"/>
    <n v="1.5162037037037E-3"/>
    <n v="0"/>
    <n v="1"/>
    <s v="/"/>
    <m/>
    <m/>
    <m/>
    <m/>
    <n v="1"/>
    <n v="1"/>
    <n v="21748"/>
    <n v="1"/>
    <s v="google"/>
  </r>
  <r>
    <s v="GA1.2.1416772868.1579147417"/>
    <s v="Mercedes-krasnodar.ru"/>
    <s v="Mercedes"/>
    <s v="Krasnodar"/>
    <s v="Krasnodar Krai"/>
    <s v="Chrome"/>
    <s v="mobile"/>
    <x v="15"/>
    <n v="4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166850964.1579171815"/>
    <s v="Mercedes-krasnodar.ru"/>
    <s v="Mercedes"/>
    <s v="Krasnodar"/>
    <s v="Krasnodar Krai"/>
    <s v="Chrome"/>
    <s v="mobile"/>
    <x v="15"/>
    <n v="4"/>
    <s v="(not set)"/>
    <s v="(not provided)"/>
    <s v="organic"/>
    <s v="google"/>
    <n v="1.0416666666666699E-3"/>
    <n v="0"/>
    <n v="1"/>
    <s v="/"/>
    <m/>
    <m/>
    <m/>
    <m/>
    <n v="0"/>
    <n v="0"/>
    <n v="0"/>
    <n v="0"/>
    <s v="google"/>
  </r>
  <r>
    <s v="GA1.2.1774135209.1579207754"/>
    <s v="Mercedes-krasnodar.ru"/>
    <s v="Mercedes"/>
    <s v="Krasnodar"/>
    <s v="Krasnodar Krai"/>
    <s v="Chrome"/>
    <s v="mobile"/>
    <x v="15"/>
    <n v="4"/>
    <s v="(not set)"/>
    <s v="(not provided)"/>
    <s v="organic"/>
    <s v="google"/>
    <n v="6.5972222222222203E-4"/>
    <n v="0"/>
    <n v="1"/>
    <s v="/"/>
    <m/>
    <m/>
    <m/>
    <m/>
    <n v="0"/>
    <n v="0"/>
    <n v="0"/>
    <n v="0"/>
    <s v="google"/>
  </r>
  <r>
    <s v="GA1.2.1848840031.1577610234"/>
    <s v="Mercedes-krasnodar.ru"/>
    <s v="Mercedes"/>
    <s v="Krasnodar"/>
    <s v="Krasnodar Krai"/>
    <s v="Chrome"/>
    <s v="mobile"/>
    <x v="15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1856894007.1575603410"/>
    <s v="Mercedes-krasnodar.ru"/>
    <s v="Mercedes"/>
    <s v="Krasnodar"/>
    <s v="Krasnodar Krai"/>
    <s v="Chrome"/>
    <s v="mobile"/>
    <x v="15"/>
    <n v="4"/>
    <s v="(not set)"/>
    <s v="(not provided)"/>
    <s v="organic"/>
    <s v="google"/>
    <n v="8.3333333333333295E-4"/>
    <n v="0"/>
    <n v="1"/>
    <s v="/"/>
    <m/>
    <m/>
    <m/>
    <m/>
    <n v="1"/>
    <n v="1"/>
    <n v="44803"/>
    <n v="1"/>
    <s v="google"/>
  </r>
  <r>
    <s v="GA1.2.190251015.1579154463"/>
    <s v="Mercedes-krasnodar.ru"/>
    <s v="Mercedes"/>
    <s v="Krasnodar"/>
    <s v="Krasnodar Krai"/>
    <s v="Chrome"/>
    <s v="mobile"/>
    <x v="15"/>
    <n v="4"/>
    <s v="(not set)"/>
    <s v="(not provided)"/>
    <s v="organic"/>
    <s v="google"/>
    <n v="1.5162037037037E-3"/>
    <n v="0"/>
    <n v="1"/>
    <s v="/"/>
    <m/>
    <m/>
    <m/>
    <m/>
    <n v="1"/>
    <n v="1"/>
    <n v="26013"/>
    <n v="1"/>
    <s v="google"/>
  </r>
  <r>
    <s v="GA1.2.360316152.1573227102"/>
    <s v="Mercedes-krasnodar.ru"/>
    <s v="Mercedes"/>
    <s v="Krasnodar"/>
    <s v="Krasnodar Krai"/>
    <s v="Chrome"/>
    <s v="mobile"/>
    <x v="15"/>
    <n v="4"/>
    <s v="(not set)"/>
    <s v="(not provided)"/>
    <s v="organic"/>
    <s v="google"/>
    <n v="2.31481481481481E-4"/>
    <n v="0"/>
    <n v="1"/>
    <s v="/"/>
    <m/>
    <m/>
    <m/>
    <m/>
    <n v="1"/>
    <n v="1"/>
    <n v="15730"/>
    <n v="1"/>
    <s v="google"/>
  </r>
  <r>
    <s v="GA1.2.1436957318.1579167263"/>
    <s v="BMW-keyauto-krd.ru"/>
    <s v="BMW"/>
    <s v="Krasnodar"/>
    <s v="Krasnodar Krai"/>
    <s v="Chrome"/>
    <s v="desktop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14649489.1579179185"/>
    <s v="BMW-keyauto-krd.ru"/>
    <s v="BMW"/>
    <s v="Krasnodar"/>
    <s v="Krasnodar Krai"/>
    <s v="Chrome"/>
    <s v="desktop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01430030.1579187973"/>
    <s v="BMW-keyauto-krd.ru"/>
    <s v="BMW"/>
    <s v="Krasnodar"/>
    <s v="Krasnodar Krai"/>
    <s v="Chrome"/>
    <s v="desktop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22326960.1579196097"/>
    <s v="Mercedes-krasnodar.ru"/>
    <s v="Mercedes"/>
    <s v="Krasnodar"/>
    <s v="Krasnodar Krai"/>
    <s v="Chrome"/>
    <s v="desktop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71457816.1579156433"/>
    <s v="Mercedes-krasnodar.ru"/>
    <s v="Mercedes"/>
    <s v="Krasnodar"/>
    <s v="Krasnodar Krai"/>
    <s v="Chrome"/>
    <s v="desktop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07494221.1579173132"/>
    <s v="Mercedes-krasnodar.ru"/>
    <s v="Mercedes"/>
    <s v="Krasnodar"/>
    <s v="Krasnodar Krai"/>
    <s v="Chrome"/>
    <s v="desktop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9672596.1579190288"/>
    <s v="BMW-keyauto-krd.ru"/>
    <s v="BMW"/>
    <s v="Krasnodar"/>
    <s v="Krasnodar Krai"/>
    <s v="Chrome"/>
    <s v="tablet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63022868.1579122526"/>
    <s v="BMW-keyauto-krd.ru"/>
    <s v="BMW"/>
    <s v="Krasnodar"/>
    <s v="Krasnodar Krai"/>
    <s v="Chrome"/>
    <s v="tablet"/>
    <x v="15"/>
    <n v="2"/>
    <s v="(not set)"/>
    <s v="(not provided)"/>
    <s v="organic"/>
    <s v="google"/>
    <n v="0"/>
    <n v="0"/>
    <n v="1"/>
    <s v="/"/>
    <m/>
    <m/>
    <m/>
    <m/>
    <n v="1"/>
    <n v="1"/>
    <n v="27172"/>
    <n v="1"/>
    <s v="google"/>
  </r>
  <r>
    <s v="GA1.2.1532676366.1579174845"/>
    <s v="Mercedes-krasnodar.ru"/>
    <s v="Mercedes"/>
    <s v="Krasnodar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78725158.1579168477"/>
    <s v="Mercedes-krasnodar.ru"/>
    <s v="Mercedes"/>
    <s v="Krasnodar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22279"/>
    <n v="1"/>
    <s v="google"/>
  </r>
  <r>
    <s v="GA1.2.1990617396.1579194117"/>
    <s v="Mercedes-krasnodar.ru"/>
    <s v="Mercedes"/>
    <s v="Krasnodar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52236687.1579187492"/>
    <s v="Mercedes-krasnodar.ru"/>
    <s v="Mercedes"/>
    <s v="Krasnodar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15500"/>
    <n v="1"/>
    <s v="google"/>
  </r>
  <r>
    <s v="GA1.2.258225554.1579170480"/>
    <s v="Mercedes-krasnodar.ru"/>
    <s v="Mercedes"/>
    <s v="Krasnodar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13171"/>
    <n v="1"/>
    <s v="google"/>
  </r>
  <r>
    <s v="GA1.2.487689984.1579123323"/>
    <s v="Mercedes-krasnodar.ru"/>
    <s v="Mercedes"/>
    <s v="Krasnodar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42951"/>
    <n v="1"/>
    <s v="google"/>
  </r>
  <r>
    <s v="GA1.2.803773223.1578158779"/>
    <s v="Mercedes-krasnodar.ru"/>
    <s v="Mercedes"/>
    <s v="Krasnodar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11062"/>
    <n v="1"/>
    <s v="google"/>
  </r>
  <r>
    <s v="GA1.2.898962162.1579023082"/>
    <s v="Mercedes-krasnodar.ru"/>
    <s v="Mercedes"/>
    <s v="Krasnodar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10536882.1579008005"/>
    <s v="BMW-keyauto-krd.ru"/>
    <s v="BMW"/>
    <s v="Krasnodar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20896472.1579191494"/>
    <s v="BMW-keyauto-krd.ru"/>
    <s v="BMW"/>
    <s v="Krasnodar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63241759.1575642640"/>
    <s v="BMW-keyauto-krd.ru"/>
    <s v="BMW"/>
    <s v="Krasnodar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97496245.1575559717"/>
    <s v="BMW-keyauto-krd.ru"/>
    <s v="BMW"/>
    <s v="Krasnodar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92871606.1579177192"/>
    <s v="BMW-keyauto-krd.ru"/>
    <s v="BMW"/>
    <s v="Krasnodar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38021"/>
    <n v="1"/>
    <s v="google"/>
  </r>
  <r>
    <s v="GA1.2.733133668.1579202765"/>
    <s v="BMW-keyauto-krd.ru"/>
    <s v="BMW"/>
    <s v="Krasnodar"/>
    <s v="Krasnodar Krai"/>
    <s v="Chrome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29341"/>
    <n v="1"/>
    <s v="google"/>
  </r>
  <r>
    <s v="GA1.2.763962231.1579176900"/>
    <s v="BMW-keyauto-krd.ru"/>
    <s v="BMW"/>
    <s v="Krasnodar"/>
    <s v="Krasnodar Krai"/>
    <s v="Chrome"/>
    <s v="desktop"/>
    <x v="15"/>
    <n v="14"/>
    <s v="(not set)"/>
    <s v="(not provided)"/>
    <s v="organic"/>
    <s v="google"/>
    <n v="0"/>
    <n v="0"/>
    <n v="1"/>
    <s v="/"/>
    <m/>
    <m/>
    <m/>
    <m/>
    <n v="1"/>
    <n v="1"/>
    <n v="21844"/>
    <n v="1"/>
    <s v="google"/>
  </r>
  <r>
    <s v="GA1.2.1580660041.1579153647"/>
    <s v="Mercedes-krasnodar.ru"/>
    <s v="Mercedes"/>
    <s v="Krasnodar"/>
    <s v="Krasnodar Krai"/>
    <s v="YaBrowser"/>
    <s v="mobile"/>
    <x v="15"/>
    <n v="8"/>
    <n v="36451549"/>
    <s v="киа краснодар"/>
    <s v="cpc"/>
    <s v="yandex"/>
    <n v="6.3657407407407402E-4"/>
    <n v="0"/>
    <n v="1"/>
    <s v="/special/purchase/?calltouch_tm=yd_c:36451549_gb:3435681394_ad:6081170080_ph:14000399300_st:search_pt:premium_p:2_s:none_dt:mobile_reg:146_ret:_apt:none&amp;yclid=18361611870972181030"/>
    <m/>
    <m/>
    <m/>
    <m/>
    <n v="0"/>
    <n v="0"/>
    <n v="0"/>
    <n v="0"/>
    <s v="YANDEX"/>
  </r>
  <r>
    <s v="GA1.2.159490427.1579160689"/>
    <s v="Mercedes-krasnodar.ru"/>
    <s v="Mercedes"/>
    <s v="Krasnodar"/>
    <s v="Krasnodar Krai"/>
    <s v="YaBrowser"/>
    <s v="mobile"/>
    <x v="15"/>
    <n v="10"/>
    <n v="36451549"/>
    <s v="киа краснодар"/>
    <s v="cpc"/>
    <s v="yandex"/>
    <n v="1.9560185185185201E-3"/>
    <n v="0"/>
    <n v="1"/>
    <s v="/special/purchase/?calltouch_tm=yd_c:36451549_gb:3435681394_ad:6081170080_ph:14000399300_st:search_pt:premium_p:2_s:none_dt:mobile_reg:35_ret:_apt:none&amp;yclid=18363479648272152778"/>
    <m/>
    <m/>
    <m/>
    <m/>
    <n v="1"/>
    <n v="1"/>
    <n v="23216"/>
    <n v="1"/>
    <s v="YANDEX"/>
  </r>
  <r>
    <s v="GA1.2.915328014.1579162219"/>
    <s v="Mercedes-krasnodar.ru"/>
    <s v="Mercedes"/>
    <s v="Krasnodar"/>
    <s v="Krasnodar Krai"/>
    <s v="YaBrowser"/>
    <s v="mobile"/>
    <x v="15"/>
    <n v="4"/>
    <n v="36451549"/>
    <s v="киа краснодар"/>
    <s v="cpc"/>
    <s v="yandex"/>
    <n v="1.15740740740741E-4"/>
    <n v="0"/>
    <n v="1"/>
    <s v="/special/purchase/?calltouch_tm=yd_c:36451549_gb:3435681394_ad:6081170080_ph:14000399300_st:search_pt:premium_p:2_s:none_dt:mobile_reg:35_ret:_apt:none&amp;yclid=18363857804483399626"/>
    <m/>
    <m/>
    <m/>
    <m/>
    <n v="0"/>
    <n v="0"/>
    <n v="0"/>
    <n v="0"/>
    <s v="YANDEX"/>
  </r>
  <r>
    <s v="GA1.2.1377107074.1579155367"/>
    <s v="Mercedes-krasnodar.ru"/>
    <s v="Mercedes"/>
    <s v="Krasnodar"/>
    <s v="Krasnodar Krai"/>
    <s v="Safari"/>
    <s v="mobile"/>
    <x v="15"/>
    <n v="4"/>
    <n v="36451549"/>
    <s v="киа краснодар"/>
    <s v="cpc"/>
    <s v="yandex"/>
    <n v="3.7037037037037003E-4"/>
    <n v="0"/>
    <n v="1"/>
    <s v="/special/purchase/?calltouch_tm=yd_c:36451549_gb:3435681394_ad:6081170080_ph:14000399300_st:search_pt:premium_p:3_s:none_dt:mobile_reg:10987_ret:_apt:none&amp;yclid=18362061750667599276"/>
    <m/>
    <m/>
    <m/>
    <m/>
    <n v="1"/>
    <n v="1"/>
    <n v="22847"/>
    <n v="1"/>
    <s v="YANDEX"/>
  </r>
  <r>
    <s v="GA1.2.1525746973.1578731368"/>
    <s v="Mercedes-krasnodar.ru"/>
    <s v="Mercedes"/>
    <s v="Krasnodar"/>
    <s v="Krasnodar Krai"/>
    <s v="Safari"/>
    <s v="mobile"/>
    <x v="15"/>
    <n v="6"/>
    <n v="36451549"/>
    <s v="киа краснодар"/>
    <s v="cpc"/>
    <s v="yandex"/>
    <n v="3.1250000000000001E-4"/>
    <n v="0"/>
    <n v="1"/>
    <s v="/"/>
    <m/>
    <m/>
    <m/>
    <m/>
    <n v="1"/>
    <n v="1"/>
    <n v="25930"/>
    <n v="1"/>
    <s v="YANDEX"/>
  </r>
  <r>
    <s v="GA1.2.1525746973.1578731368"/>
    <s v="Mercedes-krasnodar.ru"/>
    <s v="Mercedes"/>
    <s v="Krasnodar"/>
    <s v="Krasnodar Krai"/>
    <s v="Safari"/>
    <s v="mobile"/>
    <x v="15"/>
    <n v="6"/>
    <n v="36451549"/>
    <s v="киа краснодар"/>
    <s v="cpc"/>
    <s v="yandex"/>
    <n v="3.1250000000000001E-4"/>
    <n v="0"/>
    <n v="1"/>
    <s v="/special/purchase/?calltouch_tm=yd_c:36451549_gb:3435681394_ad:6081170080_ph:14000399300_st:search_pt:premium_p:1_s:none_dt:mobile_reg:35_ret:_apt:none&amp;yclid=18369563971348363144"/>
    <m/>
    <m/>
    <m/>
    <m/>
    <n v="1"/>
    <n v="1"/>
    <n v="28697"/>
    <n v="1"/>
    <s v="YANDEX"/>
  </r>
  <r>
    <s v="GA1.2.910629608.1579160652"/>
    <s v="Mercedes-krasnodar.ru"/>
    <s v="Mercedes"/>
    <s v="Krasnodar"/>
    <s v="Krasnodar Krai"/>
    <s v="Edge"/>
    <s v="desktop"/>
    <x v="15"/>
    <n v="4"/>
    <n v="36451549"/>
    <s v="киа краснодар"/>
    <s v="cpc"/>
    <s v="yandex"/>
    <n v="6.8287037037037003E-4"/>
    <n v="0"/>
    <n v="1"/>
    <s v="/special/purchase/?calltouch_tm=yd_c:36451549_gb:3435681394_ad:6081170080_ph:14000399300_st:search_pt:premium_p:2_s:none_dt:desktop_reg:35_ret:_apt:none&amp;yclid=18363443591848949900"/>
    <m/>
    <m/>
    <m/>
    <m/>
    <n v="1"/>
    <n v="1"/>
    <n v="23552"/>
    <n v="1"/>
    <s v="YANDEX"/>
  </r>
  <r>
    <s v="GA1.2.1555222906.1579161103"/>
    <s v="Mercedes-krasnodar.ru"/>
    <s v="Mercedes"/>
    <s v="Krasnodar"/>
    <s v="Krasnodar Krai"/>
    <s v="Firefox"/>
    <s v="desktop"/>
    <x v="15"/>
    <n v="10"/>
    <n v="36451549"/>
    <s v="Mercedes краснодар"/>
    <s v="cpc"/>
    <s v="yandex"/>
    <n v="3.6111111111111101E-3"/>
    <n v="0"/>
    <n v="1"/>
    <s v="/special/purchase/?calltouch_tm=yd_c:36451549_gb:3435681394_ad:6081170080_ph:14000399326_st:search_pt:premium_p:1_s:none_dt:desktop_reg:35_ret:_apt:none&amp;yclid=18363564849610918734"/>
    <m/>
    <m/>
    <m/>
    <m/>
    <n v="1"/>
    <n v="1"/>
    <n v="22159"/>
    <n v="1"/>
    <s v="YANDEX"/>
  </r>
  <r>
    <s v="GA1.2.28525905.1579155775"/>
    <s v="Mercedes-krasnodar.ru"/>
    <s v="Mercedes"/>
    <s v="Krasnodar"/>
    <s v="Krasnodar Krai"/>
    <s v="Internet Explorer"/>
    <s v="desktop"/>
    <x v="15"/>
    <n v="2"/>
    <n v="36451549"/>
    <s v="киа комплектации и цена"/>
    <s v="cpc"/>
    <s v="yandex"/>
    <n v="3.4722222222222202E-5"/>
    <n v="0"/>
    <n v="1"/>
    <s v="/special/purchase/?calltouch_tm=yd_c:36451549_gb:3435681394_ad:6081170080_ph:14000399295_st:search_pt:premium_p:1_s:none_dt:desktop_reg:35_ret:_apt:none&amp;yclid=18362160110434278984"/>
    <m/>
    <m/>
    <m/>
    <m/>
    <n v="1"/>
    <n v="1"/>
    <n v="8100"/>
    <n v="1"/>
    <s v="YANDEX"/>
  </r>
  <r>
    <s v="GA1.2.1125566863.1579150420"/>
    <s v="Mercedes-krasnodar.ru"/>
    <s v="Mercedes"/>
    <s v="Krasnodar"/>
    <s v="Krasnodar Krai"/>
    <s v="Android Webview"/>
    <s v="mobile"/>
    <x v="15"/>
    <n v="4"/>
    <n v="36451549"/>
    <s v="киа 2019"/>
    <s v="cpc"/>
    <s v="yandex"/>
    <n v="4.0509259259259301E-4"/>
    <n v="0"/>
    <n v="1"/>
    <s v="/special/purchase/?calltouch_tm=yd_c:36451549_gb:3435681394_ad:6081170080_ph:14000399286_st:search_pt:premium_p:2_s:none_dt:mobile_reg:35_ret:_apt:none&amp;yclid=18360764862918332442"/>
    <m/>
    <m/>
    <m/>
    <m/>
    <n v="1"/>
    <n v="1"/>
    <n v="18715"/>
    <n v="1"/>
    <s v="YANDEX"/>
  </r>
  <r>
    <s v="GA1.2.1833265743.1579068672"/>
    <s v="Mercedes-krasnodar.ru"/>
    <s v="Mercedes"/>
    <s v="Krasnodar"/>
    <s v="Krasnodar Krai"/>
    <s v="Opera"/>
    <s v="mobile"/>
    <x v="15"/>
    <n v="26"/>
    <n v="36451549"/>
    <s v="Mercedes краснодар"/>
    <s v="cpc"/>
    <s v="yandex"/>
    <n v="2.2222222222222201E-3"/>
    <n v="0"/>
    <n v="1"/>
    <s v="/special/purchase/?calltouch_tm=yd_c:36451549_gb:3435681394_ad:6081170080_ph:14000399326_st:search_pt:premium_p:1_s:none_dt:mobile_reg:35_ret:_apt:none&amp;yclid=18360569817311239404"/>
    <m/>
    <m/>
    <m/>
    <m/>
    <n v="1"/>
    <n v="1"/>
    <n v="27504"/>
    <n v="1"/>
    <s v="YANDEX"/>
  </r>
  <r>
    <s v="GA1.2.436947841.1579168303"/>
    <s v="Mercedes-krasnodar.ru"/>
    <s v="Mercedes"/>
    <s v="Krasnodar"/>
    <s v="Krasnodar Krai"/>
    <s v="Edge"/>
    <s v="mobile"/>
    <x v="15"/>
    <n v="2"/>
    <n v="36451549"/>
    <s v="Mercedes"/>
    <s v="cpc"/>
    <s v="yandex"/>
    <n v="2.5462962962962999E-4"/>
    <n v="0"/>
    <n v="1"/>
    <s v="/special/purchase/?calltouch_tm=yd_c:36451549_gb:3436027166_ad:6082727479_ph:14002772509_st:search_pt:premium_p:2_s:none_dt:mobile_reg:35_ret:_apt:none&amp;yclid=18365462461564617920"/>
    <m/>
    <m/>
    <m/>
    <m/>
    <n v="1"/>
    <n v="1"/>
    <n v="11989"/>
    <n v="1"/>
    <s v="YANDEX"/>
  </r>
  <r>
    <s v="GA1.2.759692918.1579162705"/>
    <s v="Mercedes-krasnodar.ru"/>
    <s v="Mercedes"/>
    <s v="Krasnodar"/>
    <s v="Krasnodar Krai"/>
    <s v="Samsung Internet"/>
    <s v="mobile"/>
    <x v="15"/>
    <n v="6"/>
    <n v="36451549"/>
    <s v="Mercedes цена"/>
    <s v="cpc"/>
    <s v="yandex"/>
    <n v="2.0763888888888901E-2"/>
    <n v="0"/>
    <n v="1"/>
    <s v="/special/purchase/?calltouch_tm=yd_c:36451549_gb:3435681394_ad:6081170080_ph:14000399318_st:search_pt:premium_p:1_s:none_dt:mobile_reg:35_ret:_apt:none&amp;yclid=18363985103812333308"/>
    <m/>
    <m/>
    <m/>
    <m/>
    <n v="1"/>
    <n v="1"/>
    <n v="15908"/>
    <n v="1"/>
    <s v="YANDEX"/>
  </r>
  <r>
    <s v="GA1.2.835881385.1568977050"/>
    <s v="cars.Mercedes-krasnodar.ru"/>
    <s v="BMW"/>
    <s v="Krasnodar"/>
    <s v="Krasnodar Krai"/>
    <s v="YaBrowser"/>
    <s v="desktop"/>
    <x v="15"/>
    <n v="4"/>
    <n v="36451549"/>
    <s v="киа официальный дилер"/>
    <s v="cpc"/>
    <s v="yandex"/>
    <n v="4.6296296296296301E-5"/>
    <n v="0"/>
    <n v="1"/>
    <s v="/service/accessories/?model=gls&amp;section_id=7340536"/>
    <m/>
    <m/>
    <m/>
    <m/>
    <n v="1"/>
    <n v="1"/>
    <n v="18006"/>
    <n v="1"/>
    <s v="YANDEX"/>
  </r>
  <r>
    <s v="GA1.2.406018408.1579148379"/>
    <s v="Mercedes-krasnodar.ru"/>
    <s v="Mercedes"/>
    <s v="Krasnodar"/>
    <s v="Krasnodar Krai"/>
    <s v="YaBrowser"/>
    <s v="mobile"/>
    <x v="15"/>
    <n v="3"/>
    <n v="36451549"/>
    <s v="киа купить"/>
    <s v="cpc"/>
    <s v="yandex"/>
    <n v="5.09259259259259E-4"/>
    <n v="0"/>
    <n v="1"/>
    <s v="/special/purchase/?calltouch_tm=yd_c:36451549_gb:3435681394_ad:6081170080_ph:14000399289_st:search_pt:premium_p:1_s:none_dt:mobile_reg:35_ret:_apt:none&amp;yclid=18360227170693716088"/>
    <m/>
    <m/>
    <m/>
    <m/>
    <n v="0"/>
    <n v="0"/>
    <n v="0"/>
    <n v="0"/>
    <s v="YANDEX"/>
  </r>
  <r>
    <s v="GA1.2.406018408.1579148379"/>
    <s v="Mercedes-krasnodar.ru"/>
    <s v="Mercedes"/>
    <s v="Krasnodar"/>
    <s v="Krasnodar Krai"/>
    <s v="YaBrowser"/>
    <s v="mobile"/>
    <x v="15"/>
    <n v="3"/>
    <n v="36451549"/>
    <s v="киа купить"/>
    <s v="cpc"/>
    <s v="yandex"/>
    <n v="5.09259259259259E-4"/>
    <n v="0"/>
    <n v="1"/>
    <s v="/special/purchase/?calltouch_tm=yd_c:36451549_gb:3435681394_ad:6081170080_ph:14000399297_st:search_pt:premium_p:1_s:none_dt:mobile_reg:11004_ret:_apt:none&amp;yclid=18364213207965400892"/>
    <m/>
    <m/>
    <m/>
    <m/>
    <n v="0"/>
    <n v="0"/>
    <n v="0"/>
    <n v="0"/>
    <s v="YANDEX"/>
  </r>
  <r>
    <s v="GA1.2.406018408.1579148379"/>
    <s v="Mercedes-krasnodar.ru"/>
    <s v="Mercedes"/>
    <s v="Krasnodar"/>
    <s v="Krasnodar Krai"/>
    <s v="YaBrowser"/>
    <s v="mobile"/>
    <x v="15"/>
    <n v="3"/>
    <n v="36451549"/>
    <s v="киа модельный ряд"/>
    <s v="cpc"/>
    <s v="yandex"/>
    <n v="6.8287037037037003E-4"/>
    <n v="0"/>
    <n v="1"/>
    <s v="/special/purchase/?calltouch_tm=yd_c:36451549_gb:3435681394_ad:6081170080_ph:14000399289_st:search_pt:premium_p:1_s:none_dt:mobile_reg:35_ret:_apt:none&amp;yclid=18360227170693716088"/>
    <m/>
    <m/>
    <m/>
    <m/>
    <n v="0"/>
    <n v="0"/>
    <n v="0"/>
    <n v="0"/>
    <s v="YANDEX"/>
  </r>
  <r>
    <s v="GA1.2.406018408.1579148379"/>
    <s v="Mercedes-krasnodar.ru"/>
    <s v="Mercedes"/>
    <s v="Krasnodar"/>
    <s v="Krasnodar Krai"/>
    <s v="YaBrowser"/>
    <s v="mobile"/>
    <x v="15"/>
    <n v="3"/>
    <n v="36451549"/>
    <s v="киа модельный ряд"/>
    <s v="cpc"/>
    <s v="yandex"/>
    <n v="6.8287037037037003E-4"/>
    <n v="0"/>
    <n v="1"/>
    <s v="/special/purchase/?calltouch_tm=yd_c:36451549_gb:3435681394_ad:6081170080_ph:14000399297_st:search_pt:premium_p:1_s:none_dt:mobile_reg:11004_ret:_apt:none&amp;yclid=18364213207965400892"/>
    <m/>
    <m/>
    <m/>
    <m/>
    <n v="0"/>
    <n v="0"/>
    <n v="0"/>
    <n v="0"/>
    <s v="YANDEX"/>
  </r>
  <r>
    <s v="GA1.2.1533141075.1579162619"/>
    <s v="Mercedes-krasnodar.ru"/>
    <s v="Mercedes"/>
    <s v="Krasnodar"/>
    <s v="Krasnodar Krai"/>
    <s v="YaBrowser"/>
    <s v="desktop"/>
    <x v="15"/>
    <n v="32"/>
    <n v="36451549"/>
    <s v="киа официальный сайт"/>
    <s v="cpc"/>
    <s v="yandex"/>
    <n v="1.1655092592592601E-2"/>
    <n v="0"/>
    <n v="1"/>
    <s v="(entrance)"/>
    <m/>
    <m/>
    <m/>
    <m/>
    <n v="0"/>
    <n v="0"/>
    <n v="0"/>
    <n v="0"/>
    <s v="YANDEX"/>
  </r>
  <r>
    <s v="GA1.2.1533141075.1579162619"/>
    <s v="Mercedes-krasnodar.ru"/>
    <s v="Mercedes"/>
    <s v="Krasnodar"/>
    <s v="Krasnodar Krai"/>
    <s v="YaBrowser"/>
    <s v="desktop"/>
    <x v="15"/>
    <n v="32"/>
    <n v="36451549"/>
    <s v="киа официальный сайт"/>
    <s v="cpc"/>
    <s v="yandex"/>
    <n v="1.1655092592592601E-2"/>
    <n v="0"/>
    <n v="1"/>
    <s v="/special/purchase/?calltouch_tm=yd_c:36451549_gb:3435681394_ad:6081170080_ph:14000399298_st:search_pt:premium_p:1_s:none_dt:desktop_reg:35_ret:_apt:none&amp;yclid=18363964700145785000"/>
    <m/>
    <m/>
    <m/>
    <m/>
    <n v="0"/>
    <n v="0"/>
    <n v="0"/>
    <n v="0"/>
    <s v="YANDEX"/>
  </r>
  <r>
    <s v="GA1.2.21931378.1579156633"/>
    <s v="Mercedes-krasnodar.ru"/>
    <s v="Mercedes"/>
    <s v="Krasnodar"/>
    <s v="Krasnodar Krai"/>
    <s v="YaBrowser"/>
    <s v="desktop"/>
    <x v="15"/>
    <n v="4"/>
    <n v="36451549"/>
    <s v="Mercedes купить"/>
    <s v="cpc"/>
    <s v="yandex"/>
    <n v="5.20833333333333E-4"/>
    <n v="0"/>
    <n v="1"/>
    <s v="/special/purchase/?calltouch_tm=yd_c:36451549_gb:3435681394_ad:6081170080_ph:14000399315_st:search_pt:premium_p:1_s:none_dt:desktop_reg:35_ret:_apt:none&amp;yclid=18362394842588805500"/>
    <m/>
    <m/>
    <m/>
    <m/>
    <n v="0"/>
    <n v="0"/>
    <n v="0"/>
    <n v="0"/>
    <s v="YANDEX"/>
  </r>
  <r>
    <s v="GA1.2.835881385.1568977050"/>
    <s v="Mercedes-krasnodar.ru"/>
    <s v="Mercedes"/>
    <s v="Krasnodar"/>
    <s v="Krasnodar Krai"/>
    <s v="YaBrowser"/>
    <s v="desktop"/>
    <x v="15"/>
    <n v="20"/>
    <n v="36451549"/>
    <s v="киа официальный дилер"/>
    <s v="cpc"/>
    <s v="yandex"/>
    <n v="2.1527777777777799E-3"/>
    <n v="0"/>
    <n v="1"/>
    <s v="/new/Mercedes/new_gls?complectations=Mercedes-gls-luxe-5&amp;complectations=Mercedes-gls-luxe-6&amp;complectations=Mercedes-gls-luxe-7&amp;page=3"/>
    <m/>
    <m/>
    <m/>
    <m/>
    <n v="0"/>
    <n v="0"/>
    <n v="0"/>
    <n v="0"/>
    <s v="YANDEX"/>
  </r>
  <r>
    <s v="GA1.2.1655158219.1579168659"/>
    <s v="Mercedes-krasnodar.ru"/>
    <s v="Mercedes"/>
    <s v="Krasnodar"/>
    <s v="Krasnodar Krai"/>
    <s v="Chrome"/>
    <s v="mobile"/>
    <x v="15"/>
    <n v="8"/>
    <n v="36451549"/>
    <s v="киа официальный сайт"/>
    <s v="cpc"/>
    <s v="yandex"/>
    <n v="1.27314814814815E-3"/>
    <n v="0"/>
    <n v="1"/>
    <s v="/special/purchase/?calltouch_tm=yd_c:36451549_gb:3435681394_ad:6081170080_ph:14000399298_st:search_pt:premium_p:3_s:go.mail.ru_dt:mobile_reg:35_ret:_apt:none&amp;yclid=18365544266950550128"/>
    <m/>
    <m/>
    <m/>
    <m/>
    <n v="1"/>
    <n v="1"/>
    <n v="32864"/>
    <n v="1"/>
    <s v="YANDEX"/>
  </r>
  <r>
    <s v="GA1.2.625912076.1579155765"/>
    <s v="Mercedes-krasnodar.ru"/>
    <s v="Mercedes"/>
    <s v="Krasnodar"/>
    <s v="Krasnodar Krai"/>
    <s v="Chrome"/>
    <s v="mobile"/>
    <x v="15"/>
    <n v="16"/>
    <n v="36451549"/>
    <s v="киа автосалон"/>
    <s v="cpc"/>
    <s v="yandex"/>
    <n v="5.9143518518518503E-3"/>
    <n v="0"/>
    <n v="1"/>
    <s v="/special/purchase/?calltouch_tm=yd_c:36451549_gb:3435681394_ad:6081170080_ph:14000399284_st:search_pt:premium_p:1_s:none_dt:mobile_reg:1106_ret:_apt:none&amp;yclid=18362167269186101812"/>
    <m/>
    <m/>
    <m/>
    <m/>
    <n v="1"/>
    <n v="1"/>
    <n v="17237"/>
    <n v="1"/>
    <s v="YANDEX"/>
  </r>
  <r>
    <s v="GA1.2.1599245410.1579163077"/>
    <s v="Mercedes-krasnodar.ru"/>
    <s v="Mercedes"/>
    <s v="Krasnodar"/>
    <s v="Krasnodar Krai"/>
    <s v="Chrome"/>
    <s v="mobile"/>
    <x v="15"/>
    <n v="6"/>
    <n v="36451549"/>
    <s v="Mercedes официальный сайт"/>
    <s v="cpc"/>
    <s v="yandex"/>
    <n v="6.8287037037037003E-4"/>
    <n v="0"/>
    <n v="1"/>
    <s v="/special/purchase/?calltouch_tm=yd_c:36451549_gb:3435681394_ad:6081170080_ph:14000399324_st:search_pt:premium_p:1_s:none_dt:mobile_reg:35_ret:_apt:none&amp;yclid=18364083892096628612"/>
    <m/>
    <m/>
    <m/>
    <m/>
    <n v="1"/>
    <n v="1"/>
    <n v="19690"/>
    <n v="1"/>
    <s v="YANDEX"/>
  </r>
  <r>
    <s v="GA1.2.1140776392.1579161634"/>
    <s v="Mercedes-krasnodar.ru"/>
    <s v="Mercedes"/>
    <s v="Krasnodar"/>
    <s v="Krasnodar Krai"/>
    <s v="YaBrowser"/>
    <s v="desktop"/>
    <x v="15"/>
    <n v="6"/>
    <n v="36451549"/>
    <s v="киа краснодар"/>
    <s v="cpc"/>
    <s v="yandex"/>
    <n v="8.1018518518518503E-5"/>
    <n v="0"/>
    <n v="2"/>
    <s v="/special/purchase/?calltouch_tm=yd_c:36451549_gb:3435681394_ad:6081170080_ph:14000399300_st:search_pt:premium_p:2_s:none_dt:desktop_reg:35_ret:_apt:none&amp;yclid=18363705706920843432"/>
    <m/>
    <m/>
    <m/>
    <m/>
    <n v="0"/>
    <n v="0"/>
    <n v="0"/>
    <n v="0"/>
    <s v="YANDEX"/>
  </r>
  <r>
    <s v="GA1.2.1140776392.1579161634"/>
    <s v="Mercedes-krasnodar.ru"/>
    <s v="Mercedes"/>
    <s v="Krasnodar"/>
    <s v="Krasnodar Krai"/>
    <s v="YaBrowser"/>
    <s v="desktop"/>
    <x v="15"/>
    <n v="6"/>
    <n v="36451549"/>
    <s v="киа краснодар"/>
    <s v="cpc"/>
    <s v="yandex"/>
    <n v="8.1018518518518503E-5"/>
    <n v="0"/>
    <n v="2"/>
    <s v="/special/purchase/gls/item66188051.php"/>
    <m/>
    <m/>
    <m/>
    <m/>
    <n v="0"/>
    <n v="0"/>
    <n v="0"/>
    <n v="0"/>
    <s v="YANDEX"/>
  </r>
  <r>
    <s v="GA1.2.144332358.1579149969"/>
    <s v="Mercedes-krasnodar.ru"/>
    <s v="Mercedes"/>
    <s v="Krasnodar"/>
    <s v="Krasnodar Krai"/>
    <s v="YaBrowser"/>
    <s v="mobile"/>
    <x v="15"/>
    <n v="8"/>
    <n v="36451549"/>
    <s v="киа краснодар"/>
    <s v="cpc"/>
    <s v="yandex"/>
    <n v="2.31481481481481E-4"/>
    <n v="0"/>
    <n v="2"/>
    <s v="/models/cla/options/"/>
    <m/>
    <m/>
    <m/>
    <m/>
    <n v="1"/>
    <n v="0.5"/>
    <n v="37865"/>
    <n v="1"/>
    <s v="YANDEX"/>
  </r>
  <r>
    <s v="GA1.2.144332358.1579149969"/>
    <s v="Mercedes-krasnodar.ru"/>
    <s v="Mercedes"/>
    <s v="Krasnodar"/>
    <s v="Krasnodar Krai"/>
    <s v="YaBrowser"/>
    <s v="mobile"/>
    <x v="15"/>
    <n v="8"/>
    <n v="36451549"/>
    <s v="киа краснодар"/>
    <s v="cpc"/>
    <s v="yandex"/>
    <n v="2.31481481481481E-4"/>
    <n v="0"/>
    <n v="2"/>
    <s v="/special/purchase/?calltouch_tm=yd_c:36451549_gb:3435681394_ad:6081170080_ph:14000399300_st:search_pt:premium_p:1_s:none_dt:mobile_reg:26_ret:_apt:none&amp;yclid=18360647783077416906"/>
    <m/>
    <m/>
    <m/>
    <m/>
    <n v="0"/>
    <n v="0"/>
    <n v="0"/>
    <n v="0"/>
    <s v="YANDEX"/>
  </r>
  <r>
    <s v="GA1.2.1578307009.1579107919"/>
    <s v="Mercedes-krasnodar.ru"/>
    <s v="Mercedes"/>
    <s v="Krasnodar"/>
    <s v="Krasnodar Krai"/>
    <s v="Safari"/>
    <s v="mobile"/>
    <x v="15"/>
    <n v="6"/>
    <n v="36451549"/>
    <s v="киа краснодар"/>
    <s v="cpc"/>
    <s v="yandex"/>
    <n v="4.6296296296296301E-5"/>
    <n v="0"/>
    <n v="2"/>
    <s v="/special/purchase/?calltouch_tm=yd_c:36451549_gb:3435681394_ad:6081170080_ph:14000399300_st:search_pt:premium_p:1_s:none_dt:mobile_reg:35_ret:_apt:none&amp;yclid=18363112698435625572"/>
    <m/>
    <m/>
    <m/>
    <m/>
    <n v="0"/>
    <n v="0"/>
    <n v="0"/>
    <n v="0"/>
    <s v="YANDEX"/>
  </r>
  <r>
    <s v="GA1.2.1578307009.1579107919"/>
    <s v="Mercedes-krasnodar.ru"/>
    <s v="Mercedes"/>
    <s v="Krasnodar"/>
    <s v="Krasnodar Krai"/>
    <s v="Safari"/>
    <s v="mobile"/>
    <x v="15"/>
    <n v="6"/>
    <n v="36451549"/>
    <s v="киа краснодар"/>
    <s v="cpc"/>
    <s v="yandex"/>
    <n v="4.6296296296296301E-5"/>
    <n v="0"/>
    <n v="2"/>
    <s v="/special/purchase/e220/"/>
    <m/>
    <m/>
    <m/>
    <m/>
    <n v="1"/>
    <n v="0.5"/>
    <n v="40029"/>
    <n v="1"/>
    <s v="YANDEX"/>
  </r>
  <r>
    <s v="GA1.2.2134493216.1579159996"/>
    <s v="Mercedes-krasnodar.ru"/>
    <s v="Mercedes"/>
    <s v="Krasnodar"/>
    <s v="Krasnodar Krai"/>
    <s v="Chrome"/>
    <s v="mobile"/>
    <x v="15"/>
    <n v="6"/>
    <n v="36451549"/>
    <s v="киа краснодар"/>
    <s v="cpc"/>
    <s v="yandex"/>
    <n v="2.0833333333333299E-4"/>
    <n v="0"/>
    <n v="2"/>
    <s v="(entrance)"/>
    <m/>
    <m/>
    <m/>
    <m/>
    <n v="0"/>
    <n v="0"/>
    <n v="0"/>
    <n v="0"/>
    <s v="YANDEX"/>
  </r>
  <r>
    <s v="GA1.2.2134493216.1579159996"/>
    <s v="Mercedes-krasnodar.ru"/>
    <s v="Mercedes"/>
    <s v="Krasnodar"/>
    <s v="Krasnodar Krai"/>
    <s v="Chrome"/>
    <s v="mobile"/>
    <x v="15"/>
    <n v="6"/>
    <n v="36451549"/>
    <s v="киа краснодар"/>
    <s v="cpc"/>
    <s v="yandex"/>
    <n v="2.0833333333333299E-4"/>
    <n v="0"/>
    <n v="2"/>
    <s v="/special/purchase/?calltouch_tm=yd_c:36451549_gb:3435681394_ad:6081170080_ph:14000399300_st:search_pt:premium_p:1_s:none_dt:mobile_reg:35_ret:_apt:none&amp;yclid=18363275898865089274"/>
    <m/>
    <m/>
    <m/>
    <m/>
    <n v="1"/>
    <n v="0.5"/>
    <n v="35960"/>
    <n v="1"/>
    <s v="YANDEX"/>
  </r>
  <r>
    <s v="GA1.2.28193077.1579147953"/>
    <s v="Mercedes-krasnodar.ru"/>
    <s v="Mercedes"/>
    <s v="Krasnodar"/>
    <s v="Krasnodar Krai"/>
    <s v="YaBrowser"/>
    <s v="mobile"/>
    <x v="15"/>
    <n v="18"/>
    <n v="36451549"/>
    <s v="киа краснодар"/>
    <s v="cpc"/>
    <s v="yandex"/>
    <n v="1.46990740740741E-3"/>
    <n v="0"/>
    <n v="2"/>
    <s v="(entrance)"/>
    <m/>
    <m/>
    <m/>
    <m/>
    <n v="1"/>
    <n v="0.5"/>
    <n v="19252"/>
    <n v="1"/>
    <s v="YANDEX"/>
  </r>
  <r>
    <s v="GA1.2.28193077.1579147953"/>
    <s v="Mercedes-krasnodar.ru"/>
    <s v="Mercedes"/>
    <s v="Krasnodar"/>
    <s v="Krasnodar Krai"/>
    <s v="YaBrowser"/>
    <s v="mobile"/>
    <x v="15"/>
    <n v="18"/>
    <n v="36451549"/>
    <s v="киа краснодар"/>
    <s v="cpc"/>
    <s v="yandex"/>
    <n v="1.46990740740741E-3"/>
    <n v="0"/>
    <n v="2"/>
    <s v="/models/e220/options/"/>
    <m/>
    <m/>
    <m/>
    <m/>
    <n v="0"/>
    <n v="0"/>
    <n v="0"/>
    <n v="0"/>
    <s v="YANDEX"/>
  </r>
  <r>
    <s v="GA1.2.1374500799.1576827521"/>
    <s v="Mercedes-krasnodar.ru"/>
    <s v="Mercedes"/>
    <s v="Krasnodar"/>
    <s v="Krasnodar Krai"/>
    <s v="Samsung Internet"/>
    <s v="mobile"/>
    <x v="15"/>
    <n v="16"/>
    <n v="36451549"/>
    <s v="Mercedes"/>
    <s v="cpc"/>
    <s v="yandex"/>
    <n v="7.0023148148148104E-4"/>
    <n v="0"/>
    <n v="2"/>
    <s v="(entrance)"/>
    <m/>
    <m/>
    <m/>
    <m/>
    <n v="0"/>
    <n v="0"/>
    <n v="0"/>
    <n v="0"/>
    <s v="YANDEX"/>
  </r>
  <r>
    <s v="GA1.2.1374500799.1576827521"/>
    <s v="Mercedes-krasnodar.ru"/>
    <s v="Mercedes"/>
    <s v="Krasnodar"/>
    <s v="Krasnodar Krai"/>
    <s v="Samsung Internet"/>
    <s v="mobile"/>
    <x v="15"/>
    <n v="16"/>
    <n v="36451549"/>
    <s v="Mercedes"/>
    <s v="cpc"/>
    <s v="yandex"/>
    <n v="7.0023148148148104E-4"/>
    <n v="0"/>
    <n v="2"/>
    <s v="/special/purchase/?calltouch_tm=yd_c:36451549_gb:3436027166_ad:6082727479_ph:14002772509_st:search_pt:premium_p:2_s:none_dt:mobile_reg:35_ret:_apt:none&amp;yclid=18361172381847815174"/>
    <m/>
    <m/>
    <m/>
    <m/>
    <n v="1"/>
    <n v="0.5"/>
    <n v="29825"/>
    <n v="1"/>
    <s v="YANDEX"/>
  </r>
  <r>
    <s v="GA1.2.706962266.1565598045"/>
    <s v="BMW-keyauto-krd.ru"/>
    <s v="BMW"/>
    <s v="Krasnodar"/>
    <s v="Krasnodar Krai"/>
    <s v="Edge"/>
    <s v="desktop"/>
    <x v="15"/>
    <n v="6"/>
    <n v="36611419"/>
    <s v="хундай ключ авто"/>
    <s v="cpc"/>
    <s v="yandex"/>
    <n v="1.4814814814814801E-3"/>
    <n v="0"/>
    <n v="1"/>
    <s v="/offers/buy/suv-winter2020/"/>
    <m/>
    <m/>
    <m/>
    <m/>
    <n v="1"/>
    <n v="1"/>
    <n v="41967"/>
    <n v="1"/>
    <s v="YANDEX"/>
  </r>
  <r>
    <s v="GA1.2.1042586620.1579164399"/>
    <s v="Mercedes-krasnodar.ru"/>
    <s v="Mercedes"/>
    <s v="Krasnodar"/>
    <s v="Krasnodar Krai"/>
    <s v="Internet Explorer"/>
    <s v="desktop"/>
    <x v="15"/>
    <n v="16"/>
    <n v="36451504"/>
    <s v="Mercedes e220 краснодар"/>
    <s v="cpc"/>
    <s v="yandex"/>
    <n v="3.4722222222222199E-3"/>
    <n v="0"/>
    <n v="1"/>
    <s v="/special/purchase/e220/?calltouch_tm=yd_c:36451504_gb:3435678787_ad:6081156757_ph:14000352496_st:search_pt:premium_p:1_s:none_dt:desktop_reg:35_ret:_apt:none&amp;yclid=18364429933910188590"/>
    <m/>
    <m/>
    <m/>
    <m/>
    <n v="1"/>
    <n v="1"/>
    <n v="31178"/>
    <n v="1"/>
    <s v="YANDEX"/>
  </r>
  <r>
    <s v="GA1.2.1303783063.1579155100"/>
    <s v="Mercedes-krasnodar.ru"/>
    <s v="Mercedes"/>
    <s v="Krasnodar"/>
    <s v="Krasnodar Krai"/>
    <s v="Firefox"/>
    <s v="desktop"/>
    <x v="15"/>
    <n v="34"/>
    <n v="36451490"/>
    <s v="киа серато"/>
    <s v="cpc"/>
    <s v="yandex"/>
    <n v="1.9456018518518501E-2"/>
    <n v="0"/>
    <n v="1"/>
    <s v="/special/purchase/c200/?calltouch_tm=yd_c:36451490_gb:3435678325_ad:6081150694_ph:14000338790_st:search_pt:premium_p:3_s:none_dt:desktop_reg:35_ret:_apt:none&amp;yclid=18361992629071679476"/>
    <m/>
    <m/>
    <m/>
    <m/>
    <n v="0"/>
    <n v="0"/>
    <n v="0"/>
    <n v="0"/>
    <s v="YANDEX"/>
  </r>
  <r>
    <s v="GA1.2.1627286591.1579155433"/>
    <s v="Mercedes-krasnodar.ru"/>
    <s v="Mercedes"/>
    <s v="Krasnodar"/>
    <s v="Krasnodar Krai"/>
    <s v="Safari"/>
    <s v="mobile"/>
    <x v="15"/>
    <n v="6"/>
    <n v="36451490"/>
    <s v="киа церато краснодар"/>
    <s v="cpc"/>
    <s v="yandex"/>
    <n v="2.1180555555555598E-2"/>
    <n v="0"/>
    <n v="1"/>
    <s v="/special/purchase/c200/?calltouch_tm=yd_c:36451490_gb:3435678324_ad:6081150692_ph:14000338689_st:search_pt:premium_p:1_s:none_dt:mobile_reg:99274_ret:_apt:none&amp;yclid=18362079369447892864"/>
    <m/>
    <m/>
    <m/>
    <m/>
    <n v="1"/>
    <n v="1"/>
    <n v="44669"/>
    <n v="1"/>
    <s v="YANDEX"/>
  </r>
  <r>
    <s v="GA1.2.427577180.1579201674"/>
    <s v="BMW-keyauto-krd.ru"/>
    <s v="BMW"/>
    <s v="Krasnodar"/>
    <s v="Krasnodar Krai"/>
    <s v="Internet Explorer"/>
    <s v="desktop"/>
    <x v="15"/>
    <n v="2"/>
    <n v="36006641"/>
    <s v="хендай то"/>
    <s v="cpc"/>
    <s v="yandex"/>
    <n v="1.1574074074074101E-5"/>
    <n v="0"/>
    <n v="1"/>
    <s v="/offers/service/bazovoe-to-ot-4900r/?calltouch_tm=yd_c:36006641_gb:3969659506_ad:8503113361_ph:19435453022_st:search_pt:premium_p:1_s:none_dt:desktop_reg:35_ret:_apt:none&amp;yclid=18374185446765787048"/>
    <m/>
    <m/>
    <m/>
    <m/>
    <n v="0"/>
    <n v="0"/>
    <n v="0"/>
    <n v="0"/>
    <s v="YANDEX"/>
  </r>
  <r>
    <s v="GA1.2.779074505.1564990095"/>
    <s v="cars.Mercedes-krasnodar.ru"/>
    <s v="BMW"/>
    <s v="Krasnodar"/>
    <s v="Krasnodar Krai"/>
    <s v="YaBrowser"/>
    <s v="desktop"/>
    <x v="15"/>
    <n v="4"/>
    <n v="36451504"/>
    <s v="киа рио 2019"/>
    <s v="cpc"/>
    <s v="yandex"/>
    <n v="3.4722222222222202E-4"/>
    <n v="0"/>
    <n v="1"/>
    <s v="/special/purchase/e220/?calltouch_tm=yd_c:36451504_gb:3435678787_ad:6081156757_ph:14000352411_st:search_pt:premium_p:1_s:none_dt:desktop_reg:35_ret:_apt:none&amp;yclid=18360236334766915334"/>
    <m/>
    <m/>
    <m/>
    <m/>
    <n v="0"/>
    <n v="0"/>
    <n v="0"/>
    <n v="0"/>
    <s v="YANDEX"/>
  </r>
  <r>
    <s v="GA1.2.1456971622.1576859725"/>
    <s v="Mercedes-krasnodar.ru"/>
    <s v="Mercedes"/>
    <s v="Krasnodar"/>
    <s v="Krasnodar Krai"/>
    <s v="YaBrowser"/>
    <s v="mobile"/>
    <x v="15"/>
    <n v="12"/>
    <n v="36451494"/>
    <s v="киа оптима цена"/>
    <s v="cpc"/>
    <s v="yandex"/>
    <n v="1.7361111111111099E-3"/>
    <n v="0"/>
    <n v="1"/>
    <s v="/special/purchase/e400/?calltouch_tm=yd_c:36451494_gb:3435678541_ad:6081153733_ph:14000344847_st:search_pt:premium_p:3_s:none_dt:mobile_reg:35_ret:_apt:none&amp;yclid=18362814520232540778"/>
    <m/>
    <m/>
    <m/>
    <m/>
    <n v="0"/>
    <n v="0"/>
    <n v="0"/>
    <n v="0"/>
    <s v="YANDEX"/>
  </r>
  <r>
    <s v="GA1.2.1456971622.1576859725"/>
    <s v="Mercedes-krasnodar.ru"/>
    <s v="Mercedes"/>
    <s v="Krasnodar"/>
    <s v="Krasnodar Krai"/>
    <s v="YaBrowser"/>
    <s v="mobile"/>
    <x v="15"/>
    <n v="12"/>
    <n v="36451494"/>
    <s v="киа оптима цена"/>
    <s v="cpc"/>
    <s v="yandex"/>
    <n v="1.7361111111111099E-3"/>
    <n v="0"/>
    <n v="1"/>
    <s v="/special/purchase/e400/?calltouch_tm=yd_c:36451494_gb:3435678541_ad:6081153733_ph:14000344998_st:search_pt:premium_p:2_s:none_dt:mobile_reg:35_ret:_apt:none&amp;yclid=18362675070672330190"/>
    <m/>
    <m/>
    <m/>
    <m/>
    <n v="1"/>
    <n v="1"/>
    <n v="44485"/>
    <n v="1"/>
    <s v="YANDEX"/>
  </r>
  <r>
    <s v="GA1.2.268385756.1579159790"/>
    <s v="Mercedes-krasnodar.ru"/>
    <s v="Mercedes"/>
    <s v="Krasnodar"/>
    <s v="Krasnodar Krai"/>
    <s v="YaBrowser"/>
    <s v="mobile"/>
    <x v="15"/>
    <n v="2"/>
    <n v="36451504"/>
    <s v="сколько стоит киа рио"/>
    <s v="cpc"/>
    <s v="yandex"/>
    <n v="1.1574074074074101E-5"/>
    <n v="0"/>
    <n v="1"/>
    <s v="/special/purchase/e220/?calltouch_tm=yd_c:36451504_gb:3435678787_ad:6081156757_ph:14000352470_st:search_pt:premium_p:3_s:none_dt:mobile_reg:26_ret:_apt:none&amp;yclid=18363221808059289306"/>
    <m/>
    <m/>
    <m/>
    <m/>
    <n v="0"/>
    <n v="0"/>
    <n v="0"/>
    <n v="0"/>
    <s v="YANDEX"/>
  </r>
  <r>
    <s v="GA1.2.1529800250.1579190433"/>
    <s v="BMW-keyauto-krd.ru"/>
    <s v="BMW"/>
    <s v="Krasnodar"/>
    <s v="Krasnodar Krai"/>
    <s v="Chrome"/>
    <s v="desktop"/>
    <x v="15"/>
    <n v="8"/>
    <n v="36006641"/>
    <s v="хендай то"/>
    <s v="cpc"/>
    <s v="yandex"/>
    <n v="5.6712962962962999E-4"/>
    <n v="0"/>
    <n v="1"/>
    <s v="/offers/service/bazovoe-to-ot-4900r/?calltouch_tm=yd_c:36006641_gb:3969659506_ad:8503113361_ph:19435453022_st:search_pt:premium_p:1_s:none_dt:desktop_reg:35_ret:_apt:none&amp;yclid=18371253964191063282"/>
    <m/>
    <m/>
    <m/>
    <m/>
    <n v="1"/>
    <n v="1"/>
    <n v="42462"/>
    <n v="1"/>
    <s v="YANDEX"/>
  </r>
  <r>
    <s v="GA1.2.1308090288.1579158727"/>
    <s v="Mercedes-krasnodar.ru"/>
    <s v="Mercedes"/>
    <s v="Krasnodar"/>
    <s v="Krasnodar Krai"/>
    <s v="Chrome"/>
    <s v="desktop"/>
    <x v="15"/>
    <n v="14"/>
    <n v="36451497"/>
    <s v="Mercedes cls 2019"/>
    <s v="cpc"/>
    <s v="yandex"/>
    <n v="1.6203703703703701E-4"/>
    <n v="0"/>
    <n v="1"/>
    <s v="(entrance)"/>
    <m/>
    <m/>
    <m/>
    <m/>
    <n v="0"/>
    <n v="0"/>
    <n v="0"/>
    <n v="0"/>
    <s v="YANDEX"/>
  </r>
  <r>
    <s v="GA1.2.1308090288.1579158727"/>
    <s v="Mercedes-krasnodar.ru"/>
    <s v="Mercedes"/>
    <s v="Krasnodar"/>
    <s v="Krasnodar Krai"/>
    <s v="Chrome"/>
    <s v="desktop"/>
    <x v="15"/>
    <n v="14"/>
    <n v="36451497"/>
    <s v="Mercedes cls 2019"/>
    <s v="cpc"/>
    <s v="yandex"/>
    <n v="1.6203703703703701E-4"/>
    <n v="0"/>
    <n v="1"/>
    <s v="/special/purchase/cls/?calltouch_tm=yd_c:36451497_gb:3435678553_ad:6081154541_ph:14000348261_st:search_pt:premium_p:3_s:none_dt:desktop_reg:35_ret:_apt:none&amp;yclid=18362943017209584848"/>
    <m/>
    <m/>
    <m/>
    <m/>
    <n v="1"/>
    <n v="1"/>
    <n v="38701"/>
    <n v="1"/>
    <s v="YANDEX"/>
  </r>
  <r>
    <s v="GA1.2.1970516651.1579161393"/>
    <s v="Mercedes-krasnodar.ru"/>
    <s v="Mercedes"/>
    <s v="Krasnodar"/>
    <s v="Krasnodar Krai"/>
    <s v="Chrome"/>
    <s v="desktop"/>
    <x v="15"/>
    <n v="8"/>
    <n v="36451482"/>
    <s v="киа сид новый"/>
    <s v="cpc"/>
    <s v="yandex"/>
    <n v="6.7129629629629603E-4"/>
    <n v="0"/>
    <n v="1"/>
    <s v="/special/purchase/c180/?calltouch_tm=yd_c:36451482_gb:3435678281_ad:6081147255_ph:14634303328_st:search_pt:premium_p:2_s:none_dt:desktop_reg:35_ret:_apt:none&amp;yclid=18363642043333893832"/>
    <m/>
    <m/>
    <m/>
    <m/>
    <n v="1"/>
    <n v="1"/>
    <n v="25632"/>
    <n v="1"/>
    <s v="YANDEX"/>
  </r>
  <r>
    <s v="GA1.2.1694708000.1579190939"/>
    <s v="BMW-keyauto-krd.ru"/>
    <s v="BMW"/>
    <s v="Krasnodar"/>
    <s v="Krasnodar Krai"/>
    <s v="Chrome"/>
    <s v="mobile"/>
    <x v="15"/>
    <n v="2"/>
    <n v="36006641"/>
    <s v="BMW то"/>
    <s v="cpc"/>
    <s v="yandex"/>
    <n v="1.1574074074074101E-5"/>
    <n v="0"/>
    <n v="1"/>
    <s v="/offers/service/bazovoe-to-ot-4900r/?calltouch_tm=yd_c:36006641_gb:3969659506_ad:8503113361_ph:19435453130_st:search_pt:premium_p:2_s:none_dt:mobile_reg:39_ret:_apt:none&amp;yclid=18371387526174499384"/>
    <m/>
    <m/>
    <m/>
    <m/>
    <n v="0"/>
    <n v="0"/>
    <n v="0"/>
    <n v="0"/>
    <s v="YANDEX"/>
  </r>
  <r>
    <s v="GA1.2.128417896.1579158239"/>
    <s v="Mercedes-krasnodar.ru"/>
    <s v="Mercedes"/>
    <s v="Krasnodar"/>
    <s v="Krasnodar Krai"/>
    <s v="Chrome"/>
    <s v="mobile"/>
    <x v="15"/>
    <n v="6"/>
    <n v="36451494"/>
    <s v="киа оптима сколько стоит"/>
    <s v="cpc"/>
    <s v="yandex"/>
    <n v="1.7592592592592601E-3"/>
    <n v="0"/>
    <n v="1"/>
    <s v="/special/purchase/e400/?calltouch_tm=yd_c:36451494_gb:3435678541_ad:6081153733_ph:14000345007_st:search_pt:premium_p:2_s:none_dt:mobile_reg:35_ret:_apt:none&amp;yclid=18362815020158714732"/>
    <m/>
    <m/>
    <m/>
    <m/>
    <n v="0"/>
    <n v="0"/>
    <n v="0"/>
    <n v="0"/>
    <s v="YANDEX"/>
  </r>
  <r>
    <s v="GA1.2.588087348.1579148494"/>
    <s v="Mercedes-krasnodar.ru"/>
    <s v="Mercedes"/>
    <s v="Krasnodar"/>
    <s v="Krasnodar Krai"/>
    <s v="Chrome"/>
    <s v="desktop"/>
    <x v="15"/>
    <n v="4"/>
    <n v="36451504"/>
    <s v="кия рио 2019 комплектации и цены фото"/>
    <s v="cpc"/>
    <s v="yandex"/>
    <n v="1.0995370370370399E-3"/>
    <n v="0"/>
    <n v="1"/>
    <s v="/special/purchase/e220/?calltouch_tm=yd_c:36451504_gb:3435678787_ad:6081156757_ph:14000352485_st:search_pt:premium_p:2_s:none_dt:desktop_reg:35_ret:_apt:none&amp;yclid=18360258360933637692"/>
    <m/>
    <m/>
    <m/>
    <m/>
    <n v="0"/>
    <n v="0"/>
    <n v="0"/>
    <n v="0"/>
    <s v="YANDEX"/>
  </r>
  <r>
    <s v="GA1.2.1587183745.1579153042"/>
    <s v="Mercedes-krasnodar.ru"/>
    <s v="Mercedes"/>
    <s v="Krasnodar"/>
    <s v="Krasnodar Krai"/>
    <s v="Chrome"/>
    <s v="mobile"/>
    <x v="15"/>
    <n v="4"/>
    <n v="36451531"/>
    <s v="Mercedes gls новая"/>
    <s v="cpc"/>
    <s v="yandex"/>
    <n v="3.1250000000000002E-3"/>
    <n v="0"/>
    <n v="1"/>
    <s v="/special/purchase/gls/?calltouch_tm=yd_c:36451531_gb:3435681094_ad:6081167802_ph:14000379012_st:search_pt:premium_p:1_s:none_dt:mobile_reg:35_ret:_apt:none&amp;yclid=18361453028727872958"/>
    <m/>
    <m/>
    <m/>
    <m/>
    <n v="1"/>
    <n v="1"/>
    <n v="16603"/>
    <n v="1"/>
    <s v="YANDEX"/>
  </r>
  <r>
    <s v="GA1.2.838673432.1579178433"/>
    <s v="Mercedes-krasnodar.ru"/>
    <s v="Mercedes"/>
    <s v="Krasnodar"/>
    <s v="Krasnodar Krai"/>
    <s v="YaBrowser"/>
    <s v="desktop"/>
    <x v="15"/>
    <n v="4"/>
    <s v="(not set)"/>
    <s v="автосалоны бу автомобилей в краснодаре"/>
    <s v="organic"/>
    <s v="yandex"/>
    <n v="1.7361111111111099E-3"/>
    <n v="0"/>
    <n v="1"/>
    <s v="/"/>
    <m/>
    <m/>
    <m/>
    <m/>
    <n v="1"/>
    <n v="1"/>
    <n v="20081"/>
    <n v="1"/>
    <s v="YANDEX"/>
  </r>
  <r>
    <s v="GA1.2.1039570762.1579169646"/>
    <s v="Mercedes-krasnodar.ru"/>
    <s v="Mercedes"/>
    <s v="Krasnodar"/>
    <s v="Krasnodar Krai"/>
    <s v="Samsung Internet"/>
    <s v="mobile"/>
    <x v="15"/>
    <n v="4"/>
    <s v="Mercedes_Krasnodar_Poisk"/>
    <e v="#NAME?"/>
    <s v="cpc"/>
    <s v="google"/>
    <n v="1.2268518518518501E-3"/>
    <n v="0"/>
    <n v="1"/>
    <s v="(entrance)"/>
    <m/>
    <m/>
    <m/>
    <m/>
    <n v="0"/>
    <n v="0"/>
    <n v="0"/>
    <n v="0"/>
    <s v="google"/>
  </r>
  <r>
    <s v="GA1.2.1247422511.1579172701"/>
    <s v="Mercedes-krasnodar.ru"/>
    <s v="Mercedes"/>
    <s v="Krasnodar"/>
    <s v="Krasnodar Krai"/>
    <s v="Safari"/>
    <s v="mobile"/>
    <x v="15"/>
    <n v="4"/>
    <s v="Mercedes_Krasnodar_Poisk"/>
    <e v="#NAME?"/>
    <s v="cpc"/>
    <s v="google"/>
    <n v="4.1666666666666702E-4"/>
    <n v="0"/>
    <n v="1"/>
    <s v="/special/purchase/glc_prime/?placement="/>
    <m/>
    <m/>
    <m/>
    <m/>
    <n v="1"/>
    <n v="1"/>
    <n v="12173"/>
    <n v="1"/>
    <s v="google"/>
  </r>
  <r>
    <s v="GA1.2.764309146.1578898453"/>
    <s v="Mercedes-krasnodar.ru"/>
    <s v="Mercedes"/>
    <s v="Krasnodar"/>
    <s v="Krasnodar Krai"/>
    <s v="Safari"/>
    <s v="mobile"/>
    <x v="15"/>
    <n v="2"/>
    <s v="Mercedes_Krasnodar_Poisk"/>
    <e v="#NAME?"/>
    <s v="cpc"/>
    <s v="google"/>
    <n v="1.1574074074074101E-5"/>
    <n v="0"/>
    <n v="1"/>
    <s v="/special/purchase/e400/"/>
    <m/>
    <m/>
    <m/>
    <m/>
    <n v="0"/>
    <n v="0"/>
    <n v="0"/>
    <n v="0"/>
    <s v="google"/>
  </r>
  <r>
    <s v="GA1.2.834481575.1579152277"/>
    <s v="Mercedes-krasnodar.ru"/>
    <s v="Mercedes"/>
    <s v="Krasnodar"/>
    <s v="Krasnodar Krai"/>
    <s v="Safari"/>
    <s v="mobile"/>
    <x v="15"/>
    <n v="24"/>
    <s v="Mercedes_Krasnodar_Poisk"/>
    <e v="#NAME?"/>
    <s v="cpc"/>
    <s v="google"/>
    <n v="6.875E-3"/>
    <n v="0"/>
    <n v="1"/>
    <s v="/"/>
    <m/>
    <m/>
    <m/>
    <m/>
    <n v="1"/>
    <n v="1"/>
    <n v="8451"/>
    <n v="1"/>
    <s v="google"/>
  </r>
  <r>
    <s v="GA1.2.1167949795.1579153472"/>
    <s v="Mercedes-krasnodar.ru"/>
    <s v="Mercedes"/>
    <s v="Krasnodar"/>
    <s v="Krasnodar Krai"/>
    <s v="Chrome"/>
    <s v="desktop"/>
    <x v="15"/>
    <n v="24"/>
    <s v="Mercedes_Krasnodar_Poisk"/>
    <e v="#NAME?"/>
    <s v="cpc"/>
    <s v="google"/>
    <n v="1.6944444444444401E-2"/>
    <n v="0"/>
    <n v="1"/>
    <s v="/special/purchase/e220/?placement="/>
    <m/>
    <m/>
    <m/>
    <m/>
    <n v="0"/>
    <n v="0"/>
    <n v="0"/>
    <n v="0"/>
    <s v="google"/>
  </r>
  <r>
    <s v="GA1.2.1892036505.1579163059"/>
    <s v="Mercedes-krasnodar.ru"/>
    <s v="Mercedes"/>
    <s v="Krasnodar"/>
    <s v="Krasnodar Krai"/>
    <s v="Chrome"/>
    <s v="desktop"/>
    <x v="15"/>
    <n v="10"/>
    <s v="Mercedes_Krasnodar_Poisk"/>
    <e v="#NAME?"/>
    <s v="cpc"/>
    <s v="google"/>
    <n v="2.8587962962962998E-3"/>
    <n v="0"/>
    <n v="1"/>
    <s v="/special/purchase/cla/?placement="/>
    <m/>
    <m/>
    <m/>
    <m/>
    <n v="0"/>
    <n v="0"/>
    <n v="0"/>
    <n v="0"/>
    <s v="google"/>
  </r>
  <r>
    <s v="GA1.2.1802834725.1569477261"/>
    <s v="Mercedes-krasnodar.ru"/>
    <s v="Mercedes"/>
    <s v="Krasnodar"/>
    <s v="Krasnodar Krai"/>
    <s v="Chrome"/>
    <s v="mobile"/>
    <x v="15"/>
    <n v="12"/>
    <s v="Mercedes_Krasnodar_Poisk"/>
    <e v="#NAME?"/>
    <s v="cpc"/>
    <s v="google"/>
    <n v="5.92592592592593E-3"/>
    <n v="0"/>
    <n v="1"/>
    <s v="/special/purchase/e220-x-line/?placement="/>
    <m/>
    <m/>
    <m/>
    <m/>
    <n v="0"/>
    <n v="0"/>
    <n v="0"/>
    <n v="0"/>
    <s v="google"/>
  </r>
  <r>
    <s v="GA1.2.1471417564.1579163079"/>
    <s v="Mercedes-krasnodar.ru"/>
    <s v="Mercedes"/>
    <s v="Krasnodar"/>
    <s v="Krasnodar Krai"/>
    <s v="Chrome"/>
    <s v="desktop"/>
    <x v="15"/>
    <n v="4"/>
    <s v="Mercedes_Krasnodar_Poisk"/>
    <e v="#NAME?"/>
    <s v="cpc"/>
    <s v="google"/>
    <n v="2.4305555555555601E-4"/>
    <n v="0"/>
    <n v="1"/>
    <s v="/special/purchase/gls/?placement="/>
    <m/>
    <m/>
    <m/>
    <m/>
    <n v="1"/>
    <n v="1"/>
    <n v="16533"/>
    <n v="1"/>
    <s v="google"/>
  </r>
  <r>
    <s v="GA1.2.1872266136.1574081232"/>
    <s v="Mercedes-krasnodar.ru"/>
    <s v="Mercedes"/>
    <s v="Krasnodar"/>
    <s v="Krasnodar Krai"/>
    <s v="Chrome"/>
    <s v="desktop"/>
    <x v="15"/>
    <n v="6"/>
    <s v="Mercedes_Krasnodar_Poisk"/>
    <e v="#NAME?"/>
    <s v="cpc"/>
    <s v="google"/>
    <n v="5.6712962962962999E-4"/>
    <n v="0"/>
    <n v="1"/>
    <s v="/special/purchase/?placement="/>
    <m/>
    <m/>
    <m/>
    <m/>
    <n v="1"/>
    <n v="1"/>
    <n v="12814"/>
    <n v="1"/>
    <s v="google"/>
  </r>
  <r>
    <s v="GA1.2.1019604227.1579161240"/>
    <s v="Mercedes-krasnodar.ru"/>
    <s v="Mercedes"/>
    <s v="Krasnodar"/>
    <s v="Krasnodar Krai"/>
    <s v="Chrome"/>
    <s v="mobile"/>
    <x v="15"/>
    <n v="10"/>
    <s v="Mercedes_Krasnodar_Poisk"/>
    <e v="#NAME?"/>
    <s v="cpc"/>
    <s v="google"/>
    <n v="7.6388888888888904E-4"/>
    <n v="0"/>
    <n v="1"/>
    <s v="/special/purchase/?placement="/>
    <m/>
    <m/>
    <m/>
    <m/>
    <n v="1"/>
    <n v="1"/>
    <n v="26434"/>
    <n v="1"/>
    <s v="google"/>
  </r>
  <r>
    <s v="GA1.2.94178113.1579149439"/>
    <s v="Mercedes-krasnodar.ru"/>
    <s v="Mercedes"/>
    <s v="Krasnodar"/>
    <s v="Krasnodar Krai"/>
    <s v="Chrome"/>
    <s v="mobile"/>
    <x v="15"/>
    <n v="6"/>
    <s v="Mercedes_Krasnodar_Poisk"/>
    <e v="#NAME?"/>
    <s v="cpc"/>
    <s v="google"/>
    <n v="7.1759259259259302E-4"/>
    <n v="0"/>
    <n v="1"/>
    <s v="/special/purchase/?placement="/>
    <m/>
    <m/>
    <m/>
    <m/>
    <n v="0"/>
    <n v="0"/>
    <n v="0"/>
    <n v="0"/>
    <s v="google"/>
  </r>
  <r>
    <s v="GA1.2.1997359817.1579177166"/>
    <s v="Mercedes-krasnodar.ru"/>
    <s v="Mercedes"/>
    <s v="Krasnodar"/>
    <s v="Krasnodar Krai"/>
    <s v="Safari"/>
    <s v="desktop"/>
    <x v="15"/>
    <n v="12"/>
    <s v="Mercedes_Krasnodar_Poisk"/>
    <e v="#NAME?"/>
    <s v="cpc"/>
    <s v="google"/>
    <n v="4.8032407407407399E-3"/>
    <n v="0"/>
    <n v="1"/>
    <s v="/special/purchase/?placement="/>
    <m/>
    <m/>
    <m/>
    <m/>
    <n v="1"/>
    <n v="1"/>
    <n v="13626"/>
    <n v="1"/>
    <s v="google"/>
  </r>
  <r>
    <s v="GA1.2.834481575.1579152277"/>
    <s v="Mercedes-krasnodar.ru"/>
    <s v="Mercedes"/>
    <s v="Krasnodar"/>
    <s v="Krasnodar Krai"/>
    <s v="Safari"/>
    <s v="mobile"/>
    <x v="15"/>
    <n v="24"/>
    <s v="Mercedes_Krasnodar_Poisk"/>
    <e v="#NAME?"/>
    <s v="cpc"/>
    <s v="google"/>
    <n v="6.875E-3"/>
    <n v="0"/>
    <n v="1"/>
    <s v="/special/purchase/?placement="/>
    <m/>
    <m/>
    <m/>
    <m/>
    <n v="0"/>
    <n v="0"/>
    <n v="0"/>
    <n v="0"/>
    <s v="google"/>
  </r>
  <r>
    <s v="GA1.2.287607941.1568975118"/>
    <s v="BMW-keyauto-krd.ru"/>
    <s v="BMW"/>
    <s v="Krasnodar"/>
    <s v="Krasnodar Krai"/>
    <s v="Chrome"/>
    <s v="desktop"/>
    <x v="15"/>
    <n v="2"/>
    <s v="krasnodar-BMW-tsentr-krasnodar-Q3-network-2019"/>
    <s v="авто купить"/>
    <s v="sem_cpc"/>
    <s v="yandex_go_search"/>
    <n v="1.7361111111111101E-5"/>
    <n v="0"/>
    <n v="2"/>
    <s v="/models/New318/"/>
    <m/>
    <m/>
    <m/>
    <m/>
    <n v="0"/>
    <n v="0"/>
    <n v="0"/>
    <n v="0"/>
    <s v="yandex_go_search"/>
  </r>
  <r>
    <s v="GA1.2.287607941.1568975118"/>
    <s v="BMW-keyauto-krd.ru"/>
    <s v="BMW"/>
    <s v="Krasnodar"/>
    <s v="Krasnodar Krai"/>
    <s v="Chrome"/>
    <s v="mobile"/>
    <x v="15"/>
    <n v="2"/>
    <s v="krasnodar-BMW-tsentr-krasnodar-Q3-network-2019"/>
    <s v="авто купить"/>
    <s v="sem_cpc"/>
    <s v="yandex_go_search"/>
    <n v="1.7361111111111101E-5"/>
    <n v="0"/>
    <n v="2"/>
    <s v="/models/New318/"/>
    <m/>
    <m/>
    <m/>
    <m/>
    <n v="0"/>
    <n v="0"/>
    <n v="0"/>
    <n v="0"/>
    <s v="yandex_go_search"/>
  </r>
  <r>
    <s v="GA1.2.2112306735.1579150103"/>
    <s v="Mercedes-krasnodar.ru"/>
    <s v="Mercedes"/>
    <s v="Krasnodar"/>
    <s v="Krasnodar Krai"/>
    <s v="Samsung Internet"/>
    <s v="mobile"/>
    <x v="15"/>
    <n v="4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2112306735.1579150103"/>
    <s v="Mercedes-krasnodar.ru"/>
    <s v="Mercedes"/>
    <s v="Krasnodar"/>
    <s v="Krasnodar Krai"/>
    <s v="Samsung Internet"/>
    <s v="mobile"/>
    <x v="15"/>
    <n v="4"/>
    <s v="Mercedes_Krasnodar_Poisk"/>
    <e v="#NAME?"/>
    <s v="cpc"/>
    <s v="google"/>
    <n v="0"/>
    <n v="0"/>
    <n v="1"/>
    <s v="/special/purchase/cls/?placement="/>
    <m/>
    <m/>
    <m/>
    <m/>
    <n v="0"/>
    <n v="0"/>
    <n v="0"/>
    <n v="0"/>
    <s v="google"/>
  </r>
  <r>
    <s v="GA1.2.287158871.1579152417"/>
    <s v="Mercedes-krasnodar.ru"/>
    <s v="Mercedes"/>
    <s v="Krasnodar"/>
    <s v="Krasnodar Krai"/>
    <s v="Safari"/>
    <s v="mobile"/>
    <x v="15"/>
    <n v="4"/>
    <s v="Mercedes_Krasnodar_Poisk"/>
    <e v="#NAME?"/>
    <s v="cpc"/>
    <s v="google"/>
    <n v="0"/>
    <n v="0"/>
    <n v="1"/>
    <s v="/special/purchase/c200/?placement="/>
    <m/>
    <m/>
    <m/>
    <m/>
    <n v="0"/>
    <n v="0"/>
    <n v="0"/>
    <n v="0"/>
    <s v="google"/>
  </r>
  <r>
    <s v="GA1.2.287158871.1579152417"/>
    <s v="Mercedes-krasnodar.ru"/>
    <s v="Mercedes"/>
    <s v="Krasnodar"/>
    <s v="Krasnodar Krai"/>
    <s v="Safari"/>
    <s v="mobile"/>
    <x v="15"/>
    <n v="4"/>
    <s v="Mercedes_Krasnodar_Poisk"/>
    <e v="#NAME?"/>
    <s v="cpc"/>
    <s v="google"/>
    <n v="0"/>
    <n v="0"/>
    <n v="1"/>
    <s v="/special/purchase/gls/?placement="/>
    <m/>
    <m/>
    <m/>
    <m/>
    <n v="0"/>
    <n v="0"/>
    <n v="0"/>
    <n v="0"/>
    <s v="google"/>
  </r>
  <r>
    <s v="GA1.2.287158871.1579152417"/>
    <s v="Mercedes-krasnodar.ru"/>
    <s v="Mercedes"/>
    <s v="Krasnodar"/>
    <s v="Krasnodar Krai"/>
    <s v="Safari"/>
    <s v="mobile"/>
    <x v="15"/>
    <n v="4"/>
    <s v="Mercedes_Krasnodar_Poisk"/>
    <e v="#NAME?"/>
    <s v="cpc"/>
    <s v="google"/>
    <n v="0"/>
    <n v="0"/>
    <n v="1"/>
    <s v="/special/purchase/c200/?placement="/>
    <m/>
    <m/>
    <m/>
    <m/>
    <n v="0"/>
    <n v="0"/>
    <n v="0"/>
    <n v="0"/>
    <s v="google"/>
  </r>
  <r>
    <s v="GA1.2.287158871.1579152417"/>
    <s v="Mercedes-krasnodar.ru"/>
    <s v="Mercedes"/>
    <s v="Krasnodar"/>
    <s v="Krasnodar Krai"/>
    <s v="Safari"/>
    <s v="mobile"/>
    <x v="15"/>
    <n v="4"/>
    <s v="Mercedes_Krasnodar_Poisk"/>
    <e v="#NAME?"/>
    <s v="cpc"/>
    <s v="google"/>
    <n v="0"/>
    <n v="0"/>
    <n v="1"/>
    <s v="/special/purchase/gls/?placement="/>
    <m/>
    <m/>
    <m/>
    <m/>
    <n v="1"/>
    <n v="1"/>
    <n v="29885"/>
    <n v="1"/>
    <s v="google"/>
  </r>
  <r>
    <s v="GA1.2.1507601987.1579153493"/>
    <s v="Mercedes-krasnodar.ru"/>
    <s v="Mercedes"/>
    <s v="Krasnodar"/>
    <s v="Krasnodar Krai"/>
    <s v="YaBrowser"/>
    <s v="desktop"/>
    <x v="15"/>
    <n v="4"/>
    <n v="36451525"/>
    <s v="купить киа соул в краснодаре"/>
    <s v="cpc"/>
    <s v="yandex"/>
    <n v="0"/>
    <n v="0"/>
    <n v="2"/>
    <s v="/special/purchase/cla/?calltouch_tm=yd_c:36451525_gb:3435681081_ad:6081166940_ph:15338389057_st:search_pt:premium_p:3_s:none_dt:desktop_reg:35_ret:_apt:none&amp;yclid=18361564327235837162"/>
    <m/>
    <m/>
    <m/>
    <m/>
    <n v="0"/>
    <n v="0"/>
    <n v="0"/>
    <n v="0"/>
    <s v="YANDEX"/>
  </r>
  <r>
    <s v="GA1.2.1507601987.1579153493"/>
    <s v="Mercedes-krasnodar.ru"/>
    <s v="Mercedes"/>
    <s v="Krasnodar"/>
    <s v="Krasnodar Krai"/>
    <s v="YaBrowser"/>
    <s v="desktop"/>
    <x v="15"/>
    <n v="4"/>
    <n v="36451525"/>
    <s v="купить киа соул в краснодаре"/>
    <s v="cpc"/>
    <s v="yandex"/>
    <n v="0"/>
    <n v="0"/>
    <n v="2"/>
    <s v="/special/purchase/cla/?calltouch_tm=yd_c:36451525_gb:3435681081_ad:6081166940_ph:15338389057_st:search_pt:premium_p:3_s:none_dt:desktop_reg:35_ret:_apt:none&amp;yclid=18363526607626074804"/>
    <m/>
    <m/>
    <m/>
    <m/>
    <n v="1"/>
    <n v="0.5"/>
    <n v="30751"/>
    <n v="1"/>
    <s v="YANDEX"/>
  </r>
  <r>
    <s v="GA1.2.1456971622.1576859725"/>
    <s v="Mercedes-krasnodar.ru"/>
    <s v="Mercedes"/>
    <s v="Krasnodar"/>
    <s v="Krasnodar Krai"/>
    <s v="YaBrowser"/>
    <s v="mobile"/>
    <x v="15"/>
    <n v="12"/>
    <n v="36451494"/>
    <s v="киа оптима краснодар"/>
    <s v="cpc"/>
    <s v="yandex"/>
    <n v="0"/>
    <n v="0"/>
    <n v="1"/>
    <s v="/special/purchase/e400/?calltouch_tm=yd_c:36451494_gb:3435678541_ad:6081153733_ph:14000344847_st:search_pt:premium_p:3_s:none_dt:mobile_reg:35_ret:_apt:none&amp;yclid=18362814520232540778"/>
    <m/>
    <m/>
    <m/>
    <m/>
    <n v="0"/>
    <n v="0"/>
    <n v="0"/>
    <n v="0"/>
    <s v="YANDEX"/>
  </r>
  <r>
    <s v="GA1.2.1456971622.1576859725"/>
    <s v="Mercedes-krasnodar.ru"/>
    <s v="Mercedes"/>
    <s v="Krasnodar"/>
    <s v="Krasnodar Krai"/>
    <s v="YaBrowser"/>
    <s v="mobile"/>
    <x v="15"/>
    <n v="12"/>
    <n v="36451494"/>
    <s v="киа оптима краснодар"/>
    <s v="cpc"/>
    <s v="yandex"/>
    <n v="0"/>
    <n v="0"/>
    <n v="1"/>
    <s v="/special/purchase/e400/?calltouch_tm=yd_c:36451494_gb:3435678541_ad:6081153733_ph:14000344998_st:search_pt:premium_p:2_s:none_dt:mobile_reg:35_ret:_apt:none&amp;yclid=18362675070672330190"/>
    <m/>
    <m/>
    <m/>
    <m/>
    <n v="0"/>
    <n v="0"/>
    <n v="0"/>
    <n v="0"/>
    <s v="YANDEX"/>
  </r>
  <r>
    <s v="GA1.2.1939190657.1578597123"/>
    <s v="BMW-keyauto-krd.ru"/>
    <s v="BMW"/>
    <s v="Krasnodar"/>
    <s v="Krasnodar Krai"/>
    <s v="Chrome"/>
    <s v="mobile"/>
    <x v="15"/>
    <n v="14"/>
    <n v="36006641"/>
    <s v="BMW то"/>
    <s v="cpc"/>
    <s v="yandex"/>
    <n v="0"/>
    <n v="0"/>
    <n v="1"/>
    <s v="(entrance)"/>
    <m/>
    <m/>
    <m/>
    <m/>
    <n v="1"/>
    <n v="1"/>
    <n v="37098"/>
    <n v="1"/>
    <s v="YANDEX"/>
  </r>
  <r>
    <s v="GA1.2.1939190657.1578597123"/>
    <s v="BMW-keyauto-krd.ru"/>
    <s v="BMW"/>
    <s v="Krasnodar"/>
    <s v="Krasnodar Krai"/>
    <s v="Chrome"/>
    <s v="mobile"/>
    <x v="15"/>
    <n v="14"/>
    <n v="36006641"/>
    <s v="BMW то"/>
    <s v="cpc"/>
    <s v="yandex"/>
    <n v="0"/>
    <n v="0"/>
    <n v="1"/>
    <s v="/offers/service/bazovoe-to-ot-4900r/?calltouch_tm=yd_c:36006641_gb:3969659506_ad:8503113361_ph:19435453130_st:search_pt:premium_p:3_s:none_dt:mobile_reg:35_ret:_apt:none&amp;yclid=18372878870821768078"/>
    <m/>
    <m/>
    <m/>
    <m/>
    <n v="0"/>
    <n v="0"/>
    <n v="0"/>
    <n v="0"/>
    <s v="YANDEX"/>
  </r>
  <r>
    <s v="GA1.2.1251156455.1579153680"/>
    <s v="BMW-keyauto-krd.ru"/>
    <s v="BMW"/>
    <s v="Krasnodar"/>
    <s v="Krasnodar Krai"/>
    <s v="Chrome"/>
    <s v="mobile"/>
    <x v="15"/>
    <n v="2"/>
    <s v="BMW_KRD_Poisk"/>
    <e v="#NAME?"/>
    <s v="cpc"/>
    <s v="google"/>
    <n v="0"/>
    <n v="0"/>
    <n v="1"/>
    <s v="/offers/service/bazovoe-to-ot-4900r/?placement="/>
    <m/>
    <m/>
    <m/>
    <m/>
    <n v="0"/>
    <n v="0"/>
    <n v="0"/>
    <n v="0"/>
    <s v="google"/>
  </r>
  <r>
    <s v="GA1.2.321999683.1564384731"/>
    <s v="BMW-keyauto-krd.ru"/>
    <s v="BMW"/>
    <s v="Krasnodar"/>
    <s v="Krasnodar Krai"/>
    <s v="Chrome"/>
    <s v="desktop"/>
    <x v="15"/>
    <n v="2"/>
    <s v="BMW_KRD_Poisk"/>
    <e v="#NAME?"/>
    <s v="cpc"/>
    <s v="google"/>
    <n v="0"/>
    <n v="0"/>
    <n v="1"/>
    <s v="/offers/service/bazovoe-to-ot-4900r/"/>
    <m/>
    <m/>
    <m/>
    <m/>
    <n v="1"/>
    <n v="1"/>
    <n v="42131"/>
    <n v="1"/>
    <s v="google"/>
  </r>
  <r>
    <s v="GA1.2.487646741.1579155031"/>
    <s v="Mercedes-krasnodar.ru"/>
    <s v="Mercedes"/>
    <s v="Krasnodar"/>
    <s v="Krasnodar Krai"/>
    <s v="Samsung Internet"/>
    <s v="mobile"/>
    <x v="15"/>
    <n v="2"/>
    <s v="Mercedes_Krasnodar_Poisk"/>
    <e v="#NAME?"/>
    <s v="cpc"/>
    <s v="google"/>
    <n v="0"/>
    <n v="0"/>
    <n v="1"/>
    <s v="/special/purchase/gls/?placement="/>
    <m/>
    <m/>
    <m/>
    <m/>
    <n v="1"/>
    <n v="1"/>
    <n v="27411"/>
    <n v="1"/>
    <s v="google"/>
  </r>
  <r>
    <s v="GA1.2.348695187.1579147737"/>
    <s v="Mercedes-krasnodar.ru"/>
    <s v="Mercedes"/>
    <s v="Krasnodar"/>
    <s v="Krasnodar Krai"/>
    <s v="Safari"/>
    <s v="mobile"/>
    <x v="15"/>
    <n v="2"/>
    <s v="Mercedes_Krasnodar_Poisk"/>
    <e v="#NAME?"/>
    <s v="cpc"/>
    <s v="google"/>
    <n v="0"/>
    <n v="0"/>
    <n v="1"/>
    <s v="/buy/cars/?placement="/>
    <m/>
    <m/>
    <m/>
    <m/>
    <n v="0"/>
    <n v="0"/>
    <n v="0"/>
    <n v="0"/>
    <s v="google"/>
  </r>
  <r>
    <s v="GA1.2.636008478.1579176005"/>
    <s v="Mercedes-krasnodar.ru"/>
    <s v="Mercedes"/>
    <s v="Krasnodar"/>
    <s v="Krasnodar Krai"/>
    <s v="Chrome"/>
    <s v="desktop"/>
    <x v="15"/>
    <n v="2"/>
    <s v="Mercedes_Krasnodar_Poisk"/>
    <s v="#ERROR!"/>
    <s v="cpc"/>
    <s v="google"/>
    <n v="0"/>
    <n v="0"/>
    <n v="1"/>
    <s v="(entrance)"/>
    <m/>
    <m/>
    <m/>
    <m/>
    <n v="1"/>
    <n v="1"/>
    <n v="36861"/>
    <n v="1"/>
    <s v="google"/>
  </r>
  <r>
    <s v="GA1.2.249258413.1579153908"/>
    <s v="Mercedes-krasnodar.ru"/>
    <s v="Mercedes"/>
    <s v="Krasnodar"/>
    <s v="Krasnodar Krai"/>
    <s v="Chrome"/>
    <s v="mobile"/>
    <x v="15"/>
    <n v="2"/>
    <s v="Mercedes_Krasnodar_Poisk"/>
    <e v="#NAME?"/>
    <s v="cpc"/>
    <s v="google"/>
    <n v="0"/>
    <n v="0"/>
    <n v="1"/>
    <s v="/special/purchase/e220-x-line/?placement="/>
    <m/>
    <m/>
    <m/>
    <m/>
    <n v="0"/>
    <n v="0"/>
    <n v="0"/>
    <n v="0"/>
    <s v="google"/>
  </r>
  <r>
    <s v="GA1.2.93719995.1579151402"/>
    <s v="Mercedes-krasnodar.ru"/>
    <s v="Mercedes"/>
    <s v="Krasnodar"/>
    <s v="Krasnodar Krai"/>
    <s v="Chrome"/>
    <s v="mobile"/>
    <x v="15"/>
    <n v="2"/>
    <s v="Mercedes_Krasnodar_Poisk"/>
    <e v="#NAME?"/>
    <s v="cpc"/>
    <s v="google"/>
    <n v="0"/>
    <n v="0"/>
    <n v="1"/>
    <s v="/buy/cars/?placement="/>
    <m/>
    <m/>
    <m/>
    <m/>
    <n v="1"/>
    <n v="1"/>
    <n v="16086"/>
    <n v="1"/>
    <s v="google"/>
  </r>
  <r>
    <s v="GA1.2.987572487.1579151331"/>
    <s v="Mercedes-krasnodar.ru"/>
    <s v="Mercedes"/>
    <s v="Krasnodar"/>
    <s v="Krasnodar Krai"/>
    <s v="Chrome"/>
    <s v="mobile"/>
    <x v="15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1983339790.1579166746"/>
    <s v="Mercedes-krasnodar.ru"/>
    <s v="Mercedes"/>
    <s v="Krasnodar"/>
    <s v="Krasnodar Krai"/>
    <s v="Chrome"/>
    <s v="mobile"/>
    <x v="15"/>
    <n v="2"/>
    <s v="Mercedes_Krasnodar_Poisk"/>
    <e v="#NAME?"/>
    <s v="cpc"/>
    <s v="google"/>
    <n v="0"/>
    <n v="0"/>
    <n v="1"/>
    <s v="/special/purchase/?placement="/>
    <m/>
    <m/>
    <m/>
    <m/>
    <n v="1"/>
    <n v="1"/>
    <n v="39701"/>
    <n v="1"/>
    <s v="google"/>
  </r>
  <r>
    <s v="GA1.2.1986867598.1579156395"/>
    <s v="Mercedes-krasnodar.ru"/>
    <s v="Mercedes"/>
    <s v="Krasnodar"/>
    <s v="Krasnodar Krai"/>
    <s v="Chrome"/>
    <s v="mobile"/>
    <x v="15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216805870.1579154886"/>
    <s v="Mercedes-krasnodar.ru"/>
    <s v="Mercedes"/>
    <s v="Krasnodar"/>
    <s v="Krasnodar Krai"/>
    <s v="Chrome"/>
    <s v="mobile"/>
    <x v="15"/>
    <n v="2"/>
    <s v="Mercedes_Krasnodar_Poisk"/>
    <e v="#NAME?"/>
    <s v="cpc"/>
    <s v="google"/>
    <n v="0"/>
    <n v="0"/>
    <n v="1"/>
    <s v="/special/purchase/?placement="/>
    <m/>
    <m/>
    <m/>
    <m/>
    <n v="1"/>
    <n v="1"/>
    <n v="19029"/>
    <n v="1"/>
    <s v="google"/>
  </r>
  <r>
    <s v="GA1.2.1180842817.1579185591"/>
    <s v="BMW-keyauto-krd.ru"/>
    <s v="BMW"/>
    <s v="Krasnodar"/>
    <s v="Krasnodar Krai"/>
    <s v="Chrome"/>
    <s v="desktop"/>
    <x v="15"/>
    <n v="2"/>
    <s v="(not set)"/>
    <s v="купить в кредит хёндай новый в краснодаре купить"/>
    <s v="organic"/>
    <s v="rambler"/>
    <n v="0"/>
    <n v="0"/>
    <n v="1"/>
    <s v="/buy/credit/"/>
    <m/>
    <m/>
    <m/>
    <m/>
    <n v="1"/>
    <n v="1"/>
    <n v="38559"/>
    <n v="1"/>
    <s v="rambler"/>
  </r>
  <r>
    <s v="GA1.2.1515222326.1577024782"/>
    <s v="BMW-keyauto-krd.ru"/>
    <s v="BMW"/>
    <s v="Krasnodar"/>
    <s v="Krasnodar Krai"/>
    <s v="Firefox"/>
    <s v="desktop"/>
    <x v="15"/>
    <n v="2"/>
    <s v="(not set)"/>
    <s v="екпть автомобиль в краснодаре в лизинг"/>
    <s v="organic"/>
    <s v="rambler"/>
    <n v="0"/>
    <n v="0"/>
    <n v="1"/>
    <s v="/offers/buy/lizing-dlya-fizicheskikh-lits/"/>
    <m/>
    <m/>
    <m/>
    <m/>
    <n v="1"/>
    <n v="1"/>
    <n v="42339"/>
    <n v="1"/>
    <s v="rambler"/>
  </r>
  <r>
    <s v="GA1.2.1828937303.1579183865"/>
    <s v="Mercedes-krasnodar.ru"/>
    <s v="Mercedes"/>
    <s v="Krasnodar"/>
    <s v="Krasnodar Krai"/>
    <s v="Chrome"/>
    <s v="tablet"/>
    <x v="15"/>
    <n v="2"/>
    <s v="(not set)"/>
    <s v="автосалон киа краснодар дзержинского"/>
    <s v="organic"/>
    <s v="rambler"/>
    <n v="0"/>
    <n v="0"/>
    <n v="1"/>
    <s v="/"/>
    <m/>
    <m/>
    <m/>
    <m/>
    <n v="1"/>
    <n v="1"/>
    <n v="41121"/>
    <n v="1"/>
    <s v="rambler"/>
  </r>
  <r>
    <s v="GA1.2.1099528153.1579153399"/>
    <s v="Mercedes-krasnodar.ru"/>
    <s v="Mercedes"/>
    <s v="Krasnodar"/>
    <s v="Krasnodar Krai"/>
    <s v="Opera"/>
    <s v="desktop"/>
    <x v="15"/>
    <n v="2"/>
    <n v="36451542"/>
    <s v="киа стингер"/>
    <s v="cpc"/>
    <s v="yandex"/>
    <n v="0"/>
    <n v="0"/>
    <n v="1"/>
    <s v="/special/purchase/GT_AMG/?calltouch_tm=yd_c:36451542_gb:3435681372_ad:6081169341_ph:14000866562_st:search_pt:premium_p:2_s:none_dt:desktop_reg:35_ret:_apt:none&amp;yclid=18361597917468327688"/>
    <m/>
    <m/>
    <m/>
    <m/>
    <n v="0"/>
    <n v="0"/>
    <n v="0"/>
    <n v="0"/>
    <s v="YANDEX"/>
  </r>
  <r>
    <s v="GA1.2.1142705093.1578477040"/>
    <s v="Mercedes-krasnodar.ru"/>
    <s v="Mercedes"/>
    <s v="Krasnodar"/>
    <s v="Krasnodar Krai"/>
    <s v="Samsung Internet"/>
    <s v="mobile"/>
    <x v="15"/>
    <n v="2"/>
    <n v="36451542"/>
    <s v="киа стингер"/>
    <s v="cpc"/>
    <s v="yandex"/>
    <n v="0"/>
    <n v="0"/>
    <n v="1"/>
    <s v="/special/purchase/GT_AMG/?calltouch_tm=yd_c:36451542_gb:3435681372_ad:6081169341_ph:14000866562_st:search_pt:premium_p:2_s:none_dt:mobile_reg:35_ret:_apt:none&amp;yclid=18361620672114875662"/>
    <m/>
    <m/>
    <m/>
    <m/>
    <n v="0"/>
    <n v="0"/>
    <n v="0"/>
    <n v="0"/>
    <s v="YANDEX"/>
  </r>
  <r>
    <s v="GA1.2.1389499266.1579158714"/>
    <s v="BMW-keyauto-krd.ru"/>
    <s v="BMW"/>
    <s v="Krasnodar"/>
    <s v="Krasnodar Krai"/>
    <s v="Internet Explorer"/>
    <s v="desktop"/>
    <x v="15"/>
    <n v="2"/>
    <n v="36006641"/>
    <s v="BMW автосервис"/>
    <s v="cpc"/>
    <s v="yandex"/>
    <n v="0"/>
    <n v="0"/>
    <n v="1"/>
    <s v="/offers/service/bazovoe-to-ot-4900r/?calltouch_tm=yd_c:36006641_gb:3969659506_ad:8503113361_ph:19435453131_st:search_pt:premium_p:1_s:none_dt:desktop_reg:35_ret:_apt:none&amp;yclid=18362941105025080646"/>
    <m/>
    <m/>
    <m/>
    <m/>
    <n v="0"/>
    <n v="0"/>
    <n v="0"/>
    <n v="0"/>
    <s v="YANDEX"/>
  </r>
  <r>
    <s v="GA1.2.263381221.1579152735"/>
    <s v="Mercedes-krasnodar.ru"/>
    <s v="Mercedes"/>
    <s v="Krasnodar"/>
    <s v="Krasnodar Krai"/>
    <s v="Safari (in-app)"/>
    <s v="mobile"/>
    <x v="15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2_s:none_dt:mobile_reg:11_ret:_apt:none&amp;yclid=18361372305260053356"/>
    <m/>
    <m/>
    <m/>
    <m/>
    <n v="0"/>
    <n v="0"/>
    <n v="0"/>
    <n v="0"/>
    <s v="YANDEX"/>
  </r>
  <r>
    <s v="GA1.2.1888862827.1579158922"/>
    <s v="Mercedes-krasnodar.ru"/>
    <s v="Mercedes"/>
    <s v="Krasnodar"/>
    <s v="Krasnodar Krai"/>
    <s v="Safari"/>
    <s v="mobile"/>
    <x v="15"/>
    <n v="2"/>
    <n v="36451482"/>
    <s v="Mercedes c180 2019"/>
    <s v="cpc"/>
    <s v="yandex"/>
    <n v="0"/>
    <n v="0"/>
    <n v="1"/>
    <s v="/special/purchase/c180/?calltouch_tm=yd_c:36451482_gb:3435678281_ad:6081147255_ph:14634303368_st:search_pt:premium_p:2_s:none_dt:mobile_reg:35_ret:_apt:none&amp;yclid=18362994089555163556"/>
    <m/>
    <m/>
    <m/>
    <m/>
    <n v="1"/>
    <n v="1"/>
    <n v="16626"/>
    <n v="1"/>
    <s v="YANDEX"/>
  </r>
  <r>
    <s v="GA1.2.827361578.1544462581"/>
    <s v="Mercedes-krasnodar.ru"/>
    <s v="Mercedes"/>
    <s v="Krasnodar"/>
    <s v="Krasnodar Krai"/>
    <s v="YaBrowser"/>
    <s v="desktop"/>
    <x v="15"/>
    <n v="2"/>
    <n v="36451490"/>
    <s v="киа церато краснодар"/>
    <s v="cpc"/>
    <s v="yandex"/>
    <n v="0"/>
    <n v="0"/>
    <n v="1"/>
    <s v="/special/purchase/c200/?calltouch_tm=yd_c:36451490_gb:3435678324_ad:6081150692_ph:14000338689_st:search_pt:premium_p:2_s:none_dt:desktop_reg:35_ret:_apt:none&amp;yclid=18363330417435113430"/>
    <m/>
    <m/>
    <m/>
    <m/>
    <n v="0"/>
    <n v="0"/>
    <n v="0"/>
    <n v="0"/>
    <s v="YANDEX"/>
  </r>
  <r>
    <s v="GA1.2.1491180695.1579155911"/>
    <s v="Mercedes-krasnodar.ru"/>
    <s v="Mercedes"/>
    <s v="Krasnodar"/>
    <s v="Krasnodar Krai"/>
    <s v="YaBrowser"/>
    <s v="mobile"/>
    <x v="15"/>
    <n v="2"/>
    <n v="36451494"/>
    <s v="киа оптима купить"/>
    <s v="cpc"/>
    <s v="yandex"/>
    <n v="0"/>
    <n v="0"/>
    <n v="1"/>
    <s v="/special/purchase/e400/?calltouch_tm=yd_c:36451494_gb:3435678541_ad:6081153733_ph:14000345025_st:search_pt:premium_p:3_s:none_dt:mobile_reg:26_ret:_apt:none&amp;yclid=18362206159025502154"/>
    <m/>
    <m/>
    <m/>
    <m/>
    <n v="1"/>
    <n v="1"/>
    <n v="20485"/>
    <n v="1"/>
    <s v="YANDEX"/>
  </r>
  <r>
    <s v="GA1.2.1621916121.1579156234"/>
    <s v="Mercedes-krasnodar.ru"/>
    <s v="Mercedes"/>
    <s v="Krasnodar"/>
    <s v="Krasnodar Krai"/>
    <s v="Chrome"/>
    <s v="mobile"/>
    <x v="15"/>
    <n v="2"/>
    <n v="36451531"/>
    <s v="киа спортейдж"/>
    <s v="cpc"/>
    <s v="yandex"/>
    <n v="0"/>
    <n v="0"/>
    <n v="1"/>
    <s v="/special/purchase/gls/?calltouch_tm=yd_c:36451531_gb:3435681094_ad:6081167802_ph:14000379381_st:search_pt:premium_p:2_s:none_dt:mobile_reg:10995_ret:_apt:none&amp;yclid=18362307600078363866"/>
    <m/>
    <m/>
    <m/>
    <m/>
    <n v="1"/>
    <n v="1"/>
    <n v="23699"/>
    <n v="1"/>
    <s v="YANDEX"/>
  </r>
  <r>
    <s v="GA1.2.1685398062.1578849180"/>
    <s v="Mercedes-krasnodar.ru"/>
    <s v="Mercedes"/>
    <s v="Krasnodar"/>
    <s v="Krasnodar Krai"/>
    <s v="Chrome"/>
    <s v="mobile"/>
    <x v="15"/>
    <n v="2"/>
    <n v="36451525"/>
    <s v="киа соул"/>
    <s v="cpc"/>
    <s v="yandex"/>
    <n v="0"/>
    <n v="0"/>
    <n v="1"/>
    <s v="/special/purchase/cla/?calltouch_tm=yd_c:36451525_gb:3435681082_ad:6081166942_ph:14000865349_st:search_pt:premium_p:2_s:none_dt:mobile_reg:11069_ret:_apt:none&amp;yclid=18362723619015515648"/>
    <m/>
    <m/>
    <m/>
    <m/>
    <n v="1"/>
    <n v="1"/>
    <n v="39400"/>
    <n v="1"/>
    <s v="YANDEX"/>
  </r>
  <r>
    <s v="GA1.2.923655258.1579153731"/>
    <s v="Mercedes-krasnodar.ru"/>
    <s v="Mercedes"/>
    <s v="Krasnodar"/>
    <s v="Krasnodar Krai"/>
    <s v="Chrome"/>
    <s v="mobile"/>
    <x v="15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35_ret:_apt:none&amp;yclid=18361633452261412130"/>
    <m/>
    <m/>
    <m/>
    <m/>
    <n v="0"/>
    <n v="0"/>
    <n v="0"/>
    <n v="0"/>
    <s v="YANDEX"/>
  </r>
  <r>
    <s v="GA1.2.942211724.1579157756"/>
    <s v="Mercedes-krasnodar.ru"/>
    <s v="Mercedes"/>
    <s v="Krasnodar"/>
    <s v="Krasnodar Krai"/>
    <s v="Chrome"/>
    <s v="mobile"/>
    <x v="15"/>
    <n v="2"/>
    <n v="36451512"/>
    <s v="киа рио х лайн 2019"/>
    <s v="cpc"/>
    <s v="yandex"/>
    <n v="0"/>
    <n v="0"/>
    <n v="1"/>
    <s v="/special/purchase/e220-x-line/?calltouch_tm=yd_c:36451512_gb:3435679507_ad:6081156893_ph:15833603212_st:search_pt:premium_p:1_s:none_dt:mobile_reg:35_ret:_apt:none&amp;yclid=18362694336711515564"/>
    <m/>
    <m/>
    <m/>
    <m/>
    <n v="1"/>
    <n v="1"/>
    <n v="11831"/>
    <n v="1"/>
    <s v="YANDEX"/>
  </r>
  <r>
    <s v="GA1.2.983783137.1579153902"/>
    <s v="Mercedes-krasnodar.ru"/>
    <s v="Mercedes"/>
    <s v="Krasnodar"/>
    <s v="Krasnodar Krai"/>
    <s v="Chrome"/>
    <s v="mobile"/>
    <x v="15"/>
    <n v="2"/>
    <n v="36451531"/>
    <s v="Mercedes gls новая"/>
    <s v="cpc"/>
    <s v="yandex"/>
    <n v="0"/>
    <n v="0"/>
    <n v="1"/>
    <s v="/special/purchase/gls/?calltouch_tm=yd_c:36451531_gb:3435681094_ad:6081167802_ph:14000379012_st:search_pt:premium_p:1_s:go.mail.ru_dt:mobile_reg:35_ret:_apt:none&amp;yclid=18361678259344150470"/>
    <m/>
    <m/>
    <m/>
    <m/>
    <n v="0"/>
    <n v="0"/>
    <n v="0"/>
    <n v="0"/>
    <s v="YANDEX"/>
  </r>
  <r>
    <s v="GA1.2.1059468548.1579147251"/>
    <s v="Mercedes-krasnodar.ru"/>
    <s v="Mercedes"/>
    <s v="Krasnodar"/>
    <s v="Krasnodar Krai"/>
    <s v="Chrome"/>
    <s v="mobile"/>
    <x v="15"/>
    <n v="2"/>
    <n v="36451504"/>
    <s v="машина киа рио"/>
    <s v="cpc"/>
    <s v="yandex"/>
    <n v="0"/>
    <n v="0"/>
    <n v="1"/>
    <s v="/special/purchase/e220/?calltouch_tm=yd_c:36451504_gb:3435678787_ad:6081156757_ph:14000352456_st:search_pt:premium_p:1_s:none_dt:mobile_reg:35_ret:_apt:none&amp;yclid=18359934507732723466"/>
    <m/>
    <m/>
    <m/>
    <m/>
    <n v="0"/>
    <n v="0"/>
    <n v="0"/>
    <n v="0"/>
    <s v="YANDEX"/>
  </r>
  <r>
    <s v="GA1.2.511751528.1579150243"/>
    <s v="Mercedes-krasnodar.ru"/>
    <s v="Mercedes"/>
    <s v="Krasnodar"/>
    <s v="Krasnodar Krai"/>
    <s v="Chrome"/>
    <s v="mobile"/>
    <x v="15"/>
    <n v="2"/>
    <n v="36451504"/>
    <s v="рио цена"/>
    <s v="cpc"/>
    <s v="yandex"/>
    <n v="0"/>
    <n v="0"/>
    <n v="1"/>
    <s v="/special/purchase/e220/?calltouch_tm=yd_c:36451504_gb:3435678787_ad:6081156757_ph:14000352583_st:search_pt:premium_p:2_s:none_dt:mobile_reg:225_ret:_apt:none&amp;yclid=18360777521325694370"/>
    <m/>
    <m/>
    <m/>
    <m/>
    <n v="1"/>
    <n v="1"/>
    <n v="35688"/>
    <n v="1"/>
    <s v="YANDEX"/>
  </r>
  <r>
    <s v="GA1.2.1255976354.1579162892"/>
    <s v="Mercedes-krasnodar.ru"/>
    <s v="Mercedes"/>
    <s v="Krasnodar"/>
    <s v="Krasnodar Krai"/>
    <s v="Chrome"/>
    <s v="mobile"/>
    <x v="15"/>
    <n v="2"/>
    <n v="36451549"/>
    <s v="Mercedes новые"/>
    <s v="cpc"/>
    <s v="yandex"/>
    <n v="0"/>
    <n v="0"/>
    <n v="1"/>
    <s v="/special/purchase/?calltouch_tm=yd_c:36451549_gb:3435681394_ad:6081170080_ph:14000399313_st:search_pt:premium_p:2_s:none_dt:mobile_reg:35_ret:_apt:none&amp;yclid=18364034410676772318"/>
    <m/>
    <m/>
    <m/>
    <m/>
    <n v="0"/>
    <n v="0"/>
    <n v="0"/>
    <n v="0"/>
    <s v="YANDEX"/>
  </r>
  <r>
    <s v="GA1.2.1696903309.1579147411"/>
    <s v="Mercedes-krasnodar.ru"/>
    <s v="Mercedes"/>
    <s v="Krasnodar"/>
    <s v="Krasnodar Krai"/>
    <s v="Chrome"/>
    <s v="mobile"/>
    <x v="15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mobile_reg:10987_ret:_apt:none&amp;yclid=18359976378509851362"/>
    <m/>
    <m/>
    <m/>
    <m/>
    <n v="0"/>
    <n v="0"/>
    <n v="0"/>
    <n v="0"/>
    <s v="YANDEX"/>
  </r>
  <r>
    <s v="GA1.2.1798679270.1579158224"/>
    <s v="Mercedes-krasnodar.ru"/>
    <s v="Mercedes"/>
    <s v="Krasnodar"/>
    <s v="Krasnodar Krai"/>
    <s v="Chrome"/>
    <s v="mobile"/>
    <x v="15"/>
    <n v="2"/>
    <n v="36451549"/>
    <s v="Mercedes официальный сайт"/>
    <s v="cpc"/>
    <s v="yandex"/>
    <n v="0"/>
    <n v="0"/>
    <n v="1"/>
    <s v="/special/purchase/?calltouch_tm=yd_c:36451549_gb:3435681394_ad:6081170080_ph:14000399324_st:search_pt:premium_p:1_s:none_dt:mobile_reg:35_ret:_apt:none&amp;yclid=18362811546363271288"/>
    <m/>
    <m/>
    <m/>
    <m/>
    <n v="1"/>
    <n v="1"/>
    <n v="18949"/>
    <n v="1"/>
    <s v="YANDEX"/>
  </r>
  <r>
    <s v="GA1.2.473285304.1579157044"/>
    <s v="Mercedes-krasnodar.ru"/>
    <s v="Mercedes"/>
    <s v="Krasnodar"/>
    <s v="Krasnodar Krai"/>
    <s v="Chrome"/>
    <s v="mobile"/>
    <x v="15"/>
    <n v="2"/>
    <n v="36451549"/>
    <s v="киа автосалон"/>
    <s v="cpc"/>
    <s v="yandex"/>
    <n v="0"/>
    <n v="0"/>
    <n v="1"/>
    <s v="/special/purchase/?calltouch_tm=yd_c:36451549_gb:3435681394_ad:6081170080_ph:14000399284_st:search_pt:premium_p:2_s:none_dt:mobile_reg:35_ret:_apt:none&amp;yclid=18362502217594864832"/>
    <m/>
    <m/>
    <m/>
    <m/>
    <n v="1"/>
    <n v="1"/>
    <n v="38441"/>
    <n v="1"/>
    <s v="YANDEX"/>
  </r>
  <r>
    <s v="GA1.2.717379584.1579158973"/>
    <s v="Mercedes-krasnodar.ru"/>
    <s v="Mercedes"/>
    <s v="Krasnodar"/>
    <s v="Krasnodar Krai"/>
    <s v="Chrome"/>
    <s v="mobile"/>
    <x v="15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11029_ret:_apt:none&amp;yclid=18363007840867615626"/>
    <m/>
    <m/>
    <m/>
    <m/>
    <n v="0"/>
    <n v="0"/>
    <n v="0"/>
    <n v="0"/>
    <s v="YANDEX"/>
  </r>
  <r>
    <s v="GA1.2.1611407662.1578587795"/>
    <s v="Mercedes-krasnodar.ru"/>
    <s v="Mercedes"/>
    <s v="Krasnodar"/>
    <s v="Krasnodar Krai"/>
    <s v="Chrome"/>
    <s v="desktop"/>
    <x v="15"/>
    <n v="2"/>
    <n v="36451549"/>
    <s v="киа дилер"/>
    <s v="cpc"/>
    <s v="yandex"/>
    <n v="0"/>
    <n v="0"/>
    <n v="1"/>
    <s v="/special/purchase/?calltouch_tm=yd_c:36451549_gb:3435681394_ad:6081170080_ph:14000399276_st:search_pt:premium_p:2_s:none_dt:desktop_reg:35_ret:_apt:none&amp;yclid=18363738838086487804"/>
    <m/>
    <m/>
    <m/>
    <m/>
    <n v="1"/>
    <n v="1"/>
    <n v="31479"/>
    <n v="1"/>
    <s v="YANDEX"/>
  </r>
  <r>
    <s v="GA1.2.686431832.1579153054"/>
    <s v="Mercedes-krasnodar.ru"/>
    <s v="Mercedes"/>
    <s v="Krasnodar"/>
    <s v="Krasnodar Krai"/>
    <s v="YaBrowser"/>
    <s v="desktop"/>
    <x v="15"/>
    <n v="2"/>
    <n v="36451549"/>
    <s v="киа модели"/>
    <s v="cpc"/>
    <s v="yandex"/>
    <n v="0"/>
    <n v="0"/>
    <n v="1"/>
    <s v="/special/purchase/?calltouch_tm=yd_c:36451549_gb:3435681394_ad:6081170080_ph:14000399294_st:search_pt:premium_p:1_s:none_dt:desktop_reg:35_ret:_apt:none&amp;yclid=18361455879327873404"/>
    <m/>
    <m/>
    <m/>
    <m/>
    <n v="0"/>
    <n v="0"/>
    <n v="0"/>
    <n v="0"/>
    <s v="YANDEX"/>
  </r>
  <r>
    <s v="GA1.2.821235047.1579158119"/>
    <s v="Mercedes-krasnodar.ru"/>
    <s v="Mercedes"/>
    <s v="Krasnodar"/>
    <s v="Krasnodar Krai"/>
    <s v="YaBrowser"/>
    <s v="desktop"/>
    <x v="15"/>
    <n v="2"/>
    <n v="36451549"/>
    <s v="Mercedes"/>
    <s v="cpc"/>
    <s v="yandex"/>
    <n v="0"/>
    <n v="0"/>
    <n v="1"/>
    <s v="/special/purchase/?calltouch_tm=yd_c:36451549_gb:3436027166_ad:6082727479_ph:14002772509_st:search_pt:premium_p:1_s:none_dt:desktop_reg:35_ret:_apt:none&amp;yclid=18363741579694333512"/>
    <m/>
    <m/>
    <m/>
    <m/>
    <n v="1"/>
    <n v="1"/>
    <n v="35246"/>
    <n v="1"/>
    <s v="YANDEX"/>
  </r>
  <r>
    <s v="GA1.2.1698755276.1579158851"/>
    <s v="Mercedes-krasnodar.ru"/>
    <s v="Mercedes"/>
    <s v="Krasnodar"/>
    <s v="Krasnodar Krai"/>
    <s v="Android Webview"/>
    <s v="mobile"/>
    <x v="15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225_ret:_apt:none&amp;yclid=18362975681021509460"/>
    <m/>
    <m/>
    <m/>
    <m/>
    <n v="0"/>
    <n v="0"/>
    <n v="0"/>
    <n v="0"/>
    <s v="YANDEX"/>
  </r>
  <r>
    <s v="GA1.2.2036274204.1576314972"/>
    <s v="Mercedes-krasnodar.ru"/>
    <s v="Mercedes"/>
    <s v="Krasnodar"/>
    <s v="Krasnodar Krai"/>
    <s v="Android Webview"/>
    <s v="mobile"/>
    <x v="15"/>
    <n v="2"/>
    <n v="36451549"/>
    <s v="киа купить"/>
    <s v="cpc"/>
    <s v="yandex"/>
    <n v="0"/>
    <n v="0"/>
    <n v="1"/>
    <s v="/special/purchase/?calltouch_tm=yd_c:36451549_gb:3435681394_ad:6081170080_ph:14000399289_st:search_pt:premium_p:1_s:none_dt:mobile_reg:35_ret:_apt:none&amp;yclid=18362677284702818146"/>
    <m/>
    <m/>
    <m/>
    <m/>
    <n v="1"/>
    <n v="1"/>
    <n v="34665"/>
    <n v="1"/>
    <s v="YANDEX"/>
  </r>
  <r>
    <s v="GA1.2.1244107843.1575619652"/>
    <s v="Mercedes-krasnodar.ru"/>
    <s v="Mercedes"/>
    <s v="Krasnodar"/>
    <s v="Krasnodar Krai"/>
    <s v="Chrome"/>
    <s v="mobile"/>
    <x v="15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10995_ret:_apt:none&amp;yclid=18362147954058099402"/>
    <m/>
    <m/>
    <m/>
    <m/>
    <n v="0"/>
    <n v="0"/>
    <n v="0"/>
    <n v="0"/>
    <s v="YANDEX"/>
  </r>
  <r>
    <s v="GA1.2.1599865239.1579155541"/>
    <s v="Mercedes-krasnodar.ru"/>
    <s v="Mercedes"/>
    <s v="Krasnodar"/>
    <s v="Krasnodar Krai"/>
    <s v="Chrome"/>
    <s v="mobile"/>
    <x v="15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26_ret:_apt:none&amp;yclid=18362106992954734732"/>
    <m/>
    <m/>
    <m/>
    <m/>
    <n v="1"/>
    <n v="1"/>
    <n v="36413"/>
    <n v="1"/>
    <s v="YANDEX"/>
  </r>
  <r>
    <s v="GA1.2.427789857.1575185116"/>
    <s v="Mercedes-krasnodar.ru"/>
    <s v="Mercedes"/>
    <s v="Krasnodar"/>
    <s v="Krasnodar Krai"/>
    <s v="Chrome"/>
    <s v="mobile"/>
    <x v="15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18360301086630501960"/>
    <m/>
    <m/>
    <m/>
    <m/>
    <n v="0"/>
    <n v="0"/>
    <n v="0"/>
    <n v="0"/>
    <s v="YANDEX"/>
  </r>
  <r>
    <s v="GA1.2.1339320574.1579184759"/>
    <s v="Mercedes-krasnodar.ru"/>
    <s v="Mercedes"/>
    <s v="Krasnodar"/>
    <s v="Krasnodar Krai"/>
    <s v="YaBrowser"/>
    <s v="desktop"/>
    <x v="15"/>
    <n v="2"/>
    <n v="36451549"/>
    <s v="киа краснодар"/>
    <s v="cpc"/>
    <s v="yandex"/>
    <n v="0"/>
    <n v="0"/>
    <n v="1"/>
    <s v="/special/purchase/?calltouch_tm=yd_c:36451549_gb:3435681394_ad:6081170080_ph:14000399300_st:search_pt:other_p:1_s:none_dt:desktop_reg:35_ret:_apt:none&amp;yclid=18369765493523112548"/>
    <m/>
    <m/>
    <m/>
    <m/>
    <n v="0"/>
    <n v="0"/>
    <n v="0"/>
    <n v="0"/>
    <s v="YANDEX"/>
  </r>
  <r>
    <s v="GA1.2.1257758892.1579163046"/>
    <s v="Mercedes-krasnodar.ru"/>
    <s v="Mercedes"/>
    <s v="Sochi"/>
    <s v="Krasnodar Krai"/>
    <s v="MRCHROME"/>
    <s v="desktop"/>
    <x v="15"/>
    <n v="2"/>
    <n v="36451549"/>
    <s v="киа новые"/>
    <s v="cpc"/>
    <s v="yandex"/>
    <n v="0"/>
    <n v="0"/>
    <n v="1"/>
    <s v="/special/purchase/?calltouch_tm=yd_c:36451549_gb:3435681394_ad:6081170080_ph:14000399287_st:search_pt:premium_p:1_s:go.mail.ru_dt:desktop_reg:35_ret:_apt:none&amp;yclid=18364074988661940608"/>
    <m/>
    <m/>
    <m/>
    <m/>
    <n v="0"/>
    <n v="0"/>
    <n v="0"/>
    <n v="0"/>
    <s v="YANDEX"/>
  </r>
  <r>
    <s v="GA1.2.1293818293.1579163797"/>
    <s v="Mercedes-krasnodar.ru"/>
    <s v="Mercedes"/>
    <s v="Sochi"/>
    <s v="Krasnodar Krai"/>
    <s v="Chrome"/>
    <s v="mobile"/>
    <x v="15"/>
    <n v="2"/>
    <n v="36451494"/>
    <s v="киа оптима автосалон"/>
    <s v="cpc"/>
    <s v="yandex"/>
    <n v="0"/>
    <n v="0"/>
    <n v="1"/>
    <s v="/special/purchase/e400/?calltouch_tm=yd_c:36451494_gb:3435678541_ad:6081153733_ph:14000344835_st:search_pt:premium_p:2_s:none_dt:mobile_reg:35_ret:_apt:none&amp;yclid=18364227234217889832"/>
    <m/>
    <m/>
    <m/>
    <m/>
    <n v="1"/>
    <n v="1"/>
    <n v="15066"/>
    <n v="1"/>
    <s v="YANDEX"/>
  </r>
  <r>
    <s v="GA1.2.1551634135.1579119607"/>
    <s v="Mercedes-krasnodar.ru"/>
    <s v="Mercedes"/>
    <s v="Sochi"/>
    <s v="Krasnodar Krai"/>
    <s v="Chrome"/>
    <s v="mobile"/>
    <x v="15"/>
    <n v="2"/>
    <n v="36451504"/>
    <s v="рио 2019 цена"/>
    <s v="cpc"/>
    <s v="yandex"/>
    <n v="0"/>
    <n v="0"/>
    <n v="1"/>
    <s v="/special/purchase/e220/?calltouch_tm=yd_c:36451504_gb:3435678787_ad:6081156757_ph:14000352604_st:search_pt:premium_p:2_s:none_dt:mobile_reg:35_ret:_apt:none&amp;yclid=18361287338024007802"/>
    <m/>
    <m/>
    <m/>
    <m/>
    <n v="0"/>
    <n v="0"/>
    <n v="0"/>
    <n v="0"/>
    <s v="YANDEX"/>
  </r>
  <r>
    <s v="GA1.2.1855847207.1579159902"/>
    <s v="Mercedes-krasnodar.ru"/>
    <s v="Mercedes"/>
    <s v="Afipsky"/>
    <s v="Krasnodar Krai"/>
    <s v="Internet Explorer"/>
    <s v="desktop"/>
    <x v="15"/>
    <n v="2"/>
    <n v="36451482"/>
    <s v="киа сид краснодар"/>
    <s v="cpc"/>
    <s v="yandex"/>
    <n v="0"/>
    <n v="0"/>
    <n v="1"/>
    <s v="(entrance)"/>
    <m/>
    <m/>
    <m/>
    <m/>
    <n v="0"/>
    <n v="0"/>
    <n v="0"/>
    <n v="0"/>
    <s v="YANDEX"/>
  </r>
  <r>
    <s v="GA1.2.265908748.1579159698"/>
    <s v="Mercedes-krasnodar.ru"/>
    <s v="Mercedes"/>
    <s v="Kropotkin"/>
    <s v="Krasnodar Krai"/>
    <s v="Chrome"/>
    <s v="desktop"/>
    <x v="15"/>
    <n v="2"/>
    <n v="36451549"/>
    <s v="Mercedes 2018"/>
    <s v="cpc"/>
    <s v="yandex"/>
    <n v="0"/>
    <n v="0"/>
    <n v="1"/>
    <s v="/special/purchase/?calltouch_tm=yd_c:36451549_gb:3435681394_ad:6081170080_ph:14000399311_st:search_pt:premium_p:1_s:none_dt:desktop_reg:10996_ret:_apt:none&amp;yclid=18363197999438127668"/>
    <m/>
    <m/>
    <m/>
    <m/>
    <n v="0"/>
    <n v="0"/>
    <n v="0"/>
    <n v="0"/>
    <s v="YANDEX"/>
  </r>
  <r>
    <s v="GA1.2.365227858.1579155731"/>
    <s v="Mercedes-krasnodar.ru"/>
    <s v="Mercedes"/>
    <s v="(not set)"/>
    <s v="Krasnodar Krai"/>
    <s v="Chrome"/>
    <s v="desktop"/>
    <x v="15"/>
    <n v="2"/>
    <n v="36451512"/>
    <s v="киа рио х лайн"/>
    <s v="cpc"/>
    <s v="yandex"/>
    <n v="0"/>
    <n v="0"/>
    <n v="1"/>
    <s v="/special/purchase/e220-x-line/?calltouch_tm=yd_c:36451512_gb:3435679507_ad:6081156893_ph:14000354747_st:search_pt:premium_p:2_s:none_dt:desktop_reg:35_ret:_apt:none&amp;yclid=18363076343375100642"/>
    <m/>
    <m/>
    <m/>
    <m/>
    <n v="0"/>
    <n v="0"/>
    <n v="0"/>
    <n v="0"/>
    <s v="YANDEX"/>
  </r>
  <r>
    <s v="GA1.2.624800551.1566903766"/>
    <s v="Mercedes-krasnodar.ru"/>
    <s v="Mercedes"/>
    <s v="(not set)"/>
    <s v="Krasnodar Krai"/>
    <s v="Chrome"/>
    <s v="desktop"/>
    <x v="15"/>
    <n v="2"/>
    <n v="36451504"/>
    <s v="авито краснодарский край киа рио"/>
    <s v="cpc"/>
    <s v="yandex"/>
    <n v="0"/>
    <n v="0"/>
    <n v="1"/>
    <s v="/special/purchase/e220/?calltouch_tm=yd_c:36451504_gb:3435678787_ad:6081156757_ph:14000352486_st:search_pt:premium_p:3_s:none_dt:desktop_reg:10995_ret:_apt:none&amp;yclid=18363081210990721732"/>
    <m/>
    <m/>
    <m/>
    <m/>
    <n v="0"/>
    <n v="0"/>
    <n v="0"/>
    <n v="0"/>
    <s v="YANDEX"/>
  </r>
  <r>
    <s v="GA1.2.1699200046.1579101028"/>
    <s v="Mercedes-krasnodar.ru"/>
    <s v="Mercedes"/>
    <s v="Anapa"/>
    <s v="Krasnodar Krai"/>
    <s v="Safari"/>
    <s v="tablet"/>
    <x v="15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405581682.1579100096"/>
    <s v="Mercedes-krasnodar.ru"/>
    <s v="Mercedes"/>
    <s v="Gelendzhik"/>
    <s v="Krasnodar Krai"/>
    <s v="Samsung Internet"/>
    <s v="mobile"/>
    <x v="15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128845123.1579087732"/>
    <s v="BMW-keyauto-krd.ru"/>
    <s v="BMW"/>
    <s v="Gelendzhik"/>
    <s v="Krasnodar Krai"/>
    <s v="Chrome"/>
    <s v="desktop"/>
    <x v="15"/>
    <n v="2"/>
    <s v="(not set)"/>
    <s v="диллер хундай краснодар"/>
    <s v="organic"/>
    <s v="rambler"/>
    <n v="0"/>
    <n v="0"/>
    <n v="1"/>
    <s v="/"/>
    <m/>
    <m/>
    <m/>
    <m/>
    <n v="0"/>
    <n v="0"/>
    <n v="0"/>
    <n v="0"/>
    <s v="rambler"/>
  </r>
  <r>
    <s v="GA1.2.619183676.1575603627"/>
    <s v="BMW-keyauto-krd.ru"/>
    <s v="BMW"/>
    <s v="Tuapse"/>
    <s v="Krasnodar Krai"/>
    <s v="YaBrowser"/>
    <s v="desktop"/>
    <x v="15"/>
    <n v="10"/>
    <n v="36006641"/>
    <s v="хендэ то"/>
    <s v="cpc"/>
    <s v="yandex"/>
    <n v="0"/>
    <n v="0"/>
    <n v="1"/>
    <s v="/?keyauto_from=1"/>
    <m/>
    <m/>
    <m/>
    <m/>
    <n v="0"/>
    <n v="0"/>
    <n v="0"/>
    <n v="0"/>
    <s v="YANDEX"/>
  </r>
  <r>
    <s v="GA1.2.619183676.1575603627"/>
    <s v="BMW-keyauto-krd.ru"/>
    <s v="BMW"/>
    <s v="Tuapse"/>
    <s v="Krasnodar Krai"/>
    <s v="YaBrowser"/>
    <s v="desktop"/>
    <x v="15"/>
    <n v="10"/>
    <n v="36006641"/>
    <s v="хендэ то"/>
    <s v="cpc"/>
    <s v="yandex"/>
    <n v="0"/>
    <n v="0"/>
    <n v="1"/>
    <s v="/offers/service/bazovoe-to-ot-4900r/?calltouch_tm=yd_c:36006641_gb:3969659506_ad:8503113361_ph:19435453031_st:search_pt:premium_p:1_s:none_dt:desktop_reg:1058_ret:_apt:none&amp;yclid=18369842850228362780"/>
    <m/>
    <m/>
    <m/>
    <m/>
    <n v="0"/>
    <n v="0"/>
    <n v="0"/>
    <n v="0"/>
    <s v="YANDEX"/>
  </r>
  <r>
    <s v="GA1.2.1089601914.1579068162"/>
    <s v="Mercedes-krasnodar.ru"/>
    <s v="Mercedes"/>
    <s v="Anapa"/>
    <s v="Krasnodar Krai"/>
    <s v="Chrome"/>
    <s v="desktop"/>
    <x v="15"/>
    <n v="22"/>
    <s v="Mercedes_Krasnodar_Poisk"/>
    <e v="#NAME?"/>
    <s v="cpc"/>
    <s v="google"/>
    <n v="2.5578703703703701E-3"/>
    <n v="0"/>
    <n v="2"/>
    <s v="/request/order_call/"/>
    <m/>
    <m/>
    <m/>
    <m/>
    <n v="1"/>
    <n v="0.5"/>
    <n v="20353"/>
    <n v="1"/>
    <s v="google"/>
  </r>
  <r>
    <s v="GA1.2.1089601914.1579068162"/>
    <s v="Mercedes-krasnodar.ru"/>
    <s v="Mercedes"/>
    <s v="Anapa"/>
    <s v="Krasnodar Krai"/>
    <s v="Chrome"/>
    <s v="desktop"/>
    <x v="15"/>
    <n v="22"/>
    <s v="Mercedes_Krasnodar_Poisk"/>
    <e v="#NAME?"/>
    <s v="cpc"/>
    <s v="google"/>
    <n v="2.5578703703703701E-3"/>
    <n v="0"/>
    <n v="2"/>
    <s v="/special/purchase/gls/item66188051.php"/>
    <m/>
    <m/>
    <m/>
    <m/>
    <n v="1"/>
    <n v="0.5"/>
    <n v="35336"/>
    <n v="1"/>
    <s v="google"/>
  </r>
  <r>
    <s v="GA1.2.1353583920.1579080582"/>
    <s v="Mercedes-krasnodar.ru"/>
    <s v="Mercedes"/>
    <s v="Yeysk"/>
    <s v="Krasnodar Krai"/>
    <s v="Chrome"/>
    <s v="desktop"/>
    <x v="15"/>
    <n v="14"/>
    <s v="Mercedes_Krasnodar_Poisk"/>
    <e v="#NAME?"/>
    <s v="cpc"/>
    <s v="google"/>
    <n v="2.4189814814814799E-3"/>
    <n v="0"/>
    <n v="1"/>
    <s v="/special/purchase/e220/?placement="/>
    <m/>
    <m/>
    <m/>
    <m/>
    <n v="0"/>
    <n v="0"/>
    <n v="0"/>
    <n v="0"/>
    <s v="google"/>
  </r>
  <r>
    <s v="GA1.2.1827735997.1579154594"/>
    <s v="Mercedes-krasnodar.ru"/>
    <s v="Mercedes"/>
    <s v="(not set)"/>
    <s v="Krasnodar Krai"/>
    <s v="Chrome"/>
    <s v="tablet"/>
    <x v="15"/>
    <n v="4"/>
    <s v="Mercedes_Krasnodar_Poisk"/>
    <e v="#NAME?"/>
    <s v="cpc"/>
    <s v="google"/>
    <n v="1.8518518518518501E-4"/>
    <n v="0"/>
    <n v="1"/>
    <s v="/special/purchase/gls/?placement="/>
    <m/>
    <m/>
    <m/>
    <m/>
    <n v="1"/>
    <n v="1"/>
    <n v="38627"/>
    <n v="1"/>
    <s v="google"/>
  </r>
  <r>
    <s v="GA1.2.753437469.1579178360"/>
    <s v="Mercedes-krasnodar.ru"/>
    <s v="Mercedes"/>
    <s v="Sochi"/>
    <s v="Krasnodar Krai"/>
    <s v="Safari"/>
    <s v="mobile"/>
    <x v="15"/>
    <n v="10"/>
    <s v="Mercedes_Krasnodar_Poisk"/>
    <e v="#NAME?"/>
    <s v="cpc"/>
    <s v="google"/>
    <n v="8.4490740740740696E-4"/>
    <n v="0"/>
    <n v="1"/>
    <s v="/"/>
    <m/>
    <m/>
    <m/>
    <m/>
    <n v="1"/>
    <n v="1"/>
    <n v="17157"/>
    <n v="1"/>
    <s v="google"/>
  </r>
  <r>
    <s v="GA1.2.753437469.1579178360"/>
    <s v="Mercedes-krasnodar.ru"/>
    <s v="Mercedes"/>
    <s v="Sochi"/>
    <s v="Krasnodar Krai"/>
    <s v="Safari"/>
    <s v="mobile"/>
    <x v="15"/>
    <n v="10"/>
    <s v="Mercedes_Krasnodar_Poisk"/>
    <e v="#NAME?"/>
    <s v="cpc"/>
    <s v="google"/>
    <n v="8.4490740740740696E-4"/>
    <n v="0"/>
    <n v="1"/>
    <s v="/special/purchase/?placement="/>
    <m/>
    <m/>
    <m/>
    <m/>
    <n v="1"/>
    <n v="1"/>
    <n v="34098"/>
    <n v="1"/>
    <s v="google"/>
  </r>
  <r>
    <s v="GA1.2.575840565.1578214596"/>
    <s v="Mercedes-krasnodar.ru"/>
    <s v="Mercedes"/>
    <s v="(not set)"/>
    <s v="Krasnodar Krai"/>
    <s v="YaBrowser"/>
    <s v="tablet"/>
    <x v="15"/>
    <n v="16"/>
    <n v="36451518"/>
    <s v="киа соренто новый"/>
    <s v="cpc"/>
    <s v="yandex"/>
    <n v="1.0185185185185199E-3"/>
    <n v="0"/>
    <n v="2"/>
    <s v="/models/glc/options/"/>
    <m/>
    <m/>
    <m/>
    <m/>
    <n v="1"/>
    <n v="0.5"/>
    <n v="44489"/>
    <n v="1"/>
    <s v="YANDEX"/>
  </r>
  <r>
    <s v="GA1.2.575840565.1578214596"/>
    <s v="Mercedes-krasnodar.ru"/>
    <s v="Mercedes"/>
    <s v="(not set)"/>
    <s v="Krasnodar Krai"/>
    <s v="YaBrowser"/>
    <s v="tablet"/>
    <x v="15"/>
    <n v="16"/>
    <n v="36451518"/>
    <s v="киа соренто новый"/>
    <s v="cpc"/>
    <s v="yandex"/>
    <n v="1.0185185185185199E-3"/>
    <n v="0"/>
    <n v="2"/>
    <s v="/special/purchase/glc/?calltouch_tm=yd_c:36451518_gb:3435680562_ad:6081162404_ph:14000356678_st:search_pt:premium_p:2_s:none_dt:tablet_reg:11002_ret:_apt:none&amp;yclid=18362364918914638418"/>
    <m/>
    <m/>
    <m/>
    <m/>
    <n v="0"/>
    <n v="0"/>
    <n v="0"/>
    <n v="0"/>
    <s v="YANDEX"/>
  </r>
  <r>
    <s v="GA1.2.575840565.1578214596"/>
    <s v="Mercedes-krasnodar.ru"/>
    <s v="Mercedes"/>
    <s v="(not set)"/>
    <s v="Krasnodar Krai"/>
    <s v="YaBrowser"/>
    <s v="tablet"/>
    <x v="15"/>
    <n v="16"/>
    <n v="36451518"/>
    <s v="киа соренто новый"/>
    <s v="cpc"/>
    <s v="yandex"/>
    <n v="1.0185185185185199E-3"/>
    <n v="0"/>
    <n v="2"/>
    <s v="/special/purchase/glc/?calltouch_tm=yd_c:36451518_gb:3435680562_ad:6081162404_ph:14000356678_st:search_pt:premium_p:2_s:none_dt:tablet_reg:11002_ret:_apt:none&amp;yclid=18362812033352633234"/>
    <m/>
    <m/>
    <m/>
    <m/>
    <n v="1"/>
    <n v="0.5"/>
    <n v="17689"/>
    <n v="1"/>
    <s v="YANDEX"/>
  </r>
  <r>
    <s v="GA1.2.409910424.1579149531"/>
    <s v="Mercedes-krasnodar.ru"/>
    <s v="Mercedes"/>
    <s v="(not set)"/>
    <s v="Krasnodar Krai"/>
    <s v="Samsung Internet"/>
    <s v="mobile"/>
    <x v="15"/>
    <n v="4"/>
    <n v="36451542"/>
    <s v="киа стингер"/>
    <s v="cpc"/>
    <s v="yandex"/>
    <n v="2.6620370370370399E-4"/>
    <n v="0"/>
    <n v="1"/>
    <s v="/special/purchase/GT_AMG/?calltouch_tm=yd_c:36451542_gb:3435681372_ad:6081169341_ph:14000866562_st:search_pt:premium_p:3_s:none_dt:mobile_reg:10995_ret:_apt:none&amp;yclid=18360531599554280110"/>
    <m/>
    <m/>
    <m/>
    <m/>
    <n v="0"/>
    <n v="0"/>
    <n v="0"/>
    <n v="0"/>
    <s v="YANDEX"/>
  </r>
  <r>
    <s v="GA1.2.1931903250.1579159515"/>
    <s v="Mercedes-krasnodar.ru"/>
    <s v="Mercedes"/>
    <s v="(not set)"/>
    <s v="Krasnodar Krai"/>
    <s v="Chrome"/>
    <s v="desktop"/>
    <x v="15"/>
    <n v="2"/>
    <n v="36451494"/>
    <s v="киа оптима"/>
    <s v="cpc"/>
    <s v="yandex"/>
    <n v="1.1574074074074101E-5"/>
    <n v="0"/>
    <n v="1"/>
    <s v="/special/purchase/e400/?calltouch_tm=yd_c:36451494_gb:3435678542_ad:6081153735_ph:14000345046_st:search_pt:premium_p:3_s:none_dt:desktop_reg:10997_ret:_apt:none&amp;yclid=18363147477565870056"/>
    <m/>
    <m/>
    <m/>
    <m/>
    <n v="0"/>
    <n v="0"/>
    <n v="0"/>
    <n v="0"/>
    <s v="YANDEX"/>
  </r>
  <r>
    <s v="GA1.2.1978417712.1579153823"/>
    <s v="Mercedes-krasnodar.ru"/>
    <s v="Mercedes"/>
    <s v="Novorossiysk"/>
    <s v="Krasnodar Krai"/>
    <s v="Chrome"/>
    <s v="desktop"/>
    <x v="15"/>
    <n v="14"/>
    <n v="36451549"/>
    <s v="киа краснодар"/>
    <s v="cpc"/>
    <s v="yandex"/>
    <n v="1.74768518518519E-3"/>
    <n v="0"/>
    <n v="2"/>
    <s v="(entrance)"/>
    <m/>
    <m/>
    <m/>
    <m/>
    <n v="1"/>
    <n v="0.5"/>
    <n v="13865"/>
    <n v="1"/>
    <s v="YANDEX"/>
  </r>
  <r>
    <s v="GA1.2.1978417712.1579153823"/>
    <s v="Mercedes-krasnodar.ru"/>
    <s v="Mercedes"/>
    <s v="Novorossiysk"/>
    <s v="Krasnodar Krai"/>
    <s v="Chrome"/>
    <s v="desktop"/>
    <x v="15"/>
    <n v="14"/>
    <n v="36451549"/>
    <s v="киа краснодар"/>
    <s v="cpc"/>
    <s v="yandex"/>
    <n v="1.74768518518519E-3"/>
    <n v="0"/>
    <n v="2"/>
    <s v="/special/purchase/?calltouch_tm=yd_c:36451549_gb:3435681394_ad:6081170080_ph:14000399300_st:search_pt:premium_p:3_s:none_dt:desktop_reg:970_ret:_apt:none&amp;yclid=18361658138321521786"/>
    <m/>
    <m/>
    <m/>
    <m/>
    <n v="1"/>
    <n v="0.5"/>
    <n v="30578"/>
    <n v="1"/>
    <s v="YANDEX"/>
  </r>
  <r>
    <s v="GA1.2.1776014138.1579153510"/>
    <s v="Mercedes-krasnodar.ru"/>
    <s v="Mercedes"/>
    <s v="Sochi"/>
    <s v="Krasnodar Krai"/>
    <s v="YaBrowser"/>
    <s v="desktop"/>
    <x v="15"/>
    <n v="4"/>
    <n v="36451490"/>
    <s v="киа серато краснодар"/>
    <s v="cpc"/>
    <s v="yandex"/>
    <n v="3.9351851851851901E-4"/>
    <n v="0"/>
    <n v="1"/>
    <s v="/special/purchase/c200/?calltouch_tm=yd_c:36451490_gb:3435678324_ad:6081150692_ph:14000338682_st:search_pt:premium_p:1_s:none_dt:desktop_reg:35_ret:_apt:none&amp;yclid=18361573026435989322"/>
    <m/>
    <m/>
    <m/>
    <m/>
    <n v="1"/>
    <n v="1"/>
    <n v="38408"/>
    <n v="1"/>
    <s v="YANDEX"/>
  </r>
  <r>
    <s v="GA1.2.376859240.1579161197"/>
    <s v="BMW-keyauto-krd.ru"/>
    <s v="BMW"/>
    <s v="Kostroma"/>
    <s v="Kostroma Oblast"/>
    <s v="Chrome"/>
    <s v="desktop"/>
    <x v="15"/>
    <n v="8"/>
    <s v="(not set)"/>
    <s v="(not set)"/>
    <s v="(none)"/>
    <s v="(direct)"/>
    <n v="6.4814814814814802E-4"/>
    <n v="0"/>
    <n v="1"/>
    <s v="/?keyauto_from=1"/>
    <m/>
    <m/>
    <m/>
    <m/>
    <n v="1"/>
    <n v="1"/>
    <n v="25295"/>
    <n v="1"/>
    <s v="(direct)"/>
  </r>
  <r>
    <s v="GA1.2.1423877657.1579195779"/>
    <s v="Mercedes-krasnodar.ru"/>
    <s v="Mercedes"/>
    <s v="Kostroma"/>
    <s v="Kostroma Oblast"/>
    <s v="Chrome"/>
    <s v="desktop"/>
    <x v="15"/>
    <n v="2"/>
    <s v="(not set)"/>
    <s v="(not provided)"/>
    <s v="organic"/>
    <s v="google"/>
    <n v="0"/>
    <n v="0"/>
    <n v="1"/>
    <s v="/models/e220/options/"/>
    <m/>
    <m/>
    <m/>
    <m/>
    <n v="1"/>
    <n v="1"/>
    <n v="8815"/>
    <n v="1"/>
    <s v="google"/>
  </r>
  <r>
    <s v="GA1.2.1078154117.1579165557"/>
    <s v="BMW-keyauto-krd.ru"/>
    <s v="BMW"/>
    <s v="Syktyvkar"/>
    <s v="Komi Republic"/>
    <s v="Chrome"/>
    <s v="desktop"/>
    <x v="15"/>
    <n v="2"/>
    <s v="(not set)"/>
    <s v="(not set)"/>
    <s v="(none)"/>
    <s v="(direct)"/>
    <n v="0"/>
    <n v="0"/>
    <n v="1"/>
    <s v="(entrance)"/>
    <m/>
    <m/>
    <m/>
    <m/>
    <n v="1"/>
    <n v="1"/>
    <n v="20003"/>
    <n v="1"/>
    <s v="(direct)"/>
  </r>
  <r>
    <s v="GA1.2.776903449.1578595635"/>
    <s v="Mercedes-krasnodar.ru"/>
    <s v="Mercedes"/>
    <s v="(not set)"/>
    <s v="Kirovohrad Oblast"/>
    <s v="Opera"/>
    <s v="desktop"/>
    <x v="15"/>
    <n v="10"/>
    <s v="(not set)"/>
    <s v="(not set)"/>
    <s v="referral"/>
    <s v="yandex.ru"/>
    <n v="1.99074074074074E-3"/>
    <n v="0"/>
    <n v="1"/>
    <s v="(entrance)"/>
    <m/>
    <m/>
    <m/>
    <m/>
    <n v="1"/>
    <n v="1"/>
    <n v="14885"/>
    <n v="1"/>
    <s v="yandex.ru"/>
  </r>
  <r>
    <s v="GA1.2.1947987723.1579185346"/>
    <s v="cars.BMW-keyauto-krd.ru"/>
    <s v="BMW"/>
    <s v="Kirov"/>
    <s v="Kirov Oblast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36013"/>
    <n v="1"/>
    <s v="BMW-keyauto-krd.ru"/>
  </r>
  <r>
    <s v="GA1.2.1947987723.1579185346"/>
    <s v="BMW-keyauto-krd.ru"/>
    <s v="BMW"/>
    <s v="Kirov"/>
    <s v="Kirov Oblast"/>
    <s v="Chrome"/>
    <s v="mobile"/>
    <x v="15"/>
    <n v="6"/>
    <s v="(not set)"/>
    <s v="(not provided)"/>
    <s v="organic"/>
    <s v="google"/>
    <n v="3.1944444444444399E-3"/>
    <n v="0"/>
    <n v="2"/>
    <s v="/"/>
    <m/>
    <m/>
    <m/>
    <m/>
    <n v="0"/>
    <n v="0"/>
    <n v="0"/>
    <n v="0"/>
    <s v="google"/>
  </r>
  <r>
    <s v="GA1.2.642751214.1579169859"/>
    <s v="Mercedes-krasnodar.ru"/>
    <s v="Mercedes"/>
    <s v="Surgut"/>
    <s v="Khanty-Mansi Autonomous Okrug"/>
    <s v="Chrome"/>
    <s v="desktop"/>
    <x v="15"/>
    <n v="30"/>
    <s v="(not set)"/>
    <s v="(not set)"/>
    <s v="organic"/>
    <s v="yandex"/>
    <n v="4.0162037037037003E-2"/>
    <n v="0"/>
    <n v="1"/>
    <s v="/"/>
    <m/>
    <m/>
    <m/>
    <m/>
    <n v="0"/>
    <n v="0"/>
    <n v="0"/>
    <n v="0"/>
    <s v="YANDEX"/>
  </r>
  <r>
    <s v="GA1.2.1119046991.1579163981"/>
    <s v="BMW-keyauto-krd.ru"/>
    <s v="BMW"/>
    <s v="Surgut"/>
    <s v="Khanty-Mansi Autonomous Okrug"/>
    <s v="Chrome"/>
    <s v="mobile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47042908.1578555186"/>
    <s v="BMW-keyauto-krd.ru"/>
    <s v="BMW"/>
    <s v="Surgut"/>
    <s v="Khanty-Mansi Autonomous Okrug"/>
    <s v="Chrome"/>
    <s v="mobile"/>
    <x v="15"/>
    <n v="2"/>
    <s v="(not set)"/>
    <s v="(not set)"/>
    <s v="(none)"/>
    <s v="(direct)"/>
    <n v="0"/>
    <n v="0"/>
    <n v="1"/>
    <s v="/?keyauto_from=1"/>
    <m/>
    <m/>
    <m/>
    <m/>
    <n v="1"/>
    <n v="1"/>
    <n v="33432"/>
    <n v="1"/>
    <s v="(direct)"/>
  </r>
  <r>
    <s v="GA1.2.331261978.1579171546"/>
    <s v="Mercedes-krasnodar.ru"/>
    <s v="Mercedes"/>
    <s v="Surgut"/>
    <s v="Khanty-Mansi Autonomous Okrug"/>
    <s v="Chrome"/>
    <s v="mobile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52062244.1579197952"/>
    <s v="Mercedes-krasnodar.ru"/>
    <s v="Mercedes"/>
    <s v="Khabarovsk"/>
    <s v="Khabarovsk Krai"/>
    <s v="Chrome"/>
    <s v="mobile"/>
    <x v="15"/>
    <n v="6"/>
    <s v="(not set)"/>
    <s v="(not set)"/>
    <s v="(none)"/>
    <s v="(direct)"/>
    <n v="3.1944444444444399E-3"/>
    <n v="0"/>
    <n v="1"/>
    <s v="/buy/cars/gls/"/>
    <m/>
    <m/>
    <m/>
    <m/>
    <n v="1"/>
    <n v="1"/>
    <n v="36486"/>
    <n v="1"/>
    <s v="(direct)"/>
  </r>
  <r>
    <s v="GA1.2.57459317.1578376412"/>
    <s v="BMW-keyauto-krd.ru"/>
    <s v="BMW"/>
    <s v="Khabarovsk"/>
    <s v="Khabarovsk Krai"/>
    <s v="Chrome"/>
    <s v="desktop"/>
    <x v="15"/>
    <n v="4"/>
    <s v="(not set)"/>
    <s v="(not set)"/>
    <s v="referral"/>
    <s v="yandex.ru"/>
    <n v="1.50462962962963E-4"/>
    <n v="0"/>
    <n v="1"/>
    <s v="/?keyauto_from=1"/>
    <m/>
    <m/>
    <m/>
    <m/>
    <n v="1"/>
    <n v="1"/>
    <n v="9645"/>
    <n v="1"/>
    <s v="yandex.ru"/>
  </r>
  <r>
    <s v="GA1.2.1088863455.1579201354"/>
    <s v="Mercedes-krasnodar.ru"/>
    <s v="Mercedes"/>
    <s v="Khabarovsk"/>
    <s v="Khabarovsk Krai"/>
    <s v="Safari"/>
    <s v="mobile"/>
    <x v="15"/>
    <n v="40"/>
    <s v="(not set)"/>
    <s v="(not set)"/>
    <s v="referral"/>
    <s v="yandex.ru"/>
    <n v="8.0092592592592594E-3"/>
    <n v="0"/>
    <n v="1"/>
    <s v="/"/>
    <m/>
    <m/>
    <m/>
    <m/>
    <n v="1"/>
    <n v="1"/>
    <n v="26690"/>
    <n v="1"/>
    <s v="yandex.ru"/>
  </r>
  <r>
    <s v="GA1.2.2067173374.1578836394"/>
    <s v="Mercedes-krasnodar.ru"/>
    <s v="Mercedes"/>
    <s v="Khabarovsk"/>
    <s v="Khabarovsk Krai"/>
    <s v="Safari"/>
    <s v="mobile"/>
    <x v="15"/>
    <n v="6"/>
    <s v="(not set)"/>
    <s v="(not set)"/>
    <s v="referral"/>
    <s v="yandex.ru"/>
    <n v="1.2650462962963E-2"/>
    <n v="0"/>
    <n v="1"/>
    <s v="/"/>
    <m/>
    <m/>
    <m/>
    <m/>
    <n v="0"/>
    <n v="0"/>
    <n v="0"/>
    <n v="0"/>
    <s v="yandex.ru"/>
  </r>
  <r>
    <s v="GA1.2.363974372.1579183228"/>
    <s v="BMW-keyauto-krd.ru"/>
    <s v="BMW"/>
    <s v="Khabarovsk"/>
    <s v="Khabarovsk Krai"/>
    <s v="Chrome"/>
    <s v="mobile"/>
    <x v="15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25892"/>
    <n v="1"/>
    <s v="YANDEX"/>
  </r>
  <r>
    <s v="GA1.2.57459317.1578376412"/>
    <s v="cars.BMW-keyauto-krd.ru"/>
    <s v="BMW"/>
    <s v="Khabarovsk"/>
    <s v="Khabarovsk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21212"/>
    <n v="1"/>
    <s v="BMW-keyauto-krd.ru"/>
  </r>
  <r>
    <s v="GA1.2.1862539859.1579148705"/>
    <s v="Mercedes-krasnodar.ru"/>
    <s v="Mercedes"/>
    <s v="Khabarovsk"/>
    <s v="Khabarovsk Krai"/>
    <s v="YaBrowser"/>
    <s v="mobile"/>
    <x v="15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mobile_reg:73_ret:_apt:none&amp;yclid=18360314064467949708"/>
    <m/>
    <m/>
    <m/>
    <m/>
    <n v="0"/>
    <n v="0"/>
    <s v="0 ₽"/>
    <n v="0"/>
    <s v="YANDEX"/>
  </r>
  <r>
    <s v="GA1.2.1550458985.1579029658"/>
    <s v="BMW-keyauto-krd.ru"/>
    <s v="BMW"/>
    <s v="Cherkessk"/>
    <s v="Karachay-Cherkessia"/>
    <s v="YaBrowser"/>
    <s v="mobile"/>
    <x v="15"/>
    <n v="6"/>
    <s v="(not set)"/>
    <s v="(not set)"/>
    <s v="referral"/>
    <s v="BMW-keyauto-krd.ru"/>
    <n v="1.2268518518518501E-3"/>
    <n v="0"/>
    <n v="1"/>
    <s v="(entrance)"/>
    <m/>
    <m/>
    <m/>
    <m/>
    <n v="1"/>
    <n v="1"/>
    <n v="34597"/>
    <n v="1"/>
    <s v="BMW-keyauto-krd.ru"/>
  </r>
  <r>
    <s v="GA1.2.383852260.1579198813"/>
    <s v="BMW-keyauto-krd.ru"/>
    <s v="BMW"/>
    <s v="Cherkessk"/>
    <s v="Karachay-Cherkessia"/>
    <s v="Safari"/>
    <s v="mobile"/>
    <x v="15"/>
    <n v="4"/>
    <s v="(not set)"/>
    <s v="(not set)"/>
    <s v="(none)"/>
    <s v="(direct)"/>
    <n v="5.09259259259259E-4"/>
    <n v="0"/>
    <n v="1"/>
    <s v="/?keyauto_from=1"/>
    <m/>
    <m/>
    <m/>
    <m/>
    <n v="1"/>
    <n v="1"/>
    <n v="9105"/>
    <n v="1"/>
    <s v="(direct)"/>
  </r>
  <r>
    <s v="GA1.2.780979643.1574347042"/>
    <s v="cars.BMW-keyauto-krd.ru"/>
    <s v="BMW"/>
    <s v="Cherkessk"/>
    <s v="Karachay-Cherkessia"/>
    <s v="Firefox"/>
    <s v="desktop"/>
    <x v="15"/>
    <n v="4"/>
    <s v="(not set)"/>
    <s v="(not set)"/>
    <s v="referral"/>
    <s v="BMW-keyauto-krd.ru"/>
    <n v="1.5393518518518499E-3"/>
    <n v="0"/>
    <n v="1"/>
    <s v="/"/>
    <m/>
    <m/>
    <m/>
    <m/>
    <n v="0"/>
    <n v="0"/>
    <n v="0"/>
    <n v="0"/>
    <s v="BMW-keyauto-krd.ru"/>
  </r>
  <r>
    <s v="GA1.2.1550458985.1579029658"/>
    <s v="BMW-keyauto-krd.ru"/>
    <s v="BMW"/>
    <s v="Cherkessk"/>
    <s v="Karachay-Cherkessia"/>
    <s v="YaBrowser"/>
    <s v="mobile"/>
    <x v="15"/>
    <n v="6"/>
    <s v="(not set)"/>
    <s v="(not set)"/>
    <s v="referral"/>
    <s v="BMW-keyauto-krd.ru"/>
    <n v="1.2268518518518501E-3"/>
    <n v="0"/>
    <n v="1"/>
    <s v="/"/>
    <m/>
    <m/>
    <m/>
    <m/>
    <n v="0"/>
    <n v="0"/>
    <n v="0"/>
    <n v="0"/>
    <s v="BMW-keyauto-krd.ru"/>
  </r>
  <r>
    <s v="GA1.2.1331193877.1579166032"/>
    <s v="Mercedes-krasnodar.ru"/>
    <s v="Mercedes"/>
    <s v="Cherkessk"/>
    <s v="Karachay-Cherkessia"/>
    <s v="YaBrowser"/>
    <s v="mobile"/>
    <x v="15"/>
    <n v="6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1550458985.1579029658"/>
    <s v="BMW-keyauto-krd.ru"/>
    <s v="BMW"/>
    <s v="Cherkessk"/>
    <s v="Karachay-Cherkessia"/>
    <s v="YaBrowser"/>
    <s v="mobile"/>
    <x v="15"/>
    <n v="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50458985.1579029658"/>
    <s v="BMW-keyauto-krd.ru"/>
    <s v="BMW"/>
    <s v="Cherkessk"/>
    <s v="Karachay-Cherkessia"/>
    <s v="YaBrowser"/>
    <s v="mobile"/>
    <x v="15"/>
    <n v="6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780979643.1574347042"/>
    <s v="BMW-keyauto-krd.ru"/>
    <s v="BMW"/>
    <s v="Cherkessk"/>
    <s v="Karachay-Cherkessia"/>
    <s v="Firefox"/>
    <s v="desktop"/>
    <x v="15"/>
    <n v="2"/>
    <s v="(not set)"/>
    <s v="(not set)"/>
    <s v="referral"/>
    <s v="BMW-keyauto-krd.ru"/>
    <n v="0"/>
    <n v="0"/>
    <n v="1"/>
    <s v="/?keyauto_from=1"/>
    <m/>
    <m/>
    <m/>
    <m/>
    <n v="1"/>
    <n v="1"/>
    <n v="10816"/>
    <n v="1"/>
    <s v="BMW-keyauto-krd.ru"/>
  </r>
  <r>
    <s v="GA1.2.798790378.1579199905"/>
    <s v="BMW-keyauto-krd.ru"/>
    <s v="BMW"/>
    <s v="Cherkessk"/>
    <s v="Karachay-Cherkessia"/>
    <s v="Android Webview"/>
    <s v="mobile"/>
    <x v="15"/>
    <n v="2"/>
    <s v="(not set)"/>
    <s v="(not set)"/>
    <s v="(none)"/>
    <s v="(direct)"/>
    <n v="0"/>
    <n v="0"/>
    <n v="1"/>
    <s v="/?keyauto_from=1"/>
    <m/>
    <m/>
    <m/>
    <m/>
    <n v="1"/>
    <n v="1"/>
    <n v="19262"/>
    <n v="1"/>
    <s v="(direct)"/>
  </r>
  <r>
    <s v="GA1.2.538179715.1579195321"/>
    <s v="BMW-keyauto-krd.ru"/>
    <s v="BMW"/>
    <s v="Cherkessk"/>
    <s v="Karachay-Cherkessia"/>
    <s v="Safari"/>
    <s v="mobile"/>
    <x v="15"/>
    <n v="6"/>
    <s v="(not set)"/>
    <s v="(not provided)"/>
    <s v="organic"/>
    <s v="google"/>
    <n v="3.1250000000000002E-3"/>
    <n v="0"/>
    <n v="1"/>
    <s v="/?keyauto_from=1"/>
    <m/>
    <m/>
    <m/>
    <m/>
    <n v="1"/>
    <n v="1"/>
    <n v="29678"/>
    <n v="1"/>
    <s v="google"/>
  </r>
  <r>
    <s v="GA1.2.1730786.1579175849"/>
    <s v="BMW-keyauto-krd.ru"/>
    <s v="BMW"/>
    <s v="Cherkessk"/>
    <s v="Karachay-Cherkessia"/>
    <s v="Chrome"/>
    <s v="mobile"/>
    <x v="15"/>
    <n v="4"/>
    <s v="(not set)"/>
    <s v="(not provided)"/>
    <s v="organic"/>
    <s v="google"/>
    <n v="6.01851851851852E-4"/>
    <n v="0"/>
    <n v="1"/>
    <s v="(entrance)"/>
    <m/>
    <m/>
    <m/>
    <m/>
    <n v="1"/>
    <n v="1"/>
    <n v="28400"/>
    <n v="1"/>
    <s v="google"/>
  </r>
  <r>
    <s v="GA1.2.1659821149.1579027260"/>
    <s v="BMW-keyauto-krd.ru"/>
    <s v="BMW"/>
    <s v="Kaluga"/>
    <s v="Kaluga Oblast"/>
    <s v="YaBrowser"/>
    <s v="desktop"/>
    <x v="15"/>
    <n v="2"/>
    <s v="(not set)"/>
    <s v="(not set)"/>
    <s v="referral"/>
    <s v="BMW-keyauto-krd.ru"/>
    <n v="0"/>
    <n v="0"/>
    <n v="1"/>
    <s v="/?keyauto_from=1"/>
    <m/>
    <m/>
    <m/>
    <m/>
    <n v="1"/>
    <n v="1"/>
    <n v="28827"/>
    <n v="1"/>
    <s v="BMW-keyauto-krd.ru"/>
  </r>
  <r>
    <s v="GA1.2.739476139.1579156140"/>
    <s v="BMW-keyauto-krd.ru"/>
    <s v="BMW"/>
    <s v="Nalchik"/>
    <s v="Kabardino-Balkaria"/>
    <s v="YaBrowser"/>
    <s v="desktop"/>
    <x v="15"/>
    <n v="8"/>
    <s v="(not set)"/>
    <s v="(not set)"/>
    <s v="referral"/>
    <s v="cars.BMW-keyauto-krd.ru"/>
    <n v="1.8518518518518501E-4"/>
    <n v="0"/>
    <n v="1"/>
    <s v="/offers/buy/"/>
    <m/>
    <m/>
    <m/>
    <m/>
    <n v="1"/>
    <n v="1"/>
    <n v="31556"/>
    <n v="1"/>
    <s v="cars.BMW-keyauto-krd.ru"/>
  </r>
  <r>
    <s v="GA1.2.1431771390.1579204373"/>
    <s v="BMW-keyauto-krd.ru"/>
    <s v="BMW"/>
    <s v="Nalchik"/>
    <s v="Kabardino-Balkaria"/>
    <s v="YaBrowser"/>
    <s v="mobile"/>
    <x v="15"/>
    <n v="14"/>
    <s v="(not set)"/>
    <s v="(not set)"/>
    <s v="referral"/>
    <s v="BMW-keyauto-krd.ru"/>
    <n v="1.80555555555556E-3"/>
    <n v="0"/>
    <n v="1"/>
    <s v="/?keyauto_from=1"/>
    <m/>
    <m/>
    <m/>
    <m/>
    <n v="1"/>
    <n v="1"/>
    <n v="13521"/>
    <n v="1"/>
    <s v="BMW-keyauto-krd.ru"/>
  </r>
  <r>
    <s v="GA1.2.7760319.1579205135"/>
    <s v="BMW-keyauto-krd.ru"/>
    <s v="BMW"/>
    <s v="Nalchik"/>
    <s v="Kabardino-Balkaria"/>
    <s v="Samsung Internet"/>
    <s v="mobile"/>
    <x v="15"/>
    <n v="8"/>
    <s v="(not set)"/>
    <s v="(not set)"/>
    <s v="(none)"/>
    <s v="(direct)"/>
    <n v="6.3657407407407402E-4"/>
    <n v="0"/>
    <n v="1"/>
    <s v="/?keyauto_from=1"/>
    <m/>
    <m/>
    <m/>
    <m/>
    <n v="0"/>
    <n v="0"/>
    <n v="0"/>
    <n v="0"/>
    <s v="(direct)"/>
  </r>
  <r>
    <s v="GA1.2.1431771390.1579204373"/>
    <s v="BMW-keyauto-krd.ru"/>
    <s v="BMW"/>
    <s v="Nalchik"/>
    <s v="Kabardino-Balkaria"/>
    <s v="YaBrowser"/>
    <s v="mobile"/>
    <x v="15"/>
    <n v="14"/>
    <s v="(not set)"/>
    <s v="(not set)"/>
    <s v="(none)"/>
    <s v="(direct)"/>
    <n v="6.9444444444444404E-4"/>
    <n v="0"/>
    <n v="1"/>
    <s v="/?keyauto_from=1"/>
    <m/>
    <m/>
    <m/>
    <m/>
    <n v="0"/>
    <n v="0"/>
    <n v="0"/>
    <n v="0"/>
    <s v="(direct)"/>
  </r>
  <r>
    <s v="GA1.2.739476139.1579156140"/>
    <s v="BMW-keyauto-krd.ru"/>
    <s v="BMW"/>
    <s v="Nalchik"/>
    <s v="Kabardino-Balkaria"/>
    <s v="YaBrowser"/>
    <s v="desktop"/>
    <x v="15"/>
    <n v="8"/>
    <s v="(not set)"/>
    <s v="(not set)"/>
    <s v="referral"/>
    <s v="cars.BMW-keyauto-krd.ru"/>
    <n v="1.8518518518518501E-4"/>
    <n v="0"/>
    <n v="1"/>
    <s v="/"/>
    <m/>
    <m/>
    <m/>
    <m/>
    <n v="0"/>
    <n v="0"/>
    <n v="0"/>
    <n v="0"/>
    <s v="cars.BMW-keyauto-krd.ru"/>
  </r>
  <r>
    <s v="GA1.2.1431771390.1579204373"/>
    <s v="BMW-keyauto-krd.ru"/>
    <s v="BMW"/>
    <s v="Nalchik"/>
    <s v="Kabardino-Balkaria"/>
    <s v="YaBrowser"/>
    <s v="mobile"/>
    <x v="15"/>
    <n v="14"/>
    <s v="(not set)"/>
    <s v="(not set)"/>
    <s v="(none)"/>
    <s v="(direct)"/>
    <n v="6.9444444444444404E-4"/>
    <n v="0"/>
    <n v="1"/>
    <s v="/"/>
    <m/>
    <m/>
    <m/>
    <m/>
    <n v="1"/>
    <n v="1"/>
    <n v="19830"/>
    <n v="1"/>
    <s v="(direct)"/>
  </r>
  <r>
    <s v="GA1.2.1431771390.1579204373"/>
    <s v="BMW-keyauto-krd.ru"/>
    <s v="BMW"/>
    <s v="Nalchik"/>
    <s v="Kabardino-Balkaria"/>
    <s v="YaBrowser"/>
    <s v="mobile"/>
    <x v="15"/>
    <n v="14"/>
    <s v="(not set)"/>
    <s v="(not set)"/>
    <s v="referral"/>
    <s v="BMW-keyauto-krd.ru"/>
    <n v="1.80555555555556E-3"/>
    <n v="0"/>
    <n v="1"/>
    <s v="/"/>
    <m/>
    <m/>
    <m/>
    <m/>
    <n v="1"/>
    <n v="1"/>
    <n v="18001"/>
    <n v="1"/>
    <s v="BMW-keyauto-krd.ru"/>
  </r>
  <r>
    <s v="GA1.2.739476139.1579156140"/>
    <s v="cars.BMW-keyauto-krd.ru"/>
    <s v="BMW"/>
    <s v="Nalchik"/>
    <s v="Kabardino-Balkaria"/>
    <s v="YaBrowser"/>
    <s v="desktop"/>
    <x v="15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739476139.1579156140"/>
    <s v="cars.BMW-keyauto-krd.ru"/>
    <s v="BMW"/>
    <s v="Nalchik"/>
    <s v="Kabardino-Balkaria"/>
    <s v="YaBrowser"/>
    <s v="desktop"/>
    <x v="15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1466207728.1579176357"/>
    <s v="BMW-keyauto-krd.ru"/>
    <s v="BMW"/>
    <s v="Nalchik"/>
    <s v="Kabardino-Balkaria"/>
    <s v="YaBrowser"/>
    <s v="mobile"/>
    <x v="1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39476139.1579156140"/>
    <s v="BMW-keyauto-krd.ru"/>
    <s v="BMW"/>
    <s v="Nalchik"/>
    <s v="Kabardino-Balkaria"/>
    <s v="YaBrowser"/>
    <s v="desktop"/>
    <x v="15"/>
    <n v="8"/>
    <s v="(not set)"/>
    <s v="(not provided)"/>
    <s v="organic"/>
    <s v="google"/>
    <n v="3.2407407407407401E-4"/>
    <n v="0"/>
    <n v="1"/>
    <s v="/offers/buy/"/>
    <m/>
    <m/>
    <m/>
    <m/>
    <n v="0"/>
    <n v="0"/>
    <n v="0"/>
    <n v="0"/>
    <s v="google"/>
  </r>
  <r>
    <s v="GA1.2.606313453.1579153058"/>
    <s v="BMW-keyauto-krd.ru"/>
    <s v="BMW"/>
    <s v="Nalchik"/>
    <s v="Kabardino-Balkaria"/>
    <s v="Chrome"/>
    <s v="desktop"/>
    <x v="15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739476139.1579156140"/>
    <s v="BMW-keyauto-krd.ru"/>
    <s v="BMW"/>
    <s v="Nalchik"/>
    <s v="Kabardino-Balkaria"/>
    <s v="YaBrowser"/>
    <s v="desktop"/>
    <x v="15"/>
    <n v="8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930898545.1579196034"/>
    <s v="BMW-keyauto-krd.ru"/>
    <s v="BMW"/>
    <s v="Nalchik"/>
    <s v="Kabardino-Balkaria"/>
    <s v="Chrome"/>
    <s v="mobile"/>
    <x v="15"/>
    <n v="12"/>
    <s v="(not set)"/>
    <s v="(not provided)"/>
    <s v="organic"/>
    <s v="google"/>
    <n v="6.7708333333333303E-4"/>
    <n v="0"/>
    <n v="2"/>
    <s v="/"/>
    <m/>
    <m/>
    <m/>
    <m/>
    <n v="0"/>
    <n v="0"/>
    <n v="0"/>
    <n v="0"/>
    <s v="google"/>
  </r>
  <r>
    <s v="GA1.2.1016888671.1579163440"/>
    <s v="Mercedes-krasnodar.ru"/>
    <s v="Mercedes"/>
    <s v="Nalchik"/>
    <s v="Kabardino-Balkaria"/>
    <s v="Edge"/>
    <s v="desktop"/>
    <x v="15"/>
    <n v="2"/>
    <n v="36451549"/>
    <s v="киа цена"/>
    <s v="cpc"/>
    <s v="yandex"/>
    <s v="-"/>
    <s v="-"/>
    <n v="1"/>
    <s v="/special/purchase/?calltouch_tm=yd_c:36451549_gb:3435681394_ad:6081170080_ph:14000399292_st:search_pt:premium_p:2_s:none_dt:desktop_reg:10997_ret:_apt:none&amp;yclid=18364178793237610252"/>
    <m/>
    <m/>
    <m/>
    <m/>
    <n v="0"/>
    <n v="0"/>
    <s v="0 ₽"/>
    <n v="0"/>
    <s v="YANDEX"/>
  </r>
  <r>
    <s v="GA1.2.641606910.1578925389"/>
    <s v="Mercedes-krasnodar.ru"/>
    <s v="Mercedes"/>
    <s v="Irkutsk"/>
    <s v="Irkutsk Oblast"/>
    <s v="Chrome"/>
    <s v="mobile"/>
    <x v="15"/>
    <n v="8"/>
    <s v="(not set)"/>
    <s v="(not provided)"/>
    <s v="organic"/>
    <s v="google"/>
    <n v="6.0185185185185203E-3"/>
    <n v="0"/>
    <n v="1"/>
    <s v="/"/>
    <m/>
    <m/>
    <m/>
    <m/>
    <n v="1"/>
    <n v="1"/>
    <n v="11646"/>
    <n v="1"/>
    <s v="google"/>
  </r>
  <r>
    <s v="GA1.2.863284511.1579193353"/>
    <s v="Mercedes-krasnodar.ru"/>
    <s v="Mercedes"/>
    <s v="Simferopol"/>
    <s v="Crimea"/>
    <s v="Android Webview"/>
    <s v="mobile"/>
    <x v="15"/>
    <n v="4"/>
    <s v="e220"/>
    <s v="(not set)"/>
    <s v="cpm"/>
    <s v="IG"/>
    <n v="1.0416666666666699E-3"/>
    <n v="0"/>
    <n v="1"/>
    <s v="(entrance)"/>
    <m/>
    <m/>
    <m/>
    <m/>
    <n v="1"/>
    <n v="1"/>
    <n v="27067"/>
    <n v="1"/>
    <s v="ig"/>
  </r>
  <r>
    <s v="GA1.2.1115106111.1579178598"/>
    <s v="Mercedes-krasnodar.ru"/>
    <s v="Mercedes"/>
    <s v="Kerch"/>
    <s v="Crimea"/>
    <s v="Chrome"/>
    <s v="desktop"/>
    <x v="15"/>
    <n v="4"/>
    <s v="(not set)"/>
    <s v="(not set)"/>
    <s v="referral"/>
    <s v="yandex.ru"/>
    <n v="4.8611111111111099E-4"/>
    <n v="0"/>
    <n v="1"/>
    <s v="(entrance)"/>
    <m/>
    <m/>
    <m/>
    <m/>
    <n v="0"/>
    <n v="0"/>
    <n v="0"/>
    <n v="0"/>
    <s v="yandex.ru"/>
  </r>
  <r>
    <s v="GA1.2.1226506900.1579205454"/>
    <s v="Mercedes-krasnodar.ru"/>
    <s v="Mercedes"/>
    <s v="Simferopol"/>
    <s v="Crimea"/>
    <s v="Chrome"/>
    <s v="mobile"/>
    <x v="15"/>
    <n v="4"/>
    <s v="(not set)"/>
    <s v="(not set)"/>
    <s v="referral"/>
    <s v="yandex.ru"/>
    <n v="6.4814814814814802E-4"/>
    <n v="0"/>
    <n v="1"/>
    <s v="(entrance)"/>
    <m/>
    <m/>
    <m/>
    <m/>
    <n v="0"/>
    <n v="0"/>
    <n v="0"/>
    <n v="0"/>
    <s v="yandex.ru"/>
  </r>
  <r>
    <s v="GA1.2.107893211.1574776725"/>
    <s v="BMW-keyauto-krd.ru"/>
    <s v="BMW"/>
    <s v="(not set)"/>
    <s v="Crimea"/>
    <s v="Chrome"/>
    <s v="desktop"/>
    <x v="15"/>
    <n v="4"/>
    <s v="(not set)"/>
    <s v="(not set)"/>
    <s v="referral"/>
    <s v="go.mail.ru"/>
    <n v="4.1898148148148103E-3"/>
    <n v="0"/>
    <n v="1"/>
    <s v="/?keyauto_from=1"/>
    <m/>
    <m/>
    <m/>
    <m/>
    <n v="0"/>
    <n v="0"/>
    <n v="0"/>
    <n v="0"/>
    <s v="go.mail.ru"/>
  </r>
  <r>
    <s v="GA1.2.648329343.1579202421"/>
    <s v="Mercedes-krasnodar.ru"/>
    <s v="Mercedes"/>
    <s v="Feodosiya"/>
    <s v="Crimea"/>
    <s v="Android Webview"/>
    <s v="mobile"/>
    <x v="15"/>
    <n v="4"/>
    <s v="(not set)"/>
    <s v="(not set)"/>
    <s v="organic"/>
    <s v="yandex"/>
    <n v="8.4490740740740696E-4"/>
    <n v="0"/>
    <n v="1"/>
    <s v="/"/>
    <m/>
    <m/>
    <m/>
    <m/>
    <n v="0"/>
    <n v="0"/>
    <n v="0"/>
    <n v="0"/>
    <s v="YANDEX"/>
  </r>
  <r>
    <s v="GA1.2.1511452998.1579163395"/>
    <s v="BMW-keyauto-krd.ru"/>
    <s v="BMW"/>
    <s v="Feodosiya"/>
    <s v="Crimea"/>
    <s v="YaBrowser"/>
    <s v="desktop"/>
    <x v="15"/>
    <n v="16"/>
    <s v="(not set)"/>
    <s v="(not set)"/>
    <s v="organic"/>
    <s v="yandex"/>
    <n v="9.0624999999999994E-3"/>
    <n v="0"/>
    <n v="1"/>
    <s v="/"/>
    <m/>
    <m/>
    <m/>
    <m/>
    <n v="0"/>
    <n v="0"/>
    <n v="0"/>
    <n v="0"/>
    <s v="YANDEX"/>
  </r>
  <r>
    <s v="GA1.2.1108756194.1579197228"/>
    <s v="cars.BMW-keyauto-krd.ru"/>
    <s v="BMW"/>
    <s v="Simferopol"/>
    <s v="Crimea"/>
    <s v="Safari"/>
    <s v="mobile"/>
    <x v="15"/>
    <n v="6"/>
    <s v="(not set)"/>
    <s v="(not set)"/>
    <s v="referral"/>
    <s v="BMW-keyauto-krd.ru"/>
    <n v="9.6064814814814797E-4"/>
    <n v="0"/>
    <n v="1"/>
    <s v="/"/>
    <m/>
    <m/>
    <m/>
    <m/>
    <n v="0"/>
    <n v="0"/>
    <n v="0"/>
    <n v="0"/>
    <s v="BMW-keyauto-krd.ru"/>
  </r>
  <r>
    <s v="GA1.2.731729250.1579191316"/>
    <s v="Mercedes-krasnodar.ru"/>
    <s v="Mercedes"/>
    <s v="Kerch"/>
    <s v="Crimea"/>
    <s v="Chrome"/>
    <s v="mobile"/>
    <x v="15"/>
    <n v="4"/>
    <s v="(not set)"/>
    <s v="(not set)"/>
    <s v="organic"/>
    <s v="yandex"/>
    <n v="8.7962962962963005E-4"/>
    <n v="0"/>
    <n v="1"/>
    <s v="/"/>
    <m/>
    <m/>
    <m/>
    <m/>
    <n v="1"/>
    <n v="1"/>
    <n v="39209"/>
    <n v="1"/>
    <s v="YANDEX"/>
  </r>
  <r>
    <s v="GA1.2.2103834232.1579123536"/>
    <s v="cars.BMW-keyauto-krd.ru"/>
    <s v="BMW"/>
    <s v="Simferopol"/>
    <s v="Crimea"/>
    <s v="Chrome"/>
    <s v="mobile"/>
    <x v="15"/>
    <n v="4"/>
    <s v="(not set)"/>
    <s v="(not set)"/>
    <s v="referral"/>
    <s v="BMW-keyauto-krd.ru"/>
    <n v="2.7430555555555602E-3"/>
    <n v="0"/>
    <n v="1"/>
    <s v="/"/>
    <m/>
    <m/>
    <m/>
    <m/>
    <n v="1"/>
    <n v="1"/>
    <n v="35503"/>
    <n v="1"/>
    <s v="BMW-keyauto-krd.ru"/>
  </r>
  <r>
    <s v="GA1.2.910954199.1579155262"/>
    <s v="cars.BMW-keyauto-krd.ru"/>
    <s v="BMW"/>
    <s v="Kerch"/>
    <s v="Crimea"/>
    <s v="Chrome"/>
    <s v="desktop"/>
    <x v="15"/>
    <n v="4"/>
    <s v="(not set)"/>
    <s v="(not set)"/>
    <s v="referral"/>
    <s v="BMW-keyauto-krd.ru"/>
    <n v="5.20833333333333E-4"/>
    <n v="0"/>
    <n v="1"/>
    <s v="/"/>
    <m/>
    <m/>
    <m/>
    <m/>
    <n v="0"/>
    <n v="0"/>
    <n v="0"/>
    <n v="0"/>
    <s v="BMW-keyauto-krd.ru"/>
  </r>
  <r>
    <s v="GA1.2.886926683.1579201187"/>
    <s v="Mercedes-krasnodar.ru"/>
    <s v="Mercedes"/>
    <s v="Simferopol"/>
    <s v="Crimea"/>
    <s v="YaBrowser"/>
    <s v="desktop"/>
    <x v="15"/>
    <n v="18"/>
    <s v="(not set)"/>
    <s v="(not set)"/>
    <s v="referral"/>
    <s v="yandex.ru"/>
    <n v="3.65740740740741E-3"/>
    <n v="0"/>
    <n v="1"/>
    <s v="/"/>
    <m/>
    <m/>
    <m/>
    <m/>
    <n v="0"/>
    <n v="0"/>
    <n v="0"/>
    <n v="0"/>
    <s v="yandex.ru"/>
  </r>
  <r>
    <s v="GA1.2.2104637782.1579192676"/>
    <s v="Mercedes-krasnodar.ru"/>
    <s v="Mercedes"/>
    <s v="Feodosiya"/>
    <s v="Crimea"/>
    <s v="Safari"/>
    <s v="mobile"/>
    <x v="15"/>
    <n v="4"/>
    <s v="(not set)"/>
    <s v="(not set)"/>
    <s v="referral"/>
    <s v="yandex.ru"/>
    <n v="8.1018518518518503E-5"/>
    <n v="0"/>
    <n v="1"/>
    <s v="/"/>
    <m/>
    <m/>
    <m/>
    <m/>
    <n v="0"/>
    <n v="0"/>
    <n v="0"/>
    <n v="0"/>
    <s v="yandex.ru"/>
  </r>
  <r>
    <s v="GA1.2.1645042315.1577380151"/>
    <s v="BMW-keyauto-krd.ru"/>
    <s v="BMW"/>
    <s v="Yalta"/>
    <s v="Crimea"/>
    <s v="Samsung Internet"/>
    <s v="mobile"/>
    <x v="15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007903119.1578244592"/>
    <s v="BMW-keyauto-krd.ru"/>
    <s v="BMW"/>
    <s v="Yalta"/>
    <s v="Crimea"/>
    <s v="YaBrowser"/>
    <s v="desktop"/>
    <x v="1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82303805.1579036490"/>
    <s v="cars.Mercedes-krasnodar.ru"/>
    <s v="BMW"/>
    <s v="Feodosiya"/>
    <s v="Crimea"/>
    <s v="YaBrowser"/>
    <s v="desktop"/>
    <x v="15"/>
    <n v="2"/>
    <s v="(not set)"/>
    <s v="(not set)"/>
    <s v="referral"/>
    <s v="yandex.ua"/>
    <n v="0"/>
    <n v="0"/>
    <n v="1"/>
    <s v="/new/Mercedes/c180-sw?reversed=false&amp;complectations=Mercedes-c180-sw-luxe-3&amp;complectations=Mercedes-c180-sw-luxe-4"/>
    <m/>
    <m/>
    <m/>
    <m/>
    <n v="1"/>
    <n v="1"/>
    <n v="44288"/>
    <n v="1"/>
    <s v="yandex.ua"/>
  </r>
  <r>
    <s v="GA1.2.1498618121.1579164424"/>
    <s v="cars.BMW-keyauto-krd.ru"/>
    <s v="BMW"/>
    <s v="Alushta"/>
    <s v="Crimea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18224"/>
    <n v="1"/>
    <s v="BMW-keyauto-krd.ru"/>
  </r>
  <r>
    <s v="GA1.2.107893211.1574776725"/>
    <s v="cars.BMW-keyauto-krd.ru"/>
    <s v="BMW"/>
    <s v="(not set)"/>
    <s v="Crimea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10954199.1579155262"/>
    <s v="BMW-keyauto-krd.ru"/>
    <s v="BMW"/>
    <s v="Kerch"/>
    <s v="Crimea"/>
    <s v="Chrome"/>
    <s v="desktop"/>
    <x v="15"/>
    <n v="6"/>
    <s v="(not set)"/>
    <s v="(not provided)"/>
    <s v="organic"/>
    <s v="google"/>
    <n v="9.8379629629629604E-5"/>
    <n v="0"/>
    <n v="2"/>
    <s v="(entrance)"/>
    <m/>
    <m/>
    <m/>
    <m/>
    <n v="1"/>
    <n v="0.5"/>
    <n v="23324"/>
    <n v="1"/>
    <s v="google"/>
  </r>
  <r>
    <s v="GA1.2.1240562871.1579009757"/>
    <s v="Mercedes-krasnodar.ru"/>
    <s v="Mercedes"/>
    <s v="Simferopol"/>
    <s v="Crimea"/>
    <s v="Chrome"/>
    <s v="desktop"/>
    <x v="15"/>
    <n v="14"/>
    <s v="(not set)"/>
    <s v="(not provided)"/>
    <s v="organic"/>
    <s v="google"/>
    <n v="7.1180555555555602E-4"/>
    <n v="0"/>
    <n v="2"/>
    <s v="(entrance)"/>
    <m/>
    <m/>
    <m/>
    <m/>
    <n v="1"/>
    <n v="0.5"/>
    <n v="28606"/>
    <n v="1"/>
    <s v="google"/>
  </r>
  <r>
    <s v="GA1.2.1440118456.1579161322"/>
    <s v="Mercedes-krasnodar.ru"/>
    <s v="Mercedes"/>
    <s v="(not set)"/>
    <s v="Crimea"/>
    <s v="Safari"/>
    <s v="mobile"/>
    <x v="15"/>
    <n v="2"/>
    <s v="(not set)"/>
    <s v="(not provided)"/>
    <s v="organic"/>
    <s v="google"/>
    <n v="0"/>
    <n v="0"/>
    <n v="1"/>
    <s v="/models/e220/options/"/>
    <m/>
    <m/>
    <m/>
    <m/>
    <n v="1"/>
    <n v="1"/>
    <n v="44937"/>
    <n v="1"/>
    <s v="google"/>
  </r>
  <r>
    <s v="GA1.2.689747957.1579167055"/>
    <s v="Mercedes-krasnodar.ru"/>
    <s v="Mercedes"/>
    <s v="Simferopol"/>
    <s v="Crimea"/>
    <s v="Safari"/>
    <s v="mobile"/>
    <x v="15"/>
    <n v="4"/>
    <s v="(not set)"/>
    <s v="(not provided)"/>
    <s v="organic"/>
    <s v="google"/>
    <n v="1.88657407407407E-3"/>
    <n v="0"/>
    <n v="2"/>
    <s v="/"/>
    <m/>
    <m/>
    <m/>
    <m/>
    <n v="0"/>
    <n v="0"/>
    <n v="0"/>
    <n v="0"/>
    <s v="google"/>
  </r>
  <r>
    <s v="GA1.2.871760695.1579197438"/>
    <s v="Mercedes-krasnodar.ru"/>
    <s v="Mercedes"/>
    <s v="Simferopol"/>
    <s v="Crimea"/>
    <s v="Safari"/>
    <s v="mobile"/>
    <x v="15"/>
    <n v="18"/>
    <s v="(not set)"/>
    <s v="(not provided)"/>
    <s v="organic"/>
    <s v="google"/>
    <n v="5.2430555555555598E-3"/>
    <n v="0"/>
    <n v="1"/>
    <s v="/"/>
    <m/>
    <m/>
    <m/>
    <m/>
    <n v="0"/>
    <n v="0"/>
    <n v="0"/>
    <n v="0"/>
    <s v="google"/>
  </r>
  <r>
    <s v="GA1.2.1108756194.1579197228"/>
    <s v="BMW-keyauto-krd.ru"/>
    <s v="BMW"/>
    <s v="Simferopol"/>
    <s v="Crimea"/>
    <s v="Safari"/>
    <s v="mobile"/>
    <x v="15"/>
    <n v="4"/>
    <s v="(not set)"/>
    <s v="(not provided)"/>
    <s v="organic"/>
    <s v="google"/>
    <n v="5.5555555555555599E-4"/>
    <n v="0"/>
    <n v="1"/>
    <s v="/"/>
    <m/>
    <m/>
    <m/>
    <m/>
    <n v="0"/>
    <n v="0"/>
    <n v="0"/>
    <n v="0"/>
    <s v="google"/>
  </r>
  <r>
    <s v="GA1.2.829898919.1579146960"/>
    <s v="Mercedes-krasnodar.ru"/>
    <s v="Mercedes"/>
    <s v="Simferopol"/>
    <s v="Crimea"/>
    <s v="Safari"/>
    <s v="mobile"/>
    <x v="15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240562871.1579009757"/>
    <s v="Mercedes-krasnodar.ru"/>
    <s v="Mercedes"/>
    <s v="Simferopol"/>
    <s v="Crimea"/>
    <s v="Chrome"/>
    <s v="desktop"/>
    <x v="15"/>
    <n v="14"/>
    <s v="(not set)"/>
    <s v="(not provided)"/>
    <s v="organic"/>
    <s v="google"/>
    <n v="7.1180555555555602E-4"/>
    <n v="0"/>
    <n v="2"/>
    <s v="/"/>
    <m/>
    <m/>
    <m/>
    <m/>
    <n v="1"/>
    <n v="0.5"/>
    <n v="32858"/>
    <n v="1"/>
    <s v="google"/>
  </r>
  <r>
    <s v="GA1.2.2103834232.1579123536"/>
    <s v="BMW-keyauto-krd.ru"/>
    <s v="BMW"/>
    <s v="Simferopol"/>
    <s v="Crimea"/>
    <s v="Chrome"/>
    <s v="mobile"/>
    <x v="15"/>
    <n v="10"/>
    <s v="(not set)"/>
    <s v="(not provided)"/>
    <s v="organic"/>
    <s v="google"/>
    <n v="3.9930555555555601E-4"/>
    <n v="0"/>
    <n v="2"/>
    <s v="/"/>
    <m/>
    <m/>
    <m/>
    <m/>
    <n v="0"/>
    <n v="0"/>
    <n v="0"/>
    <n v="0"/>
    <s v="google"/>
  </r>
  <r>
    <s v="GA1.2.910954199.1579155262"/>
    <s v="BMW-keyauto-krd.ru"/>
    <s v="BMW"/>
    <s v="Kerch"/>
    <s v="Crimea"/>
    <s v="Chrome"/>
    <s v="desktop"/>
    <x v="15"/>
    <n v="6"/>
    <s v="(not set)"/>
    <s v="(not provided)"/>
    <s v="organic"/>
    <s v="google"/>
    <n v="9.8379629629629604E-5"/>
    <n v="0"/>
    <n v="2"/>
    <s v="/"/>
    <m/>
    <m/>
    <m/>
    <m/>
    <n v="1"/>
    <n v="0.5"/>
    <n v="8215"/>
    <n v="1"/>
    <s v="google"/>
  </r>
  <r>
    <s v="GA1.2.1076986860.1578577639"/>
    <s v="Mercedes-krasnodar.ru"/>
    <s v="Mercedes"/>
    <s v="Simferopol"/>
    <s v="Crimea"/>
    <s v="Chrome"/>
    <s v="desktop"/>
    <x v="15"/>
    <n v="2"/>
    <s v="(not set)"/>
    <s v="(not provided)"/>
    <s v="organic"/>
    <s v="google"/>
    <n v="0"/>
    <n v="0"/>
    <n v="1"/>
    <s v="/"/>
    <m/>
    <m/>
    <m/>
    <m/>
    <n v="1"/>
    <n v="1"/>
    <n v="24515"/>
    <n v="1"/>
    <s v="google"/>
  </r>
  <r>
    <s v="GA1.2.1498618121.1579164424"/>
    <s v="BMW-keyauto-krd.ru"/>
    <s v="BMW"/>
    <s v="Alushta"/>
    <s v="Crimea"/>
    <s v="Chrome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43840"/>
    <n v="1"/>
    <s v="google"/>
  </r>
  <r>
    <s v="GA1.2.139083659.1579154172"/>
    <s v="Mercedes-krasnodar.ru"/>
    <s v="Mercedes"/>
    <s v="(not set)"/>
    <s v="Crimea"/>
    <s v="Safari"/>
    <s v="desktop"/>
    <x v="15"/>
    <n v="2"/>
    <n v="36451542"/>
    <s v="киа стингер краснодар"/>
    <s v="cpc"/>
    <s v="yandex"/>
    <s v="-"/>
    <s v="-"/>
    <n v="1"/>
    <s v="/special/purchase/GT_AMG/?calltouch_tm=yd_c:36451542_gb:3435681371_ad:6081169339_ph:14002765461_st:search_pt:premium_p:2_s:none_dt:desktop_reg:146_ret:_apt:none&amp;yclid=18361752152800268126"/>
    <m/>
    <m/>
    <m/>
    <m/>
    <n v="1"/>
    <n v="1"/>
    <s v="39 322 ₽"/>
    <n v="1"/>
    <s v="YANDEX"/>
  </r>
  <r>
    <s v="GA1.2.442053244.1578912026"/>
    <s v="cars.BMW-keyauto-krd.ru"/>
    <s v="BMW"/>
    <s v="Bishkek"/>
    <s v="Chuy Province"/>
    <s v="Chrome"/>
    <s v="desktop"/>
    <x v="1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346612518.1575371040"/>
    <s v="cars.BMW-keyauto-krd.ru"/>
    <s v="BMW"/>
    <s v="Grozny"/>
    <s v="Chechnya"/>
    <s v="Chrome"/>
    <s v="mobile"/>
    <x v="15"/>
    <n v="8"/>
    <s v="(not set)"/>
    <s v="(not set)"/>
    <s v="referral"/>
    <s v="BMW-keyauto-krd.ru"/>
    <n v="2.0081018518518499E-3"/>
    <n v="0"/>
    <n v="2"/>
    <s v="/"/>
    <m/>
    <m/>
    <m/>
    <m/>
    <n v="0"/>
    <n v="0"/>
    <n v="0"/>
    <n v="0"/>
    <s v="BMW-keyauto-krd.ru"/>
  </r>
  <r>
    <s v="GA1.2.1905933803.1579198625"/>
    <s v="BMW-keyauto-krd.ru"/>
    <s v="BMW"/>
    <s v="Grozny"/>
    <s v="Chechnya"/>
    <s v="Android Webview"/>
    <s v="mobile"/>
    <x v="15"/>
    <n v="4"/>
    <s v="(not set)"/>
    <s v="(not set)"/>
    <s v="organic"/>
    <s v="yandex"/>
    <n v="1.9560185185185201E-3"/>
    <n v="0"/>
    <n v="1"/>
    <s v="/"/>
    <m/>
    <m/>
    <m/>
    <m/>
    <n v="1"/>
    <n v="1"/>
    <n v="11094"/>
    <n v="1"/>
    <s v="YANDEX"/>
  </r>
  <r>
    <s v="GA1.2.719680610.1579171119"/>
    <s v="Mercedes-krasnodar.ru"/>
    <s v="Mercedes"/>
    <s v="Grozny"/>
    <s v="Chechnya"/>
    <s v="Chrome"/>
    <s v="mobile"/>
    <x v="15"/>
    <n v="8"/>
    <s v="(not set)"/>
    <s v="(not set)"/>
    <s v="(none)"/>
    <s v="(direct)"/>
    <n v="1.72453703703704E-3"/>
    <n v="0"/>
    <n v="1"/>
    <s v="/"/>
    <m/>
    <m/>
    <m/>
    <m/>
    <n v="0"/>
    <n v="0"/>
    <n v="0"/>
    <n v="0"/>
    <s v="(direct)"/>
  </r>
  <r>
    <s v="GA1.2.1352317372.1579184740"/>
    <s v="cars.BMW-keyauto-krd.ru"/>
    <s v="BMW"/>
    <s v="Grozny"/>
    <s v="Chechnya"/>
    <s v="Chrome"/>
    <s v="mobile"/>
    <x v="15"/>
    <n v="2"/>
    <s v="(not set)"/>
    <s v="(not set)"/>
    <s v="referral"/>
    <s v="BMW-keyauto-krd.ru"/>
    <n v="0"/>
    <n v="0"/>
    <n v="2"/>
    <s v="(entrance)"/>
    <m/>
    <m/>
    <m/>
    <m/>
    <n v="1"/>
    <n v="0.5"/>
    <n v="28535"/>
    <n v="1"/>
    <s v="BMW-keyauto-krd.ru"/>
  </r>
  <r>
    <s v="GA1.2.598771284.1579190341"/>
    <s v="BMW-keyauto-krd.ru"/>
    <s v="BMW"/>
    <s v="Grozny"/>
    <s v="Chechnya"/>
    <s v="YaBrowser"/>
    <s v="mobile"/>
    <x v="15"/>
    <n v="2"/>
    <s v="(not set)"/>
    <s v="(not set)"/>
    <s v="referral"/>
    <s v="yandex.ru"/>
    <n v="0"/>
    <n v="0"/>
    <n v="1"/>
    <s v="/service/service-book/"/>
    <m/>
    <m/>
    <m/>
    <m/>
    <n v="0"/>
    <n v="0"/>
    <n v="0"/>
    <n v="0"/>
    <s v="yandex.ru"/>
  </r>
  <r>
    <s v="GA1.2.1352317372.1579184740"/>
    <s v="cars.BMW-keyauto-krd.ru"/>
    <s v="BMW"/>
    <s v="Grozny"/>
    <s v="Chechnya"/>
    <s v="Chrome"/>
    <s v="mobile"/>
    <x v="15"/>
    <n v="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82139351.1579178884"/>
    <s v="BMW-keyauto-krd.ru"/>
    <s v="BMW"/>
    <s v="Grozny"/>
    <s v="Chechnya"/>
    <s v="Chrome"/>
    <s v="desktop"/>
    <x v="15"/>
    <n v="2"/>
    <s v="(not set)"/>
    <s v="(not provided)"/>
    <s v="organic"/>
    <s v="google"/>
    <n v="0"/>
    <n v="0"/>
    <n v="1"/>
    <s v="(entrance)"/>
    <m/>
    <m/>
    <m/>
    <m/>
    <n v="1"/>
    <n v="1"/>
    <n v="21813"/>
    <n v="1"/>
    <s v="google"/>
  </r>
  <r>
    <s v="GA1.2.1917132860.1579169965"/>
    <s v="Mercedes-krasnodar.ru"/>
    <s v="Mercedes"/>
    <s v="Grozny"/>
    <s v="Chechnya"/>
    <s v="Safari"/>
    <s v="mobile"/>
    <x v="15"/>
    <n v="4"/>
    <s v="(not set)"/>
    <s v="(not provided)"/>
    <s v="organic"/>
    <s v="google"/>
    <n v="4.7453703703703698E-4"/>
    <n v="0"/>
    <n v="1"/>
    <s v="/"/>
    <m/>
    <m/>
    <m/>
    <m/>
    <n v="1"/>
    <n v="1"/>
    <n v="41412"/>
    <n v="1"/>
    <s v="google"/>
  </r>
  <r>
    <s v="GA1.2.1346612518.1575371040"/>
    <s v="BMW-keyauto-krd.ru"/>
    <s v="BMW"/>
    <s v="Grozny"/>
    <s v="Chechnya"/>
    <s v="Chrome"/>
    <s v="mobile"/>
    <x v="15"/>
    <n v="8"/>
    <s v="(not set)"/>
    <s v="(not provided)"/>
    <s v="organic"/>
    <s v="google"/>
    <n v="0"/>
    <n v="0"/>
    <n v="4"/>
    <s v="/"/>
    <m/>
    <m/>
    <m/>
    <m/>
    <n v="0"/>
    <n v="0"/>
    <n v="0"/>
    <n v="0"/>
    <s v="google"/>
  </r>
  <r>
    <s v="GA1.2.501050233.1579158728"/>
    <s v="Mercedes-krasnodar.ru"/>
    <s v="Mercedes"/>
    <s v="Irvine"/>
    <s v="California"/>
    <s v="Instagram 123.1.0.26.115"/>
    <s v="mobile"/>
    <x v="15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487538075.1579161735"/>
    <s v="Mercedes-krasnodar.ru"/>
    <s v="Mercedes"/>
    <s v="Irvine"/>
    <s v="California"/>
    <s v="Safari"/>
    <s v="mobile"/>
    <x v="15"/>
    <n v="2"/>
    <s v="(not set)"/>
    <s v="(not set)"/>
    <s v="(none)"/>
    <s v="(direct)"/>
    <n v="0"/>
    <n v="0"/>
    <n v="1"/>
    <s v="/special/purchase/gls/?fbclid=IwAR0Ca_E2nBeJsCBtJjbbOo_AM55xN70L7Bq-QTmWa8VUMfJH9XhBtSvxjus"/>
    <m/>
    <m/>
    <m/>
    <m/>
    <n v="0"/>
    <n v="0"/>
    <n v="0"/>
    <n v="0"/>
    <s v="(direct)"/>
  </r>
  <r>
    <s v="GA1.2.65764465.1579199511"/>
    <s v="BMW-keyauto-krd.ru"/>
    <s v="BMW"/>
    <s v="Hillsborough"/>
    <s v="California"/>
    <s v="Chrome"/>
    <s v="desktop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94438730.1577417337"/>
    <s v="BMW-keyauto-krd.ru"/>
    <s v="BMW"/>
    <s v="Astrakhan"/>
    <s v="Astrakhan Oblast"/>
    <s v="Chrome"/>
    <s v="mobile"/>
    <x v="15"/>
    <n v="4"/>
    <s v="krasnodar-kliuchavto-network-halva-2019"/>
    <s v="(not set)"/>
    <s v="sem_cpc"/>
    <s v="google_go_search"/>
    <n v="2.16435185185185E-3"/>
    <n v="0"/>
    <n v="1"/>
    <s v="/offers/buy/halva/"/>
    <m/>
    <m/>
    <m/>
    <m/>
    <n v="1"/>
    <n v="1"/>
    <n v="20475"/>
    <n v="1"/>
    <s v="google_go_search"/>
  </r>
  <r>
    <s v="GA1.2.1952336401.1563194237"/>
    <s v="Mercedes-krasnodar.ru"/>
    <s v="Mercedes"/>
    <s v="Astrakhan"/>
    <s v="Astrakhan Oblast"/>
    <s v="Internet Explorer"/>
    <s v="desktop"/>
    <x v="15"/>
    <n v="6"/>
    <s v="(not set)"/>
    <s v="(not set)"/>
    <s v="referral"/>
    <s v="Mercedes.ru"/>
    <n v="2.19907407407407E-4"/>
    <n v="0"/>
    <n v="1"/>
    <s v="/"/>
    <m/>
    <m/>
    <m/>
    <m/>
    <n v="0"/>
    <n v="0"/>
    <n v="0"/>
    <n v="0"/>
    <s v="Mercedes.ru"/>
  </r>
  <r>
    <s v="GA1.2.2118594680.1569532243"/>
    <s v="cars.BMW-keyauto-krd.ru"/>
    <s v="BMW"/>
    <s v="Astrakhan"/>
    <s v="Astrakhan Oblast"/>
    <s v="Firefox"/>
    <s v="desktop"/>
    <x v="1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172167708.1579166542"/>
    <s v="cars.BMW-keyauto-krd.ru"/>
    <s v="BMW"/>
    <s v="Astrakhan"/>
    <s v="Astrakhan Oblast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72167708.1579166542"/>
    <s v="BMW-keyauto-krd.ru"/>
    <s v="BMW"/>
    <s v="Astrakhan"/>
    <s v="Astrakhan Oblast"/>
    <s v="Chrome"/>
    <s v="desktop"/>
    <x v="15"/>
    <n v="4"/>
    <s v="(not set)"/>
    <s v="(not provided)"/>
    <s v="organic"/>
    <s v="google"/>
    <n v="3.2407407407407402E-3"/>
    <n v="0"/>
    <n v="1"/>
    <s v="/"/>
    <m/>
    <m/>
    <m/>
    <m/>
    <n v="1"/>
    <n v="1"/>
    <n v="38384"/>
    <n v="1"/>
    <s v="google"/>
  </r>
  <r>
    <s v="GA1.2.556720633.1579159013"/>
    <s v="Mercedes-krasnodar.ru"/>
    <s v="Mercedes"/>
    <s v="Astrakhan"/>
    <s v="Astrakhan Oblast"/>
    <s v="Opera"/>
    <s v="desktop"/>
    <x v="15"/>
    <n v="2"/>
    <n v="36451549"/>
    <s v="киа цена"/>
    <s v="cpc"/>
    <s v="yandex"/>
    <n v="1.1574074074074101E-5"/>
    <n v="0"/>
    <n v="1"/>
    <s v="/special/purchase/?calltouch_tm=yd_c:36451549_gb:3435681394_ad:6081170080_ph:14000399292_st:search_pt:premium_p:1_s:none_dt:desktop_reg:37_ret:_apt:none&amp;yclid=18363036937876168108"/>
    <m/>
    <m/>
    <m/>
    <m/>
    <n v="0"/>
    <n v="0"/>
    <n v="0"/>
    <n v="0"/>
    <s v="YANDEX"/>
  </r>
  <r>
    <s v="GA1.2.1668075148.1578233974"/>
    <s v="BMW-keyauto-krd.ru"/>
    <s v="BMW"/>
    <s v="(not set)"/>
    <s v="Aktobe Province"/>
    <s v="Firefox"/>
    <s v="mobile"/>
    <x v="15"/>
    <n v="4"/>
    <s v="(not set)"/>
    <s v="(not set)"/>
    <s v="referral"/>
    <s v="cars.BMW-keyauto-krd.ru"/>
    <n v="9.7222222222222198E-4"/>
    <n v="0"/>
    <n v="1"/>
    <s v="/offers/buy/?trade_source=footer"/>
    <m/>
    <m/>
    <m/>
    <m/>
    <n v="1"/>
    <n v="1"/>
    <n v="19944"/>
    <n v="1"/>
    <s v="cars.BMW-keyauto-krd.ru"/>
  </r>
  <r>
    <s v="GA1.2.2092425780.1579195692"/>
    <s v="BMW-keyauto-krd.ru"/>
    <s v="BMW"/>
    <s v="Maykop"/>
    <s v="Adygea"/>
    <s v="Chrome"/>
    <s v="desktop"/>
    <x v="15"/>
    <n v="10"/>
    <s v="(not set)"/>
    <s v="(not set)"/>
    <s v="referral"/>
    <s v="cars.BMW-keyauto-krd.ru"/>
    <n v="4.0162037037036998E-3"/>
    <n v="0"/>
    <n v="1"/>
    <s v="/models/NewElantra/"/>
    <m/>
    <m/>
    <m/>
    <m/>
    <n v="0"/>
    <n v="0"/>
    <n v="0"/>
    <n v="0"/>
    <s v="cars.BMW-keyauto-krd.ru"/>
  </r>
  <r>
    <s v="GA1.2.328731644.1577438114"/>
    <s v="BMW-keyauto-krd.ru"/>
    <s v="BMW"/>
    <s v="Maykop"/>
    <s v="Adygea"/>
    <s v="Chrome"/>
    <s v="desktop"/>
    <x v="15"/>
    <n v="16"/>
    <s v="(not set)"/>
    <s v="(not set)"/>
    <s v="referral"/>
    <s v="cars.BMW-keyauto-krd.ru"/>
    <n v="1.5370370370370401E-2"/>
    <n v="0"/>
    <n v="1"/>
    <s v="/offers/buy/"/>
    <m/>
    <m/>
    <m/>
    <m/>
    <n v="1"/>
    <n v="1"/>
    <n v="22247"/>
    <n v="1"/>
    <s v="cars.BMW-keyauto-krd.ru"/>
  </r>
  <r>
    <s v="GA1.2.2092425780.1579195692"/>
    <s v="BMW-keyauto-krd.ru"/>
    <s v="BMW"/>
    <s v="Maykop"/>
    <s v="Adygea"/>
    <s v="Chrome"/>
    <s v="desktop"/>
    <x v="15"/>
    <n v="10"/>
    <s v="(not set)"/>
    <s v="(not set)"/>
    <s v="referral"/>
    <s v="cars.BMW-keyauto-krd.ru"/>
    <n v="4.0162037037036998E-3"/>
    <n v="0"/>
    <n v="1"/>
    <s v="(entrance)"/>
    <m/>
    <m/>
    <m/>
    <m/>
    <n v="1"/>
    <n v="1"/>
    <n v="32159"/>
    <n v="1"/>
    <s v="cars.BMW-keyauto-krd.ru"/>
  </r>
  <r>
    <s v="GA1.2.1067092421.1568229096"/>
    <s v="BMW-keyauto-krd.ru"/>
    <s v="BMW"/>
    <s v="Maykop"/>
    <s v="Adygea"/>
    <s v="Chrome"/>
    <s v="mobile"/>
    <x v="15"/>
    <n v="4"/>
    <s v="(not set)"/>
    <s v="(not set)"/>
    <s v="referral"/>
    <s v="yandex.ru"/>
    <n v="6.9444444444444404E-5"/>
    <n v="0"/>
    <n v="1"/>
    <s v="/?keyauto_from=1"/>
    <m/>
    <m/>
    <m/>
    <m/>
    <n v="0"/>
    <n v="0"/>
    <n v="0"/>
    <n v="0"/>
    <s v="yandex.ru"/>
  </r>
  <r>
    <s v="GA1.2.328731644.1577438114"/>
    <s v="BMW-keyauto-krd.ru"/>
    <s v="BMW"/>
    <s v="Maykop"/>
    <s v="Adygea"/>
    <s v="Chrome"/>
    <s v="desktop"/>
    <x v="15"/>
    <n v="16"/>
    <s v="(not set)"/>
    <s v="(not set)"/>
    <s v="referral"/>
    <s v="cars.BMW-keyauto-krd.ru"/>
    <n v="1.5370370370370401E-2"/>
    <n v="0"/>
    <n v="1"/>
    <s v="/"/>
    <m/>
    <m/>
    <m/>
    <m/>
    <n v="0"/>
    <n v="0"/>
    <n v="0"/>
    <n v="0"/>
    <s v="cars.BMW-keyauto-krd.ru"/>
  </r>
  <r>
    <s v="GA1.2.487905798.1579205715"/>
    <s v="cars.BMW-keyauto-krd.ru"/>
    <s v="BMW"/>
    <s v="Maykop"/>
    <s v="Adygea"/>
    <s v="Chrome"/>
    <s v="desktop"/>
    <x v="15"/>
    <n v="10"/>
    <s v="(not set)"/>
    <s v="(not set)"/>
    <s v="referral"/>
    <s v="BMW-keyauto-krd.ru"/>
    <n v="2.9050925925925902E-3"/>
    <n v="0"/>
    <n v="1"/>
    <s v="/"/>
    <m/>
    <m/>
    <m/>
    <m/>
    <n v="0"/>
    <n v="0"/>
    <n v="0"/>
    <n v="0"/>
    <s v="BMW-keyauto-krd.ru"/>
  </r>
  <r>
    <s v="GA1.2.1459392069.1573674538"/>
    <s v="Mercedes-krasnodar.ru"/>
    <s v="Mercedes"/>
    <s v="Maykop"/>
    <s v="Adygea"/>
    <s v="Edge"/>
    <s v="desktop"/>
    <x v="15"/>
    <n v="18"/>
    <s v="(not set)"/>
    <s v="(not set)"/>
    <s v="referral"/>
    <s v="yandex.ru"/>
    <n v="3.4722222222222199E-3"/>
    <n v="0"/>
    <n v="1"/>
    <s v="/"/>
    <m/>
    <m/>
    <m/>
    <m/>
    <n v="1"/>
    <n v="1"/>
    <n v="42645"/>
    <n v="1"/>
    <s v="yandex.ru"/>
  </r>
  <r>
    <s v="GA1.2.2092425780.1579195692"/>
    <s v="BMW-keyauto-krd.ru"/>
    <s v="BMW"/>
    <s v="Maykop"/>
    <s v="Adygea"/>
    <s v="Chrome"/>
    <s v="desktop"/>
    <x v="15"/>
    <n v="10"/>
    <s v="(not set)"/>
    <s v="(not set)"/>
    <s v="referral"/>
    <s v="carsdo.ru"/>
    <n v="0"/>
    <n v="0"/>
    <n v="1"/>
    <s v="/models/NewElantra/"/>
    <m/>
    <m/>
    <m/>
    <m/>
    <n v="1"/>
    <n v="1"/>
    <n v="26343"/>
    <n v="1"/>
    <s v="carsdo.ru"/>
  </r>
  <r>
    <s v="GA1.2.2092425780.1579195692"/>
    <s v="BMW-keyauto-krd.ru"/>
    <s v="BMW"/>
    <s v="Maykop"/>
    <s v="Adygea"/>
    <s v="Chrome"/>
    <s v="desktop"/>
    <x v="15"/>
    <n v="10"/>
    <s v="(not set)"/>
    <s v="(not set)"/>
    <s v="referral"/>
    <s v="carsdo.ru"/>
    <n v="0"/>
    <n v="0"/>
    <n v="1"/>
    <s v="(entrance)"/>
    <m/>
    <m/>
    <m/>
    <m/>
    <n v="1"/>
    <n v="1"/>
    <n v="33781"/>
    <n v="1"/>
    <s v="carsdo.ru"/>
  </r>
  <r>
    <s v="GA1.2.1824461961.1579152114"/>
    <s v="Mercedes-krasnodar.ru"/>
    <s v="Mercedes"/>
    <s v="Enem"/>
    <s v="Adygea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931671535.1579175156"/>
    <s v="Mercedes-krasnodar.ru"/>
    <s v="Mercedes"/>
    <s v="Maykop"/>
    <s v="Adygea"/>
    <s v="Chrome"/>
    <s v="desktop"/>
    <x v="15"/>
    <n v="2"/>
    <s v="(not set)"/>
    <s v="(not set)"/>
    <s v="referral"/>
    <s v="go.mail.ru"/>
    <n v="0"/>
    <n v="0"/>
    <n v="1"/>
    <s v="/"/>
    <m/>
    <m/>
    <m/>
    <m/>
    <n v="1"/>
    <n v="1"/>
    <n v="12360"/>
    <n v="1"/>
    <s v="go.mail.ru"/>
  </r>
  <r>
    <s v="GA1.2.328731644.1577438114"/>
    <s v="cars.BMW-keyauto-krd.ru"/>
    <s v="BMW"/>
    <s v="Maykop"/>
    <s v="Adygea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16347"/>
    <n v="1"/>
    <s v="BMW-keyauto-krd.ru"/>
  </r>
  <r>
    <s v="GA1.2.155191418.1579145350"/>
    <s v="cars.BMW-keyauto-krd.ru"/>
    <s v="BMW"/>
    <s v="Maykop"/>
    <s v="Adygea"/>
    <s v="Safari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28731644.1577438114"/>
    <s v="BMW-keyauto-krd.ru"/>
    <s v="BMW"/>
    <s v="Maykop"/>
    <s v="Adygea"/>
    <s v="Chrome"/>
    <s v="desktop"/>
    <x v="15"/>
    <n v="16"/>
    <s v="(not set)"/>
    <s v="(not provided)"/>
    <s v="organic"/>
    <s v="google"/>
    <n v="4.8611111111111099E-4"/>
    <n v="0"/>
    <n v="1"/>
    <s v="/offers/buy/"/>
    <m/>
    <m/>
    <m/>
    <m/>
    <n v="1"/>
    <n v="1"/>
    <n v="31155"/>
    <n v="1"/>
    <s v="google"/>
  </r>
  <r>
    <s v="GA1.2.155191418.1579145350"/>
    <s v="BMW-keyauto-krd.ru"/>
    <s v="BMW"/>
    <s v="Maykop"/>
    <s v="Adygea"/>
    <s v="Safari"/>
    <s v="mobile"/>
    <x v="15"/>
    <n v="4"/>
    <s v="(not set)"/>
    <s v="(not provided)"/>
    <s v="organic"/>
    <s v="google"/>
    <n v="4.7453703703703698E-4"/>
    <n v="0"/>
    <n v="1"/>
    <s v="/"/>
    <m/>
    <m/>
    <m/>
    <m/>
    <n v="1"/>
    <n v="1"/>
    <n v="25392"/>
    <n v="1"/>
    <s v="google"/>
  </r>
  <r>
    <s v="GA1.2.791652012.1579145065"/>
    <s v="Mercedes-krasnodar.ru"/>
    <s v="Mercedes"/>
    <s v="Maykop"/>
    <s v="Adygea"/>
    <s v="Safari"/>
    <s v="mobile"/>
    <x v="15"/>
    <n v="4"/>
    <s v="(not set)"/>
    <s v="(not provided)"/>
    <s v="organic"/>
    <s v="google"/>
    <n v="1.7361111111111101E-4"/>
    <n v="0"/>
    <n v="1"/>
    <s v="/"/>
    <m/>
    <m/>
    <m/>
    <m/>
    <n v="1"/>
    <n v="1"/>
    <n v="28919"/>
    <n v="1"/>
    <s v="google"/>
  </r>
  <r>
    <s v="GA1.2.328731644.1577438114"/>
    <s v="BMW-keyauto-krd.ru"/>
    <s v="BMW"/>
    <s v="Maykop"/>
    <s v="Adygea"/>
    <s v="Chrome"/>
    <s v="desktop"/>
    <x v="15"/>
    <n v="16"/>
    <s v="(not set)"/>
    <s v="(not provided)"/>
    <s v="organic"/>
    <s v="google"/>
    <n v="4.8611111111111099E-4"/>
    <n v="0"/>
    <n v="1"/>
    <s v="/"/>
    <m/>
    <m/>
    <m/>
    <m/>
    <n v="1"/>
    <n v="1"/>
    <n v="22768"/>
    <n v="1"/>
    <s v="google"/>
  </r>
  <r>
    <s v="GA1.2.487905798.1579205715"/>
    <s v="BMW-keyauto-krd.ru"/>
    <s v="BMW"/>
    <s v="Maykop"/>
    <s v="Adygea"/>
    <s v="Chrome"/>
    <s v="desktop"/>
    <x v="15"/>
    <n v="16"/>
    <s v="(not set)"/>
    <s v="(not provided)"/>
    <s v="organic"/>
    <s v="google"/>
    <n v="8.2060185185185205E-3"/>
    <n v="0"/>
    <n v="1"/>
    <s v="/"/>
    <m/>
    <m/>
    <m/>
    <m/>
    <n v="0"/>
    <n v="0"/>
    <n v="0"/>
    <n v="0"/>
    <s v="google"/>
  </r>
  <r>
    <s v="GA1.2.767283119.1579163803"/>
    <s v="Mercedes-krasnodar.ru"/>
    <s v="Mercedes"/>
    <s v="Maykop"/>
    <s v="Adygea"/>
    <s v="Chrome"/>
    <s v="desktop"/>
    <x v="15"/>
    <n v="12"/>
    <s v="(not set)"/>
    <s v="(not provided)"/>
    <s v="organic"/>
    <s v="google"/>
    <n v="1.68981481481481E-3"/>
    <n v="0"/>
    <n v="1"/>
    <s v="/"/>
    <m/>
    <m/>
    <m/>
    <m/>
    <n v="0"/>
    <n v="0"/>
    <n v="0"/>
    <n v="0"/>
    <s v="google"/>
  </r>
  <r>
    <s v="GA1.2.1956384450.1579161733"/>
    <s v="Mercedes-krasnodar.ru"/>
    <s v="Mercedes"/>
    <s v="(not set)"/>
    <s v="(not set)"/>
    <s v="Safari"/>
    <s v="mobile"/>
    <x v="15"/>
    <n v="4"/>
    <s v="(not set)"/>
    <s v="(not set)"/>
    <s v="referral"/>
    <s v="m.facebook.com"/>
    <n v="1.8518518518518501E-4"/>
    <n v="0"/>
    <n v="1"/>
    <s v="/special/purchase/e220/?fbclid=IwAR35EiuhL0ZgHNMpabuTrzMFb6zd_DRf6u8tMhzA6kjBnxOpXhW1f3_HXDg"/>
    <m/>
    <m/>
    <m/>
    <m/>
    <n v="1"/>
    <n v="1"/>
    <n v="31895"/>
    <n v="1"/>
    <s v="m.facebook.com"/>
  </r>
  <r>
    <s v="GA1.2.205352054.1578073069"/>
    <s v="Mercedes-krasnodar.ru"/>
    <s v="Mercedes"/>
    <s v="(not set)"/>
    <s v="(not set)"/>
    <s v="Chrome"/>
    <s v="desktop"/>
    <x v="15"/>
    <n v="8"/>
    <s v="(not set)"/>
    <s v="(not set)"/>
    <s v="(none)"/>
    <s v="(direct)"/>
    <n v="8.6805555555555605E-4"/>
    <n v="0"/>
    <n v="3"/>
    <s v="/"/>
    <m/>
    <m/>
    <m/>
    <m/>
    <n v="1"/>
    <n v="0.33333333333333331"/>
    <n v="26926"/>
    <n v="1"/>
    <s v="(direct)"/>
  </r>
  <r>
    <s v="GA1.2.526027212.1573785337"/>
    <s v="Mercedes-krasnodar.ru"/>
    <s v="Mercedes"/>
    <s v="(not set)"/>
    <s v="(not set)"/>
    <s v="Chrome"/>
    <s v="desktop"/>
    <x v="15"/>
    <n v="4"/>
    <s v="(not set)"/>
    <s v="(not set)"/>
    <s v="referral"/>
    <s v="go.mail.ru"/>
    <n v="0"/>
    <n v="0"/>
    <n v="2"/>
    <s v="/"/>
    <m/>
    <m/>
    <m/>
    <m/>
    <n v="1"/>
    <n v="0.5"/>
    <n v="22118"/>
    <n v="1"/>
    <s v="go.mail.ru"/>
  </r>
  <r>
    <s v="GA1.2.1456204387.1572284765"/>
    <s v="cars.BMW-keyauto-krd.ru"/>
    <s v="BMW"/>
    <s v="(not set)"/>
    <s v="(not set)"/>
    <s v="Chrome"/>
    <s v="desktop"/>
    <x v="15"/>
    <n v="4"/>
    <s v="(not set)"/>
    <s v="(not set)"/>
    <s v="referral"/>
    <s v="BMW-keyauto-krd.ru"/>
    <n v="0"/>
    <n v="0"/>
    <n v="3"/>
    <s v="/"/>
    <m/>
    <m/>
    <m/>
    <m/>
    <n v="1"/>
    <n v="0.33333333333333331"/>
    <n v="11017"/>
    <n v="1"/>
    <s v="BMW-keyauto-krd.ru"/>
  </r>
  <r>
    <s v="GA1.2.1456204387.1572284765"/>
    <s v="BMW-keyauto-krd.ru"/>
    <s v="BMW"/>
    <s v="(not set)"/>
    <s v="(not set)"/>
    <s v="Chrome"/>
    <s v="desktop"/>
    <x v="15"/>
    <n v="6"/>
    <s v="(not set)"/>
    <s v="(not set)"/>
    <s v="referral"/>
    <s v="carsdo.ru"/>
    <n v="0"/>
    <n v="0"/>
    <n v="4"/>
    <s v="/models/530d/"/>
    <m/>
    <m/>
    <m/>
    <m/>
    <n v="1"/>
    <n v="0.25"/>
    <n v="38771"/>
    <n v="1"/>
    <s v="carsdo.ru"/>
  </r>
  <r>
    <s v="GA1.2.526027212.1573785337"/>
    <s v="Mercedes-krasnodar.ru"/>
    <s v="Mercedes"/>
    <s v="(not set)"/>
    <s v="(not set)"/>
    <s v="Chrome"/>
    <s v="desktop"/>
    <x v="15"/>
    <n v="4"/>
    <s v="(not set)"/>
    <s v="(not set)"/>
    <s v="referral"/>
    <s v="go.mail.ru"/>
    <n v="0"/>
    <n v="0"/>
    <n v="2"/>
    <s v="(entrance)"/>
    <m/>
    <m/>
    <m/>
    <m/>
    <n v="0"/>
    <n v="0"/>
    <n v="0"/>
    <n v="0"/>
    <s v="go.mail.ru"/>
  </r>
  <r>
    <s v="GA1.2.156082689.1573718662"/>
    <s v="BMW-keyauto-krd.ru"/>
    <s v="BMW"/>
    <s v="(not set)"/>
    <s v="(not set)"/>
    <s v="Safari"/>
    <s v="mobile"/>
    <x v="15"/>
    <n v="2"/>
    <s v="(not set)"/>
    <s v="(not set)"/>
    <s v="referral"/>
    <s v="carsdo.ru"/>
    <n v="0"/>
    <n v="0"/>
    <n v="1"/>
    <s v="/models/Newx3/"/>
    <m/>
    <m/>
    <m/>
    <m/>
    <n v="1"/>
    <n v="1"/>
    <n v="29399"/>
    <n v="1"/>
    <s v="carsdo.ru"/>
  </r>
  <r>
    <s v="GA1.2.430734951.1579165030"/>
    <s v="Mercedes-krasnodar.ru"/>
    <s v="Mercedes"/>
    <s v="(not set)"/>
    <s v="(not set)"/>
    <s v="Safari"/>
    <s v="mobile"/>
    <x v="15"/>
    <n v="2"/>
    <s v="(not set)"/>
    <s v="(not set)"/>
    <s v="(none)"/>
    <s v="(direct)"/>
    <n v="0"/>
    <n v="0"/>
    <n v="1"/>
    <s v="/special/purchase/cla/?fbclid=IwAR3hNGNxJ0kPJeC00XjcXgisJUBHlHP_ilqfXX0R7SELdkGiDGLEHM23LsU"/>
    <m/>
    <m/>
    <m/>
    <m/>
    <n v="0"/>
    <n v="0"/>
    <n v="0"/>
    <n v="0"/>
    <s v="(direct)"/>
  </r>
  <r>
    <s v="GA1.2.1458983614.1578992730"/>
    <s v="Mercedes-krasnodar.ru"/>
    <s v="Mercedes"/>
    <s v="(not set)"/>
    <s v="(not set)"/>
    <s v="Chrome"/>
    <s v="mobile"/>
    <x v="15"/>
    <n v="6"/>
    <s v="(not set)"/>
    <s v="(not provided)"/>
    <s v="organic"/>
    <s v="google"/>
    <n v="0"/>
    <n v="0"/>
    <n v="3"/>
    <s v="(entrance)"/>
    <m/>
    <m/>
    <m/>
    <m/>
    <n v="0"/>
    <n v="0"/>
    <n v="0"/>
    <n v="0"/>
    <s v="google"/>
  </r>
  <r>
    <s v="GA1.2.1458983614.1578992730"/>
    <s v="Mercedes-krasnodar.ru"/>
    <s v="Mercedes"/>
    <s v="(not set)"/>
    <s v="(not set)"/>
    <s v="Chrome"/>
    <s v="mobile"/>
    <x v="15"/>
    <n v="6"/>
    <s v="(not set)"/>
    <s v="(not provided)"/>
    <s v="organic"/>
    <s v="google"/>
    <n v="0"/>
    <n v="0"/>
    <n v="3"/>
    <s v="/models/e220/options/"/>
    <m/>
    <m/>
    <m/>
    <m/>
    <n v="0"/>
    <n v="0"/>
    <n v="0"/>
    <n v="0"/>
    <s v="google"/>
  </r>
  <r>
    <s v="GA1.2.101148702.1579154481"/>
    <s v="BMW-keyauto-krd.ru"/>
    <s v="BMW"/>
    <s v="Yerevan"/>
    <s v="(not set)"/>
    <s v="Chrome"/>
    <s v="desktop"/>
    <x v="15"/>
    <n v="2"/>
    <s v="(not set)"/>
    <s v="(not provided)"/>
    <s v="organic"/>
    <s v="google"/>
    <n v="0"/>
    <n v="0"/>
    <n v="1"/>
    <s v="/service/the-best-for-your/"/>
    <m/>
    <m/>
    <m/>
    <m/>
    <n v="1"/>
    <n v="1"/>
    <n v="21827"/>
    <n v="1"/>
    <s v="google"/>
  </r>
  <r>
    <s v="GA1.2.837980236.1579172405"/>
    <s v="BMW-keyauto-krd.ru"/>
    <s v="BMW"/>
    <s v="(not set)"/>
    <s v="(not set)"/>
    <s v="Opera"/>
    <s v="desktop"/>
    <x v="15"/>
    <n v="2"/>
    <s v="(not set)"/>
    <s v="(not provided)"/>
    <s v="organic"/>
    <s v="google"/>
    <n v="0"/>
    <n v="0"/>
    <n v="1"/>
    <s v="/?keyauto_from=1"/>
    <m/>
    <m/>
    <m/>
    <m/>
    <n v="1"/>
    <n v="1"/>
    <n v="43951"/>
    <n v="1"/>
    <s v="google"/>
  </r>
  <r>
    <s v="GA1.2.423440282.1579166362"/>
    <s v="Mercedes-krasnodar.ru"/>
    <s v="Mercedes"/>
    <s v="(not set)"/>
    <s v="(not set)"/>
    <s v="Chrome"/>
    <s v="mobile"/>
    <x v="15"/>
    <n v="8"/>
    <s v="(not set)"/>
    <s v="(not provided)"/>
    <s v="organic"/>
    <s v="google"/>
    <n v="3.1250000000000002E-3"/>
    <n v="0"/>
    <n v="1"/>
    <s v="/"/>
    <m/>
    <m/>
    <m/>
    <m/>
    <n v="0"/>
    <n v="0"/>
    <n v="0"/>
    <n v="0"/>
    <s v="google"/>
  </r>
  <r>
    <s v="GA1.2.1076294158.1579172943"/>
    <s v="BMW-keyauto-krd.ru"/>
    <s v="BMW"/>
    <s v="(not set)"/>
    <s v="(not set)"/>
    <s v="Chrome"/>
    <s v="mobile"/>
    <x v="15"/>
    <n v="6"/>
    <s v="(not set)"/>
    <s v="(not provided)"/>
    <s v="organic"/>
    <s v="google"/>
    <n v="1.51041666666667E-2"/>
    <n v="0"/>
    <n v="1"/>
    <s v="/"/>
    <m/>
    <m/>
    <m/>
    <m/>
    <n v="1"/>
    <n v="1"/>
    <n v="20849"/>
    <n v="1"/>
    <s v="google"/>
  </r>
  <r>
    <s v="GA1.2.494328111.1579173835"/>
    <s v="BMW-keyauto-krd.ru"/>
    <s v="BMW"/>
    <s v="(not set)"/>
    <s v="(not set)"/>
    <s v="Chrome"/>
    <s v="mobile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64397625.1579157376"/>
    <s v="Mercedes-krasnodar.ru"/>
    <s v="Mercedes"/>
    <s v="Yerevan"/>
    <s v="(not set)"/>
    <s v="Chrome"/>
    <s v="mobile"/>
    <x v="15"/>
    <n v="2"/>
    <s v="Mercedes_Krasnodar_Poisk"/>
    <e v="#NAME?"/>
    <s v="cpc"/>
    <s v="google"/>
    <n v="0"/>
    <n v="0"/>
    <n v="1"/>
    <s v="/special/purchase/?placement="/>
    <m/>
    <m/>
    <m/>
    <m/>
    <n v="1"/>
    <n v="1"/>
    <n v="11478"/>
    <n v="1"/>
    <s v="google"/>
  </r>
  <r>
    <s v="GA1.2.105232457.1578760776"/>
    <s v="Mercedes-krasnodar.ru"/>
    <s v="Mercedes"/>
    <s v="Novy Urengoy"/>
    <s v="Yamalo-Nenets Autonomous Okrug"/>
    <s v="Chrome"/>
    <s v="mobile"/>
    <x v="16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1914060096.1577627778"/>
    <s v="BMW-keyauto-krd.ru"/>
    <s v="BMW"/>
    <s v="Salekhard"/>
    <s v="Yamalo-Nenets Autonomous Okrug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34135156.1579250157"/>
    <s v="Mercedes-krasnodar.ru"/>
    <s v="Mercedes"/>
    <s v="Voronezh"/>
    <s v="Voronezh Oblast"/>
    <s v="Android Webview"/>
    <s v="mobile"/>
    <x v="16"/>
    <n v="4"/>
    <s v="e220"/>
    <s v="(not set)"/>
    <s v="cpm"/>
    <s v="IG"/>
    <n v="1.38888888888889E-4"/>
    <n v="0"/>
    <n v="1"/>
    <s v="/special/purchase/e220/item66188051.php"/>
    <m/>
    <m/>
    <m/>
    <m/>
    <n v="1"/>
    <n v="1"/>
    <n v="18583"/>
    <n v="1"/>
    <s v="ig"/>
  </r>
  <r>
    <s v="GA1.2.1462098287.1579279253"/>
    <s v="Mercedes-krasnodar.ru"/>
    <s v="Mercedes"/>
    <s v="Voronezh"/>
    <s v="Voronezh Oblast"/>
    <s v="Chrome"/>
    <s v="mobile"/>
    <x v="16"/>
    <n v="6"/>
    <s v="(not set)"/>
    <s v="(not set)"/>
    <s v="organic"/>
    <s v="yandex"/>
    <n v="1.0879629629629601E-3"/>
    <n v="0"/>
    <n v="1"/>
    <s v="/models/cls/options/"/>
    <m/>
    <m/>
    <m/>
    <m/>
    <n v="1"/>
    <n v="1"/>
    <n v="25181"/>
    <n v="1"/>
    <s v="YANDEX"/>
  </r>
  <r>
    <s v="GA1.2.439573091.1579093203"/>
    <s v="BMW-keyauto-krd.ru"/>
    <s v="BMW"/>
    <s v="Voronezh"/>
    <s v="Voronezh Oblast"/>
    <s v="Chrome"/>
    <s v="mobile"/>
    <x v="16"/>
    <n v="10"/>
    <s v="(not set)"/>
    <s v="(not set)"/>
    <s v="referral"/>
    <s v="carsdo.ru"/>
    <n v="1.16898148148148E-3"/>
    <n v="0"/>
    <n v="1"/>
    <s v="/models/x1/"/>
    <m/>
    <m/>
    <m/>
    <m/>
    <n v="0"/>
    <n v="0"/>
    <n v="0"/>
    <n v="0"/>
    <s v="carsdo.ru"/>
  </r>
  <r>
    <s v="GA1.2.1612031744.1579279093"/>
    <s v="Mercedes-krasnodar.ru"/>
    <s v="Mercedes"/>
    <s v="Voronezh"/>
    <s v="Voronezh Oblast"/>
    <s v="Chrome"/>
    <s v="mobile"/>
    <x v="16"/>
    <n v="12"/>
    <s v="(not set)"/>
    <s v="(not set)"/>
    <s v="organic"/>
    <s v="yandex"/>
    <n v="2.1875000000000002E-3"/>
    <n v="0"/>
    <n v="1"/>
    <s v="(entrance)"/>
    <m/>
    <m/>
    <m/>
    <m/>
    <n v="1"/>
    <n v="1"/>
    <n v="9900"/>
    <n v="1"/>
    <s v="YANDEX"/>
  </r>
  <r>
    <s v="GA1.2.1931106494.1564236735"/>
    <s v="cars.BMW-keyauto-krd.ru"/>
    <s v="BMW"/>
    <s v="Voronezh"/>
    <s v="Voronezh Oblast"/>
    <s v="YaBrowser"/>
    <s v="mobile"/>
    <x v="16"/>
    <n v="6"/>
    <s v="(not set)"/>
    <s v="(not set)"/>
    <s v="referral"/>
    <s v="BMW-keyauto-krd.ru"/>
    <n v="2.31481481481481E-5"/>
    <n v="0"/>
    <n v="2"/>
    <s v="(entrance)"/>
    <m/>
    <m/>
    <m/>
    <m/>
    <n v="1"/>
    <n v="0.5"/>
    <n v="32994"/>
    <n v="1"/>
    <s v="BMW-keyauto-krd.ru"/>
  </r>
  <r>
    <s v="GA1.2.140166526.1579239524"/>
    <s v="BMW-keyauto-krd.ru"/>
    <s v="BMW"/>
    <s v="Voronezh"/>
    <s v="Voronezh Oblast"/>
    <s v="YaBrowser"/>
    <s v="desktop"/>
    <x v="16"/>
    <n v="4"/>
    <s v="(not set)"/>
    <s v="(not set)"/>
    <s v="(none)"/>
    <s v="(direct)"/>
    <n v="1.57407407407407E-3"/>
    <n v="0"/>
    <n v="1"/>
    <s v="/?keyauto_from=1"/>
    <m/>
    <m/>
    <m/>
    <m/>
    <n v="1"/>
    <n v="1"/>
    <n v="26871"/>
    <n v="1"/>
    <s v="(direct)"/>
  </r>
  <r>
    <s v="GA1.2.1931106494.1564236735"/>
    <s v="cars.BMW-keyauto-krd.ru"/>
    <s v="BMW"/>
    <s v="Voronezh"/>
    <s v="Voronezh Oblast"/>
    <s v="YaBrowser"/>
    <s v="mobile"/>
    <x v="16"/>
    <n v="6"/>
    <s v="(not set)"/>
    <s v="(not set)"/>
    <s v="referral"/>
    <s v="BMW-keyauto-krd.ru"/>
    <n v="2.31481481481481E-5"/>
    <n v="0"/>
    <n v="2"/>
    <s v="/"/>
    <m/>
    <m/>
    <m/>
    <m/>
    <n v="0"/>
    <n v="0"/>
    <n v="0"/>
    <n v="0"/>
    <s v="BMW-keyauto-krd.ru"/>
  </r>
  <r>
    <s v="GA1.2.610696227.1579254498"/>
    <s v="BMW-keyauto-krd.ru"/>
    <s v="BMW"/>
    <s v="Voronezh"/>
    <s v="Voronezh Oblast"/>
    <s v="YaBrowser"/>
    <s v="tablet"/>
    <x v="16"/>
    <n v="3"/>
    <s v="(not set)"/>
    <s v="(not set)"/>
    <s v="organic"/>
    <s v="yandex"/>
    <n v="1.0069444444444401E-3"/>
    <n v="0"/>
    <n v="1"/>
    <s v="/"/>
    <m/>
    <m/>
    <m/>
    <m/>
    <n v="1"/>
    <n v="1"/>
    <n v="42803"/>
    <n v="1"/>
    <s v="YANDEX"/>
  </r>
  <r>
    <s v="GA1.2.1217858536.1579239884"/>
    <s v="Mercedes-krasnodar.ru"/>
    <s v="Mercedes"/>
    <s v="Voronezh"/>
    <s v="Voronezh Oblast"/>
    <s v="Samsung Internet"/>
    <s v="mobile"/>
    <x v="16"/>
    <n v="4"/>
    <s v="(not set)"/>
    <s v="(not set)"/>
    <s v="(none)"/>
    <s v="(direct)"/>
    <n v="1.4814814814814801E-3"/>
    <n v="0"/>
    <n v="1"/>
    <s v="/"/>
    <m/>
    <m/>
    <m/>
    <m/>
    <n v="0"/>
    <n v="0"/>
    <n v="0"/>
    <n v="0"/>
    <s v="(direct)"/>
  </r>
  <r>
    <s v="GA1.2.12973500.1579239511"/>
    <s v="Mercedes-krasnodar.ru"/>
    <s v="Mercedes"/>
    <s v="Voronezh"/>
    <s v="Voronezh Oblast"/>
    <s v="YaBrowser"/>
    <s v="desktop"/>
    <x v="16"/>
    <n v="6"/>
    <s v="(not set)"/>
    <s v="(not set)"/>
    <s v="(none)"/>
    <s v="(direct)"/>
    <n v="2.32638888888889E-3"/>
    <n v="0"/>
    <n v="1"/>
    <s v="/"/>
    <m/>
    <m/>
    <m/>
    <m/>
    <n v="1"/>
    <n v="1"/>
    <n v="14212"/>
    <n v="1"/>
    <s v="(direct)"/>
  </r>
  <r>
    <s v="GA1.2.140166526.1579239524"/>
    <s v="cars.BMW-keyauto-krd.ru"/>
    <s v="BMW"/>
    <s v="Voronezh"/>
    <s v="Voronezh Oblast"/>
    <s v="YaBrowser"/>
    <s v="desktop"/>
    <x v="16"/>
    <n v="8"/>
    <s v="(not set)"/>
    <s v="(not set)"/>
    <s v="referral"/>
    <s v="BMW-keyauto-krd.ru"/>
    <n v="7.1759259259259302E-4"/>
    <n v="0"/>
    <n v="1"/>
    <s v="/"/>
    <m/>
    <m/>
    <m/>
    <m/>
    <n v="1"/>
    <n v="1"/>
    <n v="9356"/>
    <n v="1"/>
    <s v="BMW-keyauto-krd.ru"/>
  </r>
  <r>
    <s v="GA1.2.439573091.1579093203"/>
    <s v="BMW-keyauto-krd.ru"/>
    <s v="BMW"/>
    <s v="Voronezh"/>
    <s v="Voronezh Oblast"/>
    <s v="Chrome"/>
    <s v="mobile"/>
    <x v="16"/>
    <n v="10"/>
    <s v="(not set)"/>
    <s v="(not set)"/>
    <s v="referral"/>
    <s v="carsdo.ru"/>
    <n v="1.16898148148148E-3"/>
    <n v="0"/>
    <n v="1"/>
    <s v="/"/>
    <m/>
    <m/>
    <m/>
    <m/>
    <n v="1"/>
    <n v="1"/>
    <n v="15923"/>
    <n v="1"/>
    <s v="carsdo.ru"/>
  </r>
  <r>
    <s v="GA1.2.2060405276.1579275813"/>
    <s v="Mercedes-krasnodar.ru"/>
    <s v="Mercedes"/>
    <s v="Voronezh"/>
    <s v="Voronezh Oblast"/>
    <s v="YaBrowser"/>
    <s v="mobile"/>
    <x v="16"/>
    <n v="6"/>
    <s v="(not set)"/>
    <s v="(not set)"/>
    <s v="referral"/>
    <s v="yandex.ru"/>
    <n v="1.25E-3"/>
    <n v="0"/>
    <n v="1"/>
    <s v="/"/>
    <m/>
    <m/>
    <m/>
    <m/>
    <n v="1"/>
    <n v="1"/>
    <n v="24992"/>
    <n v="1"/>
    <s v="yandex.ru"/>
  </r>
  <r>
    <s v="GA1.2.1168404881.1579240714"/>
    <s v="Mercedes-krasnodar.ru"/>
    <s v="Mercedes"/>
    <s v="Voronezh"/>
    <s v="Voronezh Oblast"/>
    <s v="Chrome"/>
    <s v="mobile"/>
    <x v="16"/>
    <n v="10"/>
    <s v="(not set)"/>
    <s v="(not set)"/>
    <s v="referral"/>
    <s v="yandex.ru"/>
    <n v="5.3472222222222202E-3"/>
    <n v="0"/>
    <n v="1"/>
    <s v="/"/>
    <m/>
    <m/>
    <m/>
    <m/>
    <n v="0"/>
    <n v="0"/>
    <n v="0"/>
    <n v="0"/>
    <s v="yandex.ru"/>
  </r>
  <r>
    <s v="GA1.2.1807109393.1573023956"/>
    <s v="Mercedes-krasnodar.ru"/>
    <s v="Mercedes"/>
    <s v="Voronezh"/>
    <s v="Voronezh Oblast"/>
    <s v="Chrome"/>
    <s v="mobile"/>
    <x v="16"/>
    <n v="6"/>
    <s v="(not set)"/>
    <s v="(not set)"/>
    <s v="referral"/>
    <s v="yandex.ru"/>
    <n v="3.4490740740740701E-3"/>
    <n v="0"/>
    <n v="1"/>
    <s v="/"/>
    <m/>
    <m/>
    <m/>
    <m/>
    <n v="0"/>
    <n v="0"/>
    <n v="0"/>
    <n v="0"/>
    <s v="yandex.ru"/>
  </r>
  <r>
    <s v="GA1.2.1931106494.1564236735"/>
    <s v="BMW-keyauto-krd.ru"/>
    <s v="BMW"/>
    <s v="Voronezh"/>
    <s v="Voronezh Oblast"/>
    <s v="YaBrowser"/>
    <s v="mobile"/>
    <x v="16"/>
    <n v="4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31106494.1564236735"/>
    <s v="BMW-keyauto-krd.ru"/>
    <s v="BMW"/>
    <s v="Voronezh"/>
    <s v="Voronezh Oblast"/>
    <s v="YaBrowser"/>
    <s v="mobile"/>
    <x v="16"/>
    <n v="4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91784493.1579285447"/>
    <s v="cars.BMW-keyauto-krd.ru"/>
    <s v="BMW"/>
    <s v="Voronezh"/>
    <s v="Voronezh Oblast"/>
    <s v="Chrome"/>
    <s v="mobile"/>
    <x v="16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391784493.1579285447"/>
    <s v="cars.BMW-keyauto-krd.ru"/>
    <s v="BMW"/>
    <s v="Voronezh"/>
    <s v="Voronezh Oblast"/>
    <s v="Chrome"/>
    <s v="mobile"/>
    <x v="16"/>
    <n v="4"/>
    <s v="(not set)"/>
    <s v="(not set)"/>
    <s v="referral"/>
    <s v="BMW-keyauto-krd.ru"/>
    <n v="0"/>
    <n v="0"/>
    <n v="2"/>
    <s v="(entrance)"/>
    <m/>
    <m/>
    <m/>
    <m/>
    <n v="1"/>
    <n v="0.5"/>
    <n v="24828"/>
    <n v="1"/>
    <s v="BMW-keyauto-krd.ru"/>
  </r>
  <r>
    <s v="GA1.2.1931106494.1564236735"/>
    <s v="BMW-keyauto-krd.ru"/>
    <s v="BMW"/>
    <s v="Voronezh"/>
    <s v="Voronezh Oblast"/>
    <s v="YaBrowser"/>
    <s v="mobile"/>
    <x v="16"/>
    <n v="4"/>
    <s v="(not set)"/>
    <s v="(not set)"/>
    <s v="organic"/>
    <s v="yandex"/>
    <n v="0"/>
    <n v="0"/>
    <n v="1"/>
    <s v="/?keyauto_from=1"/>
    <m/>
    <m/>
    <m/>
    <m/>
    <n v="1"/>
    <n v="1"/>
    <n v="41863"/>
    <n v="1"/>
    <s v="YANDEX"/>
  </r>
  <r>
    <s v="GA1.2.1931106494.1564236735"/>
    <s v="BMW-keyauto-krd.ru"/>
    <s v="BMW"/>
    <s v="Voronezh"/>
    <s v="Voronezh Oblast"/>
    <s v="YaBrowser"/>
    <s v="mobile"/>
    <x v="16"/>
    <n v="4"/>
    <s v="(not set)"/>
    <s v="(not set)"/>
    <s v="referral"/>
    <s v="yandex.ru"/>
    <n v="0"/>
    <n v="0"/>
    <n v="1"/>
    <s v="/?keyauto_from=1"/>
    <m/>
    <m/>
    <m/>
    <m/>
    <n v="1"/>
    <n v="1"/>
    <n v="31147"/>
    <n v="1"/>
    <s v="yandex.ru"/>
  </r>
  <r>
    <s v="GA1.2.1105298370.1579236160"/>
    <s v="Mercedes-krasnodar.ru"/>
    <s v="Mercedes"/>
    <s v="Voronezh"/>
    <s v="Voronezh Oblast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16100"/>
    <n v="1"/>
    <s v="ig"/>
  </r>
  <r>
    <s v="GA1.2.239738944.1579283272"/>
    <s v="Mercedes-krasnodar.ru"/>
    <s v="Mercedes"/>
    <s v="Voronezh"/>
    <s v="Voronezh Oblast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44564"/>
    <n v="1"/>
    <s v="ig"/>
  </r>
  <r>
    <s v="GA1.2.75886413.1579283163"/>
    <s v="Mercedes-krasnodar.ru"/>
    <s v="Mercedes"/>
    <s v="Voronezh"/>
    <s v="Voronezh Oblast"/>
    <s v="Chrome"/>
    <s v="mobile"/>
    <x v="16"/>
    <n v="2"/>
    <s v="(not set)"/>
    <s v="(not set)"/>
    <s v="(none)"/>
    <s v="(direct)"/>
    <n v="0"/>
    <n v="0"/>
    <n v="1"/>
    <s v="(entrance)"/>
    <m/>
    <m/>
    <m/>
    <m/>
    <n v="1"/>
    <n v="1"/>
    <n v="37226"/>
    <n v="1"/>
    <s v="(direct)"/>
  </r>
  <r>
    <s v="GA1.2.1483843963.1579259238"/>
    <s v="BMW-keyauto-krd.ru"/>
    <s v="BMW"/>
    <s v="Voronezh"/>
    <s v="Voronezh Oblast"/>
    <s v="Safari"/>
    <s v="mobile"/>
    <x v="16"/>
    <n v="2"/>
    <s v="(not set)"/>
    <s v="(not set)"/>
    <s v="referral"/>
    <s v="yandex.ru"/>
    <n v="0"/>
    <n v="0"/>
    <n v="1"/>
    <s v="/"/>
    <m/>
    <m/>
    <m/>
    <m/>
    <n v="1"/>
    <n v="1"/>
    <n v="11249"/>
    <n v="1"/>
    <s v="yandex.ru"/>
  </r>
  <r>
    <s v="GA1.2.1667916204.1579291758"/>
    <s v="BMW-keyauto-krd.ru"/>
    <s v="BMW"/>
    <s v="Voronezh"/>
    <s v="Voronezh Oblast"/>
    <s v="Chrome"/>
    <s v="mobile"/>
    <x v="16"/>
    <n v="2"/>
    <s v="(not set)"/>
    <s v="(not set)"/>
    <s v="organic"/>
    <s v="yandex"/>
    <n v="0"/>
    <n v="0"/>
    <n v="1"/>
    <s v="/"/>
    <m/>
    <m/>
    <m/>
    <m/>
    <n v="1"/>
    <n v="1"/>
    <n v="39463"/>
    <n v="1"/>
    <s v="YANDEX"/>
  </r>
  <r>
    <s v="GA1.2.439573091.1579093203"/>
    <s v="BMW-keyauto-krd.ru"/>
    <s v="BMW"/>
    <s v="Voronezh"/>
    <s v="Voronezh Oblast"/>
    <s v="Chrome"/>
    <s v="mobile"/>
    <x v="16"/>
    <n v="10"/>
    <s v="(not set)"/>
    <s v="(not provided)"/>
    <s v="organic"/>
    <s v="google"/>
    <n v="0"/>
    <n v="0"/>
    <n v="2"/>
    <s v="/models/x1/"/>
    <m/>
    <m/>
    <m/>
    <m/>
    <n v="0"/>
    <n v="0"/>
    <n v="0"/>
    <n v="0"/>
    <s v="google"/>
  </r>
  <r>
    <s v="GA1.2.1852457206.1579266432"/>
    <s v="BMW-keyauto-krd.ru"/>
    <s v="BMW"/>
    <s v="Voronezh"/>
    <s v="Voronezh Oblast"/>
    <s v="Safari"/>
    <s v="mobile"/>
    <x v="16"/>
    <n v="2"/>
    <s v="(not set)"/>
    <s v="(not provided)"/>
    <s v="organic"/>
    <s v="yahoo"/>
    <n v="1.1574074074074101E-5"/>
    <n v="0"/>
    <n v="1"/>
    <s v="/"/>
    <m/>
    <m/>
    <m/>
    <m/>
    <n v="1"/>
    <n v="1"/>
    <n v="43924"/>
    <n v="1"/>
    <s v="yahoo"/>
  </r>
  <r>
    <s v="GA1.2.1820903236.1579195705"/>
    <s v="BMW-keyauto-krd.ru"/>
    <s v="BMW"/>
    <s v="Voronezh"/>
    <s v="Voronezh Oblast"/>
    <s v="Chrome"/>
    <s v="mobile"/>
    <x v="16"/>
    <n v="6"/>
    <s v="(not set)"/>
    <s v="(not provided)"/>
    <s v="organic"/>
    <s v="google"/>
    <n v="4.3981481481481503E-4"/>
    <n v="0"/>
    <n v="3"/>
    <s v="/"/>
    <m/>
    <m/>
    <m/>
    <m/>
    <n v="1"/>
    <n v="0.33333333333333331"/>
    <n v="37310"/>
    <n v="1"/>
    <s v="google"/>
  </r>
  <r>
    <s v="GA1.2.817242276.1522744272"/>
    <s v="Mercedes-krasnodar.ru"/>
    <s v="Mercedes"/>
    <s v="Voronezh"/>
    <s v="Voronezh Oblast"/>
    <s v="Chrome"/>
    <s v="desktop"/>
    <x v="16"/>
    <n v="32"/>
    <s v="(not set)"/>
    <s v="(not provided)"/>
    <s v="organic"/>
    <s v="google"/>
    <n v="2.5162037037037E-2"/>
    <n v="0"/>
    <n v="1"/>
    <s v="/"/>
    <m/>
    <m/>
    <m/>
    <m/>
    <n v="0"/>
    <n v="0"/>
    <n v="0"/>
    <n v="0"/>
    <s v="google"/>
  </r>
  <r>
    <s v="GA1.2.466176231.1572363523"/>
    <s v="cars.Mercedes-krasnodar.ru"/>
    <s v="BMW"/>
    <s v="Voronezh"/>
    <s v="Voronezh Oblast"/>
    <s v="Chrome"/>
    <s v="desktop"/>
    <x v="16"/>
    <n v="4"/>
    <s v="(not set)"/>
    <s v="(not provided)"/>
    <s v="organic"/>
    <s v="google"/>
    <n v="7.1759259259259302E-4"/>
    <n v="0"/>
    <n v="1"/>
    <s v="/"/>
    <m/>
    <m/>
    <m/>
    <m/>
    <n v="1"/>
    <n v="1"/>
    <n v="9848"/>
    <n v="1"/>
    <s v="google"/>
  </r>
  <r>
    <s v="GA1.2.740037280.1579293423"/>
    <s v="BMW-keyauto-krd.ru"/>
    <s v="BMW"/>
    <s v="Voronezh"/>
    <s v="Voronezh Oblast"/>
    <s v="Chrome"/>
    <s v="mobile"/>
    <x v="16"/>
    <n v="4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493765025.1579174099"/>
    <s v="BMW-keyauto-krd.ru"/>
    <s v="BMW"/>
    <s v="Voronezh"/>
    <s v="Voronezh Oblast"/>
    <s v="Chrome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13776"/>
    <n v="1"/>
    <s v="google"/>
  </r>
  <r>
    <s v="GA1.2.1391784493.1579285447"/>
    <s v="BMW-keyauto-krd.ru"/>
    <s v="BMW"/>
    <s v="Voronezh"/>
    <s v="Voronezh Oblast"/>
    <s v="Chrome"/>
    <s v="mobile"/>
    <x v="16"/>
    <n v="4"/>
    <s v="(not set)"/>
    <s v="(not provided)"/>
    <s v="organic"/>
    <s v="google"/>
    <n v="0"/>
    <n v="0"/>
    <n v="2"/>
    <s v="/"/>
    <m/>
    <m/>
    <m/>
    <m/>
    <n v="1"/>
    <n v="0.5"/>
    <n v="29410"/>
    <n v="1"/>
    <s v="google"/>
  </r>
  <r>
    <s v="GA1.2.439573091.1579093203"/>
    <s v="BMW-keyauto-krd.ru"/>
    <s v="BMW"/>
    <s v="Voronezh"/>
    <s v="Voronezh Oblast"/>
    <s v="Chrome"/>
    <s v="mobile"/>
    <x v="16"/>
    <n v="10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390837381.1579234758"/>
    <s v="Mercedes-krasnodar.ru"/>
    <s v="Mercedes"/>
    <s v="Voronezh"/>
    <s v="Voronezh Oblast"/>
    <s v="Samsung Internet"/>
    <s v="mobile"/>
    <x v="16"/>
    <n v="12"/>
    <n v="36451549"/>
    <s v="киа 2019"/>
    <s v="cpc"/>
    <s v="yandex"/>
    <n v="1.74768518518519E-3"/>
    <n v="0"/>
    <n v="1"/>
    <s v="/special/purchase/?calltouch_tm=yd_c:36451549_gb:3435681394_ad:6081170080_ph:14000399286_st:search_pt:premium_p:1_s:none_dt:mobile_reg:35_ret:_apt:none&amp;yclid=18382878476178061514"/>
    <m/>
    <m/>
    <m/>
    <m/>
    <n v="0"/>
    <n v="0"/>
    <n v="0"/>
    <n v="0"/>
    <s v="YANDEX"/>
  </r>
  <r>
    <s v="GA1.2.1519714667.1579238643"/>
    <s v="Mercedes-krasnodar.ru"/>
    <s v="Mercedes"/>
    <s v="Voronezh"/>
    <s v="Voronezh Oblast"/>
    <s v="Chrome"/>
    <s v="mobile"/>
    <x v="16"/>
    <n v="2"/>
    <n v="36451549"/>
    <s v="Mercedes 2019"/>
    <s v="cpc"/>
    <s v="yandex"/>
    <n v="0"/>
    <s v="-"/>
    <n v="1"/>
    <s v="/special/purchase/?calltouch_tm=yd_c:36451549_gb:3435681394_ad:6081170080_ph:14000399312_st:search_pt:premium_p:1_s:none_dt:mobile_reg:225_ret:_apt:none&amp;yclid=18383891774272463484"/>
    <m/>
    <m/>
    <m/>
    <m/>
    <n v="1"/>
    <n v="1"/>
    <s v="20 651 ₽"/>
    <n v="1"/>
    <s v="YANDEX"/>
  </r>
  <r>
    <s v="GA1.2.56343928.1579247715"/>
    <s v="Mercedes-krasnodar.ru"/>
    <s v="Mercedes"/>
    <s v="Voronezh"/>
    <s v="Voronezh Oblast"/>
    <s v="YaBrowser"/>
    <s v="mobile"/>
    <x v="16"/>
    <n v="2"/>
    <n v="36451518"/>
    <s v="киа соренто цена"/>
    <s v="cpc"/>
    <s v="yandex"/>
    <s v="-"/>
    <s v="-"/>
    <n v="1"/>
    <s v="/special/purchase/glc/?calltouch_tm=yd_c:36451518_gb:3435680562_ad:6081162404_ph:14000356672_st:search_pt:premium_p:2_s:none_dt:mobile_reg:10993_ret:_apt:none&amp;yclid=18386270700243279364"/>
    <m/>
    <m/>
    <m/>
    <m/>
    <n v="1"/>
    <n v="1"/>
    <s v="39 922 ₽"/>
    <n v="1"/>
    <s v="YANDEX"/>
  </r>
  <r>
    <s v="GA1.2.1855693416.1579293365"/>
    <s v="Mercedes-krasnodar.ru"/>
    <s v="Mercedes"/>
    <s v="Volgograd"/>
    <s v="Volgograd Oblast"/>
    <s v="Chrome"/>
    <s v="desktop"/>
    <x v="16"/>
    <n v="2"/>
    <s v="(not set)"/>
    <s v="(not set)"/>
    <s v="(none)"/>
    <s v="(direct)"/>
    <n v="0"/>
    <n v="0"/>
    <n v="1"/>
    <s v="/"/>
    <m/>
    <m/>
    <m/>
    <m/>
    <n v="1"/>
    <n v="1"/>
    <n v="24811"/>
    <n v="1"/>
    <s v="(direct)"/>
  </r>
  <r>
    <s v="GA1.2.99877782.1567738975"/>
    <s v="BMW-keyauto-krd.ru"/>
    <s v="BMW"/>
    <s v="Tbilisi"/>
    <s v="Tbilisi"/>
    <s v="Chrome"/>
    <s v="mobile"/>
    <x v="16"/>
    <n v="6"/>
    <s v="(not set)"/>
    <s v="(not set)"/>
    <s v="referral"/>
    <s v="BMW-keyauto-krd.ru"/>
    <n v="7.7546296296296304E-4"/>
    <n v="0"/>
    <n v="1"/>
    <s v="/?keyauto_from=1"/>
    <m/>
    <m/>
    <m/>
    <m/>
    <n v="0"/>
    <n v="0"/>
    <n v="0"/>
    <n v="0"/>
    <s v="BMW-keyauto-krd.ru"/>
  </r>
  <r>
    <s v="GA1.2.99877782.1567738975"/>
    <s v="BMW-keyauto-krd.ru"/>
    <s v="BMW"/>
    <s v="Tbilisi"/>
    <s v="Tbilisi"/>
    <s v="Chrome"/>
    <s v="mobile"/>
    <x v="16"/>
    <n v="6"/>
    <s v="(not set)"/>
    <s v="(not set)"/>
    <s v="referral"/>
    <s v="BMW-keyauto-krd.ru"/>
    <n v="7.7546296296296304E-4"/>
    <n v="0"/>
    <n v="1"/>
    <s v="/"/>
    <m/>
    <m/>
    <m/>
    <m/>
    <n v="1"/>
    <n v="1"/>
    <n v="44349"/>
    <n v="1"/>
    <s v="BMW-keyauto-krd.ru"/>
  </r>
  <r>
    <s v="GA1.2.99877782.1567738975"/>
    <s v="BMW-keyauto-krd.ru"/>
    <s v="BMW"/>
    <s v="Tbilisi"/>
    <s v="Tbilisi"/>
    <s v="Chrome"/>
    <s v="mobile"/>
    <x v="16"/>
    <n v="6"/>
    <s v="(not set)"/>
    <s v="(not set)"/>
    <s v="(none)"/>
    <s v="(direct)"/>
    <n v="0"/>
    <n v="0"/>
    <n v="1"/>
    <s v="/"/>
    <m/>
    <m/>
    <m/>
    <m/>
    <n v="1"/>
    <n v="1"/>
    <n v="22091"/>
    <n v="1"/>
    <s v="(direct)"/>
  </r>
  <r>
    <s v="GA1.2.99877782.1567738975"/>
    <s v="BMW-keyauto-krd.ru"/>
    <s v="BMW"/>
    <s v="Tbilisi"/>
    <s v="Tbilisi"/>
    <s v="Chrome"/>
    <s v="mobile"/>
    <x v="16"/>
    <n v="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82238263.1579260653"/>
    <s v="cars.BMW-keyauto-krd.ru"/>
    <s v="BMW"/>
    <s v="Yekaterinburg"/>
    <s v="Sverdlovsk Oblast"/>
    <s v="Chrome"/>
    <s v="desktop"/>
    <x v="16"/>
    <n v="8"/>
    <s v="(not set)"/>
    <s v="(not set)"/>
    <s v="referral"/>
    <s v="BMW-keyauto-krd.ru"/>
    <n v="7.5231481481481501E-5"/>
    <n v="0"/>
    <n v="2"/>
    <s v="(entrance)"/>
    <m/>
    <m/>
    <m/>
    <m/>
    <n v="0"/>
    <n v="0"/>
    <n v="0"/>
    <n v="0"/>
    <s v="BMW-keyauto-krd.ru"/>
  </r>
  <r>
    <s v="GA1.2.1482238263.1579260653"/>
    <s v="BMW-keyauto-krd.ru"/>
    <s v="BMW"/>
    <s v="Yekaterinburg"/>
    <s v="Sverdlovsk Oblast"/>
    <s v="Chrome"/>
    <s v="desktop"/>
    <x v="16"/>
    <n v="6"/>
    <s v="(not set)"/>
    <s v="(not provided)"/>
    <s v="organic"/>
    <s v="google"/>
    <n v="5.78703703703704E-5"/>
    <n v="0"/>
    <n v="2"/>
    <s v="/"/>
    <m/>
    <m/>
    <m/>
    <m/>
    <n v="0"/>
    <n v="0"/>
    <n v="0"/>
    <n v="0"/>
    <s v="google"/>
  </r>
  <r>
    <s v="GA1.2.718405912.1570014514"/>
    <s v="cars.BMW-keyauto-krd.ru"/>
    <s v="BMW"/>
    <s v="Yekaterinburg"/>
    <s v="Sverdlovsk Oblast"/>
    <s v="Chrome"/>
    <s v="desktop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20138853.1579256774"/>
    <s v="Mercedes-krasnodar.ru"/>
    <s v="Mercedes"/>
    <s v="Stavropol"/>
    <s v="Stavropol Krai"/>
    <s v="Chrome"/>
    <s v="mobile"/>
    <x v="16"/>
    <n v="2"/>
    <s v="(not set)"/>
    <s v="(not set)"/>
    <s v="(none)"/>
    <s v="(direct)"/>
    <n v="2.8414351851851899E-3"/>
    <n v="0"/>
    <n v="2"/>
    <s v="/buy/cars/gls/180777237/118712916/"/>
    <m/>
    <m/>
    <m/>
    <m/>
    <n v="1"/>
    <n v="0.5"/>
    <n v="42586"/>
    <n v="1"/>
    <s v="(direct)"/>
  </r>
  <r>
    <s v="GA1.2.386473982.1579088027"/>
    <s v="BMW-keyauto-krd.ru"/>
    <s v="BMW"/>
    <s v="Stavropol"/>
    <s v="Stavropol Krai"/>
    <s v="YaBrowser"/>
    <s v="mobile"/>
    <x v="16"/>
    <n v="2"/>
    <s v="(not set)"/>
    <s v="(not set)"/>
    <s v="(none)"/>
    <s v="(direct)"/>
    <n v="4.6296296296296301E-5"/>
    <n v="0"/>
    <n v="1"/>
    <s v="/offers/buy/suv-winter2020/"/>
    <m/>
    <m/>
    <m/>
    <m/>
    <n v="0"/>
    <n v="0"/>
    <n v="0"/>
    <n v="0"/>
    <s v="(direct)"/>
  </r>
  <r>
    <s v="GA1.2.854815327.1579277821"/>
    <s v="Mercedes-krasnodar.ru"/>
    <s v="Mercedes"/>
    <s v="Essentuki"/>
    <s v="Stavropol Krai"/>
    <s v="YaBrowser"/>
    <s v="desktop"/>
    <x v="16"/>
    <n v="10"/>
    <s v="(not set)"/>
    <s v="(not set)"/>
    <s v="referral"/>
    <s v="yandex.ru"/>
    <n v="8.0208333333333295E-3"/>
    <n v="0"/>
    <n v="1"/>
    <s v="/models/"/>
    <m/>
    <m/>
    <m/>
    <m/>
    <n v="0"/>
    <n v="0"/>
    <n v="0"/>
    <n v="0"/>
    <s v="yandex.ru"/>
  </r>
  <r>
    <s v="GA1.2.883450881.1578477449"/>
    <s v="BMW-keyauto-krd.ru"/>
    <s v="BMW"/>
    <s v="Pyatigorsk"/>
    <s v="Stavropol Krai"/>
    <s v="Chrome"/>
    <s v="mobile"/>
    <x v="16"/>
    <n v="2"/>
    <s v="(not set)"/>
    <s v="(not set)"/>
    <s v="organic"/>
    <s v="yandex"/>
    <n v="2.31481481481481E-5"/>
    <n v="0"/>
    <n v="1"/>
    <s v="/offers/buy/new_owners/"/>
    <m/>
    <m/>
    <m/>
    <m/>
    <n v="1"/>
    <n v="1"/>
    <n v="10994"/>
    <n v="1"/>
    <s v="YANDEX"/>
  </r>
  <r>
    <s v="GA1.2.2022229880.1579241736"/>
    <s v="Mercedes-krasnodar.ru"/>
    <s v="Mercedes"/>
    <s v="Stavropol"/>
    <s v="Stavropol Krai"/>
    <s v="Chrome"/>
    <s v="mobile"/>
    <x v="16"/>
    <n v="16"/>
    <s v="(not set)"/>
    <s v="(not set)"/>
    <s v="organic"/>
    <s v="yandex"/>
    <n v="5.2430555555555598E-3"/>
    <n v="0"/>
    <n v="1"/>
    <s v="/special/purchase/?calltouch_tm=yd_c:36451549_gb:3435681394_ad:6081170080_ph:14000399300_st:search_pt:premium_p:1_s:none_dt:mobile_reg:36_ret:_apt:none&amp;yclid=18384696689689648606"/>
    <m/>
    <m/>
    <m/>
    <m/>
    <n v="0"/>
    <n v="0"/>
    <n v="0"/>
    <n v="0"/>
    <s v="YANDEX"/>
  </r>
  <r>
    <s v="GA1.2.681389082.1579244653"/>
    <s v="cars.Mercedes-krasnodar.ru"/>
    <s v="BMW"/>
    <s v="Stavropol"/>
    <s v="Stavropol Krai"/>
    <s v="Chrome"/>
    <s v="desktop"/>
    <x v="16"/>
    <n v="10"/>
    <s v="(not set)"/>
    <s v="(not set)"/>
    <s v="referral"/>
    <s v="yandex.ru"/>
    <n v="1.5162037037037E-3"/>
    <n v="0"/>
    <n v="1"/>
    <s v="(entrance)"/>
    <m/>
    <m/>
    <m/>
    <m/>
    <n v="0"/>
    <n v="0"/>
    <n v="0"/>
    <n v="0"/>
    <s v="yandex.ru"/>
  </r>
  <r>
    <s v="GA1.2.493887842.1579255643"/>
    <s v="Mercedes-krasnodar.ru"/>
    <s v="Mercedes"/>
    <s v="Stavropol"/>
    <s v="Stavropol Krai"/>
    <s v="YaBrowser"/>
    <s v="desktop"/>
    <x v="16"/>
    <n v="6"/>
    <s v="(not set)"/>
    <s v="(not set)"/>
    <s v="referral"/>
    <s v="yandex.ru"/>
    <n v="4.1666666666666702E-4"/>
    <n v="0"/>
    <n v="1"/>
    <s v="(entrance)"/>
    <m/>
    <m/>
    <m/>
    <m/>
    <n v="0"/>
    <n v="0"/>
    <n v="0"/>
    <n v="0"/>
    <s v="yandex.ru"/>
  </r>
  <r>
    <s v="GA1.2.780487485.1579256348"/>
    <s v="Mercedes-krasnodar.ru"/>
    <s v="Mercedes"/>
    <s v="(not set)"/>
    <s v="Stavropol Krai"/>
    <s v="Samsung Internet"/>
    <s v="mobile"/>
    <x v="16"/>
    <n v="4"/>
    <s v="(not set)"/>
    <s v="(not set)"/>
    <s v="referral"/>
    <s v="yandex.ru"/>
    <n v="8.2175925925925895E-4"/>
    <n v="0"/>
    <n v="1"/>
    <s v="(entrance)"/>
    <m/>
    <m/>
    <m/>
    <m/>
    <n v="0"/>
    <n v="0"/>
    <n v="0"/>
    <n v="0"/>
    <s v="yandex.ru"/>
  </r>
  <r>
    <s v="GA1.2.1987919521.1579267149"/>
    <s v="Mercedes-krasnodar.ru"/>
    <s v="Mercedes"/>
    <s v="Stavropol"/>
    <s v="Stavropol Krai"/>
    <s v="Firefox"/>
    <s v="desktop"/>
    <x v="16"/>
    <n v="10"/>
    <s v="(not set)"/>
    <s v="(not set)"/>
    <s v="(none)"/>
    <s v="(direct)"/>
    <n v="1.2349537037036999E-2"/>
    <n v="0"/>
    <n v="1"/>
    <s v="(entrance)"/>
    <m/>
    <m/>
    <m/>
    <m/>
    <n v="1"/>
    <n v="1"/>
    <n v="43997"/>
    <n v="1"/>
    <s v="(direct)"/>
  </r>
  <r>
    <s v="GA1.2.1861794148.1578893255"/>
    <s v="cars.BMW-keyauto-krd.ru"/>
    <s v="BMW"/>
    <s v="Stavropol"/>
    <s v="Stavropol Krai"/>
    <s v="Chrome"/>
    <s v="desktop"/>
    <x v="16"/>
    <n v="6"/>
    <s v="(not set)"/>
    <s v="(not set)"/>
    <s v="referral"/>
    <s v="BMW-keyauto-krd.ru"/>
    <n v="6.1284722222222201E-3"/>
    <n v="0"/>
    <n v="2"/>
    <s v="(entrance)"/>
    <m/>
    <m/>
    <m/>
    <m/>
    <n v="1"/>
    <n v="0.5"/>
    <n v="9023"/>
    <n v="1"/>
    <s v="BMW-keyauto-krd.ru"/>
  </r>
  <r>
    <s v="GA1.2.1636943888.1577958206"/>
    <s v="BMW-keyauto-krd.ru"/>
    <s v="BMW"/>
    <s v="Stavropol"/>
    <s v="Stavropol Krai"/>
    <s v="Chrome"/>
    <s v="mobile"/>
    <x v="16"/>
    <n v="4"/>
    <s v="(not set)"/>
    <s v="(not set)"/>
    <s v="referral"/>
    <s v="yandex.ru"/>
    <n v="1.1458333333333301E-3"/>
    <n v="0"/>
    <n v="1"/>
    <s v="/?keyauto_from=1"/>
    <m/>
    <m/>
    <m/>
    <m/>
    <n v="1"/>
    <n v="1"/>
    <n v="33424"/>
    <n v="1"/>
    <s v="yandex.ru"/>
  </r>
  <r>
    <s v="GA1.2.1184749515.1579274288"/>
    <s v="BMW-keyauto-krd.ru"/>
    <s v="BMW"/>
    <s v="Stavropol"/>
    <s v="Stavropol Krai"/>
    <s v="Safari"/>
    <s v="mobile"/>
    <x v="16"/>
    <n v="8"/>
    <s v="(not set)"/>
    <s v="(not set)"/>
    <s v="(none)"/>
    <s v="(direct)"/>
    <n v="5.90277777777778E-4"/>
    <n v="0"/>
    <n v="1"/>
    <s v="/?keyauto_from=1"/>
    <m/>
    <m/>
    <m/>
    <m/>
    <n v="1"/>
    <n v="1"/>
    <n v="33159"/>
    <n v="1"/>
    <s v="(direct)"/>
  </r>
  <r>
    <s v="GA1.2.197184705.1579254042"/>
    <s v="BMW-keyauto-krd.ru"/>
    <s v="BMW"/>
    <s v="Nevinnomyssk"/>
    <s v="Stavropol Krai"/>
    <s v="Edge"/>
    <s v="desktop"/>
    <x v="16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620138853.1579256774"/>
    <s v="Mercedes-krasnodar.ru"/>
    <s v="Mercedes"/>
    <s v="Stavropol"/>
    <s v="Stavropol Krai"/>
    <s v="Chrome"/>
    <s v="mobile"/>
    <x v="16"/>
    <n v="2"/>
    <s v="(not set)"/>
    <s v="(not set)"/>
    <s v="(none)"/>
    <s v="(direct)"/>
    <n v="2.8414351851851899E-3"/>
    <n v="0"/>
    <n v="2"/>
    <s v="/"/>
    <m/>
    <m/>
    <m/>
    <m/>
    <n v="1"/>
    <n v="0.5"/>
    <n v="33772"/>
    <n v="1"/>
    <s v="(direct)"/>
  </r>
  <r>
    <s v="GA1.2.1861794148.1578893255"/>
    <s v="cars.BMW-keyauto-krd.ru"/>
    <s v="BMW"/>
    <s v="Stavropol"/>
    <s v="Stavropol Krai"/>
    <s v="Chrome"/>
    <s v="desktop"/>
    <x v="16"/>
    <n v="6"/>
    <s v="(not set)"/>
    <s v="(not set)"/>
    <s v="referral"/>
    <s v="BMW-keyauto-krd.ru"/>
    <n v="6.1284722222222201E-3"/>
    <n v="0"/>
    <n v="2"/>
    <s v="/"/>
    <m/>
    <m/>
    <m/>
    <m/>
    <n v="1"/>
    <n v="0.5"/>
    <n v="43651"/>
    <n v="1"/>
    <s v="BMW-keyauto-krd.ru"/>
  </r>
  <r>
    <s v="GA1.2.1421105856.1579248112"/>
    <s v="Mercedes-krasnodar.ru"/>
    <s v="Mercedes"/>
    <s v="Stavropol"/>
    <s v="Stavropol Krai"/>
    <s v="Opera"/>
    <s v="desktop"/>
    <x v="16"/>
    <n v="18"/>
    <s v="(not set)"/>
    <s v="(not set)"/>
    <s v="referral"/>
    <s v="Mercedes.ru"/>
    <n v="5.5671296296296302E-3"/>
    <n v="0"/>
    <n v="1"/>
    <s v="/"/>
    <m/>
    <m/>
    <m/>
    <m/>
    <n v="0"/>
    <n v="0"/>
    <n v="0"/>
    <n v="0"/>
    <s v="Mercedes.ru"/>
  </r>
  <r>
    <s v="GA1.2.1399759461.1579285753"/>
    <s v="BMW-keyauto-krd.ru"/>
    <s v="BMW"/>
    <s v="Essentuki"/>
    <s v="Stavropol Krai"/>
    <s v="YaBrowser"/>
    <s v="mobile"/>
    <x v="16"/>
    <n v="8"/>
    <s v="(not set)"/>
    <s v="(not set)"/>
    <s v="organic"/>
    <s v="yandex"/>
    <n v="8.7962962962963005E-4"/>
    <n v="0"/>
    <n v="1"/>
    <s v="/"/>
    <m/>
    <m/>
    <m/>
    <m/>
    <n v="1"/>
    <n v="1"/>
    <n v="32095"/>
    <n v="1"/>
    <s v="YANDEX"/>
  </r>
  <r>
    <s v="GA1.2.1114419994.1579265584"/>
    <s v="cars.BMW-keyauto-krd.ru"/>
    <s v="BMW"/>
    <s v="Stavropol"/>
    <s v="Stavropol Krai"/>
    <s v="Android Webview"/>
    <s v="mobile"/>
    <x v="16"/>
    <n v="6"/>
    <s v="(not set)"/>
    <s v="(not set)"/>
    <s v="referral"/>
    <s v="BMW-keyauto-krd.ru"/>
    <n v="1.3194444444444399E-3"/>
    <n v="0"/>
    <n v="1"/>
    <s v="/"/>
    <m/>
    <m/>
    <m/>
    <m/>
    <n v="0"/>
    <n v="0"/>
    <n v="0"/>
    <n v="0"/>
    <s v="BMW-keyauto-krd.ru"/>
  </r>
  <r>
    <s v="GA1.2.2022229880.1579241736"/>
    <s v="Mercedes-krasnodar.ru"/>
    <s v="Mercedes"/>
    <s v="Stavropol"/>
    <s v="Stavropol Krai"/>
    <s v="Chrome"/>
    <s v="mobile"/>
    <x v="16"/>
    <n v="16"/>
    <s v="(not set)"/>
    <s v="(not set)"/>
    <s v="organic"/>
    <s v="yandex"/>
    <n v="5.2430555555555598E-3"/>
    <n v="0"/>
    <n v="1"/>
    <s v="/"/>
    <m/>
    <m/>
    <m/>
    <m/>
    <n v="1"/>
    <n v="1"/>
    <n v="13884"/>
    <n v="1"/>
    <s v="YANDEX"/>
  </r>
  <r>
    <s v="GA1.2.1308641684.1576240900"/>
    <s v="Mercedes-krasnodar.ru"/>
    <s v="Mercedes"/>
    <s v="Stavropol"/>
    <s v="Stavropol Krai"/>
    <s v="YaBrowser"/>
    <s v="desktop"/>
    <x v="16"/>
    <n v="4"/>
    <s v="(not set)"/>
    <s v="(not set)"/>
    <s v="referral"/>
    <s v="yandex.ru"/>
    <n v="3.0787037037036998E-3"/>
    <n v="0"/>
    <n v="1"/>
    <s v="/"/>
    <m/>
    <m/>
    <m/>
    <m/>
    <n v="1"/>
    <n v="1"/>
    <n v="21030"/>
    <n v="1"/>
    <s v="yandex.ru"/>
  </r>
  <r>
    <s v="GA1.2.1735374093.1577100009"/>
    <s v="BMW-keyauto-krd.ru"/>
    <s v="BMW"/>
    <s v="Stavropol"/>
    <s v="Stavropol Krai"/>
    <s v="Chrome"/>
    <s v="desktop"/>
    <x v="16"/>
    <n v="4"/>
    <s v="(not set)"/>
    <s v="(not set)"/>
    <s v="referral"/>
    <s v="yandex.ru"/>
    <n v="6.9444444444444404E-5"/>
    <n v="0"/>
    <n v="1"/>
    <s v="/"/>
    <m/>
    <m/>
    <m/>
    <m/>
    <n v="1"/>
    <n v="1"/>
    <n v="11386"/>
    <n v="1"/>
    <s v="yandex.ru"/>
  </r>
  <r>
    <s v="GA1.2.998094533.1579276829"/>
    <s v="Mercedes-krasnodar.ru"/>
    <s v="Mercedes"/>
    <s v="Pyatigorsk"/>
    <s v="Stavropol Krai"/>
    <s v="Samsung Internet"/>
    <s v="mobile"/>
    <x v="16"/>
    <n v="4"/>
    <s v="(not set)"/>
    <s v="(not set)"/>
    <s v="referral"/>
    <s v="yandex.ru"/>
    <n v="1.6203703703703701E-4"/>
    <n v="0"/>
    <n v="1"/>
    <s v="/"/>
    <m/>
    <m/>
    <m/>
    <m/>
    <n v="1"/>
    <n v="1"/>
    <n v="23027"/>
    <n v="1"/>
    <s v="yandex.ru"/>
  </r>
  <r>
    <s v="GA1.2.1861794148.1578893255"/>
    <s v="BMW-keyauto-krd.ru"/>
    <s v="BMW"/>
    <s v="Stavropol"/>
    <s v="Stavropol Krai"/>
    <s v="Chrome"/>
    <s v="desktop"/>
    <x v="16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493887842.1579255643"/>
    <s v="Mercedes-krasnodar.ru"/>
    <s v="Mercedes"/>
    <s v="Stavropol"/>
    <s v="Stavropol Krai"/>
    <s v="YaBrowser"/>
    <s v="desktop"/>
    <x v="16"/>
    <n v="6"/>
    <s v="(not set)"/>
    <s v="(not set)"/>
    <s v="referral"/>
    <s v="carsdo.ru"/>
    <n v="0"/>
    <n v="0"/>
    <n v="1"/>
    <s v="(entrance)"/>
    <m/>
    <m/>
    <m/>
    <m/>
    <n v="1"/>
    <n v="1"/>
    <n v="25513"/>
    <n v="1"/>
    <s v="carsdo.ru"/>
  </r>
  <r>
    <s v="GA1.2.1433832413.1579200738"/>
    <s v="BMW-keyauto-krd.ru"/>
    <s v="BMW"/>
    <s v="Stavropol"/>
    <s v="Stavropol Krai"/>
    <s v="Chrome"/>
    <s v="desktop"/>
    <x v="16"/>
    <n v="4"/>
    <s v="(not set)"/>
    <s v="(not set)"/>
    <s v="referral"/>
    <s v="BMW-keyauto-krd.ru"/>
    <n v="0"/>
    <n v="0"/>
    <n v="1"/>
    <s v="/?keyauto_from=1"/>
    <m/>
    <m/>
    <m/>
    <m/>
    <n v="1"/>
    <n v="1"/>
    <n v="26636"/>
    <n v="1"/>
    <s v="BMW-keyauto-krd.ru"/>
  </r>
  <r>
    <s v="GA1.2.130272910.1575556560"/>
    <s v="cars.BMW-keyauto-krd.ru"/>
    <s v="BMW"/>
    <s v="Stavropol"/>
    <s v="Stavropol Krai"/>
    <s v="Firefox"/>
    <s v="desktop"/>
    <x v="16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764470926.1579261153"/>
    <s v="BMW-keyauto-krd.ru"/>
    <s v="BMW"/>
    <s v="Stavropol"/>
    <s v="Stavropol Krai"/>
    <s v="Chrome"/>
    <s v="mobile"/>
    <x v="16"/>
    <n v="2"/>
    <s v="(not set)"/>
    <s v="(not set)"/>
    <s v="referral"/>
    <s v="yandex.ru"/>
    <n v="0"/>
    <n v="0"/>
    <n v="1"/>
    <s v="(entrance)"/>
    <m/>
    <m/>
    <m/>
    <m/>
    <n v="1"/>
    <n v="1"/>
    <n v="30427"/>
    <n v="1"/>
    <s v="yandex.ru"/>
  </r>
  <r>
    <s v="GA1.2.85736129.1579282400"/>
    <s v="BMW-keyauto-krd.ru"/>
    <s v="BMW"/>
    <s v="Stavropol"/>
    <s v="Stavropol Krai"/>
    <s v="Safari"/>
    <s v="mobile"/>
    <x v="16"/>
    <n v="2"/>
    <s v="(not set)"/>
    <s v="(not set)"/>
    <s v="referral"/>
    <s v="carsdo.ru"/>
    <n v="0"/>
    <n v="0"/>
    <n v="1"/>
    <s v="/models/x1/"/>
    <m/>
    <m/>
    <m/>
    <m/>
    <n v="1"/>
    <n v="1"/>
    <n v="18391"/>
    <n v="1"/>
    <s v="carsdo.ru"/>
  </r>
  <r>
    <s v="GA1.2.1092154231.1579293601"/>
    <s v="Mercedes-krasnodar.ru"/>
    <s v="Mercedes"/>
    <s v="Nevinnomyssk"/>
    <s v="Stavropol Krai"/>
    <s v="Chrome"/>
    <s v="mobile"/>
    <x v="16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72374934.1579276420"/>
    <s v="Mercedes-krasnodar.ru"/>
    <s v="Mercedes"/>
    <s v="Stavropol"/>
    <s v="Stavropol Krai"/>
    <s v="Chrome"/>
    <s v="mobile"/>
    <x v="16"/>
    <n v="2"/>
    <s v="(not set)"/>
    <s v="(not set)"/>
    <s v="(none)"/>
    <s v="(direct)"/>
    <n v="0"/>
    <n v="0"/>
    <n v="1"/>
    <s v="/models/cla/options/"/>
    <m/>
    <m/>
    <m/>
    <m/>
    <n v="1"/>
    <n v="1"/>
    <n v="33877"/>
    <n v="1"/>
    <s v="(direct)"/>
  </r>
  <r>
    <s v="GA1.2.130272910.1575556560"/>
    <s v="BMW-keyauto-krd.ru"/>
    <s v="BMW"/>
    <s v="Stavropol"/>
    <s v="Stavropol Krai"/>
    <s v="Firefox"/>
    <s v="desktop"/>
    <x v="1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5313643.1579251119"/>
    <s v="Mercedes-krasnodar.ru"/>
    <s v="Mercedes"/>
    <s v="Essentuki"/>
    <s v="Stavropol Krai"/>
    <s v="Safari"/>
    <s v="mobile"/>
    <x v="16"/>
    <n v="2"/>
    <s v="(not set)"/>
    <s v="(not set)"/>
    <s v="referral"/>
    <s v="yandex.ru"/>
    <n v="0"/>
    <n v="0"/>
    <n v="1"/>
    <s v="/"/>
    <m/>
    <m/>
    <m/>
    <m/>
    <n v="1"/>
    <n v="1"/>
    <n v="16207"/>
    <n v="1"/>
    <s v="yandex.ru"/>
  </r>
  <r>
    <s v="GA1.2.1048367413.1579270966"/>
    <s v="Mercedes-krasnodar.ru"/>
    <s v="Mercedes"/>
    <s v="Stavropol"/>
    <s v="Stavropol Krai"/>
    <s v="YaBrowser"/>
    <s v="mobile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94083614.1578403139"/>
    <s v="cars.Mercedes-krasnodar.ru"/>
    <s v="BMW"/>
    <s v="Stavropol"/>
    <s v="Stavropol Krai"/>
    <s v="Chrome"/>
    <s v="desktop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35374093.1577100009"/>
    <s v="cars.BMW-keyauto-krd.ru"/>
    <s v="BMW"/>
    <s v="Stavropol"/>
    <s v="Stavropol Krai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8446"/>
    <n v="1"/>
    <s v="BMW-keyauto-krd.ru"/>
  </r>
  <r>
    <s v="GA1.2.1399759461.1579285753"/>
    <s v="cars.BMW-keyauto-krd.ru"/>
    <s v="BMW"/>
    <s v="Essentuki"/>
    <s v="Stavropol Krai"/>
    <s v="YaBrowser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40636"/>
    <n v="1"/>
    <s v="BMW-keyauto-krd.ru"/>
  </r>
  <r>
    <s v="GA1.2.1953804741.1579283674"/>
    <s v="cars.BMW-keyauto-krd.ru"/>
    <s v="BMW"/>
    <s v="Stavropol"/>
    <s v="Stavropol Krai"/>
    <s v="YaBrowser"/>
    <s v="desktop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95519815.1579265272"/>
    <s v="BMW-keyauto-krd.ru"/>
    <s v="BMW"/>
    <s v="Essentuki"/>
    <s v="Stavropol Krai"/>
    <s v="Opera"/>
    <s v="desktop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80611204.1576743612"/>
    <s v="BMW-keyauto-krd.ru"/>
    <s v="BMW"/>
    <s v="Pyatigorsk"/>
    <s v="Stavropol Krai"/>
    <s v="Samsung Internet"/>
    <s v="mobile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06084082.1565268433"/>
    <s v="BMW-keyauto-krd.ru"/>
    <s v="BMW"/>
    <s v="Stavropol"/>
    <s v="Stavropol Krai"/>
    <s v="Samsung Internet"/>
    <s v="mobile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31760187.1579274830"/>
    <s v="BMW-keyauto-krd.ru"/>
    <s v="BMW"/>
    <s v="Essentuki"/>
    <s v="Stavropol Krai"/>
    <s v="YaBrowser"/>
    <s v="desktop"/>
    <x v="16"/>
    <n v="2"/>
    <s v="(not set)"/>
    <s v="(not set)"/>
    <s v="(none)"/>
    <s v="(direct)"/>
    <n v="0"/>
    <n v="0"/>
    <n v="1"/>
    <s v="/?keyauto_from=1"/>
    <m/>
    <m/>
    <m/>
    <m/>
    <n v="1"/>
    <n v="1"/>
    <n v="43242"/>
    <n v="1"/>
    <s v="(direct)"/>
  </r>
  <r>
    <s v="GA1.2.1595719628.1579293388"/>
    <s v="BMW-keyauto-krd.ru"/>
    <s v="BMW"/>
    <s v="Stavropol"/>
    <s v="Stavropol Krai"/>
    <s v="Chrome"/>
    <s v="desktop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0345213.1579264852"/>
    <s v="BMW-keyauto-krd.ru"/>
    <s v="BMW"/>
    <s v="Stavropol"/>
    <s v="Stavropol Krai"/>
    <s v="Chrome"/>
    <s v="desktop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18297793.1579284646"/>
    <s v="BMW-keyauto-krd.ru"/>
    <s v="BMW"/>
    <s v="Stavropol"/>
    <s v="Stavropol Krai"/>
    <s v="Chrome"/>
    <s v="mobile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33832413.1579200738"/>
    <s v="BMW-keyauto-krd.ru"/>
    <s v="BMW"/>
    <s v="Stavropol"/>
    <s v="Stavropol Krai"/>
    <s v="Chrome"/>
    <s v="desktop"/>
    <x v="16"/>
    <n v="4"/>
    <s v="(not set)"/>
    <s v="(not provided)"/>
    <s v="organic"/>
    <s v="bing"/>
    <n v="0"/>
    <n v="0"/>
    <n v="1"/>
    <s v="/?keyauto_from=1"/>
    <m/>
    <m/>
    <m/>
    <m/>
    <n v="0"/>
    <n v="0"/>
    <n v="0"/>
    <n v="0"/>
    <s v="bing"/>
  </r>
  <r>
    <s v="GA1.2.1188658436.1579273283"/>
    <s v="Mercedes-krasnodar.ru"/>
    <s v="Mercedes"/>
    <s v="Stavropol"/>
    <s v="Stavropol Krai"/>
    <s v="Chrome"/>
    <s v="tablet"/>
    <x v="16"/>
    <n v="4"/>
    <s v="(not set)"/>
    <s v="(not provided)"/>
    <s v="organic"/>
    <s v="google"/>
    <n v="1.21527777777778E-3"/>
    <n v="0"/>
    <n v="1"/>
    <s v="/models/c200/options/"/>
    <m/>
    <m/>
    <m/>
    <m/>
    <n v="1"/>
    <n v="1"/>
    <n v="44150"/>
    <n v="1"/>
    <s v="google"/>
  </r>
  <r>
    <s v="GA1.2.1393902717.1579217127"/>
    <s v="BMW-keyauto-krd.ru"/>
    <s v="BMW"/>
    <s v="Pyatigorsk"/>
    <s v="Stavropol Krai"/>
    <s v="Safari"/>
    <s v="mobile"/>
    <x v="16"/>
    <n v="8"/>
    <s v="(not set)"/>
    <s v="(not provided)"/>
    <s v="organic"/>
    <s v="google"/>
    <n v="2.4201388888888901E-2"/>
    <n v="0"/>
    <n v="1"/>
    <s v="/?keyauto_from=1"/>
    <m/>
    <m/>
    <m/>
    <m/>
    <n v="0"/>
    <n v="0"/>
    <n v="0"/>
    <n v="0"/>
    <s v="google"/>
  </r>
  <r>
    <s v="GA1.2.341685920.1579236337"/>
    <s v="BMW-keyauto-krd.ru"/>
    <s v="BMW"/>
    <s v="Pyatigorsk"/>
    <s v="Stavropol Krai"/>
    <s v="Safari"/>
    <s v="mobile"/>
    <x v="16"/>
    <n v="4"/>
    <s v="(not set)"/>
    <s v="(not provided)"/>
    <s v="organic"/>
    <s v="google"/>
    <n v="1.3657407407407401E-3"/>
    <n v="0"/>
    <n v="1"/>
    <s v="/?keyauto_from=1"/>
    <m/>
    <m/>
    <m/>
    <m/>
    <n v="0"/>
    <n v="0"/>
    <n v="0"/>
    <n v="0"/>
    <s v="google"/>
  </r>
  <r>
    <s v="GA1.2.1460454065.1579205378"/>
    <s v="BMW-keyauto-krd.ru"/>
    <s v="BMW"/>
    <s v="Pyatigorsk"/>
    <s v="Stavropol Krai"/>
    <s v="Chrome"/>
    <s v="mobile"/>
    <x v="16"/>
    <n v="6"/>
    <s v="(not set)"/>
    <s v="(not provided)"/>
    <s v="organic"/>
    <s v="google"/>
    <n v="3.4722222222222202E-5"/>
    <n v="0"/>
    <n v="2"/>
    <s v="/?keyauto_from=1"/>
    <m/>
    <m/>
    <m/>
    <m/>
    <n v="0"/>
    <n v="0"/>
    <n v="0"/>
    <n v="0"/>
    <s v="google"/>
  </r>
  <r>
    <s v="GA1.2.105859270.1579259623"/>
    <s v="BMW-keyauto-krd.ru"/>
    <s v="BMW"/>
    <s v="Stavropol"/>
    <s v="Stavropol Krai"/>
    <s v="Chrome"/>
    <s v="desktop"/>
    <x v="16"/>
    <n v="4"/>
    <s v="(not set)"/>
    <s v="(not provided)"/>
    <s v="organic"/>
    <s v="google"/>
    <n v="4.1203703703703697E-3"/>
    <n v="0"/>
    <n v="1"/>
    <s v="(entrance)"/>
    <m/>
    <m/>
    <m/>
    <m/>
    <n v="1"/>
    <n v="1"/>
    <n v="15344"/>
    <n v="1"/>
    <s v="google"/>
  </r>
  <r>
    <s v="GA1.2.1973833409.1573817911"/>
    <s v="BMW-keyauto-krd.ru"/>
    <s v="BMW"/>
    <s v="Stavropol"/>
    <s v="Stavropol Krai"/>
    <s v="Chrome"/>
    <s v="desktop"/>
    <x v="16"/>
    <n v="4"/>
    <s v="(not set)"/>
    <s v="(not provided)"/>
    <s v="organic"/>
    <s v="google"/>
    <n v="9.2592592592592602E-5"/>
    <n v="0"/>
    <n v="1"/>
    <s v="(entrance)"/>
    <m/>
    <m/>
    <m/>
    <m/>
    <n v="0"/>
    <n v="0"/>
    <n v="0"/>
    <n v="0"/>
    <s v="google"/>
  </r>
  <r>
    <s v="GA1.2.1007146808.1579276187"/>
    <s v="Mercedes-krasnodar.ru"/>
    <s v="Mercedes"/>
    <s v="Stavropol"/>
    <s v="Stavropol Krai"/>
    <s v="Chrome"/>
    <s v="mobile"/>
    <x v="16"/>
    <n v="2"/>
    <s v="(not set)"/>
    <s v="(not provided)"/>
    <s v="organic"/>
    <s v="google"/>
    <n v="0"/>
    <n v="0"/>
    <n v="1"/>
    <s v="(entrance)"/>
    <m/>
    <m/>
    <m/>
    <m/>
    <n v="1"/>
    <n v="1"/>
    <n v="35892"/>
    <n v="1"/>
    <s v="google"/>
  </r>
  <r>
    <s v="GA1.2.450833362.1579279083"/>
    <s v="BMW-keyauto-krd.ru"/>
    <s v="BMW"/>
    <s v="Stavropol"/>
    <s v="Stavropol Krai"/>
    <s v="Chrome"/>
    <s v="mobile"/>
    <x v="1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578107408.1576853508"/>
    <s v="cars.Mercedes-krasnodar.ru"/>
    <s v="BMW"/>
    <s v="Nevinnomyssk"/>
    <s v="Stavropol Krai"/>
    <s v="YaBrowser"/>
    <s v="desktop"/>
    <x v="16"/>
    <n v="4"/>
    <s v="(not set)"/>
    <s v="(not provided)"/>
    <s v="organic"/>
    <s v="google"/>
    <n v="1.2731481481481499E-4"/>
    <n v="0"/>
    <n v="1"/>
    <s v="/"/>
    <m/>
    <m/>
    <m/>
    <m/>
    <n v="1"/>
    <n v="1"/>
    <n v="25299"/>
    <n v="1"/>
    <s v="google"/>
  </r>
  <r>
    <s v="GA1.2.1114419994.1579265584"/>
    <s v="BMW-keyauto-krd.ru"/>
    <s v="BMW"/>
    <s v="Stavropol"/>
    <s v="Stavropol Krai"/>
    <s v="Android Webview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43004"/>
    <n v="1"/>
    <s v="google"/>
  </r>
  <r>
    <s v="GA1.2.459815650.1579275051"/>
    <s v="Mercedes-krasnodar.ru"/>
    <s v="Mercedes"/>
    <s v="Pyatigorsk"/>
    <s v="Stavropol Krai"/>
    <s v="Safari"/>
    <s v="mobile"/>
    <x v="16"/>
    <n v="18"/>
    <s v="(not set)"/>
    <s v="(not provided)"/>
    <s v="organic"/>
    <s v="google"/>
    <n v="4.0625000000000001E-3"/>
    <n v="0"/>
    <n v="1"/>
    <s v="/"/>
    <m/>
    <m/>
    <m/>
    <m/>
    <n v="0"/>
    <n v="0"/>
    <n v="0"/>
    <n v="0"/>
    <s v="google"/>
  </r>
  <r>
    <s v="GA1.2.1800653008.1579274392"/>
    <s v="Mercedes-krasnodar.ru"/>
    <s v="Mercedes"/>
    <s v="Stavropol"/>
    <s v="Stavropol Krai"/>
    <s v="Chrome"/>
    <s v="mobile"/>
    <x v="16"/>
    <n v="6"/>
    <s v="(not set)"/>
    <s v="(not provided)"/>
    <s v="organic"/>
    <s v="google"/>
    <n v="7.8819444444444397E-3"/>
    <n v="0"/>
    <n v="1"/>
    <s v="/"/>
    <m/>
    <m/>
    <m/>
    <m/>
    <n v="0"/>
    <n v="0"/>
    <n v="0"/>
    <n v="0"/>
    <s v="google"/>
  </r>
  <r>
    <s v="GA1.2.446017307.1579240793"/>
    <s v="Mercedes-krasnodar.ru"/>
    <s v="Mercedes"/>
    <s v="Stavropol"/>
    <s v="Stavropol Krai"/>
    <s v="Chrome"/>
    <s v="mobile"/>
    <x v="16"/>
    <n v="4"/>
    <s v="(not set)"/>
    <s v="(not provided)"/>
    <s v="organic"/>
    <s v="google"/>
    <n v="4.5138888888888898E-4"/>
    <n v="0"/>
    <n v="1"/>
    <s v="/"/>
    <m/>
    <m/>
    <m/>
    <m/>
    <n v="1"/>
    <n v="1"/>
    <n v="17730"/>
    <n v="1"/>
    <s v="google"/>
  </r>
  <r>
    <s v="GA1.2.948989519.1579288965"/>
    <s v="Mercedes-krasnodar.ru"/>
    <s v="Mercedes"/>
    <s v="Stavropol"/>
    <s v="Stavropol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0383893.1579245153"/>
    <s v="BMW-keyauto-krd.ru"/>
    <s v="BMW"/>
    <s v="Stavropol"/>
    <s v="Stavropol Krai"/>
    <s v="Chrome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25290"/>
    <n v="1"/>
    <s v="google"/>
  </r>
  <r>
    <s v="GA1.2.1993253886.1579239414"/>
    <s v="BMW-keyauto-krd.ru"/>
    <s v="BMW"/>
    <s v="Stavropol"/>
    <s v="Stavropol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43401432.1579244809"/>
    <s v="BMW-keyauto-krd.ru"/>
    <s v="BMW"/>
    <s v="Essentuki"/>
    <s v="Stavropol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22229880.1579241736"/>
    <s v="Mercedes-krasnodar.ru"/>
    <s v="Mercedes"/>
    <s v="Stavropol"/>
    <s v="Stavropol Krai"/>
    <s v="Chrome"/>
    <s v="mobile"/>
    <x v="16"/>
    <n v="16"/>
    <n v="36451549"/>
    <s v="киа краснодар"/>
    <s v="cpc"/>
    <s v="yandex"/>
    <n v="6.1000000000000004E-3"/>
    <s v="-"/>
    <n v="1"/>
    <s v="/"/>
    <m/>
    <m/>
    <m/>
    <m/>
    <n v="0"/>
    <n v="0"/>
    <s v="0 ₽"/>
    <n v="0"/>
    <s v="YANDEX"/>
  </r>
  <r>
    <s v="GA1.2.2022229880.1579241736"/>
    <s v="Mercedes-krasnodar.ru"/>
    <s v="Mercedes"/>
    <s v="Stavropol"/>
    <s v="Stavropol Krai"/>
    <s v="Chrome"/>
    <s v="mobile"/>
    <x v="16"/>
    <n v="16"/>
    <n v="36451549"/>
    <s v="киа краснодар"/>
    <s v="cpc"/>
    <s v="yandex"/>
    <n v="6.1000000000000004E-3"/>
    <s v="-"/>
    <n v="1"/>
    <s v="/special/purchase/?calltouch_tm=yd_c:36451549_gb:3435681394_ad:6081170080_ph:14000399300_st:search_pt:premium_p:1_s:none_dt:mobile_reg:36_ret:_apt:none&amp;yclid=18384696689689648606"/>
    <m/>
    <m/>
    <m/>
    <m/>
    <n v="0"/>
    <n v="0"/>
    <s v="0 ₽"/>
    <n v="0"/>
    <s v="YANDEX"/>
  </r>
  <r>
    <s v="GA1.2.2001327635.1579251912"/>
    <s v="Mercedes-krasnodar.ru"/>
    <s v="Mercedes"/>
    <s v="(not set)"/>
    <s v="Stavropol Krai"/>
    <s v="Firefox"/>
    <s v="desktop"/>
    <x v="16"/>
    <n v="10"/>
    <n v="36451549"/>
    <s v="киа краснодар"/>
    <s v="cpc"/>
    <s v="yandex"/>
    <n v="1.1999999999999999E-3"/>
    <s v="-"/>
    <n v="1"/>
    <s v="/special/purchase/?calltouch_tm=yd_c:36451549_gb:3435681394_ad:6081170080_ph:14000399300_st:search_pt:premium_p:3_s:none_dt:desktop_reg:11055_ret:_apt:none&amp;yclid=18387371424073945114"/>
    <m/>
    <m/>
    <m/>
    <m/>
    <n v="0"/>
    <n v="0"/>
    <s v="0 ₽"/>
    <n v="0"/>
    <s v="YANDEX"/>
  </r>
  <r>
    <s v="GA1.2.107472901.1579235808"/>
    <s v="Mercedes-krasnodar.ru"/>
    <s v="Mercedes"/>
    <s v="Stavropol"/>
    <s v="Stavropol Krai"/>
    <s v="YaBrowser"/>
    <s v="desktop"/>
    <x v="16"/>
    <n v="2"/>
    <n v="36451549"/>
    <s v="Mercedes цена"/>
    <s v="cpc"/>
    <s v="yandex"/>
    <s v="-"/>
    <s v="-"/>
    <n v="1"/>
    <s v="/special/purchase/?calltouch_tm=yd_c:36451549_gb:3435681394_ad:6081170080_ph:14000399318_st:search_pt:premium_p:1_s:none_dt:desktop_reg:36_ret:_apt:none&amp;yclid=18383186038215707770"/>
    <m/>
    <m/>
    <m/>
    <m/>
    <n v="0"/>
    <n v="0"/>
    <s v="0 ₽"/>
    <n v="0"/>
    <s v="YANDEX"/>
  </r>
  <r>
    <s v="GA1.2.1520682470.1579259302"/>
    <s v="BMW-keyauto-krd.ru"/>
    <s v="BMW"/>
    <s v="Sofia"/>
    <s v="Sofia City Province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71741481.1579212514"/>
    <s v="BMW-keyauto-krd.ru"/>
    <s v="BMW"/>
    <s v="(not set)"/>
    <s v="Shirak Province"/>
    <s v="Chrome"/>
    <s v="mobile"/>
    <x v="16"/>
    <n v="2"/>
    <s v="(not set)"/>
    <s v="(not provided)"/>
    <s v="organic"/>
    <s v="google"/>
    <n v="0"/>
    <n v="0"/>
    <n v="1"/>
    <s v="/offers/buy/318_super_series/"/>
    <m/>
    <m/>
    <m/>
    <m/>
    <n v="1"/>
    <n v="1"/>
    <n v="16383"/>
    <n v="1"/>
    <s v="google"/>
  </r>
  <r>
    <s v="GA1.2.2094270970.1578735593"/>
    <s v="Mercedes-krasnodar.ru"/>
    <s v="Mercedes"/>
    <s v="Sevastopol"/>
    <s v="Sevastopol' city"/>
    <s v="Safari"/>
    <s v="desktop"/>
    <x v="16"/>
    <n v="4"/>
    <s v="(not set)"/>
    <s v="(not set)"/>
    <s v="referral"/>
    <s v="Mercedes.ru"/>
    <n v="7.5231481481481503E-4"/>
    <n v="0"/>
    <n v="1"/>
    <s v="/"/>
    <m/>
    <m/>
    <m/>
    <m/>
    <n v="0"/>
    <n v="0"/>
    <n v="0"/>
    <n v="0"/>
    <s v="Mercedes.ru"/>
  </r>
  <r>
    <s v="GA1.2.2021768975.1579282226"/>
    <s v="cars.BMW-keyauto-krd.ru"/>
    <s v="BMW"/>
    <s v="Sevastopol"/>
    <s v="Sevastopol' city"/>
    <s v="Safari"/>
    <s v="mobile"/>
    <x v="16"/>
    <n v="2"/>
    <s v="(not set)"/>
    <s v="(not set)"/>
    <s v="referral"/>
    <s v="BMW-keyauto-krd.ru"/>
    <n v="2.31481481481481E-5"/>
    <n v="0"/>
    <n v="1"/>
    <s v="/"/>
    <m/>
    <m/>
    <m/>
    <m/>
    <n v="1"/>
    <n v="1"/>
    <n v="17947"/>
    <n v="1"/>
    <s v="BMW-keyauto-krd.ru"/>
  </r>
  <r>
    <s v="GA1.2.2021768975.1579282226"/>
    <s v="BMW-keyauto-krd.ru"/>
    <s v="BMW"/>
    <s v="Sevastopol"/>
    <s v="Sevastopol' city"/>
    <s v="Safari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32693756.1573114767"/>
    <s v="Mercedes-krasnodar.ru"/>
    <s v="Mercedes"/>
    <s v="Sevastopol"/>
    <s v="Sevastopol' city"/>
    <s v="Chrome"/>
    <s v="desktop"/>
    <x v="16"/>
    <n v="16"/>
    <s v="(not set)"/>
    <s v="(not provided)"/>
    <s v="organic"/>
    <s v="google"/>
    <n v="2.2222222222222201E-3"/>
    <n v="0"/>
    <n v="1"/>
    <s v="/"/>
    <m/>
    <m/>
    <m/>
    <m/>
    <n v="1"/>
    <n v="1"/>
    <n v="8836"/>
    <n v="1"/>
    <s v="google"/>
  </r>
  <r>
    <s v="GA1.2.176614829.1579243577"/>
    <s v="Mercedes-krasnodar.ru"/>
    <s v="Mercedes"/>
    <s v="Sevastopol"/>
    <s v="Sevastopol' city"/>
    <s v="Chrome"/>
    <s v="mobile"/>
    <x v="16"/>
    <n v="2"/>
    <n v="36451504"/>
    <s v="купить киа рио в краснодаре у официального"/>
    <s v="cpc"/>
    <s v="yandex"/>
    <s v="-"/>
    <s v="-"/>
    <n v="1"/>
    <s v="/special/purchase/e220/?calltouch_tm=yd_c:36451504_gb:3435678787_ad:6081156757_ph:15338217499_st:search_pt:premium_p:2_s:none_dt:mobile_reg:959_ret:_apt:none&amp;yclid=18385186101460761260"/>
    <m/>
    <m/>
    <m/>
    <m/>
    <n v="0"/>
    <n v="0"/>
    <s v="0 ₽"/>
    <n v="0"/>
    <s v="YANDEX"/>
  </r>
  <r>
    <s v="GA1.2.249811271.1573272515"/>
    <s v="cars.BMW-keyauto-krd.ru"/>
    <s v="BMW"/>
    <s v="Saratov"/>
    <s v="Saratov Oblast"/>
    <s v="Chrome"/>
    <s v="desktop"/>
    <x v="16"/>
    <n v="4"/>
    <s v="(not set)"/>
    <s v="(not set)"/>
    <s v="referral"/>
    <s v="BMW-keyauto-krd.ru"/>
    <n v="1.2731481481481499E-4"/>
    <n v="0"/>
    <n v="1"/>
    <s v="/"/>
    <m/>
    <m/>
    <m/>
    <m/>
    <n v="0"/>
    <n v="0"/>
    <n v="0"/>
    <n v="0"/>
    <s v="BMW-keyauto-krd.ru"/>
  </r>
  <r>
    <s v="GA1.2.1239977729.1579243490"/>
    <s v="Mercedes-krasnodar.ru"/>
    <s v="Mercedes"/>
    <s v="Saratov"/>
    <s v="Saratov Oblast"/>
    <s v="Safari"/>
    <s v="mobile"/>
    <x v="16"/>
    <n v="2"/>
    <s v="(not set)"/>
    <s v="(not set)"/>
    <s v="(not set)"/>
    <s v="google"/>
    <n v="0"/>
    <n v="0"/>
    <n v="1"/>
    <s v="/special/purchase/GT_AMG/?amp;utm_medium=cpc&amp;amp;utm_campaign=Mercedes_Krasnodar_Poisk&amp;amp;utm_content=GT_AMG&amp;amp;utm_term= стингер купить&amp;amp;placement=&amp;amp;gclid=EAIaIQobChMIndj_pYSK5wIVTYmyCh3GrQY0EAAYASAAEgLKDPD_BwE"/>
    <m/>
    <m/>
    <m/>
    <m/>
    <n v="0"/>
    <n v="0"/>
    <n v="0"/>
    <n v="0"/>
    <s v="google"/>
  </r>
  <r>
    <s v="GA1.2.1621232064.1579249399"/>
    <s v="BMW-keyauto-krd.ru"/>
    <s v="BMW"/>
    <s v="Saratov"/>
    <s v="Saratov Oblast"/>
    <s v="Chrome"/>
    <s v="desktop"/>
    <x v="16"/>
    <n v="2"/>
    <s v="(not set)"/>
    <s v="(not set)"/>
    <s v="(none)"/>
    <s v="(direct)"/>
    <n v="0"/>
    <n v="0"/>
    <n v="1"/>
    <s v="/?keyauto_from=1"/>
    <m/>
    <m/>
    <m/>
    <m/>
    <n v="1"/>
    <n v="1"/>
    <n v="35112"/>
    <n v="1"/>
    <s v="(direct)"/>
  </r>
  <r>
    <s v="GA1.2.1849401551.1579293424"/>
    <s v="BMW-keyauto-krd.ru"/>
    <s v="BMW"/>
    <s v="Saint Petersburg"/>
    <s v="Saint Petersburg"/>
    <s v="YaBrowser"/>
    <s v="desktop"/>
    <x v="16"/>
    <n v="2"/>
    <s v="(not set)"/>
    <s v="(not set)"/>
    <s v="referral"/>
    <s v="cars.BMW-keyauto-krd.ru"/>
    <n v="0"/>
    <n v="0"/>
    <n v="1"/>
    <s v="/buy/BMW-finance/?trade_source=footer"/>
    <m/>
    <m/>
    <m/>
    <m/>
    <n v="0"/>
    <n v="0"/>
    <n v="0"/>
    <n v="0"/>
    <s v="cars.BMW-keyauto-krd.ru"/>
  </r>
  <r>
    <s v="GA1.2.1485567477.1579254120"/>
    <s v="BMW-keyauto-krd.ru"/>
    <s v="BMW"/>
    <s v="Saint Petersburg"/>
    <s v="Saint Petersburg"/>
    <s v="Chrome"/>
    <s v="mobile"/>
    <x v="16"/>
    <n v="2"/>
    <s v="(not set)"/>
    <s v="(not set)"/>
    <s v="referral"/>
    <s v="cars.BMW-keyauto-krd.ru"/>
    <n v="0"/>
    <n v="0"/>
    <n v="1"/>
    <s v="/buy/insurance/?trade_source=footer"/>
    <m/>
    <m/>
    <m/>
    <m/>
    <n v="1"/>
    <n v="1"/>
    <n v="35485"/>
    <n v="1"/>
    <s v="cars.BMW-keyauto-krd.ru"/>
  </r>
  <r>
    <s v="GA1.2.771740627.1579253718"/>
    <s v="cars.BMW-keyauto-krd.ru"/>
    <s v="BMW"/>
    <s v="Saint Petersburg"/>
    <s v="Saint Petersburg"/>
    <s v="YaBrowser"/>
    <s v="desktop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10077538.1579251800"/>
    <s v="BMW-keyauto-krd.ru"/>
    <s v="BMW"/>
    <s v="Saint Petersburg"/>
    <s v="Saint Petersburg"/>
    <s v="Android Webview"/>
    <s v="mobile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71740627.1579253718"/>
    <s v="BMW-keyauto-krd.ru"/>
    <s v="BMW"/>
    <s v="Saint Petersburg"/>
    <s v="Saint Petersburg"/>
    <s v="YaBrowser"/>
    <s v="desktop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49839114.1579244690"/>
    <s v="Mercedes-krasnodar.ru"/>
    <s v="Mercedes"/>
    <s v="Saint Petersburg"/>
    <s v="Saint Petersburg"/>
    <s v="Chrome"/>
    <s v="desktop"/>
    <x v="16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178356408.1577506096"/>
    <s v="BMW-keyauto-krd.ru"/>
    <s v="BMW"/>
    <s v="Rostov-on-Don"/>
    <s v="Rostov Oblast"/>
    <s v="Chrome"/>
    <s v="mobile"/>
    <x v="16"/>
    <n v="2"/>
    <s v="krasnodar-kliuchavto-network-halva-2019"/>
    <s v="(not set)"/>
    <s v="sem_cpc"/>
    <s v="google_go_search"/>
    <n v="3.4722222222222202E-5"/>
    <n v="0"/>
    <n v="1"/>
    <s v="/offers/buy/halva/?electronics|src_mobileapp::2-com.remont.vaz2109|devt_m|devm_huawei+hry-lx1|cid_8484436498|lcl_20931|fdi_|mrlid_14751|dop_="/>
    <m/>
    <m/>
    <m/>
    <m/>
    <n v="0"/>
    <n v="0"/>
    <n v="0"/>
    <n v="0"/>
    <s v="google_go_search"/>
  </r>
  <r>
    <s v="GA1.2.282347813.1563436380"/>
    <s v="Mercedes-krasnodar.ru"/>
    <s v="Mercedes"/>
    <s v="Rostov-on-Don"/>
    <s v="Rostov Oblast"/>
    <s v="Android Webview"/>
    <s v="mobile"/>
    <x v="16"/>
    <n v="2"/>
    <s v="e220"/>
    <s v="(not set)"/>
    <s v="cpm"/>
    <s v="IG"/>
    <n v="1.1574074074074101E-5"/>
    <n v="0"/>
    <n v="1"/>
    <s v="/special/purchase/e220/item66188051.php"/>
    <m/>
    <m/>
    <m/>
    <m/>
    <n v="1"/>
    <n v="1"/>
    <n v="12157"/>
    <n v="1"/>
    <s v="ig"/>
  </r>
  <r>
    <s v="GA1.2.1620138853.1579256774"/>
    <s v="Mercedes-krasnodar.ru"/>
    <s v="Mercedes"/>
    <s v="Rostov-on-Don"/>
    <s v="Rostov Oblast"/>
    <s v="Chrome"/>
    <s v="mobile"/>
    <x v="16"/>
    <n v="16"/>
    <s v="(not set)"/>
    <s v="(not set)"/>
    <s v="(none)"/>
    <s v="(direct)"/>
    <n v="2.8414351851851899E-3"/>
    <n v="0"/>
    <n v="2"/>
    <s v="/buy/cars/gls/180777237/118712916/"/>
    <m/>
    <m/>
    <m/>
    <m/>
    <n v="1"/>
    <n v="0.5"/>
    <n v="8403"/>
    <n v="1"/>
    <s v="(direct)"/>
  </r>
  <r>
    <s v="GA1.2.73972670.1579242541"/>
    <s v="Mercedes-krasnodar.ru"/>
    <s v="Mercedes"/>
    <s v="Rostov-on-Don"/>
    <s v="Rostov Oblast"/>
    <s v="Opera"/>
    <s v="desktop"/>
    <x v="16"/>
    <n v="4"/>
    <s v="(not set)"/>
    <s v="(not set)"/>
    <s v="referral"/>
    <s v="yandex.ru"/>
    <n v="4.7453703703703698E-4"/>
    <n v="0"/>
    <n v="1"/>
    <s v="/models/"/>
    <m/>
    <m/>
    <m/>
    <m/>
    <n v="0"/>
    <n v="0"/>
    <n v="0"/>
    <n v="0"/>
    <s v="yandex.ru"/>
  </r>
  <r>
    <s v="GA1.2.1600604969.1579243974"/>
    <s v="Mercedes-krasnodar.ru"/>
    <s v="Mercedes"/>
    <s v="Rostov-on-Don"/>
    <s v="Rostov Oblast"/>
    <s v="YaBrowser"/>
    <s v="desktop"/>
    <x v="16"/>
    <n v="8"/>
    <s v="(not set)"/>
    <s v="(not set)"/>
    <s v="referral"/>
    <s v="yandex.ru"/>
    <n v="2.3958333333333301E-3"/>
    <n v="0"/>
    <n v="1"/>
    <s v="/models/"/>
    <m/>
    <m/>
    <m/>
    <m/>
    <n v="0"/>
    <n v="0"/>
    <n v="0"/>
    <n v="0"/>
    <s v="yandex.ru"/>
  </r>
  <r>
    <s v="GA1.2.1600604969.1579243974"/>
    <s v="Mercedes-krasnodar.ru"/>
    <s v="Mercedes"/>
    <s v="Rostov-on-Don"/>
    <s v="Rostov Oblast"/>
    <s v="YaBrowser"/>
    <s v="desktop"/>
    <x v="16"/>
    <n v="8"/>
    <s v="(not set)"/>
    <s v="(not set)"/>
    <s v="referral"/>
    <s v="yandex.ru"/>
    <n v="2.3958333333333301E-3"/>
    <n v="0"/>
    <n v="1"/>
    <s v="/special/purchase/?calltouch_tm=yd_c:36451549_gb:3435681394_ad:6081170080_ph:14000399286_st:search_pt:premium_p:1_s:none_dt:desktop_reg:213_ret:_apt:none&amp;yclid=18385383909747888074"/>
    <m/>
    <m/>
    <m/>
    <m/>
    <n v="0"/>
    <n v="0"/>
    <n v="0"/>
    <n v="0"/>
    <s v="yandex.ru"/>
  </r>
  <r>
    <s v="GA1.2.915610034.1579273263"/>
    <s v="Mercedes-krasnodar.ru"/>
    <s v="Mercedes"/>
    <s v="Rostov-on-Don"/>
    <s v="Rostov Oblast"/>
    <s v="Chrome"/>
    <s v="mobile"/>
    <x v="16"/>
    <n v="10"/>
    <s v="(not set)"/>
    <s v="(not set)"/>
    <s v="organic"/>
    <s v="yandex"/>
    <n v="2.0949074074074099E-3"/>
    <n v="0"/>
    <n v="1"/>
    <s v="/models/e220/options/"/>
    <m/>
    <m/>
    <m/>
    <m/>
    <n v="0"/>
    <n v="0"/>
    <n v="0"/>
    <n v="0"/>
    <s v="YANDEX"/>
  </r>
  <r>
    <s v="GA1.2.1536015310.1574525431"/>
    <s v="Mercedes-krasnodar.ru"/>
    <s v="Mercedes"/>
    <s v="Rostov-on-Don"/>
    <s v="Rostov Oblast"/>
    <s v="Chrome"/>
    <s v="mobile"/>
    <x v="16"/>
    <n v="4"/>
    <s v="(not set)"/>
    <s v="(not set)"/>
    <s v="organic"/>
    <s v="duckduckgo"/>
    <n v="1.9282407407407401E-2"/>
    <n v="0"/>
    <n v="1"/>
    <s v="/models/gls/"/>
    <m/>
    <m/>
    <m/>
    <m/>
    <n v="0"/>
    <n v="0"/>
    <n v="0"/>
    <n v="0"/>
    <s v="duckduckgo"/>
  </r>
  <r>
    <s v="GA1.2.496103266.1579288687"/>
    <s v="BMW-keyauto-krd.ru"/>
    <s v="BMW"/>
    <s v="Rostov-on-Don"/>
    <s v="Rostov Oblast"/>
    <s v="Chrome"/>
    <s v="desktop"/>
    <x v="16"/>
    <n v="8"/>
    <s v="(not set)"/>
    <s v="(not set)"/>
    <s v="referral"/>
    <s v="cars.BMW-keyauto-krd.ru"/>
    <n v="6.9444444444444404E-5"/>
    <n v="0"/>
    <n v="1"/>
    <s v="/offers/best-offers/"/>
    <m/>
    <m/>
    <m/>
    <m/>
    <n v="1"/>
    <n v="1"/>
    <n v="23967"/>
    <n v="1"/>
    <s v="cars.BMW-keyauto-krd.ru"/>
  </r>
  <r>
    <s v="GA1.2.1398895916.1579249003"/>
    <s v="cars.Mercedes-krasnodar.ru"/>
    <s v="BMW"/>
    <s v="Rostov-on-Don"/>
    <s v="Rostov Oblast"/>
    <s v="Chrome"/>
    <s v="desktop"/>
    <x v="16"/>
    <n v="4"/>
    <s v="(not set)"/>
    <s v="(not set)"/>
    <s v="referral"/>
    <s v="Mercedes.ru"/>
    <n v="1.9675925925925899E-4"/>
    <n v="0"/>
    <n v="1"/>
    <s v="(entrance)"/>
    <m/>
    <m/>
    <m/>
    <m/>
    <n v="0"/>
    <n v="0"/>
    <n v="0"/>
    <n v="0"/>
    <s v="Mercedes.ru"/>
  </r>
  <r>
    <s v="GA1.2.496103266.1579288687"/>
    <s v="BMW-keyauto-krd.ru"/>
    <s v="BMW"/>
    <s v="Rostov-on-Don"/>
    <s v="Rostov Oblast"/>
    <s v="Chrome"/>
    <s v="desktop"/>
    <x v="16"/>
    <n v="8"/>
    <s v="(not set)"/>
    <s v="(not set)"/>
    <s v="referral"/>
    <s v="cars.BMW-keyauto-krd.ru"/>
    <n v="6.9444444444444404E-5"/>
    <n v="0"/>
    <n v="1"/>
    <s v="(entrance)"/>
    <m/>
    <m/>
    <m/>
    <m/>
    <n v="1"/>
    <n v="1"/>
    <n v="21958"/>
    <n v="1"/>
    <s v="cars.BMW-keyauto-krd.ru"/>
  </r>
  <r>
    <s v="GA1.2.809694297.1578940563"/>
    <s v="BMW-keyauto-krd.ru"/>
    <s v="BMW"/>
    <s v="Rostov-on-Don"/>
    <s v="Rostov Oblast"/>
    <s v="Chrome"/>
    <s v="desktop"/>
    <x v="16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620138853.1579256774"/>
    <s v="Mercedes-krasnodar.ru"/>
    <s v="Mercedes"/>
    <s v="Rostov-on-Don"/>
    <s v="Rostov Oblast"/>
    <s v="Chrome"/>
    <s v="mobile"/>
    <x v="16"/>
    <n v="16"/>
    <s v="(not set)"/>
    <s v="(not set)"/>
    <s v="(none)"/>
    <s v="(direct)"/>
    <n v="2.8414351851851899E-3"/>
    <n v="0"/>
    <n v="2"/>
    <s v="/"/>
    <m/>
    <m/>
    <m/>
    <m/>
    <n v="0"/>
    <n v="0"/>
    <n v="0"/>
    <n v="0"/>
    <s v="(direct)"/>
  </r>
  <r>
    <s v="GA1.2.425550117.1579210030"/>
    <s v="Mercedes-krasnodar.ru"/>
    <s v="Mercedes"/>
    <s v="Rostov-on-Don"/>
    <s v="Rostov Oblast"/>
    <s v="Chrome"/>
    <s v="mobile"/>
    <x v="16"/>
    <n v="30"/>
    <s v="(not set)"/>
    <s v="(not set)"/>
    <s v="referral"/>
    <s v="yandex.ru"/>
    <n v="4.2361111111111098E-3"/>
    <n v="0"/>
    <n v="2"/>
    <s v="/"/>
    <m/>
    <m/>
    <m/>
    <m/>
    <n v="1"/>
    <n v="0.5"/>
    <n v="24802"/>
    <n v="1"/>
    <s v="yandex.ru"/>
  </r>
  <r>
    <s v="GA1.2.37323997.1579008822"/>
    <s v="Mercedes-krasnodar.ru"/>
    <s v="Mercedes"/>
    <s v="Rostov-on-Don"/>
    <s v="Rostov Oblast"/>
    <s v="Firefox"/>
    <s v="mobile"/>
    <x v="16"/>
    <n v="2"/>
    <s v="(not set)"/>
    <s v="(not set)"/>
    <s v="(none)"/>
    <s v="(direct)"/>
    <n v="3.4722222222222202E-5"/>
    <n v="0"/>
    <n v="1"/>
    <s v="/"/>
    <m/>
    <m/>
    <m/>
    <m/>
    <n v="1"/>
    <n v="1"/>
    <n v="21913"/>
    <n v="1"/>
    <s v="(direct)"/>
  </r>
  <r>
    <s v="GA1.2.1402418623.1578068629"/>
    <s v="Mercedes-krasnodar.ru"/>
    <s v="Mercedes"/>
    <s v="Rostov-on-Don"/>
    <s v="Rostov Oblast"/>
    <s v="YaBrowser"/>
    <s v="mobile"/>
    <x v="16"/>
    <n v="10"/>
    <s v="(not set)"/>
    <s v="(not set)"/>
    <s v="(none)"/>
    <s v="(direct)"/>
    <n v="1.05324074074074E-3"/>
    <n v="0"/>
    <n v="1"/>
    <s v="/"/>
    <m/>
    <m/>
    <m/>
    <m/>
    <n v="0"/>
    <n v="0"/>
    <n v="0"/>
    <n v="0"/>
    <s v="(direct)"/>
  </r>
  <r>
    <s v="GA1.2.953572223.1579267680"/>
    <s v="cars.BMW-keyauto-krd.ru"/>
    <s v="BMW"/>
    <s v="Rostov-on-Don"/>
    <s v="Rostov Oblast"/>
    <s v="Samsung Internet"/>
    <s v="mobile"/>
    <x v="16"/>
    <n v="6"/>
    <s v="(not set)"/>
    <s v="(not set)"/>
    <s v="referral"/>
    <s v="BMW-keyauto-krd.ru"/>
    <n v="1.13425925925926E-3"/>
    <n v="0"/>
    <n v="1"/>
    <s v="/"/>
    <m/>
    <m/>
    <m/>
    <m/>
    <n v="0"/>
    <n v="0"/>
    <n v="0"/>
    <n v="0"/>
    <s v="BMW-keyauto-krd.ru"/>
  </r>
  <r>
    <s v="GA1.2.1922678593.1579275622"/>
    <s v="BMW-keyauto-krd.ru"/>
    <s v="BMW"/>
    <s v="Rostov-on-Don"/>
    <s v="Rostov Oblast"/>
    <s v="Chrome"/>
    <s v="mobile"/>
    <x v="16"/>
    <n v="6"/>
    <s v="(not set)"/>
    <s v="(not set)"/>
    <s v="(none)"/>
    <s v="(direct)"/>
    <n v="6.7129629629629603E-4"/>
    <n v="0"/>
    <n v="1"/>
    <s v="/"/>
    <m/>
    <m/>
    <m/>
    <m/>
    <n v="0"/>
    <n v="0"/>
    <n v="0"/>
    <n v="0"/>
    <s v="(direct)"/>
  </r>
  <r>
    <s v="GA1.2.2085993267.1579240887"/>
    <s v="Mercedes-krasnodar.ru"/>
    <s v="Mercedes"/>
    <s v="Rostov-on-Don"/>
    <s v="Rostov Oblast"/>
    <s v="Chrome"/>
    <s v="mobile"/>
    <x v="16"/>
    <n v="6"/>
    <s v="(not set)"/>
    <s v="(not set)"/>
    <s v="(none)"/>
    <s v="(direct)"/>
    <n v="4.7453703703703698E-4"/>
    <n v="0"/>
    <n v="1"/>
    <s v="/"/>
    <m/>
    <m/>
    <m/>
    <m/>
    <n v="0"/>
    <n v="0"/>
    <n v="0"/>
    <n v="0"/>
    <s v="(direct)"/>
  </r>
  <r>
    <s v="GA1.2.2037795432.1551698787"/>
    <s v="Mercedes-krasnodar.ru"/>
    <s v="Mercedes"/>
    <s v="Rostov-on-Don"/>
    <s v="Rostov Oblast"/>
    <s v="Chrome"/>
    <s v="desktop"/>
    <x v="16"/>
    <n v="4"/>
    <s v="(not set)"/>
    <s v="(not set)"/>
    <s v="(none)"/>
    <s v="(direct)"/>
    <n v="2.31481481481481E-4"/>
    <n v="0"/>
    <n v="1"/>
    <s v="/"/>
    <m/>
    <m/>
    <m/>
    <m/>
    <n v="1"/>
    <n v="1"/>
    <n v="20995"/>
    <n v="1"/>
    <s v="(direct)"/>
  </r>
  <r>
    <s v="GA1.2.856771819.1578586608"/>
    <s v="Mercedes-krasnodar.ru"/>
    <s v="Mercedes"/>
    <s v="Volgodonsk"/>
    <s v="Rostov Oblast"/>
    <s v="Chrome"/>
    <s v="mobile"/>
    <x v="16"/>
    <n v="6"/>
    <s v="(not set)"/>
    <s v="(not set)"/>
    <s v="referral"/>
    <s v="Mercedes.ru"/>
    <n v="2.31481481481481E-4"/>
    <n v="0"/>
    <n v="1"/>
    <s v="/"/>
    <m/>
    <m/>
    <m/>
    <m/>
    <n v="0"/>
    <n v="0"/>
    <n v="0"/>
    <n v="0"/>
    <s v="Mercedes.ru"/>
  </r>
  <r>
    <s v="GA1.2.1012512445.1579247489"/>
    <s v="Mercedes-krasnodar.ru"/>
    <s v="Mercedes"/>
    <s v="Rostov-on-Don"/>
    <s v="Rostov Oblast"/>
    <s v="Chrome"/>
    <s v="desktop"/>
    <x v="16"/>
    <n v="26"/>
    <s v="(not set)"/>
    <s v="(not set)"/>
    <s v="referral"/>
    <s v="yandex.ru"/>
    <n v="1.1145833333333299E-2"/>
    <n v="0"/>
    <n v="1"/>
    <s v="/"/>
    <m/>
    <m/>
    <m/>
    <m/>
    <n v="1"/>
    <n v="1"/>
    <n v="27005"/>
    <n v="1"/>
    <s v="yandex.ru"/>
  </r>
  <r>
    <s v="GA1.2.953572223.1579267680"/>
    <s v="BMW-keyauto-krd.ru"/>
    <s v="BMW"/>
    <s v="Rostov-on-Don"/>
    <s v="Rostov Oblast"/>
    <s v="Samsung Internet"/>
    <s v="mobile"/>
    <x v="16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496103266.1579288687"/>
    <s v="cars.BMW-keyauto-krd.ru"/>
    <s v="BMW"/>
    <s v="Rostov-on-Don"/>
    <s v="Rostov Oblast"/>
    <s v="Chrome"/>
    <s v="desktop"/>
    <x v="16"/>
    <n v="4"/>
    <s v="(not set)"/>
    <s v="(not set)"/>
    <s v="referral"/>
    <s v="BMW-keyauto-krd.ru"/>
    <n v="0"/>
    <n v="0"/>
    <n v="2"/>
    <s v="/"/>
    <m/>
    <m/>
    <m/>
    <m/>
    <n v="1"/>
    <n v="0.5"/>
    <n v="20755"/>
    <n v="1"/>
    <s v="BMW-keyauto-krd.ru"/>
  </r>
  <r>
    <s v="GA1.2.496103266.1579288687"/>
    <s v="cars.BMW-keyauto-krd.ru"/>
    <s v="BMW"/>
    <s v="Rostov-on-Don"/>
    <s v="Rostov Oblast"/>
    <s v="Chrome"/>
    <s v="desktop"/>
    <x v="16"/>
    <n v="4"/>
    <s v="(not set)"/>
    <s v="(not set)"/>
    <s v="referral"/>
    <s v="BMW-keyauto-krd.ru"/>
    <n v="0"/>
    <n v="0"/>
    <n v="2"/>
    <s v="(entrance)"/>
    <m/>
    <m/>
    <m/>
    <m/>
    <n v="1"/>
    <n v="0.5"/>
    <n v="13067"/>
    <n v="1"/>
    <s v="BMW-keyauto-krd.ru"/>
  </r>
  <r>
    <s v="GA1.2.883528049.1579272567"/>
    <s v="BMW-keyauto-krd.ru"/>
    <s v="BMW"/>
    <s v="Rostov-on-Don"/>
    <s v="Rostov Oblast"/>
    <s v="Chrome"/>
    <s v="mobile"/>
    <x v="16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286129414.1579284899"/>
    <s v="cars.BMW-keyauto-krd.ru"/>
    <s v="BMW"/>
    <s v="Rostov-on-Don"/>
    <s v="Rostov Oblast"/>
    <s v="Firefox"/>
    <s v="desktop"/>
    <x v="16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869500644.1571616284"/>
    <s v="BMW-keyauto-krd.ru"/>
    <s v="BMW"/>
    <s v="Rostov-on-Don"/>
    <s v="Rostov Oblast"/>
    <s v="Chrome"/>
    <s v="mobile"/>
    <x v="16"/>
    <n v="2"/>
    <s v="(not set)"/>
    <s v="(not set)"/>
    <s v="organic"/>
    <s v="duckduckgo"/>
    <n v="0"/>
    <n v="0"/>
    <n v="1"/>
    <s v="/models/x1/"/>
    <m/>
    <m/>
    <m/>
    <m/>
    <n v="1"/>
    <n v="1"/>
    <n v="20229"/>
    <n v="1"/>
    <s v="duckduckgo"/>
  </r>
  <r>
    <s v="GA1.2.677543155.1572971696"/>
    <s v="BMW-keyauto-krd.ru"/>
    <s v="BMW"/>
    <s v="Rostov-on-Don"/>
    <s v="Rostov Oblast"/>
    <s v="YaBrowser"/>
    <s v="desktop"/>
    <x v="16"/>
    <n v="2"/>
    <s v="(not set)"/>
    <s v="(not set)"/>
    <s v="referral"/>
    <s v="carsdo.ru"/>
    <n v="0"/>
    <n v="0"/>
    <n v="1"/>
    <s v="/models/x1/"/>
    <m/>
    <m/>
    <m/>
    <m/>
    <n v="1"/>
    <n v="1"/>
    <n v="33785"/>
    <n v="1"/>
    <s v="carsdo.ru"/>
  </r>
  <r>
    <s v="GA1.2.479427097.1578848618"/>
    <s v="BMW-keyauto-krd.ru"/>
    <s v="BMW"/>
    <s v="Rostov-on-Don"/>
    <s v="Rostov Oblast"/>
    <s v="YaBrowser"/>
    <s v="mobile"/>
    <x v="16"/>
    <n v="2"/>
    <s v="(not set)"/>
    <s v="(not set)"/>
    <s v="referral"/>
    <s v="yandex.ru"/>
    <n v="0"/>
    <n v="0"/>
    <n v="1"/>
    <s v="/"/>
    <m/>
    <m/>
    <m/>
    <m/>
    <n v="1"/>
    <n v="1"/>
    <n v="37996"/>
    <n v="1"/>
    <s v="yandex.ru"/>
  </r>
  <r>
    <s v="GA1.2.586306568.1579284507"/>
    <s v="Mercedes-krasnodar.ru"/>
    <s v="Mercedes"/>
    <s v="Novocherkassk"/>
    <s v="Rostov Oblast"/>
    <s v="YaBrowser"/>
    <s v="mobile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78018501.1579260417"/>
    <s v="Mercedes-krasnodar.ru"/>
    <s v="Mercedes"/>
    <s v="Rostov-on-Don"/>
    <s v="Rostov Oblast"/>
    <s v="YaBrowser"/>
    <s v="desktop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19197914.1579257997"/>
    <s v="BMW-keyauto-krd.ru"/>
    <s v="BMW"/>
    <s v="Rostov-on-Don"/>
    <s v="Rostov Oblast"/>
    <s v="Chrome"/>
    <s v="desktop"/>
    <x v="1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19197914.1579257997"/>
    <s v="cars.BMW-keyauto-krd.ru"/>
    <s v="BMW"/>
    <s v="Rostov-on-Don"/>
    <s v="Rostov Oblast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20903236.1579195705"/>
    <s v="cars.BMW-keyauto-krd.ru"/>
    <s v="BMW"/>
    <s v="Rostov-on-Don"/>
    <s v="Rostov Oblast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19253"/>
    <n v="1"/>
    <s v="BMW-keyauto-krd.ru"/>
  </r>
  <r>
    <s v="GA1.2.479427097.1578848618"/>
    <s v="cars.BMW-keyauto-krd.ru"/>
    <s v="BMW"/>
    <s v="Rostov-on-Don"/>
    <s v="Rostov Oblast"/>
    <s v="YaBrowser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40041"/>
    <n v="1"/>
    <s v="BMW-keyauto-krd.ru"/>
  </r>
  <r>
    <s v="GA1.2.1000366027.1579210553"/>
    <s v="cars.BMW-keyauto-krd.ru"/>
    <s v="BMW"/>
    <s v="Rostov-on-Don"/>
    <s v="Rostov Oblast"/>
    <s v="Android Webview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9913851.1571143393"/>
    <s v="BMW-keyauto-krd.ru"/>
    <s v="BMW"/>
    <s v="Bataysk"/>
    <s v="Rostov Oblast"/>
    <s v="Firefox"/>
    <s v="desktop"/>
    <x v="16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1841224447.1579279479"/>
    <s v="BMW-keyauto-krd.ru"/>
    <s v="BMW"/>
    <s v="Rostov-on-Don"/>
    <s v="Rostov Oblast"/>
    <s v="YaBrowser"/>
    <s v="desktop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38867907.1578486456"/>
    <s v="BMW-keyauto-krd.ru"/>
    <s v="BMW"/>
    <s v="Rostov-on-Don"/>
    <s v="Rostov Oblast"/>
    <s v="Chrome"/>
    <s v="desktop"/>
    <x v="16"/>
    <n v="2"/>
    <s v="(not set)"/>
    <s v="(not set)"/>
    <s v="(none)"/>
    <s v="(direct)"/>
    <n v="0"/>
    <n v="0"/>
    <n v="1"/>
    <s v="/?keyauto_from=1"/>
    <m/>
    <m/>
    <m/>
    <m/>
    <n v="1"/>
    <n v="1"/>
    <n v="10015"/>
    <n v="1"/>
    <s v="(direct)"/>
  </r>
  <r>
    <s v="GA1.2.496103266.1579288687"/>
    <s v="BMW-keyauto-krd.ru"/>
    <s v="BMW"/>
    <s v="Rostov-on-Don"/>
    <s v="Rostov Oblast"/>
    <s v="Chrome"/>
    <s v="desktop"/>
    <x v="16"/>
    <n v="8"/>
    <s v="(not set)"/>
    <s v="(not provided)"/>
    <s v="organic"/>
    <s v="google"/>
    <n v="1.8518518518518501E-4"/>
    <n v="0"/>
    <n v="1"/>
    <s v="/offers/best-offers/"/>
    <m/>
    <m/>
    <m/>
    <m/>
    <n v="0"/>
    <n v="0"/>
    <n v="0"/>
    <n v="0"/>
    <s v="google"/>
  </r>
  <r>
    <s v="GA1.2.920242361.1579294215"/>
    <s v="Mercedes-krasnodar.ru"/>
    <s v="Mercedes"/>
    <s v="Rostov-on-Don"/>
    <s v="Rostov Oblast"/>
    <s v="Chrome"/>
    <s v="mobile"/>
    <x v="16"/>
    <n v="6"/>
    <s v="(not set)"/>
    <s v="(not provided)"/>
    <s v="organic"/>
    <s v="google"/>
    <n v="1.4583333333333299E-3"/>
    <n v="0"/>
    <n v="1"/>
    <s v="/models/"/>
    <m/>
    <m/>
    <m/>
    <m/>
    <n v="1"/>
    <n v="1"/>
    <n v="25826"/>
    <n v="1"/>
    <s v="google"/>
  </r>
  <r>
    <s v="GA1.2.496103266.1579288687"/>
    <s v="BMW-keyauto-krd.ru"/>
    <s v="BMW"/>
    <s v="Rostov-on-Don"/>
    <s v="Rostov Oblast"/>
    <s v="Chrome"/>
    <s v="desktop"/>
    <x v="16"/>
    <n v="8"/>
    <s v="(not set)"/>
    <s v="(not provided)"/>
    <s v="organic"/>
    <s v="google"/>
    <n v="1.8518518518518501E-4"/>
    <n v="0"/>
    <n v="1"/>
    <s v="(entrance)"/>
    <m/>
    <m/>
    <m/>
    <m/>
    <n v="1"/>
    <n v="1"/>
    <n v="16897"/>
    <n v="1"/>
    <s v="google"/>
  </r>
  <r>
    <s v="GA1.2.1051351146.1579206229"/>
    <s v="Mercedes-krasnodar.ru"/>
    <s v="Mercedes"/>
    <s v="Rostov-on-Don"/>
    <s v="Rostov Oblast"/>
    <s v="Safari"/>
    <s v="mobile"/>
    <x v="16"/>
    <n v="2"/>
    <s v="(not set)"/>
    <s v="(not provided)"/>
    <s v="organic"/>
    <s v="google"/>
    <n v="0"/>
    <n v="0"/>
    <n v="1"/>
    <s v="/models/e220/options/compare/"/>
    <m/>
    <m/>
    <m/>
    <m/>
    <n v="0"/>
    <n v="0"/>
    <n v="0"/>
    <n v="0"/>
    <s v="google"/>
  </r>
  <r>
    <s v="GA1.2.858293645.1571137164"/>
    <s v="Mercedes-krasnodar.ru"/>
    <s v="Mercedes"/>
    <s v="Rostov-on-Don"/>
    <s v="Rostov Oblast"/>
    <s v="Chrome"/>
    <s v="mobile"/>
    <x v="16"/>
    <n v="2"/>
    <s v="(not set)"/>
    <s v="(not provided)"/>
    <s v="organic"/>
    <s v="google"/>
    <n v="0"/>
    <n v="0"/>
    <n v="1"/>
    <s v="/buy/cars/e220/"/>
    <m/>
    <m/>
    <m/>
    <m/>
    <n v="1"/>
    <n v="1"/>
    <n v="21808"/>
    <n v="1"/>
    <s v="google"/>
  </r>
  <r>
    <s v="GA1.2.1901019247.1579243889"/>
    <s v="Mercedes-krasnodar.ru"/>
    <s v="Mercedes"/>
    <s v="Rostov-on-Don"/>
    <s v="Rostov Oblast"/>
    <s v="Chrome"/>
    <s v="mobile"/>
    <x v="16"/>
    <n v="2"/>
    <s v="(not set)"/>
    <s v="(not provided)"/>
    <s v="organic"/>
    <s v="google"/>
    <n v="0"/>
    <n v="0"/>
    <n v="1"/>
    <s v="(entrance)"/>
    <m/>
    <m/>
    <m/>
    <m/>
    <n v="1"/>
    <n v="1"/>
    <n v="16479"/>
    <n v="1"/>
    <s v="google"/>
  </r>
  <r>
    <s v="GA1.2.482870445.1579253474"/>
    <s v="Mercedes-krasnodar.ru"/>
    <s v="Mercedes"/>
    <s v="Rostov-on-Don"/>
    <s v="Rostov Oblast"/>
    <s v="Chrome"/>
    <s v="mobile"/>
    <x v="1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000366027.1579210553"/>
    <s v="BMW-keyauto-krd.ru"/>
    <s v="BMW"/>
    <s v="Rostov-on-Don"/>
    <s v="Rostov Oblast"/>
    <s v="Android Webview"/>
    <s v="mobile"/>
    <x v="16"/>
    <n v="4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1656255320.1579258911"/>
    <s v="BMW-keyauto-krd.ru"/>
    <s v="BMW"/>
    <s v="Rostov-on-Don"/>
    <s v="Rostov Oblast"/>
    <s v="Safari"/>
    <s v="mobile"/>
    <x v="16"/>
    <n v="6"/>
    <s v="(not set)"/>
    <s v="(not provided)"/>
    <s v="organic"/>
    <s v="google"/>
    <n v="9.2592592592592596E-4"/>
    <n v="0"/>
    <n v="1"/>
    <s v="/"/>
    <m/>
    <m/>
    <m/>
    <m/>
    <n v="0"/>
    <n v="0"/>
    <n v="0"/>
    <n v="0"/>
    <s v="google"/>
  </r>
  <r>
    <s v="GA1.2.1820903236.1579195705"/>
    <s v="BMW-keyauto-krd.ru"/>
    <s v="BMW"/>
    <s v="Rostov-on-Don"/>
    <s v="Rostov Oblast"/>
    <s v="Chrome"/>
    <s v="mobile"/>
    <x v="16"/>
    <n v="8"/>
    <s v="(not set)"/>
    <s v="(not provided)"/>
    <s v="organic"/>
    <s v="google"/>
    <n v="4.3981481481481503E-4"/>
    <n v="0"/>
    <n v="3"/>
    <s v="/"/>
    <m/>
    <m/>
    <m/>
    <m/>
    <n v="0"/>
    <n v="0"/>
    <n v="0"/>
    <n v="0"/>
    <s v="google"/>
  </r>
  <r>
    <s v="GA1.2.1926163481.1573618373"/>
    <s v="BMW-keyauto-krd.ru"/>
    <s v="BMW"/>
    <s v="Rostov-on-Don"/>
    <s v="Rostov Oblast"/>
    <s v="Chrome"/>
    <s v="mobile"/>
    <x v="16"/>
    <n v="25"/>
    <s v="(not set)"/>
    <s v="(not provided)"/>
    <s v="organic"/>
    <s v="google"/>
    <n v="2.93518518518519E-2"/>
    <n v="0"/>
    <n v="1"/>
    <s v="/"/>
    <m/>
    <m/>
    <m/>
    <m/>
    <n v="1"/>
    <n v="1"/>
    <n v="29664"/>
    <n v="1"/>
    <s v="google"/>
  </r>
  <r>
    <s v="GA1.2.1078374194.1579108240"/>
    <s v="Mercedes-krasnodar.ru"/>
    <s v="Mercedes"/>
    <s v="Rostov-on-Don"/>
    <s v="Rostov Oblast"/>
    <s v="Chrome"/>
    <s v="mobile"/>
    <x v="16"/>
    <n v="4"/>
    <s v="(not set)"/>
    <s v="(not provided)"/>
    <s v="organic"/>
    <s v="google"/>
    <n v="2.5462962962962999E-4"/>
    <n v="0"/>
    <n v="1"/>
    <s v="/"/>
    <m/>
    <m/>
    <m/>
    <m/>
    <n v="1"/>
    <n v="1"/>
    <n v="41718"/>
    <n v="1"/>
    <s v="google"/>
  </r>
  <r>
    <s v="GA1.2.2098753266.1579250019"/>
    <s v="Mercedes-krasnodar.ru"/>
    <s v="Mercedes"/>
    <s v="Rostov-on-Don"/>
    <s v="Rostov Oblast"/>
    <s v="Chrome"/>
    <s v="desktop"/>
    <x v="16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346547712.1579242407"/>
    <s v="BMW-keyauto-krd.ru"/>
    <s v="BMW"/>
    <s v="Rostov-on-Don"/>
    <s v="Rostov Oblast"/>
    <s v="Chrome"/>
    <s v="desktop"/>
    <x v="16"/>
    <n v="4"/>
    <s v="(not set)"/>
    <s v="(not provided)"/>
    <s v="organic"/>
    <s v="google"/>
    <n v="1.6782407407407399E-3"/>
    <n v="0"/>
    <n v="1"/>
    <s v="/"/>
    <m/>
    <m/>
    <m/>
    <m/>
    <n v="0"/>
    <n v="0"/>
    <n v="0"/>
    <n v="0"/>
    <s v="google"/>
  </r>
  <r>
    <s v="GA1.2.1258182306.1579278643"/>
    <s v="BMW-keyauto-krd.ru"/>
    <s v="BMW"/>
    <s v="Rostov-on-Don"/>
    <s v="Rostov Oblast"/>
    <s v="Chrome"/>
    <s v="desktop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21237381.1579256231"/>
    <s v="Mercedes-krasnodar.ru"/>
    <s v="Mercedes"/>
    <s v="Rostov-on-Don"/>
    <s v="Rostov Oblast"/>
    <s v="Edge"/>
    <s v="desktop"/>
    <x v="16"/>
    <n v="10"/>
    <n v="36451531"/>
    <s v="Mercedes gls"/>
    <s v="cpc"/>
    <s v="yandex"/>
    <n v="2.0717592592592602E-3"/>
    <n v="0"/>
    <n v="1"/>
    <s v="/special/purchase/gls/?calltouch_tm=yd_c:36451531_gb:3435681095_ad:6081167804_ph:14000865905_st:search_pt:premium_p:3_s:none_dt:desktop_reg:35_ret:_apt:none&amp;yclid=18388503143958217584"/>
    <m/>
    <m/>
    <m/>
    <m/>
    <n v="0"/>
    <n v="0"/>
    <n v="0"/>
    <n v="0"/>
    <s v="YANDEX"/>
  </r>
  <r>
    <s v="GA1.2.1600604969.1579243974"/>
    <s v="Mercedes-krasnodar.ru"/>
    <s v="Mercedes"/>
    <s v="Rostov-on-Don"/>
    <s v="Rostov Oblast"/>
    <s v="YaBrowser"/>
    <s v="desktop"/>
    <x v="16"/>
    <n v="8"/>
    <n v="36451549"/>
    <s v="киа 2019"/>
    <s v="cpc"/>
    <s v="yandex"/>
    <s v="-"/>
    <s v="-"/>
    <n v="1"/>
    <s v="/models/"/>
    <m/>
    <m/>
    <m/>
    <m/>
    <n v="0"/>
    <n v="0"/>
    <s v="0 ₽"/>
    <n v="0"/>
    <s v="YANDEX"/>
  </r>
  <r>
    <s v="GA1.2.1600604969.1579243974"/>
    <s v="Mercedes-krasnodar.ru"/>
    <s v="Mercedes"/>
    <s v="Rostov-on-Don"/>
    <s v="Rostov Oblast"/>
    <s v="YaBrowser"/>
    <s v="desktop"/>
    <x v="16"/>
    <n v="8"/>
    <n v="36451549"/>
    <s v="киа 2019"/>
    <s v="cpc"/>
    <s v="yandex"/>
    <s v="-"/>
    <s v="-"/>
    <n v="1"/>
    <s v="/special/purchase/?calltouch_tm=yd_c:36451549_gb:3435681394_ad:6081170080_ph:14000399286_st:search_pt:premium_p:1_s:none_dt:desktop_reg:213_ret:_apt:none&amp;yclid=18385383909747888074"/>
    <m/>
    <m/>
    <m/>
    <m/>
    <n v="1"/>
    <n v="1"/>
    <s v="19 104 ₽"/>
    <n v="1"/>
    <s v="YANDEX"/>
  </r>
  <r>
    <s v="GA1.2.1530362063.1579250415"/>
    <s v="Mercedes-krasnodar.ru"/>
    <s v="Mercedes"/>
    <s v="Rostov-on-Don"/>
    <s v="Rostov Oblast"/>
    <s v="Safari"/>
    <s v="mobile"/>
    <x v="16"/>
    <n v="2"/>
    <n v="36451531"/>
    <s v="киа спортейдж 2019 цена"/>
    <s v="cpc"/>
    <s v="yandex"/>
    <s v="-"/>
    <s v="-"/>
    <n v="1"/>
    <s v="/special/purchase/gls/?calltouch_tm=yd_c:36451531_gb:3435681094_ad:6081167802_ph:15338437338_st:search_pt:premium_p:2_s:none_dt:mobile_reg:10995_ret:_apt:none&amp;yclid=18386978424617984626"/>
    <m/>
    <m/>
    <m/>
    <m/>
    <n v="0"/>
    <n v="0"/>
    <s v="0 ₽"/>
    <n v="0"/>
    <s v="YANDEX"/>
  </r>
  <r>
    <s v="GA1.2.346102003.1579248146"/>
    <s v="Mercedes-krasnodar.ru"/>
    <s v="Mercedes"/>
    <s v="Rostov-on-Don"/>
    <s v="Rostov Oblast"/>
    <s v="Edge"/>
    <s v="desktop"/>
    <x v="16"/>
    <n v="2"/>
    <n v="36451531"/>
    <s v="киа спортейдж в краснодаре"/>
    <s v="cpc"/>
    <s v="yandex"/>
    <s v="-"/>
    <s v="-"/>
    <n v="1"/>
    <s v="/special/purchase/gls/?calltouch_tm=yd_c:36451531_gb:3435681094_ad:6081167802_ph:15338437336_st:search_pt:premium_p:2_s:none_dt:desktop_reg:213_ret:_apt:none&amp;yclid=18386383367628685106"/>
    <m/>
    <m/>
    <m/>
    <m/>
    <n v="0"/>
    <n v="0"/>
    <s v="0 ₽"/>
    <n v="0"/>
    <s v="YANDEX"/>
  </r>
  <r>
    <s v="GA1.2.302081004.1579268824"/>
    <s v="Mercedes-krasnodar.ru"/>
    <s v="Mercedes"/>
    <s v="Makhachkala"/>
    <s v="Republic of Dagestan"/>
    <s v="YaBrowser"/>
    <s v="mobile"/>
    <x v="16"/>
    <n v="16"/>
    <s v="(not set)"/>
    <s v="(not set)"/>
    <s v="referral"/>
    <s v="yandex.ru"/>
    <n v="6.75925925925926E-3"/>
    <n v="0"/>
    <n v="1"/>
    <s v="/"/>
    <m/>
    <m/>
    <m/>
    <m/>
    <n v="0"/>
    <n v="0"/>
    <n v="0"/>
    <n v="0"/>
    <s v="yandex.ru"/>
  </r>
  <r>
    <s v="GA1.2.105930914.1575652770"/>
    <s v="BMW-keyauto-krd.ru"/>
    <s v="BMW"/>
    <s v="Makhachkala"/>
    <s v="Republic of Dagestan"/>
    <s v="Chrome"/>
    <s v="mobile"/>
    <x v="16"/>
    <n v="2"/>
    <s v="krasnodar-BMW-tsentr-krasnodar-Q4-network-2019"/>
    <s v="(not set)"/>
    <s v="sem_cpc"/>
    <s v="google_go_search"/>
    <n v="1.1574074074074101E-5"/>
    <n v="0"/>
    <n v="1"/>
    <s v="/"/>
    <m/>
    <m/>
    <m/>
    <m/>
    <n v="0"/>
    <n v="0"/>
    <n v="0"/>
    <n v="0"/>
    <s v="google_go_search"/>
  </r>
  <r>
    <s v="GA1.2.1458019403.1579283478"/>
    <s v="BMW-keyauto-krd.ru"/>
    <s v="BMW"/>
    <s v="Ufa"/>
    <s v="Republic of Bashkortostan"/>
    <s v="Safari"/>
    <s v="mobile"/>
    <x v="1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9331"/>
    <n v="1"/>
    <s v="google_go_search"/>
  </r>
  <r>
    <s v="GA1.2.1003775750.1579252594"/>
    <s v="cars.BMW-keyauto-krd.ru"/>
    <s v="BMW"/>
    <s v="Ufa"/>
    <s v="Republic of Bashkortostan"/>
    <s v="Chrome"/>
    <s v="mobile"/>
    <x v="16"/>
    <n v="2"/>
    <s v="(not set)"/>
    <s v="(not set)"/>
    <s v="referral"/>
    <s v="BMW-keyauto-krd.ru"/>
    <n v="0"/>
    <n v="0"/>
    <n v="1"/>
    <s v="(entrance)"/>
    <m/>
    <m/>
    <m/>
    <m/>
    <n v="1"/>
    <n v="1"/>
    <n v="12813"/>
    <n v="1"/>
    <s v="BMW-keyauto-krd.ru"/>
  </r>
  <r>
    <s v="GA1.2.566159619.1579263914"/>
    <s v="BMW-keyauto-krd.ru"/>
    <s v="BMW"/>
    <s v="Ufa"/>
    <s v="Republic of Bashkortostan"/>
    <s v="YaBrowser"/>
    <s v="mobile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66159619.1579263914"/>
    <s v="cars.BMW-keyauto-krd.ru"/>
    <s v="BMW"/>
    <s v="Ufa"/>
    <s v="Republic of Bashkortostan"/>
    <s v="YaBrowser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03775750.1579252594"/>
    <s v="BMW-keyauto-krd.ru"/>
    <s v="BMW"/>
    <s v="Ufa"/>
    <s v="Republic of Bashkortostan"/>
    <s v="Chrome"/>
    <s v="mobile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13876268.1579244995"/>
    <s v="BMW-keyauto-krd.ru"/>
    <s v="BMW"/>
    <s v="Ufa"/>
    <s v="Republic of Bashkortostan"/>
    <s v="Chrome"/>
    <s v="desktop"/>
    <x v="16"/>
    <n v="2"/>
    <s v="(not set)"/>
    <s v="(not provided)"/>
    <s v="organic"/>
    <s v="google"/>
    <n v="1.1574074074074101E-5"/>
    <n v="0"/>
    <n v="1"/>
    <s v="/"/>
    <m/>
    <m/>
    <m/>
    <m/>
    <n v="1"/>
    <n v="1"/>
    <n v="27911"/>
    <n v="1"/>
    <s v="google"/>
  </r>
  <r>
    <s v="GA1.2.1336808591.1579255578"/>
    <s v="Mercedes-krasnodar.ru"/>
    <s v="Mercedes"/>
    <s v="Vladivostok"/>
    <s v="Primorsky Krai"/>
    <s v="Chrome"/>
    <s v="desktop"/>
    <x v="16"/>
    <n v="16"/>
    <s v="(not set)"/>
    <s v="(not provided)"/>
    <s v="organic"/>
    <s v="google"/>
    <n v="9.9537037037037007E-3"/>
    <n v="0"/>
    <n v="1"/>
    <s v="(entrance)"/>
    <m/>
    <m/>
    <m/>
    <m/>
    <n v="0"/>
    <n v="0"/>
    <n v="0"/>
    <n v="0"/>
    <s v="google"/>
  </r>
  <r>
    <s v="GA1.2.679796832.1579248517"/>
    <s v="Mercedes-krasnodar.ru"/>
    <s v="Mercedes"/>
    <s v="Omsk"/>
    <s v="Omsk Oblast"/>
    <s v="Chrome"/>
    <s v="mobile"/>
    <x v="16"/>
    <n v="6"/>
    <s v="(not set)"/>
    <s v="(not set)"/>
    <s v="(none)"/>
    <s v="(direct)"/>
    <n v="6.2500000000000001E-4"/>
    <n v="0"/>
    <n v="1"/>
    <s v="/buy/cars/"/>
    <m/>
    <m/>
    <m/>
    <m/>
    <n v="0"/>
    <n v="0"/>
    <n v="0"/>
    <n v="0"/>
    <s v="(direct)"/>
  </r>
  <r>
    <s v="GA1.2.176776227.1579266416"/>
    <s v="Mercedes-krasnodar.ru"/>
    <s v="Mercedes"/>
    <s v="Novosibirsk"/>
    <s v="Novosibirsk Oblast"/>
    <s v="Safari"/>
    <s v="mobile"/>
    <x v="16"/>
    <n v="4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830735565.1579248284"/>
    <s v="Mercedes-krasnodar.ru"/>
    <s v="Mercedes"/>
    <s v="Novosibirsk"/>
    <s v="Novosibirsk Oblast"/>
    <s v="YaBrowser"/>
    <s v="mobile"/>
    <x v="16"/>
    <n v="2"/>
    <n v="36451549"/>
    <s v="киа салон"/>
    <s v="cpc"/>
    <s v="yandex"/>
    <s v="-"/>
    <s v="-"/>
    <n v="1"/>
    <s v="/special/purchase/?calltouch_tm=yd_c:36451549_gb:3435681394_ad:6081170080_ph:14000399283_st:search_pt:premium_p:2_s:none_dt:mobile_reg:59_ret:_apt:none&amp;yclid=18386416826468302652"/>
    <m/>
    <m/>
    <m/>
    <m/>
    <n v="1"/>
    <n v="1"/>
    <s v="14 052 ₽"/>
    <n v="1"/>
    <s v="YANDEX"/>
  </r>
  <r>
    <s v="GA1.2.1163336095.1579292943"/>
    <s v="BMW-keyauto-krd.ru"/>
    <s v="BMW"/>
    <s v="Dortmund"/>
    <s v="North Rhine-Westphalia"/>
    <s v="YaBrowser"/>
    <s v="desktop"/>
    <x v="16"/>
    <n v="6"/>
    <s v="(not set)"/>
    <s v="(not provided)"/>
    <s v="organic"/>
    <s v="google"/>
    <n v="4.5138888888888898E-4"/>
    <n v="0"/>
    <n v="1"/>
    <s v="(entrance)"/>
    <m/>
    <m/>
    <m/>
    <m/>
    <n v="1"/>
    <n v="1"/>
    <n v="12937"/>
    <n v="1"/>
    <s v="google"/>
  </r>
  <r>
    <s v="GA1.2.61272929.1579163381"/>
    <s v="cars.BMW-keyauto-krd.ru"/>
    <s v="BMW"/>
    <s v="Vladikavkaz"/>
    <s v="North Ossetia–Alania"/>
    <s v="Safari"/>
    <s v="mobile"/>
    <x v="16"/>
    <n v="2"/>
    <s v="(not set)"/>
    <s v="(not set)"/>
    <s v="referral"/>
    <s v="BMW-keyauto-krd.ru"/>
    <n v="0"/>
    <n v="0"/>
    <n v="1"/>
    <s v="/new/BMW/X5/n1346035"/>
    <m/>
    <m/>
    <m/>
    <m/>
    <n v="1"/>
    <n v="1"/>
    <n v="20699"/>
    <n v="1"/>
    <s v="BMW-keyauto-krd.ru"/>
  </r>
  <r>
    <s v="GA1.2.1081703882.1579239995"/>
    <s v="BMW-keyauto-krd.ru"/>
    <s v="BMW"/>
    <s v="Vladikavkaz"/>
    <s v="North Ossetia–Alania"/>
    <s v="Safari"/>
    <s v="mobile"/>
    <x v="16"/>
    <n v="4"/>
    <s v="(not set)"/>
    <s v="(not provided)"/>
    <s v="organic"/>
    <s v="google"/>
    <n v="5.9606481481481498E-3"/>
    <n v="0"/>
    <n v="1"/>
    <s v="/?keyauto_from=1"/>
    <m/>
    <m/>
    <m/>
    <m/>
    <n v="1"/>
    <n v="1"/>
    <n v="15912"/>
    <n v="1"/>
    <s v="google"/>
  </r>
  <r>
    <s v="GA1.2.2086996068.1574776500"/>
    <s v="cars.Mercedes-krasnodar.ru"/>
    <s v="BMW"/>
    <s v="Amsterdam"/>
    <s v="North Holland"/>
    <s v="Chrome"/>
    <s v="desktop"/>
    <x v="16"/>
    <n v="4"/>
    <s v="(not set)"/>
    <s v="(not set)"/>
    <s v="referral"/>
    <s v="go.mail.ru"/>
    <n v="1.50462962962963E-4"/>
    <n v="0"/>
    <n v="1"/>
    <s v="(entrance)"/>
    <m/>
    <m/>
    <m/>
    <m/>
    <n v="1"/>
    <n v="1"/>
    <n v="12006"/>
    <n v="1"/>
    <s v="go.mail.ru"/>
  </r>
  <r>
    <s v="GA1.2.1598286312.1579263587"/>
    <s v="Mercedes-krasnodar.ru"/>
    <s v="Mercedes"/>
    <s v="Nizhny Novgorod"/>
    <s v="Nizhny Novgorod Oblast"/>
    <s v="Chrome"/>
    <s v="desktop"/>
    <x v="16"/>
    <n v="8"/>
    <s v="(not set)"/>
    <s v="(not provided)"/>
    <s v="organic"/>
    <s v="google"/>
    <n v="1.6203703703703701E-4"/>
    <n v="0"/>
    <n v="1"/>
    <s v="(entrance)"/>
    <m/>
    <m/>
    <m/>
    <m/>
    <n v="0"/>
    <n v="0"/>
    <n v="0"/>
    <n v="0"/>
    <s v="google"/>
  </r>
  <r>
    <s v="GA1.2.1369242679.1577192499"/>
    <s v="BMW-keyauto-krd.ru"/>
    <s v="BMW"/>
    <s v="Nizhny Novgorod"/>
    <s v="Nizhny Novgorod Oblast"/>
    <s v="Chrome"/>
    <s v="desktop"/>
    <x v="16"/>
    <n v="2"/>
    <s v="(not set)"/>
    <s v="(not provided)"/>
    <s v="organic"/>
    <s v="google"/>
    <n v="0"/>
    <n v="0"/>
    <n v="1"/>
    <s v="(entrance)"/>
    <m/>
    <m/>
    <m/>
    <m/>
    <n v="1"/>
    <n v="1"/>
    <n v="14810"/>
    <n v="1"/>
    <s v="google"/>
  </r>
  <r>
    <s v="GA1.2.1170031474.1579286383"/>
    <s v="BMW-keyauto-krd.ru"/>
    <s v="BMW"/>
    <s v="Murmansk"/>
    <s v="Murmansk Oblast"/>
    <s v="Chrome"/>
    <s v="mobile"/>
    <x v="16"/>
    <n v="2"/>
    <s v="(not set)"/>
    <s v="(not provided)"/>
    <s v="organic"/>
    <s v="google"/>
    <n v="0"/>
    <n v="0"/>
    <n v="1"/>
    <s v="/buy/credit/"/>
    <m/>
    <m/>
    <m/>
    <m/>
    <n v="0"/>
    <n v="0"/>
    <n v="0"/>
    <n v="0"/>
    <s v="google"/>
  </r>
  <r>
    <s v="GA1.2.195338349.1568230475"/>
    <s v="BMW-keyauto-krd.ru"/>
    <s v="BMW"/>
    <s v="Ramenskoye"/>
    <s v="Moscow Oblast"/>
    <s v="Chrome"/>
    <s v="desktop"/>
    <x v="16"/>
    <n v="4"/>
    <s v="(not set)"/>
    <s v="(not set)"/>
    <s v="referral"/>
    <s v="BMW-keyauto-krd.ru"/>
    <n v="1.2430555555555599E-2"/>
    <n v="0"/>
    <n v="1"/>
    <s v="/?keyauto_from=1"/>
    <m/>
    <m/>
    <m/>
    <m/>
    <n v="1"/>
    <n v="1"/>
    <n v="26475"/>
    <n v="1"/>
    <s v="BMW-keyauto-krd.ru"/>
  </r>
  <r>
    <s v="GA1.2.1773571605.1579265005"/>
    <s v="BMW-keyauto-krd.ru"/>
    <s v="BMW"/>
    <s v="Kotelniki"/>
    <s v="Moscow Oblast"/>
    <s v="Opera"/>
    <s v="desktop"/>
    <x v="16"/>
    <n v="4"/>
    <s v="(not set)"/>
    <s v="(not set)"/>
    <s v="(none)"/>
    <s v="(direct)"/>
    <n v="3.1250000000000001E-4"/>
    <n v="0"/>
    <n v="1"/>
    <s v="/?keyauto_from=1"/>
    <m/>
    <m/>
    <m/>
    <m/>
    <n v="0"/>
    <n v="0"/>
    <n v="0"/>
    <n v="0"/>
    <s v="(direct)"/>
  </r>
  <r>
    <s v="GA1.2.2044372823.1579251945"/>
    <s v="BMW-keyauto-krd.ru"/>
    <s v="BMW"/>
    <s v="Yegoryevsk"/>
    <s v="Moscow Oblast"/>
    <s v="YaBrowser"/>
    <s v="mobile"/>
    <x v="16"/>
    <n v="4"/>
    <s v="(not set)"/>
    <s v="(not set)"/>
    <s v="(none)"/>
    <s v="(direct)"/>
    <n v="4.1666666666666702E-4"/>
    <n v="0"/>
    <n v="1"/>
    <s v="/?keyauto_from=1"/>
    <m/>
    <m/>
    <m/>
    <m/>
    <n v="0"/>
    <n v="0"/>
    <n v="0"/>
    <n v="0"/>
    <s v="(direct)"/>
  </r>
  <r>
    <s v="GA1.2.596458452.1579286822"/>
    <s v="BMW-keyauto-krd.ru"/>
    <s v="BMW"/>
    <s v="(not set)"/>
    <s v="Moscow Oblast"/>
    <s v="YaBrowser"/>
    <s v="desktop"/>
    <x v="16"/>
    <n v="4"/>
    <s v="(not set)"/>
    <s v="(not set)"/>
    <s v="(none)"/>
    <s v="(direct)"/>
    <n v="1.50462962962963E-4"/>
    <n v="0"/>
    <n v="1"/>
    <s v="/?keyauto_from=1"/>
    <m/>
    <m/>
    <m/>
    <m/>
    <n v="0"/>
    <n v="0"/>
    <n v="0"/>
    <n v="0"/>
    <s v="(direct)"/>
  </r>
  <r>
    <s v="GA1.2.1882710947.1579257545"/>
    <s v="BMW-keyauto-krd.ru"/>
    <s v="BMW"/>
    <s v="Zhukovskiy"/>
    <s v="Moscow Oblast"/>
    <s v="Chrome"/>
    <s v="desktop"/>
    <x v="16"/>
    <n v="18"/>
    <s v="(not set)"/>
    <s v="(not set)"/>
    <s v="(none)"/>
    <s v="(direct)"/>
    <n v="4.3750000000000004E-3"/>
    <n v="0"/>
    <n v="1"/>
    <s v="/?keyauto_from=1"/>
    <m/>
    <m/>
    <m/>
    <m/>
    <n v="1"/>
    <n v="1"/>
    <n v="44043"/>
    <n v="1"/>
    <s v="(direct)"/>
  </r>
  <r>
    <s v="GA1.2.1559161603.1579279356"/>
    <s v="BMW-keyauto-krd.ru"/>
    <s v="BMW"/>
    <s v="Balashikha"/>
    <s v="Moscow Oblast"/>
    <s v="Safari"/>
    <s v="desktop"/>
    <x v="16"/>
    <n v="4"/>
    <s v="(not set)"/>
    <s v="(not set)"/>
    <s v="(none)"/>
    <s v="(direct)"/>
    <n v="0"/>
    <n v="0"/>
    <n v="2"/>
    <s v="/?keyauto_from=1"/>
    <m/>
    <m/>
    <m/>
    <m/>
    <n v="1"/>
    <n v="0.5"/>
    <n v="23333"/>
    <n v="1"/>
    <s v="(direct)"/>
  </r>
  <r>
    <s v="GA1.2.499448182.1579275207"/>
    <s v="BMW-keyauto-krd.ru"/>
    <s v="BMW"/>
    <s v="Voskresensk"/>
    <s v="Moscow Oblast"/>
    <s v="YaBrowser"/>
    <s v="desktop"/>
    <x v="16"/>
    <n v="2"/>
    <s v="(not set)"/>
    <s v="(not set)"/>
    <s v="(none)"/>
    <s v="(direct)"/>
    <n v="0"/>
    <n v="0"/>
    <n v="1"/>
    <s v="(entrance)"/>
    <m/>
    <m/>
    <m/>
    <m/>
    <n v="1"/>
    <n v="1"/>
    <n v="11652"/>
    <n v="1"/>
    <s v="(direct)"/>
  </r>
  <r>
    <s v="GA1.2.1872617269.1579262728"/>
    <s v="BMW-keyauto-krd.ru"/>
    <s v="BMW"/>
    <s v="Elektrostal"/>
    <s v="Moscow Oblast"/>
    <s v="Opera"/>
    <s v="desktop"/>
    <x v="16"/>
    <n v="2"/>
    <s v="(not set)"/>
    <s v="(not set)"/>
    <s v="(none)"/>
    <s v="(direct)"/>
    <n v="0"/>
    <n v="0"/>
    <n v="1"/>
    <s v="(entrance)"/>
    <m/>
    <m/>
    <m/>
    <m/>
    <n v="1"/>
    <n v="1"/>
    <n v="24581"/>
    <n v="1"/>
    <s v="(direct)"/>
  </r>
  <r>
    <s v="GA1.2.1773571605.1579265005"/>
    <s v="cars.BMW-keyauto-krd.ru"/>
    <s v="BMW"/>
    <s v="Kotelniki"/>
    <s v="Moscow Oblast"/>
    <s v="Opera"/>
    <s v="desktop"/>
    <x v="16"/>
    <n v="2"/>
    <s v="(not set)"/>
    <s v="(not set)"/>
    <s v="referral"/>
    <s v="BMW-keyauto-msk.ru"/>
    <n v="0"/>
    <n v="0"/>
    <n v="1"/>
    <s v="/"/>
    <m/>
    <m/>
    <m/>
    <m/>
    <n v="1"/>
    <n v="1"/>
    <n v="11882"/>
    <n v="1"/>
    <s v="BMW-keyauto-msk.ru"/>
  </r>
  <r>
    <s v="GA1.2.596458452.1579286822"/>
    <s v="cars.BMW-keyauto-krd.ru"/>
    <s v="BMW"/>
    <s v="(not set)"/>
    <s v="Moscow Oblast"/>
    <s v="YaBrowser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31324"/>
    <n v="1"/>
    <s v="BMW-keyauto-krd.ru"/>
  </r>
  <r>
    <s v="GA1.2.1116090655.1579282128"/>
    <s v="cars.BMW-keyauto-krd.ru"/>
    <s v="BMW"/>
    <s v="Dmitrov"/>
    <s v="Moscow Oblast"/>
    <s v="Opera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18974"/>
    <n v="1"/>
    <s v="BMW-keyauto-krd.ru"/>
  </r>
  <r>
    <s v="GA1.2.1116090655.1579282128"/>
    <s v="BMW-keyauto-krd.ru"/>
    <s v="BMW"/>
    <s v="Dmitrov"/>
    <s v="Moscow Oblast"/>
    <s v="Opera"/>
    <s v="desktop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8354996.1565966269"/>
    <s v="BMW-keyauto-krd.ru"/>
    <s v="BMW"/>
    <s v="Istra"/>
    <s v="Moscow Oblast"/>
    <s v="Firefox"/>
    <s v="desktop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68419995.1579286936"/>
    <s v="BMW-keyauto-krd.ru"/>
    <s v="BMW"/>
    <s v="Odintsovo"/>
    <s v="Moscow Oblast"/>
    <s v="YaBrowser"/>
    <s v="tablet"/>
    <x v="16"/>
    <n v="2"/>
    <s v="(not set)"/>
    <s v="(not set)"/>
    <s v="(none)"/>
    <s v="(direct)"/>
    <n v="0"/>
    <n v="0"/>
    <n v="1"/>
    <s v="/?keyauto_from=1"/>
    <m/>
    <m/>
    <m/>
    <m/>
    <n v="1"/>
    <n v="1"/>
    <n v="25530"/>
    <n v="1"/>
    <s v="(direct)"/>
  </r>
  <r>
    <s v="GA1.2.404562931.1579210090"/>
    <s v="BMW-keyauto-krd.ru"/>
    <s v="BMW"/>
    <s v="Lyubertsy"/>
    <s v="Moscow Oblast"/>
    <s v="YaBrowser"/>
    <s v="desktop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83429858.1579289597"/>
    <s v="BMW-keyauto-krd.ru"/>
    <s v="BMW"/>
    <s v="Odintsovo"/>
    <s v="Moscow Oblast"/>
    <s v="Chrome"/>
    <s v="mobile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74265788.1577367846"/>
    <s v="Mercedes-krasnodar.ru"/>
    <s v="Mercedes"/>
    <s v="Moscow"/>
    <s v="Moscow"/>
    <s v="Chrome"/>
    <s v="tablet"/>
    <x v="16"/>
    <n v="16"/>
    <s v="(not set)"/>
    <s v="(not set)"/>
    <s v="organic"/>
    <s v="yandex"/>
    <n v="1.0295138888888901E-2"/>
    <n v="0"/>
    <n v="2"/>
    <s v="/buy/cars/glc/"/>
    <m/>
    <m/>
    <m/>
    <m/>
    <n v="0"/>
    <n v="0"/>
    <n v="0"/>
    <n v="0"/>
    <s v="YANDEX"/>
  </r>
  <r>
    <s v="GA1.2.2047441521.1579265147"/>
    <s v="Mercedes-krasnodar.ru"/>
    <s v="Mercedes"/>
    <s v="Moscow"/>
    <s v="Moscow"/>
    <s v="Chrome"/>
    <s v="desktop"/>
    <x v="16"/>
    <n v="4"/>
    <s v="(not set)"/>
    <s v="(not set)"/>
    <s v="(none)"/>
    <s v="(direct)"/>
    <n v="1.1574074074074101E-5"/>
    <n v="0"/>
    <n v="2"/>
    <s v="/models/e220/options/"/>
    <m/>
    <m/>
    <m/>
    <m/>
    <n v="0"/>
    <n v="0"/>
    <n v="0"/>
    <n v="0"/>
    <s v="(direct)"/>
  </r>
  <r>
    <s v="GA1.2.437411376.1579271604"/>
    <s v="Mercedes-krasnodar.ru"/>
    <s v="Mercedes"/>
    <s v="Moscow"/>
    <s v="Moscow"/>
    <s v="YaBrowser"/>
    <s v="desktop"/>
    <x v="16"/>
    <n v="4"/>
    <s v="(not set)"/>
    <s v="(not set)"/>
    <s v="(none)"/>
    <s v="(direct)"/>
    <n v="6.01851851851852E-4"/>
    <n v="0"/>
    <n v="1"/>
    <s v="/models/"/>
    <m/>
    <m/>
    <m/>
    <m/>
    <n v="1"/>
    <n v="1"/>
    <n v="26096"/>
    <n v="1"/>
    <s v="(direct)"/>
  </r>
  <r>
    <s v="GA1.2.1922655402.1579284027"/>
    <s v="BMW-keyauto-krd.ru"/>
    <s v="BMW"/>
    <s v="Moscow"/>
    <s v="Moscow"/>
    <s v="Opera"/>
    <s v="desktop"/>
    <x v="16"/>
    <n v="4"/>
    <s v="(not set)"/>
    <s v="(not set)"/>
    <s v="referral"/>
    <s v="BMW-keyauto-stv.ru"/>
    <n v="9.7222222222222198E-4"/>
    <n v="0"/>
    <n v="1"/>
    <s v="/about/question-to-spec/"/>
    <m/>
    <m/>
    <m/>
    <m/>
    <n v="0"/>
    <n v="0"/>
    <n v="0"/>
    <n v="0"/>
    <s v="BMW-keyauto-stv.ru"/>
  </r>
  <r>
    <s v="GA1.2.765333291.1579278603"/>
    <s v="Mercedes-krasnodar.ru"/>
    <s v="Mercedes"/>
    <s v="Moscow"/>
    <s v="Moscow"/>
    <s v="Firefox"/>
    <s v="desktop"/>
    <x v="16"/>
    <n v="6"/>
    <s v="(not set)"/>
    <s v="(not set)"/>
    <s v="referral"/>
    <s v="yandex.ru"/>
    <n v="9.6064814814814797E-4"/>
    <n v="0"/>
    <n v="1"/>
    <s v="/models/glc_prime/options/"/>
    <m/>
    <m/>
    <m/>
    <m/>
    <n v="0"/>
    <n v="0"/>
    <n v="0"/>
    <n v="0"/>
    <s v="yandex.ru"/>
  </r>
  <r>
    <s v="GA1.2.618037245.1579268283"/>
    <s v="cars.BMW-keyauto-krd.ru"/>
    <s v="BMW"/>
    <s v="Moscow"/>
    <s v="Moscow"/>
    <s v="Chrome"/>
    <s v="desktop"/>
    <x v="16"/>
    <n v="10"/>
    <s v="(not set)"/>
    <s v="(not set)"/>
    <s v="referral"/>
    <s v="BMW-keyauto-krd.ru"/>
    <n v="1.8171296296296299E-3"/>
    <n v="0"/>
    <n v="1"/>
    <s v="/offers/buy/"/>
    <m/>
    <m/>
    <m/>
    <m/>
    <n v="0"/>
    <n v="0"/>
    <n v="0"/>
    <n v="0"/>
    <s v="BMW-keyauto-krd.ru"/>
  </r>
  <r>
    <s v="GA1.2.618037245.1579268283"/>
    <s v="cars.BMW-keyauto-krd.ru"/>
    <s v="BMW"/>
    <s v="Moscow"/>
    <s v="Moscow"/>
    <s v="Chrome"/>
    <s v="desktop"/>
    <x v="16"/>
    <n v="10"/>
    <s v="(not set)"/>
    <s v="(not set)"/>
    <s v="referral"/>
    <s v="cars.BMW-keyauto-krd.ru"/>
    <n v="1.04166666666667E-4"/>
    <n v="0"/>
    <n v="1"/>
    <s v="/offers/buy/"/>
    <m/>
    <m/>
    <m/>
    <m/>
    <n v="1"/>
    <n v="1"/>
    <n v="12879"/>
    <n v="1"/>
    <s v="cars.BMW-keyauto-krd.ru"/>
  </r>
  <r>
    <s v="GA1.2.1276754214.1579257407"/>
    <s v="BMW-keyauto-krd.ru"/>
    <s v="BMW"/>
    <s v="Moscow"/>
    <s v="Moscow"/>
    <s v="Chrome"/>
    <s v="desktop"/>
    <x v="16"/>
    <n v="12"/>
    <s v="(not set)"/>
    <s v="(not set)"/>
    <s v="referral"/>
    <s v="BMW-keyauto-krd.ru"/>
    <n v="1.1574074074074099E-3"/>
    <n v="0"/>
    <n v="1"/>
    <s v="(entrance)"/>
    <m/>
    <m/>
    <m/>
    <m/>
    <n v="1"/>
    <n v="1"/>
    <n v="14775"/>
    <n v="1"/>
    <s v="BMW-keyauto-krd.ru"/>
  </r>
  <r>
    <s v="GA1.2.430722491.1579267357"/>
    <s v="BMW-keyauto-krd.ru"/>
    <s v="BMW"/>
    <s v="Moscow"/>
    <s v="Moscow"/>
    <s v="Firefox"/>
    <s v="desktop"/>
    <x v="16"/>
    <n v="4"/>
    <s v="(not set)"/>
    <s v="(not set)"/>
    <s v="(none)"/>
    <s v="(direct)"/>
    <n v="2.89351851851852E-4"/>
    <n v="0"/>
    <n v="1"/>
    <s v="(entrance)"/>
    <m/>
    <m/>
    <m/>
    <m/>
    <n v="0"/>
    <n v="0"/>
    <n v="0"/>
    <n v="0"/>
    <s v="(direct)"/>
  </r>
  <r>
    <s v="GA1.2.1276754214.1579257407"/>
    <s v="BMW-keyauto-krd.ru"/>
    <s v="BMW"/>
    <s v="Moscow"/>
    <s v="Moscow"/>
    <s v="Chrome"/>
    <s v="desktop"/>
    <x v="16"/>
    <n v="12"/>
    <s v="(not set)"/>
    <s v="(not set)"/>
    <s v="(none)"/>
    <s v="(direct)"/>
    <n v="1.2557870370370401E-3"/>
    <n v="0"/>
    <n v="2"/>
    <s v="(entrance)"/>
    <m/>
    <m/>
    <m/>
    <m/>
    <n v="0"/>
    <n v="0"/>
    <n v="0"/>
    <n v="0"/>
    <s v="(direct)"/>
  </r>
  <r>
    <s v="GA1.2.32200499.1576043207"/>
    <s v="cars.BMW-keyauto-krd.ru"/>
    <s v="BMW"/>
    <s v="Moscow"/>
    <s v="Moscow"/>
    <s v="YaBrowser"/>
    <s v="desktop"/>
    <x v="16"/>
    <n v="4"/>
    <s v="(not set)"/>
    <s v="(not set)"/>
    <s v="referral"/>
    <s v="BMW-keyauto-krd.ru"/>
    <n v="5.78703703703704E-5"/>
    <n v="0"/>
    <n v="1"/>
    <s v="/?keyauto_from=1"/>
    <m/>
    <m/>
    <m/>
    <m/>
    <n v="1"/>
    <n v="1"/>
    <n v="12071"/>
    <n v="1"/>
    <s v="BMW-keyauto-krd.ru"/>
  </r>
  <r>
    <s v="GA1.2.147932369.1579277751"/>
    <s v="BMW-keyauto-krd.ru"/>
    <s v="BMW"/>
    <s v="Moscow"/>
    <s v="Moscow"/>
    <s v="Firefox"/>
    <s v="desktop"/>
    <x v="16"/>
    <n v="4"/>
    <s v="(not set)"/>
    <s v="(not set)"/>
    <s v="(none)"/>
    <s v="(direct)"/>
    <n v="1.68981481481481E-3"/>
    <n v="0"/>
    <n v="1"/>
    <s v="/?keyauto_from=1"/>
    <m/>
    <m/>
    <m/>
    <m/>
    <n v="0"/>
    <n v="0"/>
    <n v="0"/>
    <n v="0"/>
    <s v="(direct)"/>
  </r>
  <r>
    <s v="GA1.2.377438538.1579240850"/>
    <s v="BMW-keyauto-krd.ru"/>
    <s v="BMW"/>
    <s v="Moscow"/>
    <s v="Moscow"/>
    <s v="YaBrowser"/>
    <s v="desktop"/>
    <x v="16"/>
    <n v="6"/>
    <s v="(not set)"/>
    <s v="(not set)"/>
    <s v="(none)"/>
    <s v="(direct)"/>
    <n v="2.5462962962962999E-4"/>
    <n v="0"/>
    <n v="1"/>
    <s v="/?keyauto_from=1"/>
    <m/>
    <m/>
    <m/>
    <m/>
    <n v="1"/>
    <n v="1"/>
    <n v="44356"/>
    <n v="1"/>
    <s v="(direct)"/>
  </r>
  <r>
    <s v="GA1.2.1322726328.1579264437"/>
    <s v="BMW-keyauto-krd.ru"/>
    <s v="BMW"/>
    <s v="Moscow"/>
    <s v="Moscow"/>
    <s v="YaBrowser"/>
    <s v="desktop"/>
    <x v="16"/>
    <n v="8"/>
    <s v="(not set)"/>
    <s v="(not set)"/>
    <s v="(none)"/>
    <s v="(direct)"/>
    <n v="2.04861111111111E-3"/>
    <n v="0"/>
    <n v="1"/>
    <s v="/?keyauto_from=1"/>
    <m/>
    <m/>
    <m/>
    <m/>
    <n v="1"/>
    <n v="1"/>
    <n v="16645"/>
    <n v="1"/>
    <s v="(direct)"/>
  </r>
  <r>
    <s v="GA1.2.693345560.1579274954"/>
    <s v="BMW-keyauto-krd.ru"/>
    <s v="BMW"/>
    <s v="Moscow"/>
    <s v="Moscow"/>
    <s v="YaBrowser"/>
    <s v="mobile"/>
    <x v="16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1862767631.1566484033"/>
    <s v="BMW-keyauto-krd.ru"/>
    <s v="BMW"/>
    <s v="Moscow"/>
    <s v="Moscow"/>
    <s v="Chrome"/>
    <s v="desktop"/>
    <x v="16"/>
    <n v="10"/>
    <s v="(not set)"/>
    <s v="(not set)"/>
    <s v="referral"/>
    <s v="yandex.ru"/>
    <n v="3.4336419791666702E-4"/>
    <n v="0"/>
    <n v="3"/>
    <s v="/"/>
    <m/>
    <m/>
    <m/>
    <m/>
    <n v="1"/>
    <n v="0.33333333333333331"/>
    <n v="22175"/>
    <n v="1"/>
    <s v="yandex.ru"/>
  </r>
  <r>
    <s v="GA1.2.1276754214.1579257407"/>
    <s v="BMW-keyauto-krd.ru"/>
    <s v="BMW"/>
    <s v="Moscow"/>
    <s v="Moscow"/>
    <s v="Chrome"/>
    <s v="desktop"/>
    <x v="16"/>
    <n v="12"/>
    <s v="(not set)"/>
    <s v="(not set)"/>
    <s v="(none)"/>
    <s v="(direct)"/>
    <n v="1.2557870370370401E-3"/>
    <n v="0"/>
    <n v="2"/>
    <s v="/"/>
    <m/>
    <m/>
    <m/>
    <m/>
    <n v="0"/>
    <n v="0"/>
    <n v="0"/>
    <n v="0"/>
    <s v="(direct)"/>
  </r>
  <r>
    <s v="GA1.2.147932369.1579277751"/>
    <s v="cars.BMW-keyauto-krd.ru"/>
    <s v="BMW"/>
    <s v="Moscow"/>
    <s v="Moscow"/>
    <s v="Firefox"/>
    <s v="desktop"/>
    <x v="16"/>
    <n v="2"/>
    <s v="(not set)"/>
    <s v="(not set)"/>
    <s v="referral"/>
    <s v="BMW-keyauto-krd.ru"/>
    <n v="1.1574074074074101E-5"/>
    <n v="0"/>
    <n v="1"/>
    <s v="/"/>
    <m/>
    <m/>
    <m/>
    <m/>
    <n v="1"/>
    <n v="1"/>
    <n v="26342"/>
    <n v="1"/>
    <s v="BMW-keyauto-krd.ru"/>
  </r>
  <r>
    <s v="GA1.2.717373943.1579240604"/>
    <s v="BMW-keyauto-krd.ru"/>
    <s v="BMW"/>
    <s v="Moscow"/>
    <s v="Moscow"/>
    <s v="Chrome"/>
    <s v="desktop"/>
    <x v="16"/>
    <n v="8"/>
    <s v="(not set)"/>
    <s v="(not set)"/>
    <s v="(none)"/>
    <s v="(direct)"/>
    <n v="3.4722222222222202E-4"/>
    <n v="0"/>
    <n v="1"/>
    <s v="/"/>
    <m/>
    <m/>
    <m/>
    <m/>
    <n v="1"/>
    <n v="1"/>
    <n v="26958"/>
    <n v="1"/>
    <s v="(direct)"/>
  </r>
  <r>
    <s v="GA1.2.1014695354.1579238167"/>
    <s v="Mercedes-krasnodar.ru"/>
    <s v="Mercedes"/>
    <s v="Moscow"/>
    <s v="Moscow"/>
    <s v="Chrome"/>
    <s v="desktop"/>
    <x v="16"/>
    <n v="6"/>
    <s v="(not set)"/>
    <s v="(not set)"/>
    <s v="(none)"/>
    <s v="(direct)"/>
    <n v="2.7777777777777799E-4"/>
    <n v="0"/>
    <n v="1"/>
    <s v="/"/>
    <m/>
    <m/>
    <m/>
    <m/>
    <n v="0"/>
    <n v="0"/>
    <n v="0"/>
    <n v="0"/>
    <s v="(direct)"/>
  </r>
  <r>
    <s v="GA1.2.1942896277.1579228590"/>
    <s v="BMW-keyauto-krd.ru"/>
    <s v="BMW"/>
    <s v="Moscow"/>
    <s v="Moscow"/>
    <s v="Chrome"/>
    <s v="mobile"/>
    <x v="16"/>
    <n v="4"/>
    <s v="(not set)"/>
    <s v="(not set)"/>
    <s v="(none)"/>
    <s v="(direct)"/>
    <n v="9.8379629629629598E-4"/>
    <n v="0"/>
    <n v="1"/>
    <s v="/"/>
    <m/>
    <m/>
    <m/>
    <m/>
    <n v="1"/>
    <n v="1"/>
    <n v="19446"/>
    <n v="1"/>
    <s v="(direct)"/>
  </r>
  <r>
    <s v="GA1.2.832316767.1579271814"/>
    <s v="Mercedes-krasnodar.ru"/>
    <s v="Mercedes"/>
    <s v="Moscow"/>
    <s v="Moscow"/>
    <s v="Chrome"/>
    <s v="desktop"/>
    <x v="16"/>
    <n v="4"/>
    <s v="(not set)"/>
    <s v="(not set)"/>
    <s v="organic"/>
    <s v="yandex"/>
    <n v="3.8194444444444398E-4"/>
    <n v="0"/>
    <n v="1"/>
    <s v="/"/>
    <m/>
    <m/>
    <m/>
    <m/>
    <n v="1"/>
    <n v="1"/>
    <n v="20049"/>
    <n v="1"/>
    <s v="YANDEX"/>
  </r>
  <r>
    <s v="GA1.2.618037245.1579268283"/>
    <s v="cars.BMW-keyauto-krd.ru"/>
    <s v="BMW"/>
    <s v="Moscow"/>
    <s v="Moscow"/>
    <s v="Chrome"/>
    <s v="desktop"/>
    <x v="16"/>
    <n v="10"/>
    <s v="(not set)"/>
    <s v="(not set)"/>
    <s v="referral"/>
    <s v="cars.BMW-keyauto-krd.ru"/>
    <n v="1.04166666666667E-4"/>
    <n v="0"/>
    <n v="1"/>
    <s v="/"/>
    <m/>
    <m/>
    <m/>
    <m/>
    <n v="0"/>
    <n v="0"/>
    <n v="0"/>
    <n v="0"/>
    <s v="cars.BMW-keyauto-krd.ru"/>
  </r>
  <r>
    <s v="GA1.2.1276754214.1579257407"/>
    <s v="BMW-keyauto-krd.ru"/>
    <s v="BMW"/>
    <s v="Moscow"/>
    <s v="Moscow"/>
    <s v="Chrome"/>
    <s v="desktop"/>
    <x v="16"/>
    <n v="12"/>
    <s v="(not set)"/>
    <s v="(not set)"/>
    <s v="referral"/>
    <s v="BMW-keyauto-krd.ru"/>
    <n v="1.1574074074074099E-3"/>
    <n v="0"/>
    <n v="1"/>
    <s v="/"/>
    <m/>
    <m/>
    <m/>
    <m/>
    <n v="0"/>
    <n v="0"/>
    <n v="0"/>
    <n v="0"/>
    <s v="BMW-keyauto-krd.ru"/>
  </r>
  <r>
    <s v="GA1.2.618037245.1579268283"/>
    <s v="cars.BMW-keyauto-krd.ru"/>
    <s v="BMW"/>
    <s v="Moscow"/>
    <s v="Moscow"/>
    <s v="Chrome"/>
    <s v="desktop"/>
    <x v="16"/>
    <n v="10"/>
    <s v="(not set)"/>
    <s v="(not set)"/>
    <s v="referral"/>
    <s v="BMW-keyauto-krd.ru"/>
    <n v="1.8171296296296299E-3"/>
    <n v="0"/>
    <n v="1"/>
    <s v="/"/>
    <m/>
    <m/>
    <m/>
    <m/>
    <n v="0"/>
    <n v="0"/>
    <n v="0"/>
    <n v="0"/>
    <s v="BMW-keyauto-krd.ru"/>
  </r>
  <r>
    <s v="GA1.2.717373943.1579240604"/>
    <s v="BMW-keyauto-krd.ru"/>
    <s v="BMW"/>
    <s v="Moscow"/>
    <s v="Moscow"/>
    <s v="Chrome"/>
    <s v="desktop"/>
    <x v="16"/>
    <n v="8"/>
    <s v="(not set)"/>
    <s v="(not set)"/>
    <s v="referral"/>
    <s v="BMW-keyauto-krd.ru"/>
    <n v="4.0509259259259301E-4"/>
    <n v="0"/>
    <n v="1"/>
    <s v="/"/>
    <m/>
    <m/>
    <m/>
    <m/>
    <n v="1"/>
    <n v="1"/>
    <n v="28711"/>
    <n v="1"/>
    <s v="BMW-keyauto-krd.ru"/>
  </r>
  <r>
    <s v="GA1.2.2019888837.1579270437"/>
    <s v="BMW-keyauto-krd.ru"/>
    <s v="BMW"/>
    <s v="Moscow"/>
    <s v="Moscow"/>
    <s v="YaBrowser"/>
    <s v="mobile"/>
    <x v="16"/>
    <n v="6"/>
    <s v="(not set)"/>
    <s v="(not set)"/>
    <s v="referral"/>
    <s v="yandex.ru"/>
    <n v="5.09259259259259E-4"/>
    <n v="0"/>
    <n v="1"/>
    <s v="/"/>
    <m/>
    <m/>
    <m/>
    <m/>
    <n v="0"/>
    <n v="0"/>
    <n v="0"/>
    <n v="0"/>
    <s v="yandex.ru"/>
  </r>
  <r>
    <s v="GA1.2.781073630.1579249368"/>
    <s v="BMW-keyauto-krd.ru"/>
    <s v="BMW"/>
    <s v="Moscow"/>
    <s v="Moscow"/>
    <s v="Chrome"/>
    <s v="desktop"/>
    <x v="16"/>
    <n v="18"/>
    <s v="(not set)"/>
    <s v="(not set)"/>
    <s v="referral"/>
    <s v="yandex.ru"/>
    <n v="1.01736111111111E-2"/>
    <n v="0"/>
    <n v="1"/>
    <s v="/"/>
    <m/>
    <m/>
    <m/>
    <m/>
    <n v="1"/>
    <n v="1"/>
    <n v="33863"/>
    <n v="1"/>
    <s v="yandex.ru"/>
  </r>
  <r>
    <s v="GA1.2.1959251834.1579243055"/>
    <s v="BMW-keyauto-krd.ru"/>
    <s v="BMW"/>
    <s v="Moscow"/>
    <s v="Moscow"/>
    <s v="Chrome"/>
    <s v="desktop"/>
    <x v="1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18037245.1579268283"/>
    <s v="BMW-keyauto-krd.ru"/>
    <s v="BMW"/>
    <s v="Moscow"/>
    <s v="Moscow"/>
    <s v="Chrome"/>
    <s v="desktop"/>
    <x v="16"/>
    <n v="2"/>
    <s v="(not set)"/>
    <s v="(not set)"/>
    <s v="(none)"/>
    <s v="(direct)"/>
    <n v="0"/>
    <n v="0"/>
    <n v="1"/>
    <s v="(entrance)"/>
    <m/>
    <m/>
    <m/>
    <m/>
    <n v="1"/>
    <n v="1"/>
    <n v="36351"/>
    <n v="1"/>
    <s v="(direct)"/>
  </r>
  <r>
    <s v="GA1.2.1604904545.1579245959"/>
    <s v="BMW-keyauto-krd.ru"/>
    <s v="BMW"/>
    <s v="Moscow"/>
    <s v="Moscow"/>
    <s v="Firefox"/>
    <s v="desktop"/>
    <x v="16"/>
    <n v="2"/>
    <s v="(not set)"/>
    <s v="(not set)"/>
    <s v="(none)"/>
    <s v="(direct)"/>
    <n v="0"/>
    <n v="0"/>
    <n v="1"/>
    <s v="(entrance)"/>
    <m/>
    <m/>
    <m/>
    <m/>
    <n v="1"/>
    <n v="1"/>
    <n v="44183"/>
    <n v="1"/>
    <s v="(direct)"/>
  </r>
  <r>
    <s v="GA1.2.1311128486.1579220690"/>
    <s v="BMW-keyauto-krd.ru"/>
    <s v="BMW"/>
    <s v="Moscow"/>
    <s v="Moscow"/>
    <s v="Chrome"/>
    <s v="desktop"/>
    <x v="16"/>
    <n v="2"/>
    <s v="(not set)"/>
    <s v="(not set)"/>
    <s v="referral"/>
    <s v="cars.BMW-keyauto-krd.ru"/>
    <n v="0"/>
    <n v="0"/>
    <n v="1"/>
    <s v="/offers/service/?trade_source=footer"/>
    <m/>
    <m/>
    <m/>
    <m/>
    <n v="0"/>
    <n v="0"/>
    <n v="0"/>
    <n v="0"/>
    <s v="cars.BMW-keyauto-krd.ru"/>
  </r>
  <r>
    <s v="GA1.2.1862767631.1566484033"/>
    <s v="cars.BMW-keyauto-krd.ru"/>
    <s v="BMW"/>
    <s v="Moscow"/>
    <s v="Moscow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3652981.1579253633"/>
    <s v="cars.BMW-keyauto-krd.ru"/>
    <s v="BMW"/>
    <s v="Moscow"/>
    <s v="Moscow"/>
    <s v="YaBrowser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26730"/>
    <n v="1"/>
    <s v="BMW-keyauto-krd.ru"/>
  </r>
  <r>
    <s v="GA1.2.1438764498.1579259112"/>
    <s v="cars.BMW-keyauto-krd.ru"/>
    <s v="BMW"/>
    <s v="Moscow"/>
    <s v="Moscow"/>
    <s v="Safari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15029"/>
    <n v="1"/>
    <s v="BMW-keyauto-krd.ru"/>
  </r>
  <r>
    <s v="GA1.2.1464445266.1579244273"/>
    <s v="BMW-keyauto-krd.ru"/>
    <s v="BMW"/>
    <s v="Moscow"/>
    <s v="Moscow"/>
    <s v="Chrome"/>
    <s v="desktop"/>
    <x v="16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83652981.1579253633"/>
    <s v="BMW-keyauto-krd.ru"/>
    <s v="BMW"/>
    <s v="Moscow"/>
    <s v="Moscow"/>
    <s v="YaBrowser"/>
    <s v="desktop"/>
    <x v="16"/>
    <n v="2"/>
    <s v="(not set)"/>
    <s v="(not set)"/>
    <s v="(none)"/>
    <s v="(direct)"/>
    <n v="0"/>
    <n v="0"/>
    <n v="1"/>
    <s v="/?keyauto_from=1"/>
    <m/>
    <m/>
    <m/>
    <m/>
    <n v="1"/>
    <n v="1"/>
    <n v="38229"/>
    <n v="1"/>
    <s v="(direct)"/>
  </r>
  <r>
    <s v="GA1.2.809587323.1579221497"/>
    <s v="BMW-keyauto-krd.ru"/>
    <s v="BMW"/>
    <s v="Moscow"/>
    <s v="Moscow"/>
    <s v="YaBrowser"/>
    <s v="desktop"/>
    <x v="16"/>
    <n v="2"/>
    <s v="(not set)"/>
    <s v="(not set)"/>
    <s v="(none)"/>
    <s v="(direct)"/>
    <n v="0"/>
    <n v="0"/>
    <n v="1"/>
    <s v="/?keyauto_from=1"/>
    <m/>
    <m/>
    <m/>
    <m/>
    <n v="1"/>
    <n v="1"/>
    <n v="10441"/>
    <n v="1"/>
    <s v="(direct)"/>
  </r>
  <r>
    <s v="GA1.2.754952072.1579253416"/>
    <s v="BMW-keyauto-krd.ru"/>
    <s v="BMW"/>
    <s v="Moscow"/>
    <s v="Moscow"/>
    <s v="YaBrowser"/>
    <s v="mobile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42169099.1579289315"/>
    <s v="BMW-keyauto-krd.ru"/>
    <s v="BMW"/>
    <s v="Moscow"/>
    <s v="Moscow"/>
    <s v="Chrome"/>
    <s v="mobile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55792722.1579274605"/>
    <s v="BMW-keyauto-krd.ru"/>
    <s v="BMW"/>
    <s v="Moscow"/>
    <s v="Moscow"/>
    <s v="Chrome"/>
    <s v="desktop"/>
    <x v="16"/>
    <n v="2"/>
    <s v="(not set)"/>
    <s v="(not set)"/>
    <s v="(none)"/>
    <s v="(direct)"/>
    <n v="0"/>
    <n v="0"/>
    <n v="1"/>
    <s v="/?keyauto_from=1"/>
    <m/>
    <m/>
    <m/>
    <m/>
    <n v="1"/>
    <n v="1"/>
    <n v="8579"/>
    <n v="1"/>
    <s v="(direct)"/>
  </r>
  <r>
    <s v="GA1.2.424394531.1579254807"/>
    <s v="BMW-keyauto-krd.ru"/>
    <s v="BMW"/>
    <s v="Moscow"/>
    <s v="Moscow"/>
    <s v="Chrome"/>
    <s v="desktop"/>
    <x v="16"/>
    <n v="2"/>
    <s v="(not set)"/>
    <s v="(not set)"/>
    <s v="(none)"/>
    <s v="(direct)"/>
    <n v="0"/>
    <n v="0"/>
    <n v="1"/>
    <s v="/?keyauto_from=1"/>
    <m/>
    <m/>
    <m/>
    <m/>
    <n v="1"/>
    <n v="1"/>
    <n v="11415"/>
    <n v="1"/>
    <s v="(direct)"/>
  </r>
  <r>
    <s v="GA1.2.1525902095.1579262070"/>
    <s v="BMW-keyauto-krd.ru"/>
    <s v="BMW"/>
    <s v="Moscow"/>
    <s v="Moscow"/>
    <s v="Chrome"/>
    <s v="mobile"/>
    <x v="16"/>
    <n v="6"/>
    <s v="(not set)"/>
    <s v="(not provided)"/>
    <s v="organic"/>
    <s v="google"/>
    <n v="5.6712962962962999E-4"/>
    <n v="0"/>
    <n v="1"/>
    <s v="/service/service-book/"/>
    <m/>
    <m/>
    <m/>
    <m/>
    <n v="0"/>
    <n v="0"/>
    <n v="0"/>
    <n v="0"/>
    <s v="google"/>
  </r>
  <r>
    <s v="GA1.2.1960873228.1579288494"/>
    <s v="Mercedes-krasnodar.ru"/>
    <s v="Mercedes"/>
    <s v="Moscow"/>
    <s v="Moscow"/>
    <s v="Chrome"/>
    <s v="mobile"/>
    <x v="16"/>
    <n v="18"/>
    <s v="(not set)"/>
    <s v="(not provided)"/>
    <s v="organic"/>
    <s v="google"/>
    <n v="1.8402777777777801E-3"/>
    <n v="0"/>
    <n v="1"/>
    <s v="(entrance)"/>
    <m/>
    <m/>
    <m/>
    <m/>
    <n v="1"/>
    <n v="1"/>
    <n v="34921"/>
    <n v="1"/>
    <s v="google"/>
  </r>
  <r>
    <s v="GA1.2.126042240.1576672711"/>
    <s v="BMW-keyauto-krd.ru"/>
    <s v="BMW"/>
    <s v="Moscow"/>
    <s v="Moscow"/>
    <s v="Chrome"/>
    <s v="desktop"/>
    <x v="16"/>
    <n v="6"/>
    <s v="(not set)"/>
    <s v="(not provided)"/>
    <s v="organic"/>
    <s v="google"/>
    <n v="5.5555555555555599E-4"/>
    <n v="0"/>
    <n v="1"/>
    <s v="(entrance)"/>
    <m/>
    <m/>
    <m/>
    <m/>
    <n v="1"/>
    <n v="1"/>
    <n v="25899"/>
    <n v="1"/>
    <s v="google"/>
  </r>
  <r>
    <s v="GA1.2.762664515.1579243892"/>
    <s v="BMW-keyauto-krd.ru"/>
    <s v="BMW"/>
    <s v="Moscow"/>
    <s v="Moscow"/>
    <s v="Chrome"/>
    <s v="desktop"/>
    <x v="1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438764498.1579259112"/>
    <s v="BMW-keyauto-krd.ru"/>
    <s v="BMW"/>
    <s v="Moscow"/>
    <s v="Moscow"/>
    <s v="Safari"/>
    <s v="mobile"/>
    <x v="16"/>
    <n v="12"/>
    <s v="(not set)"/>
    <s v="(not provided)"/>
    <s v="organic"/>
    <s v="google"/>
    <n v="3.1481481481481499E-3"/>
    <n v="0"/>
    <n v="1"/>
    <s v="/"/>
    <m/>
    <m/>
    <m/>
    <m/>
    <n v="1"/>
    <n v="1"/>
    <n v="19995"/>
    <n v="1"/>
    <s v="google"/>
  </r>
  <r>
    <s v="GA1.2.100437576.1579258568"/>
    <s v="BMW-keyauto-krd.ru"/>
    <s v="BMW"/>
    <s v="Moscow"/>
    <s v="Moscow"/>
    <s v="Safari"/>
    <s v="tablet"/>
    <x v="16"/>
    <n v="2"/>
    <s v="(not set)"/>
    <s v="(not provided)"/>
    <s v="organic"/>
    <s v="google"/>
    <n v="0"/>
    <n v="0"/>
    <n v="1"/>
    <s v="/"/>
    <m/>
    <m/>
    <m/>
    <m/>
    <n v="1"/>
    <n v="1"/>
    <n v="37102"/>
    <n v="1"/>
    <s v="google"/>
  </r>
  <r>
    <s v="GA1.2.1355524810.1579283616"/>
    <s v="Mercedes-krasnodar.ru"/>
    <s v="Mercedes"/>
    <s v="Moscow"/>
    <s v="Moscow"/>
    <s v="Chrome"/>
    <s v="mobile"/>
    <x v="16"/>
    <n v="4"/>
    <s v="(not set)"/>
    <s v="(not provided)"/>
    <s v="organic"/>
    <s v="google"/>
    <n v="5.5555555555555599E-4"/>
    <n v="0"/>
    <n v="1"/>
    <s v="/"/>
    <m/>
    <m/>
    <m/>
    <m/>
    <n v="1"/>
    <n v="1"/>
    <n v="19107"/>
    <n v="1"/>
    <s v="google"/>
  </r>
  <r>
    <s v="GA1.2.659708585.1579261678"/>
    <s v="Mercedes-krasnodar.ru"/>
    <s v="Mercedes"/>
    <s v="Moscow"/>
    <s v="Moscow"/>
    <s v="Safari"/>
    <s v="mobile"/>
    <x v="16"/>
    <n v="2"/>
    <s v="Mercedes_Krasnodar_Poisk"/>
    <e v="#NAME?"/>
    <s v="cpc"/>
    <s v="google"/>
    <n v="5.7870370370370401E-6"/>
    <n v="0"/>
    <n v="2"/>
    <s v="/special/purchase/?placement="/>
    <m/>
    <m/>
    <m/>
    <m/>
    <n v="0"/>
    <n v="0"/>
    <n v="0"/>
    <n v="0"/>
    <s v="google"/>
  </r>
  <r>
    <s v="GA1.2.117377991.1578693229"/>
    <s v="cars.BMW-keyauto-krd.ru"/>
    <s v="BMW"/>
    <s v="Moscow"/>
    <s v="Moscow"/>
    <s v="Chrome"/>
    <s v="desktop"/>
    <x v="16"/>
    <n v="2"/>
    <s v="(not set)"/>
    <s v="ключ авто сайт Краснодар"/>
    <s v="organic"/>
    <s v="yandex"/>
    <s v="-"/>
    <s v="-"/>
    <n v="1"/>
    <s v="(entrance)"/>
    <m/>
    <m/>
    <m/>
    <m/>
    <n v="0"/>
    <n v="0"/>
    <s v="0 ₽"/>
    <n v="0"/>
    <s v="YANDEX"/>
  </r>
  <r>
    <s v="GA1.2.832296103.1579091550"/>
    <s v="BMW-keyauto-krd.ru"/>
    <s v="BMW"/>
    <s v="Saransk"/>
    <s v="Mordovia"/>
    <s v="Edge"/>
    <s v="desktop"/>
    <x v="16"/>
    <n v="2"/>
    <s v="(not set)"/>
    <s v="(not set)"/>
    <s v="referral"/>
    <s v="BMW-keyauto-krd.ru"/>
    <n v="0"/>
    <n v="0"/>
    <n v="1"/>
    <s v="/?keyauto_from=1"/>
    <m/>
    <m/>
    <m/>
    <m/>
    <n v="1"/>
    <n v="1"/>
    <n v="22193"/>
    <n v="1"/>
    <s v="BMW-keyauto-krd.ru"/>
  </r>
  <r>
    <s v="GA1.2.692396876.1577509376"/>
    <s v="BMW-keyauto-krd.ru"/>
    <s v="BMW"/>
    <s v="(not set)"/>
    <s v="Kvemo Kartli"/>
    <s v="Chrome"/>
    <s v="mobile"/>
    <x v="16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348399489.1579275149"/>
    <s v="Mercedes-krasnodar.ru"/>
    <s v="Mercedes"/>
    <s v="Norilsk"/>
    <s v="Krasnoyarsk Krai"/>
    <s v="Chrome"/>
    <s v="desktop"/>
    <x v="16"/>
    <n v="4"/>
    <s v="(not set)"/>
    <s v="(not set)"/>
    <s v="(none)"/>
    <s v="(direct)"/>
    <n v="1.2847222222222201E-3"/>
    <n v="0"/>
    <n v="1"/>
    <s v="(entrance)"/>
    <m/>
    <m/>
    <m/>
    <m/>
    <n v="1"/>
    <n v="1"/>
    <n v="34928"/>
    <n v="1"/>
    <s v="(direct)"/>
  </r>
  <r>
    <s v="GA1.2.1433146890.1579240812"/>
    <s v="BMW-keyauto-krd.ru"/>
    <s v="BMW"/>
    <s v="Krasnoyarsk"/>
    <s v="Krasnoyarsk Krai"/>
    <s v="Chrome"/>
    <s v="mobile"/>
    <x v="16"/>
    <n v="20"/>
    <s v="(not set)"/>
    <s v="(not set)"/>
    <s v="referral"/>
    <s v="BMW-keyauto-krd.ru"/>
    <n v="4.43287037037037E-3"/>
    <n v="0"/>
    <n v="1"/>
    <s v="/?keyauto_from=1"/>
    <m/>
    <m/>
    <m/>
    <m/>
    <n v="1"/>
    <n v="1"/>
    <n v="24008"/>
    <n v="1"/>
    <s v="BMW-keyauto-krd.ru"/>
  </r>
  <r>
    <s v="GA1.2.1433146890.1579240812"/>
    <s v="BMW-keyauto-krd.ru"/>
    <s v="BMW"/>
    <s v="Krasnoyarsk"/>
    <s v="Krasnoyarsk Krai"/>
    <s v="Chrome"/>
    <s v="mobile"/>
    <x v="16"/>
    <n v="20"/>
    <s v="(not set)"/>
    <s v="(not set)"/>
    <s v="(none)"/>
    <s v="(direct)"/>
    <n v="1.84837962962963E-2"/>
    <n v="0"/>
    <n v="1"/>
    <s v="/?keyauto_from=1"/>
    <m/>
    <m/>
    <m/>
    <m/>
    <n v="1"/>
    <n v="1"/>
    <n v="12904"/>
    <n v="1"/>
    <s v="(direct)"/>
  </r>
  <r>
    <s v="GA1.2.1433146890.1579240812"/>
    <s v="BMW-keyauto-krd.ru"/>
    <s v="BMW"/>
    <s v="Krasnoyarsk"/>
    <s v="Krasnoyarsk Krai"/>
    <s v="Chrome"/>
    <s v="mobile"/>
    <x v="16"/>
    <n v="20"/>
    <s v="(not set)"/>
    <s v="(not set)"/>
    <s v="(none)"/>
    <s v="(direct)"/>
    <n v="1.84837962962963E-2"/>
    <n v="0"/>
    <n v="1"/>
    <s v="/"/>
    <m/>
    <m/>
    <m/>
    <m/>
    <n v="1"/>
    <n v="1"/>
    <n v="35166"/>
    <n v="1"/>
    <s v="(direct)"/>
  </r>
  <r>
    <s v="GA1.2.1433146890.1579240812"/>
    <s v="BMW-keyauto-krd.ru"/>
    <s v="BMW"/>
    <s v="Krasnoyarsk"/>
    <s v="Krasnoyarsk Krai"/>
    <s v="Chrome"/>
    <s v="mobile"/>
    <x v="16"/>
    <n v="20"/>
    <s v="(not set)"/>
    <s v="(not set)"/>
    <s v="referral"/>
    <s v="BMW-keyauto-krd.ru"/>
    <n v="4.43287037037037E-3"/>
    <n v="0"/>
    <n v="1"/>
    <s v="/"/>
    <m/>
    <m/>
    <m/>
    <m/>
    <n v="1"/>
    <n v="1"/>
    <n v="29799"/>
    <n v="1"/>
    <s v="BMW-keyauto-krd.ru"/>
  </r>
  <r>
    <s v="GA1.2.383237899.1579278092"/>
    <s v="cars.BMW-keyauto-krd.ru"/>
    <s v="BMW"/>
    <s v="Achinsk"/>
    <s v="Krasnoyarsk Krai"/>
    <s v="Chrome"/>
    <s v="tablet"/>
    <x v="16"/>
    <n v="2"/>
    <s v="(not set)"/>
    <s v="(not set)"/>
    <s v="referral"/>
    <s v="BMW-keyauto-krd.ru"/>
    <n v="0"/>
    <n v="0"/>
    <n v="1"/>
    <s v="/"/>
    <m/>
    <m/>
    <m/>
    <m/>
    <n v="1"/>
    <n v="1"/>
    <n v="22982"/>
    <n v="1"/>
    <s v="BMW-keyauto-krd.ru"/>
  </r>
  <r>
    <s v="GA1.2.2128771830.1579209832"/>
    <s v="Mercedes-krasnodar.ru"/>
    <s v="Mercedes"/>
    <s v="Krasnoyarsk"/>
    <s v="Krasnoyarsk Krai"/>
    <s v="Safari"/>
    <s v="mobile"/>
    <x v="16"/>
    <n v="8"/>
    <s v="(not set)"/>
    <s v="(not provided)"/>
    <s v="organic"/>
    <s v="google"/>
    <n v="2.26851851851852E-3"/>
    <n v="0"/>
    <n v="1"/>
    <s v="/"/>
    <m/>
    <m/>
    <m/>
    <m/>
    <n v="0"/>
    <n v="0"/>
    <n v="0"/>
    <n v="0"/>
    <s v="google"/>
  </r>
  <r>
    <s v="GA1.2.383237899.1579278092"/>
    <s v="BMW-keyauto-krd.ru"/>
    <s v="BMW"/>
    <s v="Achinsk"/>
    <s v="Krasnoyarsk Krai"/>
    <s v="Chrome"/>
    <s v="tablet"/>
    <x v="16"/>
    <n v="8"/>
    <s v="(not set)"/>
    <s v="(not provided)"/>
    <s v="organic"/>
    <s v="google"/>
    <n v="8.1018518518518505E-4"/>
    <n v="0"/>
    <n v="1"/>
    <s v="/"/>
    <m/>
    <m/>
    <m/>
    <m/>
    <n v="0"/>
    <n v="0"/>
    <n v="0"/>
    <n v="0"/>
    <s v="google"/>
  </r>
  <r>
    <s v="GA1.2.2055194855.1579270010"/>
    <s v="BMW-keyauto-krd.ru"/>
    <s v="BMW"/>
    <s v="Krasnodar"/>
    <s v="Krasnodar Krai"/>
    <s v="Safari"/>
    <s v="mobile"/>
    <x v="16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20883"/>
    <n v="1"/>
    <s v="google_go_search"/>
  </r>
  <r>
    <s v="GA1.2.1200974975.1577205073"/>
    <s v="BMW-keyauto-krd.ru"/>
    <s v="BMW"/>
    <s v="Krasnodar"/>
    <s v="Krasnodar Krai"/>
    <s v="Chrome"/>
    <s v="mobile"/>
    <x v="1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117762377.1577781097"/>
    <s v="BMW-keyauto-krd.ru"/>
    <s v="BMW"/>
    <s v="Krasnodar"/>
    <s v="Krasnodar Krai"/>
    <s v="Chrome"/>
    <s v="mobile"/>
    <x v="1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24629080.1578237049"/>
    <s v="BMW-keyauto-krd.ru"/>
    <s v="BMW"/>
    <s v="Krasnodar"/>
    <s v="Krasnodar Krai"/>
    <s v="Chrome"/>
    <s v="mobile"/>
    <x v="1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5166"/>
    <n v="1"/>
    <s v="google_go_search"/>
  </r>
  <r>
    <s v="GA1.2.2038415896.1576900234"/>
    <s v="BMW-keyauto-krd.ru"/>
    <s v="BMW"/>
    <s v="Krasnodar"/>
    <s v="Krasnodar Krai"/>
    <s v="Samsung Internet"/>
    <s v="mobile"/>
    <x v="1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9012"/>
    <n v="1"/>
    <s v="google_go_search"/>
  </r>
  <r>
    <s v="GA1.2.635762479.1577160028"/>
    <s v="BMW-keyauto-krd.ru"/>
    <s v="BMW"/>
    <s v="Krasnodar"/>
    <s v="Krasnodar Krai"/>
    <s v="Samsung Internet"/>
    <s v="mobile"/>
    <x v="1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036516793.1576986491"/>
    <s v="BMW-keyauto-krd.ru"/>
    <s v="BMW"/>
    <s v="Krasnodar"/>
    <s v="Krasnodar Krai"/>
    <s v="YaBrowser"/>
    <s v="mobile"/>
    <x v="1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870639606.1577203841"/>
    <s v="BMW-keyauto-krd.ru"/>
    <s v="BMW"/>
    <s v="Krasnodar"/>
    <s v="Krasnodar Krai"/>
    <s v="Android Webview"/>
    <s v="mobile"/>
    <x v="1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851210102.1577126891"/>
    <s v="BMW-keyauto-krd.ru"/>
    <s v="BMW"/>
    <s v="Krasnodar"/>
    <s v="Krasnodar Krai"/>
    <s v="Samsung Internet"/>
    <s v="mobile"/>
    <x v="16"/>
    <n v="2"/>
    <s v="krasnodar-kliuchavto-network-halva-2019"/>
    <s v="(not set)"/>
    <s v="sem_cpc"/>
    <s v="google_go_search"/>
    <n v="0"/>
    <n v="0"/>
    <n v="1"/>
    <s v="/offers/buy/halva/?electronics|src_1878.android.com.imo.android.imoim.adsenseformobileapps.com|devt_m|devm_samsung+sm-a300h|cid_8484436498|lcl_1011905|fdi_|mrlid_14751|dop_="/>
    <m/>
    <m/>
    <m/>
    <m/>
    <n v="0"/>
    <n v="0"/>
    <n v="0"/>
    <n v="0"/>
    <s v="google_go_search"/>
  </r>
  <r>
    <s v="GA1.2.649553471.1577607454"/>
    <s v="BMW-keyauto-krd.ru"/>
    <s v="BMW"/>
    <s v="Krasnodar"/>
    <s v="Krasnodar Krai"/>
    <s v="Samsung Internet"/>
    <s v="mobile"/>
    <x v="16"/>
    <n v="2"/>
    <s v="krasnodar-kliuchavto-network-halva-2019"/>
    <s v="(not set)"/>
    <s v="sem_cpc"/>
    <s v="google_go_search"/>
    <n v="0"/>
    <n v="0"/>
    <n v="1"/>
    <s v="/offers/buy/halva/?entertainment|src_www.youtube.com|devt_m|devm_samsung+sm-j120f|cid_8484436498|lcl_20931|fdi_|mrlid_14751|dop_="/>
    <m/>
    <m/>
    <m/>
    <m/>
    <n v="1"/>
    <n v="1"/>
    <n v="26100"/>
    <n v="1"/>
    <s v="google_go_search"/>
  </r>
  <r>
    <s v="GA1.2.1154503965.1576966296"/>
    <s v="BMW-keyauto-krd.ru"/>
    <s v="BMW"/>
    <s v="Krasnodar"/>
    <s v="Krasnodar Krai"/>
    <s v="Chrome"/>
    <s v="mobile"/>
    <x v="16"/>
    <n v="2"/>
    <s v="krasnodar-kliuchavto-network-halva-2019"/>
    <s v="(not set)"/>
    <s v="sem_cpc"/>
    <s v="google_go_search"/>
    <n v="0"/>
    <n v="0"/>
    <n v="1"/>
    <s v="/offers/buy/halva/?society|src_www.youtube.com|devt_m|devm_huawei+ele-l29|cid_8484436498|lcl_1011905|fdi_|mrlid_14751|dop_=&amp;utm_ь. бббюжэээterm="/>
    <m/>
    <m/>
    <m/>
    <m/>
    <n v="0"/>
    <n v="0"/>
    <n v="0"/>
    <n v="0"/>
    <s v="google_go_search"/>
  </r>
  <r>
    <s v="GA1.2.1160930632.1577229973"/>
    <s v="BMW-keyauto-krd.ru"/>
    <s v="BMW"/>
    <s v="Krasnodar"/>
    <s v="Krasnodar Krai"/>
    <s v="Chrome"/>
    <s v="mobile"/>
    <x v="16"/>
    <n v="2"/>
    <s v="krasnodar-kliuchavto-network-halva-2019"/>
    <s v="(not set)"/>
    <s v="sem_cpc"/>
    <s v="google_go_search"/>
    <n v="0"/>
    <n v="0"/>
    <n v="1"/>
    <s v="/offers/buy/halva/?entertainment|src_mobileapp::2-limehd.ru.lite|devt_m|devm_huawei+dra-lx2|cid_8484436498|lcl_9051376|fdi_|mrlid_14751|dop_="/>
    <m/>
    <m/>
    <m/>
    <m/>
    <n v="1"/>
    <n v="1"/>
    <n v="12056"/>
    <n v="1"/>
    <s v="google_go_search"/>
  </r>
  <r>
    <s v="GA1.2.474642197.1577011260"/>
    <s v="BMW-keyauto-krd.ru"/>
    <s v="BMW"/>
    <s v="Krasnodar"/>
    <s v="Krasnodar Krai"/>
    <s v="Chrome"/>
    <s v="mobile"/>
    <x v="16"/>
    <n v="2"/>
    <s v="krasnodar-kliuchavto-network-halva-2019"/>
    <s v="(not set)"/>
    <s v="sem_cpc"/>
    <s v="yandex_go_search"/>
    <n v="0"/>
    <n v="0"/>
    <n v="1"/>
    <s v="/offers/buy/halva/?yclid=7620248601223003108"/>
    <m/>
    <m/>
    <m/>
    <m/>
    <n v="0"/>
    <n v="0"/>
    <n v="0"/>
    <n v="0"/>
    <s v="yandex_go_search"/>
  </r>
  <r>
    <s v="GA1.2.1002894427.1579243714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187561264.1579255210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246246237.1579168307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246873985.1579275568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18421"/>
    <n v="1"/>
    <s v="ig"/>
  </r>
  <r>
    <s v="GA1.2.125450198.1579283775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37992"/>
    <n v="1"/>
    <s v="ig"/>
  </r>
  <r>
    <s v="GA1.2.1329814538.1579281470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366801430.1579258556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442088361.1579272605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467408211.1579246430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526040033.1579287422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30974"/>
    <n v="1"/>
    <s v="ig"/>
  </r>
  <r>
    <s v="GA1.2.1569810598.1579235351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42534"/>
    <n v="1"/>
    <s v="ig"/>
  </r>
  <r>
    <s v="GA1.2.1624282646.1579215889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16779"/>
    <n v="1"/>
    <s v="ig"/>
  </r>
  <r>
    <s v="GA1.2.176452231.1579253160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70487337.1579272966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22431"/>
    <n v="1"/>
    <s v="ig"/>
  </r>
  <r>
    <s v="GA1.2.202635852.1579228949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33351170.1579281986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10766"/>
    <n v="1"/>
    <s v="ig"/>
  </r>
  <r>
    <s v="GA1.2.2064006684.1579288713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83501263.1579268449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87292088.1579236199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39714"/>
    <n v="1"/>
    <s v="ig"/>
  </r>
  <r>
    <s v="GA1.2.236386158.1579285424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19508558.1564172214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42324"/>
    <n v="1"/>
    <s v="ig"/>
  </r>
  <r>
    <s v="GA1.2.381769118.1579284407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533622065.1579254029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12111"/>
    <n v="1"/>
    <s v="ig"/>
  </r>
  <r>
    <s v="GA1.2.539390959.1564087288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54806199.1579245987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01064149.1579271450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29209"/>
    <n v="1"/>
    <s v="ig"/>
  </r>
  <r>
    <s v="GA1.2.802594323.1579211581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10543"/>
    <n v="1"/>
    <s v="ig"/>
  </r>
  <r>
    <s v="GA1.2.83126306.1579259107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20011"/>
    <n v="1"/>
    <s v="ig"/>
  </r>
  <r>
    <s v="GA1.2.895294060.1579237295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17538"/>
    <n v="1"/>
    <s v="ig"/>
  </r>
  <r>
    <s v="GA1.2.942699936.1579261187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031954537.1579265204"/>
    <s v="Mercedes-krasnodar.ru"/>
    <s v="Mercedes"/>
    <s v="Krasnodar"/>
    <s v="Krasnodar Krai"/>
    <s v="Safari (in-app)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32616"/>
    <n v="1"/>
    <s v="ig"/>
  </r>
  <r>
    <s v="GA1.2.1272413967.1579231127"/>
    <s v="Mercedes-krasnodar.ru"/>
    <s v="Mercedes"/>
    <s v="Krasnodar"/>
    <s v="Krasnodar Krai"/>
    <s v="Safari (in-app)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32833"/>
    <n v="1"/>
    <s v="ig"/>
  </r>
  <r>
    <s v="GA1.2.1344948914.1579234984"/>
    <s v="Mercedes-krasnodar.ru"/>
    <s v="Mercedes"/>
    <s v="Krasnodar"/>
    <s v="Krasnodar Krai"/>
    <s v="Safari (in-app)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9953"/>
    <n v="1"/>
    <s v="ig"/>
  </r>
  <r>
    <s v="GA1.2.1436990763.1579280231"/>
    <s v="Mercedes-krasnodar.ru"/>
    <s v="Mercedes"/>
    <s v="Krasnodar"/>
    <s v="Krasnodar Krai"/>
    <s v="Safari (in-app)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95508046.1579232975"/>
    <s v="Mercedes-krasnodar.ru"/>
    <s v="Mercedes"/>
    <s v="Krasnodar"/>
    <s v="Krasnodar Krai"/>
    <s v="Safari (in-app)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38594"/>
    <n v="1"/>
    <s v="ig"/>
  </r>
  <r>
    <s v="GA1.2.1735652252.1579267581"/>
    <s v="Mercedes-krasnodar.ru"/>
    <s v="Mercedes"/>
    <s v="Krasnodar"/>
    <s v="Krasnodar Krai"/>
    <s v="Safari (in-app)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19253"/>
    <n v="1"/>
    <s v="ig"/>
  </r>
  <r>
    <s v="GA1.2.263008001.1563502402"/>
    <s v="Mercedes-krasnodar.ru"/>
    <s v="Mercedes"/>
    <s v="Krasnodar"/>
    <s v="Krasnodar Krai"/>
    <s v="Safari (in-app)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27441"/>
    <n v="1"/>
    <s v="ig"/>
  </r>
  <r>
    <s v="GA1.2.1438962192.1579247456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575402663.1579291124"/>
    <s v="Mercedes-krasnodar.ru"/>
    <s v="Mercedes"/>
    <s v="Krasnodar"/>
    <s v="Krasnodar Krai"/>
    <s v="Android Webview"/>
    <s v="mobile"/>
    <x v="16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1855296815.1578764857"/>
    <s v="Mercedes-krasnodar.ru"/>
    <s v="Mercedes"/>
    <s v="Krasnodar"/>
    <s v="Krasnodar Krai"/>
    <s v="Chrome"/>
    <s v="mobile"/>
    <x v="16"/>
    <n v="2"/>
    <n v="31146787"/>
    <s v="(not set)"/>
    <s v="cpc"/>
    <s v="yandex"/>
    <n v="0"/>
    <n v="0"/>
    <n v="1"/>
    <s v="/special/purchase/e220-x-line/?calltouch_tm=yd_c:31146787_gb:3023205298_ad:7483368712_ph:13283525_st:context_pt:none_p:0_s:kinoafisha.spb.ru_dt:mobile_reg:35_ret:13283525_apt:none&amp;yclid=18394096635333339516"/>
    <m/>
    <m/>
    <m/>
    <m/>
    <n v="1"/>
    <n v="1"/>
    <n v="36677"/>
    <n v="1"/>
    <s v="YANDEX"/>
  </r>
  <r>
    <s v="GA1.2.95964275.1577388347"/>
    <s v="Mercedes-krasnodar.ru"/>
    <s v="Mercedes"/>
    <s v="Krasnodar"/>
    <s v="Krasnodar Krai"/>
    <s v="Chrome"/>
    <s v="mobile"/>
    <x v="16"/>
    <n v="2"/>
    <n v="31146787"/>
    <s v="(not set)"/>
    <s v="cpc"/>
    <s v="yandex"/>
    <n v="0"/>
    <n v="0"/>
    <n v="1"/>
    <s v="(entrance)"/>
    <m/>
    <m/>
    <m/>
    <m/>
    <n v="1"/>
    <n v="1"/>
    <n v="42658"/>
    <n v="1"/>
    <s v="YANDEX"/>
  </r>
  <r>
    <s v="GA1.2.743830967.1577195536"/>
    <s v="cars.BMW-keyauto-krd.ru"/>
    <s v="BMW"/>
    <s v="Krasnodar"/>
    <s v="Krasnodar Krai"/>
    <s v="Firefox"/>
    <s v="desktop"/>
    <x v="16"/>
    <n v="2"/>
    <s v="(not set)"/>
    <s v="(not set)"/>
    <s v="referral"/>
    <s v="BMW-keyauto-krd.ru"/>
    <n v="0"/>
    <n v="0"/>
    <n v="1"/>
    <s v="/new/"/>
    <m/>
    <m/>
    <m/>
    <m/>
    <n v="1"/>
    <n v="1"/>
    <n v="36040"/>
    <n v="1"/>
    <s v="BMW-keyauto-krd.ru"/>
  </r>
  <r>
    <s v="GA1.2.1487609982.1575259227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0"/>
    <n v="0"/>
    <n v="1"/>
    <s v="/new/BMW/x1/n1319237"/>
    <m/>
    <m/>
    <m/>
    <m/>
    <n v="0"/>
    <n v="0"/>
    <n v="0"/>
    <n v="0"/>
    <s v="BMW-keyauto-krd.ru"/>
  </r>
  <r>
    <s v="GA1.2.1118786887.1579279715"/>
    <s v="Mercedes-krasnodar.ru"/>
    <s v="Mercedes"/>
    <s v="Krasnodar"/>
    <s v="Krasnodar Krai"/>
    <s v="Samsung Internet"/>
    <s v="mobile"/>
    <x v="16"/>
    <n v="2"/>
    <s v="(not set)"/>
    <s v="(not set)"/>
    <s v="referral"/>
    <s v="carsdo.ru"/>
    <n v="0"/>
    <n v="0"/>
    <n v="1"/>
    <s v="/models/cls/desc/"/>
    <m/>
    <m/>
    <m/>
    <m/>
    <n v="1"/>
    <n v="1"/>
    <n v="16143"/>
    <n v="1"/>
    <s v="carsdo.ru"/>
  </r>
  <r>
    <s v="GA1.2.160403884.1579263662"/>
    <s v="Mercedes-krasnodar.ru"/>
    <s v="Mercedes"/>
    <s v="Krasnodar"/>
    <s v="Krasnodar Krai"/>
    <s v="Edge"/>
    <s v="desktop"/>
    <x v="16"/>
    <n v="2"/>
    <s v="(not set)"/>
    <s v="(not set)"/>
    <s v="referral"/>
    <s v="carsdo.ru"/>
    <n v="0"/>
    <n v="0"/>
    <n v="1"/>
    <s v="/models/e220-x-line/desc/"/>
    <m/>
    <m/>
    <m/>
    <m/>
    <n v="0"/>
    <n v="0"/>
    <n v="0"/>
    <n v="0"/>
    <s v="carsdo.ru"/>
  </r>
  <r>
    <s v="GA1.2.1002805828.1579267673"/>
    <s v="BMW-keyauto-krd.ru"/>
    <s v="BMW"/>
    <s v="Krasnodar"/>
    <s v="Krasnodar Krai"/>
    <s v="Chrome"/>
    <s v="desktop"/>
    <x v="16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14352394.1579294015"/>
    <s v="BMW-keyauto-krd.ru"/>
    <s v="BMW"/>
    <s v="Krasnodar"/>
    <s v="Krasnodar Krai"/>
    <s v="Safari"/>
    <s v="tablet"/>
    <x v="16"/>
    <n v="2"/>
    <s v="(not set)"/>
    <s v="(not set)"/>
    <s v="organic"/>
    <s v="yandex"/>
    <n v="0"/>
    <n v="0"/>
    <n v="1"/>
    <s v="/offers/buy/new_owners/"/>
    <m/>
    <m/>
    <m/>
    <m/>
    <n v="0"/>
    <n v="0"/>
    <n v="0"/>
    <n v="0"/>
    <s v="YANDEX"/>
  </r>
  <r>
    <s v="GA1.2.1523168738.1579238735"/>
    <s v="BMW-keyauto-krd.ru"/>
    <s v="BMW"/>
    <s v="Krasnodar"/>
    <s v="Krasnodar Krai"/>
    <s v="Internet Explorer"/>
    <s v="desktop"/>
    <x v="16"/>
    <n v="2"/>
    <s v="(not set)"/>
    <s v="(not set)"/>
    <s v="organic"/>
    <s v="yandex"/>
    <n v="0"/>
    <n v="0"/>
    <n v="1"/>
    <s v="/service/service-request/"/>
    <m/>
    <m/>
    <m/>
    <m/>
    <n v="1"/>
    <n v="1"/>
    <n v="27502"/>
    <n v="1"/>
    <s v="YANDEX"/>
  </r>
  <r>
    <s v="GA1.2.1684459779.1579263049"/>
    <s v="Mercedes-krasnodar.ru"/>
    <s v="Mercedes"/>
    <s v="Krasnodar"/>
    <s v="Krasnodar Krai"/>
    <s v="Internet Explorer"/>
    <s v="desktop"/>
    <x v="16"/>
    <n v="2"/>
    <s v="(not set)"/>
    <s v="(not set)"/>
    <s v="organic"/>
    <s v="yandex"/>
    <n v="0"/>
    <n v="0"/>
    <n v="1"/>
    <s v="/service/calculate_to/"/>
    <m/>
    <m/>
    <m/>
    <m/>
    <n v="0"/>
    <n v="0"/>
    <n v="0"/>
    <n v="0"/>
    <s v="YANDEX"/>
  </r>
  <r>
    <s v="GA1.2.399273744.1574418193"/>
    <s v="Mercedes-krasnodar.ru"/>
    <s v="Mercedes"/>
    <s v="Krasnodar"/>
    <s v="Krasnodar Krai"/>
    <s v="Samsung Internet"/>
    <s v="mobile"/>
    <x v="16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425156609.1579005000"/>
    <s v="BMW-keyauto-krd.ru"/>
    <s v="BMW"/>
    <s v="Krasnodar"/>
    <s v="Krasnodar Krai"/>
    <s v="Chrome"/>
    <s v="desktop"/>
    <x v="16"/>
    <n v="2"/>
    <s v="(not set)"/>
    <s v="(not set)"/>
    <s v="organic"/>
    <s v="yandex"/>
    <n v="0"/>
    <n v="0"/>
    <n v="1"/>
    <s v="/offers/buy/"/>
    <m/>
    <m/>
    <m/>
    <m/>
    <n v="1"/>
    <n v="1"/>
    <n v="39390"/>
    <n v="1"/>
    <s v="YANDEX"/>
  </r>
  <r>
    <s v="GA1.2.583246486.1579110135"/>
    <s v="Mercedes-krasnodar.ru"/>
    <s v="Mercedes"/>
    <s v="Krasnodar"/>
    <s v="Krasnodar Krai"/>
    <s v="Chrome"/>
    <s v="desktop"/>
    <x v="16"/>
    <n v="2"/>
    <s v="(not set)"/>
    <s v="(not set)"/>
    <s v="organic"/>
    <s v="yandex"/>
    <n v="0"/>
    <n v="0"/>
    <n v="1"/>
    <s v="/models/gls/desc/"/>
    <m/>
    <m/>
    <m/>
    <m/>
    <n v="1"/>
    <n v="1"/>
    <n v="8034"/>
    <n v="1"/>
    <s v="YANDEX"/>
  </r>
  <r>
    <s v="GA1.2.1771980501.1579261026"/>
    <s v="BMW-keyauto-krd.ru"/>
    <s v="BMW"/>
    <s v="Krasnodar"/>
    <s v="Krasnodar Krai"/>
    <s v="Chrome"/>
    <s v="mobile"/>
    <x v="16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413951204.1579119691"/>
    <s v="Mercedes-krasnodar.ru"/>
    <s v="Mercedes"/>
    <s v="Krasnodar"/>
    <s v="Krasnodar Krai"/>
    <s v="Chrome"/>
    <s v="mobile"/>
    <x v="16"/>
    <n v="2"/>
    <s v="(not set)"/>
    <s v="(not set)"/>
    <s v="organic"/>
    <s v="yandex"/>
    <n v="0"/>
    <n v="0"/>
    <n v="1"/>
    <s v="/models/gls/options/"/>
    <m/>
    <m/>
    <m/>
    <m/>
    <n v="1"/>
    <n v="1"/>
    <n v="22606"/>
    <n v="1"/>
    <s v="YANDEX"/>
  </r>
  <r>
    <s v="GA1.2.43715414.1570696350"/>
    <s v="Mercedes-krasnodar.ru"/>
    <s v="Mercedes"/>
    <s v="Krasnodar"/>
    <s v="Krasnodar Krai"/>
    <s v="Chrome"/>
    <s v="mobile"/>
    <x v="16"/>
    <n v="2"/>
    <s v="(not set)"/>
    <s v="(not set)"/>
    <s v="organic"/>
    <s v="yandex"/>
    <n v="0"/>
    <n v="0"/>
    <n v="1"/>
    <s v="/service/calculate_to/"/>
    <m/>
    <m/>
    <m/>
    <m/>
    <n v="0"/>
    <n v="0"/>
    <n v="0"/>
    <n v="0"/>
    <s v="YANDEX"/>
  </r>
  <r>
    <s v="GA1.2.793607738.1574800095"/>
    <s v="Mercedes-krasnodar.ru"/>
    <s v="Mercedes"/>
    <s v="Krasnodar"/>
    <s v="Krasnodar Krai"/>
    <s v="Chrome"/>
    <s v="mobile"/>
    <x v="16"/>
    <n v="2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1463914311.1578933396"/>
    <s v="Mercedes-krasnodar.ru"/>
    <s v="Mercedes"/>
    <s v="Krasnodar"/>
    <s v="Krasnodar Krai"/>
    <s v="Safari"/>
    <s v="mobile"/>
    <x v="16"/>
    <n v="2"/>
    <s v="(not set)"/>
    <s v="(not set)"/>
    <s v="referral"/>
    <s v="yandex.ru"/>
    <n v="0"/>
    <n v="0"/>
    <n v="1"/>
    <s v="/service/mku/"/>
    <m/>
    <m/>
    <m/>
    <m/>
    <n v="1"/>
    <n v="1"/>
    <n v="15914"/>
    <n v="1"/>
    <s v="yandex.ru"/>
  </r>
  <r>
    <s v="GA1.2.1165117623.1579235444"/>
    <s v="Mercedes-krasnodar.ru"/>
    <s v="Mercedes"/>
    <s v="Krasnodar"/>
    <s v="Krasnodar Krai"/>
    <s v="Samsung Internet"/>
    <s v="mobile"/>
    <x v="16"/>
    <n v="2"/>
    <s v="(not set)"/>
    <s v="(not set)"/>
    <s v="referral"/>
    <s v="yandex.ru"/>
    <n v="0"/>
    <n v="0"/>
    <n v="1"/>
    <s v="/models/e400/options/"/>
    <m/>
    <m/>
    <m/>
    <m/>
    <n v="1"/>
    <n v="1"/>
    <n v="28952"/>
    <n v="1"/>
    <s v="yandex.ru"/>
  </r>
  <r>
    <s v="GA1.2.478728737.1579031163"/>
    <s v="BMW-keyauto-krd.ru"/>
    <s v="BMW"/>
    <s v="Krasnodar"/>
    <s v="Krasnodar Krai"/>
    <s v="Chrome"/>
    <s v="mobile"/>
    <x v="16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422904339.1579115866"/>
    <s v="Mercedes-krasnodar.ru"/>
    <s v="Mercedes"/>
    <s v="Krasnodar"/>
    <s v="Krasnodar Krai"/>
    <s v="Chrome"/>
    <s v="mobile"/>
    <x v="16"/>
    <n v="2"/>
    <s v="(not set)"/>
    <s v="(not set)"/>
    <s v="referral"/>
    <s v="yandex.ru"/>
    <n v="0"/>
    <n v="0"/>
    <n v="1"/>
    <s v="/buy/cars/c200/202068025/110119724/"/>
    <m/>
    <m/>
    <m/>
    <m/>
    <n v="1"/>
    <n v="1"/>
    <n v="33247"/>
    <n v="1"/>
    <s v="yandex.ru"/>
  </r>
  <r>
    <s v="GA1.2.1402330819.1579270075"/>
    <s v="BMW-keyauto-krd.ru"/>
    <s v="BMW"/>
    <s v="Krasnodar"/>
    <s v="Krasnodar Krai"/>
    <s v="Chrome"/>
    <s v="mobile"/>
    <x v="16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390831215.1579239197"/>
    <s v="BMW-keyauto-krd.ru"/>
    <s v="BMW"/>
    <s v="Krasnodar"/>
    <s v="Krasnodar Krai"/>
    <s v="YaBrowser"/>
    <s v="mobile"/>
    <x v="16"/>
    <n v="2"/>
    <s v="(not set)"/>
    <s v="(not set)"/>
    <s v="referral"/>
    <s v="yandex.ru"/>
    <n v="0"/>
    <n v="0"/>
    <n v="1"/>
    <s v="/about/our-team/"/>
    <m/>
    <m/>
    <m/>
    <m/>
    <n v="0"/>
    <n v="0"/>
    <n v="0"/>
    <n v="0"/>
    <s v="yandex.ru"/>
  </r>
  <r>
    <s v="GA1.2.400257001.1579286620"/>
    <s v="Mercedes-krasnodar.ru"/>
    <s v="Mercedes"/>
    <s v="Krasnodar"/>
    <s v="Krasnodar Krai"/>
    <s v="YaBrowser"/>
    <s v="desktop"/>
    <x v="16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550723546.1558959250"/>
    <s v="Mercedes-krasnodar.ru"/>
    <s v="Mercedes"/>
    <s v="Krasnodar"/>
    <s v="Krasnodar Krai"/>
    <s v="YaBrowser"/>
    <s v="mobile"/>
    <x v="16"/>
    <n v="2"/>
    <s v="(not set)"/>
    <s v="(not set)"/>
    <s v="referral"/>
    <s v="yandex.ru"/>
    <n v="0"/>
    <n v="0"/>
    <n v="1"/>
    <s v="/models/cla/options/"/>
    <m/>
    <m/>
    <m/>
    <m/>
    <n v="0"/>
    <n v="0"/>
    <n v="0"/>
    <n v="0"/>
    <s v="yandex.ru"/>
  </r>
  <r>
    <s v="GA1.2.1810365365.1579268012"/>
    <s v="Mercedes-krasnodar.ru"/>
    <s v="Mercedes"/>
    <s v="Krasnodar"/>
    <s v="Krasnodar Krai"/>
    <s v="Safari"/>
    <s v="mobile"/>
    <x v="16"/>
    <n v="2"/>
    <s v="(not set)"/>
    <s v="(not set)"/>
    <s v="(none)"/>
    <s v="(direct)"/>
    <n v="0"/>
    <n v="0"/>
    <n v="1"/>
    <s v="/models/e220-x-line/options/"/>
    <m/>
    <m/>
    <m/>
    <m/>
    <n v="1"/>
    <n v="1"/>
    <n v="18618"/>
    <n v="1"/>
    <s v="(direct)"/>
  </r>
  <r>
    <s v="GA1.2.2117109904.1579270309"/>
    <s v="Mercedes-krasnodar.ru"/>
    <s v="Mercedes"/>
    <s v="Krasnodar"/>
    <s v="Krasnodar Krai"/>
    <s v="Safari"/>
    <s v="mobile"/>
    <x v="16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533953676.1578947145"/>
    <s v="Mercedes-krasnodar.ru"/>
    <s v="Mercedes"/>
    <s v="Krasnodar"/>
    <s v="Krasnodar Krai"/>
    <s v="Safari"/>
    <s v="mobile"/>
    <x v="16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646782238.1579215205"/>
    <s v="Mercedes-krasnodar.ru"/>
    <s v="Mercedes"/>
    <s v="Krasnodar"/>
    <s v="Krasnodar Krai"/>
    <s v="Safari"/>
    <s v="mobile"/>
    <x v="16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762206126.1579191718"/>
    <s v="Mercedes-krasnodar.ru"/>
    <s v="Mercedes"/>
    <s v="Krasnodar"/>
    <s v="Krasnodar Krai"/>
    <s v="Safari"/>
    <s v="mobile"/>
    <x v="16"/>
    <n v="2"/>
    <s v="(not set)"/>
    <s v="(not set)"/>
    <s v="(none)"/>
    <s v="(direct)"/>
    <n v="0"/>
    <n v="0"/>
    <n v="1"/>
    <s v="/about/contacts/"/>
    <m/>
    <m/>
    <m/>
    <m/>
    <n v="1"/>
    <n v="1"/>
    <n v="11104"/>
    <n v="1"/>
    <s v="(direct)"/>
  </r>
  <r>
    <s v="GA1.2.823480892.1579249555"/>
    <s v="Mercedes-krasnodar.ru"/>
    <s v="Mercedes"/>
    <s v="Krasnodar"/>
    <s v="Krasnodar Krai"/>
    <s v="Safari"/>
    <s v="mobile"/>
    <x v="16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1871152716.1579263795"/>
    <s v="Mercedes-krasnodar.ru"/>
    <s v="Mercedes"/>
    <s v="Krasnodar"/>
    <s v="Krasnodar Krai"/>
    <s v="YaBrowser"/>
    <s v="mobile"/>
    <x v="16"/>
    <n v="2"/>
    <s v="(not set)"/>
    <s v="(not set)"/>
    <s v="(none)"/>
    <s v="(direct)"/>
    <n v="0"/>
    <n v="0"/>
    <n v="1"/>
    <s v="/models/gls/"/>
    <m/>
    <m/>
    <m/>
    <m/>
    <n v="1"/>
    <n v="1"/>
    <n v="11485"/>
    <n v="1"/>
    <s v="(direct)"/>
  </r>
  <r>
    <s v="GA1.2.1519663192.1579271966"/>
    <s v="BMW-keyauto-krd.ru"/>
    <s v="BMW"/>
    <s v="Krasnodar"/>
    <s v="Krasnodar Krai"/>
    <s v="Android Webview"/>
    <s v="mobile"/>
    <x v="16"/>
    <n v="2"/>
    <s v="(not set)"/>
    <s v="(not set)"/>
    <s v="(none)"/>
    <s v="(direct)"/>
    <n v="0"/>
    <n v="0"/>
    <n v="1"/>
    <s v="/models/New318/"/>
    <m/>
    <m/>
    <m/>
    <m/>
    <n v="0"/>
    <n v="0"/>
    <n v="0"/>
    <n v="0"/>
    <s v="(direct)"/>
  </r>
  <r>
    <s v="GA1.2.16018873.1579246660"/>
    <s v="BMW-keyauto-krd.ru"/>
    <s v="BMW"/>
    <s v="Krasnodar"/>
    <s v="Krasnodar Krai"/>
    <s v="Samsung Internet"/>
    <s v="mobile"/>
    <x v="16"/>
    <n v="2"/>
    <s v="(not set)"/>
    <s v="(not set)"/>
    <s v="(none)"/>
    <s v="(direct)"/>
    <n v="0"/>
    <n v="0"/>
    <n v="1"/>
    <s v="/service/pl2/"/>
    <m/>
    <m/>
    <m/>
    <m/>
    <n v="1"/>
    <n v="1"/>
    <n v="38468"/>
    <n v="1"/>
    <s v="(direct)"/>
  </r>
  <r>
    <s v="GA1.2.649884656.1575012034"/>
    <s v="Mercedes-krasnodar.ru"/>
    <s v="Mercedes"/>
    <s v="Krasnodar"/>
    <s v="Krasnodar Krai"/>
    <s v="Firefox"/>
    <s v="desktop"/>
    <x v="16"/>
    <n v="2"/>
    <s v="(not set)"/>
    <s v="(not set)"/>
    <s v="(none)"/>
    <s v="(direct)"/>
    <n v="0"/>
    <n v="0"/>
    <n v="1"/>
    <s v="/buy/cars/e220/107102451/63486806/"/>
    <m/>
    <m/>
    <m/>
    <m/>
    <n v="0"/>
    <n v="0"/>
    <n v="0"/>
    <n v="0"/>
    <s v="(direct)"/>
  </r>
  <r>
    <s v="GA1.2.1716162990.1579282190"/>
    <s v="Mercedes-krasnodar.ru"/>
    <s v="Mercedes"/>
    <s v="Krasnodar"/>
    <s v="Krasnodar Krai"/>
    <s v="Chrome"/>
    <s v="desktop"/>
    <x v="16"/>
    <n v="2"/>
    <s v="(not set)"/>
    <s v="(not set)"/>
    <s v="(none)"/>
    <s v="(direct)"/>
    <n v="0"/>
    <n v="0"/>
    <n v="1"/>
    <s v="/models/c200/options/"/>
    <m/>
    <m/>
    <m/>
    <m/>
    <n v="1"/>
    <n v="1"/>
    <n v="18643"/>
    <n v="1"/>
    <s v="(direct)"/>
  </r>
  <r>
    <s v="GA1.2.1768951700.1579279570"/>
    <s v="BMW-keyauto-krd.ru"/>
    <s v="BMW"/>
    <s v="Krasnodar"/>
    <s v="Krasnodar Krai"/>
    <s v="Chrome"/>
    <s v="mobile"/>
    <x v="16"/>
    <n v="2"/>
    <s v="(not set)"/>
    <s v="(not set)"/>
    <s v="(none)"/>
    <s v="(direct)"/>
    <n v="0"/>
    <n v="0"/>
    <n v="1"/>
    <s v="/models/x1/"/>
    <m/>
    <m/>
    <m/>
    <m/>
    <n v="1"/>
    <n v="1"/>
    <n v="42638"/>
    <n v="1"/>
    <s v="(direct)"/>
  </r>
  <r>
    <s v="GA1.2.492941672.1579284424"/>
    <s v="BMW-keyauto-krd.ru"/>
    <s v="BMW"/>
    <s v="Krasnodar"/>
    <s v="Krasnodar Krai"/>
    <s v="Chrome"/>
    <s v="mobile"/>
    <x v="16"/>
    <n v="2"/>
    <s v="(not set)"/>
    <s v="(not set)"/>
    <s v="(none)"/>
    <s v="(direct)"/>
    <n v="0"/>
    <n v="0"/>
    <n v="1"/>
    <s v="/models/New318/"/>
    <m/>
    <m/>
    <m/>
    <m/>
    <n v="1"/>
    <n v="1"/>
    <n v="23846"/>
    <n v="1"/>
    <s v="(direct)"/>
  </r>
  <r>
    <s v="GA1.2.2107472510.1579292621"/>
    <s v="Mercedes-krasnodar.ru"/>
    <s v="Mercedes"/>
    <s v="Krasnodar"/>
    <s v="Krasnodar Krai"/>
    <s v="Chrome"/>
    <s v="mobile"/>
    <x v="16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266671554.1579248744"/>
    <s v="Mercedes-krasnodar.ru"/>
    <s v="Mercedes"/>
    <s v="Krasnodar"/>
    <s v="Krasnodar Krai"/>
    <s v="Chrome"/>
    <s v="mobile"/>
    <x v="16"/>
    <n v="2"/>
    <s v="(not set)"/>
    <s v="(not set)"/>
    <s v="(none)"/>
    <s v="(direct)"/>
    <n v="0"/>
    <n v="0"/>
    <n v="1"/>
    <s v="/models/e400/options/"/>
    <m/>
    <m/>
    <m/>
    <m/>
    <n v="1"/>
    <n v="1"/>
    <n v="8314"/>
    <n v="1"/>
    <s v="(direct)"/>
  </r>
  <r>
    <s v="GA1.2.552120537.1579289374"/>
    <s v="Mercedes-krasnodar.ru"/>
    <s v="Mercedes"/>
    <s v="Krasnodar"/>
    <s v="Krasnodar Krai"/>
    <s v="Chrome"/>
    <s v="mobile"/>
    <x v="16"/>
    <n v="2"/>
    <s v="(not set)"/>
    <s v="(not set)"/>
    <s v="(none)"/>
    <s v="(direct)"/>
    <n v="0"/>
    <n v="0"/>
    <n v="1"/>
    <s v="/models/glc/options/"/>
    <m/>
    <m/>
    <m/>
    <m/>
    <n v="0"/>
    <n v="0"/>
    <n v="0"/>
    <n v="0"/>
    <s v="(direct)"/>
  </r>
  <r>
    <s v="GA1.2.2091500043.1579253394"/>
    <s v="Mercedes-krasnodar.ru"/>
    <s v="Mercedes"/>
    <s v="Krasnodar"/>
    <s v="Krasnodar Krai"/>
    <s v="Chrome"/>
    <s v="mobile"/>
    <x v="16"/>
    <n v="2"/>
    <s v="(not set)"/>
    <s v="(not set)"/>
    <s v="(none)"/>
    <s v="(direct)"/>
    <n v="0"/>
    <n v="0"/>
    <n v="1"/>
    <s v="/models/e220/options/"/>
    <m/>
    <m/>
    <m/>
    <m/>
    <n v="1"/>
    <n v="1"/>
    <n v="35405"/>
    <n v="1"/>
    <s v="(direct)"/>
  </r>
  <r>
    <s v="GA1.2.1456971622.1576859725"/>
    <s v="Mercedes-krasnodar.ru"/>
    <s v="Mercedes"/>
    <s v="Krasnodar"/>
    <s v="Krasnodar Krai"/>
    <s v="YaBrowser"/>
    <s v="mobile"/>
    <x v="16"/>
    <n v="2"/>
    <s v="(not set)"/>
    <s v="(not set)"/>
    <s v="referral"/>
    <s v="yandex.ru"/>
    <n v="0"/>
    <n v="0"/>
    <n v="1"/>
    <s v="(entrance)"/>
    <m/>
    <m/>
    <m/>
    <m/>
    <n v="1"/>
    <n v="1"/>
    <n v="21907"/>
    <n v="1"/>
    <s v="yandex.ru"/>
  </r>
  <r>
    <s v="GA1.2.541560825.1579259758"/>
    <s v="Mercedes-krasnodar.ru"/>
    <s v="Mercedes"/>
    <s v="Krasnodar"/>
    <s v="Krasnodar Krai"/>
    <s v="YaBrowser"/>
    <s v="desktop"/>
    <x v="16"/>
    <n v="2"/>
    <s v="(not set)"/>
    <s v="(not set)"/>
    <s v="(none)"/>
    <s v="(direct)"/>
    <n v="0"/>
    <n v="0"/>
    <n v="1"/>
    <s v="(entrance)"/>
    <m/>
    <m/>
    <m/>
    <m/>
    <n v="1"/>
    <n v="1"/>
    <n v="30090"/>
    <n v="1"/>
    <s v="(direct)"/>
  </r>
  <r>
    <s v="GA1.2.572084291.1575988574"/>
    <s v="Mercedes-krasnodar.ru"/>
    <s v="Mercedes"/>
    <s v="Krasnodar"/>
    <s v="Krasnodar Krai"/>
    <s v="Firefox"/>
    <s v="desktop"/>
    <x v="1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84218242.1566722954"/>
    <s v="BMW-keyauto-krd.ru"/>
    <s v="BMW"/>
    <s v="Krasnodar"/>
    <s v="Krasnodar Krai"/>
    <s v="Samsung Internet"/>
    <s v="mobile"/>
    <x v="1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943737730.1579260584"/>
    <s v="Mercedes-krasnodar.ru"/>
    <s v="Mercedes"/>
    <s v="Krasnodar"/>
    <s v="Krasnodar Krai"/>
    <s v="Chrome"/>
    <s v="mobile"/>
    <x v="16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2062376872.1579287202"/>
    <s v="Mercedes-krasnodar.ru"/>
    <s v="Mercedes"/>
    <s v="Krasnodar"/>
    <s v="Krasnodar Krai"/>
    <s v="Chrome"/>
    <s v="desktop"/>
    <x v="16"/>
    <n v="2"/>
    <s v="(not set)"/>
    <s v="(not set)"/>
    <s v="referral"/>
    <s v="yandex.ru"/>
    <n v="0"/>
    <n v="0"/>
    <n v="1"/>
    <s v="(entrance)"/>
    <m/>
    <m/>
    <m/>
    <m/>
    <n v="1"/>
    <n v="1"/>
    <n v="16333"/>
    <n v="1"/>
    <s v="yandex.ru"/>
  </r>
  <r>
    <s v="GA1.2.689888673.1579292458"/>
    <s v="Mercedes-krasnodar.ru"/>
    <s v="Mercedes"/>
    <s v="Krasnodar"/>
    <s v="Krasnodar Krai"/>
    <s v="Chrome"/>
    <s v="mobile"/>
    <x v="1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61878928.1576873598"/>
    <s v="cars.BMW-keyauto-krd.ru"/>
    <s v="BMW"/>
    <s v="Krasnodar"/>
    <s v="Krasnodar Krai"/>
    <s v="Chrome"/>
    <s v="mobile"/>
    <x v="16"/>
    <n v="2"/>
    <s v="(not set)"/>
    <s v="(not set)"/>
    <s v="referral"/>
    <s v="yandex.ru"/>
    <n v="0"/>
    <n v="0"/>
    <n v="1"/>
    <s v="(entrance)"/>
    <m/>
    <m/>
    <m/>
    <m/>
    <n v="1"/>
    <n v="1"/>
    <n v="27522"/>
    <n v="1"/>
    <s v="yandex.ru"/>
  </r>
  <r>
    <s v="GA1.2.1002805828.1579267673"/>
    <s v="cars.BMW-keyauto-krd.ru"/>
    <s v="BMW"/>
    <s v="Krasnodar"/>
    <s v="Krasnodar Krai"/>
    <s v="Chrome"/>
    <s v="desktop"/>
    <x v="16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612993141.1571808681"/>
    <s v="cars.BMW-keyauto-krd.ru"/>
    <s v="BMW"/>
    <s v="Krasnodar"/>
    <s v="Krasnodar Krai"/>
    <s v="Chrome"/>
    <s v="desktop"/>
    <x v="16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104847690.1575294885"/>
    <s v="BMW-keyauto-krd.ru"/>
    <s v="BMW"/>
    <s v="Krasnodar"/>
    <s v="Krasnodar Krai"/>
    <s v="Chrome"/>
    <s v="desktop"/>
    <x v="1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54005046.1579233760"/>
    <s v="BMW-keyauto-krd.ru"/>
    <s v="BMW"/>
    <s v="Krasnodar"/>
    <s v="Krasnodar Krai"/>
    <s v="YaBrowser"/>
    <s v="desktop"/>
    <x v="16"/>
    <n v="2"/>
    <s v="(not set)"/>
    <s v="(not set)"/>
    <s v="referral"/>
    <s v="yandex.ru"/>
    <n v="0"/>
    <n v="0"/>
    <n v="1"/>
    <s v="/?keyauto_from=1"/>
    <m/>
    <m/>
    <m/>
    <m/>
    <n v="1"/>
    <n v="1"/>
    <n v="40626"/>
    <n v="1"/>
    <s v="yandex.ru"/>
  </r>
  <r>
    <s v="GA1.2.36283964.1579284926"/>
    <s v="BMW-keyauto-krd.ru"/>
    <s v="BMW"/>
    <s v="Krasnodar"/>
    <s v="Krasnodar Krai"/>
    <s v="Android Webview"/>
    <s v="mobile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47851430.1567124161"/>
    <s v="BMW-keyauto-krd.ru"/>
    <s v="BMW"/>
    <s v="Krasnodar"/>
    <s v="Krasnodar Krai"/>
    <s v="Safari"/>
    <s v="mobile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67964750.1579177029"/>
    <s v="BMW-keyauto-krd.ru"/>
    <s v="BMW"/>
    <s v="Krasnodar"/>
    <s v="Krasnodar Krai"/>
    <s v="Internet Explorer"/>
    <s v="desktop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14661012.1564151363"/>
    <s v="BMW-keyauto-krd.ru"/>
    <s v="BMW"/>
    <s v="Krasnodar"/>
    <s v="Krasnodar Krai"/>
    <s v="Internet Explorer"/>
    <s v="desktop"/>
    <x v="16"/>
    <n v="2"/>
    <s v="(not set)"/>
    <s v="(not set)"/>
    <s v="(none)"/>
    <s v="(direct)"/>
    <n v="0"/>
    <n v="0"/>
    <n v="1"/>
    <s v="/?keyauto_from=1"/>
    <m/>
    <m/>
    <m/>
    <m/>
    <n v="1"/>
    <n v="1"/>
    <n v="19825"/>
    <n v="1"/>
    <s v="(direct)"/>
  </r>
  <r>
    <s v="GA1.2.741617001.1579243221"/>
    <s v="BMW-keyauto-krd.ru"/>
    <s v="BMW"/>
    <s v="Krasnodar"/>
    <s v="Krasnodar Krai"/>
    <s v="Chrome"/>
    <s v="desktop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09299176.1579287582"/>
    <s v="BMW-keyauto-krd.ru"/>
    <s v="BMW"/>
    <s v="Krasnodar"/>
    <s v="Krasnodar Krai"/>
    <s v="Chrome"/>
    <s v="mobile"/>
    <x v="16"/>
    <n v="2"/>
    <s v="(not set)"/>
    <s v="(not set)"/>
    <s v="(none)"/>
    <s v="(direct)"/>
    <n v="0"/>
    <n v="0"/>
    <n v="1"/>
    <s v="/?keyauto_from=1"/>
    <m/>
    <m/>
    <m/>
    <m/>
    <n v="1"/>
    <n v="1"/>
    <n v="30301"/>
    <n v="1"/>
    <s v="(direct)"/>
  </r>
  <r>
    <s v="GA1.2.1866174151.1579254116"/>
    <s v="BMW-keyauto-krd.ru"/>
    <s v="BMW"/>
    <s v="Krasnodar"/>
    <s v="Krasnodar Krai"/>
    <s v="Chrome"/>
    <s v="desktop"/>
    <x v="16"/>
    <n v="2"/>
    <s v="(not set)"/>
    <s v="(not set)"/>
    <s v="referral"/>
    <s v="keyauto-m.bitrix24.ru"/>
    <n v="0"/>
    <n v="0"/>
    <n v="1"/>
    <s v="/"/>
    <m/>
    <m/>
    <m/>
    <m/>
    <n v="1"/>
    <n v="1"/>
    <n v="28371"/>
    <n v="1"/>
    <s v="keyauto-m.bitrix24.ru"/>
  </r>
  <r>
    <s v="GA1.2.1722120324.1579292156"/>
    <s v="Mercedes-krasnodar.ru"/>
    <s v="Mercedes"/>
    <s v="Krasnodar"/>
    <s v="Krasnodar Krai"/>
    <s v="Internet Explorer"/>
    <s v="desktop"/>
    <x v="16"/>
    <n v="2"/>
    <s v="(not set)"/>
    <s v="(not set)"/>
    <s v="organic"/>
    <s v="yandex"/>
    <n v="0"/>
    <n v="0"/>
    <n v="1"/>
    <s v="/"/>
    <m/>
    <m/>
    <m/>
    <m/>
    <n v="1"/>
    <n v="1"/>
    <n v="13645"/>
    <n v="1"/>
    <s v="YANDEX"/>
  </r>
  <r>
    <s v="GA1.2.1044818821.1577434410"/>
    <s v="Mercedes-krasnodar.ru"/>
    <s v="Mercedes"/>
    <s v="Krasnodar"/>
    <s v="Krasnodar Krai"/>
    <s v="YaBrowser"/>
    <s v="desktop"/>
    <x v="16"/>
    <n v="2"/>
    <s v="(not set)"/>
    <s v="(not set)"/>
    <s v="organic"/>
    <s v="yandex"/>
    <n v="0"/>
    <n v="0"/>
    <n v="1"/>
    <s v="/"/>
    <m/>
    <m/>
    <m/>
    <m/>
    <n v="1"/>
    <n v="1"/>
    <n v="11736"/>
    <n v="1"/>
    <s v="YANDEX"/>
  </r>
  <r>
    <s v="GA1.2.376780301.1579265808"/>
    <s v="BMW-keyauto-krd.ru"/>
    <s v="BMW"/>
    <s v="Krasnodar"/>
    <s v="Krasnodar Krai"/>
    <s v="Android Webview"/>
    <s v="mobile"/>
    <x v="16"/>
    <n v="2"/>
    <s v="(not set)"/>
    <s v="(not set)"/>
    <s v="organic"/>
    <s v="yandex"/>
    <n v="0"/>
    <n v="0"/>
    <n v="1"/>
    <s v="/"/>
    <m/>
    <m/>
    <m/>
    <m/>
    <n v="1"/>
    <n v="1"/>
    <n v="33622"/>
    <n v="1"/>
    <s v="YANDEX"/>
  </r>
  <r>
    <s v="GA1.2.1365202970.1579256277"/>
    <s v="Mercedes-krasnodar.ru"/>
    <s v="Mercedes"/>
    <s v="Krasnodar"/>
    <s v="Krasnodar Krai"/>
    <s v="Android Webview"/>
    <s v="mobile"/>
    <x v="16"/>
    <n v="2"/>
    <s v="(not set)"/>
    <s v="(not set)"/>
    <s v="organic"/>
    <s v="yandex"/>
    <n v="0"/>
    <n v="0"/>
    <n v="1"/>
    <s v="/"/>
    <m/>
    <m/>
    <m/>
    <m/>
    <n v="1"/>
    <n v="1"/>
    <n v="28373"/>
    <n v="1"/>
    <s v="YANDEX"/>
  </r>
  <r>
    <s v="GA1.2.1828289132.1579191995"/>
    <s v="Mercedes-krasnodar.ru"/>
    <s v="Mercedes"/>
    <s v="Krasnodar"/>
    <s v="Krasnodar Krai"/>
    <s v="Android Webview"/>
    <s v="mobile"/>
    <x v="1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65437036.1565349507"/>
    <s v="Mercedes-krasnodar.ru"/>
    <s v="Mercedes"/>
    <s v="Krasnodar"/>
    <s v="Krasnodar Krai"/>
    <s v="Chrome"/>
    <s v="desktop"/>
    <x v="16"/>
    <n v="2"/>
    <s v="(not set)"/>
    <s v="(not set)"/>
    <s v="organic"/>
    <s v="yandex"/>
    <n v="0"/>
    <n v="0"/>
    <n v="1"/>
    <s v="/"/>
    <m/>
    <m/>
    <m/>
    <m/>
    <n v="1"/>
    <n v="1"/>
    <n v="11464"/>
    <n v="1"/>
    <s v="YANDEX"/>
  </r>
  <r>
    <s v="GA1.2.1662269801.1579286051"/>
    <s v="BMW-keyauto-krd.ru"/>
    <s v="BMW"/>
    <s v="Krasnodar"/>
    <s v="Krasnodar Krai"/>
    <s v="Chrome"/>
    <s v="mobile"/>
    <x v="1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4405257.1574798020"/>
    <s v="BMW-keyauto-krd.ru"/>
    <s v="BMW"/>
    <s v="Krasnodar"/>
    <s v="Krasnodar Krai"/>
    <s v="Chrome"/>
    <s v="mobile"/>
    <x v="1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123306962.1573035084"/>
    <s v="BMW-keyauto-krd.ru"/>
    <s v="BMW"/>
    <s v="Krasnodar"/>
    <s v="Krasnodar Krai"/>
    <s v="Chrome"/>
    <s v="mobile"/>
    <x v="1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26243020.1579262982"/>
    <s v="Mercedes-krasnodar.ru"/>
    <s v="Mercedes"/>
    <s v="Krasnodar"/>
    <s v="Krasnodar Krai"/>
    <s v="Chrome"/>
    <s v="mobile"/>
    <x v="16"/>
    <n v="2"/>
    <s v="(not set)"/>
    <s v="(not set)"/>
    <s v="organic"/>
    <s v="yandex"/>
    <n v="0"/>
    <n v="0"/>
    <n v="1"/>
    <s v="/"/>
    <m/>
    <m/>
    <m/>
    <m/>
    <n v="1"/>
    <n v="1"/>
    <n v="19710"/>
    <n v="1"/>
    <s v="YANDEX"/>
  </r>
  <r>
    <s v="GA1.2.457585523.1578987812"/>
    <s v="Mercedes-krasnodar.ru"/>
    <s v="Mercedes"/>
    <s v="Krasnodar"/>
    <s v="Krasnodar Krai"/>
    <s v="Chrome"/>
    <s v="mobile"/>
    <x v="1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66343361.1579273812"/>
    <s v="Mercedes-krasnodar.ru"/>
    <s v="Mercedes"/>
    <s v="Krasnodar"/>
    <s v="Krasnodar Krai"/>
    <s v="Chrome"/>
    <s v="mobile"/>
    <x v="1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81602287.1579294614"/>
    <s v="BMW-keyauto-krd.ru"/>
    <s v="BMW"/>
    <s v="Krasnodar"/>
    <s v="Krasnodar Krai"/>
    <s v="Safari"/>
    <s v="mobile"/>
    <x v="1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46426878.1579294630"/>
    <s v="Mercedes-krasnodar.ru"/>
    <s v="Mercedes"/>
    <s v="Krasnodar"/>
    <s v="Krasnodar Krai"/>
    <s v="Safari"/>
    <s v="mobile"/>
    <x v="16"/>
    <n v="2"/>
    <s v="(not set)"/>
    <s v="(not set)"/>
    <s v="(none)"/>
    <s v="(direct)"/>
    <n v="0"/>
    <n v="0"/>
    <n v="1"/>
    <s v="/"/>
    <m/>
    <m/>
    <m/>
    <m/>
    <n v="1"/>
    <n v="1"/>
    <n v="44696"/>
    <n v="1"/>
    <s v="(direct)"/>
  </r>
  <r>
    <s v="GA1.2.1306771323.1579294422"/>
    <s v="Mercedes-krasnodar.ru"/>
    <s v="Mercedes"/>
    <s v="Krasnodar"/>
    <s v="Krasnodar Krai"/>
    <s v="Android Webview"/>
    <s v="mobile"/>
    <x v="1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5907406.1579273834"/>
    <s v="Mercedes-krasnodar.ru"/>
    <s v="Mercedes"/>
    <s v="Krasnodar"/>
    <s v="Krasnodar Krai"/>
    <s v="Opera"/>
    <s v="desktop"/>
    <x v="1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50117382.1577719069"/>
    <s v="BMW-keyauto-krd.ru"/>
    <s v="BMW"/>
    <s v="Krasnodar"/>
    <s v="Krasnodar Krai"/>
    <s v="Opera"/>
    <s v="desktop"/>
    <x v="16"/>
    <n v="2"/>
    <s v="(not set)"/>
    <s v="(not set)"/>
    <s v="(none)"/>
    <s v="(direct)"/>
    <n v="0"/>
    <n v="0"/>
    <n v="1"/>
    <s v="/"/>
    <m/>
    <m/>
    <m/>
    <m/>
    <n v="1"/>
    <n v="1"/>
    <n v="12504"/>
    <n v="1"/>
    <s v="(direct)"/>
  </r>
  <r>
    <s v="GA1.2.982331460.1579278291"/>
    <s v="Mercedes-krasnodar.ru"/>
    <s v="Mercedes"/>
    <s v="Krasnodar"/>
    <s v="Krasnodar Krai"/>
    <s v="Android Webview"/>
    <s v="mobile"/>
    <x v="1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46902945.1579261056"/>
    <s v="BMW-keyauto-krd.ru"/>
    <s v="BMW"/>
    <s v="Krasnodar"/>
    <s v="Krasnodar Krai"/>
    <s v="Chrome"/>
    <s v="tablet"/>
    <x v="1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2010912.1579247545"/>
    <s v="BMW-keyauto-krd.ru"/>
    <s v="BMW"/>
    <s v="Krasnodar"/>
    <s v="Krasnodar Krai"/>
    <s v="Chrome"/>
    <s v="tablet"/>
    <x v="16"/>
    <n v="2"/>
    <s v="(not set)"/>
    <s v="(not set)"/>
    <s v="(none)"/>
    <s v="(direct)"/>
    <n v="0"/>
    <n v="0"/>
    <n v="1"/>
    <s v="/"/>
    <m/>
    <m/>
    <m/>
    <m/>
    <n v="1"/>
    <n v="1"/>
    <n v="21401"/>
    <n v="1"/>
    <s v="(direct)"/>
  </r>
  <r>
    <s v="GA1.2.980419109.1579260759"/>
    <s v="BMW-keyauto-krd.ru"/>
    <s v="BMW"/>
    <s v="Krasnodar"/>
    <s v="Krasnodar Krai"/>
    <s v="Chrome"/>
    <s v="tablet"/>
    <x v="16"/>
    <n v="2"/>
    <s v="(not set)"/>
    <s v="(not set)"/>
    <s v="(none)"/>
    <s v="(direct)"/>
    <n v="0"/>
    <n v="0"/>
    <n v="1"/>
    <s v="/"/>
    <m/>
    <m/>
    <m/>
    <m/>
    <n v="1"/>
    <n v="1"/>
    <n v="27760"/>
    <n v="1"/>
    <s v="(direct)"/>
  </r>
  <r>
    <s v="GA1.2.149404271.1576134854"/>
    <s v="Mercedes-krasnodar.ru"/>
    <s v="Mercedes"/>
    <s v="Krasnodar"/>
    <s v="Krasnodar Krai"/>
    <s v="Chrome"/>
    <s v="desktop"/>
    <x v="16"/>
    <n v="2"/>
    <s v="(not set)"/>
    <s v="(not set)"/>
    <s v="(none)"/>
    <s v="(direct)"/>
    <n v="0"/>
    <n v="0"/>
    <n v="1"/>
    <s v="/"/>
    <m/>
    <m/>
    <m/>
    <m/>
    <n v="1"/>
    <n v="1"/>
    <n v="35401"/>
    <n v="1"/>
    <s v="(direct)"/>
  </r>
  <r>
    <s v="GA1.2.1424193902.1579261494"/>
    <s v="BMW-keyauto-krd.ru"/>
    <s v="BMW"/>
    <s v="Krasnodar"/>
    <s v="Krasnodar Krai"/>
    <s v="Chrome"/>
    <s v="desktop"/>
    <x v="16"/>
    <n v="2"/>
    <s v="(not set)"/>
    <s v="(not set)"/>
    <s v="(none)"/>
    <s v="(direct)"/>
    <n v="0"/>
    <n v="0"/>
    <n v="1"/>
    <s v="/"/>
    <m/>
    <m/>
    <m/>
    <m/>
    <n v="1"/>
    <n v="1"/>
    <n v="16833"/>
    <n v="1"/>
    <s v="(direct)"/>
  </r>
  <r>
    <s v="GA1.2.361763420.1579256379"/>
    <s v="BMW-keyauto-krd.ru"/>
    <s v="BMW"/>
    <s v="Krasnodar"/>
    <s v="Krasnodar Krai"/>
    <s v="Chrome"/>
    <s v="desktop"/>
    <x v="1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17223756.1579276497"/>
    <s v="Mercedes-krasnodar.ru"/>
    <s v="Mercedes"/>
    <s v="Krasnodar"/>
    <s v="Krasnodar Krai"/>
    <s v="Chrome"/>
    <s v="mobile"/>
    <x v="16"/>
    <n v="2"/>
    <s v="(not set)"/>
    <s v="(not set)"/>
    <s v="(none)"/>
    <s v="(direct)"/>
    <n v="0"/>
    <n v="0"/>
    <n v="1"/>
    <s v="/"/>
    <m/>
    <m/>
    <m/>
    <m/>
    <n v="1"/>
    <n v="1"/>
    <n v="38617"/>
    <n v="1"/>
    <s v="(direct)"/>
  </r>
  <r>
    <s v="GA1.2.1051710801.1579282952"/>
    <s v="BMW-keyauto-krd.ru"/>
    <s v="BMW"/>
    <s v="Krasnodar"/>
    <s v="Krasnodar Krai"/>
    <s v="Chrome"/>
    <s v="mobile"/>
    <x v="16"/>
    <n v="2"/>
    <s v="(not set)"/>
    <s v="(not set)"/>
    <s v="(none)"/>
    <s v="(direct)"/>
    <n v="0"/>
    <n v="0"/>
    <n v="1"/>
    <s v="/"/>
    <m/>
    <m/>
    <m/>
    <m/>
    <n v="1"/>
    <n v="1"/>
    <n v="43647"/>
    <n v="1"/>
    <s v="(direct)"/>
  </r>
  <r>
    <s v="GA1.2.1341863399.1579277849"/>
    <s v="BMW-keyauto-krd.ru"/>
    <s v="BMW"/>
    <s v="Krasnodar"/>
    <s v="Krasnodar Krai"/>
    <s v="Chrome"/>
    <s v="mobile"/>
    <x v="16"/>
    <n v="2"/>
    <s v="(not set)"/>
    <s v="(not set)"/>
    <s v="(none)"/>
    <s v="(direct)"/>
    <n v="0"/>
    <n v="0"/>
    <n v="1"/>
    <s v="/"/>
    <m/>
    <m/>
    <m/>
    <m/>
    <n v="1"/>
    <n v="1"/>
    <n v="33088"/>
    <n v="1"/>
    <s v="(direct)"/>
  </r>
  <r>
    <s v="GA1.2.171602492.1579249376"/>
    <s v="BMW-keyauto-krd.ru"/>
    <s v="BMW"/>
    <s v="Krasnodar"/>
    <s v="Krasnodar Krai"/>
    <s v="Chrome"/>
    <s v="mobile"/>
    <x v="1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28830273.1579245522"/>
    <s v="BMW-keyauto-krd.ru"/>
    <s v="BMW"/>
    <s v="Krasnodar"/>
    <s v="Krasnodar Krai"/>
    <s v="Chrome"/>
    <s v="mobile"/>
    <x v="1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68854729.1579285294"/>
    <s v="Mercedes-krasnodar.ru"/>
    <s v="Mercedes"/>
    <s v="Krasnodar"/>
    <s v="Krasnodar Krai"/>
    <s v="Chrome"/>
    <s v="mobile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23117259.1579261104"/>
    <s v="BMW-keyauto-krd.ru"/>
    <s v="BMW"/>
    <s v="Krasnodar"/>
    <s v="Krasnodar Krai"/>
    <s v="Chrome"/>
    <s v="desktop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04857946.1579284928"/>
    <s v="BMW-keyauto-krd.ru"/>
    <s v="BMW"/>
    <s v="Krasnodar"/>
    <s v="Krasnodar Krai"/>
    <s v="Chrome"/>
    <s v="desktop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80521139.1564174861"/>
    <s v="BMW-keyauto-krd.ru"/>
    <s v="BMW"/>
    <s v="Krasnodar"/>
    <s v="Krasnodar Krai"/>
    <s v="Opera"/>
    <s v="desktop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25394570.1579276107"/>
    <s v="BMW-keyauto-krd.ru"/>
    <s v="BMW"/>
    <s v="Krasnodar"/>
    <s v="Krasnodar Krai"/>
    <s v="Opera"/>
    <s v="desktop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29078009.1579286449"/>
    <s v="BMW-keyauto-krd.ru"/>
    <s v="BMW"/>
    <s v="Krasnodar"/>
    <s v="Krasnodar Krai"/>
    <s v="Opera"/>
    <s v="mobile"/>
    <x v="16"/>
    <n v="2"/>
    <s v="(not set)"/>
    <s v="(not set)"/>
    <s v="referral"/>
    <s v="yandex.ru"/>
    <n v="0"/>
    <n v="0"/>
    <n v="1"/>
    <s v="/"/>
    <m/>
    <m/>
    <m/>
    <m/>
    <n v="1"/>
    <n v="1"/>
    <n v="36804"/>
    <n v="1"/>
    <s v="yandex.ru"/>
  </r>
  <r>
    <s v="GA1.2.1376347055.1530362386"/>
    <s v="Mercedes-krasnodar.ru"/>
    <s v="Mercedes"/>
    <s v="Krasnodar"/>
    <s v="Krasnodar Krai"/>
    <s v="Safari (in-app)"/>
    <s v="mobile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4658107.1579078694"/>
    <s v="BMW-keyauto-krd.ru"/>
    <s v="BMW"/>
    <s v="Krasnodar"/>
    <s v="Krasnodar Krai"/>
    <s v="YaBrowser"/>
    <s v="mobile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82840885.1577291958"/>
    <s v="Mercedes-krasnodar.ru"/>
    <s v="Mercedes"/>
    <s v="Krasnodar"/>
    <s v="Krasnodar Krai"/>
    <s v="YaBrowser"/>
    <s v="mobile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11517367.1579285109"/>
    <s v="Mercedes-krasnodar.ru"/>
    <s v="Mercedes"/>
    <s v="Krasnodar"/>
    <s v="Krasnodar Krai"/>
    <s v="YaBrowser"/>
    <s v="mobile"/>
    <x v="16"/>
    <n v="2"/>
    <s v="(not set)"/>
    <s v="(not set)"/>
    <s v="referral"/>
    <s v="yandex.ru"/>
    <n v="0"/>
    <n v="0"/>
    <n v="1"/>
    <s v="/"/>
    <m/>
    <m/>
    <m/>
    <m/>
    <n v="1"/>
    <n v="1"/>
    <n v="15495"/>
    <n v="1"/>
    <s v="yandex.ru"/>
  </r>
  <r>
    <s v="GA1.2.876623790.1579276225"/>
    <s v="Mercedes-krasnodar.ru"/>
    <s v="Mercedes"/>
    <s v="Krasnodar"/>
    <s v="Krasnodar Krai"/>
    <s v="YaBrowser"/>
    <s v="mobile"/>
    <x v="16"/>
    <n v="2"/>
    <s v="(not set)"/>
    <s v="(not set)"/>
    <s v="referral"/>
    <s v="yandex.ru"/>
    <n v="0"/>
    <n v="0"/>
    <n v="1"/>
    <s v="/"/>
    <m/>
    <m/>
    <m/>
    <m/>
    <n v="1"/>
    <n v="1"/>
    <n v="43894"/>
    <n v="1"/>
    <s v="yandex.ru"/>
  </r>
  <r>
    <s v="GA1.2.1126701267.1578731231"/>
    <s v="Mercedes-krasnodar.ru"/>
    <s v="Mercedes"/>
    <s v="Krasnodar"/>
    <s v="Krasnodar Krai"/>
    <s v="YaBrowser"/>
    <s v="desktop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17890555.1579291542"/>
    <s v="BMW-keyauto-krd.ru"/>
    <s v="BMW"/>
    <s v="Krasnodar"/>
    <s v="Krasnodar Krai"/>
    <s v="YaBrowser"/>
    <s v="desktop"/>
    <x v="16"/>
    <n v="2"/>
    <s v="(not set)"/>
    <s v="(not set)"/>
    <s v="referral"/>
    <s v="yandex.ru"/>
    <n v="0"/>
    <n v="0"/>
    <n v="1"/>
    <s v="/"/>
    <m/>
    <m/>
    <m/>
    <m/>
    <n v="1"/>
    <n v="1"/>
    <n v="38667"/>
    <n v="1"/>
    <s v="yandex.ru"/>
  </r>
  <r>
    <s v="GA1.2.2070643511.1579278874"/>
    <s v="BMW-keyauto-krd.ru"/>
    <s v="BMW"/>
    <s v="Krasnodar"/>
    <s v="Krasnodar Krai"/>
    <s v="YaBrowser"/>
    <s v="desktop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95144273.1579270272"/>
    <s v="BMW-keyauto-krd.ru"/>
    <s v="BMW"/>
    <s v="Krasnodar"/>
    <s v="Krasnodar Krai"/>
    <s v="YaBrowser"/>
    <s v="desktop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32779797.1579281882"/>
    <s v="BMW-keyauto-krd.ru"/>
    <s v="BMW"/>
    <s v="Krasnodar"/>
    <s v="Krasnodar Krai"/>
    <s v="YaBrowser"/>
    <s v="desktop"/>
    <x v="16"/>
    <n v="2"/>
    <s v="(not set)"/>
    <s v="(not set)"/>
    <s v="referral"/>
    <s v="yandex.ru"/>
    <n v="0"/>
    <n v="0"/>
    <n v="1"/>
    <s v="/"/>
    <m/>
    <m/>
    <m/>
    <m/>
    <n v="1"/>
    <n v="1"/>
    <n v="11634"/>
    <n v="1"/>
    <s v="yandex.ru"/>
  </r>
  <r>
    <s v="GA1.2.1938296723.1579284600"/>
    <s v="cars.BMW-keyauto-krd.ru"/>
    <s v="BMW"/>
    <s v="Krasnodar"/>
    <s v="Krasnodar Krai"/>
    <s v="YaBrowser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17890555.1579291542"/>
    <s v="cars.BMW-keyauto-krd.ru"/>
    <s v="BMW"/>
    <s v="Krasnodar"/>
    <s v="Krasnodar Krai"/>
    <s v="YaBrowser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10981"/>
    <n v="1"/>
    <s v="BMW-keyauto-krd.ru"/>
  </r>
  <r>
    <s v="GA1.2.1645453729.1579287421"/>
    <s v="cars.BMW-keyauto-krd.ru"/>
    <s v="BMW"/>
    <s v="Krasnodar"/>
    <s v="Krasnodar Krai"/>
    <s v="YaBrowser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40195"/>
    <n v="1"/>
    <s v="BMW-keyauto-krd.ru"/>
  </r>
  <r>
    <s v="GA1.2.376667570.1579255651"/>
    <s v="cars.BMW-keyauto-krd.ru"/>
    <s v="BMW"/>
    <s v="Krasnodar"/>
    <s v="Krasnodar Krai"/>
    <s v="YaBrowser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29179"/>
    <n v="1"/>
    <s v="BMW-keyauto-krd.ru"/>
  </r>
  <r>
    <s v="GA1.2.616603314.1579281267"/>
    <s v="cars.BMW-keyauto-krd.ru"/>
    <s v="BMW"/>
    <s v="Krasnodar"/>
    <s v="Krasnodar Krai"/>
    <s v="YaBrowser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24194"/>
    <n v="1"/>
    <s v="BMW-keyauto-krd.ru"/>
  </r>
  <r>
    <s v="GA1.2.791485165.1579247929"/>
    <s v="cars.BMW-keyauto-krd.ru"/>
    <s v="BMW"/>
    <s v="Krasnodar"/>
    <s v="Krasnodar Krai"/>
    <s v="YaBrowser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42520"/>
    <n v="1"/>
    <s v="BMW-keyauto-krd.ru"/>
  </r>
  <r>
    <s v="GA1.2.837228806.1579246029"/>
    <s v="cars.BMW-keyauto-krd.ru"/>
    <s v="BMW"/>
    <s v="Krasnodar"/>
    <s v="Krasnodar Krai"/>
    <s v="YaBrowser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39968"/>
    <n v="1"/>
    <s v="BMW-keyauto-krd.ru"/>
  </r>
  <r>
    <s v="GA1.2.1232473104.1568179862"/>
    <s v="cars.BMW-keyauto-krd.ru"/>
    <s v="BMW"/>
    <s v="Krasnodar"/>
    <s v="Krasnodar Krai"/>
    <s v="Safari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18435"/>
    <n v="1"/>
    <s v="BMW-keyauto-krd.ru"/>
  </r>
  <r>
    <s v="GA1.2.1370971145.1579211242"/>
    <s v="cars.BMW-keyauto-krd.ru"/>
    <s v="BMW"/>
    <s v="Krasnodar"/>
    <s v="Krasnodar Krai"/>
    <s v="Safari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8150"/>
    <n v="1"/>
    <s v="BMW-keyauto-krd.ru"/>
  </r>
  <r>
    <s v="GA1.2.2131139186.1579275594"/>
    <s v="cars.BMW-keyauto-krd.ru"/>
    <s v="BMW"/>
    <s v="Krasnodar"/>
    <s v="Krasnodar Krai"/>
    <s v="Safari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98526994.1579278816"/>
    <s v="cars.BMW-keyauto-krd.ru"/>
    <s v="BMW"/>
    <s v="Krasnodar"/>
    <s v="Krasnodar Krai"/>
    <s v="Android Webview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37384"/>
    <n v="1"/>
    <s v="BMW-keyauto-krd.ru"/>
  </r>
  <r>
    <s v="GA1.2.669410630.1579292560"/>
    <s v="cars.BMW-keyauto-krd.ru"/>
    <s v="BMW"/>
    <s v="Krasnodar"/>
    <s v="Krasnodar Krai"/>
    <s v="Samsung Internet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80521139.1564174861"/>
    <s v="cars.BMW-keyauto-krd.ru"/>
    <s v="BMW"/>
    <s v="Krasnodar"/>
    <s v="Krasnodar Krai"/>
    <s v="Opera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13373"/>
    <n v="1"/>
    <s v="BMW-keyauto-krd.ru"/>
  </r>
  <r>
    <s v="GA1.2.625394570.1579276107"/>
    <s v="cars.BMW-keyauto-krd.ru"/>
    <s v="BMW"/>
    <s v="Krasnodar"/>
    <s v="Krasnodar Krai"/>
    <s v="Opera"/>
    <s v="desktop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50808455.1579096717"/>
    <s v="cars.BMW-keyauto-krd.ru"/>
    <s v="BMW"/>
    <s v="Krasnodar"/>
    <s v="Krasnodar Krai"/>
    <s v="Firefox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36875"/>
    <n v="1"/>
    <s v="BMW-keyauto-krd.ru"/>
  </r>
  <r>
    <s v="GA1.2.1387129205.1576134844"/>
    <s v="BMW-keyauto-krd.ru"/>
    <s v="BMW"/>
    <s v="Krasnodar"/>
    <s v="Krasnodar Krai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41161"/>
    <n v="1"/>
    <s v="BMW-keyauto-krd.ru"/>
  </r>
  <r>
    <s v="GA1.2.1096347993.1578644606"/>
    <s v="cars.BMW-keyauto-krd.ru"/>
    <s v="BMW"/>
    <s v="Krasnodar"/>
    <s v="Krasnodar Krai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38549"/>
    <n v="1"/>
    <s v="BMW-keyauto-krd.ru"/>
  </r>
  <r>
    <s v="GA1.2.1279125372.1579269959"/>
    <s v="cars.BMW-keyauto-krd.ru"/>
    <s v="BMW"/>
    <s v="Krasnodar"/>
    <s v="Krasnodar Krai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15570"/>
    <n v="1"/>
    <s v="BMW-keyauto-krd.ru"/>
  </r>
  <r>
    <s v="GA1.2.1436957318.1579167263"/>
    <s v="cars.BMW-keyauto-krd.ru"/>
    <s v="BMW"/>
    <s v="Krasnodar"/>
    <s v="Krasnodar Krai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97923776.1579280980"/>
    <s v="cars.BMW-keyauto-krd.ru"/>
    <s v="BMW"/>
    <s v="Krasnodar"/>
    <s v="Krasnodar Krai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33221"/>
    <n v="1"/>
    <s v="BMW-keyauto-krd.ru"/>
  </r>
  <r>
    <s v="GA1.2.2075059812.1579264283"/>
    <s v="cars.BMW-keyauto-krd.ru"/>
    <s v="BMW"/>
    <s v="Krasnodar"/>
    <s v="Krasnodar Krai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87500551.1579263971"/>
    <s v="cars.BMW-keyauto-krd.ru"/>
    <s v="BMW"/>
    <s v="Krasnodar"/>
    <s v="Krasnodar Krai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61569539.1577615910"/>
    <s v="cars.BMW-keyauto-krd.ru"/>
    <s v="BMW"/>
    <s v="Krasnodar"/>
    <s v="Krasnodar Krai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24171"/>
    <n v="1"/>
    <s v="BMW-keyauto-krd.ru"/>
  </r>
  <r>
    <s v="GA1.2.1035257689.1574016513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37045437.1575650504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41863399.1579277849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1602492.1579249376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18400"/>
    <n v="1"/>
    <s v="BMW-keyauto-krd.ru"/>
  </r>
  <r>
    <s v="GA1.2.2021694478.1579269932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32067"/>
    <n v="1"/>
    <s v="BMW-keyauto-krd.ru"/>
  </r>
  <r>
    <s v="GA1.2.2128382337.1578589127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8460"/>
    <n v="1"/>
    <s v="BMW-keyauto-krd.ru"/>
  </r>
  <r>
    <s v="GA1.2.228830273.1579245522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79081661.1579293426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19689"/>
    <n v="1"/>
    <s v="BMW-keyauto-krd.ru"/>
  </r>
  <r>
    <s v="GA1.2.494391453.1579108233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57914747.1579252674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83929809.1579291046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58678427.1574571077"/>
    <s v="cars.BMW-keyauto-krd.ru"/>
    <s v="BMW"/>
    <s v="Krasnodar"/>
    <s v="Krasnodar Krai"/>
    <s v="Samsung Internet"/>
    <s v="mobile"/>
    <x v="16"/>
    <n v="2"/>
    <s v="krasnodar-BMW-tsentr-krasnodar-Q4-network-2019"/>
    <s v="(not set)"/>
    <s v="sem_cpc"/>
    <s v="yandex_go_search"/>
    <n v="0"/>
    <n v="0"/>
    <n v="1"/>
    <s v="/"/>
    <m/>
    <m/>
    <m/>
    <m/>
    <n v="0"/>
    <n v="0"/>
    <n v="0"/>
    <n v="0"/>
    <s v="yandex_go_search"/>
  </r>
  <r>
    <s v="GA1.2.1572298965.1578769892"/>
    <s v="Mercedes-krasnodar.ru"/>
    <s v="Mercedes"/>
    <s v="Krasnodar"/>
    <s v="Krasnodar Krai"/>
    <s v="Chrome"/>
    <s v="mobile"/>
    <x v="16"/>
    <n v="4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2072470245.1579253289"/>
    <s v="Mercedes-krasnodar.ru"/>
    <s v="Mercedes"/>
    <s v="Krasnodar"/>
    <s v="Krasnodar Krai"/>
    <s v="Chrome"/>
    <s v="mobile"/>
    <x v="16"/>
    <n v="4"/>
    <s v="(not set)"/>
    <s v="(not set)"/>
    <s v="organic"/>
    <s v="yandex"/>
    <n v="0"/>
    <n v="0"/>
    <n v="1"/>
    <s v="/"/>
    <m/>
    <m/>
    <m/>
    <m/>
    <n v="1"/>
    <n v="1"/>
    <n v="17732"/>
    <n v="1"/>
    <s v="YANDEX"/>
  </r>
  <r>
    <s v="GA1.2.983929809.1579291046"/>
    <s v="BMW-keyauto-krd.ru"/>
    <s v="BMW"/>
    <s v="Krasnodar"/>
    <s v="Krasnodar Krai"/>
    <s v="Chrome"/>
    <s v="mobile"/>
    <x v="16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309213238.1568113805"/>
    <s v="Mercedes-krasnodar.ru"/>
    <s v="Mercedes"/>
    <s v="Krasnodar"/>
    <s v="Krasnodar Krai"/>
    <s v="Safari"/>
    <s v="mobile"/>
    <x v="16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316066058.1579175540"/>
    <s v="Mercedes-krasnodar.ru"/>
    <s v="Mercedes"/>
    <s v="Krasnodar"/>
    <s v="Krasnodar Krai"/>
    <s v="Chrome"/>
    <s v="mobile"/>
    <x v="16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539708048.1573811735"/>
    <s v="Mercedes-krasnodar.ru"/>
    <s v="Mercedes"/>
    <s v="Krasnodar"/>
    <s v="Krasnodar Krai"/>
    <s v="YaBrowser"/>
    <s v="mobile"/>
    <x v="16"/>
    <n v="4"/>
    <s v="(not set)"/>
    <s v="(not set)"/>
    <s v="referral"/>
    <s v="yandex.ru"/>
    <n v="0"/>
    <n v="0"/>
    <n v="2"/>
    <s v="/"/>
    <m/>
    <m/>
    <m/>
    <m/>
    <n v="1"/>
    <n v="0.5"/>
    <n v="24283"/>
    <n v="1"/>
    <s v="yandex.ru"/>
  </r>
  <r>
    <s v="GA1.2.1346612518.1575371040"/>
    <s v="cars.BMW-keyauto-krd.ru"/>
    <s v="BMW"/>
    <s v="Krasnodar"/>
    <s v="Krasnodar Krai"/>
    <s v="Chrome"/>
    <s v="mobile"/>
    <x v="16"/>
    <n v="4"/>
    <s v="(not set)"/>
    <s v="(not set)"/>
    <s v="referral"/>
    <s v="BMW-keyauto-krd.ru"/>
    <n v="0"/>
    <n v="0"/>
    <n v="3"/>
    <s v="/"/>
    <m/>
    <m/>
    <m/>
    <m/>
    <n v="1"/>
    <n v="0.33333333333333331"/>
    <n v="40726"/>
    <n v="1"/>
    <s v="BMW-keyauto-krd.ru"/>
  </r>
  <r>
    <s v="GA1.2.1925603025.1579257636"/>
    <s v="cars.BMW-keyauto-krd.ru"/>
    <s v="BMW"/>
    <s v="Krasnodar"/>
    <s v="Krasnodar Krai"/>
    <s v="Safari"/>
    <s v="mobile"/>
    <x v="16"/>
    <n v="4"/>
    <s v="(not set)"/>
    <s v="(not set)"/>
    <s v="referral"/>
    <s v="BMW-keyauto-krd.ru"/>
    <n v="0"/>
    <n v="0"/>
    <n v="2"/>
    <s v="/"/>
    <m/>
    <m/>
    <m/>
    <m/>
    <n v="1"/>
    <n v="0.5"/>
    <n v="41461"/>
    <n v="1"/>
    <s v="BMW-keyauto-krd.ru"/>
  </r>
  <r>
    <s v="GA1.2.741870162.1579214329"/>
    <s v="cars.BMW-keyauto-krd.ru"/>
    <s v="BMW"/>
    <s v="Krasnodar"/>
    <s v="Krasnodar Krai"/>
    <s v="Safari"/>
    <s v="mobile"/>
    <x v="16"/>
    <n v="4"/>
    <s v="(not set)"/>
    <s v="(not set)"/>
    <s v="referral"/>
    <s v="BMW-keyauto-krd.ru"/>
    <n v="0"/>
    <n v="0"/>
    <n v="2"/>
    <s v="/"/>
    <m/>
    <m/>
    <m/>
    <m/>
    <n v="1"/>
    <n v="0.5"/>
    <n v="40062"/>
    <n v="1"/>
    <s v="BMW-keyauto-krd.ru"/>
  </r>
  <r>
    <s v="GA1.2.1053262034.1579240885"/>
    <s v="cars.BMW-keyauto-krd.ru"/>
    <s v="BMW"/>
    <s v="Krasnodar"/>
    <s v="Krasnodar Krai"/>
    <s v="Chrome"/>
    <s v="mobile"/>
    <x v="16"/>
    <n v="4"/>
    <s v="(not set)"/>
    <s v="(not set)"/>
    <s v="referral"/>
    <s v="BMW-keyauto-krd.ru"/>
    <n v="0"/>
    <n v="0"/>
    <n v="2"/>
    <s v="/"/>
    <m/>
    <m/>
    <m/>
    <m/>
    <n v="1"/>
    <n v="0.5"/>
    <n v="42050"/>
    <n v="1"/>
    <s v="BMW-keyauto-krd.ru"/>
  </r>
  <r>
    <s v="GA1.2.193665486.1579253869"/>
    <s v="cars.BMW-keyauto-krd.ru"/>
    <s v="BMW"/>
    <s v="Krasnodar"/>
    <s v="Krasnodar Krai"/>
    <s v="Chrome"/>
    <s v="mobile"/>
    <x v="16"/>
    <n v="4"/>
    <s v="(not set)"/>
    <s v="(not set)"/>
    <s v="referral"/>
    <s v="BMW-keyauto-krd.ru"/>
    <n v="0"/>
    <n v="0"/>
    <n v="2"/>
    <s v="/"/>
    <m/>
    <m/>
    <m/>
    <m/>
    <n v="1"/>
    <n v="0.5"/>
    <n v="9650"/>
    <n v="1"/>
    <s v="BMW-keyauto-krd.ru"/>
  </r>
  <r>
    <s v="GA1.2.582896947.1578939888"/>
    <s v="BMW-keyauto-krd.ru"/>
    <s v="BMW"/>
    <s v="Krasnodar"/>
    <s v="Krasnodar Krai"/>
    <s v="YaBrowser"/>
    <s v="desktop"/>
    <x v="16"/>
    <n v="4"/>
    <s v="(not set)"/>
    <s v="(not set)"/>
    <s v="referral"/>
    <s v="carsdo.ru"/>
    <n v="0"/>
    <n v="0"/>
    <n v="2"/>
    <s v="/models/New318/"/>
    <m/>
    <m/>
    <m/>
    <m/>
    <n v="0"/>
    <n v="0"/>
    <n v="0"/>
    <n v="0"/>
    <s v="carsdo.ru"/>
  </r>
  <r>
    <s v="GA1.2.741870162.1579214329"/>
    <s v="cars.BMW-keyauto-krd.ru"/>
    <s v="BMW"/>
    <s v="Krasnodar"/>
    <s v="Krasnodar Krai"/>
    <s v="Safari"/>
    <s v="mobile"/>
    <x v="16"/>
    <n v="4"/>
    <s v="(not set)"/>
    <s v="(not set)"/>
    <s v="referral"/>
    <s v="BMW-keyauto-krd.ru"/>
    <n v="0"/>
    <n v="0"/>
    <n v="2"/>
    <s v="/new/BMW/3182017?reversed=false"/>
    <m/>
    <m/>
    <m/>
    <m/>
    <n v="0"/>
    <n v="0"/>
    <n v="0"/>
    <n v="0"/>
    <s v="BMW-keyauto-krd.ru"/>
  </r>
  <r>
    <s v="GA1.2.2072470245.1579253289"/>
    <s v="Mercedes-krasnodar.ru"/>
    <s v="Mercedes"/>
    <s v="Krasnodar"/>
    <s v="Krasnodar Krai"/>
    <s v="Chrome"/>
    <s v="mobile"/>
    <x v="16"/>
    <n v="4"/>
    <s v="(not set)"/>
    <s v="(not set)"/>
    <s v="organic"/>
    <s v="yandex"/>
    <n v="0"/>
    <n v="0"/>
    <n v="1"/>
    <s v="/special/purchase/c180/?calltouch_tm=yd_c:36451482_gb:3435678281_ad:6081147255_ph:14634303337_st:search_pt:premium_p:1_s:none_dt:mobile_reg:239_ret:_apt:none&amp;yclid=18387729998218559326"/>
    <m/>
    <m/>
    <m/>
    <m/>
    <n v="1"/>
    <n v="1"/>
    <n v="9521"/>
    <n v="1"/>
    <s v="YANDEX"/>
  </r>
  <r>
    <s v="GA1.2.1085115192.1579293588"/>
    <s v="Mercedes-krasnodar.ru"/>
    <s v="Mercedes"/>
    <s v="Krasnodar"/>
    <s v="Krasnodar Krai"/>
    <s v="Chrome"/>
    <s v="mobile"/>
    <x v="16"/>
    <n v="4"/>
    <s v="(not set)"/>
    <s v="(not set)"/>
    <s v="(none)"/>
    <s v="(direct)"/>
    <n v="0"/>
    <n v="0"/>
    <n v="1"/>
    <s v="/models/"/>
    <m/>
    <m/>
    <m/>
    <m/>
    <n v="1"/>
    <n v="1"/>
    <n v="31242"/>
    <n v="1"/>
    <s v="(direct)"/>
  </r>
  <r>
    <s v="GA1.2.1572298965.1578769892"/>
    <s v="Mercedes-krasnodar.ru"/>
    <s v="Mercedes"/>
    <s v="Krasnodar"/>
    <s v="Krasnodar Krai"/>
    <s v="Chrome"/>
    <s v="mobile"/>
    <x v="16"/>
    <n v="4"/>
    <s v="(not set)"/>
    <s v="(not set)"/>
    <s v="(none)"/>
    <s v="(direct)"/>
    <n v="0"/>
    <n v="0"/>
    <n v="2"/>
    <s v="(entrance)"/>
    <m/>
    <m/>
    <m/>
    <m/>
    <n v="0"/>
    <n v="0"/>
    <n v="0"/>
    <n v="0"/>
    <s v="(direct)"/>
  </r>
  <r>
    <s v="GA1.2.1346612518.1575371040"/>
    <s v="cars.BMW-keyauto-krd.ru"/>
    <s v="BMW"/>
    <s v="Krasnodar"/>
    <s v="Krasnodar Krai"/>
    <s v="Chrome"/>
    <s v="mobile"/>
    <x v="16"/>
    <n v="4"/>
    <s v="(not set)"/>
    <s v="(not set)"/>
    <s v="referral"/>
    <s v="BMW-keyauto-krd.ru"/>
    <n v="0"/>
    <n v="0"/>
    <n v="3"/>
    <s v="(entrance)"/>
    <m/>
    <m/>
    <m/>
    <m/>
    <n v="1"/>
    <n v="0.33333333333333331"/>
    <n v="34221"/>
    <n v="1"/>
    <s v="BMW-keyauto-krd.ru"/>
  </r>
  <r>
    <s v="GA1.2.193665486.1579253869"/>
    <s v="cars.BMW-keyauto-krd.ru"/>
    <s v="BMW"/>
    <s v="Krasnodar"/>
    <s v="Krasnodar Krai"/>
    <s v="Chrome"/>
    <s v="mobile"/>
    <x v="16"/>
    <n v="4"/>
    <s v="(not set)"/>
    <s v="(not set)"/>
    <s v="referral"/>
    <s v="BMW-keyauto-krd.ru"/>
    <n v="0"/>
    <n v="0"/>
    <n v="2"/>
    <s v="(entrance)"/>
    <m/>
    <m/>
    <m/>
    <m/>
    <n v="1"/>
    <n v="0.5"/>
    <n v="25954"/>
    <n v="1"/>
    <s v="BMW-keyauto-krd.ru"/>
  </r>
  <r>
    <s v="GA1.2.662297408.1578912563"/>
    <s v="BMW-keyauto-krd.ru"/>
    <s v="BMW"/>
    <s v="Krasnodar"/>
    <s v="Krasnodar Krai"/>
    <s v="Safari"/>
    <s v="mobile"/>
    <x v="16"/>
    <n v="6"/>
    <s v="krasnodar-kliuchavto-network-halva-2019"/>
    <s v="(not set)"/>
    <s v="sem_cpc"/>
    <s v="google_go_search"/>
    <n v="0"/>
    <n v="0"/>
    <n v="3"/>
    <s v="/offers/buy/halva/"/>
    <m/>
    <m/>
    <m/>
    <m/>
    <n v="1"/>
    <n v="0.33333333333333331"/>
    <n v="35952"/>
    <n v="1"/>
    <s v="google_go_search"/>
  </r>
  <r>
    <s v="GA1.2.1817991406.1579276537"/>
    <s v="Mercedes-krasnodar.ru"/>
    <s v="Mercedes"/>
    <s v="Krasnodar"/>
    <s v="Krasnodar Krai"/>
    <s v="YaBrowser"/>
    <s v="desktop"/>
    <x v="16"/>
    <n v="8"/>
    <n v="31146787"/>
    <s v="(not set)"/>
    <s v="cpc"/>
    <s v="yandex"/>
    <n v="0"/>
    <n v="0"/>
    <n v="1"/>
    <s v="/new/Mercedes/c200"/>
    <m/>
    <m/>
    <m/>
    <m/>
    <n v="1"/>
    <n v="1"/>
    <n v="38726"/>
    <n v="1"/>
    <s v="YANDEX"/>
  </r>
  <r>
    <s v="GA1.2.1817991406.1579276537"/>
    <s v="Mercedes-krasnodar.ru"/>
    <s v="Mercedes"/>
    <s v="Krasnodar"/>
    <s v="Krasnodar Krai"/>
    <s v="YaBrowser"/>
    <s v="desktop"/>
    <x v="16"/>
    <n v="8"/>
    <n v="31146787"/>
    <s v="(not set)"/>
    <s v="cpc"/>
    <s v="yandex"/>
    <n v="0"/>
    <n v="0"/>
    <n v="1"/>
    <s v="/special/purchase/c200/?calltouch_tm=yd_c:31146787_gb:3023205295_ad:4987521204_ph:11497931_st:context_pt:none_p:0_s:brozen.yandex.ru_dt:desktop_reg:35_ret:11497931_apt:none&amp;yclid=18393826527685146886"/>
    <m/>
    <m/>
    <m/>
    <m/>
    <n v="1"/>
    <n v="1"/>
    <n v="38359"/>
    <n v="1"/>
    <s v="YANDEX"/>
  </r>
  <r>
    <s v="GA1.2.598526994.1579278816"/>
    <s v="BMW-keyauto-krd.ru"/>
    <s v="BMW"/>
    <s v="Krasnodar"/>
    <s v="Krasnodar Krai"/>
    <s v="Android Webview"/>
    <s v="mobile"/>
    <x v="16"/>
    <n v="6"/>
    <s v="(not set)"/>
    <s v="(not set)"/>
    <s v="referral"/>
    <s v="cars.BMW-keyauto-krd.ru"/>
    <n v="0"/>
    <n v="0"/>
    <n v="1"/>
    <s v="/?keyauto_from=1"/>
    <m/>
    <m/>
    <m/>
    <m/>
    <n v="0"/>
    <n v="0"/>
    <n v="0"/>
    <n v="0"/>
    <s v="cars.BMW-keyauto-krd.ru"/>
  </r>
  <r>
    <s v="GA1.2.598526994.1579278816"/>
    <s v="BMW-keyauto-krd.ru"/>
    <s v="BMW"/>
    <s v="Krasnodar"/>
    <s v="Krasnodar Krai"/>
    <s v="Android Webview"/>
    <s v="mobile"/>
    <x v="16"/>
    <n v="6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827361578.1544462581"/>
    <s v="Mercedes-krasnodar.ru"/>
    <s v="Mercedes"/>
    <s v="Krasnodar"/>
    <s v="Krasnodar Krai"/>
    <s v="YaBrowser"/>
    <s v="desktop"/>
    <x v="16"/>
    <n v="6"/>
    <s v="(not set)"/>
    <s v="(not set)"/>
    <s v="referral"/>
    <s v="carsdo.ru"/>
    <n v="0"/>
    <n v="0"/>
    <n v="1"/>
    <s v="/models/c200/desc/"/>
    <m/>
    <m/>
    <m/>
    <m/>
    <n v="0"/>
    <n v="0"/>
    <n v="0"/>
    <n v="0"/>
    <s v="carsdo.ru"/>
  </r>
  <r>
    <s v="GA1.2.827361578.1544462581"/>
    <s v="Mercedes-krasnodar.ru"/>
    <s v="Mercedes"/>
    <s v="Krasnodar"/>
    <s v="Krasnodar Krai"/>
    <s v="YaBrowser"/>
    <s v="desktop"/>
    <x v="16"/>
    <n v="6"/>
    <s v="(not set)"/>
    <s v="(not set)"/>
    <s v="referral"/>
    <s v="carsdo.ru"/>
    <n v="0"/>
    <n v="0"/>
    <n v="1"/>
    <s v="/special/purchase/c200/?calltouch_tm=yd_c:36451490_gb:3435678324_ad:6081150692_ph:14000338689_st:search_pt:premium_p:2_s:none_dt:desktop_reg:35_ret:_apt:none&amp;yclid=18384900711154744048"/>
    <m/>
    <m/>
    <m/>
    <m/>
    <n v="1"/>
    <n v="1"/>
    <n v="19225"/>
    <n v="1"/>
    <s v="carsdo.ru"/>
  </r>
  <r>
    <s v="GA1.2.138242525.1574308571"/>
    <s v="cars.BMW-keyauto-krd.ru"/>
    <s v="BMW"/>
    <s v="Krasnodar"/>
    <s v="Krasnodar Krai"/>
    <s v="Chrome"/>
    <s v="desktop"/>
    <x v="16"/>
    <n v="8"/>
    <s v="(not set)"/>
    <s v="(not set)"/>
    <s v="referral"/>
    <s v="BMW-keyauto-krd.ru"/>
    <n v="0"/>
    <n v="0"/>
    <n v="3"/>
    <s v="/brands/BMW/X5"/>
    <m/>
    <m/>
    <m/>
    <m/>
    <n v="1"/>
    <n v="0.33333333333333331"/>
    <n v="41751"/>
    <n v="1"/>
    <s v="BMW-keyauto-krd.ru"/>
  </r>
  <r>
    <s v="GA1.2.1748528980.1579204105"/>
    <s v="Mercedes-krasnodar.ru"/>
    <s v="Mercedes"/>
    <s v="Krasnodar"/>
    <s v="Krasnodar Krai"/>
    <s v="Chrome"/>
    <s v="mobile"/>
    <x v="16"/>
    <n v="6"/>
    <s v="(not set)"/>
    <s v="(not set)"/>
    <s v="referral"/>
    <s v="yandex.ru"/>
    <n v="0"/>
    <n v="0"/>
    <n v="3"/>
    <s v="/models/cla/options/"/>
    <m/>
    <m/>
    <m/>
    <m/>
    <n v="0"/>
    <n v="0"/>
    <n v="0"/>
    <n v="0"/>
    <s v="yandex.ru"/>
  </r>
  <r>
    <s v="GA1.2.1966431530.1578944254"/>
    <s v="cars.BMW-keyauto-krd.ru"/>
    <s v="BMW"/>
    <s v="Krasnodar"/>
    <s v="Krasnodar Krai"/>
    <s v="Chrome"/>
    <s v="mobile"/>
    <x v="16"/>
    <n v="14"/>
    <s v="(not set)"/>
    <s v="(not set)"/>
    <s v="referral"/>
    <s v="BMW-keyauto-krd.ru"/>
    <n v="0"/>
    <n v="0"/>
    <n v="3"/>
    <s v="/new/BMW/x3"/>
    <m/>
    <m/>
    <m/>
    <m/>
    <n v="1"/>
    <n v="0.33333333333333331"/>
    <n v="14836"/>
    <n v="1"/>
    <s v="BMW-keyauto-krd.ru"/>
  </r>
  <r>
    <s v="GA1.2.724572003.1577537597"/>
    <s v="BMW-keyauto-krd.ru"/>
    <s v="BMW"/>
    <s v="Krasnodar"/>
    <s v="Krasnodar Krai"/>
    <s v="Chrome"/>
    <s v="mobile"/>
    <x v="16"/>
    <n v="16"/>
    <s v="(not set)"/>
    <s v="(not set)"/>
    <s v="organic"/>
    <s v="yandex"/>
    <n v="0"/>
    <n v="0"/>
    <n v="2"/>
    <s v="/offers/service/bazovoe-to-ot-4900r/?calltouch_tm=yd_c:36006641_gb:3969659506_ad:8503113361_ph:19435453041_st:search_pt:other_p:1_s:none_dt:mobile_reg:35_ret:_apt:none&amp;yclid=18385121238451255688"/>
    <m/>
    <m/>
    <m/>
    <m/>
    <n v="1"/>
    <n v="0.5"/>
    <n v="19867"/>
    <n v="1"/>
    <s v="YANDEX"/>
  </r>
  <r>
    <s v="GA1.2.724572003.1577537597"/>
    <s v="BMW-keyauto-krd.ru"/>
    <s v="BMW"/>
    <s v="Krasnodar"/>
    <s v="Krasnodar Krai"/>
    <s v="Chrome"/>
    <s v="mobile"/>
    <x v="16"/>
    <n v="16"/>
    <s v="(not set)"/>
    <s v="(not set)"/>
    <s v="organic"/>
    <s v="yandex"/>
    <n v="0"/>
    <n v="0"/>
    <n v="2"/>
    <s v="/offers/service/bazovoe-to-ot-4900r/?calltouch_tm=yd_c:36006641_gb:3969659506_ad:8503113361_ph:19435453041_st:search_pt:premium_p:1_s:none_dt:mobile_reg:35_ret:_apt:none&amp;yclid=18384896725867859104"/>
    <m/>
    <m/>
    <m/>
    <m/>
    <n v="0"/>
    <n v="0"/>
    <n v="0"/>
    <n v="0"/>
    <s v="YANDEX"/>
  </r>
  <r>
    <s v="GA1.2.724572003.1577537597"/>
    <s v="BMW-keyauto-krd.ru"/>
    <s v="BMW"/>
    <s v="Krasnodar"/>
    <s v="Krasnodar Krai"/>
    <s v="Chrome"/>
    <s v="mobile"/>
    <x v="16"/>
    <n v="16"/>
    <s v="(not set)"/>
    <s v="(not set)"/>
    <s v="organic"/>
    <s v="yandex"/>
    <n v="0"/>
    <n v="0"/>
    <n v="2"/>
    <s v="/offers/service/bazovoe-to-ot-4900r/?calltouch_tm=yd_c:36006641_gb:3969659506_ad:8503113361_ph:19435453041_st:search_pt:premium_p:2_s:none_dt:mobile_reg:35_ret:_apt:none&amp;yclid=18384013410396830438"/>
    <m/>
    <m/>
    <m/>
    <m/>
    <n v="1"/>
    <n v="0.5"/>
    <n v="23067"/>
    <n v="1"/>
    <s v="YANDEX"/>
  </r>
  <r>
    <s v="GA1.2.724572003.1577537597"/>
    <s v="BMW-keyauto-krd.ru"/>
    <s v="BMW"/>
    <s v="Krasnodar"/>
    <s v="Krasnodar Krai"/>
    <s v="Chrome"/>
    <s v="mobile"/>
    <x v="16"/>
    <n v="16"/>
    <s v="(not set)"/>
    <s v="(not set)"/>
    <s v="organic"/>
    <s v="yandex"/>
    <n v="0"/>
    <n v="0"/>
    <n v="2"/>
    <s v="/offers/service/bazovoe-to-ot-4900r/?calltouch_tm=yd_c:36006641_gb:3969659506_ad:8503113361_ph:19435453041_st:search_pt:premium_p:2_s:none_dt:mobile_reg:35_ret:_apt:none&amp;yclid=18384130398221269710"/>
    <m/>
    <m/>
    <m/>
    <m/>
    <n v="0"/>
    <n v="0"/>
    <n v="0"/>
    <n v="0"/>
    <s v="YANDEX"/>
  </r>
  <r>
    <s v="GA1.2.724572003.1577537597"/>
    <s v="BMW-keyauto-krd.ru"/>
    <s v="BMW"/>
    <s v="Krasnodar"/>
    <s v="Krasnodar Krai"/>
    <s v="Chrome"/>
    <s v="mobile"/>
    <x v="16"/>
    <n v="16"/>
    <s v="(not set)"/>
    <s v="(not set)"/>
    <s v="organic"/>
    <s v="yandex"/>
    <n v="0"/>
    <n v="0"/>
    <n v="2"/>
    <s v="/service/calculator/"/>
    <m/>
    <m/>
    <m/>
    <m/>
    <n v="1"/>
    <n v="0.5"/>
    <n v="30739"/>
    <n v="1"/>
    <s v="YANDEX"/>
  </r>
  <r>
    <s v="GA1.2.724572003.1577537597"/>
    <s v="BMW-keyauto-krd.ru"/>
    <s v="BMW"/>
    <s v="Krasnodar"/>
    <s v="Krasnodar Krai"/>
    <s v="Chrome"/>
    <s v="mobile"/>
    <x v="16"/>
    <n v="16"/>
    <s v="(not set)"/>
    <s v="(not set)"/>
    <s v="organic"/>
    <s v="yandex"/>
    <n v="0"/>
    <n v="0"/>
    <n v="2"/>
    <s v="/service/service-request/"/>
    <m/>
    <m/>
    <m/>
    <m/>
    <n v="0"/>
    <n v="0"/>
    <n v="0"/>
    <n v="0"/>
    <s v="YANDEX"/>
  </r>
  <r>
    <s v="GA1.2.138242525.1574308571"/>
    <s v="cars.BMW-keyauto-krd.ru"/>
    <s v="BMW"/>
    <s v="Krasnodar"/>
    <s v="Krasnodar Krai"/>
    <s v="Chrome"/>
    <s v="desktop"/>
    <x v="16"/>
    <n v="8"/>
    <s v="(not set)"/>
    <s v="(not set)"/>
    <s v="organic"/>
    <s v="yandex"/>
    <n v="0"/>
    <n v="0"/>
    <n v="1"/>
    <s v="/brands/BMW/X5"/>
    <m/>
    <m/>
    <m/>
    <m/>
    <n v="0"/>
    <n v="0"/>
    <n v="0"/>
    <n v="0"/>
    <s v="YANDEX"/>
  </r>
  <r>
    <s v="GA1.2.84112417.1579257839"/>
    <s v="BMW-keyauto-krd.ru"/>
    <s v="BMW"/>
    <s v="Krasnodar"/>
    <s v="Krasnodar Krai"/>
    <s v="Chrome"/>
    <s v="desktop"/>
    <x v="16"/>
    <n v="8"/>
    <s v="(not set)"/>
    <s v="(not set)"/>
    <s v="(none)"/>
    <s v="(direct)"/>
    <n v="0"/>
    <n v="0"/>
    <n v="1"/>
    <s v="/offers/best-offers/"/>
    <m/>
    <m/>
    <m/>
    <m/>
    <n v="1"/>
    <n v="1"/>
    <n v="21479"/>
    <n v="1"/>
    <s v="(direct)"/>
  </r>
  <r>
    <s v="GA1.2.112470691.1579259632"/>
    <s v="Mercedes-krasnodar.ru"/>
    <s v="Mercedes"/>
    <s v="Krasnodar"/>
    <s v="Krasnodar Krai"/>
    <s v="Chrome"/>
    <s v="mobile"/>
    <x v="16"/>
    <n v="16"/>
    <s v="(not set)"/>
    <s v="(not set)"/>
    <s v="(none)"/>
    <s v="(direct)"/>
    <n v="0"/>
    <n v="0"/>
    <n v="1"/>
    <s v="/buy/cars/c200/"/>
    <m/>
    <m/>
    <m/>
    <m/>
    <n v="1"/>
    <n v="1"/>
    <n v="20557"/>
    <n v="1"/>
    <s v="(direct)"/>
  </r>
  <r>
    <s v="GA1.2.1959994470.1579252829"/>
    <s v="Mercedes-krasnodar.ru"/>
    <s v="Mercedes"/>
    <s v="Krasnodar"/>
    <s v="Krasnodar Krai"/>
    <s v="Chrome"/>
    <s v="mobile"/>
    <x v="16"/>
    <n v="6"/>
    <s v="(not set)"/>
    <s v="(not set)"/>
    <s v="(none)"/>
    <s v="(direct)"/>
    <n v="0"/>
    <n v="0"/>
    <n v="1"/>
    <s v="/buy/cars/"/>
    <m/>
    <m/>
    <m/>
    <m/>
    <n v="1"/>
    <n v="1"/>
    <n v="27732"/>
    <n v="1"/>
    <s v="(direct)"/>
  </r>
  <r>
    <s v="GA1.2.1959994470.1579252829"/>
    <s v="Mercedes-krasnodar.ru"/>
    <s v="Mercedes"/>
    <s v="Krasnodar"/>
    <s v="Krasnodar Krai"/>
    <s v="Chrome"/>
    <s v="mobile"/>
    <x v="16"/>
    <n v="6"/>
    <s v="(not set)"/>
    <s v="(not set)"/>
    <s v="(none)"/>
    <s v="(direct)"/>
    <n v="0"/>
    <n v="0"/>
    <n v="1"/>
    <s v="/models/e220/options/"/>
    <m/>
    <m/>
    <m/>
    <m/>
    <n v="1"/>
    <n v="1"/>
    <n v="36688"/>
    <n v="1"/>
    <s v="(direct)"/>
  </r>
  <r>
    <s v="GA1.2.138242525.1574308571"/>
    <s v="cars.BMW-keyauto-krd.ru"/>
    <s v="BMW"/>
    <s v="Krasnodar"/>
    <s v="Krasnodar Krai"/>
    <s v="Chrome"/>
    <s v="desktop"/>
    <x v="16"/>
    <n v="8"/>
    <s v="(not set)"/>
    <s v="(not set)"/>
    <s v="referral"/>
    <s v="BMW-keyauto-krd.ru"/>
    <n v="0"/>
    <n v="0"/>
    <n v="3"/>
    <s v="/"/>
    <m/>
    <m/>
    <m/>
    <m/>
    <n v="1"/>
    <n v="0.33333333333333331"/>
    <n v="41979"/>
    <n v="1"/>
    <s v="BMW-keyauto-krd.ru"/>
  </r>
  <r>
    <s v="GA1.2.1966431530.1578944254"/>
    <s v="cars.BMW-keyauto-krd.ru"/>
    <s v="BMW"/>
    <s v="Krasnodar"/>
    <s v="Krasnodar Krai"/>
    <s v="Chrome"/>
    <s v="mobile"/>
    <x v="16"/>
    <n v="14"/>
    <s v="(not set)"/>
    <s v="(not set)"/>
    <s v="referral"/>
    <s v="BMW-keyauto-krd.ru"/>
    <n v="0"/>
    <n v="0"/>
    <n v="3"/>
    <s v="/"/>
    <m/>
    <m/>
    <m/>
    <m/>
    <n v="1"/>
    <n v="0.33333333333333331"/>
    <n v="20093"/>
    <n v="1"/>
    <s v="BMW-keyauto-krd.ru"/>
  </r>
  <r>
    <s v="GA1.2.138242525.1574308571"/>
    <s v="cars.BMW-keyauto-krd.ru"/>
    <s v="BMW"/>
    <s v="Krasnodar"/>
    <s v="Krasnodar Krai"/>
    <s v="Chrome"/>
    <s v="desktop"/>
    <x v="16"/>
    <n v="8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21694478.1579269932"/>
    <s v="BMW-keyauto-krd.ru"/>
    <s v="BMW"/>
    <s v="Krasnodar"/>
    <s v="Krasnodar Krai"/>
    <s v="Chrome"/>
    <s v="mobile"/>
    <x v="16"/>
    <n v="6"/>
    <s v="(not set)"/>
    <s v="(not set)"/>
    <s v="(not set)"/>
    <s v="110km.ru"/>
    <n v="0"/>
    <n v="0"/>
    <n v="1"/>
    <s v="/"/>
    <m/>
    <m/>
    <m/>
    <m/>
    <n v="0"/>
    <n v="0"/>
    <n v="0"/>
    <n v="0"/>
    <s v="110km.ru"/>
  </r>
  <r>
    <s v="GA1.2.84112417.1579257839"/>
    <s v="BMW-keyauto-krd.ru"/>
    <s v="BMW"/>
    <s v="Krasnodar"/>
    <s v="Krasnodar Krai"/>
    <s v="Chrome"/>
    <s v="desktop"/>
    <x v="16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2470691.1579259632"/>
    <s v="Mercedes-krasnodar.ru"/>
    <s v="Mercedes"/>
    <s v="Krasnodar"/>
    <s v="Krasnodar Krai"/>
    <s v="Chrome"/>
    <s v="mobile"/>
    <x v="16"/>
    <n v="1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58317993.1578776017"/>
    <s v="Mercedes-krasnodar.ru"/>
    <s v="Mercedes"/>
    <s v="Krasnodar"/>
    <s v="Krasnodar Krai"/>
    <s v="Chrome"/>
    <s v="desktop"/>
    <x v="16"/>
    <n v="8"/>
    <n v="31146787"/>
    <s v="(not set)"/>
    <s v="cpc"/>
    <s v="yandex"/>
    <n v="5.3819444444444401E-4"/>
    <n v="0"/>
    <n v="2"/>
    <s v="/special/purchase/e220-x-line/?calltouch_tm=yd_c:31146787_gb:3023205298_ad:7483368712_ph:13283525_st:context_pt:none_p:0_s:travelask.ru_dt:desktop_reg:35_ret:13283525_apt:none&amp;yclid=18392908158829880088"/>
    <m/>
    <m/>
    <m/>
    <m/>
    <n v="1"/>
    <n v="0.5"/>
    <n v="21642"/>
    <n v="1"/>
    <s v="YANDEX"/>
  </r>
  <r>
    <s v="GA1.2.358317993.1578776017"/>
    <s v="Mercedes-krasnodar.ru"/>
    <s v="Mercedes"/>
    <s v="Krasnodar"/>
    <s v="Krasnodar Krai"/>
    <s v="Chrome"/>
    <s v="desktop"/>
    <x v="16"/>
    <n v="8"/>
    <n v="31146787"/>
    <s v="(not set)"/>
    <s v="cpc"/>
    <s v="yandex"/>
    <n v="5.3819444444444401E-4"/>
    <n v="0"/>
    <n v="2"/>
    <s v="/special/purchase/e220/?calltouch_tm=yd_c:31146787_gb:3023205298_ad:4987521207_ph:13283525_st:context_pt:none_p:0_s:zen.yandex.com_dt:desktop_reg:35_ret:13283525_apt:none&amp;yclid=18393350489796273326"/>
    <m/>
    <m/>
    <m/>
    <m/>
    <n v="0"/>
    <n v="0"/>
    <n v="0"/>
    <n v="0"/>
    <s v="YANDEX"/>
  </r>
  <r>
    <s v="GA1.2.800306678.1576661723"/>
    <s v="Mercedes-krasnodar.ru"/>
    <s v="Mercedes"/>
    <s v="Krasnodar"/>
    <s v="Krasnodar Krai"/>
    <s v="Chrome"/>
    <s v="mobile"/>
    <x v="16"/>
    <n v="6"/>
    <n v="31146787"/>
    <s v="(not set)"/>
    <s v="cpc"/>
    <s v="yandex"/>
    <n v="1.6087962962963E-3"/>
    <n v="0"/>
    <n v="1"/>
    <s v="/special/purchase/c200/?calltouch_tm=yd_c:31146787_gb:3023205295_ad:4987521204_ph:11497931_st:context_pt:none_p:0_s:ru.yandex.searchplugin_dt:mobile_reg:35_ret:11497931_apt:none&amp;yclid=18395135201247271226"/>
    <m/>
    <m/>
    <m/>
    <m/>
    <n v="0"/>
    <n v="0"/>
    <n v="0"/>
    <n v="0"/>
    <s v="YANDEX"/>
  </r>
  <r>
    <s v="GA1.2.536041573.1579230693"/>
    <s v="Mercedes-krasnodar.ru"/>
    <s v="Mercedes"/>
    <s v="Krasnodar"/>
    <s v="Krasnodar Krai"/>
    <s v="Safari (in-app)"/>
    <s v="mobile"/>
    <x v="16"/>
    <n v="4"/>
    <s v="e220"/>
    <s v="(not set)"/>
    <s v="cpm"/>
    <s v="IG"/>
    <n v="1.1574074074074101E-5"/>
    <n v="0"/>
    <n v="1"/>
    <s v="(entrance)"/>
    <m/>
    <m/>
    <m/>
    <m/>
    <n v="1"/>
    <n v="1"/>
    <n v="25933"/>
    <n v="1"/>
    <s v="ig"/>
  </r>
  <r>
    <s v="GA1.2.147210264.1579237982"/>
    <s v="Mercedes-krasnodar.ru"/>
    <s v="Mercedes"/>
    <s v="Krasnodar"/>
    <s v="Krasnodar Krai"/>
    <s v="Safari (in-app)"/>
    <s v="mobile"/>
    <x v="16"/>
    <n v="4"/>
    <s v="e220"/>
    <s v="(not set)"/>
    <s v="cpm"/>
    <s v="IG"/>
    <n v="2.0833333333333298E-3"/>
    <n v="0"/>
    <n v="1"/>
    <s v="/special/purchase/e220/item66188051.php"/>
    <m/>
    <m/>
    <m/>
    <m/>
    <n v="0"/>
    <n v="0"/>
    <n v="0"/>
    <n v="0"/>
    <s v="ig"/>
  </r>
  <r>
    <s v="GA1.2.1600414069.1579286702"/>
    <s v="Mercedes-krasnodar.ru"/>
    <s v="Mercedes"/>
    <s v="Krasnodar"/>
    <s v="Krasnodar Krai"/>
    <s v="Safari (in-app)"/>
    <s v="mobile"/>
    <x v="16"/>
    <n v="2"/>
    <s v="e220"/>
    <s v="(not set)"/>
    <s v="cpm"/>
    <s v="IG"/>
    <n v="2.31481481481481E-5"/>
    <n v="0"/>
    <n v="1"/>
    <s v="/special/purchase/e220/item66188051.php"/>
    <m/>
    <m/>
    <m/>
    <m/>
    <n v="0"/>
    <n v="0"/>
    <n v="0"/>
    <n v="0"/>
    <s v="ig"/>
  </r>
  <r>
    <s v="GA1.2.167649969.1579288608"/>
    <s v="Mercedes-krasnodar.ru"/>
    <s v="Mercedes"/>
    <s v="Krasnodar"/>
    <s v="Krasnodar Krai"/>
    <s v="Safari (in-app)"/>
    <s v="mobile"/>
    <x v="16"/>
    <n v="4"/>
    <s v="e220"/>
    <s v="(not set)"/>
    <s v="cpm"/>
    <s v="IG"/>
    <n v="8.4490740740740696E-4"/>
    <n v="0"/>
    <n v="1"/>
    <s v="/special/purchase/e220/item66188051.php"/>
    <m/>
    <m/>
    <m/>
    <m/>
    <n v="0"/>
    <n v="0"/>
    <n v="0"/>
    <n v="0"/>
    <s v="ig"/>
  </r>
  <r>
    <s v="GA1.2.49644121.1579255723"/>
    <s v="Mercedes-krasnodar.ru"/>
    <s v="Mercedes"/>
    <s v="Krasnodar"/>
    <s v="Krasnodar Krai"/>
    <s v="Safari (in-app)"/>
    <s v="mobile"/>
    <x v="16"/>
    <n v="6"/>
    <s v="e220"/>
    <s v="(not set)"/>
    <s v="cpm"/>
    <s v="IG"/>
    <n v="1.79398148148148E-3"/>
    <n v="0"/>
    <n v="1"/>
    <s v="/special/purchase/e220/item66188051.php"/>
    <m/>
    <m/>
    <m/>
    <m/>
    <n v="1"/>
    <n v="1"/>
    <n v="27384"/>
    <n v="1"/>
    <s v="ig"/>
  </r>
  <r>
    <s v="GA1.2.1334743405.1579258244"/>
    <s v="Mercedes-krasnodar.ru"/>
    <s v="Mercedes"/>
    <s v="Krasnodar"/>
    <s v="Krasnodar Krai"/>
    <s v="Android Webview"/>
    <s v="mobile"/>
    <x v="16"/>
    <n v="12"/>
    <s v="e220"/>
    <s v="(not set)"/>
    <s v="cpm"/>
    <s v="IG"/>
    <n v="1.8692129629629599E-3"/>
    <n v="0"/>
    <n v="2"/>
    <s v="/special/purchase/e220/item66188051.php"/>
    <m/>
    <m/>
    <m/>
    <m/>
    <n v="1"/>
    <n v="0.5"/>
    <n v="27053"/>
    <n v="1"/>
    <s v="ig"/>
  </r>
  <r>
    <s v="GA1.2.1651870054.1579239270"/>
    <s v="Mercedes-krasnodar.ru"/>
    <s v="Mercedes"/>
    <s v="Krasnodar"/>
    <s v="Krasnodar Krai"/>
    <s v="Android Webview"/>
    <s v="mobile"/>
    <x v="16"/>
    <n v="12"/>
    <s v="e220"/>
    <s v="(not set)"/>
    <s v="cpm"/>
    <s v="IG"/>
    <n v="2.6793981481481499E-3"/>
    <n v="0"/>
    <n v="2"/>
    <s v="/special/purchase/e220/item66188051.php"/>
    <m/>
    <m/>
    <m/>
    <m/>
    <n v="0"/>
    <n v="0"/>
    <n v="0"/>
    <n v="0"/>
    <s v="ig"/>
  </r>
  <r>
    <s v="GA1.2.1205927378.1579235627"/>
    <s v="Mercedes-krasnodar.ru"/>
    <s v="Mercedes"/>
    <s v="Krasnodar"/>
    <s v="Krasnodar Krai"/>
    <s v="Android Webview"/>
    <s v="mobile"/>
    <x v="16"/>
    <n v="6"/>
    <s v="e220"/>
    <s v="(not set)"/>
    <s v="cpm"/>
    <s v="IG"/>
    <n v="2.0370370370370399E-3"/>
    <n v="0"/>
    <n v="1"/>
    <s v="/special/purchase/e220/item66188051.php"/>
    <m/>
    <m/>
    <m/>
    <m/>
    <n v="1"/>
    <n v="1"/>
    <n v="38649"/>
    <n v="1"/>
    <s v="ig"/>
  </r>
  <r>
    <s v="GA1.2.1675092874.1579241099"/>
    <s v="Mercedes-krasnodar.ru"/>
    <s v="Mercedes"/>
    <s v="Krasnodar"/>
    <s v="Krasnodar Krai"/>
    <s v="Android Webview"/>
    <s v="mobile"/>
    <x v="16"/>
    <n v="6"/>
    <s v="e220"/>
    <s v="(not set)"/>
    <s v="cpm"/>
    <s v="IG"/>
    <n v="1.0416666666666699E-3"/>
    <n v="0"/>
    <n v="1"/>
    <s v="/special/purchase/e220/item66188051.php"/>
    <m/>
    <m/>
    <m/>
    <m/>
    <n v="0"/>
    <n v="0"/>
    <n v="0"/>
    <n v="0"/>
    <s v="ig"/>
  </r>
  <r>
    <s v="GA1.2.2068049527.1579282463"/>
    <s v="Mercedes-krasnodar.ru"/>
    <s v="Mercedes"/>
    <s v="Krasnodar"/>
    <s v="Krasnodar Krai"/>
    <s v="Android Webview"/>
    <s v="mobile"/>
    <x v="16"/>
    <n v="3"/>
    <s v="e220"/>
    <s v="(not set)"/>
    <s v="cpm"/>
    <s v="IG"/>
    <n v="1.15740740740741E-4"/>
    <n v="0"/>
    <n v="1"/>
    <s v="/special/purchase/e220/item66188051.php"/>
    <m/>
    <m/>
    <m/>
    <m/>
    <n v="0"/>
    <n v="0"/>
    <n v="0"/>
    <n v="0"/>
    <s v="ig"/>
  </r>
  <r>
    <s v="GA1.2.581779530.1579262720"/>
    <s v="Mercedes-krasnodar.ru"/>
    <s v="Mercedes"/>
    <s v="Krasnodar"/>
    <s v="Krasnodar Krai"/>
    <s v="Android Webview"/>
    <s v="mobile"/>
    <x v="16"/>
    <n v="10"/>
    <s v="e220"/>
    <s v="(not set)"/>
    <s v="cpm"/>
    <s v="IG"/>
    <n v="3.8310185185185201E-3"/>
    <n v="0"/>
    <n v="1"/>
    <s v="/special/purchase/e220/item66188051.php"/>
    <m/>
    <m/>
    <m/>
    <m/>
    <n v="0"/>
    <n v="0"/>
    <n v="0"/>
    <n v="0"/>
    <s v="ig"/>
  </r>
  <r>
    <s v="GA1.2.717531693.1579284721"/>
    <s v="Mercedes-krasnodar.ru"/>
    <s v="Mercedes"/>
    <s v="Krasnodar"/>
    <s v="Krasnodar Krai"/>
    <s v="Android Webview"/>
    <s v="mobile"/>
    <x v="16"/>
    <n v="2"/>
    <s v="e220"/>
    <s v="(not set)"/>
    <s v="cpm"/>
    <s v="IG"/>
    <n v="1.1574074074074101E-5"/>
    <n v="0"/>
    <n v="1"/>
    <s v="/special/purchase/e220/item66188051.php"/>
    <m/>
    <m/>
    <m/>
    <m/>
    <n v="1"/>
    <n v="1"/>
    <n v="32093"/>
    <n v="1"/>
    <s v="ig"/>
  </r>
  <r>
    <s v="GA1.2.985029241.1540415403"/>
    <s v="Mercedes-krasnodar.ru"/>
    <s v="Mercedes"/>
    <s v="Krasnodar"/>
    <s v="Krasnodar Krai"/>
    <s v="Android Webview"/>
    <s v="mobile"/>
    <x v="16"/>
    <n v="8"/>
    <s v="e220"/>
    <s v="(not set)"/>
    <s v="cpm"/>
    <s v="IG"/>
    <n v="3.0555555555555601E-3"/>
    <n v="0"/>
    <n v="1"/>
    <s v="/special/purchase/e220/item66188051.php"/>
    <m/>
    <m/>
    <m/>
    <m/>
    <n v="0"/>
    <n v="0"/>
    <n v="0"/>
    <n v="0"/>
    <s v="ig"/>
  </r>
  <r>
    <s v="GA1.2.1654126608.1579243296"/>
    <s v="Mercedes-krasnodar.ru"/>
    <s v="Mercedes"/>
    <s v="Krasnodar"/>
    <s v="Krasnodar Krai"/>
    <s v="Android Webview"/>
    <s v="mobile"/>
    <x v="16"/>
    <n v="4"/>
    <s v="e220"/>
    <s v="(not set)"/>
    <s v="cpm"/>
    <s v="IG"/>
    <n v="2.89351851851852E-4"/>
    <n v="0"/>
    <n v="1"/>
    <s v="/special/purchase/e220/item66188051.php"/>
    <m/>
    <m/>
    <m/>
    <m/>
    <n v="1"/>
    <n v="1"/>
    <n v="24039"/>
    <n v="1"/>
    <s v="ig"/>
  </r>
  <r>
    <s v="GA1.2.1664852530.1563798122"/>
    <s v="Mercedes-krasnodar.ru"/>
    <s v="Mercedes"/>
    <s v="Krasnodar"/>
    <s v="Krasnodar Krai"/>
    <s v="Android Webview"/>
    <s v="mobile"/>
    <x v="16"/>
    <n v="4"/>
    <s v="e220"/>
    <s v="(not set)"/>
    <s v="cpm"/>
    <s v="IG"/>
    <n v="1.52777777777778E-3"/>
    <n v="0"/>
    <n v="1"/>
    <s v="/special/purchase/e220/item66188051.php"/>
    <m/>
    <m/>
    <m/>
    <m/>
    <n v="1"/>
    <n v="1"/>
    <n v="24852"/>
    <n v="1"/>
    <s v="ig"/>
  </r>
  <r>
    <s v="GA1.2.1785568936.1579272764"/>
    <s v="Mercedes-krasnodar.ru"/>
    <s v="Mercedes"/>
    <s v="Krasnodar"/>
    <s v="Krasnodar Krai"/>
    <s v="Android Webview"/>
    <s v="mobile"/>
    <x v="16"/>
    <n v="4"/>
    <s v="e220"/>
    <s v="(not set)"/>
    <s v="cpm"/>
    <s v="IG"/>
    <n v="5.90277777777778E-4"/>
    <n v="0"/>
    <n v="1"/>
    <s v="/special/purchase/e220/item66188051.php"/>
    <m/>
    <m/>
    <m/>
    <m/>
    <n v="1"/>
    <n v="1"/>
    <n v="24080"/>
    <n v="1"/>
    <s v="ig"/>
  </r>
  <r>
    <s v="GA1.2.185482052.1579235331"/>
    <s v="Mercedes-krasnodar.ru"/>
    <s v="Mercedes"/>
    <s v="Krasnodar"/>
    <s v="Krasnodar Krai"/>
    <s v="Android Webview"/>
    <s v="mobile"/>
    <x v="16"/>
    <n v="4"/>
    <s v="e220"/>
    <s v="(not set)"/>
    <s v="cpm"/>
    <s v="IG"/>
    <n v="3.4722222222222202E-5"/>
    <n v="0"/>
    <n v="1"/>
    <s v="/special/purchase/e220/item66188051.php"/>
    <m/>
    <m/>
    <m/>
    <m/>
    <n v="0"/>
    <n v="0"/>
    <n v="0"/>
    <n v="0"/>
    <s v="ig"/>
  </r>
  <r>
    <s v="GA1.2.2127282839.1579210496"/>
    <s v="Mercedes-krasnodar.ru"/>
    <s v="Mercedes"/>
    <s v="Krasnodar"/>
    <s v="Krasnodar Krai"/>
    <s v="Android Webview"/>
    <s v="mobile"/>
    <x v="16"/>
    <n v="4"/>
    <s v="e220"/>
    <s v="(not set)"/>
    <s v="cpm"/>
    <s v="IG"/>
    <n v="9.2592592592592602E-5"/>
    <n v="0"/>
    <n v="1"/>
    <s v="/special/purchase/e220/item66188051.php"/>
    <m/>
    <m/>
    <m/>
    <m/>
    <n v="0"/>
    <n v="0"/>
    <n v="0"/>
    <n v="0"/>
    <s v="ig"/>
  </r>
  <r>
    <s v="GA1.2.410102022.1579251962"/>
    <s v="Mercedes-krasnodar.ru"/>
    <s v="Mercedes"/>
    <s v="Krasnodar"/>
    <s v="Krasnodar Krai"/>
    <s v="Android Webview"/>
    <s v="mobile"/>
    <x v="16"/>
    <n v="4"/>
    <s v="e220"/>
    <s v="(not set)"/>
    <s v="cpm"/>
    <s v="IG"/>
    <n v="2.21064814814815E-3"/>
    <n v="0"/>
    <n v="1"/>
    <s v="/special/purchase/e220/item66188051.php"/>
    <m/>
    <m/>
    <m/>
    <m/>
    <n v="1"/>
    <n v="1"/>
    <n v="27029"/>
    <n v="1"/>
    <s v="ig"/>
  </r>
  <r>
    <s v="GA1.2.985040369.1579268289"/>
    <s v="Mercedes-krasnodar.ru"/>
    <s v="Mercedes"/>
    <s v="Krasnodar"/>
    <s v="Krasnodar Krai"/>
    <s v="Android Webview"/>
    <s v="mobile"/>
    <x v="16"/>
    <n v="4"/>
    <s v="e220"/>
    <s v="(not set)"/>
    <s v="cpm"/>
    <s v="IG"/>
    <n v="1.1574074074074099E-3"/>
    <n v="0"/>
    <n v="1"/>
    <s v="/special/purchase/e220/item66188051.php"/>
    <m/>
    <m/>
    <m/>
    <m/>
    <n v="1"/>
    <n v="1"/>
    <n v="15476"/>
    <n v="1"/>
    <s v="ig"/>
  </r>
  <r>
    <s v="GA1.2.979421539.1571918509"/>
    <s v="BMW-keyauto-krd.ru"/>
    <s v="BMW"/>
    <s v="Krasnodar"/>
    <s v="Krasnodar Krai"/>
    <s v="YaBrowser"/>
    <s v="desktop"/>
    <x v="16"/>
    <n v="4"/>
    <s v="krasnodar-BMW-tsentr-krasnodar-Q3-network-2019"/>
    <s v="(not set)"/>
    <s v="sem_cpc"/>
    <s v="yandex_go_search"/>
    <n v="2.5000000000000001E-3"/>
    <n v="0"/>
    <n v="1"/>
    <s v="/promo/x1-rock/"/>
    <m/>
    <m/>
    <m/>
    <m/>
    <n v="1"/>
    <n v="1"/>
    <n v="44292"/>
    <n v="1"/>
    <s v="yandex_go_search"/>
  </r>
  <r>
    <s v="GA1.2.753714546.1564129378"/>
    <s v="BMW-keyauto-krd.ru"/>
    <s v="BMW"/>
    <s v="Krasnodar"/>
    <s v="Krasnodar Krai"/>
    <s v="Firefox"/>
    <s v="desktop"/>
    <x v="16"/>
    <n v="30"/>
    <s v="(not set)"/>
    <s v="(not set)"/>
    <s v="referral"/>
    <s v="BMW-keyauto-kmv.ru"/>
    <n v="5.7291666666666697E-3"/>
    <n v="0"/>
    <n v="2"/>
    <s v="/?back_url_admin=/bitrix/admin/"/>
    <m/>
    <m/>
    <m/>
    <m/>
    <n v="0"/>
    <n v="0"/>
    <n v="0"/>
    <n v="0"/>
    <s v="BMW-keyauto-kmv.ru"/>
  </r>
  <r>
    <s v="GA1.2.247372088.1579263267"/>
    <s v="Mercedes-krasnodar.ru"/>
    <s v="Mercedes"/>
    <s v="Krasnodar"/>
    <s v="Krasnodar Krai"/>
    <s v="Android Webview"/>
    <s v="mobile"/>
    <x v="16"/>
    <n v="8"/>
    <s v="(not set)"/>
    <s v="(not set)"/>
    <s v="organic"/>
    <s v="yandex"/>
    <n v="1.6435185185185201E-3"/>
    <n v="0"/>
    <n v="2"/>
    <s v="/models/"/>
    <m/>
    <m/>
    <m/>
    <m/>
    <n v="0"/>
    <n v="0"/>
    <n v="0"/>
    <n v="0"/>
    <s v="YANDEX"/>
  </r>
  <r>
    <s v="GA1.2.1896308092.1579241414"/>
    <s v="BMW-keyauto-krd.ru"/>
    <s v="BMW"/>
    <s v="Krasnodar"/>
    <s v="Krasnodar Krai"/>
    <s v="Firefox"/>
    <s v="desktop"/>
    <x v="16"/>
    <n v="16"/>
    <s v="(not set)"/>
    <s v="(not set)"/>
    <s v="(none)"/>
    <s v="(direct)"/>
    <n v="7.1180555555555602E-4"/>
    <n v="0"/>
    <n v="2"/>
    <s v="/offers/buy/treyd-in-do-100-000-rubley/"/>
    <m/>
    <m/>
    <m/>
    <m/>
    <n v="0"/>
    <n v="0"/>
    <n v="0"/>
    <n v="0"/>
    <s v="(direct)"/>
  </r>
  <r>
    <s v="GA1.2.1873796473.1579116022"/>
    <s v="BMW-keyauto-krd.ru"/>
    <s v="BMW"/>
    <s v="Krasnodar"/>
    <s v="Krasnodar Krai"/>
    <s v="Opera"/>
    <s v="desktop"/>
    <x v="16"/>
    <n v="4"/>
    <s v="(not set)"/>
    <s v="(not set)"/>
    <s v="referral"/>
    <s v="BMW-keyauto-krd.ru"/>
    <n v="3.8194444444444398E-4"/>
    <n v="0"/>
    <n v="1"/>
    <s v="/new/BMW/x3"/>
    <m/>
    <m/>
    <m/>
    <m/>
    <n v="0"/>
    <n v="0"/>
    <n v="0"/>
    <n v="0"/>
    <s v="BMW-keyauto-krd.ru"/>
  </r>
  <r>
    <s v="GA1.2.743830967.1577195536"/>
    <s v="BMW-keyauto-krd.ru"/>
    <s v="BMW"/>
    <s v="Krasnodar"/>
    <s v="Krasnodar Krai"/>
    <s v="Firefox"/>
    <s v="desktop"/>
    <x v="16"/>
    <n v="8"/>
    <s v="(not set)"/>
    <s v="(not set)"/>
    <s v="referral"/>
    <s v="BMW-keyauto-krd.ru"/>
    <n v="4.76851851851852E-3"/>
    <n v="0"/>
    <n v="1"/>
    <s v="/offers/buy/"/>
    <m/>
    <m/>
    <m/>
    <m/>
    <n v="0"/>
    <n v="0"/>
    <n v="0"/>
    <n v="0"/>
    <s v="BMW-keyauto-krd.ru"/>
  </r>
  <r>
    <s v="GA1.2.582896947.1578939888"/>
    <s v="cars.BMW-keyauto-krd.ru"/>
    <s v="BMW"/>
    <s v="Krasnodar"/>
    <s v="Krasnodar Krai"/>
    <s v="YaBrowser"/>
    <s v="desktop"/>
    <x v="16"/>
    <n v="10"/>
    <s v="(not set)"/>
    <s v="(not set)"/>
    <s v="referral"/>
    <s v="BMW-keyauto-krd.ru"/>
    <n v="4.6296296296296298E-4"/>
    <n v="0"/>
    <n v="1"/>
    <s v="/brands/BMW/3182017"/>
    <m/>
    <m/>
    <m/>
    <m/>
    <n v="1"/>
    <n v="1"/>
    <n v="34695"/>
    <n v="1"/>
    <s v="BMW-keyauto-krd.ru"/>
  </r>
  <r>
    <s v="GA1.2.582896947.1578939888"/>
    <s v="cars.BMW-keyauto-krd.ru"/>
    <s v="BMW"/>
    <s v="Krasnodar"/>
    <s v="Krasnodar Krai"/>
    <s v="YaBrowser"/>
    <s v="desktop"/>
    <x v="16"/>
    <n v="10"/>
    <s v="(not set)"/>
    <s v="(not set)"/>
    <s v="referral"/>
    <s v="BMW-keyauto-krd.ru"/>
    <n v="4.6296296296296298E-4"/>
    <n v="0"/>
    <n v="1"/>
    <s v="/new/BMW/3182017"/>
    <m/>
    <m/>
    <m/>
    <m/>
    <n v="0"/>
    <n v="0"/>
    <n v="0"/>
    <n v="0"/>
    <s v="BMW-keyauto-krd.ru"/>
  </r>
  <r>
    <s v="GA1.2.741870162.1579214329"/>
    <s v="BMW-keyauto-krd.ru"/>
    <s v="BMW"/>
    <s v="Krasnodar"/>
    <s v="Krasnodar Krai"/>
    <s v="Safari"/>
    <s v="mobile"/>
    <x v="16"/>
    <n v="12"/>
    <s v="(not set)"/>
    <s v="(not set)"/>
    <s v="referral"/>
    <s v="cars.BMW-keyauto-krd.ru"/>
    <n v="2.09953703703704E-2"/>
    <n v="0"/>
    <n v="1"/>
    <s v="/offers/best-offers/?trade_source=footer"/>
    <m/>
    <m/>
    <m/>
    <m/>
    <n v="1"/>
    <n v="1"/>
    <n v="11620"/>
    <n v="1"/>
    <s v="cars.BMW-keyauto-krd.ru"/>
  </r>
  <r>
    <s v="GA1.2.743830967.1577195536"/>
    <s v="BMW-keyauto-krd.ru"/>
    <s v="BMW"/>
    <s v="Krasnodar"/>
    <s v="Krasnodar Krai"/>
    <s v="Firefox"/>
    <s v="desktop"/>
    <x v="16"/>
    <n v="8"/>
    <s v="(not set)"/>
    <s v="(not set)"/>
    <s v="referral"/>
    <s v="cars.BMW-keyauto-krd.ru"/>
    <n v="1.30787037037037E-3"/>
    <n v="0"/>
    <n v="1"/>
    <s v="/offers/buy/"/>
    <m/>
    <m/>
    <m/>
    <m/>
    <n v="0"/>
    <n v="0"/>
    <n v="0"/>
    <n v="0"/>
    <s v="cars.BMW-keyauto-krd.ru"/>
  </r>
  <r>
    <s v="GA1.2.1138574462.1579263740"/>
    <s v="Mercedes-krasnodar.ru"/>
    <s v="Mercedes"/>
    <s v="Krasnodar"/>
    <s v="Krasnodar Krai"/>
    <s v="Firefox"/>
    <s v="desktop"/>
    <x v="16"/>
    <n v="10"/>
    <s v="(not set)"/>
    <s v="(not set)"/>
    <s v="organic"/>
    <s v="yandex"/>
    <n v="2.88194444444444E-3"/>
    <n v="0"/>
    <n v="1"/>
    <s v="/about/contacts/"/>
    <m/>
    <m/>
    <m/>
    <m/>
    <n v="1"/>
    <n v="1"/>
    <n v="9810"/>
    <n v="1"/>
    <s v="YANDEX"/>
  </r>
  <r>
    <s v="GA1.2.404343387.1579232436"/>
    <s v="Mercedes-krasnodar.ru"/>
    <s v="Mercedes"/>
    <s v="Krasnodar"/>
    <s v="Krasnodar Krai"/>
    <s v="Android Webview"/>
    <s v="tablet"/>
    <x v="16"/>
    <n v="2"/>
    <s v="(not set)"/>
    <s v="(not set)"/>
    <s v="organic"/>
    <s v="yandex"/>
    <n v="1.1574074074074101E-5"/>
    <n v="0"/>
    <n v="1"/>
    <s v="/models/c180/options/"/>
    <m/>
    <m/>
    <m/>
    <m/>
    <n v="1"/>
    <n v="1"/>
    <n v="32933"/>
    <n v="1"/>
    <s v="YANDEX"/>
  </r>
  <r>
    <s v="GA1.2.878360029.1579120775"/>
    <s v="Mercedes-krasnodar.ru"/>
    <s v="Mercedes"/>
    <s v="Krasnodar"/>
    <s v="Krasnodar Krai"/>
    <s v="Android Webview"/>
    <s v="mobile"/>
    <x v="16"/>
    <n v="4"/>
    <s v="(not set)"/>
    <s v="(not set)"/>
    <s v="organic"/>
    <s v="yandex"/>
    <n v="1.9675925925925899E-4"/>
    <n v="0"/>
    <n v="1"/>
    <s v="/models/e400/options/compare/"/>
    <m/>
    <m/>
    <m/>
    <m/>
    <n v="0"/>
    <n v="0"/>
    <n v="0"/>
    <n v="0"/>
    <s v="YANDEX"/>
  </r>
  <r>
    <s v="GA1.2.598526994.1579278816"/>
    <s v="BMW-keyauto-krd.ru"/>
    <s v="BMW"/>
    <s v="Krasnodar"/>
    <s v="Krasnodar Krai"/>
    <s v="Android Webview"/>
    <s v="mobile"/>
    <x v="16"/>
    <n v="6"/>
    <s v="(not set)"/>
    <s v="(not set)"/>
    <s v="(none)"/>
    <s v="(direct)"/>
    <n v="9.2592592592592602E-5"/>
    <n v="0"/>
    <n v="1"/>
    <s v="/offers/buy/?trade_source=footer"/>
    <m/>
    <m/>
    <m/>
    <m/>
    <n v="1"/>
    <n v="1"/>
    <n v="26379"/>
    <n v="1"/>
    <s v="(direct)"/>
  </r>
  <r>
    <s v="GA1.2.854728302.1579245631"/>
    <s v="Mercedes-krasnodar.ru"/>
    <s v="Mercedes"/>
    <s v="Krasnodar"/>
    <s v="Krasnodar Krai"/>
    <s v="Android Webview"/>
    <s v="mobile"/>
    <x v="16"/>
    <n v="16"/>
    <s v="(not set)"/>
    <s v="(not set)"/>
    <s v="(none)"/>
    <s v="(direct)"/>
    <n v="4.4907407407407396E-3"/>
    <n v="0"/>
    <n v="1"/>
    <s v="/about/contacts/"/>
    <m/>
    <m/>
    <m/>
    <m/>
    <n v="0"/>
    <n v="0"/>
    <n v="0"/>
    <n v="0"/>
    <s v="(direct)"/>
  </r>
  <r>
    <s v="GA1.2.1755194617.1577189443"/>
    <s v="Mercedes-krasnodar.ru"/>
    <s v="Mercedes"/>
    <s v="Krasnodar"/>
    <s v="Krasnodar Krai"/>
    <s v="Samsung Internet"/>
    <s v="mobile"/>
    <x v="16"/>
    <n v="28"/>
    <s v="(not set)"/>
    <s v="(not set)"/>
    <s v="(none)"/>
    <s v="(direct)"/>
    <n v="2.2499999999999999E-2"/>
    <n v="0"/>
    <n v="1"/>
    <s v="/models/e220-x-line/desc/"/>
    <m/>
    <m/>
    <m/>
    <m/>
    <n v="1"/>
    <n v="1"/>
    <n v="15924"/>
    <n v="1"/>
    <s v="(direct)"/>
  </r>
  <r>
    <s v="GA1.2.2122236198.1572369826"/>
    <s v="BMW-keyauto-krd.ru"/>
    <s v="BMW"/>
    <s v="Krasnodar"/>
    <s v="Krasnodar Krai"/>
    <s v="Chrome"/>
    <s v="mobile"/>
    <x v="16"/>
    <n v="14"/>
    <s v="(not set)"/>
    <s v="(not set)"/>
    <s v="organic"/>
    <s v="yandex"/>
    <n v="2.1759259259259301E-3"/>
    <n v="0"/>
    <n v="1"/>
    <s v="/models/x1/"/>
    <m/>
    <m/>
    <m/>
    <m/>
    <n v="0"/>
    <n v="0"/>
    <n v="0"/>
    <n v="0"/>
    <s v="YANDEX"/>
  </r>
  <r>
    <s v="GA1.2.484876808.1579235565"/>
    <s v="Mercedes-krasnodar.ru"/>
    <s v="Mercedes"/>
    <s v="Krasnodar"/>
    <s v="Krasnodar Krai"/>
    <s v="Chrome"/>
    <s v="mobile"/>
    <x v="16"/>
    <n v="18"/>
    <s v="(not set)"/>
    <s v="(not set)"/>
    <s v="organic"/>
    <s v="yandex"/>
    <n v="9.2592592592592596E-4"/>
    <n v="0"/>
    <n v="1"/>
    <s v="/special/purchase/?calltouch_tm=yd_c:36451549_gb:3435681394_ad:6081170080_ph:14000399285_st:search_pt:premium_p:1_s:none_dt:mobile_reg:26_ret:_apt:none&amp;yclid=18383238641570045160"/>
    <m/>
    <m/>
    <m/>
    <m/>
    <n v="0"/>
    <n v="0"/>
    <n v="0"/>
    <n v="0"/>
    <s v="YANDEX"/>
  </r>
  <r>
    <s v="GA1.2.484876808.1579235565"/>
    <s v="Mercedes-krasnodar.ru"/>
    <s v="Mercedes"/>
    <s v="Krasnodar"/>
    <s v="Krasnodar Krai"/>
    <s v="Chrome"/>
    <s v="mobile"/>
    <x v="16"/>
    <n v="18"/>
    <s v="(not set)"/>
    <s v="(not set)"/>
    <s v="organic"/>
    <s v="yandex"/>
    <n v="9.2592592592592596E-4"/>
    <n v="0"/>
    <n v="1"/>
    <s v="/special/purchase/?calltouch_tm=yd_c:36451549_gb:3435681394_ad:6081170080_ph:14000399285_st:search_pt:premium_p:1_s:none_dt:mobile_reg:26_ret:_apt:none&amp;yclid=18384384801579490584"/>
    <m/>
    <m/>
    <m/>
    <m/>
    <n v="0"/>
    <n v="0"/>
    <n v="0"/>
    <n v="0"/>
    <s v="YANDEX"/>
  </r>
  <r>
    <s v="GA1.2.977676882.1579268193"/>
    <s v="BMW-keyauto-krd.ru"/>
    <s v="BMW"/>
    <s v="Krasnodar"/>
    <s v="Krasnodar Krai"/>
    <s v="Chrome"/>
    <s v="mobile"/>
    <x v="16"/>
    <n v="6"/>
    <s v="(not set)"/>
    <s v="(not set)"/>
    <s v="organic"/>
    <s v="yandex"/>
    <n v="9.1435185185185196E-4"/>
    <n v="0"/>
    <n v="1"/>
    <s v="/offers/buy/new_owners/"/>
    <m/>
    <m/>
    <m/>
    <m/>
    <n v="1"/>
    <n v="1"/>
    <n v="26652"/>
    <n v="1"/>
    <s v="YANDEX"/>
  </r>
  <r>
    <s v="GA1.2.1959994470.1579252829"/>
    <s v="Mercedes-krasnodar.ru"/>
    <s v="Mercedes"/>
    <s v="Krasnodar"/>
    <s v="Krasnodar Krai"/>
    <s v="Chrome"/>
    <s v="mobile"/>
    <x v="16"/>
    <n v="6"/>
    <s v="(not set)"/>
    <s v="(not set)"/>
    <s v="organic"/>
    <s v="yandex"/>
    <n v="1.68981481481481E-3"/>
    <n v="0"/>
    <n v="1"/>
    <s v="/buy/cars/"/>
    <m/>
    <m/>
    <m/>
    <m/>
    <n v="0"/>
    <n v="0"/>
    <n v="0"/>
    <n v="0"/>
    <s v="YANDEX"/>
  </r>
  <r>
    <s v="GA1.2.1959994470.1579252829"/>
    <s v="Mercedes-krasnodar.ru"/>
    <s v="Mercedes"/>
    <s v="Krasnodar"/>
    <s v="Krasnodar Krai"/>
    <s v="Chrome"/>
    <s v="mobile"/>
    <x v="16"/>
    <n v="6"/>
    <s v="(not set)"/>
    <s v="(not set)"/>
    <s v="organic"/>
    <s v="yandex"/>
    <n v="1.68981481481481E-3"/>
    <n v="0"/>
    <n v="1"/>
    <s v="/models/e220/options/"/>
    <m/>
    <m/>
    <m/>
    <m/>
    <n v="1"/>
    <n v="1"/>
    <n v="37551"/>
    <n v="1"/>
    <s v="YANDEX"/>
  </r>
  <r>
    <s v="GA1.2.138242525.1574308571"/>
    <s v="BMW-keyauto-krd.ru"/>
    <s v="BMW"/>
    <s v="Krasnodar"/>
    <s v="Krasnodar Krai"/>
    <s v="Chrome"/>
    <s v="desktop"/>
    <x v="16"/>
    <n v="12"/>
    <s v="(not set)"/>
    <s v="(not set)"/>
    <s v="organic"/>
    <s v="yandex"/>
    <n v="1.2731481481481499E-4"/>
    <n v="0"/>
    <n v="2"/>
    <s v="/offers/best-offers/"/>
    <m/>
    <m/>
    <m/>
    <m/>
    <n v="1"/>
    <n v="0.5"/>
    <n v="34194"/>
    <n v="1"/>
    <s v="YANDEX"/>
  </r>
  <r>
    <s v="GA1.2.1661921900.1579238471"/>
    <s v="Mercedes-krasnodar.ru"/>
    <s v="Mercedes"/>
    <s v="Krasnodar"/>
    <s v="Krasnodar Krai"/>
    <s v="Chrome"/>
    <s v="desktop"/>
    <x v="16"/>
    <n v="46"/>
    <s v="(not set)"/>
    <s v="(not set)"/>
    <s v="organic"/>
    <s v="yandex"/>
    <n v="7.7662037037036996E-3"/>
    <n v="0"/>
    <n v="2"/>
    <s v="/request/order_to/"/>
    <m/>
    <m/>
    <m/>
    <m/>
    <n v="1"/>
    <n v="0.5"/>
    <n v="26356"/>
    <n v="1"/>
    <s v="YANDEX"/>
  </r>
  <r>
    <s v="GA1.2.1661921900.1579238471"/>
    <s v="Mercedes-krasnodar.ru"/>
    <s v="Mercedes"/>
    <s v="Krasnodar"/>
    <s v="Krasnodar Krai"/>
    <s v="Chrome"/>
    <s v="desktop"/>
    <x v="16"/>
    <n v="46"/>
    <s v="(not set)"/>
    <s v="(not set)"/>
    <s v="organic"/>
    <s v="yandex"/>
    <n v="7.7662037037036996E-3"/>
    <n v="0"/>
    <n v="2"/>
    <s v="/service/calculate_to/"/>
    <m/>
    <m/>
    <m/>
    <m/>
    <n v="1"/>
    <n v="0.5"/>
    <n v="28606"/>
    <n v="1"/>
    <s v="YANDEX"/>
  </r>
  <r>
    <s v="GA1.2.397496245.1575559717"/>
    <s v="BMW-keyauto-krd.ru"/>
    <s v="BMW"/>
    <s v="Krasnodar"/>
    <s v="Krasnodar Krai"/>
    <s v="Chrome"/>
    <s v="mobile"/>
    <x v="16"/>
    <n v="6"/>
    <s v="(not set)"/>
    <s v="(not set)"/>
    <s v="referral"/>
    <s v="cars.BMW-keyauto-krd.ru"/>
    <n v="2.4305555555555601E-4"/>
    <n v="0"/>
    <n v="1"/>
    <s v="/offers/best-offers/?trade_source=footer"/>
    <m/>
    <m/>
    <m/>
    <m/>
    <n v="1"/>
    <n v="1"/>
    <n v="43845"/>
    <n v="1"/>
    <s v="cars.BMW-keyauto-krd.ru"/>
  </r>
  <r>
    <s v="GA1.2.138242525.1574308571"/>
    <s v="BMW-keyauto-krd.ru"/>
    <s v="BMW"/>
    <s v="Krasnodar"/>
    <s v="Krasnodar Krai"/>
    <s v="Chrome"/>
    <s v="desktop"/>
    <x v="16"/>
    <n v="12"/>
    <s v="(not set)"/>
    <s v="(not set)"/>
    <s v="referral"/>
    <s v="cars.BMW-keyauto-krd.ru"/>
    <n v="8.1018518518518503E-5"/>
    <n v="0"/>
    <n v="1"/>
    <s v="/offers/best-offers/"/>
    <m/>
    <m/>
    <m/>
    <m/>
    <n v="1"/>
    <n v="1"/>
    <n v="35862"/>
    <n v="1"/>
    <s v="cars.BMW-keyauto-krd.ru"/>
  </r>
  <r>
    <s v="GA1.2.84112417.1579257839"/>
    <s v="BMW-keyauto-krd.ru"/>
    <s v="BMW"/>
    <s v="Krasnodar"/>
    <s v="Krasnodar Krai"/>
    <s v="Chrome"/>
    <s v="desktop"/>
    <x v="16"/>
    <n v="8"/>
    <s v="(not set)"/>
    <s v="(not set)"/>
    <s v="referral"/>
    <s v="cars.BMW-keyauto-krd.ru"/>
    <n v="5.4398148148148101E-4"/>
    <n v="0"/>
    <n v="1"/>
    <s v="/offers/best-offers/"/>
    <m/>
    <m/>
    <m/>
    <m/>
    <n v="1"/>
    <n v="1"/>
    <n v="25740"/>
    <n v="1"/>
    <s v="cars.BMW-keyauto-krd.ru"/>
  </r>
  <r>
    <s v="GA1.2.1966431530.1578944254"/>
    <s v="BMW-keyauto-krd.ru"/>
    <s v="BMW"/>
    <s v="Krasnodar"/>
    <s v="Krasnodar Krai"/>
    <s v="Chrome"/>
    <s v="mobile"/>
    <x v="16"/>
    <n v="9"/>
    <s v="(not set)"/>
    <s v="(not set)"/>
    <s v="referral"/>
    <s v="cars.BMW-keyauto-krd.ru"/>
    <n v="1.2037037037037001E-3"/>
    <n v="0"/>
    <n v="1"/>
    <s v="/offers/buy/?trade_source=footer"/>
    <m/>
    <m/>
    <m/>
    <m/>
    <n v="0"/>
    <n v="0"/>
    <n v="0"/>
    <n v="0"/>
    <s v="cars.BMW-keyauto-krd.ru"/>
  </r>
  <r>
    <s v="GA1.2.120890099.1579269536"/>
    <s v="Mercedes-krasnodar.ru"/>
    <s v="Mercedes"/>
    <s v="Krasnodar"/>
    <s v="Krasnodar Krai"/>
    <s v="Chrome"/>
    <s v="desktop"/>
    <x v="16"/>
    <n v="12"/>
    <s v="(not set)"/>
    <s v="(not set)"/>
    <s v="(none)"/>
    <s v="(direct)"/>
    <n v="4.3981481481481502E-3"/>
    <n v="0"/>
    <n v="1"/>
    <s v="/models/"/>
    <m/>
    <m/>
    <m/>
    <m/>
    <n v="0"/>
    <n v="0"/>
    <n v="0"/>
    <n v="0"/>
    <s v="(direct)"/>
  </r>
  <r>
    <s v="GA1.2.387561597.1579280038"/>
    <s v="Mercedes-krasnodar.ru"/>
    <s v="Mercedes"/>
    <s v="Krasnodar"/>
    <s v="Krasnodar Krai"/>
    <s v="Chrome"/>
    <s v="mobile"/>
    <x v="16"/>
    <n v="8"/>
    <s v="(not set)"/>
    <s v="(not set)"/>
    <s v="(none)"/>
    <s v="(direct)"/>
    <n v="4.7453703703703698E-4"/>
    <n v="0"/>
    <n v="1"/>
    <s v="/buy/fleet/"/>
    <m/>
    <m/>
    <m/>
    <m/>
    <n v="1"/>
    <n v="1"/>
    <n v="28074"/>
    <n v="1"/>
    <s v="(direct)"/>
  </r>
  <r>
    <s v="GA1.2.880747180.1579220810"/>
    <s v="Mercedes-krasnodar.ru"/>
    <s v="Mercedes"/>
    <s v="Krasnodar"/>
    <s v="Krasnodar Krai"/>
    <s v="Chrome"/>
    <s v="mobile"/>
    <x v="16"/>
    <n v="8"/>
    <s v="(not set)"/>
    <s v="(not set)"/>
    <s v="(none)"/>
    <s v="(direct)"/>
    <n v="8.5648148148148205E-4"/>
    <n v="0"/>
    <n v="1"/>
    <s v="/models/"/>
    <m/>
    <m/>
    <m/>
    <m/>
    <n v="0"/>
    <n v="0"/>
    <n v="0"/>
    <n v="0"/>
    <s v="(direct)"/>
  </r>
  <r>
    <s v="GA1.2.1311946546.1579286398"/>
    <s v="Mercedes-krasnodar.ru"/>
    <s v="Mercedes"/>
    <s v="Krasnodar"/>
    <s v="Krasnodar Krai"/>
    <s v="Chrome"/>
    <s v="mobile"/>
    <x v="16"/>
    <n v="2"/>
    <s v="(not set)"/>
    <s v="(not set)"/>
    <s v="(none)"/>
    <s v="(direct)"/>
    <n v="1.1574074074074101E-5"/>
    <n v="0"/>
    <n v="1"/>
    <s v="/models/"/>
    <m/>
    <m/>
    <m/>
    <m/>
    <n v="0"/>
    <n v="0"/>
    <n v="0"/>
    <n v="0"/>
    <s v="(direct)"/>
  </r>
  <r>
    <s v="GA1.2.594603000.1579279308"/>
    <s v="Mercedes-krasnodar.ru"/>
    <s v="Mercedes"/>
    <s v="Krasnodar"/>
    <s v="Krasnodar Krai"/>
    <s v="Chrome"/>
    <s v="mobile"/>
    <x v="16"/>
    <n v="2"/>
    <s v="(not set)"/>
    <s v="(not set)"/>
    <s v="(none)"/>
    <s v="(direct)"/>
    <n v="1.1574074074074101E-5"/>
    <n v="0"/>
    <n v="1"/>
    <s v="/models/cla/options/"/>
    <m/>
    <m/>
    <m/>
    <m/>
    <n v="1"/>
    <n v="1"/>
    <n v="26736"/>
    <n v="1"/>
    <s v="(direct)"/>
  </r>
  <r>
    <s v="GA1.2.1755170043.1579251167"/>
    <s v="Mercedes-krasnodar.ru"/>
    <s v="Mercedes"/>
    <s v="Krasnodar"/>
    <s v="Krasnodar Krai"/>
    <s v="Chrome"/>
    <s v="mobile"/>
    <x v="16"/>
    <n v="4"/>
    <s v="(not set)"/>
    <s v="(not set)"/>
    <s v="(none)"/>
    <s v="(direct)"/>
    <n v="3.4722222222222202E-4"/>
    <n v="0"/>
    <n v="1"/>
    <s v="/models/c180/options/"/>
    <m/>
    <m/>
    <m/>
    <m/>
    <n v="1"/>
    <n v="1"/>
    <n v="36420"/>
    <n v="1"/>
    <s v="(direct)"/>
  </r>
  <r>
    <s v="GA1.2.607058579.1579290221"/>
    <s v="Mercedes-krasnodar.ru"/>
    <s v="Mercedes"/>
    <s v="Krasnodar"/>
    <s v="Krasnodar Krai"/>
    <s v="Chrome"/>
    <s v="mobile"/>
    <x v="16"/>
    <n v="4"/>
    <s v="(not set)"/>
    <s v="(not set)"/>
    <s v="(none)"/>
    <s v="(direct)"/>
    <n v="3.8194444444444398E-4"/>
    <n v="0"/>
    <n v="1"/>
    <s v="/buy/fleet/"/>
    <m/>
    <m/>
    <m/>
    <m/>
    <n v="0"/>
    <n v="0"/>
    <n v="0"/>
    <n v="0"/>
    <s v="(direct)"/>
  </r>
  <r>
    <s v="GA1.2.1785986049.1579213852"/>
    <s v="Mercedes-krasnodar.ru"/>
    <s v="Mercedes"/>
    <s v="Krasnodar"/>
    <s v="Krasnodar Krai"/>
    <s v="Chrome"/>
    <s v="mobile"/>
    <x v="16"/>
    <n v="4"/>
    <s v="(not set)"/>
    <s v="(not set)"/>
    <s v="(none)"/>
    <s v="(direct)"/>
    <n v="1.99074074074074E-3"/>
    <n v="0"/>
    <n v="1"/>
    <s v="/models/e220/options/"/>
    <m/>
    <m/>
    <m/>
    <m/>
    <n v="1"/>
    <n v="1"/>
    <n v="12589"/>
    <n v="1"/>
    <s v="(direct)"/>
  </r>
  <r>
    <s v="GA1.2.493038019.1579250249"/>
    <s v="Mercedes-krasnodar.ru"/>
    <s v="Mercedes"/>
    <s v="Krasnodar"/>
    <s v="Krasnodar Krai"/>
    <s v="Chrome"/>
    <s v="desktop"/>
    <x v="16"/>
    <n v="8"/>
    <s v="(not set)"/>
    <s v="(not set)"/>
    <s v="(none)"/>
    <s v="(direct)"/>
    <n v="4.3634259259259303E-3"/>
    <n v="0"/>
    <n v="1"/>
    <s v="/models/e220/options/"/>
    <m/>
    <m/>
    <m/>
    <m/>
    <n v="0"/>
    <n v="0"/>
    <n v="0"/>
    <n v="0"/>
    <s v="(direct)"/>
  </r>
  <r>
    <s v="GA1.2.788307793.1579263362"/>
    <s v="Mercedes-krasnodar.ru"/>
    <s v="Mercedes"/>
    <s v="Krasnodar"/>
    <s v="Krasnodar Krai"/>
    <s v="Chrome"/>
    <s v="mobile"/>
    <x v="16"/>
    <n v="4"/>
    <s v="(not set)"/>
    <s v="(not set)"/>
    <s v="(none)"/>
    <s v="(direct)"/>
    <n v="5.8101851851851899E-3"/>
    <n v="0"/>
    <n v="1"/>
    <s v="/models/e220/options/"/>
    <m/>
    <m/>
    <m/>
    <m/>
    <n v="0"/>
    <n v="0"/>
    <n v="0"/>
    <n v="0"/>
    <s v="(direct)"/>
  </r>
  <r>
    <s v="GA1.2.616603314.1579281267"/>
    <s v="BMW-keyauto-krd.ru"/>
    <s v="BMW"/>
    <s v="Krasnodar"/>
    <s v="Krasnodar Krai"/>
    <s v="YaBrowser"/>
    <s v="desktop"/>
    <x v="16"/>
    <n v="2"/>
    <s v="(not set)"/>
    <s v="(not set)"/>
    <s v="referral"/>
    <s v="yandex.ru"/>
    <n v="4.6296296296296301E-5"/>
    <n v="0"/>
    <n v="1"/>
    <s v="/offers/buy/lizing-dlya-fizicheskikh-lits/"/>
    <m/>
    <m/>
    <m/>
    <m/>
    <n v="0"/>
    <n v="0"/>
    <n v="0"/>
    <n v="0"/>
    <s v="yandex.ru"/>
  </r>
  <r>
    <s v="GA1.2.1804749286.1575469394"/>
    <s v="Mercedes-krasnodar.ru"/>
    <s v="Mercedes"/>
    <s v="Krasnodar"/>
    <s v="Krasnodar Krai"/>
    <s v="YaBrowser"/>
    <s v="mobile"/>
    <x v="16"/>
    <n v="12"/>
    <s v="(not set)"/>
    <s v="(not set)"/>
    <s v="referral"/>
    <s v="yandex.ru"/>
    <n v="1.07638888888889E-3"/>
    <n v="0"/>
    <n v="1"/>
    <s v="/special/purchase/?calltouch_tm=yd_c:36451549_gb:3436027166_ad:6082727479_ph:14002772508_st:search_pt:premium_p:1_s:none_dt:mobile_reg:10995_ret:_apt:none&amp;yclid=18384969205961756514"/>
    <m/>
    <m/>
    <m/>
    <m/>
    <n v="1"/>
    <n v="1"/>
    <n v="31841"/>
    <n v="1"/>
    <s v="yandex.ru"/>
  </r>
  <r>
    <s v="GA1.2.2051527757.1577860413"/>
    <s v="Mercedes-krasnodar.ru"/>
    <s v="Mercedes"/>
    <s v="Krasnodar"/>
    <s v="Krasnodar Krai"/>
    <s v="YaBrowser"/>
    <s v="mobile"/>
    <x v="16"/>
    <n v="10"/>
    <s v="(not set)"/>
    <s v="(not set)"/>
    <s v="referral"/>
    <s v="yandex.ru"/>
    <n v="6.9444444444444404E-4"/>
    <n v="0"/>
    <n v="1"/>
    <s v="/models/e220-x-line/desc/"/>
    <m/>
    <m/>
    <m/>
    <m/>
    <n v="0"/>
    <n v="0"/>
    <n v="0"/>
    <n v="0"/>
    <s v="yandex.ru"/>
  </r>
  <r>
    <s v="GA1.2.1402802880.1577437747"/>
    <s v="Mercedes-krasnodar.ru"/>
    <s v="Mercedes"/>
    <s v="Krasnodar"/>
    <s v="Krasnodar Krai"/>
    <s v="YaBrowser"/>
    <s v="mobile"/>
    <x v="16"/>
    <n v="8"/>
    <s v="(not set)"/>
    <s v="(not set)"/>
    <s v="referral"/>
    <s v="yandex.ru"/>
    <n v="2.1296296296296302E-3"/>
    <n v="0"/>
    <n v="1"/>
    <s v="/special/purchase/e220/"/>
    <m/>
    <m/>
    <m/>
    <m/>
    <n v="0"/>
    <n v="0"/>
    <n v="0"/>
    <n v="0"/>
    <s v="yandex.ru"/>
  </r>
  <r>
    <s v="GA1.2.1817991406.1579276537"/>
    <s v="Mercedes-krasnodar.ru"/>
    <s v="Mercedes"/>
    <s v="Krasnodar"/>
    <s v="Krasnodar Krai"/>
    <s v="YaBrowser"/>
    <s v="desktop"/>
    <x v="16"/>
    <n v="8"/>
    <s v="(not set)"/>
    <s v="(not set)"/>
    <s v="referral"/>
    <s v="yandex.ru"/>
    <n v="1.05324074074074E-3"/>
    <n v="0"/>
    <n v="1"/>
    <s v="/new/Mercedes/c200"/>
    <m/>
    <m/>
    <m/>
    <m/>
    <n v="0"/>
    <n v="0"/>
    <n v="0"/>
    <n v="0"/>
    <s v="yandex.ru"/>
  </r>
  <r>
    <s v="GA1.2.1817991406.1579276537"/>
    <s v="Mercedes-krasnodar.ru"/>
    <s v="Mercedes"/>
    <s v="Krasnodar"/>
    <s v="Krasnodar Krai"/>
    <s v="YaBrowser"/>
    <s v="desktop"/>
    <x v="16"/>
    <n v="8"/>
    <s v="(not set)"/>
    <s v="(not set)"/>
    <s v="referral"/>
    <s v="yandex.ru"/>
    <n v="1.05324074074074E-3"/>
    <n v="0"/>
    <n v="1"/>
    <s v="/special/purchase/c200/?calltouch_tm=yd_c:31146787_gb:3023205295_ad:4987521204_ph:11497931_st:context_pt:none_p:0_s:brozen.yandex.ru_dt:desktop_reg:35_ret:11497931_apt:none&amp;yclid=18393826527685146886"/>
    <m/>
    <m/>
    <m/>
    <m/>
    <n v="0"/>
    <n v="0"/>
    <n v="0"/>
    <n v="0"/>
    <s v="yandex.ru"/>
  </r>
  <r>
    <s v="GA1.2.485626618.1579203899"/>
    <s v="Mercedes-krasnodar.ru"/>
    <s v="Mercedes"/>
    <s v="Krasnodar"/>
    <s v="Krasnodar Krai"/>
    <s v="YaBrowser"/>
    <s v="mobile"/>
    <x v="16"/>
    <n v="6"/>
    <s v="(not set)"/>
    <s v="(not set)"/>
    <s v="referral"/>
    <s v="yandex.ru"/>
    <n v="2.5694444444444402E-3"/>
    <n v="0"/>
    <n v="1"/>
    <s v="/models/e220/options/"/>
    <m/>
    <m/>
    <m/>
    <m/>
    <n v="0"/>
    <n v="0"/>
    <n v="0"/>
    <n v="0"/>
    <s v="yandex.ru"/>
  </r>
  <r>
    <s v="GA1.2.1330921746.1579291595"/>
    <s v="Mercedes-krasnodar.ru"/>
    <s v="Mercedes"/>
    <s v="Krasnodar"/>
    <s v="Krasnodar Krai"/>
    <s v="YaBrowser"/>
    <s v="desktop"/>
    <x v="16"/>
    <n v="4"/>
    <s v="(not set)"/>
    <s v="(not set)"/>
    <s v="referral"/>
    <s v="yandex.ru"/>
    <n v="3.1250000000000001E-4"/>
    <n v="0"/>
    <n v="1"/>
    <s v="/special/purchase/c180/"/>
    <m/>
    <m/>
    <m/>
    <m/>
    <n v="0"/>
    <n v="0"/>
    <n v="0"/>
    <n v="0"/>
    <s v="yandex.ru"/>
  </r>
  <r>
    <s v="GA1.2.1422699483.1579289596"/>
    <s v="Mercedes-krasnodar.ru"/>
    <s v="Mercedes"/>
    <s v="Krasnodar"/>
    <s v="Krasnodar Krai"/>
    <s v="YaBrowser"/>
    <s v="mobile"/>
    <x v="16"/>
    <n v="4"/>
    <s v="(not set)"/>
    <s v="(not set)"/>
    <s v="referral"/>
    <s v="yandex.ru"/>
    <n v="1.15740740740741E-4"/>
    <n v="0"/>
    <n v="1"/>
    <s v="/models/e220/options/"/>
    <m/>
    <m/>
    <m/>
    <m/>
    <n v="0"/>
    <n v="0"/>
    <n v="0"/>
    <n v="0"/>
    <s v="yandex.ru"/>
  </r>
  <r>
    <s v="GA1.2.2026315248.1579255789"/>
    <s v="Mercedes-krasnodar.ru"/>
    <s v="Mercedes"/>
    <s v="Krasnodar"/>
    <s v="Krasnodar Krai"/>
    <s v="YaBrowser"/>
    <s v="mobile"/>
    <x v="16"/>
    <n v="4"/>
    <s v="(not set)"/>
    <s v="(not set)"/>
    <s v="referral"/>
    <s v="yandex.ru"/>
    <n v="4.5601851851851897E-3"/>
    <n v="0"/>
    <n v="1"/>
    <s v="/models/glc/options/"/>
    <m/>
    <m/>
    <m/>
    <m/>
    <n v="1"/>
    <n v="1"/>
    <n v="19660"/>
    <n v="1"/>
    <s v="yandex.ru"/>
  </r>
  <r>
    <s v="GA1.2.582896947.1578939888"/>
    <s v="cars.BMW-keyauto-krd.ru"/>
    <s v="BMW"/>
    <s v="Krasnodar"/>
    <s v="Krasnodar Krai"/>
    <s v="YaBrowser"/>
    <s v="desktop"/>
    <x v="16"/>
    <n v="10"/>
    <s v="(not set)"/>
    <s v="(not set)"/>
    <s v="referral"/>
    <s v="yandex.ru"/>
    <n v="2.8067129629629601E-3"/>
    <n v="0"/>
    <n v="2"/>
    <s v="/brands/BMW/3182017"/>
    <m/>
    <m/>
    <m/>
    <m/>
    <n v="1"/>
    <n v="0.5"/>
    <n v="17375"/>
    <n v="1"/>
    <s v="yandex.ru"/>
  </r>
  <r>
    <s v="GA1.2.582896947.1578939888"/>
    <s v="cars.BMW-keyauto-krd.ru"/>
    <s v="BMW"/>
    <s v="Krasnodar"/>
    <s v="Krasnodar Krai"/>
    <s v="YaBrowser"/>
    <s v="desktop"/>
    <x v="16"/>
    <n v="10"/>
    <s v="(not set)"/>
    <s v="(not set)"/>
    <s v="referral"/>
    <s v="yandex.ru"/>
    <n v="2.8067129629629601E-3"/>
    <n v="0"/>
    <n v="2"/>
    <s v="/new/BMW/3182017"/>
    <m/>
    <m/>
    <m/>
    <m/>
    <n v="0"/>
    <n v="0"/>
    <n v="0"/>
    <n v="0"/>
    <s v="yandex.ru"/>
  </r>
  <r>
    <s v="GA1.2.1170843663.1577209586"/>
    <s v="Mercedes-krasnodar.ru"/>
    <s v="Mercedes"/>
    <s v="Krasnodar"/>
    <s v="Krasnodar Krai"/>
    <s v="YaBrowser"/>
    <s v="desktop"/>
    <x v="16"/>
    <n v="10"/>
    <s v="(not set)"/>
    <s v="(not set)"/>
    <s v="referral"/>
    <s v="yandex.ru"/>
    <n v="8.2754629629629595E-4"/>
    <n v="0"/>
    <n v="2"/>
    <s v="/models/e220/desc/"/>
    <m/>
    <m/>
    <m/>
    <m/>
    <n v="0"/>
    <n v="0"/>
    <n v="0"/>
    <n v="0"/>
    <s v="yandex.ru"/>
  </r>
  <r>
    <s v="GA1.2.1899169339.1577604783"/>
    <s v="Mercedes-krasnodar.ru"/>
    <s v="Mercedes"/>
    <s v="Krasnodar"/>
    <s v="Krasnodar Krai"/>
    <s v="YaBrowser"/>
    <s v="desktop"/>
    <x v="16"/>
    <n v="6"/>
    <s v="(not set)"/>
    <s v="(not set)"/>
    <s v="referral"/>
    <s v="yandex.ru"/>
    <n v="8.2291666666666693E-3"/>
    <n v="0"/>
    <n v="2"/>
    <s v="/buy/cars/e220/107102451/63486806/"/>
    <m/>
    <m/>
    <m/>
    <m/>
    <n v="1"/>
    <n v="0.5"/>
    <n v="25374"/>
    <n v="1"/>
    <s v="yandex.ru"/>
  </r>
  <r>
    <s v="GA1.2.634913910.1579289458"/>
    <s v="Mercedes-krasnodar.ru"/>
    <s v="Mercedes"/>
    <s v="Krasnodar"/>
    <s v="Krasnodar Krai"/>
    <s v="YaBrowser"/>
    <s v="mobile"/>
    <x v="16"/>
    <n v="14"/>
    <s v="(not set)"/>
    <s v="(not set)"/>
    <s v="referral"/>
    <s v="yandex.ru"/>
    <n v="1.52199074074074E-3"/>
    <n v="0"/>
    <n v="2"/>
    <s v="/models/e220/desc/"/>
    <m/>
    <m/>
    <m/>
    <m/>
    <n v="1"/>
    <n v="0.5"/>
    <n v="36583"/>
    <n v="1"/>
    <s v="yandex.ru"/>
  </r>
  <r>
    <s v="GA1.2.634913910.1579289458"/>
    <s v="Mercedes-krasnodar.ru"/>
    <s v="Mercedes"/>
    <s v="Krasnodar"/>
    <s v="Krasnodar Krai"/>
    <s v="YaBrowser"/>
    <s v="mobile"/>
    <x v="16"/>
    <n v="14"/>
    <s v="(not set)"/>
    <s v="(not set)"/>
    <s v="referral"/>
    <s v="yandex.ru"/>
    <n v="1.52199074074074E-3"/>
    <n v="0"/>
    <n v="2"/>
    <s v="/models/e220/options/"/>
    <m/>
    <m/>
    <m/>
    <m/>
    <n v="0"/>
    <n v="0"/>
    <n v="0"/>
    <n v="0"/>
    <s v="yandex.ru"/>
  </r>
  <r>
    <s v="GA1.2.856167762.1579237526"/>
    <s v="Mercedes-krasnodar.ru"/>
    <s v="Mercedes"/>
    <s v="Krasnodar"/>
    <s v="Krasnodar Krai"/>
    <s v="YaBrowser"/>
    <s v="mobile"/>
    <x v="16"/>
    <n v="4"/>
    <s v="(not set)"/>
    <s v="(not set)"/>
    <s v="referral"/>
    <s v="yandex.ru"/>
    <n v="2.6041666666666699E-4"/>
    <n v="0"/>
    <n v="2"/>
    <s v="/models/proc180/options/"/>
    <m/>
    <m/>
    <m/>
    <m/>
    <n v="1"/>
    <n v="0.5"/>
    <n v="15995"/>
    <n v="1"/>
    <s v="yandex.ru"/>
  </r>
  <r>
    <s v="GA1.2.1836482734.1579195866"/>
    <s v="Mercedes-krasnodar.ru"/>
    <s v="Mercedes"/>
    <s v="Krasnodar"/>
    <s v="Krasnodar Krai"/>
    <s v="YaBrowser"/>
    <s v="mobile"/>
    <x v="16"/>
    <n v="10"/>
    <s v="(not set)"/>
    <s v="(not set)"/>
    <s v="referral"/>
    <s v="yandex.ru"/>
    <n v="2.5848765393518498E-4"/>
    <n v="0"/>
    <n v="3"/>
    <s v="/models/gls/options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16"/>
    <n v="20"/>
    <s v="(not set)"/>
    <s v="(not set)"/>
    <s v="referral"/>
    <s v="yandex.ru"/>
    <n v="1.07253086458333E-3"/>
    <n v="0"/>
    <n v="3"/>
    <s v="/models/c180/desc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16"/>
    <n v="20"/>
    <s v="(not set)"/>
    <s v="(not set)"/>
    <s v="referral"/>
    <s v="yandex.ru"/>
    <n v="1.07253086458333E-3"/>
    <n v="0"/>
    <n v="3"/>
    <s v="/models/c180/options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16"/>
    <n v="20"/>
    <s v="(not set)"/>
    <s v="(not set)"/>
    <s v="referral"/>
    <s v="yandex.ru"/>
    <n v="1.07253086458333E-3"/>
    <n v="0"/>
    <n v="3"/>
    <s v="/models/e220-x-line/options/"/>
    <m/>
    <m/>
    <m/>
    <m/>
    <n v="1"/>
    <n v="0.33333333333333331"/>
    <n v="13313"/>
    <n v="1"/>
    <s v="yandex.ru"/>
  </r>
  <r>
    <s v="GA1.2.1889294693.1530767698"/>
    <s v="Mercedes-krasnodar.ru"/>
    <s v="Mercedes"/>
    <s v="Krasnodar"/>
    <s v="Krasnodar Krai"/>
    <s v="Samsung Internet"/>
    <s v="mobile"/>
    <x v="16"/>
    <n v="6"/>
    <s v="(not set)"/>
    <s v="(not set)"/>
    <s v="referral"/>
    <s v="yandex.ru"/>
    <n v="6.3657407407407402E-4"/>
    <n v="0"/>
    <n v="2"/>
    <s v="/models/c200/options/"/>
    <m/>
    <m/>
    <m/>
    <m/>
    <n v="0"/>
    <n v="0"/>
    <n v="0"/>
    <n v="0"/>
    <s v="yandex.ru"/>
  </r>
  <r>
    <s v="GA1.2.342679666.1579255403"/>
    <s v="BMW-keyauto-krd.ru"/>
    <s v="BMW"/>
    <s v="Krasnodar"/>
    <s v="Krasnodar Krai"/>
    <s v="Safari"/>
    <s v="mobile"/>
    <x v="16"/>
    <n v="12"/>
    <s v="(not set)"/>
    <s v="(not set)"/>
    <s v="referral"/>
    <s v="yandex.ru"/>
    <n v="1.4004629629629599E-3"/>
    <n v="0"/>
    <n v="2"/>
    <s v="/models/x1/"/>
    <m/>
    <m/>
    <m/>
    <m/>
    <n v="0"/>
    <n v="0"/>
    <n v="0"/>
    <n v="0"/>
    <s v="yandex.ru"/>
  </r>
  <r>
    <s v="GA1.2.722921550.1579235783"/>
    <s v="BMW-keyauto-krd.ru"/>
    <s v="BMW"/>
    <s v="Krasnodar"/>
    <s v="Krasnodar Krai"/>
    <s v="Safari"/>
    <s v="mobile"/>
    <x v="16"/>
    <n v="4"/>
    <s v="(not set)"/>
    <s v="(not set)"/>
    <s v="referral"/>
    <s v="yandex.ru"/>
    <n v="1.1574074074074101E-5"/>
    <n v="0"/>
    <n v="2"/>
    <s v="/models/x1/"/>
    <m/>
    <m/>
    <m/>
    <m/>
    <n v="1"/>
    <n v="0.5"/>
    <n v="8842"/>
    <n v="1"/>
    <s v="yandex.ru"/>
  </r>
  <r>
    <s v="GA1.2.1308090288.1579158727"/>
    <s v="Mercedes-krasnodar.ru"/>
    <s v="Mercedes"/>
    <s v="Krasnodar"/>
    <s v="Krasnodar Krai"/>
    <s v="Chrome"/>
    <s v="desktop"/>
    <x v="16"/>
    <n v="36"/>
    <s v="(not set)"/>
    <s v="(not set)"/>
    <s v="referral"/>
    <s v="yandex.ru"/>
    <n v="1.33101851851852E-3"/>
    <n v="0"/>
    <n v="2"/>
    <s v="/special/purchase/?calltouch_tm=yd_c:36451549_gb:3435681394_ad:6081170080_ph:14000399300_st:search_pt:premium_p:1_s:none_dt:desktop_reg:35_ret:_apt:none&amp;yclid=18386372481625389818"/>
    <m/>
    <m/>
    <m/>
    <m/>
    <n v="0"/>
    <n v="0"/>
    <n v="0"/>
    <n v="0"/>
    <s v="yandex.ru"/>
  </r>
  <r>
    <s v="GA1.2.1465187391.1577163906"/>
    <s v="Mercedes-krasnodar.ru"/>
    <s v="Mercedes"/>
    <s v="Krasnodar"/>
    <s v="Krasnodar Krai"/>
    <s v="Opera"/>
    <s v="mobile"/>
    <x v="16"/>
    <n v="8"/>
    <s v="(not set)"/>
    <s v="(not set)"/>
    <s v="referral"/>
    <s v="yandex.ru"/>
    <n v="3.5879629629629602E-4"/>
    <n v="0"/>
    <n v="1"/>
    <s v="/special/purchase/e220-x-line/?calltouch_tm=yd_c:36451512_gb:3435679507_ad:6081156893_ph:14000354747_st:search_pt:other_p:4_s:none_dt:mobile_reg:35_ret:_apt:none&amp;yclid=18388136099261221736"/>
    <m/>
    <m/>
    <m/>
    <m/>
    <n v="0"/>
    <n v="0"/>
    <n v="0"/>
    <n v="0"/>
    <s v="yandex.ru"/>
  </r>
  <r>
    <s v="GA1.2.1188458014.1576210224"/>
    <s v="BMW-keyauto-krd.ru"/>
    <s v="BMW"/>
    <s v="Krasnodar"/>
    <s v="Krasnodar Krai"/>
    <s v="Safari"/>
    <s v="mobile"/>
    <x v="16"/>
    <n v="4"/>
    <s v="(not set)"/>
    <s v="(not set)"/>
    <s v="referral"/>
    <s v="yandex.ru"/>
    <n v="2.31481481481481E-4"/>
    <n v="0"/>
    <n v="1"/>
    <s v="/models/NewX5/"/>
    <m/>
    <m/>
    <m/>
    <m/>
    <n v="1"/>
    <n v="1"/>
    <n v="42512"/>
    <n v="1"/>
    <s v="yandex.ru"/>
  </r>
  <r>
    <s v="GA1.2.1582953946.1579262287"/>
    <s v="Mercedes-krasnodar.ru"/>
    <s v="Mercedes"/>
    <s v="Krasnodar"/>
    <s v="Krasnodar Krai"/>
    <s v="Safari"/>
    <s v="mobile"/>
    <x v="16"/>
    <n v="4"/>
    <s v="(not set)"/>
    <s v="(not set)"/>
    <s v="referral"/>
    <s v="yandex.ru"/>
    <n v="2.19907407407407E-4"/>
    <n v="0"/>
    <n v="1"/>
    <s v="/used_cars/"/>
    <m/>
    <m/>
    <m/>
    <m/>
    <n v="1"/>
    <n v="1"/>
    <n v="30226"/>
    <n v="1"/>
    <s v="yandex.ru"/>
  </r>
  <r>
    <s v="GA1.2.411385089.1579255678"/>
    <s v="Mercedes-krasnodar.ru"/>
    <s v="Mercedes"/>
    <s v="Krasnodar"/>
    <s v="Krasnodar Krai"/>
    <s v="Safari"/>
    <s v="mobile"/>
    <x v="16"/>
    <n v="6"/>
    <s v="(not set)"/>
    <s v="(not set)"/>
    <s v="referral"/>
    <s v="yandex.ru"/>
    <n v="7.6388888888888904E-4"/>
    <n v="0"/>
    <n v="1"/>
    <s v="/special/purchase/?calltouch_tm=yd_c:36451549_gb:3436027166_ad:6082727479_ph:14002772509_st:search_pt:premium_p:2_s:none_dt:mobile_reg:35_ret:_apt:none&amp;yclid=18388357236499707888"/>
    <m/>
    <m/>
    <m/>
    <m/>
    <n v="0"/>
    <n v="0"/>
    <n v="0"/>
    <n v="0"/>
    <s v="yandex.ru"/>
  </r>
  <r>
    <s v="GA1.2.1671418036.1579267886"/>
    <s v="Mercedes-krasnodar.ru"/>
    <s v="Mercedes"/>
    <s v="Krasnodar"/>
    <s v="Krasnodar Krai"/>
    <s v="Chrome"/>
    <s v="desktop"/>
    <x v="16"/>
    <n v="4"/>
    <s v="(not set)"/>
    <s v="(not set)"/>
    <s v="referral"/>
    <s v="yandex.ru"/>
    <n v="4.1666666666666702E-4"/>
    <n v="0"/>
    <n v="1"/>
    <s v="/models/e220/options/"/>
    <m/>
    <m/>
    <m/>
    <m/>
    <n v="0"/>
    <n v="0"/>
    <n v="0"/>
    <n v="0"/>
    <s v="yandex.ru"/>
  </r>
  <r>
    <s v="GA1.2.1733910599.1579227920"/>
    <s v="Mercedes-krasnodar.ru"/>
    <s v="Mercedes"/>
    <s v="Krasnodar"/>
    <s v="Krasnodar Krai"/>
    <s v="Chrome"/>
    <s v="mobile"/>
    <x v="16"/>
    <n v="4"/>
    <s v="(not set)"/>
    <s v="(not set)"/>
    <s v="referral"/>
    <s v="yandex.ru"/>
    <n v="1.04166666666667E-4"/>
    <n v="0"/>
    <n v="1"/>
    <s v="/used_cars/"/>
    <m/>
    <m/>
    <m/>
    <m/>
    <n v="0"/>
    <n v="0"/>
    <n v="0"/>
    <n v="0"/>
    <s v="yandex.ru"/>
  </r>
  <r>
    <s v="GA1.2.361569539.1577615910"/>
    <s v="BMW-keyauto-krd.ru"/>
    <s v="BMW"/>
    <s v="Krasnodar"/>
    <s v="Krasnodar Krai"/>
    <s v="Chrome"/>
    <s v="desktop"/>
    <x v="16"/>
    <n v="6"/>
    <s v="(not set)"/>
    <s v="(not set)"/>
    <s v="referral"/>
    <s v="yandex.ru"/>
    <n v="1.2962962962962999E-3"/>
    <n v="0"/>
    <n v="1"/>
    <s v="/offers/best-offers/"/>
    <m/>
    <m/>
    <m/>
    <m/>
    <n v="0"/>
    <n v="0"/>
    <n v="0"/>
    <n v="0"/>
    <s v="yandex.ru"/>
  </r>
  <r>
    <s v="GA1.2.1896308092.1579241414"/>
    <s v="BMW-keyauto-krd.ru"/>
    <s v="BMW"/>
    <s v="Krasnodar"/>
    <s v="Krasnodar Krai"/>
    <s v="Firefox"/>
    <s v="desktop"/>
    <x v="16"/>
    <n v="16"/>
    <s v="(not set)"/>
    <s v="(not set)"/>
    <s v="(none)"/>
    <s v="(direct)"/>
    <n v="7.1180555555555602E-4"/>
    <n v="0"/>
    <n v="2"/>
    <s v="/?keyauto_from=1"/>
    <m/>
    <m/>
    <m/>
    <m/>
    <n v="1"/>
    <n v="0.5"/>
    <n v="11536"/>
    <n v="1"/>
    <s v="(direct)"/>
  </r>
  <r>
    <s v="GA1.2.598526994.1579278816"/>
    <s v="BMW-keyauto-krd.ru"/>
    <s v="BMW"/>
    <s v="Krasnodar"/>
    <s v="Krasnodar Krai"/>
    <s v="Android Webview"/>
    <s v="mobile"/>
    <x v="16"/>
    <n v="6"/>
    <s v="(not set)"/>
    <s v="(not set)"/>
    <s v="(none)"/>
    <s v="(direct)"/>
    <n v="9.2592592592592602E-5"/>
    <n v="0"/>
    <n v="1"/>
    <s v="/?keyauto_from=1"/>
    <m/>
    <m/>
    <m/>
    <m/>
    <n v="1"/>
    <n v="1"/>
    <n v="26457"/>
    <n v="1"/>
    <s v="(direct)"/>
  </r>
  <r>
    <s v="GA1.2.1653328679.1579271477"/>
    <s v="BMW-keyauto-krd.ru"/>
    <s v="BMW"/>
    <s v="Krasnodar"/>
    <s v="Krasnodar Krai"/>
    <s v="Internet Explorer"/>
    <s v="tablet"/>
    <x v="16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040060880.1577284795"/>
    <s v="BMW-keyauto-krd.ru"/>
    <s v="BMW"/>
    <s v="Krasnodar"/>
    <s v="Krasnodar Krai"/>
    <s v="Internet Explorer"/>
    <s v="desktop"/>
    <x v="16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58209046.1579236896"/>
    <s v="BMW-keyauto-krd.ru"/>
    <s v="BMW"/>
    <s v="Krasnodar"/>
    <s v="Krasnodar Krai"/>
    <s v="Chrome"/>
    <s v="mobile"/>
    <x v="16"/>
    <n v="6"/>
    <s v="(not set)"/>
    <s v="(not set)"/>
    <s v="(none)"/>
    <s v="(direct)"/>
    <n v="4.1666666666666702E-4"/>
    <n v="0"/>
    <n v="1"/>
    <s v="/?keyauto_from=1"/>
    <m/>
    <m/>
    <m/>
    <m/>
    <n v="1"/>
    <n v="1"/>
    <n v="25345"/>
    <n v="1"/>
    <s v="(direct)"/>
  </r>
  <r>
    <s v="GA1.2.2075059812.1579264283"/>
    <s v="BMW-keyauto-krd.ru"/>
    <s v="BMW"/>
    <s v="Krasnodar"/>
    <s v="Krasnodar Krai"/>
    <s v="Chrome"/>
    <s v="desktop"/>
    <x v="16"/>
    <n v="4"/>
    <s v="(not set)"/>
    <s v="(not set)"/>
    <s v="(none)"/>
    <s v="(direct)"/>
    <n v="1.15740740740741E-4"/>
    <n v="0"/>
    <n v="1"/>
    <s v="/?keyauto_from=1"/>
    <m/>
    <m/>
    <m/>
    <m/>
    <n v="1"/>
    <n v="1"/>
    <n v="10688"/>
    <n v="1"/>
    <s v="(direct)"/>
  </r>
  <r>
    <s v="GA1.2.450808455.1579096717"/>
    <s v="BMW-keyauto-krd.ru"/>
    <s v="BMW"/>
    <s v="Krasnodar"/>
    <s v="Krasnodar Krai"/>
    <s v="Firefox"/>
    <s v="desktop"/>
    <x v="16"/>
    <n v="4"/>
    <s v="(not set)"/>
    <s v="(not set)"/>
    <s v="referral"/>
    <s v="yandex.ru"/>
    <n v="6.9444444444444404E-5"/>
    <n v="0"/>
    <n v="1"/>
    <s v="/?keyauto_from=1"/>
    <m/>
    <m/>
    <m/>
    <m/>
    <n v="1"/>
    <n v="1"/>
    <n v="37803"/>
    <n v="1"/>
    <s v="yandex.ru"/>
  </r>
  <r>
    <s v="GA1.2.1060856614.1577210731"/>
    <s v="BMW-keyauto-krd.ru"/>
    <s v="BMW"/>
    <s v="Krasnodar"/>
    <s v="Krasnodar Krai"/>
    <s v="YaBrowser"/>
    <s v="desktop"/>
    <x v="16"/>
    <n v="14"/>
    <s v="(not set)"/>
    <s v="(not set)"/>
    <s v="referral"/>
    <s v="yandex.ru"/>
    <n v="5.94135802083333E-4"/>
    <n v="0"/>
    <n v="3"/>
    <s v="/?keyauto_from=1"/>
    <m/>
    <m/>
    <m/>
    <m/>
    <n v="1"/>
    <n v="0.33333333333333331"/>
    <n v="19036"/>
    <n v="1"/>
    <s v="yandex.ru"/>
  </r>
  <r>
    <s v="GA1.2.1392735948.1574083749"/>
    <s v="BMW-keyauto-krd.ru"/>
    <s v="BMW"/>
    <s v="Krasnodar"/>
    <s v="Krasnodar Krai"/>
    <s v="Samsung Internet"/>
    <s v="mobile"/>
    <x v="16"/>
    <n v="12"/>
    <s v="(not set)"/>
    <s v="(not set)"/>
    <s v="referral"/>
    <s v="BMW-keyauto-krd.ru"/>
    <n v="9.1666666666666702E-3"/>
    <n v="0"/>
    <n v="2"/>
    <s v="/?keyauto_from=1"/>
    <m/>
    <m/>
    <m/>
    <m/>
    <n v="0"/>
    <n v="0"/>
    <n v="0"/>
    <n v="0"/>
    <s v="BMW-keyauto-krd.ru"/>
  </r>
  <r>
    <s v="GA1.2.1903513582.1577384187"/>
    <s v="BMW-keyauto-krd.ru"/>
    <s v="BMW"/>
    <s v="Krasnodar"/>
    <s v="Krasnodar Krai"/>
    <s v="Chrome"/>
    <s v="mobile"/>
    <x v="16"/>
    <n v="10"/>
    <s v="(not set)"/>
    <s v="(not set)"/>
    <s v="referral"/>
    <s v="BMW-keyauto-krd.ru"/>
    <n v="2.3495370370370402E-3"/>
    <n v="0"/>
    <n v="2"/>
    <s v="/?keyauto_from=1"/>
    <m/>
    <m/>
    <m/>
    <m/>
    <n v="0"/>
    <n v="0"/>
    <n v="0"/>
    <n v="0"/>
    <s v="BMW-keyauto-krd.ru"/>
  </r>
  <r>
    <s v="GA1.2.1060856614.1577210731"/>
    <s v="BMW-keyauto-krd.ru"/>
    <s v="BMW"/>
    <s v="Krasnodar"/>
    <s v="Krasnodar Krai"/>
    <s v="YaBrowser"/>
    <s v="desktop"/>
    <x v="16"/>
    <n v="14"/>
    <s v="(not set)"/>
    <s v="(not set)"/>
    <s v="referral"/>
    <s v="BMW-keyauto-krd.ru"/>
    <n v="6.7708333333333301E-3"/>
    <n v="0"/>
    <n v="1"/>
    <s v="/?keyauto_from=1"/>
    <m/>
    <m/>
    <m/>
    <m/>
    <n v="0"/>
    <n v="0"/>
    <n v="0"/>
    <n v="0"/>
    <s v="BMW-keyauto-krd.ru"/>
  </r>
  <r>
    <s v="GA1.2.1959076978.1577991653"/>
    <s v="BMW-keyauto-krd.ru"/>
    <s v="BMW"/>
    <s v="Krasnodar"/>
    <s v="Krasnodar Krai"/>
    <s v="MRCHROME"/>
    <s v="desktop"/>
    <x v="16"/>
    <n v="4"/>
    <s v="(not set)"/>
    <s v="(not set)"/>
    <s v="referral"/>
    <s v="go.mail.ru"/>
    <n v="1.15740740740741E-4"/>
    <n v="0"/>
    <n v="1"/>
    <s v="/?keyauto_from=1"/>
    <m/>
    <m/>
    <m/>
    <m/>
    <n v="0"/>
    <n v="0"/>
    <n v="0"/>
    <n v="0"/>
    <s v="go.mail.ru"/>
  </r>
  <r>
    <s v="GA1.2.355594054.1579228510"/>
    <s v="BMW-keyauto-krd.ru"/>
    <s v="BMW"/>
    <s v="Krasnodar"/>
    <s v="Krasnodar Krai"/>
    <s v="Chrome"/>
    <s v="mobile"/>
    <x v="16"/>
    <n v="4"/>
    <s v="(not set)"/>
    <s v="(not set)"/>
    <s v="organic"/>
    <s v="yandex"/>
    <n v="2.31481481481481E-4"/>
    <n v="0"/>
    <n v="1"/>
    <s v="/?keyauto_from=1"/>
    <m/>
    <m/>
    <m/>
    <m/>
    <n v="0"/>
    <n v="0"/>
    <n v="0"/>
    <n v="0"/>
    <s v="YANDEX"/>
  </r>
  <r>
    <s v="GA1.2.593669200.1578766874"/>
    <s v="BMW-keyauto-krd.ru"/>
    <s v="BMW"/>
    <s v="Krasnodar"/>
    <s v="Krasnodar Krai"/>
    <s v="Chrome"/>
    <s v="mobile"/>
    <x v="16"/>
    <n v="12"/>
    <s v="(not set)"/>
    <s v="(not set)"/>
    <s v="organic"/>
    <s v="yandex"/>
    <n v="1.7013888888888901E-3"/>
    <n v="0"/>
    <n v="1"/>
    <s v="/?keyauto_from=1"/>
    <m/>
    <m/>
    <m/>
    <m/>
    <n v="1"/>
    <n v="1"/>
    <n v="44244"/>
    <n v="1"/>
    <s v="YANDEX"/>
  </r>
  <r>
    <s v="GA1.2.1035257689.1574016513"/>
    <s v="BMW-keyauto-krd.ru"/>
    <s v="BMW"/>
    <s v="Krasnodar"/>
    <s v="Krasnodar Krai"/>
    <s v="Chrome"/>
    <s v="mobile"/>
    <x v="16"/>
    <n v="16"/>
    <s v="(not set)"/>
    <s v="(not set)"/>
    <s v="organic"/>
    <s v="yandex"/>
    <n v="4.0509259259259301E-4"/>
    <n v="0"/>
    <n v="2"/>
    <s v="/?keyauto_from=1"/>
    <m/>
    <m/>
    <m/>
    <m/>
    <n v="0"/>
    <n v="0"/>
    <n v="0"/>
    <n v="0"/>
    <s v="YANDEX"/>
  </r>
  <r>
    <s v="GA1.2.1533141075.1579162619"/>
    <s v="Mercedes-krasnodar.ru"/>
    <s v="Mercedes"/>
    <s v="Krasnodar"/>
    <s v="Krasnodar Krai"/>
    <s v="YaBrowser"/>
    <s v="desktop"/>
    <x v="16"/>
    <n v="24"/>
    <s v="(not set)"/>
    <s v="(not set)"/>
    <s v="referral"/>
    <s v="Mercedes.ru"/>
    <n v="1.53356481481481E-2"/>
    <n v="0"/>
    <n v="1"/>
    <s v="(entrance)"/>
    <m/>
    <m/>
    <m/>
    <m/>
    <n v="0"/>
    <n v="0"/>
    <n v="0"/>
    <n v="0"/>
    <s v="Mercedes.ru"/>
  </r>
  <r>
    <s v="GA1.2.336693220.1579239132"/>
    <s v="BMW-keyauto-krd.ru"/>
    <s v="BMW"/>
    <s v="Krasnodar"/>
    <s v="Krasnodar Krai"/>
    <s v="Android Webview"/>
    <s v="mobile"/>
    <x v="16"/>
    <n v="6"/>
    <s v="(not set)"/>
    <s v="(not set)"/>
    <s v="organic"/>
    <s v="yandex"/>
    <n v="4.8032407407407399E-4"/>
    <n v="0"/>
    <n v="2"/>
    <s v="(entrance)"/>
    <m/>
    <m/>
    <m/>
    <m/>
    <n v="1"/>
    <n v="0.5"/>
    <n v="37378"/>
    <n v="1"/>
    <s v="YANDEX"/>
  </r>
  <r>
    <s v="GA1.2.142451081.1579277871"/>
    <s v="Mercedes-krasnodar.ru"/>
    <s v="Mercedes"/>
    <s v="Krasnodar"/>
    <s v="Krasnodar Krai"/>
    <s v="Android Webview"/>
    <s v="mobile"/>
    <x v="16"/>
    <n v="16"/>
    <s v="(not set)"/>
    <s v="(not set)"/>
    <s v="organic"/>
    <s v="yandex"/>
    <n v="6.6203703703703702E-3"/>
    <n v="0"/>
    <n v="1"/>
    <s v="(entrance)"/>
    <m/>
    <m/>
    <m/>
    <m/>
    <n v="0"/>
    <n v="0"/>
    <n v="0"/>
    <n v="0"/>
    <s v="YANDEX"/>
  </r>
  <r>
    <s v="GA1.2.582896947.1578939888"/>
    <s v="cars.BMW-keyauto-krd.ru"/>
    <s v="BMW"/>
    <s v="Krasnodar"/>
    <s v="Krasnodar Krai"/>
    <s v="YaBrowser"/>
    <s v="desktop"/>
    <x v="16"/>
    <n v="10"/>
    <s v="(not set)"/>
    <s v="(not set)"/>
    <s v="referral"/>
    <s v="BMW-keyauto-krd.ru"/>
    <n v="4.6296296296296298E-4"/>
    <n v="0"/>
    <n v="1"/>
    <s v="(entrance)"/>
    <m/>
    <m/>
    <m/>
    <m/>
    <n v="0"/>
    <n v="0"/>
    <n v="0"/>
    <n v="0"/>
    <s v="BMW-keyauto-krd.ru"/>
  </r>
  <r>
    <s v="GA1.2.958416999.1579115407"/>
    <s v="Mercedes-krasnodar.ru"/>
    <s v="Mercedes"/>
    <s v="Krasnodar"/>
    <s v="Krasnodar Krai"/>
    <s v="Samsung Internet"/>
    <s v="mobile"/>
    <x v="16"/>
    <n v="4"/>
    <s v="(not set)"/>
    <s v="(not set)"/>
    <s v="(none)"/>
    <s v="(direct)"/>
    <n v="6.5740740740740699E-3"/>
    <n v="0"/>
    <n v="3"/>
    <s v="(entrance)"/>
    <m/>
    <m/>
    <m/>
    <m/>
    <n v="1"/>
    <n v="0.33333333333333331"/>
    <n v="28391"/>
    <n v="1"/>
    <s v="(direct)"/>
  </r>
  <r>
    <s v="GA1.2.825391659.1579285522"/>
    <s v="Mercedes-krasnodar.ru"/>
    <s v="Mercedes"/>
    <s v="Krasnodar"/>
    <s v="Krasnodar Krai"/>
    <s v="Opera"/>
    <s v="desktop"/>
    <x v="16"/>
    <n v="8"/>
    <s v="(not set)"/>
    <s v="(not set)"/>
    <s v="(none)"/>
    <s v="(direct)"/>
    <n v="1.8402777777777801E-3"/>
    <n v="0"/>
    <n v="1"/>
    <s v="(entrance)"/>
    <m/>
    <m/>
    <m/>
    <m/>
    <n v="0"/>
    <n v="0"/>
    <n v="0"/>
    <n v="0"/>
    <s v="(direct)"/>
  </r>
  <r>
    <s v="GA1.2.702363676.1579279993"/>
    <s v="Mercedes-krasnodar.ru"/>
    <s v="Mercedes"/>
    <s v="Krasnodar"/>
    <s v="Krasnodar Krai"/>
    <s v="YaBrowser"/>
    <s v="mobile"/>
    <x v="16"/>
    <n v="4"/>
    <s v="(not set)"/>
    <s v="(not set)"/>
    <s v="(none)"/>
    <s v="(direct)"/>
    <n v="3.5879629629629602E-4"/>
    <n v="0"/>
    <n v="1"/>
    <s v="(entrance)"/>
    <m/>
    <m/>
    <m/>
    <m/>
    <n v="0"/>
    <n v="0"/>
    <n v="0"/>
    <n v="0"/>
    <s v="(direct)"/>
  </r>
  <r>
    <s v="GA1.2.1163455371.1579244365"/>
    <s v="Mercedes-krasnodar.ru"/>
    <s v="Mercedes"/>
    <s v="Krasnodar"/>
    <s v="Krasnodar Krai"/>
    <s v="Chrome"/>
    <s v="mobile"/>
    <x v="16"/>
    <n v="4"/>
    <s v="(not set)"/>
    <s v="(not set)"/>
    <s v="organic"/>
    <s v="yandex"/>
    <n v="2.4305555555555601E-4"/>
    <n v="0"/>
    <n v="1"/>
    <s v="(entrance)"/>
    <m/>
    <m/>
    <m/>
    <m/>
    <n v="0"/>
    <n v="0"/>
    <n v="0"/>
    <n v="0"/>
    <s v="YANDEX"/>
  </r>
  <r>
    <s v="GA1.2.1248250041.1579285246"/>
    <s v="Mercedes-krasnodar.ru"/>
    <s v="Mercedes"/>
    <s v="Krasnodar"/>
    <s v="Krasnodar Krai"/>
    <s v="Chrome"/>
    <s v="mobile"/>
    <x v="16"/>
    <n v="4"/>
    <s v="(not set)"/>
    <s v="(not set)"/>
    <s v="organic"/>
    <s v="yandex"/>
    <n v="7.2916666666666703E-4"/>
    <n v="0"/>
    <n v="1"/>
    <s v="(entrance)"/>
    <m/>
    <m/>
    <m/>
    <m/>
    <n v="0"/>
    <n v="0"/>
    <n v="0"/>
    <n v="0"/>
    <s v="YANDEX"/>
  </r>
  <r>
    <s v="GA1.2.201509912.1579233606"/>
    <s v="Mercedes-krasnodar.ru"/>
    <s v="Mercedes"/>
    <s v="Krasnodar"/>
    <s v="Krasnodar Krai"/>
    <s v="Chrome"/>
    <s v="mobile"/>
    <x v="16"/>
    <n v="4"/>
    <s v="(not set)"/>
    <s v="(not set)"/>
    <s v="organic"/>
    <s v="yandex"/>
    <n v="2.31481481481481E-4"/>
    <n v="0"/>
    <n v="1"/>
    <s v="(entrance)"/>
    <m/>
    <m/>
    <m/>
    <m/>
    <n v="0"/>
    <n v="0"/>
    <n v="0"/>
    <n v="0"/>
    <s v="YANDEX"/>
  </r>
  <r>
    <s v="GA1.2.484876808.1579235565"/>
    <s v="Mercedes-krasnodar.ru"/>
    <s v="Mercedes"/>
    <s v="Krasnodar"/>
    <s v="Krasnodar Krai"/>
    <s v="Chrome"/>
    <s v="mobile"/>
    <x v="16"/>
    <n v="18"/>
    <s v="(not set)"/>
    <s v="(not set)"/>
    <s v="organic"/>
    <s v="yandex"/>
    <n v="9.2592592592592596E-4"/>
    <n v="0"/>
    <n v="1"/>
    <s v="(entrance)"/>
    <m/>
    <m/>
    <m/>
    <m/>
    <n v="0"/>
    <n v="0"/>
    <n v="0"/>
    <n v="0"/>
    <s v="YANDEX"/>
  </r>
  <r>
    <s v="GA1.2.879681329.1579243595"/>
    <s v="Mercedes-krasnodar.ru"/>
    <s v="Mercedes"/>
    <s v="Krasnodar"/>
    <s v="Krasnodar Krai"/>
    <s v="Chrome"/>
    <s v="mobile"/>
    <x v="16"/>
    <n v="6"/>
    <s v="(not set)"/>
    <s v="(not set)"/>
    <s v="organic"/>
    <s v="yandex"/>
    <n v="2.0138888888888901E-3"/>
    <n v="0"/>
    <n v="1"/>
    <s v="(entrance)"/>
    <m/>
    <m/>
    <m/>
    <m/>
    <n v="1"/>
    <n v="1"/>
    <n v="30839"/>
    <n v="1"/>
    <s v="YANDEX"/>
  </r>
  <r>
    <s v="GA1.2.927033715.1576848728"/>
    <s v="Mercedes-krasnodar.ru"/>
    <s v="Mercedes"/>
    <s v="Krasnodar"/>
    <s v="Krasnodar Krai"/>
    <s v="Chrome"/>
    <s v="mobile"/>
    <x v="16"/>
    <n v="4"/>
    <s v="(not set)"/>
    <s v="(not set)"/>
    <s v="organic"/>
    <s v="yandex"/>
    <n v="1.50462962962963E-4"/>
    <n v="0"/>
    <n v="1"/>
    <s v="(entrance)"/>
    <m/>
    <m/>
    <m/>
    <m/>
    <n v="0"/>
    <n v="0"/>
    <n v="0"/>
    <n v="0"/>
    <s v="YANDEX"/>
  </r>
  <r>
    <s v="GA1.2.2002357885.1579289476"/>
    <s v="Mercedes-krasnodar.ru"/>
    <s v="Mercedes"/>
    <s v="Krasnodar"/>
    <s v="Krasnodar Krai"/>
    <s v="Chrome"/>
    <s v="tablet"/>
    <x v="16"/>
    <n v="10"/>
    <s v="(not set)"/>
    <s v="(not set)"/>
    <s v="referral"/>
    <s v="go.mail.ru"/>
    <n v="3.3101851851851899E-3"/>
    <n v="0"/>
    <n v="1"/>
    <s v="(entrance)"/>
    <m/>
    <m/>
    <m/>
    <m/>
    <n v="1"/>
    <n v="1"/>
    <n v="39861"/>
    <n v="1"/>
    <s v="go.mail.ru"/>
  </r>
  <r>
    <s v="GA1.2.397496245.1575559717"/>
    <s v="BMW-keyauto-krd.ru"/>
    <s v="BMW"/>
    <s v="Krasnodar"/>
    <s v="Krasnodar Krai"/>
    <s v="Chrome"/>
    <s v="mobile"/>
    <x v="16"/>
    <n v="6"/>
    <s v="(not set)"/>
    <s v="(not set)"/>
    <s v="referral"/>
    <s v="cars.BMW-keyauto-krd.ru"/>
    <n v="2.4305555555555601E-4"/>
    <n v="0"/>
    <n v="1"/>
    <s v="(entrance)"/>
    <m/>
    <m/>
    <m/>
    <m/>
    <n v="0"/>
    <n v="0"/>
    <n v="0"/>
    <n v="0"/>
    <s v="cars.BMW-keyauto-krd.ru"/>
  </r>
  <r>
    <s v="GA1.2.1096347993.1578644606"/>
    <s v="BMW-keyauto-krd.ru"/>
    <s v="BMW"/>
    <s v="Krasnodar"/>
    <s v="Krasnodar Krai"/>
    <s v="Chrome"/>
    <s v="desktop"/>
    <x v="16"/>
    <n v="14"/>
    <s v="(not set)"/>
    <s v="(not set)"/>
    <s v="referral"/>
    <s v="cars.BMW-keyauto-krd.ru"/>
    <n v="3.1250000000000001E-4"/>
    <n v="0"/>
    <n v="1"/>
    <s v="(entrance)"/>
    <m/>
    <m/>
    <m/>
    <m/>
    <n v="1"/>
    <n v="1"/>
    <n v="36058"/>
    <n v="1"/>
    <s v="cars.BMW-keyauto-krd.ru"/>
  </r>
  <r>
    <s v="GA1.2.1096347993.1578644606"/>
    <s v="BMW-keyauto-krd.ru"/>
    <s v="BMW"/>
    <s v="Krasnodar"/>
    <s v="Krasnodar Krai"/>
    <s v="Chrome"/>
    <s v="desktop"/>
    <x v="16"/>
    <n v="14"/>
    <s v="(not set)"/>
    <s v="(not set)"/>
    <s v="referral"/>
    <s v="go.mail.ru"/>
    <n v="2.4305555555555601E-4"/>
    <n v="0"/>
    <n v="1"/>
    <s v="(entrance)"/>
    <m/>
    <m/>
    <m/>
    <m/>
    <n v="0"/>
    <n v="0"/>
    <n v="0"/>
    <n v="0"/>
    <s v="go.mail.ru"/>
  </r>
  <r>
    <s v="GA1.2.336352578.1576248703"/>
    <s v="BMW-keyauto-krd.ru"/>
    <s v="BMW"/>
    <s v="Krasnodar"/>
    <s v="Krasnodar Krai"/>
    <s v="Chrome"/>
    <s v="mobile"/>
    <x v="16"/>
    <n v="14"/>
    <s v="(not set)"/>
    <s v="(not set)"/>
    <s v="referral"/>
    <s v="BMW-keyauto-krd.ru"/>
    <n v="1.39351851851852E-2"/>
    <n v="0"/>
    <n v="1"/>
    <s v="(entrance)"/>
    <m/>
    <m/>
    <m/>
    <m/>
    <n v="0"/>
    <n v="0"/>
    <n v="0"/>
    <n v="0"/>
    <s v="BMW-keyauto-krd.ru"/>
  </r>
  <r>
    <s v="GA1.2.1096347993.1578644606"/>
    <s v="BMW-keyauto-krd.ru"/>
    <s v="BMW"/>
    <s v="Krasnodar"/>
    <s v="Krasnodar Krai"/>
    <s v="Chrome"/>
    <s v="desktop"/>
    <x v="16"/>
    <n v="14"/>
    <s v="(not set)"/>
    <s v="(not set)"/>
    <s v="referral"/>
    <s v="BMW-keyauto-krd.ru"/>
    <n v="4.1666666666666702E-4"/>
    <n v="0"/>
    <n v="1"/>
    <s v="(entrance)"/>
    <m/>
    <m/>
    <m/>
    <m/>
    <n v="1"/>
    <n v="1"/>
    <n v="35344"/>
    <n v="1"/>
    <s v="BMW-keyauto-krd.ru"/>
  </r>
  <r>
    <s v="GA1.2.150975720.1579242912"/>
    <s v="BMW-keyauto-krd.ru"/>
    <s v="BMW"/>
    <s v="Krasnodar"/>
    <s v="Krasnodar Krai"/>
    <s v="Chrome"/>
    <s v="desktop"/>
    <x v="16"/>
    <n v="8"/>
    <s v="(not set)"/>
    <s v="(not set)"/>
    <s v="referral"/>
    <s v="BMW-keyauto-krd.ru"/>
    <n v="1.7592592592592601E-3"/>
    <n v="0"/>
    <n v="1"/>
    <s v="(entrance)"/>
    <m/>
    <m/>
    <m/>
    <m/>
    <n v="1"/>
    <n v="1"/>
    <n v="24290"/>
    <n v="1"/>
    <s v="BMW-keyauto-krd.ru"/>
  </r>
  <r>
    <s v="GA1.2.336352578.1576248703"/>
    <s v="BMW-keyauto-krd.ru"/>
    <s v="BMW"/>
    <s v="Krasnodar"/>
    <s v="Krasnodar Krai"/>
    <s v="Chrome"/>
    <s v="mobile"/>
    <x v="16"/>
    <n v="14"/>
    <s v="(not set)"/>
    <s v="(not set)"/>
    <s v="(none)"/>
    <s v="(direct)"/>
    <n v="9.1435185185185196E-4"/>
    <n v="0"/>
    <n v="1"/>
    <s v="(entrance)"/>
    <m/>
    <m/>
    <m/>
    <m/>
    <n v="0"/>
    <n v="0"/>
    <n v="0"/>
    <n v="0"/>
    <s v="(direct)"/>
  </r>
  <r>
    <s v="GA1.2.1544479839.1579252227"/>
    <s v="Mercedes-krasnodar.ru"/>
    <s v="Mercedes"/>
    <s v="Krasnodar"/>
    <s v="Krasnodar Krai"/>
    <s v="Chrome"/>
    <s v="mobile"/>
    <x v="16"/>
    <n v="12"/>
    <s v="(not set)"/>
    <s v="(not set)"/>
    <s v="(none)"/>
    <s v="(direct)"/>
    <n v="1.06712962962963E-2"/>
    <n v="0"/>
    <n v="1"/>
    <s v="(entrance)"/>
    <m/>
    <m/>
    <m/>
    <m/>
    <n v="1"/>
    <n v="1"/>
    <n v="28595"/>
    <n v="1"/>
    <s v="(direct)"/>
  </r>
  <r>
    <s v="GA1.2.1395632968.1579269047"/>
    <s v="Mercedes-krasnodar.ru"/>
    <s v="Mercedes"/>
    <s v="Krasnodar"/>
    <s v="Krasnodar Krai"/>
    <s v="Chrome"/>
    <s v="mobile"/>
    <x v="16"/>
    <n v="4"/>
    <s v="(not set)"/>
    <s v="(not set)"/>
    <s v="(none)"/>
    <s v="(direct)"/>
    <n v="7.4074074074074103E-4"/>
    <n v="0"/>
    <n v="1"/>
    <s v="(entrance)"/>
    <m/>
    <m/>
    <m/>
    <m/>
    <n v="0"/>
    <n v="0"/>
    <n v="0"/>
    <n v="0"/>
    <s v="(direct)"/>
  </r>
  <r>
    <s v="GA1.2.2065361700.1579241508"/>
    <s v="BMW-keyauto-krd.ru"/>
    <s v="BMW"/>
    <s v="Krasnodar"/>
    <s v="Krasnodar Krai"/>
    <s v="Chrome"/>
    <s v="mobile"/>
    <x v="16"/>
    <n v="4"/>
    <s v="(not set)"/>
    <s v="(not set)"/>
    <s v="(none)"/>
    <s v="(direct)"/>
    <n v="5.09259259259259E-4"/>
    <n v="0"/>
    <n v="1"/>
    <s v="(entrance)"/>
    <m/>
    <m/>
    <m/>
    <m/>
    <n v="0"/>
    <n v="0"/>
    <n v="0"/>
    <n v="0"/>
    <s v="(direct)"/>
  </r>
  <r>
    <s v="GA1.2.1469244749.1579244977"/>
    <s v="Mercedes-krasnodar.ru"/>
    <s v="Mercedes"/>
    <s v="Krasnodar"/>
    <s v="Krasnodar Krai"/>
    <s v="YaBrowser"/>
    <s v="mobile"/>
    <x v="16"/>
    <n v="14"/>
    <s v="(not set)"/>
    <s v="(not set)"/>
    <s v="referral"/>
    <s v="yandex.ru"/>
    <n v="3.9178240740740701E-3"/>
    <n v="0"/>
    <n v="2"/>
    <s v="(entrance)"/>
    <m/>
    <m/>
    <m/>
    <m/>
    <n v="0"/>
    <n v="0"/>
    <n v="0"/>
    <n v="0"/>
    <s v="yandex.ru"/>
  </r>
  <r>
    <s v="GA1.2.582896947.1578939888"/>
    <s v="cars.BMW-keyauto-krd.ru"/>
    <s v="BMW"/>
    <s v="Krasnodar"/>
    <s v="Krasnodar Krai"/>
    <s v="YaBrowser"/>
    <s v="desktop"/>
    <x v="16"/>
    <n v="10"/>
    <s v="(not set)"/>
    <s v="(not set)"/>
    <s v="referral"/>
    <s v="yandex.ru"/>
    <n v="2.8067129629629601E-3"/>
    <n v="0"/>
    <n v="2"/>
    <s v="(entrance)"/>
    <m/>
    <m/>
    <m/>
    <m/>
    <n v="1"/>
    <n v="0.5"/>
    <n v="23003"/>
    <n v="1"/>
    <s v="yandex.ru"/>
  </r>
  <r>
    <s v="GA1.2.1571446652.1579271627"/>
    <s v="Mercedes-krasnodar.ru"/>
    <s v="Mercedes"/>
    <s v="Krasnodar"/>
    <s v="Krasnodar Krai"/>
    <s v="Firefox"/>
    <s v="desktop"/>
    <x v="16"/>
    <n v="10"/>
    <s v="(not set)"/>
    <s v="(not set)"/>
    <s v="referral"/>
    <s v="yandex.ru"/>
    <n v="4.54861111111111E-3"/>
    <n v="0"/>
    <n v="1"/>
    <s v="(entrance)"/>
    <m/>
    <m/>
    <m/>
    <m/>
    <n v="1"/>
    <n v="1"/>
    <n v="29943"/>
    <n v="1"/>
    <s v="yandex.ru"/>
  </r>
  <r>
    <s v="GA1.2.1757753871.1579288516"/>
    <s v="Mercedes-krasnodar.ru"/>
    <s v="Mercedes"/>
    <s v="Krasnodar"/>
    <s v="Krasnodar Krai"/>
    <s v="Firefox"/>
    <s v="desktop"/>
    <x v="16"/>
    <n v="4"/>
    <s v="(not set)"/>
    <s v="(not set)"/>
    <s v="referral"/>
    <s v="yandex.ru"/>
    <n v="2.89351851851852E-4"/>
    <n v="0"/>
    <n v="1"/>
    <s v="(entrance)"/>
    <m/>
    <m/>
    <m/>
    <m/>
    <n v="1"/>
    <n v="1"/>
    <n v="16316"/>
    <n v="1"/>
    <s v="yandex.ru"/>
  </r>
  <r>
    <s v="GA1.2.1945991040.1579273908"/>
    <s v="BMW-keyauto-krd.ru"/>
    <s v="BMW"/>
    <s v="Krasnodar"/>
    <s v="Krasnodar Krai"/>
    <s v="Firefox"/>
    <s v="desktop"/>
    <x v="16"/>
    <n v="4"/>
    <s v="(not set)"/>
    <s v="(not set)"/>
    <s v="referral"/>
    <s v="yandex.ru"/>
    <n v="1.9675925925925899E-4"/>
    <n v="0"/>
    <n v="1"/>
    <s v="(entrance)"/>
    <m/>
    <m/>
    <m/>
    <m/>
    <n v="1"/>
    <n v="1"/>
    <n v="31158"/>
    <n v="1"/>
    <s v="yandex.ru"/>
  </r>
  <r>
    <s v="GA1.2.1035566932.1579269938"/>
    <s v="Mercedes-krasnodar.ru"/>
    <s v="Mercedes"/>
    <s v="Krasnodar"/>
    <s v="Krasnodar Krai"/>
    <s v="Opera"/>
    <s v="desktop"/>
    <x v="16"/>
    <n v="8"/>
    <s v="(not set)"/>
    <s v="(not set)"/>
    <s v="referral"/>
    <s v="yandex.ru"/>
    <n v="4.3981481481481503E-4"/>
    <n v="0"/>
    <n v="1"/>
    <s v="(entrance)"/>
    <m/>
    <m/>
    <m/>
    <m/>
    <n v="1"/>
    <n v="1"/>
    <n v="10206"/>
    <n v="1"/>
    <s v="yandex.ru"/>
  </r>
  <r>
    <s v="GA1.2.193665486.1579253869"/>
    <s v="BMW-keyauto-krd.ru"/>
    <s v="BMW"/>
    <s v="Krasnodar"/>
    <s v="Krasnodar Krai"/>
    <s v="Chrome"/>
    <s v="mobile"/>
    <x v="16"/>
    <n v="18"/>
    <s v="(not set)"/>
    <s v="(not set)"/>
    <s v="referral"/>
    <s v="yandex.ru"/>
    <n v="1.71296296296296E-3"/>
    <n v="0"/>
    <n v="1"/>
    <s v="(entrance)"/>
    <m/>
    <m/>
    <m/>
    <m/>
    <n v="0"/>
    <n v="0"/>
    <n v="0"/>
    <n v="0"/>
    <s v="yandex.ru"/>
  </r>
  <r>
    <s v="GA1.2.150975720.1579242912"/>
    <s v="BMW-keyauto-krd.ru"/>
    <s v="BMW"/>
    <s v="Krasnodar"/>
    <s v="Krasnodar Krai"/>
    <s v="Chrome"/>
    <s v="desktop"/>
    <x v="16"/>
    <n v="8"/>
    <s v="(not set)"/>
    <s v="(not set)"/>
    <s v="referral"/>
    <s v="yandex.ru"/>
    <n v="5.32407407407407E-4"/>
    <n v="0"/>
    <n v="1"/>
    <s v="(entrance)"/>
    <m/>
    <m/>
    <m/>
    <m/>
    <n v="1"/>
    <n v="1"/>
    <n v="34730"/>
    <n v="1"/>
    <s v="yandex.ru"/>
  </r>
  <r>
    <s v="GA1.2.1652079574.1579244655"/>
    <s v="Mercedes-krasnodar.ru"/>
    <s v="Mercedes"/>
    <s v="Krasnodar"/>
    <s v="Krasnodar Krai"/>
    <s v="Chrome"/>
    <s v="desktop"/>
    <x v="16"/>
    <n v="30"/>
    <s v="(not set)"/>
    <s v="(not set)"/>
    <s v="referral"/>
    <s v="yandex.ru"/>
    <n v="4.6180555555555601E-3"/>
    <n v="0"/>
    <n v="1"/>
    <s v="(entrance)"/>
    <m/>
    <m/>
    <m/>
    <m/>
    <n v="1"/>
    <n v="1"/>
    <n v="41143"/>
    <n v="1"/>
    <s v="yandex.ru"/>
  </r>
  <r>
    <s v="GA1.2.1690002545.1579259909"/>
    <s v="Mercedes-krasnodar.ru"/>
    <s v="Mercedes"/>
    <s v="Krasnodar"/>
    <s v="Krasnodar Krai"/>
    <s v="Chrome"/>
    <s v="desktop"/>
    <x v="16"/>
    <n v="18"/>
    <s v="(not set)"/>
    <s v="(not set)"/>
    <s v="referral"/>
    <s v="yandex.ru"/>
    <n v="1.06365740740741E-2"/>
    <n v="0"/>
    <n v="1"/>
    <s v="(entrance)"/>
    <m/>
    <m/>
    <m/>
    <m/>
    <n v="0"/>
    <n v="0"/>
    <n v="0"/>
    <n v="0"/>
    <s v="yandex.ru"/>
  </r>
  <r>
    <s v="GA1.2.2134493216.1579159996"/>
    <s v="Mercedes-krasnodar.ru"/>
    <s v="Mercedes"/>
    <s v="Krasnodar"/>
    <s v="Krasnodar Krai"/>
    <s v="Chrome"/>
    <s v="mobile"/>
    <x v="16"/>
    <n v="4"/>
    <s v="(not set)"/>
    <s v="(not set)"/>
    <s v="referral"/>
    <s v="yandex.ru"/>
    <n v="2.32638888888889E-3"/>
    <n v="0"/>
    <n v="1"/>
    <s v="(entrance)"/>
    <m/>
    <m/>
    <m/>
    <m/>
    <n v="1"/>
    <n v="1"/>
    <n v="37252"/>
    <n v="1"/>
    <s v="yandex.ru"/>
  </r>
  <r>
    <s v="GA1.2.390565806.1579271289"/>
    <s v="Mercedes-krasnodar.ru"/>
    <s v="Mercedes"/>
    <s v="Krasnodar"/>
    <s v="Krasnodar Krai"/>
    <s v="YaBrowser"/>
    <s v="desktop"/>
    <x v="16"/>
    <n v="6"/>
    <s v="(not set)"/>
    <s v="(not set)"/>
    <s v="referral"/>
    <s v="yandex.ru"/>
    <n v="5.4398148148148101E-4"/>
    <n v="0"/>
    <n v="1"/>
    <s v="(entrance)"/>
    <m/>
    <m/>
    <m/>
    <m/>
    <n v="1"/>
    <n v="1"/>
    <n v="22351"/>
    <n v="1"/>
    <s v="yandex.ru"/>
  </r>
  <r>
    <s v="GA1.2.1948713631.1579252830"/>
    <s v="BMW-keyauto-krd.ru"/>
    <s v="BMW"/>
    <s v="Krasnodar"/>
    <s v="Krasnodar Krai"/>
    <s v="YaBrowser"/>
    <s v="desktop"/>
    <x v="16"/>
    <n v="8"/>
    <s v="(not set)"/>
    <s v="(not set)"/>
    <s v="referral"/>
    <s v="yandex.ru"/>
    <n v="3.5879629629629599E-3"/>
    <n v="0"/>
    <n v="1"/>
    <s v="(entrance)"/>
    <m/>
    <m/>
    <m/>
    <m/>
    <n v="0"/>
    <n v="0"/>
    <n v="0"/>
    <n v="0"/>
    <s v="yandex.ru"/>
  </r>
  <r>
    <s v="GA1.2.791485165.1579247929"/>
    <s v="BMW-keyauto-krd.ru"/>
    <s v="BMW"/>
    <s v="Krasnodar"/>
    <s v="Krasnodar Krai"/>
    <s v="YaBrowser"/>
    <s v="desktop"/>
    <x v="16"/>
    <n v="14"/>
    <s v="(not set)"/>
    <s v="(not set)"/>
    <s v="referral"/>
    <s v="yandex.ru"/>
    <n v="3.3564814814814798E-3"/>
    <n v="0"/>
    <n v="1"/>
    <s v="(entrance)"/>
    <m/>
    <m/>
    <m/>
    <m/>
    <n v="1"/>
    <n v="1"/>
    <n v="29172"/>
    <n v="1"/>
    <s v="yandex.ru"/>
  </r>
  <r>
    <s v="GA1.2.2104745631.1578587828"/>
    <s v="Mercedes-krasnodar.ru"/>
    <s v="Mercedes"/>
    <s v="Krasnodar"/>
    <s v="Krasnodar Krai"/>
    <s v="YaBrowser"/>
    <s v="mobile"/>
    <x v="16"/>
    <n v="14"/>
    <s v="(not set)"/>
    <s v="(not set)"/>
    <s v="referral"/>
    <s v="yandex.ru"/>
    <n v="3.10185185185185E-3"/>
    <n v="0"/>
    <n v="1"/>
    <s v="(entrance)"/>
    <m/>
    <m/>
    <m/>
    <m/>
    <n v="1"/>
    <n v="1"/>
    <n v="33462"/>
    <n v="1"/>
    <s v="yandex.ru"/>
  </r>
  <r>
    <s v="GA1.2.711599514.1579278450"/>
    <s v="Mercedes-krasnodar.ru"/>
    <s v="Mercedes"/>
    <s v="Krasnodar"/>
    <s v="Krasnodar Krai"/>
    <s v="YaBrowser"/>
    <s v="desktop"/>
    <x v="16"/>
    <n v="10"/>
    <s v="(not set)"/>
    <s v="(not set)"/>
    <s v="referral"/>
    <s v="yandex.ru"/>
    <n v="1.80555555555556E-3"/>
    <n v="0"/>
    <n v="1"/>
    <s v="(entrance)"/>
    <m/>
    <m/>
    <m/>
    <m/>
    <n v="0"/>
    <n v="0"/>
    <n v="0"/>
    <n v="0"/>
    <s v="yandex.ru"/>
  </r>
  <r>
    <s v="GA1.2.274928943.1577597048"/>
    <s v="BMW-keyauto-krd.ru"/>
    <s v="BMW"/>
    <s v="Krasnodar"/>
    <s v="Krasnodar Krai"/>
    <s v="Opera"/>
    <s v="mobile"/>
    <x v="16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859940537.1577366780"/>
    <s v="BMW-keyauto-krd.ru"/>
    <s v="BMW"/>
    <s v="Krasnodar"/>
    <s v="Krasnodar Krai"/>
    <s v="Samsung Internet"/>
    <s v="mobile"/>
    <x v="16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35563"/>
    <n v="1"/>
    <s v="google_go_search"/>
  </r>
  <r>
    <s v="GA1.2.1652092810.1579238960"/>
    <s v="BMW-keyauto-krd.ru"/>
    <s v="BMW"/>
    <s v="Krasnodar"/>
    <s v="Krasnodar Krai"/>
    <s v="Chrome"/>
    <s v="tablet"/>
    <x v="16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43991"/>
    <n v="1"/>
    <s v="google_go_search"/>
  </r>
  <r>
    <s v="GA1.2.1467957999.1577667193"/>
    <s v="BMW-keyauto-krd.ru"/>
    <s v="BMW"/>
    <s v="Krasnodar"/>
    <s v="Krasnodar Krai"/>
    <s v="Samsung Internet"/>
    <s v="mobile"/>
    <x v="16"/>
    <n v="2"/>
    <s v="krasnodar-kliuchavto-network-halva-2019"/>
    <s v="(not set)"/>
    <s v="sem_cpc"/>
    <s v="google_go_search"/>
    <n v="3.4722222222222202E-5"/>
    <n v="0"/>
    <n v="1"/>
    <s v="/offers/buy/halva/?electronics|src_mobileapp::2-pl.nenter.app.flashlight|devt_m|devm_samsung+sm-a510f|cid_8484436498|lcl_20931|fdi_|mrlid_14751|dop_="/>
    <m/>
    <m/>
    <m/>
    <m/>
    <n v="0"/>
    <n v="0"/>
    <n v="0"/>
    <n v="0"/>
    <s v="google_go_search"/>
  </r>
  <r>
    <s v="GA1.2.1785987410.1577416572"/>
    <s v="BMW-keyauto-krd.ru"/>
    <s v="BMW"/>
    <s v="Krasnodar"/>
    <s v="Krasnodar Krai"/>
    <s v="Samsung Internet"/>
    <s v="mobile"/>
    <x v="16"/>
    <n v="4"/>
    <s v="krasnodar-kliuchavto-network-halva-2019"/>
    <s v="(not set)"/>
    <s v="sem_cpc"/>
    <s v="google_go_search"/>
    <n v="4.8611111111111099E-4"/>
    <n v="0"/>
    <n v="1"/>
    <s v="/offers/buy/halva/?telecom|src_mobileapp::2-cslappdeveloper.torch|devt_m|devm_samsung+sm-g531h|cid_8484436498|lcl_20931|fdi_|mrlid_14751|dop_="/>
    <m/>
    <m/>
    <m/>
    <m/>
    <n v="1"/>
    <n v="1"/>
    <n v="44827"/>
    <n v="1"/>
    <s v="google_go_search"/>
  </r>
  <r>
    <s v="GA1.2.1222110684.1577767777"/>
    <s v="BMW-keyauto-krd.ru"/>
    <s v="BMW"/>
    <s v="Krasnodar"/>
    <s v="Krasnodar Krai"/>
    <s v="Chrome"/>
    <s v="tablet"/>
    <x v="16"/>
    <n v="4"/>
    <s v="krasnodar-kliuchavto-network-halva-2019"/>
    <s v="(not set)"/>
    <s v="sem_cpc"/>
    <s v="google_go_search"/>
    <n v="1.1574074074074099E-3"/>
    <n v="0"/>
    <n v="1"/>
    <s v="/offers/buy/halva/?electronics|src_mobileapp::2-com.cleanmaster.mguard|devt_t|devm_samsung+sm-t531|cid_8484436498|lcl_1011905|fdi_|mrlid_14751|dop_="/>
    <m/>
    <m/>
    <m/>
    <m/>
    <n v="0"/>
    <n v="0"/>
    <n v="0"/>
    <n v="0"/>
    <s v="google_go_search"/>
  </r>
  <r>
    <s v="GA1.2.1827616571.1577248872"/>
    <s v="BMW-keyauto-krd.ru"/>
    <s v="BMW"/>
    <s v="Krasnodar"/>
    <s v="Krasnodar Krai"/>
    <s v="Chrome"/>
    <s v="mobile"/>
    <x v="16"/>
    <n v="4"/>
    <s v="krasnodar-kliuchavto-network-halva-2019"/>
    <s v="(not set)"/>
    <s v="sem_cpc"/>
    <s v="google_go_search"/>
    <n v="6.4814814814814802E-4"/>
    <n v="0"/>
    <n v="1"/>
    <s v="/offers/buy/halva/?electronics|src_61344577.android.com.cleanmaster.mguard.adsenseformobileapps.com|devt_m|devm_android+generic|cid_8484436498|lcl_20931|fdi_|mrlid_14751|dop_="/>
    <m/>
    <m/>
    <m/>
    <m/>
    <n v="0"/>
    <n v="0"/>
    <n v="0"/>
    <n v="0"/>
    <s v="google_go_search"/>
  </r>
  <r>
    <s v="GA1.2.225860104.1579279798"/>
    <s v="BMW-keyauto-krd.ru"/>
    <s v="BMW"/>
    <s v="Krasnodar"/>
    <s v="Krasnodar Krai"/>
    <s v="Chrome"/>
    <s v="mobile"/>
    <x v="16"/>
    <n v="2"/>
    <s v="krasnodar-kliuchavto-network-halva-2019"/>
    <s v="(not set)"/>
    <s v="sem_cpc"/>
    <s v="google_go_search"/>
    <n v="6.9444444444444404E-5"/>
    <n v="0"/>
    <n v="1"/>
    <s v="/offers/buy/halva/?entertainment|src_mobileapp::2-limehd.ru.ctv|devt_m|devm_huawei+dli-tl20|cid_8484436498|lcl_1011905|fdi_|mrlid_14751|dop_="/>
    <m/>
    <m/>
    <m/>
    <m/>
    <n v="0"/>
    <n v="0"/>
    <n v="0"/>
    <n v="0"/>
    <s v="google_go_search"/>
  </r>
  <r>
    <s v="GA1.2.343238926.1579269809"/>
    <s v="BMW-keyauto-krd.ru"/>
    <s v="BMW"/>
    <s v="Krasnodar"/>
    <s v="Krasnodar Krai"/>
    <s v="Chrome"/>
    <s v="tablet"/>
    <x v="16"/>
    <n v="2"/>
    <s v="krasnodar-kliuchavto-network-halva-2019"/>
    <s v="(not set)"/>
    <s v="sem_cpc"/>
    <s v="google_go_search"/>
    <n v="1.1574074074074101E-5"/>
    <n v="0"/>
    <n v="1"/>
    <s v="/offers/buy/halva/?entertainment|src_www.youtube.com|devt_t|devm_prestigio+pmp7480d3g|cid_8484436498|lcl_20931|fdi_|mrlid_14751|dop_="/>
    <m/>
    <m/>
    <m/>
    <m/>
    <n v="1"/>
    <n v="1"/>
    <n v="10345"/>
    <n v="1"/>
    <s v="google_go_search"/>
  </r>
  <r>
    <s v="GA1.2.1206875262.1579147057"/>
    <s v="BMW-keyauto-krd.ru"/>
    <s v="BMW"/>
    <s v="Krasnodar"/>
    <s v="Krasnodar Krai"/>
    <s v="Chrome"/>
    <s v="mobile"/>
    <x v="16"/>
    <n v="2"/>
    <s v="krasnodar-kliuchavto-network-halva-2019"/>
    <s v="(not set)"/>
    <s v="sem_cpc"/>
    <s v="google_go_search"/>
    <n v="1.1574074074074101E-5"/>
    <n v="0"/>
    <n v="1"/>
    <s v="/offers/buy/halva/?education|src_mobileapp::2-net.wordbit.enru|devt_m|devm_sony+f5121|cid_8484436498|lcl_1011905|fdi_|mrlid_14751|dop_="/>
    <m/>
    <m/>
    <m/>
    <m/>
    <n v="0"/>
    <n v="0"/>
    <n v="0"/>
    <n v="0"/>
    <s v="google_go_search"/>
  </r>
  <r>
    <s v="GA1.2.1045505405.1577762496"/>
    <s v="BMW-keyauto-krd.ru"/>
    <s v="BMW"/>
    <s v="Krasnodar"/>
    <s v="Krasnodar Krai"/>
    <s v="Chrome"/>
    <s v="mobile"/>
    <x v="16"/>
    <n v="2"/>
    <s v="krasnodar-kliuchavto-network-halva-2019"/>
    <s v="(not set)"/>
    <s v="sem_cpc"/>
    <s v="google_go_search"/>
    <n v="2.31481481481481E-5"/>
    <n v="0"/>
    <n v="1"/>
    <s v="/offers/buy/halva/?society|src_mobileapp::2-com.simpthink.qiblafinder|devt_m|devm_xiaomi+mi+a2+lite|cid_8484436498|lcl_1011905|fdi_|mrlid_14751|dop_="/>
    <m/>
    <m/>
    <m/>
    <m/>
    <n v="0"/>
    <n v="0"/>
    <n v="0"/>
    <n v="0"/>
    <s v="google_go_search"/>
  </r>
  <r>
    <s v="GA1.2.1221569708.1577765084"/>
    <s v="BMW-keyauto-krd.ru"/>
    <s v="BMW"/>
    <s v="Krasnodar"/>
    <s v="Krasnodar Krai"/>
    <s v="Chrome"/>
    <s v="mobile"/>
    <x v="16"/>
    <n v="2"/>
    <s v="krasnodar-kliuchavto-network-halva-2019"/>
    <s v="(not set)"/>
    <s v="sem_cpc"/>
    <s v="google_go_search"/>
    <n v="2.31481481481481E-5"/>
    <n v="0"/>
    <n v="1"/>
    <s v="/offers/buy/halva/?electronics|src_2277.android.com.imo.android.imoim.adsenseformobileapps.com|devt_m|devm_samsung+sm-j610fn|cid_8484436498|lcl_20931|fdi_|mrlid_14751|dop_="/>
    <m/>
    <m/>
    <m/>
    <m/>
    <n v="0"/>
    <n v="0"/>
    <n v="0"/>
    <n v="0"/>
    <s v="google_go_search"/>
  </r>
  <r>
    <s v="GA1.2.1522161179.1577021221"/>
    <s v="BMW-keyauto-krd.ru"/>
    <s v="BMW"/>
    <s v="Krasnodar"/>
    <s v="Krasnodar Krai"/>
    <s v="YaBrowser"/>
    <s v="mobile"/>
    <x v="16"/>
    <n v="2"/>
    <s v="krasnodar-kliuchavto-network-halva-2019"/>
    <s v="(not set)"/>
    <s v="sem_cpc"/>
    <s v="google_go_search"/>
    <n v="1.1574074074074101E-5"/>
    <n v="0"/>
    <n v="1"/>
    <s v="/"/>
    <m/>
    <m/>
    <m/>
    <m/>
    <n v="1"/>
    <n v="1"/>
    <n v="37852"/>
    <n v="1"/>
    <s v="google_go_search"/>
  </r>
  <r>
    <s v="GA1.2.1645325527.1574741878"/>
    <s v="BMW-keyauto-krd.ru"/>
    <s v="BMW"/>
    <s v="Krasnodar"/>
    <s v="Krasnodar Krai"/>
    <s v="Samsung Internet"/>
    <s v="mobile"/>
    <x v="16"/>
    <n v="3"/>
    <s v="krasnodar-BMW-tsentr-krasnodar-Q4-network-2019"/>
    <s v="(not set)"/>
    <s v="sem_cpc"/>
    <s v="google_go_search"/>
    <n v="9.0277777777777795E-4"/>
    <n v="0"/>
    <n v="1"/>
    <s v="/"/>
    <m/>
    <m/>
    <m/>
    <m/>
    <n v="0"/>
    <n v="0"/>
    <n v="0"/>
    <n v="0"/>
    <s v="google_go_search"/>
  </r>
  <r>
    <s v="GA1.2.753714546.1564129378"/>
    <s v="BMW-keyauto-krd.ru"/>
    <s v="BMW"/>
    <s v="Krasnodar"/>
    <s v="Krasnodar Krai"/>
    <s v="Firefox"/>
    <s v="desktop"/>
    <x v="16"/>
    <n v="30"/>
    <s v="(not set)"/>
    <s v="(not set)"/>
    <s v="referral"/>
    <s v="BMW-keyauto-kmv.ru"/>
    <n v="5.7291666666666697E-3"/>
    <n v="0"/>
    <n v="2"/>
    <s v="/"/>
    <m/>
    <m/>
    <m/>
    <m/>
    <n v="1"/>
    <n v="0.5"/>
    <n v="19656"/>
    <n v="1"/>
    <s v="BMW-keyauto-kmv.ru"/>
  </r>
  <r>
    <s v="GA1.2.247372088.1579263267"/>
    <s v="Mercedes-krasnodar.ru"/>
    <s v="Mercedes"/>
    <s v="Krasnodar"/>
    <s v="Krasnodar Krai"/>
    <s v="Android Webview"/>
    <s v="mobile"/>
    <x v="16"/>
    <n v="8"/>
    <s v="(not set)"/>
    <s v="(not set)"/>
    <s v="organic"/>
    <s v="yandex"/>
    <n v="1.6435185185185201E-3"/>
    <n v="0"/>
    <n v="2"/>
    <s v="/"/>
    <m/>
    <m/>
    <m/>
    <m/>
    <n v="0"/>
    <n v="0"/>
    <n v="0"/>
    <n v="0"/>
    <s v="YANDEX"/>
  </r>
  <r>
    <s v="GA1.2.958416999.1579115407"/>
    <s v="Mercedes-krasnodar.ru"/>
    <s v="Mercedes"/>
    <s v="Krasnodar"/>
    <s v="Krasnodar Krai"/>
    <s v="Samsung Internet"/>
    <s v="mobile"/>
    <x v="16"/>
    <n v="4"/>
    <s v="(not set)"/>
    <s v="(not set)"/>
    <s v="(none)"/>
    <s v="(direct)"/>
    <n v="6.5740740740740699E-3"/>
    <n v="0"/>
    <n v="3"/>
    <s v="/"/>
    <m/>
    <m/>
    <m/>
    <m/>
    <n v="1"/>
    <n v="0.33333333333333331"/>
    <n v="39748"/>
    <n v="1"/>
    <s v="(direct)"/>
  </r>
  <r>
    <s v="GA1.2.1341679040.1579272042"/>
    <s v="Mercedes-krasnodar.ru"/>
    <s v="Mercedes"/>
    <s v="Krasnodar"/>
    <s v="Krasnodar Krai"/>
    <s v="Safari"/>
    <s v="mobile"/>
    <x v="16"/>
    <n v="16"/>
    <s v="(not set)"/>
    <s v="(not set)"/>
    <s v="(none)"/>
    <s v="(direct)"/>
    <n v="1.8229166666666699E-3"/>
    <n v="0"/>
    <n v="2"/>
    <s v="/"/>
    <m/>
    <m/>
    <m/>
    <m/>
    <n v="1"/>
    <n v="0.5"/>
    <n v="39683"/>
    <n v="1"/>
    <s v="(direct)"/>
  </r>
  <r>
    <s v="GA1.2.1769673245.1575197066"/>
    <s v="Mercedes-krasnodar.ru"/>
    <s v="Mercedes"/>
    <s v="Krasnodar"/>
    <s v="Krasnodar Krai"/>
    <s v="Chrome"/>
    <s v="mobile"/>
    <x v="16"/>
    <n v="8"/>
    <s v="(not set)"/>
    <s v="(not set)"/>
    <s v="(none)"/>
    <s v="(direct)"/>
    <n v="8.8541666666666695E-4"/>
    <n v="0"/>
    <n v="2"/>
    <s v="/"/>
    <m/>
    <m/>
    <m/>
    <m/>
    <n v="1"/>
    <n v="0.5"/>
    <n v="15314"/>
    <n v="1"/>
    <s v="(direct)"/>
  </r>
  <r>
    <s v="GA1.2.138242525.1574308571"/>
    <s v="BMW-keyauto-krd.ru"/>
    <s v="BMW"/>
    <s v="Krasnodar"/>
    <s v="Krasnodar Krai"/>
    <s v="Chrome"/>
    <s v="desktop"/>
    <x v="16"/>
    <n v="12"/>
    <s v="(not set)"/>
    <s v="(not set)"/>
    <s v="organic"/>
    <s v="yandex"/>
    <n v="1.2731481481481499E-4"/>
    <n v="0"/>
    <n v="2"/>
    <s v="/"/>
    <m/>
    <m/>
    <m/>
    <m/>
    <n v="0"/>
    <n v="0"/>
    <n v="0"/>
    <n v="0"/>
    <s v="YANDEX"/>
  </r>
  <r>
    <s v="GA1.2.1567927125.1578967822"/>
    <s v="Mercedes-krasnodar.ru"/>
    <s v="Mercedes"/>
    <s v="Krasnodar"/>
    <s v="Krasnodar Krai"/>
    <s v="Chrome"/>
    <s v="mobile"/>
    <x v="16"/>
    <n v="34"/>
    <s v="(not set)"/>
    <s v="(not set)"/>
    <s v="organic"/>
    <s v="yandex"/>
    <n v="7.59259259259259E-3"/>
    <n v="0"/>
    <n v="2"/>
    <s v="/"/>
    <m/>
    <m/>
    <m/>
    <m/>
    <n v="0"/>
    <n v="0"/>
    <n v="0"/>
    <n v="0"/>
    <s v="YANDEX"/>
  </r>
  <r>
    <s v="GA1.2.1060856614.1577210731"/>
    <s v="cars.BMW-keyauto-krd.ru"/>
    <s v="BMW"/>
    <s v="Krasnodar"/>
    <s v="Krasnodar Krai"/>
    <s v="YaBrowser"/>
    <s v="desktop"/>
    <x v="16"/>
    <n v="8"/>
    <s v="(not set)"/>
    <s v="(not set)"/>
    <s v="referral"/>
    <s v="BMW-keyauto-krd.ru"/>
    <n v="8.6805555555555606E-6"/>
    <n v="0"/>
    <n v="4"/>
    <s v="/"/>
    <m/>
    <m/>
    <m/>
    <m/>
    <n v="1"/>
    <n v="0.25"/>
    <n v="41809"/>
    <n v="1"/>
    <s v="BMW-keyauto-krd.ru"/>
  </r>
  <r>
    <s v="GA1.2.1392735948.1574083749"/>
    <s v="BMW-keyauto-krd.ru"/>
    <s v="BMW"/>
    <s v="Krasnodar"/>
    <s v="Krasnodar Krai"/>
    <s v="Samsung Internet"/>
    <s v="mobile"/>
    <x v="16"/>
    <n v="12"/>
    <s v="(not set)"/>
    <s v="(not set)"/>
    <s v="referral"/>
    <s v="BMW-keyauto-krd.ru"/>
    <n v="9.1666666666666702E-3"/>
    <n v="0"/>
    <n v="2"/>
    <s v="/"/>
    <m/>
    <m/>
    <m/>
    <m/>
    <n v="0"/>
    <n v="0"/>
    <n v="0"/>
    <n v="0"/>
    <s v="BMW-keyauto-krd.ru"/>
  </r>
  <r>
    <s v="GA1.2.1903513582.1577384187"/>
    <s v="BMW-keyauto-krd.ru"/>
    <s v="BMW"/>
    <s v="Krasnodar"/>
    <s v="Krasnodar Krai"/>
    <s v="Chrome"/>
    <s v="mobile"/>
    <x v="16"/>
    <n v="10"/>
    <s v="(not set)"/>
    <s v="(not set)"/>
    <s v="referral"/>
    <s v="BMW-keyauto-krd.ru"/>
    <n v="2.3495370370370402E-3"/>
    <n v="0"/>
    <n v="2"/>
    <s v="/"/>
    <m/>
    <m/>
    <m/>
    <m/>
    <n v="0"/>
    <n v="0"/>
    <n v="0"/>
    <n v="0"/>
    <s v="BMW-keyauto-krd.ru"/>
  </r>
  <r>
    <s v="GA1.2.2095037331.1576960260"/>
    <s v="BMW-keyauto-krd.ru"/>
    <s v="BMW"/>
    <s v="Krasnodar"/>
    <s v="Krasnodar Krai"/>
    <s v="Chrome"/>
    <s v="tablet"/>
    <x v="16"/>
    <n v="10"/>
    <s v="(not set)"/>
    <s v="(not set)"/>
    <s v="referral"/>
    <s v="BMW-keyauto-krd.ru"/>
    <n v="2.8703703703703699E-3"/>
    <n v="0"/>
    <n v="2"/>
    <s v="/"/>
    <m/>
    <m/>
    <m/>
    <m/>
    <n v="1"/>
    <n v="0.5"/>
    <n v="37389"/>
    <n v="1"/>
    <s v="BMW-keyauto-krd.ru"/>
  </r>
  <r>
    <s v="GA1.2.1060856614.1577210731"/>
    <s v="BMW-keyauto-krd.ru"/>
    <s v="BMW"/>
    <s v="Krasnodar"/>
    <s v="Krasnodar Krai"/>
    <s v="YaBrowser"/>
    <s v="desktop"/>
    <x v="16"/>
    <n v="14"/>
    <s v="(not set)"/>
    <s v="(not set)"/>
    <s v="referral"/>
    <s v="yandex.ru"/>
    <n v="5.94135802083333E-4"/>
    <n v="0"/>
    <n v="3"/>
    <s v="/"/>
    <m/>
    <m/>
    <m/>
    <m/>
    <n v="1"/>
    <n v="0.33333333333333331"/>
    <n v="34758"/>
    <n v="1"/>
    <s v="yandex.ru"/>
  </r>
  <r>
    <s v="GA1.2.1836482734.1579195866"/>
    <s v="Mercedes-krasnodar.ru"/>
    <s v="Mercedes"/>
    <s v="Krasnodar"/>
    <s v="Krasnodar Krai"/>
    <s v="YaBrowser"/>
    <s v="mobile"/>
    <x v="16"/>
    <n v="10"/>
    <s v="(not set)"/>
    <s v="(not set)"/>
    <s v="referral"/>
    <s v="yandex.ru"/>
    <n v="2.5848765393518498E-4"/>
    <n v="0"/>
    <n v="3"/>
    <s v="/"/>
    <m/>
    <m/>
    <m/>
    <m/>
    <n v="1"/>
    <n v="0.33333333333333331"/>
    <n v="13267"/>
    <n v="1"/>
    <s v="yandex.ru"/>
  </r>
  <r>
    <s v="GA1.2.1208775542.1579066037"/>
    <s v="BMW-keyauto-krd.ru"/>
    <s v="BMW"/>
    <s v="Krasnodar"/>
    <s v="Krasnodar Krai"/>
    <s v="Samsung Internet"/>
    <s v="mobile"/>
    <x v="16"/>
    <n v="12"/>
    <s v="(not set)"/>
    <s v="(not set)"/>
    <s v="referral"/>
    <s v="yandex.ru"/>
    <n v="6.7708333333333303E-4"/>
    <n v="0"/>
    <n v="2"/>
    <s v="/"/>
    <m/>
    <m/>
    <m/>
    <m/>
    <n v="1"/>
    <n v="0.5"/>
    <n v="16205"/>
    <n v="1"/>
    <s v="yandex.ru"/>
  </r>
  <r>
    <s v="GA1.2.1889294693.1530767698"/>
    <s v="Mercedes-krasnodar.ru"/>
    <s v="Mercedes"/>
    <s v="Krasnodar"/>
    <s v="Krasnodar Krai"/>
    <s v="Samsung Internet"/>
    <s v="mobile"/>
    <x v="16"/>
    <n v="6"/>
    <s v="(not set)"/>
    <s v="(not set)"/>
    <s v="referral"/>
    <s v="yandex.ru"/>
    <n v="6.3657407407407402E-4"/>
    <n v="0"/>
    <n v="2"/>
    <s v="/"/>
    <m/>
    <m/>
    <m/>
    <m/>
    <n v="0"/>
    <n v="0"/>
    <n v="0"/>
    <n v="0"/>
    <s v="yandex.ru"/>
  </r>
  <r>
    <s v="GA1.2.342679666.1579255403"/>
    <s v="BMW-keyauto-krd.ru"/>
    <s v="BMW"/>
    <s v="Krasnodar"/>
    <s v="Krasnodar Krai"/>
    <s v="Safari"/>
    <s v="mobile"/>
    <x v="16"/>
    <n v="12"/>
    <s v="(not set)"/>
    <s v="(not set)"/>
    <s v="referral"/>
    <s v="yandex.ru"/>
    <n v="1.4004629629629599E-3"/>
    <n v="0"/>
    <n v="2"/>
    <s v="/"/>
    <m/>
    <m/>
    <m/>
    <m/>
    <n v="0"/>
    <n v="0"/>
    <n v="0"/>
    <n v="0"/>
    <s v="yandex.ru"/>
  </r>
  <r>
    <s v="GA1.2.1308090288.1579158727"/>
    <s v="Mercedes-krasnodar.ru"/>
    <s v="Mercedes"/>
    <s v="Krasnodar"/>
    <s v="Krasnodar Krai"/>
    <s v="Chrome"/>
    <s v="desktop"/>
    <x v="16"/>
    <n v="36"/>
    <s v="(not set)"/>
    <s v="(not set)"/>
    <s v="referral"/>
    <s v="yandex.ru"/>
    <n v="1.33101851851852E-3"/>
    <n v="0"/>
    <n v="2"/>
    <s v="/"/>
    <m/>
    <m/>
    <m/>
    <m/>
    <n v="1"/>
    <n v="0.5"/>
    <n v="26969"/>
    <n v="1"/>
    <s v="yandex.ru"/>
  </r>
  <r>
    <s v="GA1.2.1170843663.1577209586"/>
    <s v="Mercedes-krasnodar.ru"/>
    <s v="Mercedes"/>
    <s v="Krasnodar"/>
    <s v="Krasnodar Krai"/>
    <s v="YaBrowser"/>
    <s v="desktop"/>
    <x v="16"/>
    <n v="10"/>
    <s v="(not set)"/>
    <s v="(not set)"/>
    <s v="referral"/>
    <s v="yandex.ru"/>
    <n v="8.2754629629629595E-4"/>
    <n v="0"/>
    <n v="2"/>
    <s v="/"/>
    <m/>
    <m/>
    <m/>
    <m/>
    <n v="1"/>
    <n v="0.5"/>
    <n v="41781"/>
    <n v="1"/>
    <s v="yandex.ru"/>
  </r>
  <r>
    <s v="GA1.2.1469244749.1579244977"/>
    <s v="Mercedes-krasnodar.ru"/>
    <s v="Mercedes"/>
    <s v="Krasnodar"/>
    <s v="Krasnodar Krai"/>
    <s v="YaBrowser"/>
    <s v="mobile"/>
    <x v="16"/>
    <n v="14"/>
    <s v="(not set)"/>
    <s v="(not set)"/>
    <s v="referral"/>
    <s v="yandex.ru"/>
    <n v="3.9178240740740701E-3"/>
    <n v="0"/>
    <n v="2"/>
    <s v="/"/>
    <m/>
    <m/>
    <m/>
    <m/>
    <n v="1"/>
    <n v="0.5"/>
    <n v="14122"/>
    <n v="1"/>
    <s v="yandex.ru"/>
  </r>
  <r>
    <s v="GA1.2.856167762.1579237526"/>
    <s v="Mercedes-krasnodar.ru"/>
    <s v="Mercedes"/>
    <s v="Krasnodar"/>
    <s v="Krasnodar Krai"/>
    <s v="YaBrowser"/>
    <s v="mobile"/>
    <x v="16"/>
    <n v="4"/>
    <s v="(not set)"/>
    <s v="(not set)"/>
    <s v="referral"/>
    <s v="yandex.ru"/>
    <n v="2.6041666666666699E-4"/>
    <n v="0"/>
    <n v="2"/>
    <s v="/"/>
    <m/>
    <m/>
    <m/>
    <m/>
    <n v="1"/>
    <n v="0.5"/>
    <n v="33253"/>
    <n v="1"/>
    <s v="yandex.ru"/>
  </r>
  <r>
    <s v="GA1.2.1320151305.1579158790"/>
    <s v="Mercedes-krasnodar.ru"/>
    <s v="Mercedes"/>
    <s v="Krasnodar"/>
    <s v="Krasnodar Krai"/>
    <s v="Internet Explorer"/>
    <s v="desktop"/>
    <x v="16"/>
    <n v="4"/>
    <s v="(not set)"/>
    <s v="(not set)"/>
    <s v="organic"/>
    <s v="yandex"/>
    <n v="4.6412037037037003E-3"/>
    <n v="0"/>
    <n v="1"/>
    <s v="/"/>
    <m/>
    <m/>
    <m/>
    <m/>
    <n v="1"/>
    <n v="1"/>
    <n v="19743"/>
    <n v="1"/>
    <s v="YANDEX"/>
  </r>
  <r>
    <s v="GA1.2.1528967533.1579252275"/>
    <s v="Mercedes-krasnodar.ru"/>
    <s v="Mercedes"/>
    <s v="Krasnodar"/>
    <s v="Krasnodar Krai"/>
    <s v="Internet Explorer"/>
    <s v="desktop"/>
    <x v="16"/>
    <n v="6"/>
    <s v="(not set)"/>
    <s v="(not set)"/>
    <s v="organic"/>
    <s v="yandex"/>
    <n v="1.7013888888888901E-3"/>
    <n v="0"/>
    <n v="1"/>
    <s v="/"/>
    <m/>
    <m/>
    <m/>
    <m/>
    <n v="1"/>
    <n v="1"/>
    <n v="23425"/>
    <n v="1"/>
    <s v="YANDEX"/>
  </r>
  <r>
    <s v="GA1.2.1034547239.1578760145"/>
    <s v="BMW-keyauto-krd.ru"/>
    <s v="BMW"/>
    <s v="Krasnodar"/>
    <s v="Krasnodar Krai"/>
    <s v="Edge"/>
    <s v="desktop"/>
    <x v="16"/>
    <n v="6"/>
    <s v="(not set)"/>
    <s v="(not set)"/>
    <s v="organic"/>
    <s v="yandex"/>
    <n v="4.8611111111111099E-4"/>
    <n v="0"/>
    <n v="1"/>
    <s v="/"/>
    <m/>
    <m/>
    <m/>
    <m/>
    <n v="0"/>
    <n v="0"/>
    <n v="0"/>
    <n v="0"/>
    <s v="YANDEX"/>
  </r>
  <r>
    <s v="GA1.2.1381590349.1579278316"/>
    <s v="Mercedes-krasnodar.ru"/>
    <s v="Mercedes"/>
    <s v="Krasnodar"/>
    <s v="Krasnodar Krai"/>
    <s v="Edge"/>
    <s v="desktop"/>
    <x v="16"/>
    <n v="18"/>
    <s v="(not set)"/>
    <s v="(not set)"/>
    <s v="organic"/>
    <s v="yandex"/>
    <n v="4.8611111111111103E-3"/>
    <n v="0"/>
    <n v="1"/>
    <s v="/"/>
    <m/>
    <m/>
    <m/>
    <m/>
    <n v="0"/>
    <n v="0"/>
    <n v="0"/>
    <n v="0"/>
    <s v="YANDEX"/>
  </r>
  <r>
    <s v="GA1.2.1510930559.1577008561"/>
    <s v="BMW-keyauto-krd.ru"/>
    <s v="BMW"/>
    <s v="Krasnodar"/>
    <s v="Krasnodar Krai"/>
    <s v="YaBrowser"/>
    <s v="tablet"/>
    <x v="16"/>
    <n v="2"/>
    <s v="(not set)"/>
    <s v="(not set)"/>
    <s v="organic"/>
    <s v="yandex"/>
    <n v="4.6296296296296301E-5"/>
    <n v="0"/>
    <n v="1"/>
    <s v="/"/>
    <m/>
    <m/>
    <m/>
    <m/>
    <n v="1"/>
    <n v="1"/>
    <n v="29758"/>
    <n v="1"/>
    <s v="YANDEX"/>
  </r>
  <r>
    <s v="GA1.2.837228806.1579246029"/>
    <s v="BMW-keyauto-krd.ru"/>
    <s v="BMW"/>
    <s v="Krasnodar"/>
    <s v="Krasnodar Krai"/>
    <s v="YaBrowser"/>
    <s v="desktop"/>
    <x v="16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1381739181.1579282692"/>
    <s v="Mercedes-krasnodar.ru"/>
    <s v="Mercedes"/>
    <s v="Krasnodar"/>
    <s v="Krasnodar Krai"/>
    <s v="YaBrowser"/>
    <s v="desktop"/>
    <x v="16"/>
    <n v="22"/>
    <s v="(not set)"/>
    <s v="(not set)"/>
    <s v="organic"/>
    <s v="yandex"/>
    <n v="1.2986111111111099E-2"/>
    <n v="0"/>
    <n v="1"/>
    <s v="/"/>
    <m/>
    <m/>
    <m/>
    <m/>
    <n v="0"/>
    <n v="0"/>
    <n v="0"/>
    <n v="0"/>
    <s v="YANDEX"/>
  </r>
  <r>
    <s v="GA1.2.551537939.1579268103"/>
    <s v="Mercedes-krasnodar.ru"/>
    <s v="Mercedes"/>
    <s v="Krasnodar"/>
    <s v="Krasnodar Krai"/>
    <s v="YaBrowser"/>
    <s v="desktop"/>
    <x v="16"/>
    <n v="4"/>
    <s v="(not set)"/>
    <s v="(not set)"/>
    <s v="organic"/>
    <s v="yandex"/>
    <n v="1.0995370370370399E-3"/>
    <n v="0"/>
    <n v="1"/>
    <s v="/"/>
    <m/>
    <m/>
    <m/>
    <m/>
    <n v="0"/>
    <n v="0"/>
    <n v="0"/>
    <n v="0"/>
    <s v="YANDEX"/>
  </r>
  <r>
    <s v="GA1.2.144399829.1579264422"/>
    <s v="Mercedes-krasnodar.ru"/>
    <s v="Mercedes"/>
    <s v="Krasnodar"/>
    <s v="Krasnodar Krai"/>
    <s v="Android Webview"/>
    <s v="mobile"/>
    <x v="16"/>
    <n v="24"/>
    <s v="(not set)"/>
    <s v="(not set)"/>
    <s v="organic"/>
    <s v="yandex"/>
    <n v="9.9421296296296306E-3"/>
    <n v="0"/>
    <n v="1"/>
    <s v="/"/>
    <m/>
    <m/>
    <m/>
    <m/>
    <n v="1"/>
    <n v="1"/>
    <n v="35095"/>
    <n v="1"/>
    <s v="YANDEX"/>
  </r>
  <r>
    <s v="GA1.2.945692704.1579244356"/>
    <s v="Mercedes-krasnodar.ru"/>
    <s v="Mercedes"/>
    <s v="Krasnodar"/>
    <s v="Krasnodar Krai"/>
    <s v="Android Webview"/>
    <s v="mobile"/>
    <x v="16"/>
    <n v="6"/>
    <s v="(not set)"/>
    <s v="(not set)"/>
    <s v="organic"/>
    <s v="yandex"/>
    <n v="5.6597222222222196E-3"/>
    <n v="0"/>
    <n v="1"/>
    <s v="/"/>
    <m/>
    <m/>
    <m/>
    <m/>
    <n v="1"/>
    <n v="1"/>
    <n v="37766"/>
    <n v="1"/>
    <s v="YANDEX"/>
  </r>
  <r>
    <s v="GA1.2.1186070595.1579256561"/>
    <s v="BMW-keyauto-krd.ru"/>
    <s v="BMW"/>
    <s v="Krasnodar"/>
    <s v="Krasnodar Krai"/>
    <s v="Android Webview"/>
    <s v="mobile"/>
    <x v="16"/>
    <n v="6"/>
    <s v="(not set)"/>
    <s v="(not set)"/>
    <s v="referral"/>
    <s v="BMW-keyauto-stv.ru"/>
    <n v="1.1574074074074101E-5"/>
    <n v="0"/>
    <n v="1"/>
    <s v="/"/>
    <m/>
    <m/>
    <m/>
    <m/>
    <n v="0"/>
    <n v="0"/>
    <n v="0"/>
    <n v="0"/>
    <s v="BMW-keyauto-stv.ru"/>
  </r>
  <r>
    <s v="GA1.2.2118391974.1579289251"/>
    <s v="Mercedes-krasnodar.ru"/>
    <s v="Mercedes"/>
    <s v="Krasnodar"/>
    <s v="Krasnodar Krai"/>
    <s v="Safari"/>
    <s v="mobile"/>
    <x v="16"/>
    <n v="8"/>
    <s v="(not set)"/>
    <s v="(not set)"/>
    <s v="referral"/>
    <s v="rambler.ru"/>
    <n v="1.8518518518518501E-4"/>
    <n v="0"/>
    <n v="1"/>
    <s v="/"/>
    <m/>
    <m/>
    <m/>
    <m/>
    <n v="1"/>
    <n v="1"/>
    <n v="29551"/>
    <n v="1"/>
    <s v="rambler.ru"/>
  </r>
  <r>
    <s v="GA1.2.612140237.1579261895"/>
    <s v="Mercedes-krasnodar.ru"/>
    <s v="Mercedes"/>
    <s v="Krasnodar"/>
    <s v="Krasnodar Krai"/>
    <s v="Safari"/>
    <s v="mobile"/>
    <x v="16"/>
    <n v="4"/>
    <s v="(not set)"/>
    <s v="(not set)"/>
    <s v="referral"/>
    <s v="link.2gis.ru"/>
    <n v="6.2500000000000001E-4"/>
    <n v="0"/>
    <n v="1"/>
    <s v="/"/>
    <m/>
    <m/>
    <m/>
    <m/>
    <n v="1"/>
    <n v="1"/>
    <n v="9141"/>
    <n v="1"/>
    <s v="link.2gis.ru"/>
  </r>
  <r>
    <s v="GA1.2.743830967.1577195536"/>
    <s v="BMW-keyauto-krd.ru"/>
    <s v="BMW"/>
    <s v="Krasnodar"/>
    <s v="Krasnodar Krai"/>
    <s v="Firefox"/>
    <s v="desktop"/>
    <x v="16"/>
    <n v="8"/>
    <s v="(not set)"/>
    <s v="(not set)"/>
    <s v="referral"/>
    <s v="cars.BMW-keyauto-krd.ru"/>
    <n v="1.30787037037037E-3"/>
    <n v="0"/>
    <n v="1"/>
    <s v="/"/>
    <m/>
    <m/>
    <m/>
    <m/>
    <n v="1"/>
    <n v="1"/>
    <n v="41549"/>
    <n v="1"/>
    <s v="cars.BMW-keyauto-krd.ru"/>
  </r>
  <r>
    <s v="GA1.2.850117382.1577719069"/>
    <s v="cars.BMW-keyauto-krd.ru"/>
    <s v="BMW"/>
    <s v="Krasnodar"/>
    <s v="Krasnodar Krai"/>
    <s v="Opera"/>
    <s v="desktop"/>
    <x v="16"/>
    <n v="18"/>
    <s v="(not set)"/>
    <s v="(not set)"/>
    <s v="referral"/>
    <s v="BMW-keyauto-krd.ru"/>
    <n v="3.49537037037037E-3"/>
    <n v="0"/>
    <n v="1"/>
    <s v="/"/>
    <m/>
    <m/>
    <m/>
    <m/>
    <n v="1"/>
    <n v="1"/>
    <n v="11890"/>
    <n v="1"/>
    <s v="BMW-keyauto-krd.ru"/>
  </r>
  <r>
    <s v="GA1.2.743830967.1577195536"/>
    <s v="BMW-keyauto-krd.ru"/>
    <s v="BMW"/>
    <s v="Krasnodar"/>
    <s v="Krasnodar Krai"/>
    <s v="Firefox"/>
    <s v="desktop"/>
    <x v="16"/>
    <n v="8"/>
    <s v="(not set)"/>
    <s v="(not set)"/>
    <s v="referral"/>
    <s v="BMW-keyauto-krd.ru"/>
    <n v="4.76851851851852E-3"/>
    <n v="0"/>
    <n v="1"/>
    <s v="/"/>
    <m/>
    <m/>
    <m/>
    <m/>
    <n v="1"/>
    <n v="1"/>
    <n v="20644"/>
    <n v="1"/>
    <s v="BMW-keyauto-krd.ru"/>
  </r>
  <r>
    <s v="GA1.2.1453805514.1578846603"/>
    <s v="BMW-keyauto-krd.ru"/>
    <s v="BMW"/>
    <s v="Krasnodar"/>
    <s v="Krasnodar Krai"/>
    <s v="Safari"/>
    <s v="mobile"/>
    <x v="16"/>
    <n v="14"/>
    <s v="(not set)"/>
    <s v="(not set)"/>
    <s v="referral"/>
    <s v="BMW-keyauto-krd.ru"/>
    <n v="1.50462962962963E-4"/>
    <n v="0"/>
    <n v="1"/>
    <s v="/"/>
    <m/>
    <m/>
    <m/>
    <m/>
    <n v="1"/>
    <n v="1"/>
    <n v="11430"/>
    <n v="1"/>
    <s v="BMW-keyauto-krd.ru"/>
  </r>
  <r>
    <s v="GA1.2.469431628.1579251408"/>
    <s v="BMW-keyauto-krd.ru"/>
    <s v="BMW"/>
    <s v="Krasnodar"/>
    <s v="Krasnodar Krai"/>
    <s v="Safari"/>
    <s v="mobile"/>
    <x v="16"/>
    <n v="44"/>
    <s v="(not set)"/>
    <s v="(not set)"/>
    <s v="referral"/>
    <s v="BMW-keyauto-krd.ru"/>
    <n v="1.5162037037037E-3"/>
    <n v="0"/>
    <n v="1"/>
    <s v="/"/>
    <m/>
    <m/>
    <m/>
    <m/>
    <n v="1"/>
    <n v="1"/>
    <n v="36673"/>
    <n v="1"/>
    <s v="BMW-keyauto-krd.ru"/>
  </r>
  <r>
    <s v="GA1.2.1060856614.1577210731"/>
    <s v="BMW-keyauto-krd.ru"/>
    <s v="BMW"/>
    <s v="Krasnodar"/>
    <s v="Krasnodar Krai"/>
    <s v="YaBrowser"/>
    <s v="desktop"/>
    <x v="16"/>
    <n v="14"/>
    <s v="(not set)"/>
    <s v="(not set)"/>
    <s v="referral"/>
    <s v="BMW-keyauto-krd.ru"/>
    <n v="6.7708333333333301E-3"/>
    <n v="0"/>
    <n v="1"/>
    <s v="/"/>
    <m/>
    <m/>
    <m/>
    <m/>
    <n v="1"/>
    <n v="1"/>
    <n v="35385"/>
    <n v="1"/>
    <s v="BMW-keyauto-krd.ru"/>
  </r>
  <r>
    <s v="GA1.2.525673994.1573826232"/>
    <s v="cars.BMW-keyauto-krd.ru"/>
    <s v="BMW"/>
    <s v="Krasnodar"/>
    <s v="Krasnodar Krai"/>
    <s v="YaBrowser"/>
    <s v="desktop"/>
    <x v="16"/>
    <n v="4"/>
    <s v="(not set)"/>
    <s v="(not set)"/>
    <s v="referral"/>
    <s v="BMW-keyauto-krd.ru"/>
    <n v="4.0509259259259301E-4"/>
    <n v="0"/>
    <n v="1"/>
    <s v="/"/>
    <m/>
    <m/>
    <m/>
    <m/>
    <n v="0"/>
    <n v="0"/>
    <n v="0"/>
    <n v="0"/>
    <s v="BMW-keyauto-krd.ru"/>
  </r>
  <r>
    <s v="GA1.2.647823591.1568473121"/>
    <s v="BMW-keyauto-krd.ru"/>
    <s v="BMW"/>
    <s v="Krasnodar"/>
    <s v="Krasnodar Krai"/>
    <s v="Safari"/>
    <s v="mobile"/>
    <x v="16"/>
    <n v="4"/>
    <s v="(not set)"/>
    <s v="(not set)"/>
    <s v="referral"/>
    <s v="BMW-keyauto-krd.ru"/>
    <n v="4.0509259259259301E-4"/>
    <n v="0"/>
    <n v="1"/>
    <s v="/"/>
    <m/>
    <m/>
    <m/>
    <m/>
    <n v="1"/>
    <n v="1"/>
    <n v="39162"/>
    <n v="1"/>
    <s v="BMW-keyauto-krd.ru"/>
  </r>
  <r>
    <s v="GA1.2.1406262965.1576860300"/>
    <s v="BMW-keyauto-krd.ru"/>
    <s v="BMW"/>
    <s v="Krasnodar"/>
    <s v="Krasnodar Krai"/>
    <s v="Opera"/>
    <s v="desktop"/>
    <x v="16"/>
    <n v="4"/>
    <s v="(not set)"/>
    <s v="(not set)"/>
    <s v="referral"/>
    <s v="BMW-keyauto-krd.ru"/>
    <n v="3.7037037037037003E-4"/>
    <n v="0"/>
    <n v="1"/>
    <s v="/"/>
    <m/>
    <m/>
    <m/>
    <m/>
    <n v="1"/>
    <n v="1"/>
    <n v="26901"/>
    <n v="1"/>
    <s v="BMW-keyauto-krd.ru"/>
  </r>
  <r>
    <s v="GA1.2.1829078009.1579286449"/>
    <s v="cars.BMW-keyauto-krd.ru"/>
    <s v="BMW"/>
    <s v="Krasnodar"/>
    <s v="Krasnodar Krai"/>
    <s v="Opera"/>
    <s v="mobile"/>
    <x v="16"/>
    <n v="4"/>
    <s v="(not set)"/>
    <s v="(not set)"/>
    <s v="referral"/>
    <s v="BMW-keyauto-krd.ru"/>
    <n v="2.5578703703703701E-3"/>
    <n v="0"/>
    <n v="1"/>
    <s v="/"/>
    <m/>
    <m/>
    <m/>
    <m/>
    <n v="1"/>
    <n v="1"/>
    <n v="8269"/>
    <n v="1"/>
    <s v="BMW-keyauto-krd.ru"/>
  </r>
  <r>
    <s v="GA1.2.1328915971.1579285666"/>
    <s v="cars.BMW-keyauto-krd.ru"/>
    <s v="BMW"/>
    <s v="Krasnodar"/>
    <s v="Krasnodar Krai"/>
    <s v="Safari"/>
    <s v="tablet"/>
    <x v="16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54005046.1579233760"/>
    <s v="cars.BMW-keyauto-krd.ru"/>
    <s v="BMW"/>
    <s v="Krasnodar"/>
    <s v="Krasnodar Krai"/>
    <s v="YaBrowser"/>
    <s v="desktop"/>
    <x v="16"/>
    <n v="2"/>
    <s v="(not set)"/>
    <s v="(not set)"/>
    <s v="referral"/>
    <s v="BMW-keyauto-krd.ru"/>
    <n v="1.1574074074074101E-5"/>
    <n v="0"/>
    <n v="1"/>
    <s v="/"/>
    <m/>
    <m/>
    <m/>
    <m/>
    <n v="1"/>
    <n v="1"/>
    <n v="12636"/>
    <n v="1"/>
    <s v="BMW-keyauto-krd.ru"/>
  </r>
  <r>
    <s v="GA1.2.932779797.1579281882"/>
    <s v="cars.BMW-keyauto-krd.ru"/>
    <s v="BMW"/>
    <s v="Krasnodar"/>
    <s v="Krasnodar Krai"/>
    <s v="YaBrowser"/>
    <s v="desktop"/>
    <x v="16"/>
    <n v="2"/>
    <s v="(not set)"/>
    <s v="(not set)"/>
    <s v="referral"/>
    <s v="BMW-keyauto-krd.ru"/>
    <n v="1.1574074074074101E-5"/>
    <n v="0"/>
    <n v="1"/>
    <s v="/"/>
    <m/>
    <m/>
    <m/>
    <m/>
    <n v="1"/>
    <n v="1"/>
    <n v="35838"/>
    <n v="1"/>
    <s v="BMW-keyauto-krd.ru"/>
  </r>
  <r>
    <s v="GA1.2.688996476.1579262011"/>
    <s v="BMW-keyauto-krd.ru"/>
    <s v="BMW"/>
    <s v="Krasnodar"/>
    <s v="Krasnodar Krai"/>
    <s v="Firefox"/>
    <s v="desktop"/>
    <x v="16"/>
    <n v="4"/>
    <s v="(not set)"/>
    <s v="(not set)"/>
    <s v="(none)"/>
    <s v="(direct)"/>
    <n v="2.8587962962962998E-3"/>
    <n v="0"/>
    <n v="1"/>
    <s v="/"/>
    <m/>
    <m/>
    <m/>
    <m/>
    <n v="0"/>
    <n v="0"/>
    <n v="0"/>
    <n v="0"/>
    <s v="(direct)"/>
  </r>
  <r>
    <s v="GA1.2.1186070595.1579256561"/>
    <s v="BMW-keyauto-krd.ru"/>
    <s v="BMW"/>
    <s v="Krasnodar"/>
    <s v="Krasnodar Krai"/>
    <s v="Android Webview"/>
    <s v="mobile"/>
    <x v="16"/>
    <n v="6"/>
    <s v="(not set)"/>
    <s v="(not set)"/>
    <s v="(none)"/>
    <s v="(direct)"/>
    <n v="2.5462962962962999E-4"/>
    <n v="0"/>
    <n v="1"/>
    <s v="/"/>
    <m/>
    <m/>
    <m/>
    <m/>
    <n v="1"/>
    <n v="1"/>
    <n v="23659"/>
    <n v="1"/>
    <s v="(direct)"/>
  </r>
  <r>
    <s v="GA1.2.669410630.1579292560"/>
    <s v="BMW-keyauto-krd.ru"/>
    <s v="BMW"/>
    <s v="Krasnodar"/>
    <s v="Krasnodar Krai"/>
    <s v="Samsung Internet"/>
    <s v="mobile"/>
    <x v="16"/>
    <n v="10"/>
    <s v="(not set)"/>
    <s v="(not set)"/>
    <s v="(none)"/>
    <s v="(direct)"/>
    <n v="1.0416666666666699E-3"/>
    <n v="0"/>
    <n v="1"/>
    <s v="/"/>
    <m/>
    <m/>
    <m/>
    <m/>
    <n v="0"/>
    <n v="0"/>
    <n v="0"/>
    <n v="0"/>
    <s v="(direct)"/>
  </r>
  <r>
    <s v="GA1.2.1747778306.1579257591"/>
    <s v="Mercedes-krasnodar.ru"/>
    <s v="Mercedes"/>
    <s v="Krasnodar"/>
    <s v="Krasnodar Krai"/>
    <s v="Samsung Internet"/>
    <s v="mobile"/>
    <x v="16"/>
    <n v="10"/>
    <s v="(not set)"/>
    <s v="(not set)"/>
    <s v="(none)"/>
    <s v="(direct)"/>
    <n v="2.3425925925925899E-2"/>
    <n v="0"/>
    <n v="1"/>
    <s v="/"/>
    <m/>
    <m/>
    <m/>
    <m/>
    <n v="0"/>
    <n v="0"/>
    <n v="0"/>
    <n v="0"/>
    <s v="(direct)"/>
  </r>
  <r>
    <s v="GA1.2.1938296723.1579284600"/>
    <s v="BMW-keyauto-krd.ru"/>
    <s v="BMW"/>
    <s v="Krasnodar"/>
    <s v="Krasnodar Krai"/>
    <s v="YaBrowser"/>
    <s v="mobile"/>
    <x v="16"/>
    <n v="4"/>
    <s v="(not set)"/>
    <s v="(not set)"/>
    <s v="(none)"/>
    <s v="(direct)"/>
    <n v="4.6296296296296298E-4"/>
    <n v="0"/>
    <n v="1"/>
    <s v="/"/>
    <m/>
    <m/>
    <m/>
    <m/>
    <n v="0"/>
    <n v="0"/>
    <n v="0"/>
    <n v="0"/>
    <s v="(direct)"/>
  </r>
  <r>
    <s v="GA1.2.1981616794.1579012880"/>
    <s v="Mercedes-krasnodar.ru"/>
    <s v="Mercedes"/>
    <s v="Krasnodar"/>
    <s v="Krasnodar Krai"/>
    <s v="Safari"/>
    <s v="mobile"/>
    <x v="16"/>
    <n v="10"/>
    <s v="(not set)"/>
    <s v="(not set)"/>
    <s v="(none)"/>
    <s v="(direct)"/>
    <n v="8.9351851851851797E-3"/>
    <n v="0"/>
    <n v="1"/>
    <s v="/"/>
    <m/>
    <m/>
    <m/>
    <m/>
    <n v="1"/>
    <n v="1"/>
    <n v="19576"/>
    <n v="1"/>
    <s v="(direct)"/>
  </r>
  <r>
    <s v="GA1.2.981522569.1579271165"/>
    <s v="Mercedes-krasnodar.ru"/>
    <s v="Mercedes"/>
    <s v="Krasnodar"/>
    <s v="Krasnodar Krai"/>
    <s v="Safari"/>
    <s v="mobile"/>
    <x v="16"/>
    <n v="4"/>
    <s v="(not set)"/>
    <s v="(not set)"/>
    <s v="(none)"/>
    <s v="(direct)"/>
    <n v="2.7777777777777799E-4"/>
    <n v="0"/>
    <n v="1"/>
    <s v="/"/>
    <m/>
    <m/>
    <m/>
    <m/>
    <n v="1"/>
    <n v="1"/>
    <n v="38291"/>
    <n v="1"/>
    <s v="(direct)"/>
  </r>
  <r>
    <s v="GA1.2.1744688199.1578659151"/>
    <s v="Mercedes-krasnodar.ru"/>
    <s v="Mercedes"/>
    <s v="Krasnodar"/>
    <s v="Krasnodar Krai"/>
    <s v="Chrome"/>
    <s v="desktop"/>
    <x v="16"/>
    <n v="20"/>
    <s v="(not set)"/>
    <s v="(not set)"/>
    <s v="organic"/>
    <s v="yandex"/>
    <n v="4.26041666666667E-2"/>
    <n v="0"/>
    <n v="1"/>
    <s v="/"/>
    <m/>
    <m/>
    <m/>
    <m/>
    <n v="0"/>
    <n v="0"/>
    <n v="0"/>
    <n v="0"/>
    <s v="YANDEX"/>
  </r>
  <r>
    <s v="GA1.2.612128920.1579265733"/>
    <s v="Mercedes-krasnodar.ru"/>
    <s v="Mercedes"/>
    <s v="Krasnodar"/>
    <s v="Krasnodar Krai"/>
    <s v="Chrome"/>
    <s v="desktop"/>
    <x v="16"/>
    <n v="30"/>
    <s v="(not set)"/>
    <s v="(not set)"/>
    <s v="organic"/>
    <s v="yandex"/>
    <n v="4.1550925925925896E-3"/>
    <n v="0"/>
    <n v="1"/>
    <s v="/"/>
    <m/>
    <m/>
    <m/>
    <m/>
    <n v="1"/>
    <n v="1"/>
    <n v="37944"/>
    <n v="1"/>
    <s v="YANDEX"/>
  </r>
  <r>
    <s v="GA1.2.658893244.1566023763"/>
    <s v="BMW-keyauto-krd.ru"/>
    <s v="BMW"/>
    <s v="Krasnodar"/>
    <s v="Krasnodar Krai"/>
    <s v="Chrome"/>
    <s v="mobile"/>
    <x v="16"/>
    <n v="7"/>
    <s v="(not set)"/>
    <s v="(not set)"/>
    <s v="organic"/>
    <s v="yandex"/>
    <n v="1.13425925925926E-3"/>
    <n v="0"/>
    <n v="1"/>
    <s v="/"/>
    <m/>
    <m/>
    <m/>
    <m/>
    <n v="0"/>
    <n v="0"/>
    <n v="0"/>
    <n v="0"/>
    <s v="YANDEX"/>
  </r>
  <r>
    <s v="GA1.2.813012995.1579250446"/>
    <s v="Mercedes-krasnodar.ru"/>
    <s v="Mercedes"/>
    <s v="Krasnodar"/>
    <s v="Krasnodar Krai"/>
    <s v="Chrome"/>
    <s v="mobile"/>
    <x v="16"/>
    <n v="10"/>
    <s v="(not set)"/>
    <s v="(not set)"/>
    <s v="organic"/>
    <s v="yandex"/>
    <n v="5.7986111111111103E-3"/>
    <n v="0"/>
    <n v="1"/>
    <s v="/"/>
    <m/>
    <m/>
    <m/>
    <m/>
    <n v="1"/>
    <n v="1"/>
    <n v="8918"/>
    <n v="1"/>
    <s v="YANDEX"/>
  </r>
  <r>
    <s v="GA1.2.257931472.1579256747"/>
    <s v="Mercedes-krasnodar.ru"/>
    <s v="Mercedes"/>
    <s v="Krasnodar"/>
    <s v="Krasnodar Krai"/>
    <s v="Chrome"/>
    <s v="desktop"/>
    <x v="16"/>
    <n v="8"/>
    <s v="(not set)"/>
    <s v="(not set)"/>
    <s v="organic"/>
    <s v="yandex"/>
    <n v="3.4143518518518498E-3"/>
    <n v="0"/>
    <n v="1"/>
    <s v="/"/>
    <m/>
    <m/>
    <m/>
    <m/>
    <n v="0"/>
    <n v="0"/>
    <n v="0"/>
    <n v="0"/>
    <s v="YANDEX"/>
  </r>
  <r>
    <s v="GA1.2.537040216.1579271574"/>
    <s v="BMW-keyauto-krd.ru"/>
    <s v="BMW"/>
    <s v="Krasnodar"/>
    <s v="Krasnodar Krai"/>
    <s v="Chrome"/>
    <s v="desktop"/>
    <x v="16"/>
    <n v="6"/>
    <s v="(not set)"/>
    <s v="(not set)"/>
    <s v="organic"/>
    <s v="yandex"/>
    <n v="6.5972222222222203E-4"/>
    <n v="0"/>
    <n v="1"/>
    <s v="/"/>
    <m/>
    <m/>
    <m/>
    <m/>
    <n v="1"/>
    <n v="1"/>
    <n v="8811"/>
    <n v="1"/>
    <s v="YANDEX"/>
  </r>
  <r>
    <s v="GA1.2.1429209714.1579250888"/>
    <s v="Mercedes-krasnodar.ru"/>
    <s v="Mercedes"/>
    <s v="Krasnodar"/>
    <s v="Krasnodar Krai"/>
    <s v="Chrome"/>
    <s v="mobile"/>
    <x v="16"/>
    <n v="6"/>
    <s v="(not set)"/>
    <s v="(not set)"/>
    <s v="organic"/>
    <s v="yandex"/>
    <n v="1.3425925925925901E-3"/>
    <n v="0"/>
    <n v="1"/>
    <s v="/"/>
    <m/>
    <m/>
    <m/>
    <m/>
    <n v="0"/>
    <n v="0"/>
    <n v="0"/>
    <n v="0"/>
    <s v="YANDEX"/>
  </r>
  <r>
    <s v="GA1.2.2057417184.1579256635"/>
    <s v="Mercedes-krasnodar.ru"/>
    <s v="Mercedes"/>
    <s v="Krasnodar"/>
    <s v="Krasnodar Krai"/>
    <s v="Chrome"/>
    <s v="mobile"/>
    <x v="16"/>
    <n v="6"/>
    <s v="(not set)"/>
    <s v="(not set)"/>
    <s v="organic"/>
    <s v="yandex"/>
    <n v="1.5972222222222199E-3"/>
    <n v="0"/>
    <n v="1"/>
    <s v="/"/>
    <m/>
    <m/>
    <m/>
    <m/>
    <n v="1"/>
    <n v="1"/>
    <n v="26787"/>
    <n v="1"/>
    <s v="YANDEX"/>
  </r>
  <r>
    <s v="GA1.2.768349528.1572971725"/>
    <s v="Mercedes-krasnodar.ru"/>
    <s v="Mercedes"/>
    <s v="Krasnodar"/>
    <s v="Krasnodar Krai"/>
    <s v="Chrome"/>
    <s v="mobile"/>
    <x v="16"/>
    <n v="6"/>
    <s v="(not set)"/>
    <s v="(not set)"/>
    <s v="organic"/>
    <s v="yandex"/>
    <n v="7.6388888888888904E-4"/>
    <n v="0"/>
    <n v="1"/>
    <s v="/"/>
    <m/>
    <m/>
    <m/>
    <m/>
    <n v="0"/>
    <n v="0"/>
    <n v="0"/>
    <n v="0"/>
    <s v="YANDEX"/>
  </r>
  <r>
    <s v="GA1.2.853801024.1579263250"/>
    <s v="Mercedes-krasnodar.ru"/>
    <s v="Mercedes"/>
    <s v="Krasnodar"/>
    <s v="Krasnodar Krai"/>
    <s v="Chrome"/>
    <s v="mobile"/>
    <x v="16"/>
    <n v="6"/>
    <s v="(not set)"/>
    <s v="(not set)"/>
    <s v="organic"/>
    <s v="yandex"/>
    <n v="1.9675925925925899E-4"/>
    <n v="0"/>
    <n v="1"/>
    <s v="/"/>
    <m/>
    <m/>
    <m/>
    <m/>
    <n v="0"/>
    <n v="0"/>
    <n v="0"/>
    <n v="0"/>
    <s v="YANDEX"/>
  </r>
  <r>
    <s v="GA1.2.412216962.1579154185"/>
    <s v="BMW-keyauto-krd.ru"/>
    <s v="BMW"/>
    <s v="Krasnodar"/>
    <s v="Krasnodar Krai"/>
    <s v="Chrome"/>
    <s v="mobile"/>
    <x v="16"/>
    <n v="4"/>
    <s v="(not set)"/>
    <s v="(not set)"/>
    <s v="organic"/>
    <s v="yandex"/>
    <n v="3.5879629629629602E-4"/>
    <n v="0"/>
    <n v="1"/>
    <s v="/"/>
    <m/>
    <m/>
    <m/>
    <m/>
    <n v="1"/>
    <n v="1"/>
    <n v="16015"/>
    <n v="1"/>
    <s v="YANDEX"/>
  </r>
  <r>
    <s v="GA1.2.1570072373.1579261772"/>
    <s v="Mercedes-krasnodar.ru"/>
    <s v="Mercedes"/>
    <s v="Krasnodar"/>
    <s v="Krasnodar Krai"/>
    <s v="Chrome"/>
    <s v="mobile"/>
    <x v="16"/>
    <n v="4"/>
    <s v="(not set)"/>
    <s v="(not set)"/>
    <s v="organic"/>
    <s v="yandex"/>
    <n v="3.1250000000000002E-3"/>
    <n v="0"/>
    <n v="1"/>
    <s v="/"/>
    <m/>
    <m/>
    <m/>
    <m/>
    <n v="0"/>
    <n v="0"/>
    <n v="0"/>
    <n v="0"/>
    <s v="YANDEX"/>
  </r>
  <r>
    <s v="GA1.2.1942441354.1579270962"/>
    <s v="Mercedes-krasnodar.ru"/>
    <s v="Mercedes"/>
    <s v="Krasnodar"/>
    <s v="Krasnodar Krai"/>
    <s v="Chrome"/>
    <s v="mobile"/>
    <x v="16"/>
    <n v="4"/>
    <s v="(not set)"/>
    <s v="(not set)"/>
    <s v="organic"/>
    <s v="yandex"/>
    <n v="3.5879629629629602E-4"/>
    <n v="0"/>
    <n v="1"/>
    <s v="/"/>
    <m/>
    <m/>
    <m/>
    <m/>
    <n v="1"/>
    <n v="1"/>
    <n v="32731"/>
    <n v="1"/>
    <s v="YANDEX"/>
  </r>
  <r>
    <s v="GA1.2.2136534519.1579218249"/>
    <s v="Mercedes-krasnodar.ru"/>
    <s v="Mercedes"/>
    <s v="Krasnodar"/>
    <s v="Krasnodar Krai"/>
    <s v="Chrome"/>
    <s v="mobile"/>
    <x v="16"/>
    <n v="4"/>
    <s v="(not set)"/>
    <s v="(not set)"/>
    <s v="organic"/>
    <s v="yandex"/>
    <n v="2.0833333333333299E-4"/>
    <n v="0"/>
    <n v="1"/>
    <s v="/"/>
    <m/>
    <m/>
    <m/>
    <m/>
    <n v="1"/>
    <n v="1"/>
    <n v="22236"/>
    <n v="1"/>
    <s v="YANDEX"/>
  </r>
  <r>
    <s v="GA1.2.258180270.1579268633"/>
    <s v="Mercedes-krasnodar.ru"/>
    <s v="Mercedes"/>
    <s v="Krasnodar"/>
    <s v="Krasnodar Krai"/>
    <s v="Chrome"/>
    <s v="mobile"/>
    <x v="16"/>
    <n v="4"/>
    <s v="(not set)"/>
    <s v="(not set)"/>
    <s v="organic"/>
    <s v="yandex"/>
    <n v="6.1342592592592601E-4"/>
    <n v="0"/>
    <n v="1"/>
    <s v="/"/>
    <m/>
    <m/>
    <m/>
    <m/>
    <n v="1"/>
    <n v="1"/>
    <n v="14708"/>
    <n v="1"/>
    <s v="YANDEX"/>
  </r>
  <r>
    <s v="GA1.2.526859094.1578825947"/>
    <s v="Mercedes-krasnodar.ru"/>
    <s v="Mercedes"/>
    <s v="Krasnodar"/>
    <s v="Krasnodar Krai"/>
    <s v="Chrome"/>
    <s v="mobile"/>
    <x v="16"/>
    <n v="4"/>
    <s v="(not set)"/>
    <s v="(not set)"/>
    <s v="organic"/>
    <s v="yandex"/>
    <n v="3.5879629629629602E-4"/>
    <n v="0"/>
    <n v="1"/>
    <s v="/"/>
    <m/>
    <m/>
    <m/>
    <m/>
    <n v="1"/>
    <n v="1"/>
    <n v="17819"/>
    <n v="1"/>
    <s v="YANDEX"/>
  </r>
  <r>
    <s v="GA1.2.633522749.1579289597"/>
    <s v="Mercedes-krasnodar.ru"/>
    <s v="Mercedes"/>
    <s v="Krasnodar"/>
    <s v="Krasnodar Krai"/>
    <s v="Chrome"/>
    <s v="mobile"/>
    <x v="16"/>
    <n v="4"/>
    <s v="(not set)"/>
    <s v="(not set)"/>
    <s v="organic"/>
    <s v="yandex"/>
    <n v="3.00925925925926E-4"/>
    <n v="0"/>
    <n v="1"/>
    <s v="/"/>
    <m/>
    <m/>
    <m/>
    <m/>
    <n v="0"/>
    <n v="0"/>
    <n v="0"/>
    <n v="0"/>
    <s v="YANDEX"/>
  </r>
  <r>
    <s v="GA1.2.537040216.1579271574"/>
    <s v="cars.BMW-keyauto-krd.ru"/>
    <s v="BMW"/>
    <s v="Krasnodar"/>
    <s v="Krasnodar Krai"/>
    <s v="Chrome"/>
    <s v="desktop"/>
    <x v="16"/>
    <n v="2"/>
    <s v="(not set)"/>
    <s v="(not set)"/>
    <s v="referral"/>
    <s v="BMW-keyauto-krd.ru"/>
    <n v="4.2824074074074102E-4"/>
    <n v="0"/>
    <n v="1"/>
    <s v="/"/>
    <m/>
    <m/>
    <m/>
    <m/>
    <n v="0"/>
    <n v="0"/>
    <n v="0"/>
    <n v="0"/>
    <s v="BMW-keyauto-krd.ru"/>
  </r>
  <r>
    <s v="GA1.2.1254857052.1578856169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9.0162037037036999E-3"/>
    <n v="0"/>
    <n v="1"/>
    <s v="/"/>
    <m/>
    <m/>
    <m/>
    <m/>
    <n v="1"/>
    <n v="1"/>
    <n v="33924"/>
    <n v="1"/>
    <s v="BMW-keyauto-krd.ru"/>
  </r>
  <r>
    <s v="GA1.2.1776163361.1579256331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6.9444444444444404E-5"/>
    <n v="0"/>
    <n v="1"/>
    <s v="/"/>
    <m/>
    <m/>
    <m/>
    <m/>
    <n v="0"/>
    <n v="0"/>
    <n v="0"/>
    <n v="0"/>
    <s v="BMW-keyauto-krd.ru"/>
  </r>
  <r>
    <s v="GA1.2.2127307482.1579274465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2.31481481481481E-5"/>
    <n v="0"/>
    <n v="1"/>
    <s v="/"/>
    <m/>
    <m/>
    <m/>
    <m/>
    <n v="1"/>
    <n v="1"/>
    <n v="21121"/>
    <n v="1"/>
    <s v="BMW-keyauto-krd.ru"/>
  </r>
  <r>
    <s v="GA1.2.336352578.1576248703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2.31481481481481E-5"/>
    <n v="0"/>
    <n v="1"/>
    <s v="/"/>
    <m/>
    <m/>
    <m/>
    <m/>
    <n v="1"/>
    <n v="1"/>
    <n v="12293"/>
    <n v="1"/>
    <s v="BMW-keyauto-krd.ru"/>
  </r>
  <r>
    <s v="GA1.2.1548258155.1579212961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1.1574074074074101E-5"/>
    <n v="0"/>
    <n v="1"/>
    <s v="/"/>
    <m/>
    <m/>
    <m/>
    <m/>
    <n v="1"/>
    <n v="1"/>
    <n v="29828"/>
    <n v="1"/>
    <s v="BMW-keyauto-krd.ru"/>
  </r>
  <r>
    <s v="GA1.2.447000697.1564253613"/>
    <s v="cars.BMW-keyauto-krd.ru"/>
    <s v="BMW"/>
    <s v="Krasnodar"/>
    <s v="Krasnodar Krai"/>
    <s v="Chrome"/>
    <s v="mobile"/>
    <x v="16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410438449.1579243334"/>
    <s v="cars.BMW-keyauto-krd.ru"/>
    <s v="BMW"/>
    <s v="Krasnodar"/>
    <s v="Krasnodar Krai"/>
    <s v="Chrome"/>
    <s v="mobile"/>
    <x v="16"/>
    <n v="4"/>
    <s v="(not set)"/>
    <s v="(not set)"/>
    <s v="referral"/>
    <s v="BMW-keyauto-krd.ru"/>
    <n v="1.2384259259259299E-3"/>
    <n v="0"/>
    <n v="1"/>
    <s v="/"/>
    <m/>
    <m/>
    <m/>
    <m/>
    <n v="1"/>
    <n v="1"/>
    <n v="8908"/>
    <n v="1"/>
    <s v="BMW-keyauto-krd.ru"/>
  </r>
  <r>
    <s v="GA1.2.1717337712.1575918494"/>
    <s v="cars.BMW-keyauto-krd.ru"/>
    <s v="BMW"/>
    <s v="Krasnodar"/>
    <s v="Krasnodar Krai"/>
    <s v="Chrome"/>
    <s v="mobile"/>
    <x v="16"/>
    <n v="4"/>
    <s v="(not set)"/>
    <s v="(not set)"/>
    <s v="referral"/>
    <s v="BMW-keyauto-krd.ru"/>
    <n v="2.6620370370370399E-4"/>
    <n v="0"/>
    <n v="1"/>
    <s v="/"/>
    <m/>
    <m/>
    <m/>
    <m/>
    <n v="0"/>
    <n v="0"/>
    <n v="0"/>
    <n v="0"/>
    <s v="BMW-keyauto-krd.ru"/>
  </r>
  <r>
    <s v="GA1.2.1906428701.1579261242"/>
    <s v="cars.BMW-keyauto-krd.ru"/>
    <s v="BMW"/>
    <s v="Krasnodar"/>
    <s v="Krasnodar Krai"/>
    <s v="Chrome"/>
    <s v="mobile"/>
    <x v="16"/>
    <n v="4"/>
    <s v="(not set)"/>
    <s v="(not set)"/>
    <s v="referral"/>
    <s v="BMW-keyauto-krd.ru"/>
    <n v="2.4305555555555599E-3"/>
    <n v="0"/>
    <n v="1"/>
    <s v="/"/>
    <m/>
    <m/>
    <m/>
    <m/>
    <n v="0"/>
    <n v="0"/>
    <n v="0"/>
    <n v="0"/>
    <s v="BMW-keyauto-krd.ru"/>
  </r>
  <r>
    <s v="GA1.2.397496245.1575559717"/>
    <s v="cars.BMW-keyauto-krd.ru"/>
    <s v="BMW"/>
    <s v="Krasnodar"/>
    <s v="Krasnodar Krai"/>
    <s v="Chrome"/>
    <s v="mobile"/>
    <x v="16"/>
    <n v="4"/>
    <s v="(not set)"/>
    <s v="(not set)"/>
    <s v="referral"/>
    <s v="BMW-keyauto-krd.ru"/>
    <n v="3.77314814814815E-3"/>
    <n v="0"/>
    <n v="1"/>
    <s v="/"/>
    <m/>
    <m/>
    <m/>
    <m/>
    <n v="1"/>
    <n v="1"/>
    <n v="26691"/>
    <n v="1"/>
    <s v="BMW-keyauto-krd.ru"/>
  </r>
  <r>
    <s v="GA1.2.1500747491.1579295078"/>
    <s v="cars.BMW-keyauto-krd.ru"/>
    <s v="BMW"/>
    <s v="Krasnodar"/>
    <s v="Krasnodar Krai"/>
    <s v="Chrome"/>
    <s v="desktop"/>
    <x v="16"/>
    <n v="4"/>
    <s v="(not set)"/>
    <s v="(not set)"/>
    <s v="referral"/>
    <s v="BMW-keyauto-krd.ru"/>
    <n v="3.00925925925926E-4"/>
    <n v="0"/>
    <n v="1"/>
    <s v="/"/>
    <m/>
    <m/>
    <m/>
    <m/>
    <n v="1"/>
    <n v="1"/>
    <n v="26086"/>
    <n v="1"/>
    <s v="BMW-keyauto-krd.ru"/>
  </r>
  <r>
    <s v="GA1.2.308173385.1579243820"/>
    <s v="cars.BMW-keyauto-krd.ru"/>
    <s v="BMW"/>
    <s v="Krasnodar"/>
    <s v="Krasnodar Krai"/>
    <s v="Chrome"/>
    <s v="desktop"/>
    <x v="16"/>
    <n v="6"/>
    <s v="(not set)"/>
    <s v="(not set)"/>
    <s v="referral"/>
    <s v="BMW-keyauto-krd.ru"/>
    <n v="1.80555555555556E-3"/>
    <n v="0"/>
    <n v="1"/>
    <s v="/"/>
    <m/>
    <m/>
    <m/>
    <m/>
    <n v="0"/>
    <n v="0"/>
    <n v="0"/>
    <n v="0"/>
    <s v="BMW-keyauto-krd.ru"/>
  </r>
  <r>
    <s v="GA1.2.694639249.1579254667"/>
    <s v="cars.BMW-keyauto-krd.ru"/>
    <s v="BMW"/>
    <s v="Krasnodar"/>
    <s v="Krasnodar Krai"/>
    <s v="Chrome"/>
    <s v="desktop"/>
    <x v="16"/>
    <n v="6"/>
    <s v="(not set)"/>
    <s v="(not set)"/>
    <s v="referral"/>
    <s v="BMW-keyauto-krd.ru"/>
    <n v="1.0069444444444401E-3"/>
    <n v="0"/>
    <n v="1"/>
    <s v="/"/>
    <m/>
    <m/>
    <m/>
    <m/>
    <n v="0"/>
    <n v="0"/>
    <n v="0"/>
    <n v="0"/>
    <s v="BMW-keyauto-krd.ru"/>
  </r>
  <r>
    <s v="GA1.2.804559852.1579249152"/>
    <s v="cars.BMW-keyauto-krd.ru"/>
    <s v="BMW"/>
    <s v="Krasnodar"/>
    <s v="Krasnodar Krai"/>
    <s v="Chrome"/>
    <s v="desktop"/>
    <x v="16"/>
    <n v="6"/>
    <s v="(not set)"/>
    <s v="(not set)"/>
    <s v="referral"/>
    <s v="BMW-keyauto-krd.ru"/>
    <n v="5.92592592592593E-3"/>
    <n v="0"/>
    <n v="1"/>
    <s v="/"/>
    <m/>
    <m/>
    <m/>
    <m/>
    <n v="0"/>
    <n v="0"/>
    <n v="0"/>
    <n v="0"/>
    <s v="BMW-keyauto-krd.ru"/>
  </r>
  <r>
    <s v="GA1.2.84112417.1579257839"/>
    <s v="cars.BMW-keyauto-krd.ru"/>
    <s v="BMW"/>
    <s v="Krasnodar"/>
    <s v="Krasnodar Krai"/>
    <s v="Chrome"/>
    <s v="desktop"/>
    <x v="16"/>
    <n v="6"/>
    <s v="(not set)"/>
    <s v="(not set)"/>
    <s v="referral"/>
    <s v="BMW-keyauto-krd.ru"/>
    <n v="5.2430555555555598E-3"/>
    <n v="0"/>
    <n v="1"/>
    <s v="/"/>
    <m/>
    <m/>
    <m/>
    <m/>
    <n v="1"/>
    <n v="1"/>
    <n v="8629"/>
    <n v="1"/>
    <s v="BMW-keyauto-krd.ru"/>
  </r>
  <r>
    <s v="GA1.2.650171495.1579228885"/>
    <s v="cars.BMW-keyauto-krd.ru"/>
    <s v="BMW"/>
    <s v="Krasnodar"/>
    <s v="Krasnodar Krai"/>
    <s v="Chrome"/>
    <s v="mobile"/>
    <x v="16"/>
    <n v="6"/>
    <s v="(not set)"/>
    <s v="(not set)"/>
    <s v="referral"/>
    <s v="BMW-keyauto-krd.ru"/>
    <n v="9.0740740740740695E-3"/>
    <n v="0"/>
    <n v="1"/>
    <s v="/"/>
    <m/>
    <m/>
    <m/>
    <m/>
    <n v="1"/>
    <n v="1"/>
    <n v="24646"/>
    <n v="1"/>
    <s v="BMW-keyauto-krd.ru"/>
  </r>
  <r>
    <s v="GA1.2.1273092794.1579294522"/>
    <s v="BMW-keyauto-krd.ru"/>
    <s v="BMW"/>
    <s v="Krasnodar"/>
    <s v="Krasnodar Krai"/>
    <s v="Chrome"/>
    <s v="desktop"/>
    <x v="16"/>
    <n v="8"/>
    <s v="(not set)"/>
    <s v="(not set)"/>
    <s v="referral"/>
    <s v="BMW-keyauto-krd.ru"/>
    <n v="2.2337962962963001E-3"/>
    <n v="0"/>
    <n v="1"/>
    <s v="/"/>
    <m/>
    <m/>
    <m/>
    <m/>
    <n v="0"/>
    <n v="0"/>
    <n v="0"/>
    <n v="0"/>
    <s v="BMW-keyauto-krd.ru"/>
  </r>
  <r>
    <s v="GA1.2.1387129205.1576134844"/>
    <s v="cars.BMW-keyauto-krd.ru"/>
    <s v="BMW"/>
    <s v="Krasnodar"/>
    <s v="Krasnodar Krai"/>
    <s v="Chrome"/>
    <s v="desktop"/>
    <x v="16"/>
    <n v="8"/>
    <s v="(not set)"/>
    <s v="(not set)"/>
    <s v="referral"/>
    <s v="BMW-keyauto-krd.ru"/>
    <n v="1.74768518518519E-3"/>
    <n v="0"/>
    <n v="1"/>
    <s v="/"/>
    <m/>
    <m/>
    <m/>
    <m/>
    <n v="0"/>
    <n v="0"/>
    <n v="0"/>
    <n v="0"/>
    <s v="BMW-keyauto-krd.ru"/>
  </r>
  <r>
    <s v="GA1.2.150975720.1579242912"/>
    <s v="BMW-keyauto-krd.ru"/>
    <s v="BMW"/>
    <s v="Krasnodar"/>
    <s v="Krasnodar Krai"/>
    <s v="Chrome"/>
    <s v="desktop"/>
    <x v="16"/>
    <n v="8"/>
    <s v="(not set)"/>
    <s v="(not set)"/>
    <s v="referral"/>
    <s v="BMW-keyauto-krd.ru"/>
    <n v="1.7592592592592601E-3"/>
    <n v="0"/>
    <n v="1"/>
    <s v="/"/>
    <m/>
    <m/>
    <m/>
    <m/>
    <n v="0"/>
    <n v="0"/>
    <n v="0"/>
    <n v="0"/>
    <s v="BMW-keyauto-krd.ru"/>
  </r>
  <r>
    <s v="GA1.2.1551715649.1579235876"/>
    <s v="BMW-keyauto-krd.ru"/>
    <s v="BMW"/>
    <s v="Krasnodar"/>
    <s v="Krasnodar Krai"/>
    <s v="Chrome"/>
    <s v="mobile"/>
    <x v="16"/>
    <n v="8"/>
    <s v="(not set)"/>
    <s v="(not set)"/>
    <s v="referral"/>
    <s v="BMW-keyauto-krd.ru"/>
    <n v="2.5462962962962999E-4"/>
    <n v="0"/>
    <n v="1"/>
    <s v="/"/>
    <m/>
    <m/>
    <m/>
    <m/>
    <n v="1"/>
    <n v="1"/>
    <n v="24968"/>
    <n v="1"/>
    <s v="BMW-keyauto-krd.ru"/>
  </r>
  <r>
    <s v="GA1.2.463591098.1575986502"/>
    <s v="BMW-keyauto-krd.ru"/>
    <s v="BMW"/>
    <s v="Krasnodar"/>
    <s v="Krasnodar Krai"/>
    <s v="Chrome"/>
    <s v="desktop"/>
    <x v="16"/>
    <n v="8"/>
    <s v="(not set)"/>
    <s v="(not set)"/>
    <s v="referral"/>
    <s v="BMW-keyauto-krd.ru"/>
    <n v="1.7361111111111101E-4"/>
    <n v="0"/>
    <n v="1"/>
    <s v="/"/>
    <m/>
    <m/>
    <m/>
    <m/>
    <n v="0"/>
    <n v="0"/>
    <n v="0"/>
    <n v="0"/>
    <s v="BMW-keyauto-krd.ru"/>
  </r>
  <r>
    <s v="GA1.2.714637161.1579260255"/>
    <s v="BMW-keyauto-krd.ru"/>
    <s v="BMW"/>
    <s v="Krasnodar"/>
    <s v="Krasnodar Krai"/>
    <s v="Chrome"/>
    <s v="desktop"/>
    <x v="16"/>
    <n v="8"/>
    <s v="(not set)"/>
    <s v="(not set)"/>
    <s v="referral"/>
    <s v="BMW-keyauto-krd.ru"/>
    <n v="1.6435185185185201E-3"/>
    <n v="0"/>
    <n v="1"/>
    <s v="/"/>
    <m/>
    <m/>
    <m/>
    <m/>
    <n v="1"/>
    <n v="1"/>
    <n v="22173"/>
    <n v="1"/>
    <s v="BMW-keyauto-krd.ru"/>
  </r>
  <r>
    <s v="GA1.2.1096347993.1578644606"/>
    <s v="BMW-keyauto-krd.ru"/>
    <s v="BMW"/>
    <s v="Krasnodar"/>
    <s v="Krasnodar Krai"/>
    <s v="Chrome"/>
    <s v="desktop"/>
    <x v="16"/>
    <n v="14"/>
    <s v="(not set)"/>
    <s v="(not set)"/>
    <s v="referral"/>
    <s v="BMW-keyauto-krd.ru"/>
    <n v="4.1666666666666702E-4"/>
    <n v="0"/>
    <n v="1"/>
    <s v="/"/>
    <m/>
    <m/>
    <m/>
    <m/>
    <n v="0"/>
    <n v="0"/>
    <n v="0"/>
    <n v="0"/>
    <s v="BMW-keyauto-krd.ru"/>
  </r>
  <r>
    <s v="GA1.2.1921243248.1567667508"/>
    <s v="BMW-keyauto-krd.ru"/>
    <s v="BMW"/>
    <s v="Krasnodar"/>
    <s v="Krasnodar Krai"/>
    <s v="Chrome"/>
    <s v="desktop"/>
    <x v="16"/>
    <n v="12"/>
    <s v="(not set)"/>
    <s v="(not set)"/>
    <s v="referral"/>
    <s v="BMW-keyauto-krd.ru"/>
    <n v="3.7384259259259302E-3"/>
    <n v="0"/>
    <n v="1"/>
    <s v="/"/>
    <m/>
    <m/>
    <m/>
    <m/>
    <n v="1"/>
    <n v="1"/>
    <n v="32191"/>
    <n v="1"/>
    <s v="BMW-keyauto-krd.ru"/>
  </r>
  <r>
    <s v="GA1.2.336352578.1576248703"/>
    <s v="BMW-keyauto-krd.ru"/>
    <s v="BMW"/>
    <s v="Krasnodar"/>
    <s v="Krasnodar Krai"/>
    <s v="Chrome"/>
    <s v="mobile"/>
    <x v="16"/>
    <n v="14"/>
    <s v="(not set)"/>
    <s v="(not set)"/>
    <s v="referral"/>
    <s v="BMW-keyauto-krd.ru"/>
    <n v="1.39351851851852E-2"/>
    <n v="0"/>
    <n v="1"/>
    <s v="/"/>
    <m/>
    <m/>
    <m/>
    <m/>
    <n v="0"/>
    <n v="0"/>
    <n v="0"/>
    <n v="0"/>
    <s v="BMW-keyauto-krd.ru"/>
  </r>
  <r>
    <s v="GA1.2.361763420.1579256379"/>
    <s v="cars.BMW-keyauto-krd.ru"/>
    <s v="BMW"/>
    <s v="Krasnodar"/>
    <s v="Krasnodar Krai"/>
    <s v="Chrome"/>
    <s v="desktop"/>
    <x v="16"/>
    <n v="12"/>
    <s v="(not set)"/>
    <s v="(not set)"/>
    <s v="referral"/>
    <s v="BMW-keyauto-krd.ru"/>
    <n v="3.1712962962963001E-3"/>
    <n v="0"/>
    <n v="1"/>
    <s v="/"/>
    <m/>
    <m/>
    <m/>
    <m/>
    <n v="0"/>
    <n v="0"/>
    <n v="0"/>
    <n v="0"/>
    <s v="BMW-keyauto-krd.ru"/>
  </r>
  <r>
    <s v="GA1.2.612128920.1579265733"/>
    <s v="Mercedes-krasnodar.ru"/>
    <s v="Mercedes"/>
    <s v="Krasnodar"/>
    <s v="Krasnodar Krai"/>
    <s v="Chrome"/>
    <s v="desktop"/>
    <x v="16"/>
    <n v="30"/>
    <s v="(not set)"/>
    <s v="(not set)"/>
    <s v="referral"/>
    <s v="Mercedes.ru"/>
    <n v="5.5902777777777799E-3"/>
    <n v="0"/>
    <n v="1"/>
    <s v="/"/>
    <m/>
    <m/>
    <m/>
    <m/>
    <n v="0"/>
    <n v="0"/>
    <n v="0"/>
    <n v="0"/>
    <s v="Mercedes.ru"/>
  </r>
  <r>
    <s v="GA1.2.1013939004.1578955758"/>
    <s v="Mercedes-krasnodar.ru"/>
    <s v="Mercedes"/>
    <s v="Krasnodar"/>
    <s v="Krasnodar Krai"/>
    <s v="Chrome"/>
    <s v="mobile"/>
    <x v="16"/>
    <n v="18"/>
    <s v="(not set)"/>
    <s v="(not set)"/>
    <s v="referral"/>
    <s v="Mercedes.ru"/>
    <n v="2.0833333333333298E-3"/>
    <n v="0"/>
    <n v="1"/>
    <s v="/"/>
    <m/>
    <m/>
    <m/>
    <m/>
    <n v="1"/>
    <n v="1"/>
    <n v="33653"/>
    <n v="1"/>
    <s v="Mercedes.ru"/>
  </r>
  <r>
    <s v="GA1.2.1882647563.1579263309"/>
    <s v="Mercedes-krasnodar.ru"/>
    <s v="Mercedes"/>
    <s v="Krasnodar"/>
    <s v="Krasnodar Krai"/>
    <s v="Chrome"/>
    <s v="desktop"/>
    <x v="16"/>
    <n v="18"/>
    <s v="(not set)"/>
    <s v="(not set)"/>
    <s v="referral"/>
    <s v="go.mail.ru"/>
    <n v="5.8564814814814799E-3"/>
    <n v="0"/>
    <n v="1"/>
    <s v="/"/>
    <m/>
    <m/>
    <m/>
    <m/>
    <n v="0"/>
    <n v="0"/>
    <n v="0"/>
    <n v="0"/>
    <s v="go.mail.ru"/>
  </r>
  <r>
    <s v="GA1.2.1096347993.1578644606"/>
    <s v="BMW-keyauto-krd.ru"/>
    <s v="BMW"/>
    <s v="Krasnodar"/>
    <s v="Krasnodar Krai"/>
    <s v="Chrome"/>
    <s v="desktop"/>
    <x v="16"/>
    <n v="14"/>
    <s v="(not set)"/>
    <s v="(not set)"/>
    <s v="referral"/>
    <s v="go.mail.ru"/>
    <n v="2.4305555555555601E-4"/>
    <n v="0"/>
    <n v="1"/>
    <s v="/"/>
    <m/>
    <m/>
    <m/>
    <m/>
    <n v="1"/>
    <n v="1"/>
    <n v="22062"/>
    <n v="1"/>
    <s v="go.mail.ru"/>
  </r>
  <r>
    <s v="GA1.2.1096347993.1578644606"/>
    <s v="BMW-keyauto-krd.ru"/>
    <s v="BMW"/>
    <s v="Krasnodar"/>
    <s v="Krasnodar Krai"/>
    <s v="Chrome"/>
    <s v="desktop"/>
    <x v="16"/>
    <n v="14"/>
    <s v="(not set)"/>
    <s v="(not set)"/>
    <s v="referral"/>
    <s v="cars.BMW-keyauto-krd.ru"/>
    <n v="3.1250000000000001E-4"/>
    <n v="0"/>
    <n v="1"/>
    <s v="/"/>
    <m/>
    <m/>
    <m/>
    <m/>
    <n v="0"/>
    <n v="0"/>
    <n v="0"/>
    <n v="0"/>
    <s v="cars.BMW-keyauto-krd.ru"/>
  </r>
  <r>
    <s v="GA1.2.138242525.1574308571"/>
    <s v="BMW-keyauto-krd.ru"/>
    <s v="BMW"/>
    <s v="Krasnodar"/>
    <s v="Krasnodar Krai"/>
    <s v="Chrome"/>
    <s v="desktop"/>
    <x v="16"/>
    <n v="12"/>
    <s v="(not set)"/>
    <s v="(not set)"/>
    <s v="referral"/>
    <s v="cars.BMW-keyauto-krd.ru"/>
    <n v="8.1018518518518503E-5"/>
    <n v="0"/>
    <n v="1"/>
    <s v="/"/>
    <m/>
    <m/>
    <m/>
    <m/>
    <n v="1"/>
    <n v="1"/>
    <n v="18589"/>
    <n v="1"/>
    <s v="cars.BMW-keyauto-krd.ru"/>
  </r>
  <r>
    <s v="GA1.2.1966431530.1578944254"/>
    <s v="BMW-keyauto-krd.ru"/>
    <s v="BMW"/>
    <s v="Krasnodar"/>
    <s v="Krasnodar Krai"/>
    <s v="Chrome"/>
    <s v="mobile"/>
    <x v="16"/>
    <n v="9"/>
    <s v="(not set)"/>
    <s v="(not set)"/>
    <s v="referral"/>
    <s v="cars.BMW-keyauto-krd.ru"/>
    <n v="1.2037037037037001E-3"/>
    <n v="0"/>
    <n v="1"/>
    <s v="/"/>
    <m/>
    <m/>
    <m/>
    <m/>
    <n v="1"/>
    <n v="1"/>
    <n v="36996"/>
    <n v="1"/>
    <s v="cars.BMW-keyauto-krd.ru"/>
  </r>
  <r>
    <s v="GA1.2.84112417.1579257839"/>
    <s v="BMW-keyauto-krd.ru"/>
    <s v="BMW"/>
    <s v="Krasnodar"/>
    <s v="Krasnodar Krai"/>
    <s v="Chrome"/>
    <s v="desktop"/>
    <x v="16"/>
    <n v="8"/>
    <s v="(not set)"/>
    <s v="(not set)"/>
    <s v="referral"/>
    <s v="cars.BMW-keyauto-krd.ru"/>
    <n v="5.4398148148148101E-4"/>
    <n v="0"/>
    <n v="1"/>
    <s v="/"/>
    <m/>
    <m/>
    <m/>
    <m/>
    <n v="0"/>
    <n v="0"/>
    <n v="0"/>
    <n v="0"/>
    <s v="cars.BMW-keyauto-krd.ru"/>
  </r>
  <r>
    <s v="GA1.2.1355451275.1579284664"/>
    <s v="Mercedes-krasnodar.ru"/>
    <s v="Mercedes"/>
    <s v="Krasnodar"/>
    <s v="Krasnodar Krai"/>
    <s v="Chrome"/>
    <s v="desktop"/>
    <x v="16"/>
    <n v="12"/>
    <s v="(not set)"/>
    <s v="(not set)"/>
    <s v="(none)"/>
    <s v="(direct)"/>
    <n v="2.1296296296296302E-3"/>
    <n v="0"/>
    <n v="1"/>
    <s v="/"/>
    <m/>
    <m/>
    <m/>
    <m/>
    <n v="0"/>
    <n v="0"/>
    <n v="0"/>
    <n v="0"/>
    <s v="(direct)"/>
  </r>
  <r>
    <s v="GA1.2.21964192.1579260599"/>
    <s v="Mercedes-krasnodar.ru"/>
    <s v="Mercedes"/>
    <s v="Krasnodar"/>
    <s v="Krasnodar Krai"/>
    <s v="Chrome"/>
    <s v="desktop"/>
    <x v="16"/>
    <n v="14"/>
    <s v="(not set)"/>
    <s v="(not set)"/>
    <s v="(none)"/>
    <s v="(direct)"/>
    <n v="4.5370370370370399E-3"/>
    <n v="0"/>
    <n v="1"/>
    <s v="/"/>
    <m/>
    <m/>
    <m/>
    <m/>
    <n v="1"/>
    <n v="1"/>
    <n v="38621"/>
    <n v="1"/>
    <s v="(direct)"/>
  </r>
  <r>
    <s v="GA1.2.385009636.1579256721"/>
    <s v="Mercedes-krasnodar.ru"/>
    <s v="Mercedes"/>
    <s v="Krasnodar"/>
    <s v="Krasnodar Krai"/>
    <s v="Chrome"/>
    <s v="desktop"/>
    <x v="16"/>
    <n v="12"/>
    <s v="(not set)"/>
    <s v="(not set)"/>
    <s v="(none)"/>
    <s v="(direct)"/>
    <n v="1.25E-3"/>
    <n v="0"/>
    <n v="1"/>
    <s v="/"/>
    <m/>
    <m/>
    <m/>
    <m/>
    <n v="0"/>
    <n v="0"/>
    <n v="0"/>
    <n v="0"/>
    <s v="(direct)"/>
  </r>
  <r>
    <s v="GA1.2.1250766313.1579241326"/>
    <s v="Mercedes-krasnodar.ru"/>
    <s v="Mercedes"/>
    <s v="Krasnodar"/>
    <s v="Krasnodar Krai"/>
    <s v="Chrome"/>
    <s v="mobile"/>
    <x v="16"/>
    <n v="5"/>
    <s v="(not set)"/>
    <s v="(not set)"/>
    <s v="(none)"/>
    <s v="(direct)"/>
    <n v="4.5138888888888898E-4"/>
    <n v="0"/>
    <n v="1"/>
    <s v="/"/>
    <m/>
    <m/>
    <m/>
    <m/>
    <n v="1"/>
    <n v="1"/>
    <n v="35311"/>
    <n v="1"/>
    <s v="(direct)"/>
  </r>
  <r>
    <s v="GA1.2.336352578.1576248703"/>
    <s v="BMW-keyauto-krd.ru"/>
    <s v="BMW"/>
    <s v="Krasnodar"/>
    <s v="Krasnodar Krai"/>
    <s v="Chrome"/>
    <s v="mobile"/>
    <x v="16"/>
    <n v="14"/>
    <s v="(not set)"/>
    <s v="(not set)"/>
    <s v="(none)"/>
    <s v="(direct)"/>
    <n v="9.1435185185185196E-4"/>
    <n v="0"/>
    <n v="1"/>
    <s v="/"/>
    <m/>
    <m/>
    <m/>
    <m/>
    <n v="1"/>
    <n v="1"/>
    <n v="17772"/>
    <n v="1"/>
    <s v="(direct)"/>
  </r>
  <r>
    <s v="GA1.2.2032060372.1575483114"/>
    <s v="BMW-keyauto-krd.ru"/>
    <s v="BMW"/>
    <s v="Krasnodar"/>
    <s v="Krasnodar Krai"/>
    <s v="Chrome"/>
    <s v="mobile"/>
    <x v="16"/>
    <n v="10"/>
    <s v="(not set)"/>
    <s v="(not set)"/>
    <s v="(none)"/>
    <s v="(direct)"/>
    <n v="4.7222222222222197E-3"/>
    <n v="0"/>
    <n v="1"/>
    <s v="/"/>
    <m/>
    <m/>
    <m/>
    <m/>
    <n v="1"/>
    <n v="1"/>
    <n v="11670"/>
    <n v="1"/>
    <s v="(direct)"/>
  </r>
  <r>
    <s v="GA1.2.1048039990.1579250764"/>
    <s v="Mercedes-krasnodar.ru"/>
    <s v="Mercedes"/>
    <s v="Krasnodar"/>
    <s v="Krasnodar Krai"/>
    <s v="Chrome"/>
    <s v="mobile"/>
    <x v="16"/>
    <n v="10"/>
    <s v="(not set)"/>
    <s v="(not set)"/>
    <s v="(none)"/>
    <s v="(direct)"/>
    <n v="3.9236111111111104E-3"/>
    <n v="0"/>
    <n v="1"/>
    <s v="/"/>
    <m/>
    <m/>
    <m/>
    <m/>
    <n v="0"/>
    <n v="0"/>
    <n v="0"/>
    <n v="0"/>
    <s v="(direct)"/>
  </r>
  <r>
    <s v="GA1.2.637635571.1579279166"/>
    <s v="Mercedes-krasnodar.ru"/>
    <s v="Mercedes"/>
    <s v="Krasnodar"/>
    <s v="Krasnodar Krai"/>
    <s v="Chrome"/>
    <s v="mobile"/>
    <x v="16"/>
    <n v="10"/>
    <s v="(not set)"/>
    <s v="(not set)"/>
    <s v="(none)"/>
    <s v="(direct)"/>
    <n v="1.13425925925926E-3"/>
    <n v="0"/>
    <n v="1"/>
    <s v="/"/>
    <m/>
    <m/>
    <m/>
    <m/>
    <n v="1"/>
    <n v="1"/>
    <n v="10165"/>
    <n v="1"/>
    <s v="(direct)"/>
  </r>
  <r>
    <s v="GA1.2.1273092794.1579294522"/>
    <s v="BMW-keyauto-krd.ru"/>
    <s v="BMW"/>
    <s v="Krasnodar"/>
    <s v="Krasnodar Krai"/>
    <s v="Chrome"/>
    <s v="desktop"/>
    <x v="16"/>
    <n v="8"/>
    <s v="(not set)"/>
    <s v="(not set)"/>
    <s v="(none)"/>
    <s v="(direct)"/>
    <n v="4.5138888888888898E-4"/>
    <n v="0"/>
    <n v="1"/>
    <s v="/"/>
    <m/>
    <m/>
    <m/>
    <m/>
    <n v="1"/>
    <n v="1"/>
    <n v="13578"/>
    <n v="1"/>
    <s v="(direct)"/>
  </r>
  <r>
    <s v="GA1.2.714637161.1579260255"/>
    <s v="BMW-keyauto-krd.ru"/>
    <s v="BMW"/>
    <s v="Krasnodar"/>
    <s v="Krasnodar Krai"/>
    <s v="Chrome"/>
    <s v="desktop"/>
    <x v="16"/>
    <n v="8"/>
    <s v="(not set)"/>
    <s v="(not set)"/>
    <s v="(none)"/>
    <s v="(direct)"/>
    <n v="1.11111111111111E-3"/>
    <n v="0"/>
    <n v="1"/>
    <s v="/"/>
    <m/>
    <m/>
    <m/>
    <m/>
    <n v="1"/>
    <n v="1"/>
    <n v="28672"/>
    <n v="1"/>
    <s v="(direct)"/>
  </r>
  <r>
    <s v="GA1.2.1241280540.1579036189"/>
    <s v="Mercedes-krasnodar.ru"/>
    <s v="Mercedes"/>
    <s v="Krasnodar"/>
    <s v="Krasnodar Krai"/>
    <s v="Chrome"/>
    <s v="mobile"/>
    <x v="16"/>
    <n v="8"/>
    <s v="(not set)"/>
    <s v="(not set)"/>
    <s v="(none)"/>
    <s v="(direct)"/>
    <n v="1.9814814814814799E-2"/>
    <n v="0"/>
    <n v="1"/>
    <s v="/"/>
    <m/>
    <m/>
    <m/>
    <m/>
    <n v="1"/>
    <n v="1"/>
    <n v="23778"/>
    <n v="1"/>
    <s v="(direct)"/>
  </r>
  <r>
    <s v="GA1.2.880747180.1579220810"/>
    <s v="Mercedes-krasnodar.ru"/>
    <s v="Mercedes"/>
    <s v="Krasnodar"/>
    <s v="Krasnodar Krai"/>
    <s v="Chrome"/>
    <s v="mobile"/>
    <x v="16"/>
    <n v="8"/>
    <s v="(not set)"/>
    <s v="(not set)"/>
    <s v="(none)"/>
    <s v="(direct)"/>
    <n v="8.5648148148148205E-4"/>
    <n v="0"/>
    <n v="1"/>
    <s v="/"/>
    <m/>
    <m/>
    <m/>
    <m/>
    <n v="0"/>
    <n v="0"/>
    <n v="0"/>
    <n v="0"/>
    <s v="(direct)"/>
  </r>
  <r>
    <s v="GA1.2.1053241567.1575363314"/>
    <s v="Mercedes-krasnodar.ru"/>
    <s v="Mercedes"/>
    <s v="Krasnodar"/>
    <s v="Krasnodar Krai"/>
    <s v="Chrome"/>
    <s v="desktop"/>
    <x v="16"/>
    <n v="6"/>
    <s v="(not set)"/>
    <s v="(not set)"/>
    <s v="(none)"/>
    <s v="(direct)"/>
    <n v="3.2407407407407401E-4"/>
    <n v="0"/>
    <n v="1"/>
    <s v="/"/>
    <m/>
    <m/>
    <m/>
    <m/>
    <n v="1"/>
    <n v="1"/>
    <n v="14277"/>
    <n v="1"/>
    <s v="(direct)"/>
  </r>
  <r>
    <s v="GA1.2.1730210538.1579284443"/>
    <s v="BMW-keyauto-krd.ru"/>
    <s v="BMW"/>
    <s v="Krasnodar"/>
    <s v="Krasnodar Krai"/>
    <s v="Chrome"/>
    <s v="desktop"/>
    <x v="16"/>
    <n v="4"/>
    <s v="(not set)"/>
    <s v="(not set)"/>
    <s v="(none)"/>
    <s v="(direct)"/>
    <n v="4.6296296296296298E-4"/>
    <n v="0"/>
    <n v="1"/>
    <s v="/"/>
    <m/>
    <m/>
    <m/>
    <m/>
    <n v="1"/>
    <n v="1"/>
    <n v="36983"/>
    <n v="1"/>
    <s v="(direct)"/>
  </r>
  <r>
    <s v="GA1.2.502225091.1579261522"/>
    <s v="Mercedes-krasnodar.ru"/>
    <s v="Mercedes"/>
    <s v="Krasnodar"/>
    <s v="Krasnodar Krai"/>
    <s v="Chrome"/>
    <s v="desktop"/>
    <x v="16"/>
    <n v="4"/>
    <s v="(not set)"/>
    <s v="(not set)"/>
    <s v="(none)"/>
    <s v="(direct)"/>
    <n v="1.8518518518518501E-4"/>
    <n v="0"/>
    <n v="1"/>
    <s v="/"/>
    <m/>
    <m/>
    <m/>
    <m/>
    <n v="0"/>
    <n v="0"/>
    <n v="0"/>
    <n v="0"/>
    <s v="(direct)"/>
  </r>
  <r>
    <s v="GA1.2.117700999.1579240011"/>
    <s v="BMW-keyauto-krd.ru"/>
    <s v="BMW"/>
    <s v="Krasnodar"/>
    <s v="Krasnodar Krai"/>
    <s v="Chrome"/>
    <s v="mobile"/>
    <x v="16"/>
    <n v="4"/>
    <s v="(not set)"/>
    <s v="(not set)"/>
    <s v="(none)"/>
    <s v="(direct)"/>
    <n v="3.5879629629629602E-4"/>
    <n v="0"/>
    <n v="1"/>
    <s v="/"/>
    <m/>
    <m/>
    <m/>
    <m/>
    <n v="1"/>
    <n v="1"/>
    <n v="16638"/>
    <n v="1"/>
    <s v="(direct)"/>
  </r>
  <r>
    <s v="GA1.2.1237045437.1575650504"/>
    <s v="BMW-keyauto-krd.ru"/>
    <s v="BMW"/>
    <s v="Krasnodar"/>
    <s v="Krasnodar Krai"/>
    <s v="Chrome"/>
    <s v="mobile"/>
    <x v="16"/>
    <n v="4"/>
    <s v="(not set)"/>
    <s v="(not set)"/>
    <s v="(none)"/>
    <s v="(direct)"/>
    <n v="5.90277777777778E-4"/>
    <n v="0"/>
    <n v="1"/>
    <s v="/"/>
    <m/>
    <m/>
    <m/>
    <m/>
    <n v="1"/>
    <n v="1"/>
    <n v="22602"/>
    <n v="1"/>
    <s v="(direct)"/>
  </r>
  <r>
    <s v="GA1.2.165940182.1579257480"/>
    <s v="Mercedes-krasnodar.ru"/>
    <s v="Mercedes"/>
    <s v="Krasnodar"/>
    <s v="Krasnodar Krai"/>
    <s v="Chrome"/>
    <s v="mobile"/>
    <x v="16"/>
    <n v="4"/>
    <s v="(not set)"/>
    <s v="(not set)"/>
    <s v="(none)"/>
    <s v="(direct)"/>
    <n v="5.20833333333333E-4"/>
    <n v="0"/>
    <n v="1"/>
    <s v="/"/>
    <m/>
    <m/>
    <m/>
    <m/>
    <n v="1"/>
    <n v="1"/>
    <n v="19245"/>
    <n v="1"/>
    <s v="(direct)"/>
  </r>
  <r>
    <s v="GA1.2.1677359537.1579241287"/>
    <s v="Mercedes-krasnodar.ru"/>
    <s v="Mercedes"/>
    <s v="Krasnodar"/>
    <s v="Krasnodar Krai"/>
    <s v="Chrome"/>
    <s v="mobile"/>
    <x v="16"/>
    <n v="4"/>
    <s v="(not set)"/>
    <s v="(not set)"/>
    <s v="(none)"/>
    <s v="(direct)"/>
    <n v="4.5138888888888898E-4"/>
    <n v="0"/>
    <n v="1"/>
    <s v="/"/>
    <m/>
    <m/>
    <m/>
    <m/>
    <n v="0"/>
    <n v="0"/>
    <n v="0"/>
    <n v="0"/>
    <s v="(direct)"/>
  </r>
  <r>
    <s v="GA1.2.1710939411.1579247314"/>
    <s v="Mercedes-krasnodar.ru"/>
    <s v="Mercedes"/>
    <s v="Krasnodar"/>
    <s v="Krasnodar Krai"/>
    <s v="Chrome"/>
    <s v="mobile"/>
    <x v="16"/>
    <n v="4"/>
    <s v="(not set)"/>
    <s v="(not set)"/>
    <s v="(none)"/>
    <s v="(direct)"/>
    <n v="5.78703703703704E-4"/>
    <n v="0"/>
    <n v="1"/>
    <s v="/"/>
    <m/>
    <m/>
    <m/>
    <m/>
    <n v="1"/>
    <n v="1"/>
    <n v="28744"/>
    <n v="1"/>
    <s v="(direct)"/>
  </r>
  <r>
    <s v="GA1.2.1753580127.1579273175"/>
    <s v="Mercedes-krasnodar.ru"/>
    <s v="Mercedes"/>
    <s v="Krasnodar"/>
    <s v="Krasnodar Krai"/>
    <s v="Chrome"/>
    <s v="mobile"/>
    <x v="16"/>
    <n v="4"/>
    <s v="(not set)"/>
    <s v="(not set)"/>
    <s v="(none)"/>
    <s v="(direct)"/>
    <n v="4.7453703703703698E-4"/>
    <n v="0"/>
    <n v="1"/>
    <s v="/"/>
    <m/>
    <m/>
    <m/>
    <m/>
    <n v="1"/>
    <n v="1"/>
    <n v="8617"/>
    <n v="1"/>
    <s v="(direct)"/>
  </r>
  <r>
    <s v="GA1.2.404613620.1579253980"/>
    <s v="BMW-keyauto-krd.ru"/>
    <s v="BMW"/>
    <s v="Krasnodar"/>
    <s v="Krasnodar Krai"/>
    <s v="YaBrowser"/>
    <s v="desktop"/>
    <x v="16"/>
    <n v="8"/>
    <s v="(not set)"/>
    <s v="(not set)"/>
    <s v="referral"/>
    <s v="yandex.ru"/>
    <n v="1.03125E-2"/>
    <n v="0"/>
    <n v="1"/>
    <s v="/"/>
    <m/>
    <m/>
    <m/>
    <m/>
    <n v="1"/>
    <n v="1"/>
    <n v="42218"/>
    <n v="1"/>
    <s v="yandex.ru"/>
  </r>
  <r>
    <s v="GA1.2.1964251817.1579239707"/>
    <s v="Mercedes-krasnodar.ru"/>
    <s v="Mercedes"/>
    <s v="Krasnodar"/>
    <s v="Krasnodar Krai"/>
    <s v="YaBrowser"/>
    <s v="desktop"/>
    <x v="16"/>
    <n v="8"/>
    <s v="(not set)"/>
    <s v="(not set)"/>
    <s v="referral"/>
    <s v="yandex.ru"/>
    <n v="3.4375E-3"/>
    <n v="0"/>
    <n v="1"/>
    <s v="/"/>
    <m/>
    <m/>
    <m/>
    <m/>
    <n v="1"/>
    <n v="1"/>
    <n v="29785"/>
    <n v="1"/>
    <s v="yandex.ru"/>
  </r>
  <r>
    <s v="GA1.2.826991231.1579284677"/>
    <s v="Mercedes-krasnodar.ru"/>
    <s v="Mercedes"/>
    <s v="Krasnodar"/>
    <s v="Krasnodar Krai"/>
    <s v="YaBrowser"/>
    <s v="mobile"/>
    <x v="16"/>
    <n v="8"/>
    <s v="(not set)"/>
    <s v="(not set)"/>
    <s v="referral"/>
    <s v="yandex.ru"/>
    <n v="1.1574074074074099E-3"/>
    <n v="0"/>
    <n v="1"/>
    <s v="/"/>
    <m/>
    <m/>
    <m/>
    <m/>
    <n v="1"/>
    <n v="1"/>
    <n v="32460"/>
    <n v="1"/>
    <s v="yandex.ru"/>
  </r>
  <r>
    <s v="GA1.2.1939030474.1579272197"/>
    <s v="BMW-keyauto-krd.ru"/>
    <s v="BMW"/>
    <s v="Krasnodar"/>
    <s v="Krasnodar Krai"/>
    <s v="YaBrowser"/>
    <s v="desktop"/>
    <x v="16"/>
    <n v="12"/>
    <s v="(not set)"/>
    <s v="(not set)"/>
    <s v="referral"/>
    <s v="yandex.ru"/>
    <n v="1.52777777777778E-3"/>
    <n v="0"/>
    <n v="1"/>
    <s v="/"/>
    <m/>
    <m/>
    <m/>
    <m/>
    <n v="1"/>
    <n v="1"/>
    <n v="13612"/>
    <n v="1"/>
    <s v="yandex.ru"/>
  </r>
  <r>
    <s v="GA1.2.1136194693.1578588281"/>
    <s v="Mercedes-krasnodar.ru"/>
    <s v="Mercedes"/>
    <s v="Krasnodar"/>
    <s v="Krasnodar Krai"/>
    <s v="YaBrowser"/>
    <s v="desktop"/>
    <x v="16"/>
    <n v="16"/>
    <s v="(not set)"/>
    <s v="(not set)"/>
    <s v="referral"/>
    <s v="yandex.ru"/>
    <n v="1.54861111111111E-2"/>
    <n v="0"/>
    <n v="1"/>
    <s v="/"/>
    <m/>
    <m/>
    <m/>
    <m/>
    <n v="1"/>
    <n v="1"/>
    <n v="34969"/>
    <n v="1"/>
    <s v="yandex.ru"/>
  </r>
  <r>
    <s v="GA1.2.1670396459.1579172046"/>
    <s v="Mercedes-krasnodar.ru"/>
    <s v="Mercedes"/>
    <s v="Krasnodar"/>
    <s v="Krasnodar Krai"/>
    <s v="YaBrowser"/>
    <s v="desktop"/>
    <x v="16"/>
    <n v="14"/>
    <s v="(not set)"/>
    <s v="(not set)"/>
    <s v="referral"/>
    <s v="yandex.ru"/>
    <n v="1.4537037037036999E-2"/>
    <n v="0"/>
    <n v="1"/>
    <s v="/"/>
    <m/>
    <m/>
    <m/>
    <m/>
    <n v="0"/>
    <n v="0"/>
    <n v="0"/>
    <n v="0"/>
    <s v="yandex.ru"/>
  </r>
  <r>
    <s v="GA1.2.573666332.1579274679"/>
    <s v="Mercedes-krasnodar.ru"/>
    <s v="Mercedes"/>
    <s v="Krasnodar"/>
    <s v="Krasnodar Krai"/>
    <s v="YaBrowser"/>
    <s v="desktop"/>
    <x v="16"/>
    <n v="14"/>
    <s v="(not set)"/>
    <s v="(not set)"/>
    <s v="referral"/>
    <s v="yandex.ru"/>
    <n v="1.30555555555556E-2"/>
    <n v="0"/>
    <n v="1"/>
    <s v="/"/>
    <m/>
    <m/>
    <m/>
    <m/>
    <n v="0"/>
    <n v="0"/>
    <n v="0"/>
    <n v="0"/>
    <s v="yandex.ru"/>
  </r>
  <r>
    <s v="GA1.2.660734494.1578821092"/>
    <s v="Mercedes-krasnodar.ru"/>
    <s v="Mercedes"/>
    <s v="Krasnodar"/>
    <s v="Krasnodar Krai"/>
    <s v="YaBrowser"/>
    <s v="mobile"/>
    <x v="16"/>
    <n v="14"/>
    <s v="(not set)"/>
    <s v="(not set)"/>
    <s v="referral"/>
    <s v="yandex.ru"/>
    <n v="1.2962962962963001E-2"/>
    <n v="0"/>
    <n v="1"/>
    <s v="/"/>
    <m/>
    <m/>
    <m/>
    <m/>
    <n v="0"/>
    <n v="0"/>
    <n v="0"/>
    <n v="0"/>
    <s v="yandex.ru"/>
  </r>
  <r>
    <s v="GA1.2.1273496930.1574758200"/>
    <s v="Mercedes-krasnodar.ru"/>
    <s v="Mercedes"/>
    <s v="Krasnodar"/>
    <s v="Krasnodar Krai"/>
    <s v="YaBrowser"/>
    <s v="mobile"/>
    <x v="16"/>
    <n v="12"/>
    <s v="(not set)"/>
    <s v="(not set)"/>
    <s v="referral"/>
    <s v="yandex.ru"/>
    <n v="2.1527777777777799E-3"/>
    <n v="0"/>
    <n v="1"/>
    <s v="/"/>
    <m/>
    <m/>
    <m/>
    <m/>
    <n v="0"/>
    <n v="0"/>
    <n v="0"/>
    <n v="0"/>
    <s v="yandex.ru"/>
  </r>
  <r>
    <s v="GA1.2.1804749286.1575469394"/>
    <s v="Mercedes-krasnodar.ru"/>
    <s v="Mercedes"/>
    <s v="Krasnodar"/>
    <s v="Krasnodar Krai"/>
    <s v="YaBrowser"/>
    <s v="mobile"/>
    <x v="16"/>
    <n v="12"/>
    <s v="(not set)"/>
    <s v="(not set)"/>
    <s v="referral"/>
    <s v="yandex.ru"/>
    <n v="1.07638888888889E-3"/>
    <n v="0"/>
    <n v="1"/>
    <s v="/"/>
    <m/>
    <m/>
    <m/>
    <m/>
    <n v="1"/>
    <n v="1"/>
    <n v="14704"/>
    <n v="1"/>
    <s v="yandex.ru"/>
  </r>
  <r>
    <s v="GA1.2.2045539525.1575466899"/>
    <s v="Mercedes-krasnodar.ru"/>
    <s v="Mercedes"/>
    <s v="Krasnodar"/>
    <s v="Krasnodar Krai"/>
    <s v="YaBrowser"/>
    <s v="mobile"/>
    <x v="16"/>
    <n v="12"/>
    <s v="(not set)"/>
    <s v="(not set)"/>
    <s v="referral"/>
    <s v="yandex.ru"/>
    <n v="7.2222222222222202E-3"/>
    <n v="0"/>
    <n v="1"/>
    <s v="/"/>
    <m/>
    <m/>
    <m/>
    <m/>
    <n v="1"/>
    <n v="1"/>
    <n v="15304"/>
    <n v="1"/>
    <s v="yandex.ru"/>
  </r>
  <r>
    <s v="GA1.2.776828147.1579243661"/>
    <s v="Mercedes-krasnodar.ru"/>
    <s v="Mercedes"/>
    <s v="Krasnodar"/>
    <s v="Krasnodar Krai"/>
    <s v="YaBrowser"/>
    <s v="desktop"/>
    <x v="16"/>
    <n v="10"/>
    <s v="(not set)"/>
    <s v="(not set)"/>
    <s v="referral"/>
    <s v="yandex.ru"/>
    <n v="1.3657407407407401E-3"/>
    <n v="0"/>
    <n v="1"/>
    <s v="/"/>
    <m/>
    <m/>
    <m/>
    <m/>
    <n v="1"/>
    <n v="1"/>
    <n v="8213"/>
    <n v="1"/>
    <s v="yandex.ru"/>
  </r>
  <r>
    <s v="GA1.2.880269159.1579289261"/>
    <s v="Mercedes-krasnodar.ru"/>
    <s v="Mercedes"/>
    <s v="Krasnodar"/>
    <s v="Krasnodar Krai"/>
    <s v="YaBrowser"/>
    <s v="desktop"/>
    <x v="16"/>
    <n v="6"/>
    <s v="(not set)"/>
    <s v="(not set)"/>
    <s v="referral"/>
    <s v="yandex.ru"/>
    <n v="2.9745370370370399E-3"/>
    <n v="0"/>
    <n v="1"/>
    <s v="/"/>
    <m/>
    <m/>
    <m/>
    <m/>
    <n v="1"/>
    <n v="1"/>
    <n v="42663"/>
    <n v="1"/>
    <s v="yandex.ru"/>
  </r>
  <r>
    <s v="GA1.2.1919403109.1579280098"/>
    <s v="Mercedes-krasnodar.ru"/>
    <s v="Mercedes"/>
    <s v="Krasnodar"/>
    <s v="Krasnodar Krai"/>
    <s v="YaBrowser"/>
    <s v="mobile"/>
    <x v="16"/>
    <n v="6"/>
    <s v="(not set)"/>
    <s v="(not set)"/>
    <s v="referral"/>
    <s v="yandex.ru"/>
    <n v="1.5046296296296301E-3"/>
    <n v="0"/>
    <n v="1"/>
    <s v="/"/>
    <m/>
    <m/>
    <m/>
    <m/>
    <n v="1"/>
    <n v="1"/>
    <n v="37761"/>
    <n v="1"/>
    <s v="yandex.ru"/>
  </r>
  <r>
    <s v="GA1.2.2005704.1579291776"/>
    <s v="Mercedes-krasnodar.ru"/>
    <s v="Mercedes"/>
    <s v="Krasnodar"/>
    <s v="Krasnodar Krai"/>
    <s v="YaBrowser"/>
    <s v="mobile"/>
    <x v="16"/>
    <n v="6"/>
    <s v="(not set)"/>
    <s v="(not set)"/>
    <s v="referral"/>
    <s v="yandex.ru"/>
    <n v="1.0416666666666699E-3"/>
    <n v="0"/>
    <n v="1"/>
    <s v="/"/>
    <m/>
    <m/>
    <m/>
    <m/>
    <n v="0"/>
    <n v="0"/>
    <n v="0"/>
    <n v="0"/>
    <s v="yandex.ru"/>
  </r>
  <r>
    <s v="GA1.2.643302802.1579210426"/>
    <s v="BMW-keyauto-krd.ru"/>
    <s v="BMW"/>
    <s v="Krasnodar"/>
    <s v="Krasnodar Krai"/>
    <s v="YaBrowser"/>
    <s v="mobile"/>
    <x v="16"/>
    <n v="4"/>
    <s v="(not set)"/>
    <s v="(not set)"/>
    <s v="referral"/>
    <s v="yandex.ru"/>
    <n v="2.7777777777777801E-3"/>
    <n v="0"/>
    <n v="1"/>
    <s v="/"/>
    <m/>
    <m/>
    <m/>
    <m/>
    <n v="0"/>
    <n v="0"/>
    <n v="0"/>
    <n v="0"/>
    <s v="yandex.ru"/>
  </r>
  <r>
    <s v="GA1.2.1645453729.1579287421"/>
    <s v="BMW-keyauto-krd.ru"/>
    <s v="BMW"/>
    <s v="Krasnodar"/>
    <s v="Krasnodar Krai"/>
    <s v="YaBrowser"/>
    <s v="desktop"/>
    <x v="16"/>
    <n v="4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525673994.1573826232"/>
    <s v="BMW-keyauto-krd.ru"/>
    <s v="BMW"/>
    <s v="Krasnodar"/>
    <s v="Krasnodar Krai"/>
    <s v="YaBrowser"/>
    <s v="desktop"/>
    <x v="16"/>
    <n v="4"/>
    <s v="(not set)"/>
    <s v="(not set)"/>
    <s v="referral"/>
    <s v="yandex.ru"/>
    <n v="7.2916666666666703E-4"/>
    <n v="0"/>
    <n v="1"/>
    <s v="/"/>
    <m/>
    <m/>
    <m/>
    <m/>
    <n v="0"/>
    <n v="0"/>
    <n v="0"/>
    <n v="0"/>
    <s v="yandex.ru"/>
  </r>
  <r>
    <s v="GA1.2.1113312103.1579249158"/>
    <s v="Mercedes-krasnodar.ru"/>
    <s v="Mercedes"/>
    <s v="Krasnodar"/>
    <s v="Krasnodar Krai"/>
    <s v="YaBrowser"/>
    <s v="desktop"/>
    <x v="16"/>
    <n v="4"/>
    <s v="(not set)"/>
    <s v="(not set)"/>
    <s v="referral"/>
    <s v="yandex.ru"/>
    <n v="3.2407407407407401E-4"/>
    <n v="0"/>
    <n v="1"/>
    <s v="/"/>
    <m/>
    <m/>
    <m/>
    <m/>
    <n v="0"/>
    <n v="0"/>
    <n v="0"/>
    <n v="0"/>
    <s v="yandex.ru"/>
  </r>
  <r>
    <s v="GA1.2.762776688.1579260923"/>
    <s v="Mercedes-krasnodar.ru"/>
    <s v="Mercedes"/>
    <s v="Krasnodar"/>
    <s v="Krasnodar Krai"/>
    <s v="YaBrowser"/>
    <s v="desktop"/>
    <x v="16"/>
    <n v="4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1727496883.1578214831"/>
    <s v="Mercedes-krasnodar.ru"/>
    <s v="Mercedes"/>
    <s v="Krasnodar"/>
    <s v="Krasnodar Krai"/>
    <s v="YaBrowser"/>
    <s v="mobile"/>
    <x v="16"/>
    <n v="4"/>
    <s v="(not set)"/>
    <s v="(not set)"/>
    <s v="referral"/>
    <s v="yandex.ru"/>
    <n v="4.9768518518518499E-4"/>
    <n v="0"/>
    <n v="1"/>
    <s v="/"/>
    <m/>
    <m/>
    <m/>
    <m/>
    <n v="1"/>
    <n v="1"/>
    <n v="18823"/>
    <n v="1"/>
    <s v="yandex.ru"/>
  </r>
  <r>
    <s v="GA1.2.106877770.1579245322"/>
    <s v="BMW-keyauto-krd.ru"/>
    <s v="BMW"/>
    <s v="Krasnodar"/>
    <s v="Krasnodar Krai"/>
    <s v="Chrome"/>
    <s v="desktop"/>
    <x v="16"/>
    <n v="4"/>
    <s v="(not set)"/>
    <s v="(not set)"/>
    <s v="referral"/>
    <s v="yandex.ru"/>
    <n v="1.25E-3"/>
    <n v="0"/>
    <n v="1"/>
    <s v="/"/>
    <m/>
    <m/>
    <m/>
    <m/>
    <n v="1"/>
    <n v="1"/>
    <n v="29648"/>
    <n v="1"/>
    <s v="yandex.ru"/>
  </r>
  <r>
    <s v="GA1.2.904730862.1579285026"/>
    <s v="Mercedes-krasnodar.ru"/>
    <s v="Mercedes"/>
    <s v="Krasnodar"/>
    <s v="Krasnodar Krai"/>
    <s v="Chrome"/>
    <s v="mobile"/>
    <x v="16"/>
    <n v="6"/>
    <s v="(not set)"/>
    <s v="(not set)"/>
    <s v="referral"/>
    <s v="yandex.ru"/>
    <n v="4.0509259259259301E-4"/>
    <n v="0"/>
    <n v="1"/>
    <s v="/"/>
    <m/>
    <m/>
    <m/>
    <m/>
    <n v="1"/>
    <n v="1"/>
    <n v="28506"/>
    <n v="1"/>
    <s v="yandex.ru"/>
  </r>
  <r>
    <s v="GA1.2.150975720.1579242912"/>
    <s v="BMW-keyauto-krd.ru"/>
    <s v="BMW"/>
    <s v="Krasnodar"/>
    <s v="Krasnodar Krai"/>
    <s v="Chrome"/>
    <s v="desktop"/>
    <x v="16"/>
    <n v="8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1551715649.1579235876"/>
    <s v="BMW-keyauto-krd.ru"/>
    <s v="BMW"/>
    <s v="Krasnodar"/>
    <s v="Krasnodar Krai"/>
    <s v="Chrome"/>
    <s v="mobile"/>
    <x v="16"/>
    <n v="8"/>
    <s v="(not set)"/>
    <s v="(not set)"/>
    <s v="referral"/>
    <s v="yandex.ru"/>
    <n v="1.6203703703703701E-4"/>
    <n v="0"/>
    <n v="1"/>
    <s v="/"/>
    <m/>
    <m/>
    <m/>
    <m/>
    <n v="0"/>
    <n v="0"/>
    <n v="0"/>
    <n v="0"/>
    <s v="yandex.ru"/>
  </r>
  <r>
    <s v="GA1.2.65959082.1579284852"/>
    <s v="BMW-keyauto-krd.ru"/>
    <s v="BMW"/>
    <s v="Krasnodar"/>
    <s v="Krasnodar Krai"/>
    <s v="Chrome"/>
    <s v="desktop"/>
    <x v="16"/>
    <n v="2"/>
    <s v="(not set)"/>
    <s v="(not set)"/>
    <s v="referral"/>
    <s v="yandex.ru"/>
    <n v="1.1574074074074101E-5"/>
    <n v="0"/>
    <n v="1"/>
    <s v="/"/>
    <m/>
    <m/>
    <m/>
    <m/>
    <n v="1"/>
    <n v="1"/>
    <n v="35290"/>
    <n v="1"/>
    <s v="yandex.ru"/>
  </r>
  <r>
    <s v="GA1.2.2037244237.1579288894"/>
    <s v="Mercedes-krasnodar.ru"/>
    <s v="Mercedes"/>
    <s v="Krasnodar"/>
    <s v="Krasnodar Krai"/>
    <s v="Chrome"/>
    <s v="mobile"/>
    <x v="16"/>
    <n v="14"/>
    <s v="(not set)"/>
    <s v="(not set)"/>
    <s v="referral"/>
    <s v="yandex.ru"/>
    <n v="3.2060185185185199E-3"/>
    <n v="0"/>
    <n v="1"/>
    <s v="/"/>
    <m/>
    <m/>
    <m/>
    <m/>
    <n v="1"/>
    <n v="1"/>
    <n v="41713"/>
    <n v="1"/>
    <s v="yandex.ru"/>
  </r>
  <r>
    <s v="GA1.2.1256660895.1579209665"/>
    <s v="Mercedes-krasnodar.ru"/>
    <s v="Mercedes"/>
    <s v="Krasnodar"/>
    <s v="Krasnodar Krai"/>
    <s v="Chrome"/>
    <s v="mobile"/>
    <x v="16"/>
    <n v="10"/>
    <s v="(not set)"/>
    <s v="(not set)"/>
    <s v="referral"/>
    <s v="yandex.ru"/>
    <n v="2.1875000000000002E-3"/>
    <n v="0"/>
    <n v="1"/>
    <s v="/"/>
    <m/>
    <m/>
    <m/>
    <m/>
    <n v="0"/>
    <n v="0"/>
    <n v="0"/>
    <n v="0"/>
    <s v="yandex.ru"/>
  </r>
  <r>
    <s v="GA1.2.1328500291.1579265145"/>
    <s v="Mercedes-krasnodar.ru"/>
    <s v="Mercedes"/>
    <s v="Krasnodar"/>
    <s v="Krasnodar Krai"/>
    <s v="Chrome"/>
    <s v="desktop"/>
    <x v="16"/>
    <n v="10"/>
    <s v="(not set)"/>
    <s v="(not set)"/>
    <s v="referral"/>
    <s v="yandex.ru"/>
    <n v="8.4490740740740696E-4"/>
    <n v="0"/>
    <n v="1"/>
    <s v="/"/>
    <m/>
    <m/>
    <m/>
    <m/>
    <n v="0"/>
    <n v="0"/>
    <n v="0"/>
    <n v="0"/>
    <s v="yandex.ru"/>
  </r>
  <r>
    <s v="GA1.2.284723930.1579268826"/>
    <s v="Mercedes-krasnodar.ru"/>
    <s v="Mercedes"/>
    <s v="Krasnodar"/>
    <s v="Krasnodar Krai"/>
    <s v="Chrome"/>
    <s v="mobile"/>
    <x v="16"/>
    <n v="10"/>
    <s v="(not set)"/>
    <s v="(not set)"/>
    <s v="referral"/>
    <s v="yandex.ru"/>
    <n v="2.4189814814814799E-3"/>
    <n v="0"/>
    <n v="1"/>
    <s v="/"/>
    <m/>
    <m/>
    <m/>
    <m/>
    <n v="1"/>
    <n v="1"/>
    <n v="17682"/>
    <n v="1"/>
    <s v="yandex.ru"/>
  </r>
  <r>
    <s v="GA1.2.1453805514.1578846603"/>
    <s v="BMW-keyauto-krd.ru"/>
    <s v="BMW"/>
    <s v="Krasnodar"/>
    <s v="Krasnodar Krai"/>
    <s v="Safari"/>
    <s v="mobile"/>
    <x v="16"/>
    <n v="14"/>
    <s v="(not set)"/>
    <s v="(not set)"/>
    <s v="referral"/>
    <s v="yandex.ru"/>
    <n v="1.0185185185185199E-3"/>
    <n v="0"/>
    <n v="1"/>
    <s v="/"/>
    <m/>
    <m/>
    <m/>
    <m/>
    <n v="1"/>
    <n v="1"/>
    <n v="29320"/>
    <n v="1"/>
    <s v="yandex.ru"/>
  </r>
  <r>
    <s v="GA1.2.764962695.1579258200"/>
    <s v="Mercedes-krasnodar.ru"/>
    <s v="Mercedes"/>
    <s v="Krasnodar"/>
    <s v="Krasnodar Krai"/>
    <s v="Safari"/>
    <s v="mobile"/>
    <x v="16"/>
    <n v="22"/>
    <s v="(not set)"/>
    <s v="(not set)"/>
    <s v="referral"/>
    <s v="yandex.ru"/>
    <n v="3.3564814814814798E-3"/>
    <n v="0"/>
    <n v="1"/>
    <s v="/"/>
    <m/>
    <m/>
    <m/>
    <m/>
    <n v="1"/>
    <n v="1"/>
    <n v="23965"/>
    <n v="1"/>
    <s v="yandex.ru"/>
  </r>
  <r>
    <s v="GA1.2.1782705913.1579257527"/>
    <s v="BMW-keyauto-krd.ru"/>
    <s v="BMW"/>
    <s v="Krasnodar"/>
    <s v="Krasnodar Krai"/>
    <s v="Safari"/>
    <s v="mobile"/>
    <x v="16"/>
    <n v="8"/>
    <s v="(not set)"/>
    <s v="(not set)"/>
    <s v="referral"/>
    <s v="yandex.ru"/>
    <n v="2.4305555555555599E-3"/>
    <n v="0"/>
    <n v="1"/>
    <s v="/"/>
    <m/>
    <m/>
    <m/>
    <m/>
    <n v="0"/>
    <n v="0"/>
    <n v="0"/>
    <n v="0"/>
    <s v="yandex.ru"/>
  </r>
  <r>
    <s v="GA1.2.58419749.1579294541"/>
    <s v="Mercedes-krasnodar.ru"/>
    <s v="Mercedes"/>
    <s v="Krasnodar"/>
    <s v="Krasnodar Krai"/>
    <s v="Safari"/>
    <s v="mobile"/>
    <x v="16"/>
    <n v="8"/>
    <s v="(not set)"/>
    <s v="(not set)"/>
    <s v="referral"/>
    <s v="yandex.ru"/>
    <n v="1.5162037037037E-3"/>
    <n v="0"/>
    <n v="1"/>
    <s v="/"/>
    <m/>
    <m/>
    <m/>
    <m/>
    <n v="1"/>
    <n v="1"/>
    <n v="28880"/>
    <n v="1"/>
    <s v="yandex.ru"/>
  </r>
  <r>
    <s v="GA1.2.411385089.1579255678"/>
    <s v="Mercedes-krasnodar.ru"/>
    <s v="Mercedes"/>
    <s v="Krasnodar"/>
    <s v="Krasnodar Krai"/>
    <s v="Safari"/>
    <s v="mobile"/>
    <x v="16"/>
    <n v="6"/>
    <s v="(not set)"/>
    <s v="(not set)"/>
    <s v="referral"/>
    <s v="yandex.ru"/>
    <n v="7.6388888888888904E-4"/>
    <n v="0"/>
    <n v="1"/>
    <s v="/"/>
    <m/>
    <m/>
    <m/>
    <m/>
    <n v="0"/>
    <n v="0"/>
    <n v="0"/>
    <n v="0"/>
    <s v="yandex.ru"/>
  </r>
  <r>
    <s v="GA1.2.154702414.1579260521"/>
    <s v="Mercedes-krasnodar.ru"/>
    <s v="Mercedes"/>
    <s v="Krasnodar"/>
    <s v="Krasnodar Krai"/>
    <s v="Safari"/>
    <s v="mobile"/>
    <x v="16"/>
    <n v="4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1465187391.1577163906"/>
    <s v="Mercedes-krasnodar.ru"/>
    <s v="Mercedes"/>
    <s v="Krasnodar"/>
    <s v="Krasnodar Krai"/>
    <s v="Opera"/>
    <s v="mobile"/>
    <x v="16"/>
    <n v="8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1790227867.1559035909"/>
    <s v="Mercedes-krasnodar.ru"/>
    <s v="Mercedes"/>
    <s v="Krasnodar"/>
    <s v="Krasnodar Krai"/>
    <s v="Edge"/>
    <s v="desktop"/>
    <x v="16"/>
    <n v="8"/>
    <s v="(not set)"/>
    <s v="(not set)"/>
    <s v="referral"/>
    <s v="yandex.ru"/>
    <n v="4.9074074074074098E-3"/>
    <n v="0"/>
    <n v="1"/>
    <s v="/"/>
    <m/>
    <m/>
    <m/>
    <m/>
    <n v="1"/>
    <n v="1"/>
    <n v="30517"/>
    <n v="1"/>
    <s v="yandex.ru"/>
  </r>
  <r>
    <s v="GA1.2.318605223.1571772077"/>
    <s v="BMW-keyauto-krd.ru"/>
    <s v="BMW"/>
    <s v="Krasnodar"/>
    <s v="Krasnodar Krai"/>
    <s v="Opera"/>
    <s v="desktop"/>
    <x v="16"/>
    <n v="3"/>
    <s v="(not set)"/>
    <s v="(not set)"/>
    <s v="referral"/>
    <s v="yandex.ru"/>
    <n v="7.8703703703703705E-4"/>
    <n v="0"/>
    <n v="1"/>
    <s v="/"/>
    <m/>
    <m/>
    <m/>
    <m/>
    <n v="1"/>
    <n v="1"/>
    <n v="32855"/>
    <n v="1"/>
    <s v="yandex.ru"/>
  </r>
  <r>
    <s v="GA1.2.1365049171.1579258569"/>
    <s v="BMW-keyauto-krd.ru"/>
    <s v="BMW"/>
    <s v="Krasnodar"/>
    <s v="Krasnodar Krai"/>
    <s v="Firefox"/>
    <s v="desktop"/>
    <x v="16"/>
    <n v="16"/>
    <s v="(not set)"/>
    <s v="(not set)"/>
    <s v="referral"/>
    <s v="yandex.ru"/>
    <n v="6.4467592592592597E-3"/>
    <n v="0"/>
    <n v="1"/>
    <s v="/"/>
    <m/>
    <m/>
    <m/>
    <m/>
    <n v="1"/>
    <n v="1"/>
    <n v="15258"/>
    <n v="1"/>
    <s v="yandex.ru"/>
  </r>
  <r>
    <s v="GA1.2.562514766.1571730876"/>
    <s v="Mercedes-krasnodar.ru"/>
    <s v="Mercedes"/>
    <s v="Krasnodar"/>
    <s v="Krasnodar Krai"/>
    <s v="Samsung Internet"/>
    <s v="mobile"/>
    <x v="16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14633353.1579246811"/>
    <s v="Mercedes-krasnodar.ru"/>
    <s v="Mercedes"/>
    <s v="Krasnodar"/>
    <s v="Krasnodar Krai"/>
    <s v="Firefox"/>
    <s v="desktop"/>
    <x v="16"/>
    <n v="4"/>
    <s v="(not set)"/>
    <s v="(not set)"/>
    <s v="referral"/>
    <s v="yandex.ru"/>
    <n v="1.2037037037037001E-3"/>
    <n v="0"/>
    <n v="1"/>
    <s v="/"/>
    <m/>
    <m/>
    <m/>
    <m/>
    <n v="0"/>
    <n v="0"/>
    <n v="0"/>
    <n v="0"/>
    <s v="yandex.ru"/>
  </r>
  <r>
    <s v="GA1.2.855671565.1579247113"/>
    <s v="cars.BMW-keyauto-krd.ru"/>
    <s v="BMW"/>
    <s v="Krasnodar"/>
    <s v="Krasnodar Krai"/>
    <s v="Firefox"/>
    <s v="desktop"/>
    <x v="16"/>
    <n v="4"/>
    <s v="(not set)"/>
    <s v="(not set)"/>
    <s v="referral"/>
    <s v="yandex.ru"/>
    <n v="5.09259259259259E-4"/>
    <n v="0"/>
    <n v="1"/>
    <s v="/"/>
    <m/>
    <m/>
    <m/>
    <m/>
    <n v="1"/>
    <n v="1"/>
    <n v="12681"/>
    <n v="1"/>
    <s v="yandex.ru"/>
  </r>
  <r>
    <s v="GA1.2.1864719649.1576957461"/>
    <s v="BMW-keyauto-krd.ru"/>
    <s v="BMW"/>
    <s v="Krasnodar"/>
    <s v="Krasnodar Krai"/>
    <s v="Safari (in-app)"/>
    <s v="mobile"/>
    <x v="16"/>
    <n v="4"/>
    <s v="(not set)"/>
    <s v="(not set)"/>
    <s v="referral"/>
    <s v="yandex.ru"/>
    <n v="4.6296296296296298E-4"/>
    <n v="0"/>
    <n v="1"/>
    <s v="/"/>
    <m/>
    <m/>
    <m/>
    <m/>
    <n v="0"/>
    <n v="0"/>
    <n v="0"/>
    <n v="0"/>
    <s v="yandex.ru"/>
  </r>
  <r>
    <s v="GA1.2.298549328.1579258284"/>
    <s v="Mercedes-krasnodar.ru"/>
    <s v="Mercedes"/>
    <s v="Krasnodar"/>
    <s v="Krasnodar Krai"/>
    <s v="Samsung Internet"/>
    <s v="mobile"/>
    <x v="16"/>
    <n v="4"/>
    <s v="(not set)"/>
    <s v="(not set)"/>
    <s v="referral"/>
    <s v="yandex.ru"/>
    <n v="1.9675925925925899E-4"/>
    <n v="0"/>
    <n v="1"/>
    <s v="/"/>
    <m/>
    <m/>
    <m/>
    <m/>
    <n v="0"/>
    <n v="0"/>
    <n v="0"/>
    <n v="0"/>
    <s v="yandex.ru"/>
  </r>
  <r>
    <s v="GA1.2.1237198485.1579275780"/>
    <s v="Mercedes-krasnodar.ru"/>
    <s v="Mercedes"/>
    <s v="Sochi"/>
    <s v="Krasnodar Krai"/>
    <s v="Safari"/>
    <s v="mobile"/>
    <x v="16"/>
    <n v="4"/>
    <s v="(not set)"/>
    <s v="(not set)"/>
    <s v="referral"/>
    <s v="yandex.ru"/>
    <n v="1.8518518518518501E-4"/>
    <n v="0"/>
    <n v="1"/>
    <s v="/"/>
    <m/>
    <m/>
    <m/>
    <m/>
    <n v="1"/>
    <n v="1"/>
    <n v="25953"/>
    <n v="1"/>
    <s v="yandex.ru"/>
  </r>
  <r>
    <s v="GA1.2.1526913519.1579282878"/>
    <s v="BMW-keyauto-krd.ru"/>
    <s v="BMW"/>
    <s v="Sochi"/>
    <s v="Krasnodar Krai"/>
    <s v="Chrome"/>
    <s v="mobile"/>
    <x v="16"/>
    <n v="4"/>
    <s v="(not set)"/>
    <s v="(not set)"/>
    <s v="referral"/>
    <s v="yandex.ru"/>
    <n v="7.5231481481481503E-4"/>
    <n v="0"/>
    <n v="1"/>
    <s v="/"/>
    <m/>
    <m/>
    <m/>
    <m/>
    <n v="0"/>
    <n v="0"/>
    <n v="0"/>
    <n v="0"/>
    <s v="yandex.ru"/>
  </r>
  <r>
    <s v="GA1.2.77847231.1578150507"/>
    <s v="cars.Mercedes-krasnodar.ru"/>
    <s v="BMW"/>
    <s v="Sochi"/>
    <s v="Krasnodar Krai"/>
    <s v="Chrome"/>
    <s v="mobile"/>
    <x v="16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77847231.1578150507"/>
    <s v="Mercedes-krasnodar.ru"/>
    <s v="Mercedes"/>
    <s v="Sochi"/>
    <s v="Krasnodar Krai"/>
    <s v="Chrome"/>
    <s v="mobile"/>
    <x v="16"/>
    <n v="10"/>
    <s v="(not set)"/>
    <s v="(not set)"/>
    <s v="referral"/>
    <s v="yandex.ru"/>
    <n v="2.66203703703704E-3"/>
    <n v="0"/>
    <n v="1"/>
    <s v="/"/>
    <m/>
    <m/>
    <m/>
    <m/>
    <n v="1"/>
    <n v="1"/>
    <n v="23302"/>
    <n v="1"/>
    <s v="yandex.ru"/>
  </r>
  <r>
    <s v="GA1.2.969586827.1574413596"/>
    <s v="Mercedes-krasnodar.ru"/>
    <s v="Mercedes"/>
    <s v="Sochi"/>
    <s v="Krasnodar Krai"/>
    <s v="Chrome"/>
    <s v="desktop"/>
    <x v="16"/>
    <n v="8"/>
    <s v="(not set)"/>
    <s v="(not set)"/>
    <s v="referral"/>
    <s v="yandex.ru"/>
    <n v="2.04861111111111E-3"/>
    <n v="0"/>
    <n v="1"/>
    <s v="/"/>
    <m/>
    <m/>
    <m/>
    <m/>
    <n v="0"/>
    <n v="0"/>
    <n v="0"/>
    <n v="0"/>
    <s v="yandex.ru"/>
  </r>
  <r>
    <s v="GA1.2.952537675.1579254971"/>
    <s v="Mercedes-krasnodar.ru"/>
    <s v="Mercedes"/>
    <s v="Sochi"/>
    <s v="Krasnodar Krai"/>
    <s v="YaBrowser"/>
    <s v="desktop"/>
    <x v="16"/>
    <n v="6"/>
    <s v="(not set)"/>
    <s v="(not set)"/>
    <s v="referral"/>
    <s v="yandex.ru"/>
    <n v="1.1458333333333301E-3"/>
    <n v="0"/>
    <n v="1"/>
    <s v="/"/>
    <m/>
    <m/>
    <m/>
    <m/>
    <n v="0"/>
    <n v="0"/>
    <n v="0"/>
    <n v="0"/>
    <s v="yandex.ru"/>
  </r>
  <r>
    <s v="GA1.2.1690064382.1579254320"/>
    <s v="BMW-keyauto-krd.ru"/>
    <s v="BMW"/>
    <s v="Sochi"/>
    <s v="Krasnodar Krai"/>
    <s v="YaBrowser"/>
    <s v="desktop"/>
    <x v="16"/>
    <n v="4"/>
    <s v="(not set)"/>
    <s v="(not set)"/>
    <s v="referral"/>
    <s v="yandex.ru"/>
    <n v="2.7777777777777799E-4"/>
    <n v="0"/>
    <n v="1"/>
    <s v="/"/>
    <m/>
    <m/>
    <m/>
    <m/>
    <n v="1"/>
    <n v="1"/>
    <n v="26412"/>
    <n v="1"/>
    <s v="yandex.ru"/>
  </r>
  <r>
    <s v="GA1.2.1949758228.1578753578"/>
    <s v="Mercedes-krasnodar.ru"/>
    <s v="Mercedes"/>
    <s v="Sochi"/>
    <s v="Krasnodar Krai"/>
    <s v="Safari"/>
    <s v="desktop"/>
    <x v="16"/>
    <n v="18"/>
    <s v="(not set)"/>
    <s v="(not set)"/>
    <s v="(none)"/>
    <s v="(direct)"/>
    <n v="1.3657407407407401E-3"/>
    <n v="0"/>
    <n v="1"/>
    <s v="/"/>
    <m/>
    <m/>
    <m/>
    <m/>
    <n v="0"/>
    <n v="0"/>
    <n v="0"/>
    <n v="0"/>
    <s v="(direct)"/>
  </r>
  <r>
    <s v="GA1.2.1797760260.1579256152"/>
    <s v="Mercedes-krasnodar.ru"/>
    <s v="Mercedes"/>
    <s v="Sochi"/>
    <s v="Krasnodar Krai"/>
    <s v="Safari"/>
    <s v="mobile"/>
    <x v="16"/>
    <n v="10"/>
    <s v="(not set)"/>
    <s v="(not set)"/>
    <s v="(none)"/>
    <s v="(direct)"/>
    <n v="1.0648148148148101E-3"/>
    <n v="0"/>
    <n v="1"/>
    <s v="/"/>
    <m/>
    <m/>
    <m/>
    <m/>
    <n v="0"/>
    <n v="0"/>
    <n v="0"/>
    <n v="0"/>
    <s v="(direct)"/>
  </r>
  <r>
    <s v="GA1.2.824878848.1579282446"/>
    <s v="Mercedes-krasnodar.ru"/>
    <s v="Mercedes"/>
    <s v="Sochi"/>
    <s v="Krasnodar Krai"/>
    <s v="Safari (in-app)"/>
    <s v="mobile"/>
    <x v="16"/>
    <n v="12"/>
    <s v="(not set)"/>
    <s v="(not set)"/>
    <s v="(none)"/>
    <s v="(direct)"/>
    <n v="3.0902777777777799E-3"/>
    <n v="0"/>
    <n v="1"/>
    <s v="/"/>
    <m/>
    <m/>
    <m/>
    <m/>
    <n v="1"/>
    <n v="1"/>
    <n v="38806"/>
    <n v="1"/>
    <s v="(direct)"/>
  </r>
  <r>
    <s v="GA1.2.1690064382.1579254320"/>
    <s v="cars.BMW-keyauto-krd.ru"/>
    <s v="BMW"/>
    <s v="Sochi"/>
    <s v="Krasnodar Krai"/>
    <s v="YaBrowser"/>
    <s v="desktop"/>
    <x v="16"/>
    <n v="4"/>
    <s v="(not set)"/>
    <s v="(not set)"/>
    <s v="referral"/>
    <s v="BMW-keyauto-krd.ru"/>
    <n v="6.3078703703703699E-3"/>
    <n v="0"/>
    <n v="1"/>
    <s v="/"/>
    <m/>
    <m/>
    <m/>
    <m/>
    <n v="1"/>
    <n v="1"/>
    <n v="15608"/>
    <n v="1"/>
    <s v="BMW-keyauto-krd.ru"/>
  </r>
  <r>
    <s v="GA1.2.280612853.1579289793"/>
    <s v="BMW-keyauto-krd.ru"/>
    <s v="BMW"/>
    <s v="Sochi"/>
    <s v="Krasnodar Krai"/>
    <s v="Android Webview"/>
    <s v="mobile"/>
    <x v="16"/>
    <n v="19"/>
    <s v="(not set)"/>
    <s v="(not set)"/>
    <s v="organic"/>
    <s v="yandex"/>
    <n v="1.4004629629629599E-3"/>
    <n v="0"/>
    <n v="1"/>
    <s v="/"/>
    <m/>
    <m/>
    <m/>
    <m/>
    <n v="1"/>
    <n v="1"/>
    <n v="10538"/>
    <n v="1"/>
    <s v="YANDEX"/>
  </r>
  <r>
    <s v="GA1.2.764344186.1578601273"/>
    <s v="Mercedes-krasnodar.ru"/>
    <s v="Mercedes"/>
    <s v="Sochi"/>
    <s v="Krasnodar Krai"/>
    <s v="Opera"/>
    <s v="desktop"/>
    <x v="16"/>
    <n v="8"/>
    <s v="(not set)"/>
    <s v="(not set)"/>
    <s v="referral"/>
    <s v="go.mail.ru"/>
    <n v="4.1666666666666702E-4"/>
    <n v="0"/>
    <n v="1"/>
    <s v="/"/>
    <m/>
    <m/>
    <m/>
    <m/>
    <n v="1"/>
    <n v="1"/>
    <n v="39204"/>
    <n v="1"/>
    <s v="go.mail.ru"/>
  </r>
  <r>
    <s v="GA1.2.1872658998.1579293098"/>
    <s v="BMW-keyauto-krd.ru"/>
    <s v="BMW"/>
    <s v="Sochi"/>
    <s v="Krasnodar Krai"/>
    <s v="Chrome"/>
    <s v="mobile"/>
    <x v="16"/>
    <n v="8"/>
    <s v="(not set)"/>
    <s v="(not set)"/>
    <s v="referral"/>
    <s v="cars.BMW-keyauto-krd.ru"/>
    <n v="9.2592592592592596E-4"/>
    <n v="0"/>
    <n v="1"/>
    <s v="/"/>
    <m/>
    <m/>
    <m/>
    <m/>
    <n v="0"/>
    <n v="0"/>
    <n v="0"/>
    <n v="0"/>
    <s v="cars.BMW-keyauto-krd.ru"/>
  </r>
  <r>
    <s v="GA1.2.378944050.1579283465"/>
    <s v="Mercedes-krasnodar.ru"/>
    <s v="Mercedes"/>
    <s v="Sochi"/>
    <s v="Krasnodar Krai"/>
    <s v="Chrome"/>
    <s v="mobile"/>
    <x v="16"/>
    <n v="10"/>
    <s v="(not set)"/>
    <s v="(not set)"/>
    <s v="organic"/>
    <s v="yandex"/>
    <n v="1.66666666666667E-3"/>
    <n v="0"/>
    <n v="1"/>
    <s v="/"/>
    <m/>
    <m/>
    <m/>
    <m/>
    <n v="0"/>
    <n v="0"/>
    <n v="0"/>
    <n v="0"/>
    <s v="YANDEX"/>
  </r>
  <r>
    <s v="GA1.2.1528372963.1579259613"/>
    <s v="BMW-keyauto-krd.ru"/>
    <s v="BMW"/>
    <s v="Sochi"/>
    <s v="Krasnodar Krai"/>
    <s v="Chrome"/>
    <s v="desktop"/>
    <x v="16"/>
    <n v="4"/>
    <s v="(not set)"/>
    <s v="(not set)"/>
    <s v="(none)"/>
    <s v="(direct)"/>
    <n v="4.2824074074074102E-4"/>
    <n v="0"/>
    <n v="1"/>
    <s v="/"/>
    <m/>
    <m/>
    <m/>
    <m/>
    <n v="1"/>
    <n v="1"/>
    <n v="32087"/>
    <n v="1"/>
    <s v="(direct)"/>
  </r>
  <r>
    <s v="GA1.2.952697031.1579284589"/>
    <s v="Mercedes-krasnodar.ru"/>
    <s v="Mercedes"/>
    <s v="Sochi"/>
    <s v="Krasnodar Krai"/>
    <s v="Chrome"/>
    <s v="desktop"/>
    <x v="16"/>
    <n v="6"/>
    <s v="(not set)"/>
    <s v="(not set)"/>
    <s v="(none)"/>
    <s v="(direct)"/>
    <n v="1.5972222222222199E-3"/>
    <n v="0"/>
    <n v="1"/>
    <s v="/"/>
    <m/>
    <m/>
    <m/>
    <m/>
    <n v="1"/>
    <n v="1"/>
    <n v="35087"/>
    <n v="1"/>
    <s v="(direct)"/>
  </r>
  <r>
    <s v="GA1.2.1933390591.1576574885"/>
    <s v="cars.BMW-keyauto-krd.ru"/>
    <s v="BMW"/>
    <s v="Sochi"/>
    <s v="Krasnodar Krai"/>
    <s v="Chrome"/>
    <s v="mobile"/>
    <x v="16"/>
    <n v="2"/>
    <s v="(not set)"/>
    <s v="(not set)"/>
    <s v="referral"/>
    <s v="BMW-keyauto-krd.ru"/>
    <n v="1.1574074074074101E-5"/>
    <n v="0"/>
    <n v="1"/>
    <s v="/"/>
    <m/>
    <m/>
    <m/>
    <m/>
    <n v="1"/>
    <n v="1"/>
    <n v="13174"/>
    <n v="1"/>
    <s v="BMW-keyauto-krd.ru"/>
  </r>
  <r>
    <s v="GA1.2.780217228.1564427900"/>
    <s v="cars.BMW-keyauto-krd.ru"/>
    <s v="BMW"/>
    <s v="Sochi"/>
    <s v="Krasnodar Krai"/>
    <s v="Chrome"/>
    <s v="desktop"/>
    <x v="16"/>
    <n v="4"/>
    <s v="(not set)"/>
    <s v="(not set)"/>
    <s v="referral"/>
    <s v="BMW-keyauto-krd.ru"/>
    <n v="1.50462962962963E-4"/>
    <n v="0"/>
    <n v="1"/>
    <s v="/"/>
    <m/>
    <m/>
    <m/>
    <m/>
    <n v="0"/>
    <n v="0"/>
    <n v="0"/>
    <n v="0"/>
    <s v="BMW-keyauto-krd.ru"/>
  </r>
  <r>
    <s v="GA1.2.958416999.1579115407"/>
    <s v="Mercedes-krasnodar.ru"/>
    <s v="Mercedes"/>
    <s v="Sochi"/>
    <s v="Krasnodar Krai"/>
    <s v="Samsung Internet"/>
    <s v="mobile"/>
    <x v="16"/>
    <n v="10"/>
    <s v="(not set)"/>
    <s v="(not set)"/>
    <s v="(none)"/>
    <s v="(direct)"/>
    <n v="6.5740740740740699E-3"/>
    <n v="0"/>
    <n v="3"/>
    <s v="/"/>
    <m/>
    <m/>
    <m/>
    <m/>
    <n v="0"/>
    <n v="0"/>
    <n v="0"/>
    <n v="0"/>
    <s v="(direct)"/>
  </r>
  <r>
    <s v="GA1.2.247372088.1579263267"/>
    <s v="Mercedes-krasnodar.ru"/>
    <s v="Mercedes"/>
    <s v="Sochi"/>
    <s v="Krasnodar Krai"/>
    <s v="Android Webview"/>
    <s v="mobile"/>
    <x v="16"/>
    <n v="9"/>
    <s v="(not set)"/>
    <s v="(not set)"/>
    <s v="organic"/>
    <s v="yandex"/>
    <n v="1.6435185185185201E-3"/>
    <n v="0"/>
    <n v="2"/>
    <s v="/"/>
    <m/>
    <m/>
    <m/>
    <m/>
    <n v="0"/>
    <n v="0"/>
    <n v="0"/>
    <n v="0"/>
    <s v="YANDEX"/>
  </r>
  <r>
    <s v="GA1.2.1872658998.1579293098"/>
    <s v="cars.BMW-keyauto-krd.ru"/>
    <s v="BMW"/>
    <s v="Sochi"/>
    <s v="Krasnodar Krai"/>
    <s v="Chrome"/>
    <s v="mobile"/>
    <x v="16"/>
    <n v="6"/>
    <s v="(not set)"/>
    <s v="(not set)"/>
    <s v="referral"/>
    <s v="BMW-keyauto-krd.ru"/>
    <n v="1.5625E-4"/>
    <n v="0"/>
    <n v="2"/>
    <s v="/"/>
    <m/>
    <m/>
    <m/>
    <m/>
    <n v="0"/>
    <n v="0"/>
    <n v="0"/>
    <n v="0"/>
    <s v="BMW-keyauto-krd.ru"/>
  </r>
  <r>
    <s v="GA1.2.752897852.1579016831"/>
    <s v="BMW-keyauto-krd.ru"/>
    <s v="BMW"/>
    <s v="Sochi"/>
    <s v="Krasnodar Krai"/>
    <s v="YaBrowser"/>
    <s v="desktop"/>
    <x v="16"/>
    <n v="12"/>
    <s v="(not set)"/>
    <s v="(not set)"/>
    <s v="referral"/>
    <s v="yandex.ru"/>
    <n v="8.7577160532407397E-4"/>
    <n v="0"/>
    <n v="3"/>
    <s v="/"/>
    <m/>
    <m/>
    <m/>
    <m/>
    <n v="0"/>
    <n v="0"/>
    <n v="0"/>
    <n v="0"/>
    <s v="yandex.ru"/>
  </r>
  <r>
    <s v="GA1.2.1176703385.1579245500"/>
    <s v="BMW-keyauto-krd.ru"/>
    <s v="BMW"/>
    <s v="Yeysk"/>
    <s v="Krasnodar Krai"/>
    <s v="Chrome"/>
    <s v="desktop"/>
    <x v="16"/>
    <n v="4"/>
    <s v="(not set)"/>
    <s v="(not set)"/>
    <s v="referral"/>
    <s v="yandex.ru"/>
    <n v="5.2083333333333303E-5"/>
    <n v="0"/>
    <n v="2"/>
    <s v="/"/>
    <m/>
    <m/>
    <m/>
    <m/>
    <n v="0"/>
    <n v="0"/>
    <n v="0"/>
    <n v="0"/>
    <s v="yandex.ru"/>
  </r>
  <r>
    <s v="GA1.2.856167762.1579237526"/>
    <s v="Mercedes-krasnodar.ru"/>
    <s v="Mercedes"/>
    <s v="(not set)"/>
    <s v="Krasnodar Krai"/>
    <s v="YaBrowser"/>
    <s v="mobile"/>
    <x v="16"/>
    <n v="2"/>
    <s v="(not set)"/>
    <s v="(not set)"/>
    <s v="referral"/>
    <s v="yandex.ru"/>
    <n v="2.6041666666666699E-4"/>
    <n v="0"/>
    <n v="2"/>
    <s v="/"/>
    <m/>
    <m/>
    <m/>
    <m/>
    <n v="1"/>
    <n v="0.5"/>
    <n v="36203"/>
    <n v="1"/>
    <s v="yandex.ru"/>
  </r>
  <r>
    <s v="GA1.2.261864624.1579276103"/>
    <s v="Mercedes-krasnodar.ru"/>
    <s v="Mercedes"/>
    <s v="(not set)"/>
    <s v="Krasnodar Krai"/>
    <s v="Firefox"/>
    <s v="desktop"/>
    <x v="16"/>
    <n v="4"/>
    <s v="(not set)"/>
    <s v="(not set)"/>
    <s v="organic"/>
    <s v="yandex"/>
    <n v="1.2731481481481499E-4"/>
    <n v="0"/>
    <n v="1"/>
    <s v="/"/>
    <m/>
    <m/>
    <m/>
    <m/>
    <n v="1"/>
    <n v="1"/>
    <n v="8934"/>
    <n v="1"/>
    <s v="YANDEX"/>
  </r>
  <r>
    <s v="GA1.2.113177047.1579257131"/>
    <s v="cars.BMW-keyauto-krd.ru"/>
    <s v="BMW"/>
    <s v="(not set)"/>
    <s v="Krasnodar Krai"/>
    <s v="Opera"/>
    <s v="desktop"/>
    <x v="16"/>
    <n v="4"/>
    <s v="(not set)"/>
    <s v="(not set)"/>
    <s v="referral"/>
    <s v="BMW-keyauto-krd.ru"/>
    <n v="1.25E-3"/>
    <n v="0"/>
    <n v="1"/>
    <s v="/"/>
    <m/>
    <m/>
    <m/>
    <m/>
    <n v="0"/>
    <n v="0"/>
    <n v="0"/>
    <n v="0"/>
    <s v="BMW-keyauto-krd.ru"/>
  </r>
  <r>
    <s v="GA1.2.490417472.1578932597"/>
    <s v="BMW-keyauto-krd.ru"/>
    <s v="BMW"/>
    <s v="Tuapse"/>
    <s v="Krasnodar Krai"/>
    <s v="YaBrowser"/>
    <s v="desktop"/>
    <x v="16"/>
    <n v="6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4039886.1578937975"/>
    <s v="cars.Mercedes-krasnodar.ru"/>
    <s v="BMW"/>
    <s v="Tikhoretsk"/>
    <s v="Krasnodar Krai"/>
    <s v="Chrome"/>
    <s v="desktop"/>
    <x v="16"/>
    <n v="4"/>
    <s v="(not set)"/>
    <s v="(not set)"/>
    <s v="(none)"/>
    <s v="(direct)"/>
    <n v="1.15740740740741E-4"/>
    <n v="0"/>
    <n v="1"/>
    <s v="/"/>
    <m/>
    <m/>
    <m/>
    <m/>
    <n v="0"/>
    <n v="0"/>
    <n v="0"/>
    <n v="0"/>
    <s v="(direct)"/>
  </r>
  <r>
    <s v="GA1.2.1814383010.1579259788"/>
    <s v="Mercedes-krasnodar.ru"/>
    <s v="Mercedes"/>
    <s v="Gelendzhik"/>
    <s v="Krasnodar Krai"/>
    <s v="Chrome"/>
    <s v="mobile"/>
    <x v="16"/>
    <n v="8"/>
    <s v="(not set)"/>
    <s v="(not set)"/>
    <s v="organic"/>
    <s v="yandex"/>
    <n v="4.5138888888888898E-4"/>
    <n v="0"/>
    <n v="1"/>
    <s v="/"/>
    <m/>
    <m/>
    <m/>
    <m/>
    <n v="1"/>
    <n v="1"/>
    <n v="28665"/>
    <n v="1"/>
    <s v="YANDEX"/>
  </r>
  <r>
    <s v="GA1.2.1570943150.1579241715"/>
    <s v="cars.Mercedes-krasnodar.ru"/>
    <s v="BMW"/>
    <s v="Gelendzhik"/>
    <s v="Krasnodar Krai"/>
    <s v="Chrome"/>
    <s v="desktop"/>
    <x v="16"/>
    <n v="8"/>
    <s v="(not set)"/>
    <s v="(not set)"/>
    <s v="referral"/>
    <s v="go.mail.ru"/>
    <n v="1.0902777777777799E-2"/>
    <n v="0"/>
    <n v="1"/>
    <s v="/"/>
    <m/>
    <m/>
    <m/>
    <m/>
    <n v="1"/>
    <n v="1"/>
    <n v="37440"/>
    <n v="1"/>
    <s v="go.mail.ru"/>
  </r>
  <r>
    <s v="GA1.2.1139876701.1571060334"/>
    <s v="BMW-keyauto-krd.ru"/>
    <s v="BMW"/>
    <s v="Novorossiysk"/>
    <s v="Krasnodar Krai"/>
    <s v="Chrome"/>
    <s v="desktop"/>
    <x v="16"/>
    <n v="6"/>
    <s v="(not set)"/>
    <s v="(not set)"/>
    <s v="referral"/>
    <s v="BMW-keyauto-krd.ru"/>
    <n v="4.2824074074074102E-4"/>
    <n v="0"/>
    <n v="1"/>
    <s v="/"/>
    <m/>
    <m/>
    <m/>
    <m/>
    <n v="1"/>
    <n v="1"/>
    <n v="38342"/>
    <n v="1"/>
    <s v="BMW-keyauto-krd.ru"/>
  </r>
  <r>
    <s v="GA1.2.2006704832.1579281335"/>
    <s v="cars.BMW-keyauto-krd.ru"/>
    <s v="BMW"/>
    <s v="Novorossiysk"/>
    <s v="Krasnodar Krai"/>
    <s v="Chrome"/>
    <s v="mobile"/>
    <x v="16"/>
    <n v="8"/>
    <s v="(not set)"/>
    <s v="(not set)"/>
    <s v="referral"/>
    <s v="BMW-keyauto-krd.ru"/>
    <n v="2.8171296296296298E-2"/>
    <n v="0"/>
    <n v="1"/>
    <s v="/"/>
    <m/>
    <m/>
    <m/>
    <m/>
    <n v="1"/>
    <n v="1"/>
    <n v="13777"/>
    <n v="1"/>
    <s v="BMW-keyauto-krd.ru"/>
  </r>
  <r>
    <s v="GA1.2.1176703385.1579245500"/>
    <s v="cars.BMW-keyauto-krd.ru"/>
    <s v="BMW"/>
    <s v="Yeysk"/>
    <s v="Krasnodar Krai"/>
    <s v="Chrome"/>
    <s v="desktop"/>
    <x v="16"/>
    <n v="4"/>
    <s v="(not set)"/>
    <s v="(not set)"/>
    <s v="referral"/>
    <s v="BMW-keyauto-krd.ru"/>
    <n v="1.5208333333333299E-2"/>
    <n v="0"/>
    <n v="1"/>
    <s v="/"/>
    <m/>
    <m/>
    <m/>
    <m/>
    <n v="0"/>
    <n v="0"/>
    <n v="0"/>
    <n v="0"/>
    <s v="BMW-keyauto-krd.ru"/>
  </r>
  <r>
    <s v="GA1.2.490417472.1578932597"/>
    <s v="BMW-keyauto-krd.ru"/>
    <s v="BMW"/>
    <s v="Tuapse"/>
    <s v="Krasnodar Krai"/>
    <s v="YaBrowser"/>
    <s v="desktop"/>
    <x v="16"/>
    <n v="6"/>
    <s v="(not set)"/>
    <s v="(not set)"/>
    <s v="referral"/>
    <s v="yandex.ru"/>
    <n v="1.04166666666667E-4"/>
    <n v="0"/>
    <n v="1"/>
    <s v="/"/>
    <m/>
    <m/>
    <m/>
    <m/>
    <n v="0"/>
    <n v="0"/>
    <n v="0"/>
    <n v="0"/>
    <s v="yandex.ru"/>
  </r>
  <r>
    <s v="GA1.2.552206161.1570180950"/>
    <s v="BMW-keyauto-krd.ru"/>
    <s v="BMW"/>
    <s v="Armavir"/>
    <s v="Krasnodar Krai"/>
    <s v="YaBrowser"/>
    <s v="desktop"/>
    <x v="16"/>
    <n v="16"/>
    <s v="(not set)"/>
    <s v="(not set)"/>
    <s v="referral"/>
    <s v="yandex.ru"/>
    <n v="4.4212962962962999E-3"/>
    <n v="0"/>
    <n v="1"/>
    <s v="/"/>
    <m/>
    <m/>
    <m/>
    <m/>
    <n v="0"/>
    <n v="0"/>
    <n v="0"/>
    <n v="0"/>
    <s v="yandex.ru"/>
  </r>
  <r>
    <s v="GA1.2.1295423566.1579292780"/>
    <s v="Mercedes-krasnodar.ru"/>
    <s v="Mercedes"/>
    <s v="Tschernomorski"/>
    <s v="Krasnodar Krai"/>
    <s v="Chrome"/>
    <s v="mobile"/>
    <x v="16"/>
    <n v="4"/>
    <s v="(not set)"/>
    <s v="(not set)"/>
    <s v="referral"/>
    <s v="yandex.ru"/>
    <n v="4.5138888888888898E-4"/>
    <n v="0"/>
    <n v="1"/>
    <s v="/"/>
    <m/>
    <m/>
    <m/>
    <m/>
    <n v="1"/>
    <n v="1"/>
    <n v="32794"/>
    <n v="1"/>
    <s v="yandex.ru"/>
  </r>
  <r>
    <s v="GA1.2.1541222844.1579273497"/>
    <s v="Mercedes-krasnodar.ru"/>
    <s v="Mercedes"/>
    <s v="Kanevskaya"/>
    <s v="Krasnodar Krai"/>
    <s v="Firefox"/>
    <s v="desktop"/>
    <x v="16"/>
    <n v="20"/>
    <s v="(not set)"/>
    <s v="(not set)"/>
    <s v="referral"/>
    <s v="yandex.ru"/>
    <n v="4.1203703703703697E-3"/>
    <n v="0"/>
    <n v="1"/>
    <s v="/"/>
    <m/>
    <m/>
    <m/>
    <m/>
    <n v="1"/>
    <n v="1"/>
    <n v="43394"/>
    <n v="1"/>
    <s v="yandex.ru"/>
  </r>
  <r>
    <s v="GA1.2.1183725006.1579234547"/>
    <s v="Mercedes-krasnodar.ru"/>
    <s v="Mercedes"/>
    <s v="(not set)"/>
    <s v="Krasnodar Krai"/>
    <s v="YaBrowser"/>
    <s v="mobile"/>
    <x v="16"/>
    <n v="14"/>
    <s v="(not set)"/>
    <s v="(not set)"/>
    <s v="referral"/>
    <s v="yandex.ru"/>
    <n v="7.9513888888888898E-3"/>
    <n v="0"/>
    <n v="1"/>
    <s v="/"/>
    <m/>
    <m/>
    <m/>
    <m/>
    <n v="0"/>
    <n v="0"/>
    <n v="0"/>
    <n v="0"/>
    <s v="yandex.ru"/>
  </r>
  <r>
    <s v="GA1.2.2083206853.1579277720"/>
    <s v="BMW-keyauto-krd.ru"/>
    <s v="BMW"/>
    <s v="(not set)"/>
    <s v="Krasnodar Krai"/>
    <s v="YaBrowser"/>
    <s v="desktop"/>
    <x v="16"/>
    <n v="4"/>
    <s v="(not set)"/>
    <s v="(not set)"/>
    <s v="referral"/>
    <s v="yandex.ru"/>
    <n v="3.7037037037037003E-4"/>
    <n v="0"/>
    <n v="1"/>
    <s v="/"/>
    <m/>
    <m/>
    <m/>
    <m/>
    <n v="1"/>
    <n v="1"/>
    <n v="10354"/>
    <n v="1"/>
    <s v="yandex.ru"/>
  </r>
  <r>
    <s v="GA1.2.932164032.1579072101"/>
    <s v="Mercedes-krasnodar.ru"/>
    <s v="Mercedes"/>
    <s v="Gelendzhik"/>
    <s v="Krasnodar Krai"/>
    <s v="Chrome"/>
    <s v="desktop"/>
    <x v="16"/>
    <n v="10"/>
    <s v="(not set)"/>
    <s v="(not set)"/>
    <s v="referral"/>
    <s v="yandex.ru"/>
    <n v="2.1875000000000002E-3"/>
    <n v="0"/>
    <n v="1"/>
    <s v="/"/>
    <m/>
    <m/>
    <m/>
    <m/>
    <n v="1"/>
    <n v="1"/>
    <n v="15880"/>
    <n v="1"/>
    <s v="yandex.ru"/>
  </r>
  <r>
    <s v="GA1.2.1288825681.1579264090"/>
    <s v="Mercedes-krasnodar.ru"/>
    <s v="Mercedes"/>
    <s v="Gelendzhik"/>
    <s v="Krasnodar Krai"/>
    <s v="YaBrowser"/>
    <s v="desktop"/>
    <x v="16"/>
    <n v="8"/>
    <s v="(not set)"/>
    <s v="(not set)"/>
    <s v="referral"/>
    <s v="yandex.ru"/>
    <n v="1.03009259259259E-3"/>
    <n v="0"/>
    <n v="1"/>
    <s v="/"/>
    <m/>
    <m/>
    <m/>
    <m/>
    <n v="1"/>
    <n v="1"/>
    <n v="31429"/>
    <n v="1"/>
    <s v="yandex.ru"/>
  </r>
  <r>
    <s v="GA1.2.1870932859.1579284867"/>
    <s v="Mercedes-krasnodar.ru"/>
    <s v="Mercedes"/>
    <s v="Gelendzhik"/>
    <s v="Krasnodar Krai"/>
    <s v="YaBrowser"/>
    <s v="mobile"/>
    <x v="16"/>
    <n v="16"/>
    <s v="(not set)"/>
    <s v="(not set)"/>
    <s v="referral"/>
    <s v="yandex.ru"/>
    <n v="9.4328703703703692E-3"/>
    <n v="0"/>
    <n v="1"/>
    <s v="/"/>
    <m/>
    <m/>
    <m/>
    <m/>
    <n v="1"/>
    <n v="1"/>
    <n v="38980"/>
    <n v="1"/>
    <s v="yandex.ru"/>
  </r>
  <r>
    <s v="GA1.2.1918794693.1565114929"/>
    <s v="BMW-keyauto-krd.ru"/>
    <s v="BMW"/>
    <s v="Armavir"/>
    <s v="Krasnodar Krai"/>
    <s v="YaBrowser"/>
    <s v="mobile"/>
    <x v="16"/>
    <n v="6"/>
    <s v="krasnodar-BMW-tsentr-krasnodar-Q4-network-2019"/>
    <s v="(not set)"/>
    <s v="sem_cpc"/>
    <s v="google_go_search"/>
    <n v="1.72453703703704E-3"/>
    <n v="0"/>
    <n v="1"/>
    <s v="/"/>
    <m/>
    <m/>
    <m/>
    <m/>
    <n v="0"/>
    <n v="0"/>
    <n v="0"/>
    <n v="0"/>
    <s v="google_go_search"/>
  </r>
  <r>
    <s v="GA1.2.1174186448.1579258838"/>
    <s v="Mercedes-krasnodar.ru"/>
    <s v="Mercedes"/>
    <s v="(not set)"/>
    <s v="Krasnodar Krai"/>
    <s v="Android Webview"/>
    <s v="mobile"/>
    <x v="16"/>
    <n v="2"/>
    <s v="e220"/>
    <s v="(not set)"/>
    <s v="cpm"/>
    <s v="IG"/>
    <n v="1.1574074074074101E-5"/>
    <n v="0"/>
    <n v="1"/>
    <s v="/special/purchase/e220/item66188051.php"/>
    <m/>
    <m/>
    <m/>
    <m/>
    <n v="1"/>
    <n v="1"/>
    <n v="13623"/>
    <n v="1"/>
    <s v="ig"/>
  </r>
  <r>
    <s v="GA1.2.1428575335.1579277773"/>
    <s v="Mercedes-krasnodar.ru"/>
    <s v="Mercedes"/>
    <s v="Gelendzhik"/>
    <s v="Krasnodar Krai"/>
    <s v="Android Webview"/>
    <s v="mobile"/>
    <x v="16"/>
    <n v="6"/>
    <s v="e220"/>
    <s v="(not set)"/>
    <s v="cpm"/>
    <s v="IG"/>
    <n v="2.3611111111111098E-3"/>
    <n v="0"/>
    <n v="1"/>
    <s v="/special/purchase/e220/item66188051.php"/>
    <m/>
    <m/>
    <m/>
    <m/>
    <n v="1"/>
    <n v="1"/>
    <n v="35925"/>
    <n v="1"/>
    <s v="ig"/>
  </r>
  <r>
    <s v="GA1.2.712619450.1565837243"/>
    <s v="Mercedes-krasnodar.ru"/>
    <s v="Mercedes"/>
    <s v="Armavir"/>
    <s v="Krasnodar Krai"/>
    <s v="Android Webview"/>
    <s v="mobile"/>
    <x v="16"/>
    <n v="2"/>
    <s v="e220"/>
    <s v="(not set)"/>
    <s v="cpm"/>
    <s v="IG"/>
    <n v="3.4722222222222202E-5"/>
    <n v="0"/>
    <n v="1"/>
    <s v="/special/purchase/e220/item66188051.php"/>
    <m/>
    <m/>
    <m/>
    <m/>
    <n v="1"/>
    <n v="1"/>
    <n v="13489"/>
    <n v="1"/>
    <s v="ig"/>
  </r>
  <r>
    <s v="GA1.2.753375566.1573942052"/>
    <s v="BMW-keyauto-krd.ru"/>
    <s v="BMW"/>
    <s v="Gelendzhik"/>
    <s v="Krasnodar Krai"/>
    <s v="Samsung Internet"/>
    <s v="mobile"/>
    <x v="16"/>
    <n v="12"/>
    <s v="krasnodar-BMW-tsentr-krasnodar-Q4-network-2019"/>
    <s v="(not set)"/>
    <s v="sem_cpc"/>
    <s v="google_go_search"/>
    <n v="8.2368827164351795E-3"/>
    <n v="0"/>
    <n v="3"/>
    <s v="(entrance)"/>
    <m/>
    <m/>
    <m/>
    <m/>
    <n v="0"/>
    <n v="0"/>
    <n v="0"/>
    <n v="0"/>
    <s v="google_go_search"/>
  </r>
  <r>
    <s v="GA1.2.753375566.1573942052"/>
    <s v="BMW-keyauto-krd.ru"/>
    <s v="BMW"/>
    <s v="Gelendzhik"/>
    <s v="Krasnodar Krai"/>
    <s v="Samsung Internet"/>
    <s v="mobile"/>
    <x v="16"/>
    <n v="12"/>
    <s v="krasnodar-BMW-tsentr-krasnodar-Q4-network-2019"/>
    <s v="(not set)"/>
    <s v="sem_cpc"/>
    <s v="google_go_search"/>
    <n v="8.2368827164351795E-3"/>
    <n v="0"/>
    <n v="3"/>
    <s v="/promo/x1-rock/"/>
    <m/>
    <m/>
    <m/>
    <m/>
    <n v="1"/>
    <n v="0.33333333333333331"/>
    <n v="9813"/>
    <n v="1"/>
    <s v="google_go_search"/>
  </r>
  <r>
    <s v="GA1.2.1742063361.1578501519"/>
    <s v="cars.BMW-keyauto-krd.ru"/>
    <s v="BMW"/>
    <s v="Tikhoretsk"/>
    <s v="Krasnodar Krai"/>
    <s v="Chrome"/>
    <s v="desktop"/>
    <x v="16"/>
    <n v="6"/>
    <s v="(not set)"/>
    <s v="(not set)"/>
    <s v="referral"/>
    <s v="BMW-keyauto-krd.ru"/>
    <n v="1.7361111111111101E-4"/>
    <n v="0"/>
    <n v="1"/>
    <s v="/?keyauto_from=1"/>
    <m/>
    <m/>
    <m/>
    <m/>
    <n v="1"/>
    <n v="1"/>
    <n v="39083"/>
    <n v="1"/>
    <s v="BMW-keyauto-krd.ru"/>
  </r>
  <r>
    <s v="GA1.2.758305232.1577023801"/>
    <s v="cars.BMW-keyauto-krd.ru"/>
    <s v="BMW"/>
    <s v="(not set)"/>
    <s v="Krasnodar Krai"/>
    <s v="Safari"/>
    <s v="mobile"/>
    <x v="16"/>
    <n v="6"/>
    <s v="(not set)"/>
    <s v="(not set)"/>
    <s v="referral"/>
    <s v="BMW-keyauto-krd.ru"/>
    <n v="1.50462962962963E-4"/>
    <n v="0"/>
    <n v="1"/>
    <s v="/?keyauto_from=1"/>
    <m/>
    <m/>
    <m/>
    <m/>
    <n v="0"/>
    <n v="0"/>
    <n v="0"/>
    <n v="0"/>
    <s v="BMW-keyauto-krd.ru"/>
  </r>
  <r>
    <s v="GA1.2.113177047.1579257131"/>
    <s v="BMW-keyauto-krd.ru"/>
    <s v="BMW"/>
    <s v="(not set)"/>
    <s v="Krasnodar Krai"/>
    <s v="Opera"/>
    <s v="desktop"/>
    <x v="16"/>
    <n v="6"/>
    <s v="(not set)"/>
    <s v="(not set)"/>
    <s v="referral"/>
    <s v="go.mail.ru"/>
    <n v="3.2407407407407401E-4"/>
    <n v="0"/>
    <n v="1"/>
    <s v="/?keyauto_from=1"/>
    <m/>
    <m/>
    <m/>
    <m/>
    <n v="1"/>
    <n v="1"/>
    <n v="39567"/>
    <n v="1"/>
    <s v="go.mail.ru"/>
  </r>
  <r>
    <s v="GA1.2.490417472.1578932597"/>
    <s v="BMW-keyauto-krd.ru"/>
    <s v="BMW"/>
    <s v="Tuapse"/>
    <s v="Krasnodar Krai"/>
    <s v="YaBrowser"/>
    <s v="desktop"/>
    <x v="16"/>
    <n v="6"/>
    <s v="(not set)"/>
    <s v="(not set)"/>
    <s v="referral"/>
    <s v="BMW-keyauto-krd.ru"/>
    <n v="1.1574074074074101E-5"/>
    <n v="0"/>
    <n v="1"/>
    <s v="/models/x1/"/>
    <m/>
    <m/>
    <m/>
    <m/>
    <n v="1"/>
    <n v="1"/>
    <n v="34408"/>
    <n v="1"/>
    <s v="BMW-keyauto-krd.ru"/>
  </r>
  <r>
    <s v="GA1.2.2035110184.1574961069"/>
    <s v="Mercedes-krasnodar.ru"/>
    <s v="Mercedes"/>
    <s v="(not set)"/>
    <s v="Krasnodar Krai"/>
    <s v="YaBrowser"/>
    <s v="desktop"/>
    <x v="16"/>
    <n v="12"/>
    <s v="(not set)"/>
    <s v="(not set)"/>
    <s v="referral"/>
    <s v="Mercedes.ru"/>
    <n v="5.0289351851851797E-3"/>
    <n v="0"/>
    <n v="2"/>
    <s v="/buy/cars/"/>
    <m/>
    <m/>
    <m/>
    <m/>
    <n v="0"/>
    <n v="0"/>
    <n v="0"/>
    <n v="0"/>
    <s v="Mercedes.ru"/>
  </r>
  <r>
    <s v="GA1.2.2035110184.1574961069"/>
    <s v="Mercedes-krasnodar.ru"/>
    <s v="Mercedes"/>
    <s v="(not set)"/>
    <s v="Krasnodar Krai"/>
    <s v="YaBrowser"/>
    <s v="desktop"/>
    <x v="16"/>
    <n v="12"/>
    <s v="(not set)"/>
    <s v="(not set)"/>
    <s v="referral"/>
    <s v="Mercedes.ru"/>
    <n v="5.0289351851851797E-3"/>
    <n v="0"/>
    <n v="2"/>
    <s v="/buy/cars/GLE/52823390/52095659/"/>
    <m/>
    <m/>
    <m/>
    <m/>
    <n v="1"/>
    <n v="0.5"/>
    <n v="8018"/>
    <n v="1"/>
    <s v="Mercedes.ru"/>
  </r>
  <r>
    <s v="GA1.2.1550553711.1579268901"/>
    <s v="BMW-keyauto-krd.ru"/>
    <s v="BMW"/>
    <s v="Gelendzhik"/>
    <s v="Krasnodar Krai"/>
    <s v="Android Webview"/>
    <s v="mobile"/>
    <x v="16"/>
    <n v="4"/>
    <s v="(not set)"/>
    <s v="(not set)"/>
    <s v="organic"/>
    <s v="yandex"/>
    <n v="3.5879629629629602E-4"/>
    <n v="0"/>
    <n v="1"/>
    <s v="/models/x1/"/>
    <m/>
    <m/>
    <m/>
    <m/>
    <n v="0"/>
    <n v="0"/>
    <n v="0"/>
    <n v="0"/>
    <s v="YANDEX"/>
  </r>
  <r>
    <s v="GA1.2.1305653017.1579185595"/>
    <s v="cars.BMW-keyauto-krd.ru"/>
    <s v="BMW"/>
    <s v="Gelendzhik"/>
    <s v="Krasnodar Krai"/>
    <s v="Firefox"/>
    <s v="desktop"/>
    <x v="16"/>
    <n v="4"/>
    <s v="(not set)"/>
    <s v="(not set)"/>
    <s v="referral"/>
    <s v="BMW-keyauto-krd.ru"/>
    <n v="3.8194444444444398E-4"/>
    <n v="0"/>
    <n v="1"/>
    <s v="/new/"/>
    <m/>
    <m/>
    <m/>
    <m/>
    <n v="1"/>
    <n v="1"/>
    <n v="26022"/>
    <n v="1"/>
    <s v="BMW-keyauto-krd.ru"/>
  </r>
  <r>
    <s v="GA1.2.2102144303.1579248886"/>
    <s v="Mercedes-krasnodar.ru"/>
    <s v="Mercedes"/>
    <s v="Gelendzhik"/>
    <s v="Krasnodar Krai"/>
    <s v="Chrome"/>
    <s v="desktop"/>
    <x v="16"/>
    <n v="4"/>
    <s v="(not set)"/>
    <s v="(not set)"/>
    <s v="referral"/>
    <s v="go.mail.ru"/>
    <n v="3.7037037037037003E-4"/>
    <n v="0"/>
    <n v="1"/>
    <s v="/models/gls/options/"/>
    <m/>
    <m/>
    <m/>
    <m/>
    <n v="0"/>
    <n v="0"/>
    <n v="0"/>
    <n v="0"/>
    <s v="go.mail.ru"/>
  </r>
  <r>
    <s v="GA1.2.490417472.1578932597"/>
    <s v="BMW-keyauto-krd.ru"/>
    <s v="BMW"/>
    <s v="Tuapse"/>
    <s v="Krasnodar Krai"/>
    <s v="YaBrowser"/>
    <s v="desktop"/>
    <x v="16"/>
    <n v="6"/>
    <s v="(not set)"/>
    <s v="(not set)"/>
    <s v="referral"/>
    <s v="yandex.ru"/>
    <n v="1.04166666666667E-4"/>
    <n v="0"/>
    <n v="1"/>
    <s v="/models/x1/"/>
    <m/>
    <m/>
    <m/>
    <m/>
    <n v="1"/>
    <n v="1"/>
    <n v="19939"/>
    <n v="1"/>
    <s v="yandex.ru"/>
  </r>
  <r>
    <s v="GA1.2.856167762.1579237526"/>
    <s v="Mercedes-krasnodar.ru"/>
    <s v="Mercedes"/>
    <s v="(not set)"/>
    <s v="Krasnodar Krai"/>
    <s v="YaBrowser"/>
    <s v="mobile"/>
    <x v="16"/>
    <n v="2"/>
    <s v="(not set)"/>
    <s v="(not set)"/>
    <s v="referral"/>
    <s v="yandex.ru"/>
    <n v="2.6041666666666699E-4"/>
    <n v="0"/>
    <n v="2"/>
    <s v="/models/proc180/options/"/>
    <m/>
    <m/>
    <m/>
    <m/>
    <n v="1"/>
    <n v="0.5"/>
    <n v="13941"/>
    <n v="1"/>
    <s v="yandex.ru"/>
  </r>
  <r>
    <s v="GA1.2.53067690.1573293523"/>
    <s v="Mercedes-krasnodar.ru"/>
    <s v="Mercedes"/>
    <s v="(not set)"/>
    <s v="Krasnodar Krai"/>
    <s v="Chrome"/>
    <s v="mobile"/>
    <x v="16"/>
    <n v="14"/>
    <s v="(not set)"/>
    <s v="(not set)"/>
    <s v="referral"/>
    <s v="yandex.ru"/>
    <n v="2.0023148148148101E-3"/>
    <n v="0"/>
    <n v="1"/>
    <s v="/service/accessories/"/>
    <m/>
    <m/>
    <m/>
    <m/>
    <n v="1"/>
    <n v="1"/>
    <n v="21333"/>
    <n v="1"/>
    <s v="yandex.ru"/>
  </r>
  <r>
    <s v="GA1.2.2145619275.1579258181"/>
    <s v="cars.Mercedes-krasnodar.ru"/>
    <s v="BMW"/>
    <s v="(not set)"/>
    <s v="Krasnodar Krai"/>
    <s v="Firefox"/>
    <s v="desktop"/>
    <x v="16"/>
    <n v="8"/>
    <s v="(not set)"/>
    <s v="(not set)"/>
    <s v="referral"/>
    <s v="go.mail.ru"/>
    <n v="9.2592592592592596E-4"/>
    <n v="0"/>
    <n v="1"/>
    <s v="(entrance)"/>
    <m/>
    <m/>
    <m/>
    <m/>
    <n v="0"/>
    <n v="0"/>
    <n v="0"/>
    <n v="0"/>
    <s v="go.mail.ru"/>
  </r>
  <r>
    <s v="GA1.2.1740348663.1579293327"/>
    <s v="Mercedes-krasnodar.ru"/>
    <s v="Mercedes"/>
    <s v="Belorechensk"/>
    <s v="Krasnodar Krai"/>
    <s v="Chrome"/>
    <s v="mobile"/>
    <x v="16"/>
    <n v="14"/>
    <s v="(not set)"/>
    <s v="(not set)"/>
    <s v="organic"/>
    <s v="yandex"/>
    <n v="1.63194444444444E-3"/>
    <n v="0"/>
    <n v="1"/>
    <s v="(entrance)"/>
    <m/>
    <m/>
    <m/>
    <m/>
    <n v="1"/>
    <n v="1"/>
    <n v="37131"/>
    <n v="1"/>
    <s v="YANDEX"/>
  </r>
  <r>
    <s v="GA1.2.1139876701.1571060334"/>
    <s v="BMW-keyauto-krd.ru"/>
    <s v="BMW"/>
    <s v="Novorossiysk"/>
    <s v="Krasnodar Krai"/>
    <s v="Chrome"/>
    <s v="desktop"/>
    <x v="16"/>
    <n v="6"/>
    <s v="(not set)"/>
    <s v="(not set)"/>
    <s v="referral"/>
    <s v="BMW-keyauto-krd.ru"/>
    <n v="4.2824074074074102E-4"/>
    <n v="0"/>
    <n v="1"/>
    <s v="(entrance)"/>
    <m/>
    <m/>
    <m/>
    <m/>
    <n v="0"/>
    <n v="0"/>
    <n v="0"/>
    <n v="0"/>
    <s v="BMW-keyauto-krd.ru"/>
  </r>
  <r>
    <s v="GA1.2.336693220.1579239132"/>
    <s v="BMW-keyauto-krd.ru"/>
    <s v="BMW"/>
    <s v="Sochi"/>
    <s v="Krasnodar Krai"/>
    <s v="Android Webview"/>
    <s v="mobile"/>
    <x v="16"/>
    <n v="4"/>
    <s v="(not set)"/>
    <s v="(not set)"/>
    <s v="organic"/>
    <s v="yandex"/>
    <n v="4.8032407407407399E-4"/>
    <n v="0"/>
    <n v="2"/>
    <s v="(entrance)"/>
    <m/>
    <m/>
    <m/>
    <m/>
    <n v="1"/>
    <n v="0.5"/>
    <n v="10144"/>
    <n v="1"/>
    <s v="YANDEX"/>
  </r>
  <r>
    <s v="GA1.2.958416999.1579115407"/>
    <s v="Mercedes-krasnodar.ru"/>
    <s v="Mercedes"/>
    <s v="Sochi"/>
    <s v="Krasnodar Krai"/>
    <s v="Samsung Internet"/>
    <s v="mobile"/>
    <x v="16"/>
    <n v="10"/>
    <s v="(not set)"/>
    <s v="(not set)"/>
    <s v="(none)"/>
    <s v="(direct)"/>
    <n v="6.5740740740740699E-3"/>
    <n v="0"/>
    <n v="3"/>
    <s v="(entrance)"/>
    <m/>
    <m/>
    <m/>
    <m/>
    <n v="0"/>
    <n v="0"/>
    <n v="0"/>
    <n v="0"/>
    <s v="(direct)"/>
  </r>
  <r>
    <s v="GA1.2.752897852.1579016831"/>
    <s v="BMW-keyauto-krd.ru"/>
    <s v="BMW"/>
    <s v="Sochi"/>
    <s v="Krasnodar Krai"/>
    <s v="YaBrowser"/>
    <s v="desktop"/>
    <x v="16"/>
    <n v="12"/>
    <s v="(not set)"/>
    <s v="(not set)"/>
    <s v="referral"/>
    <s v="yandex.ru"/>
    <n v="8.7577160532407397E-4"/>
    <n v="0"/>
    <n v="3"/>
    <s v="(entrance)"/>
    <m/>
    <m/>
    <m/>
    <m/>
    <n v="0"/>
    <n v="0"/>
    <n v="0"/>
    <n v="0"/>
    <s v="yandex.ru"/>
  </r>
  <r>
    <s v="GA1.2.1568730409.1579284611"/>
    <s v="cars.Mercedes-krasnodar.ru"/>
    <s v="BMW"/>
    <s v="Sochi"/>
    <s v="Krasnodar Krai"/>
    <s v="Chrome"/>
    <s v="desktop"/>
    <x v="16"/>
    <n v="22"/>
    <s v="(not set)"/>
    <s v="(not set)"/>
    <s v="(none)"/>
    <s v="(direct)"/>
    <n v="4.1087962962962996E-3"/>
    <n v="0"/>
    <n v="1"/>
    <s v="(entrance)"/>
    <m/>
    <m/>
    <m/>
    <m/>
    <n v="1"/>
    <n v="1"/>
    <n v="23036"/>
    <n v="1"/>
    <s v="(direct)"/>
  </r>
  <r>
    <s v="GA1.2.819270543.1468160915"/>
    <s v="cars.Mercedes-krasnodar.ru"/>
    <s v="BMW"/>
    <s v="Sochi"/>
    <s v="Krasnodar Krai"/>
    <s v="Chrome"/>
    <s v="desktop"/>
    <x v="16"/>
    <n v="4"/>
    <s v="(not set)"/>
    <s v="(not set)"/>
    <s v="(none)"/>
    <s v="(direct)"/>
    <n v="2.4305555555555601E-4"/>
    <n v="0"/>
    <n v="1"/>
    <s v="(entrance)"/>
    <m/>
    <m/>
    <m/>
    <m/>
    <n v="0"/>
    <n v="0"/>
    <n v="0"/>
    <n v="0"/>
    <s v="(direct)"/>
  </r>
  <r>
    <s v="GA1.2.247372088.1579263267"/>
    <s v="Mercedes-krasnodar.ru"/>
    <s v="Mercedes"/>
    <s v="Sochi"/>
    <s v="Krasnodar Krai"/>
    <s v="Android Webview"/>
    <s v="mobile"/>
    <x v="16"/>
    <n v="9"/>
    <s v="(not set)"/>
    <s v="(not set)"/>
    <s v="organic"/>
    <s v="yandex"/>
    <n v="1.6435185185185201E-3"/>
    <n v="0"/>
    <n v="2"/>
    <s v="/models/"/>
    <m/>
    <m/>
    <m/>
    <m/>
    <n v="0"/>
    <n v="0"/>
    <n v="0"/>
    <n v="0"/>
    <s v="YANDEX"/>
  </r>
  <r>
    <s v="GA1.2.752897852.1579016831"/>
    <s v="BMW-keyauto-krd.ru"/>
    <s v="BMW"/>
    <s v="Sochi"/>
    <s v="Krasnodar Krai"/>
    <s v="YaBrowser"/>
    <s v="desktop"/>
    <x v="16"/>
    <n v="12"/>
    <s v="(not set)"/>
    <s v="(not set)"/>
    <s v="referral"/>
    <s v="yandex.ru"/>
    <n v="8.7577160532407397E-4"/>
    <n v="0"/>
    <n v="3"/>
    <s v="/promo/x1-rock/"/>
    <m/>
    <m/>
    <m/>
    <m/>
    <n v="0"/>
    <n v="0"/>
    <n v="0"/>
    <n v="0"/>
    <s v="yandex.ru"/>
  </r>
  <r>
    <s v="GA1.2.793256949.1579288846"/>
    <s v="BMW-keyauto-krd.ru"/>
    <s v="BMW"/>
    <s v="Sochi"/>
    <s v="Krasnodar Krai"/>
    <s v="Chrome"/>
    <s v="mobile"/>
    <x v="16"/>
    <n v="4"/>
    <s v="(not set)"/>
    <s v="(not set)"/>
    <s v="organic"/>
    <s v="yandex"/>
    <n v="3.4722222222222202E-4"/>
    <n v="0"/>
    <n v="1"/>
    <s v="/buy/credit/"/>
    <m/>
    <m/>
    <m/>
    <m/>
    <n v="1"/>
    <n v="1"/>
    <n v="12776"/>
    <n v="1"/>
    <s v="YANDEX"/>
  </r>
  <r>
    <s v="GA1.2.1872658998.1579293098"/>
    <s v="BMW-keyauto-krd.ru"/>
    <s v="BMW"/>
    <s v="Sochi"/>
    <s v="Krasnodar Krai"/>
    <s v="Chrome"/>
    <s v="mobile"/>
    <x v="16"/>
    <n v="8"/>
    <s v="(not set)"/>
    <s v="(not set)"/>
    <s v="referral"/>
    <s v="cars.BMW-keyauto-krd.ru"/>
    <n v="9.2592592592592596E-4"/>
    <n v="0"/>
    <n v="1"/>
    <s v="/offers/best-offers/?trade_source=footer"/>
    <m/>
    <m/>
    <m/>
    <m/>
    <n v="1"/>
    <n v="1"/>
    <n v="12892"/>
    <n v="1"/>
    <s v="cars.BMW-keyauto-krd.ru"/>
  </r>
  <r>
    <s v="GA1.2.1980024819.1579280775"/>
    <s v="BMW-keyauto-krd.ru"/>
    <s v="BMW"/>
    <s v="Sochi"/>
    <s v="Krasnodar Krai"/>
    <s v="Chrome"/>
    <s v="mobile"/>
    <x v="16"/>
    <n v="4"/>
    <s v="(not set)"/>
    <s v="(not set)"/>
    <s v="organic"/>
    <s v="yandex"/>
    <n v="1.50462962962963E-4"/>
    <n v="0"/>
    <n v="1"/>
    <s v="/?keyauto_from=1"/>
    <m/>
    <m/>
    <m/>
    <m/>
    <n v="0"/>
    <n v="0"/>
    <n v="0"/>
    <n v="0"/>
    <s v="YANDEX"/>
  </r>
  <r>
    <s v="GA1.2.1933390591.1576574885"/>
    <s v="BMW-keyauto-krd.ru"/>
    <s v="BMW"/>
    <s v="Sochi"/>
    <s v="Krasnodar Krai"/>
    <s v="Chrome"/>
    <s v="mobile"/>
    <x v="16"/>
    <n v="8"/>
    <s v="(not set)"/>
    <s v="(not set)"/>
    <s v="referral"/>
    <s v="yandex.ru"/>
    <n v="4.9768518518518499E-4"/>
    <n v="0"/>
    <n v="1"/>
    <s v="/?keyauto_from=1"/>
    <m/>
    <m/>
    <m/>
    <m/>
    <n v="0"/>
    <n v="0"/>
    <n v="0"/>
    <n v="0"/>
    <s v="yandex.ru"/>
  </r>
  <r>
    <s v="GA1.2.76036851.1579269409"/>
    <s v="BMW-keyauto-krd.ru"/>
    <s v="BMW"/>
    <s v="Sochi"/>
    <s v="Krasnodar Krai"/>
    <s v="Chrome"/>
    <s v="desktop"/>
    <x v="16"/>
    <n v="6"/>
    <s v="(not set)"/>
    <s v="(not set)"/>
    <s v="referral"/>
    <s v="yandex.ru"/>
    <n v="2.6620370370370399E-4"/>
    <n v="0"/>
    <n v="1"/>
    <s v="/?keyauto_from=1"/>
    <m/>
    <m/>
    <m/>
    <m/>
    <n v="0"/>
    <n v="0"/>
    <n v="0"/>
    <n v="0"/>
    <s v="yandex.ru"/>
  </r>
  <r>
    <s v="GA1.2.1340593055.1579292333"/>
    <s v="Mercedes-krasnodar.ru"/>
    <s v="Mercedes"/>
    <s v="Sochi"/>
    <s v="Krasnodar Krai"/>
    <s v="Android Webview"/>
    <s v="mobile"/>
    <x v="16"/>
    <n v="4"/>
    <s v="e220"/>
    <s v="(not set)"/>
    <s v="cpm"/>
    <s v="IG"/>
    <n v="4.1666666666666702E-4"/>
    <n v="0"/>
    <n v="1"/>
    <s v="(entrance)"/>
    <m/>
    <m/>
    <m/>
    <m/>
    <n v="0"/>
    <n v="0"/>
    <n v="0"/>
    <n v="0"/>
    <s v="ig"/>
  </r>
  <r>
    <s v="GA1.2.2120051113.1579259773"/>
    <s v="Mercedes-krasnodar.ru"/>
    <s v="Mercedes"/>
    <s v="Sochi"/>
    <s v="Krasnodar Krai"/>
    <s v="Android Webview"/>
    <s v="mobile"/>
    <x v="16"/>
    <n v="2"/>
    <s v="e220"/>
    <s v="(not set)"/>
    <s v="cpm"/>
    <s v="IG"/>
    <n v="4.6296296296296301E-5"/>
    <n v="0"/>
    <n v="1"/>
    <s v="/special/purchase/e220/item66188051.php"/>
    <m/>
    <m/>
    <m/>
    <m/>
    <n v="1"/>
    <n v="1"/>
    <n v="18632"/>
    <n v="1"/>
    <s v="ig"/>
  </r>
  <r>
    <s v="GA1.2.74627450.1579270846"/>
    <s v="Mercedes-krasnodar.ru"/>
    <s v="Mercedes"/>
    <s v="Sochi"/>
    <s v="Krasnodar Krai"/>
    <s v="Safari (in-app)"/>
    <s v="mobile"/>
    <x v="16"/>
    <n v="4"/>
    <s v="e220"/>
    <s v="(not set)"/>
    <s v="cpm"/>
    <s v="IG"/>
    <n v="7.6388888888888904E-4"/>
    <n v="0"/>
    <n v="1"/>
    <s v="/special/purchase/e220/item66188051.php"/>
    <m/>
    <m/>
    <m/>
    <m/>
    <n v="1"/>
    <n v="1"/>
    <n v="17942"/>
    <n v="1"/>
    <s v="ig"/>
  </r>
  <r>
    <s v="GA1.2.1560677957.1577594733"/>
    <s v="BMW-keyauto-krd.ru"/>
    <s v="BMW"/>
    <s v="Sochi"/>
    <s v="Krasnodar Krai"/>
    <s v="Samsung Internet"/>
    <s v="mobile"/>
    <x v="16"/>
    <n v="2"/>
    <s v="krasnodar-kliuchavto-network-halva-2019"/>
    <s v="(not set)"/>
    <s v="sem_cpc"/>
    <s v="google_go_search"/>
    <n v="2.31481481481481E-5"/>
    <n v="0"/>
    <n v="1"/>
    <s v="/offers/buy/halva/?leisure|src_mobileapp::2-com.dirar.bakatward|devt_m|devm_samsung+sm-j400f|cid_8484436498|lcl_9051371|fdi_|mrlid_14751|dop_="/>
    <m/>
    <m/>
    <m/>
    <m/>
    <n v="1"/>
    <n v="1"/>
    <n v="16421"/>
    <n v="1"/>
    <s v="google_go_search"/>
  </r>
  <r>
    <s v="GA1.2.365483543.1579281553"/>
    <s v="cars.BMW-keyauto-krd.ru"/>
    <s v="BMW"/>
    <s v="Sochi"/>
    <s v="Krasnodar Krai"/>
    <s v="YaBrowser"/>
    <s v="desktop"/>
    <x v="16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365483543.1579281553"/>
    <s v="BMW-keyauto-krd.ru"/>
    <s v="BMW"/>
    <s v="Sochi"/>
    <s v="Krasnodar Krai"/>
    <s v="YaBrowser"/>
    <s v="desktop"/>
    <x v="16"/>
    <n v="6"/>
    <s v="(not set)"/>
    <s v="(not set)"/>
    <s v="referral"/>
    <s v="yandex.ru"/>
    <n v="0"/>
    <n v="0"/>
    <n v="2"/>
    <s v="/models/x1/"/>
    <m/>
    <m/>
    <m/>
    <m/>
    <n v="0"/>
    <n v="0"/>
    <n v="0"/>
    <n v="0"/>
    <s v="yandex.ru"/>
  </r>
  <r>
    <s v="GA1.2.365483543.1579281553"/>
    <s v="BMW-keyauto-krd.ru"/>
    <s v="BMW"/>
    <s v="Sochi"/>
    <s v="Krasnodar Krai"/>
    <s v="YaBrowser"/>
    <s v="desktop"/>
    <x v="16"/>
    <n v="6"/>
    <s v="(not set)"/>
    <s v="(not set)"/>
    <s v="referral"/>
    <s v="yandex.ru"/>
    <n v="0"/>
    <n v="0"/>
    <n v="2"/>
    <s v="/models/530d/"/>
    <m/>
    <m/>
    <m/>
    <m/>
    <n v="0"/>
    <n v="0"/>
    <n v="0"/>
    <n v="0"/>
    <s v="yandex.ru"/>
  </r>
  <r>
    <s v="GA1.2.365483543.1579281553"/>
    <s v="BMW-keyauto-krd.ru"/>
    <s v="BMW"/>
    <s v="Sochi"/>
    <s v="Krasnodar Krai"/>
    <s v="YaBrowser"/>
    <s v="desktop"/>
    <x v="16"/>
    <n v="6"/>
    <s v="(not set)"/>
    <s v="(not set)"/>
    <s v="referral"/>
    <s v="yandex.ru"/>
    <n v="0"/>
    <n v="0"/>
    <n v="2"/>
    <s v="/offers/service/"/>
    <m/>
    <m/>
    <m/>
    <m/>
    <n v="0"/>
    <n v="0"/>
    <n v="0"/>
    <n v="0"/>
    <s v="yandex.ru"/>
  </r>
  <r>
    <s v="GA1.2.365483543.1579281553"/>
    <s v="BMW-keyauto-krd.ru"/>
    <s v="BMW"/>
    <s v="Sochi"/>
    <s v="Krasnodar Krai"/>
    <s v="YaBrowser"/>
    <s v="desktop"/>
    <x v="16"/>
    <n v="6"/>
    <s v="(not set)"/>
    <s v="(not set)"/>
    <s v="referral"/>
    <s v="cars.BMW-keyauto-krd.ru"/>
    <n v="0"/>
    <n v="0"/>
    <n v="1"/>
    <s v="/models/x1/"/>
    <m/>
    <m/>
    <m/>
    <m/>
    <n v="0"/>
    <n v="0"/>
    <n v="0"/>
    <n v="0"/>
    <s v="cars.BMW-keyauto-krd.ru"/>
  </r>
  <r>
    <s v="GA1.2.365483543.1579281553"/>
    <s v="BMW-keyauto-krd.ru"/>
    <s v="BMW"/>
    <s v="Sochi"/>
    <s v="Krasnodar Krai"/>
    <s v="YaBrowser"/>
    <s v="desktop"/>
    <x v="16"/>
    <n v="6"/>
    <s v="(not set)"/>
    <s v="(not set)"/>
    <s v="referral"/>
    <s v="cars.BMW-keyauto-krd.ru"/>
    <n v="0"/>
    <n v="0"/>
    <n v="1"/>
    <s v="/models/530d/"/>
    <m/>
    <m/>
    <m/>
    <m/>
    <n v="1"/>
    <n v="1"/>
    <n v="15978"/>
    <n v="1"/>
    <s v="cars.BMW-keyauto-krd.ru"/>
  </r>
  <r>
    <s v="GA1.2.365483543.1579281553"/>
    <s v="BMW-keyauto-krd.ru"/>
    <s v="BMW"/>
    <s v="Sochi"/>
    <s v="Krasnodar Krai"/>
    <s v="YaBrowser"/>
    <s v="desktop"/>
    <x v="16"/>
    <n v="6"/>
    <s v="(not set)"/>
    <s v="(not set)"/>
    <s v="referral"/>
    <s v="cars.BMW-keyauto-krd.ru"/>
    <n v="0"/>
    <n v="0"/>
    <n v="1"/>
    <s v="/offers/service/"/>
    <m/>
    <m/>
    <m/>
    <m/>
    <n v="0"/>
    <n v="0"/>
    <n v="0"/>
    <n v="0"/>
    <s v="cars.BMW-keyauto-krd.ru"/>
  </r>
  <r>
    <s v="GA1.2.365483543.1579281553"/>
    <s v="cars.BMW-keyauto-krd.ru"/>
    <s v="BMW"/>
    <s v="Sochi"/>
    <s v="Krasnodar Krai"/>
    <s v="YaBrowser"/>
    <s v="desktop"/>
    <x v="16"/>
    <n v="4"/>
    <s v="(not set)"/>
    <s v="(not set)"/>
    <s v="referral"/>
    <s v="BMW-keyauto-krd.ru"/>
    <n v="0"/>
    <n v="0"/>
    <n v="2"/>
    <s v="/new/BMW/x1/n1207091"/>
    <m/>
    <m/>
    <m/>
    <m/>
    <n v="1"/>
    <n v="0.5"/>
    <n v="20867"/>
    <n v="1"/>
    <s v="BMW-keyauto-krd.ru"/>
  </r>
  <r>
    <s v="GA1.2.1752386847.1579264488"/>
    <s v="BMW-keyauto-krd.ru"/>
    <s v="BMW"/>
    <s v="Korenovsk"/>
    <s v="Krasnodar Krai"/>
    <s v="Chrome"/>
    <s v="desktop"/>
    <x v="16"/>
    <n v="4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752386847.1579264488"/>
    <s v="BMW-keyauto-krd.ru"/>
    <s v="BMW"/>
    <s v="Korenovsk"/>
    <s v="Krasnodar Krai"/>
    <s v="Chrome"/>
    <s v="desktop"/>
    <x v="16"/>
    <n v="4"/>
    <s v="(not set)"/>
    <s v="(not set)"/>
    <s v="referral"/>
    <s v="yandex.ru"/>
    <n v="0"/>
    <n v="0"/>
    <n v="1"/>
    <s v="(entrance)"/>
    <m/>
    <m/>
    <m/>
    <m/>
    <n v="1"/>
    <n v="1"/>
    <n v="20535"/>
    <n v="1"/>
    <s v="yandex.ru"/>
  </r>
  <r>
    <s v="GA1.2.1752386847.1579264488"/>
    <s v="BMW-keyauto-krd.ru"/>
    <s v="BMW"/>
    <s v="Korenovsk"/>
    <s v="Krasnodar Krai"/>
    <s v="Chrome"/>
    <s v="desktop"/>
    <x v="16"/>
    <n v="4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752386847.1579264488"/>
    <s v="BMW-keyauto-krd.ru"/>
    <s v="BMW"/>
    <s v="Korenovsk"/>
    <s v="Krasnodar Krai"/>
    <s v="Chrome"/>
    <s v="desktop"/>
    <x v="16"/>
    <n v="4"/>
    <s v="(not set)"/>
    <s v="(not set)"/>
    <s v="referral"/>
    <s v="yandex.ru"/>
    <n v="0"/>
    <n v="0"/>
    <n v="1"/>
    <s v="/"/>
    <m/>
    <m/>
    <m/>
    <m/>
    <n v="1"/>
    <n v="1"/>
    <n v="12662"/>
    <n v="1"/>
    <s v="yandex.ru"/>
  </r>
  <r>
    <s v="GA1.2.1033100101.1579218838"/>
    <s v="Mercedes-krasnodar.ru"/>
    <s v="Mercedes"/>
    <s v="Anapa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208513163.1579286635"/>
    <s v="Mercedes-krasnodar.ru"/>
    <s v="Mercedes"/>
    <s v="Yeysk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25589"/>
    <n v="1"/>
    <s v="ig"/>
  </r>
  <r>
    <s v="GA1.2.1580175449.1579289083"/>
    <s v="Mercedes-krasnodar.ru"/>
    <s v="Mercedes"/>
    <s v="Lenina"/>
    <s v="Krasnodar Krai"/>
    <s v="Android Webview"/>
    <s v="mobile"/>
    <x v="16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1755707609.1579239070"/>
    <s v="Mercedes-krasnodar.ru"/>
    <s v="Mercedes"/>
    <s v="Slavyansk-na-Kubani"/>
    <s v="Krasnodar Krai"/>
    <s v="Android Webview"/>
    <s v="mobile"/>
    <x v="16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2085868829.1563414656"/>
    <s v="Mercedes-krasnodar.ru"/>
    <s v="Mercedes"/>
    <s v="Gelendzhik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27973"/>
    <n v="1"/>
    <s v="ig"/>
  </r>
  <r>
    <s v="GA1.2.431960473.1579284068"/>
    <s v="Mercedes-krasnodar.ru"/>
    <s v="Mercedes"/>
    <s v="Slavyansk-na-Kubani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29910"/>
    <n v="1"/>
    <s v="ig"/>
  </r>
  <r>
    <s v="GA1.2.1305653017.1579185595"/>
    <s v="BMW-keyauto-krd.ru"/>
    <s v="BMW"/>
    <s v="Gelendzhik"/>
    <s v="Krasnodar Krai"/>
    <s v="Firefox"/>
    <s v="desktop"/>
    <x v="16"/>
    <n v="2"/>
    <s v="(not set)"/>
    <s v="(not set)"/>
    <s v="referral"/>
    <s v="BMW-keyauto-krd.ru"/>
    <n v="0"/>
    <n v="0"/>
    <n v="1"/>
    <s v="/models/New318/"/>
    <m/>
    <m/>
    <m/>
    <m/>
    <n v="0"/>
    <n v="0"/>
    <n v="0"/>
    <n v="0"/>
    <s v="BMW-keyauto-krd.ru"/>
  </r>
  <r>
    <s v="GA1.2.446160824.1579261966"/>
    <s v="Mercedes-krasnodar.ru"/>
    <s v="Mercedes"/>
    <s v="Gelendzhik"/>
    <s v="Krasnodar Krai"/>
    <s v="Chrome"/>
    <s v="mobile"/>
    <x v="16"/>
    <n v="2"/>
    <s v="(not set)"/>
    <s v="(not set)"/>
    <s v="(none)"/>
    <s v="(direct)"/>
    <n v="0"/>
    <n v="0"/>
    <n v="1"/>
    <s v="/models/cls/options/"/>
    <m/>
    <m/>
    <m/>
    <m/>
    <n v="1"/>
    <n v="1"/>
    <n v="23649"/>
    <n v="1"/>
    <s v="(direct)"/>
  </r>
  <r>
    <s v="GA1.2.539834962.1579260911"/>
    <s v="BMW-keyauto-krd.ru"/>
    <s v="BMW"/>
    <s v="Gelendzhik"/>
    <s v="Krasnodar Krai"/>
    <s v="Chrome"/>
    <s v="desktop"/>
    <x v="16"/>
    <n v="2"/>
    <s v="(not set)"/>
    <s v="(not set)"/>
    <s v="referral"/>
    <s v="yandex.ru"/>
    <n v="0"/>
    <n v="0"/>
    <n v="1"/>
    <s v="/models/i3N/"/>
    <m/>
    <m/>
    <m/>
    <m/>
    <n v="0"/>
    <n v="0"/>
    <n v="0"/>
    <n v="0"/>
    <s v="yandex.ru"/>
  </r>
  <r>
    <s v="GA1.2.1739096203.1578922440"/>
    <s v="BMW-keyauto-krd.ru"/>
    <s v="BMW"/>
    <s v="Anapa"/>
    <s v="Krasnodar Krai"/>
    <s v="Chrome"/>
    <s v="desktop"/>
    <x v="16"/>
    <n v="2"/>
    <s v="(not set)"/>
    <s v="(not set)"/>
    <s v="referral"/>
    <s v="BMW-keyauto-krd.ru"/>
    <n v="0"/>
    <n v="0"/>
    <n v="1"/>
    <s v="(entrance)"/>
    <m/>
    <m/>
    <m/>
    <m/>
    <n v="1"/>
    <n v="1"/>
    <n v="37673"/>
    <n v="1"/>
    <s v="BMW-keyauto-krd.ru"/>
  </r>
  <r>
    <s v="GA1.2.1810467959.1578134975"/>
    <s v="cars.BMW-keyauto-krd.ru"/>
    <s v="BMW"/>
    <s v="Tuapse"/>
    <s v="Krasnodar Krai"/>
    <s v="Chrome"/>
    <s v="desktop"/>
    <x v="16"/>
    <n v="2"/>
    <s v="(not set)"/>
    <s v="(not set)"/>
    <s v="referral"/>
    <s v="BMW-keyauto-krd.ru"/>
    <n v="0"/>
    <n v="0"/>
    <n v="1"/>
    <s v="(entrance)"/>
    <m/>
    <m/>
    <m/>
    <m/>
    <n v="1"/>
    <n v="1"/>
    <n v="13492"/>
    <n v="1"/>
    <s v="BMW-keyauto-krd.ru"/>
  </r>
  <r>
    <s v="GA1.2.584156170.1579282310"/>
    <s v="Mercedes-krasnodar.ru"/>
    <s v="Mercedes"/>
    <s v="Slavyansk-na-Kubani"/>
    <s v="Krasnodar Krai"/>
    <s v="Chrome"/>
    <s v="tablet"/>
    <x v="16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1951387848.1579290321"/>
    <s v="Mercedes-krasnodar.ru"/>
    <s v="Mercedes"/>
    <s v="Tschernomorski"/>
    <s v="Krasnodar Krai"/>
    <s v="YaBrowser"/>
    <s v="mobile"/>
    <x v="16"/>
    <n v="2"/>
    <s v="(not set)"/>
    <s v="(not set)"/>
    <s v="referral"/>
    <s v="Mercedes.ru"/>
    <n v="0"/>
    <n v="0"/>
    <n v="1"/>
    <s v="(entrance)"/>
    <m/>
    <m/>
    <m/>
    <m/>
    <n v="0"/>
    <n v="0"/>
    <n v="0"/>
    <n v="0"/>
    <s v="Mercedes.ru"/>
  </r>
  <r>
    <s v="GA1.2.2006704832.1579281335"/>
    <s v="BMW-keyauto-krd.ru"/>
    <s v="BMW"/>
    <s v="Novorossiysk"/>
    <s v="Krasnodar Krai"/>
    <s v="Chrome"/>
    <s v="mobile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63269814.1576934881"/>
    <s v="BMW-keyauto-krd.ru"/>
    <s v="BMW"/>
    <s v="Gelendzhik"/>
    <s v="Krasnodar Krai"/>
    <s v="Chrome"/>
    <s v="mobile"/>
    <x v="16"/>
    <n v="2"/>
    <s v="krasnodar-kliuchavto-network-halva-2019"/>
    <s v="(not set)"/>
    <s v="sem_cpc"/>
    <s v="yandex_go_search"/>
    <n v="0"/>
    <n v="0"/>
    <n v="1"/>
    <s v="/offers/buy/halva/?yclid=7599272694762469494"/>
    <m/>
    <m/>
    <m/>
    <m/>
    <n v="0"/>
    <n v="0"/>
    <n v="0"/>
    <n v="0"/>
    <s v="yandex_go_search"/>
  </r>
  <r>
    <s v="GA1.2.1813680567.1579261732"/>
    <s v="BMW-keyauto-krd.ru"/>
    <s v="BMW"/>
    <s v="(not set)"/>
    <s v="Krasnodar Krai"/>
    <s v="Safari"/>
    <s v="mobile"/>
    <x v="16"/>
    <n v="2"/>
    <s v="krasnodar-kliuchavto-network-halva-2019"/>
    <s v="(not set)"/>
    <s v="sem_cpc"/>
    <s v="google_go_search"/>
    <n v="0"/>
    <n v="0"/>
    <n v="1"/>
    <s v="/offers/buy/halva/?electronics|src_mobileapp::1-699665194|devt_m|devm_apple+iphone|cid_8484436498|lcl_20931|fdi_|mrlid_14751|dop_="/>
    <m/>
    <m/>
    <m/>
    <m/>
    <n v="0"/>
    <n v="0"/>
    <n v="0"/>
    <n v="0"/>
    <s v="google_go_search"/>
  </r>
  <r>
    <s v="GA1.2.706608178.1577462785"/>
    <s v="BMW-keyauto-krd.ru"/>
    <s v="BMW"/>
    <s v="(not set)"/>
    <s v="Krasnodar Krai"/>
    <s v="Samsung Internet"/>
    <s v="mobile"/>
    <x v="1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7671"/>
    <n v="1"/>
    <s v="google_go_search"/>
  </r>
  <r>
    <s v="GA1.2.580206604.1579259956"/>
    <s v="Mercedes-krasnodar.ru"/>
    <s v="Mercedes"/>
    <s v="(not set)"/>
    <s v="Krasnodar Krai"/>
    <s v="Chrome"/>
    <s v="desktop"/>
    <x v="1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99776099.1578178018"/>
    <s v="BMW-keyauto-krd.ru"/>
    <s v="BMW"/>
    <s v="Gelendzhik"/>
    <s v="Krasnodar Krai"/>
    <s v="Android Webview"/>
    <s v="mobile"/>
    <x v="16"/>
    <n v="2"/>
    <s v="(not set)"/>
    <s v="(not set)"/>
    <s v="organic"/>
    <s v="yandex"/>
    <n v="0"/>
    <n v="0"/>
    <n v="1"/>
    <s v="/"/>
    <m/>
    <m/>
    <m/>
    <m/>
    <n v="1"/>
    <n v="1"/>
    <n v="42849"/>
    <n v="1"/>
    <s v="YANDEX"/>
  </r>
  <r>
    <s v="GA1.2.1729193750.1576607307"/>
    <s v="BMW-keyauto-krd.ru"/>
    <s v="BMW"/>
    <s v="Gelendzhik"/>
    <s v="Krasnodar Krai"/>
    <s v="Chrome"/>
    <s v="mobile"/>
    <x v="1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71591942.1577903664"/>
    <s v="Mercedes-krasnodar.ru"/>
    <s v="Mercedes"/>
    <s v="(not set)"/>
    <s v="Krasnodar Krai"/>
    <s v="Firefox"/>
    <s v="desktop"/>
    <x v="16"/>
    <n v="2"/>
    <s v="(not set)"/>
    <s v="(not set)"/>
    <s v="(none)"/>
    <s v="(direct)"/>
    <n v="0"/>
    <n v="0"/>
    <n v="1"/>
    <s v="/"/>
    <m/>
    <m/>
    <m/>
    <m/>
    <n v="1"/>
    <n v="1"/>
    <n v="33382"/>
    <n v="1"/>
    <s v="(direct)"/>
  </r>
  <r>
    <s v="GA1.2.1749017474.1556209920"/>
    <s v="Mercedes-krasnodar.ru"/>
    <s v="Mercedes"/>
    <s v="Novorossiysk"/>
    <s v="Krasnodar Krai"/>
    <s v="Chrome"/>
    <s v="mobile"/>
    <x v="1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88215132.1579233507"/>
    <s v="Mercedes-krasnodar.ru"/>
    <s v="Mercedes"/>
    <s v="Novorossiysk"/>
    <s v="Krasnodar Krai"/>
    <s v="Chrome"/>
    <s v="mobile"/>
    <x v="16"/>
    <n v="2"/>
    <s v="(not set)"/>
    <s v="(not set)"/>
    <s v="referral"/>
    <s v="yandex.ru"/>
    <n v="0"/>
    <n v="0"/>
    <n v="1"/>
    <s v="/"/>
    <m/>
    <m/>
    <m/>
    <m/>
    <n v="1"/>
    <n v="1"/>
    <n v="41838"/>
    <n v="1"/>
    <s v="yandex.ru"/>
  </r>
  <r>
    <s v="GA1.2.591285486.1579291806"/>
    <s v="BMW-keyauto-krd.ru"/>
    <s v="BMW"/>
    <s v="Armavir"/>
    <s v="Krasnodar Krai"/>
    <s v="Safari"/>
    <s v="mobile"/>
    <x v="16"/>
    <n v="2"/>
    <s v="(not set)"/>
    <s v="(not set)"/>
    <s v="referral"/>
    <s v="yandex.ru"/>
    <n v="0"/>
    <n v="0"/>
    <n v="1"/>
    <s v="/"/>
    <m/>
    <m/>
    <m/>
    <m/>
    <n v="1"/>
    <n v="1"/>
    <n v="36746"/>
    <n v="1"/>
    <s v="yandex.ru"/>
  </r>
  <r>
    <s v="GA1.2.1817500111.1577298230"/>
    <s v="BMW-keyauto-krd.ru"/>
    <s v="BMW"/>
    <s v="Tikhoretsk"/>
    <s v="Krasnodar Krai"/>
    <s v="YaBrowser"/>
    <s v="desktop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17500111.1577298230"/>
    <s v="cars.BMW-keyauto-krd.ru"/>
    <s v="BMW"/>
    <s v="Tikhoretsk"/>
    <s v="Krasnodar Krai"/>
    <s v="YaBrowser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33641"/>
    <n v="1"/>
    <s v="BMW-keyauto-krd.ru"/>
  </r>
  <r>
    <s v="GA1.2.490417472.1578932597"/>
    <s v="cars.BMW-keyauto-krd.ru"/>
    <s v="BMW"/>
    <s v="Tuapse"/>
    <s v="Krasnodar Krai"/>
    <s v="YaBrowser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34868"/>
    <n v="1"/>
    <s v="BMW-keyauto-krd.ru"/>
  </r>
  <r>
    <s v="GA1.2.1141385043.1579285529"/>
    <s v="cars.BMW-keyauto-krd.ru"/>
    <s v="BMW"/>
    <s v="Gelendzhik"/>
    <s v="Krasnodar Krai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90524008.1571660717"/>
    <s v="cars.BMW-keyauto-krd.ru"/>
    <s v="BMW"/>
    <s v="Gelendzhik"/>
    <s v="Krasnodar Krai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17879"/>
    <n v="1"/>
    <s v="BMW-keyauto-krd.ru"/>
  </r>
  <r>
    <s v="GA1.2.1752386847.1579264488"/>
    <s v="cars.BMW-keyauto-krd.ru"/>
    <s v="BMW"/>
    <s v="Korenovsk"/>
    <s v="Krasnodar Krai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39834962.1579260911"/>
    <s v="cars.BMW-keyauto-krd.ru"/>
    <s v="BMW"/>
    <s v="Gelendzhik"/>
    <s v="Krasnodar Krai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19840"/>
    <n v="1"/>
    <s v="BMW-keyauto-krd.ru"/>
  </r>
  <r>
    <s v="GA1.2.980238209.1579285543"/>
    <s v="cars.BMW-keyauto-krd.ru"/>
    <s v="BMW"/>
    <s v="Anapa"/>
    <s v="Krasnodar Krai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10162150.1579238544"/>
    <s v="cars.BMW-keyauto-krd.ru"/>
    <s v="BMW"/>
    <s v="(not set)"/>
    <s v="Krasnodar Krai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29176"/>
    <n v="1"/>
    <s v="BMW-keyauto-krd.ru"/>
  </r>
  <r>
    <s v="GA1.2.1662893719.1579294255"/>
    <s v="cars.BMW-keyauto-krd.ru"/>
    <s v="BMW"/>
    <s v="(not set)"/>
    <s v="Krasnodar Krai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42357"/>
    <n v="1"/>
    <s v="BMW-keyauto-krd.ru"/>
  </r>
  <r>
    <s v="GA1.2.1264705203.1579256758"/>
    <s v="BMW-keyauto-krd.ru"/>
    <s v="BMW"/>
    <s v="Sochi"/>
    <s v="Krasnodar Krai"/>
    <s v="Chrome"/>
    <s v="mobile"/>
    <x v="1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13900785.1579200207"/>
    <s v="BMW-keyauto-krd.ru"/>
    <s v="BMW"/>
    <s v="Sochi"/>
    <s v="Krasnodar Krai"/>
    <s v="Chrome"/>
    <s v="mobile"/>
    <x v="16"/>
    <n v="2"/>
    <s v="(not set)"/>
    <s v="(not set)"/>
    <s v="organic"/>
    <s v="yandex"/>
    <n v="0"/>
    <n v="0"/>
    <n v="1"/>
    <s v="/"/>
    <m/>
    <m/>
    <m/>
    <m/>
    <n v="1"/>
    <n v="1"/>
    <n v="28960"/>
    <n v="1"/>
    <s v="YANDEX"/>
  </r>
  <r>
    <s v="GA1.2.2126728848.1579279350"/>
    <s v="BMW-keyauto-krd.ru"/>
    <s v="BMW"/>
    <s v="Sochi"/>
    <s v="Krasnodar Krai"/>
    <s v="Safari"/>
    <s v="desktop"/>
    <x v="16"/>
    <n v="2"/>
    <s v="(not set)"/>
    <s v="(not set)"/>
    <s v="(none)"/>
    <s v="(direct)"/>
    <n v="0"/>
    <n v="0"/>
    <n v="1"/>
    <s v="/"/>
    <m/>
    <m/>
    <m/>
    <m/>
    <n v="1"/>
    <n v="1"/>
    <n v="10689"/>
    <n v="1"/>
    <s v="(direct)"/>
  </r>
  <r>
    <s v="GA1.2.172851335.1579239713"/>
    <s v="Mercedes-krasnodar.ru"/>
    <s v="Mercedes"/>
    <s v="Sochi"/>
    <s v="Krasnodar Krai"/>
    <s v="Chrome"/>
    <s v="mobile"/>
    <x v="16"/>
    <n v="2"/>
    <s v="(not set)"/>
    <s v="(not set)"/>
    <s v="referral"/>
    <s v="yandex.ru"/>
    <n v="0"/>
    <n v="0"/>
    <n v="1"/>
    <s v="/"/>
    <m/>
    <m/>
    <m/>
    <m/>
    <n v="1"/>
    <n v="1"/>
    <n v="19826"/>
    <n v="1"/>
    <s v="yandex.ru"/>
  </r>
  <r>
    <s v="GA1.2.42234408.1570295979"/>
    <s v="Mercedes-krasnodar.ru"/>
    <s v="Mercedes"/>
    <s v="Sochi"/>
    <s v="Krasnodar Krai"/>
    <s v="YaBrowser"/>
    <s v="desktop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11117188.1579276082"/>
    <s v="cars.BMW-keyauto-krd.ru"/>
    <s v="BMW"/>
    <s v="Sochi"/>
    <s v="Krasnodar Krai"/>
    <s v="Safari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36693220.1579239132"/>
    <s v="cars.BMW-keyauto-krd.ru"/>
    <s v="BMW"/>
    <s v="Sochi"/>
    <s v="Krasnodar Krai"/>
    <s v="Android Webview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40311"/>
    <n v="1"/>
    <s v="BMW-keyauto-krd.ru"/>
  </r>
  <r>
    <s v="GA1.2.845829533.1579284580"/>
    <s v="cars.BMW-keyauto-krd.ru"/>
    <s v="BMW"/>
    <s v="Sochi"/>
    <s v="Krasnodar Krai"/>
    <s v="Safari"/>
    <s v="mobile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46346093.1572515801"/>
    <s v="cars.BMW-keyauto-krd.ru"/>
    <s v="BMW"/>
    <s v="Sochi"/>
    <s v="Krasnodar Krai"/>
    <s v="Chrome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9397"/>
    <n v="1"/>
    <s v="BMW-keyauto-krd.ru"/>
  </r>
  <r>
    <s v="GA1.2.142182757.1575021160"/>
    <s v="BMW-keyauto-krd.ru"/>
    <s v="BMW"/>
    <s v="Sochi"/>
    <s v="Krasnodar Krai"/>
    <s v="YaBrowser"/>
    <s v="mobile"/>
    <x v="16"/>
    <n v="2"/>
    <s v="krasnodar-BMW-tsentr-krasnodar-Q4-network-2019"/>
    <s v="(not set)"/>
    <s v="sem_cpc"/>
    <s v="yandex_go_search"/>
    <n v="0"/>
    <n v="0"/>
    <n v="1"/>
    <s v="/"/>
    <m/>
    <m/>
    <m/>
    <m/>
    <n v="0"/>
    <n v="0"/>
    <n v="0"/>
    <n v="0"/>
    <s v="yandex_go_search"/>
  </r>
  <r>
    <s v="GA1.2.1208406020.1564950013"/>
    <s v="BMW-keyauto-krd.ru"/>
    <s v="BMW"/>
    <s v="Sochi"/>
    <s v="Krasnodar Krai"/>
    <s v="Firefox"/>
    <s v="desktop"/>
    <x v="16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2020409200.1579266107"/>
    <s v="BMW-keyauto-krd.ru"/>
    <s v="BMW"/>
    <s v="Sochi"/>
    <s v="Krasnodar Krai"/>
    <s v="Safari"/>
    <s v="desktop"/>
    <x v="16"/>
    <n v="2"/>
    <s v="(not set)"/>
    <s v="(not set)"/>
    <s v="referral"/>
    <s v="yandex.ru"/>
    <n v="0"/>
    <n v="0"/>
    <n v="1"/>
    <s v="/?keyauto_from=1"/>
    <m/>
    <m/>
    <m/>
    <m/>
    <n v="0"/>
    <n v="0"/>
    <n v="0"/>
    <n v="0"/>
    <s v="yandex.ru"/>
  </r>
  <r>
    <s v="GA1.2.304580825.1579255949"/>
    <s v="BMW-keyauto-krd.ru"/>
    <s v="BMW"/>
    <s v="Sochi"/>
    <s v="Krasnodar Krai"/>
    <s v="Chrome"/>
    <s v="mobile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53322523.1579212236"/>
    <s v="Mercedes-krasnodar.ru"/>
    <s v="Mercedes"/>
    <s v="Sochi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33102"/>
    <n v="1"/>
    <s v="ig"/>
  </r>
  <r>
    <s v="GA1.2.2043398387.1579242421"/>
    <s v="Mercedes-krasnodar.ru"/>
    <s v="Mercedes"/>
    <s v="Sochi"/>
    <s v="Krasnodar Krai"/>
    <s v="Safari (in-app)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585742985.1579250310"/>
    <s v="Mercedes-krasnodar.ru"/>
    <s v="Mercedes"/>
    <s v="Sochi"/>
    <s v="Krasnodar Krai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15578"/>
    <n v="1"/>
    <s v="ig"/>
  </r>
  <r>
    <s v="GA1.2.682808697.1579285459"/>
    <s v="Mercedes-krasnodar.ru"/>
    <s v="Mercedes"/>
    <s v="Sochi"/>
    <s v="Krasnodar Krai"/>
    <s v="Android Webview"/>
    <s v="mobile"/>
    <x v="16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793384911.1579235760"/>
    <s v="Mercedes-krasnodar.ru"/>
    <s v="Mercedes"/>
    <s v="Sochi"/>
    <s v="Krasnodar Krai"/>
    <s v="Safari (in-app)"/>
    <s v="mobile"/>
    <x v="16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126699300.1579213842"/>
    <s v="Mercedes-krasnodar.ru"/>
    <s v="Mercedes"/>
    <s v="Sochi"/>
    <s v="Krasnodar Krai"/>
    <s v="Safari"/>
    <s v="mobile"/>
    <x v="16"/>
    <n v="2"/>
    <s v="(not set)"/>
    <s v="(not set)"/>
    <s v="(none)"/>
    <s v="(direct)"/>
    <n v="0"/>
    <n v="0"/>
    <n v="1"/>
    <s v="/buy/calc/?model=e220"/>
    <m/>
    <m/>
    <m/>
    <m/>
    <n v="1"/>
    <n v="1"/>
    <n v="44710"/>
    <n v="1"/>
    <s v="(direct)"/>
  </r>
  <r>
    <s v="GA1.2.2133299334.1579021385"/>
    <s v="Mercedes-krasnodar.ru"/>
    <s v="Mercedes"/>
    <s v="Sochi"/>
    <s v="Krasnodar Krai"/>
    <s v="Chrome"/>
    <s v="mobile"/>
    <x v="16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2030370354.1579278797"/>
    <s v="BMW-keyauto-krd.ru"/>
    <s v="BMW"/>
    <s v="Sochi"/>
    <s v="Krasnodar Krai"/>
    <s v="Samsung Internet"/>
    <s v="mobile"/>
    <x v="1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503729009.1567079807"/>
    <s v="BMW-keyauto-krd.ru"/>
    <s v="BMW"/>
    <s v="Novotitarovskaya"/>
    <s v="Krasnodar Krai"/>
    <s v="Chrome"/>
    <s v="mobile"/>
    <x v="16"/>
    <n v="5"/>
    <s v="(not set)"/>
    <s v="(not provided)"/>
    <s v="organic"/>
    <s v="google"/>
    <n v="1.07638888888889E-3"/>
    <n v="0"/>
    <n v="1"/>
    <s v="(entrance)"/>
    <m/>
    <m/>
    <m/>
    <m/>
    <n v="0"/>
    <n v="0"/>
    <n v="0"/>
    <n v="0"/>
    <s v="google"/>
  </r>
  <r>
    <s v="GA1.2.1673254963.1579285671"/>
    <s v="Mercedes-krasnodar.ru"/>
    <s v="Mercedes"/>
    <s v="Gelendzhik"/>
    <s v="Krasnodar Krai"/>
    <s v="Chrome"/>
    <s v="mobile"/>
    <x v="16"/>
    <n v="6"/>
    <s v="(not set)"/>
    <s v="(not provided)"/>
    <s v="organic"/>
    <s v="google"/>
    <n v="1.16898148148148E-3"/>
    <n v="0"/>
    <n v="1"/>
    <s v="(entrance)"/>
    <m/>
    <m/>
    <m/>
    <m/>
    <n v="1"/>
    <n v="1"/>
    <n v="23875"/>
    <n v="1"/>
    <s v="google"/>
  </r>
  <r>
    <s v="GA1.2.1139876701.1571060334"/>
    <s v="BMW-keyauto-krd.ru"/>
    <s v="BMW"/>
    <s v="Novorossiysk"/>
    <s v="Krasnodar Krai"/>
    <s v="Chrome"/>
    <s v="desktop"/>
    <x v="16"/>
    <n v="6"/>
    <s v="(not set)"/>
    <s v="(not provided)"/>
    <s v="organic"/>
    <s v="google"/>
    <n v="0"/>
    <n v="0"/>
    <n v="1"/>
    <s v="(entrance)"/>
    <m/>
    <m/>
    <m/>
    <m/>
    <n v="1"/>
    <n v="1"/>
    <n v="9111"/>
    <n v="1"/>
    <s v="google"/>
  </r>
  <r>
    <s v="GA1.2.1690524008.1571660717"/>
    <s v="BMW-keyauto-krd.ru"/>
    <s v="BMW"/>
    <s v="Gelendzhik"/>
    <s v="Krasnodar Krai"/>
    <s v="Chrome"/>
    <s v="desktop"/>
    <x v="1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084874356.1579292519"/>
    <s v="Mercedes-krasnodar.ru"/>
    <s v="Mercedes"/>
    <s v="Kropotkin"/>
    <s v="Krasnodar Krai"/>
    <s v="Chrome"/>
    <s v="desktop"/>
    <x v="16"/>
    <n v="12"/>
    <s v="(not set)"/>
    <s v="(not provided)"/>
    <s v="organic"/>
    <s v="google"/>
    <n v="1.6435185185185201E-3"/>
    <n v="0"/>
    <n v="1"/>
    <s v="(entrance)"/>
    <m/>
    <m/>
    <m/>
    <m/>
    <n v="1"/>
    <n v="1"/>
    <n v="9040"/>
    <n v="1"/>
    <s v="google"/>
  </r>
  <r>
    <s v="GA1.2.489742329.1571228611"/>
    <s v="Mercedes-krasnodar.ru"/>
    <s v="Mercedes"/>
    <s v="Armavir"/>
    <s v="Krasnodar Krai"/>
    <s v="Chrome"/>
    <s v="desktop"/>
    <x v="16"/>
    <n v="14"/>
    <s v="(not set)"/>
    <s v="(not provided)"/>
    <s v="organic"/>
    <s v="google"/>
    <n v="3.4490740740740701E-3"/>
    <n v="0"/>
    <n v="1"/>
    <s v="(entrance)"/>
    <m/>
    <m/>
    <m/>
    <m/>
    <n v="1"/>
    <n v="1"/>
    <n v="39126"/>
    <n v="1"/>
    <s v="google"/>
  </r>
  <r>
    <s v="GA1.2.35034087.1578937499"/>
    <s v="BMW-keyauto-krd.ru"/>
    <s v="BMW"/>
    <s v="(not set)"/>
    <s v="Krasnodar Krai"/>
    <s v="Chrome"/>
    <s v="mobile"/>
    <x v="16"/>
    <n v="2"/>
    <s v="(not set)"/>
    <s v="(not provided)"/>
    <s v="organic"/>
    <s v="google"/>
    <n v="0"/>
    <n v="0"/>
    <n v="1"/>
    <s v="/?keyauto_from=1"/>
    <m/>
    <m/>
    <m/>
    <m/>
    <n v="1"/>
    <n v="1"/>
    <n v="18740"/>
    <n v="1"/>
    <s v="google"/>
  </r>
  <r>
    <s v="GA1.2.1701474301.1579218719"/>
    <s v="BMW-keyauto-krd.ru"/>
    <s v="BMW"/>
    <s v="Sochi"/>
    <s v="Krasnodar Krai"/>
    <s v="Safari"/>
    <s v="desktop"/>
    <x v="16"/>
    <n v="6"/>
    <s v="(not set)"/>
    <s v="(not provided)"/>
    <s v="organic"/>
    <s v="google"/>
    <n v="5.5555555555555599E-4"/>
    <n v="0"/>
    <n v="1"/>
    <s v="/offers/buy/318_super_series/"/>
    <m/>
    <m/>
    <m/>
    <m/>
    <n v="1"/>
    <n v="1"/>
    <n v="15428"/>
    <n v="1"/>
    <s v="google"/>
  </r>
  <r>
    <s v="GA1.2.351170354.1579263597"/>
    <s v="BMW-keyauto-krd.ru"/>
    <s v="BMW"/>
    <s v="Sochi"/>
    <s v="Krasnodar Krai"/>
    <s v="Safari"/>
    <s v="desktop"/>
    <x v="16"/>
    <n v="15"/>
    <s v="(not set)"/>
    <s v="(not provided)"/>
    <s v="organic"/>
    <s v="google"/>
    <n v="8.1886574074074101E-3"/>
    <n v="0"/>
    <n v="2"/>
    <s v="/models/Newx3/"/>
    <m/>
    <m/>
    <m/>
    <m/>
    <n v="0"/>
    <n v="0"/>
    <n v="0"/>
    <n v="0"/>
    <s v="google"/>
  </r>
  <r>
    <s v="GA1.2.1611117188.1579276082"/>
    <s v="BMW-keyauto-krd.ru"/>
    <s v="BMW"/>
    <s v="Sochi"/>
    <s v="Krasnodar Krai"/>
    <s v="Safari"/>
    <s v="mobile"/>
    <x v="16"/>
    <n v="8"/>
    <s v="(not set)"/>
    <s v="(not provided)"/>
    <s v="organic"/>
    <s v="google"/>
    <n v="1.15740740740741E-4"/>
    <n v="0"/>
    <n v="2"/>
    <s v="/offers/buy/new_owners/"/>
    <m/>
    <m/>
    <m/>
    <m/>
    <n v="1"/>
    <n v="0.5"/>
    <n v="9361"/>
    <n v="1"/>
    <s v="google"/>
  </r>
  <r>
    <s v="GA1.2.1454865789.1579251491"/>
    <s v="BMW-keyauto-krd.ru"/>
    <s v="BMW"/>
    <s v="Sochi"/>
    <s v="Krasnodar Krai"/>
    <s v="Chrome"/>
    <s v="desktop"/>
    <x v="16"/>
    <n v="2"/>
    <s v="(not set)"/>
    <s v="(not provided)"/>
    <s v="organic"/>
    <s v="google"/>
    <n v="1.1574074074074101E-5"/>
    <n v="0"/>
    <n v="1"/>
    <s v="/?keyauto_from=1"/>
    <m/>
    <m/>
    <m/>
    <m/>
    <n v="0"/>
    <n v="0"/>
    <n v="0"/>
    <n v="0"/>
    <s v="google"/>
  </r>
  <r>
    <s v="GA1.2.400355887.1578989080"/>
    <s v="BMW-keyauto-krd.ru"/>
    <s v="BMW"/>
    <s v="Sochi"/>
    <s v="Krasnodar Krai"/>
    <s v="Chrome"/>
    <s v="mobile"/>
    <x v="16"/>
    <n v="4"/>
    <s v="(not set)"/>
    <s v="(not provided)"/>
    <s v="organic"/>
    <s v="google"/>
    <n v="2.19907407407407E-4"/>
    <n v="0"/>
    <n v="1"/>
    <s v="(entrance)"/>
    <m/>
    <m/>
    <m/>
    <m/>
    <n v="1"/>
    <n v="1"/>
    <n v="42506"/>
    <n v="1"/>
    <s v="google"/>
  </r>
  <r>
    <s v="GA1.2.1872658998.1579293098"/>
    <s v="BMW-keyauto-krd.ru"/>
    <s v="BMW"/>
    <s v="Sochi"/>
    <s v="Krasnodar Krai"/>
    <s v="Chrome"/>
    <s v="mobile"/>
    <x v="16"/>
    <n v="8"/>
    <s v="(not set)"/>
    <s v="(not provided)"/>
    <s v="organic"/>
    <s v="google"/>
    <n v="0"/>
    <n v="0"/>
    <n v="1"/>
    <s v="/offers/best-offers/?trade_source=footer"/>
    <m/>
    <m/>
    <m/>
    <m/>
    <n v="1"/>
    <n v="1"/>
    <n v="31093"/>
    <n v="1"/>
    <s v="google"/>
  </r>
  <r>
    <s v="GA1.2.1069203237.1579218629"/>
    <s v="Mercedes-krasnodar.ru"/>
    <s v="Mercedes"/>
    <s v="Sochi"/>
    <s v="Krasnodar Krai"/>
    <s v="Safari"/>
    <s v="desktop"/>
    <x v="16"/>
    <n v="2"/>
    <s v="(not set)"/>
    <s v="(not provided)"/>
    <s v="organic"/>
    <s v="google"/>
    <n v="0"/>
    <n v="0"/>
    <n v="1"/>
    <s v="/special/purchase/e400/item217612107.php"/>
    <m/>
    <m/>
    <m/>
    <m/>
    <n v="0"/>
    <n v="0"/>
    <n v="0"/>
    <n v="0"/>
    <s v="google"/>
  </r>
  <r>
    <s v="GA1.2.1596224403.1578949973"/>
    <s v="cars.BMW-keyauto-krd.ru"/>
    <s v="BMW"/>
    <s v="Sochi"/>
    <s v="Krasnodar Krai"/>
    <s v="Safari"/>
    <s v="mobile"/>
    <x v="16"/>
    <n v="2"/>
    <s v="(not set)"/>
    <s v="(not provided)"/>
    <s v="organic"/>
    <s v="google"/>
    <n v="0"/>
    <n v="0"/>
    <n v="1"/>
    <s v="/new/"/>
    <m/>
    <m/>
    <m/>
    <m/>
    <n v="0"/>
    <n v="0"/>
    <n v="0"/>
    <n v="0"/>
    <s v="google"/>
  </r>
  <r>
    <s v="GA1.2.285342538.1579273856"/>
    <s v="Mercedes-krasnodar.ru"/>
    <s v="Mercedes"/>
    <s v="Sochi"/>
    <s v="Krasnodar Krai"/>
    <s v="Chrome"/>
    <s v="mobile"/>
    <x v="16"/>
    <n v="2"/>
    <s v="(not set)"/>
    <s v="(not provided)"/>
    <s v="organic"/>
    <s v="google"/>
    <n v="0"/>
    <n v="0"/>
    <n v="1"/>
    <s v="/models/e220-x-line/desc/"/>
    <m/>
    <m/>
    <m/>
    <m/>
    <n v="0"/>
    <n v="0"/>
    <n v="0"/>
    <n v="0"/>
    <s v="google"/>
  </r>
  <r>
    <s v="GA1.2.65875789.1579262459"/>
    <s v="Mercedes-krasnodar.ru"/>
    <s v="Mercedes"/>
    <s v="Krasnodar"/>
    <s v="Krasnodar Krai"/>
    <s v="Samsung Internet"/>
    <s v="mobile"/>
    <x v="16"/>
    <n v="4"/>
    <s v="(not set)"/>
    <s v="(not provided)"/>
    <s v="organic"/>
    <s v="google"/>
    <n v="8.6805555555555605E-4"/>
    <n v="0"/>
    <n v="2"/>
    <s v="/models/c200/options/"/>
    <m/>
    <m/>
    <m/>
    <m/>
    <n v="0"/>
    <n v="0"/>
    <n v="0"/>
    <n v="0"/>
    <s v="google"/>
  </r>
  <r>
    <s v="GA1.2.522399602.1579271314"/>
    <s v="Mercedes-krasnodar.ru"/>
    <s v="Mercedes"/>
    <s v="Krasnodar"/>
    <s v="Krasnodar Krai"/>
    <s v="Safari"/>
    <s v="mobile"/>
    <x v="16"/>
    <n v="4"/>
    <s v="(not set)"/>
    <s v="(not provided)"/>
    <s v="organic"/>
    <s v="google"/>
    <n v="2.1527777777777799E-3"/>
    <n v="0"/>
    <n v="1"/>
    <s v="/models/c180/options/"/>
    <m/>
    <m/>
    <m/>
    <m/>
    <n v="0"/>
    <n v="0"/>
    <n v="0"/>
    <n v="0"/>
    <s v="google"/>
  </r>
  <r>
    <s v="GA1.2.226629541.1578393708"/>
    <s v="Mercedes-krasnodar.ru"/>
    <s v="Mercedes"/>
    <s v="Krasnodar"/>
    <s v="Krasnodar Krai"/>
    <s v="Safari"/>
    <s v="mobile"/>
    <x v="16"/>
    <n v="2"/>
    <s v="(not set)"/>
    <s v="(not provided)"/>
    <s v="organic"/>
    <s v="google"/>
    <n v="1.2268518518518501E-3"/>
    <n v="0"/>
    <n v="1"/>
    <s v="/models/GT_AMG/options/"/>
    <m/>
    <m/>
    <m/>
    <m/>
    <n v="0"/>
    <n v="0"/>
    <n v="0"/>
    <n v="0"/>
    <s v="google"/>
  </r>
  <r>
    <s v="GA1.2.513603185.1578954099"/>
    <s v="Mercedes-krasnodar.ru"/>
    <s v="Mercedes"/>
    <s v="Krasnodar"/>
    <s v="Krasnodar Krai"/>
    <s v="Safari"/>
    <s v="mobile"/>
    <x v="16"/>
    <n v="6"/>
    <s v="(not set)"/>
    <s v="(not provided)"/>
    <s v="organic"/>
    <s v="google"/>
    <n v="2.4305555555555601E-4"/>
    <n v="0"/>
    <n v="1"/>
    <s v="/special/purchase/e220-x-line/"/>
    <m/>
    <m/>
    <m/>
    <m/>
    <n v="0"/>
    <n v="0"/>
    <n v="0"/>
    <n v="0"/>
    <s v="google"/>
  </r>
  <r>
    <s v="GA1.2.1527646179.1579279477"/>
    <s v="BMW-keyauto-krd.ru"/>
    <s v="BMW"/>
    <s v="Krasnodar"/>
    <s v="Krasnodar Krai"/>
    <s v="Safari"/>
    <s v="mobile"/>
    <x v="16"/>
    <n v="6"/>
    <s v="(not set)"/>
    <s v="(not provided)"/>
    <s v="organic"/>
    <s v="google"/>
    <n v="9.7222222222222198E-4"/>
    <n v="0"/>
    <n v="1"/>
    <s v="/?keyauto_from=1"/>
    <m/>
    <m/>
    <m/>
    <m/>
    <n v="0"/>
    <n v="0"/>
    <n v="0"/>
    <n v="0"/>
    <s v="google"/>
  </r>
  <r>
    <s v="GA1.2.1966653906.1579292576"/>
    <s v="BMW-keyauto-krd.ru"/>
    <s v="BMW"/>
    <s v="Krasnodar"/>
    <s v="Krasnodar Krai"/>
    <s v="Safari"/>
    <s v="mobile"/>
    <x v="16"/>
    <n v="12"/>
    <s v="(not set)"/>
    <s v="(not provided)"/>
    <s v="organic"/>
    <s v="google"/>
    <n v="1.80555555555556E-3"/>
    <n v="0"/>
    <n v="1"/>
    <s v="/?keyauto_from=1"/>
    <m/>
    <m/>
    <m/>
    <m/>
    <n v="0"/>
    <n v="0"/>
    <n v="0"/>
    <n v="0"/>
    <s v="google"/>
  </r>
  <r>
    <s v="GA1.2.112470691.1579259632"/>
    <s v="Mercedes-krasnodar.ru"/>
    <s v="Mercedes"/>
    <s v="Krasnodar"/>
    <s v="Krasnodar Krai"/>
    <s v="Chrome"/>
    <s v="mobile"/>
    <x v="16"/>
    <n v="16"/>
    <s v="(not set)"/>
    <s v="(not provided)"/>
    <s v="organic"/>
    <s v="google"/>
    <n v="4.5138888888888898E-4"/>
    <n v="0"/>
    <n v="4"/>
    <s v="/buy/cars/c200/"/>
    <m/>
    <m/>
    <m/>
    <m/>
    <n v="1"/>
    <n v="0.25"/>
    <n v="10770"/>
    <n v="1"/>
    <s v="google"/>
  </r>
  <r>
    <s v="GA1.2.2146236720.1579253401"/>
    <s v="Mercedes-krasnodar.ru"/>
    <s v="Mercedes"/>
    <s v="Krasnodar"/>
    <s v="Krasnodar Krai"/>
    <s v="Chrome"/>
    <s v="mobile"/>
    <x v="16"/>
    <n v="68"/>
    <s v="(not set)"/>
    <s v="(not provided)"/>
    <s v="organic"/>
    <s v="google"/>
    <n v="1.06047453703704E-2"/>
    <n v="0"/>
    <n v="4"/>
    <s v="/models/c200/desc/"/>
    <m/>
    <m/>
    <m/>
    <m/>
    <n v="0"/>
    <n v="0"/>
    <n v="0"/>
    <n v="0"/>
    <s v="google"/>
  </r>
  <r>
    <s v="GA1.2.220769717.1578641335"/>
    <s v="Mercedes-krasnodar.ru"/>
    <s v="Mercedes"/>
    <s v="Krasnodar"/>
    <s v="Krasnodar Krai"/>
    <s v="Chrome"/>
    <s v="desktop"/>
    <x v="16"/>
    <n v="10"/>
    <s v="(not set)"/>
    <s v="(not provided)"/>
    <s v="organic"/>
    <s v="google"/>
    <n v="3.8580246527777799E-5"/>
    <n v="0"/>
    <n v="3"/>
    <s v="/models/c180_sw/options/"/>
    <m/>
    <m/>
    <m/>
    <m/>
    <n v="1"/>
    <n v="0.33333333333333331"/>
    <n v="13070"/>
    <n v="1"/>
    <s v="google"/>
  </r>
  <r>
    <s v="GA1.2.220769717.1578641335"/>
    <s v="Mercedes-krasnodar.ru"/>
    <s v="Mercedes"/>
    <s v="Krasnodar"/>
    <s v="Krasnodar Krai"/>
    <s v="Chrome"/>
    <s v="desktop"/>
    <x v="16"/>
    <n v="10"/>
    <s v="(not set)"/>
    <s v="(not provided)"/>
    <s v="organic"/>
    <s v="google"/>
    <n v="3.8580246527777799E-5"/>
    <n v="0"/>
    <n v="3"/>
    <s v="/models/e400/"/>
    <m/>
    <m/>
    <m/>
    <m/>
    <n v="0"/>
    <n v="0"/>
    <n v="0"/>
    <n v="0"/>
    <s v="google"/>
  </r>
  <r>
    <s v="GA1.2.220769717.1578641335"/>
    <s v="Mercedes-krasnodar.ru"/>
    <s v="Mercedes"/>
    <s v="Krasnodar"/>
    <s v="Krasnodar Krai"/>
    <s v="Chrome"/>
    <s v="desktop"/>
    <x v="16"/>
    <n v="10"/>
    <s v="(not set)"/>
    <s v="(not provided)"/>
    <s v="organic"/>
    <s v="google"/>
    <n v="3.8580246527777799E-5"/>
    <n v="0"/>
    <n v="3"/>
    <s v="/models/GT_AMG/desc/"/>
    <m/>
    <m/>
    <m/>
    <m/>
    <n v="0"/>
    <n v="0"/>
    <n v="0"/>
    <n v="0"/>
    <s v="google"/>
  </r>
  <r>
    <s v="GA1.2.230577600.1460785213"/>
    <s v="Mercedes-krasnodar.ru"/>
    <s v="Mercedes"/>
    <s v="Krasnodar"/>
    <s v="Krasnodar Krai"/>
    <s v="Chrome"/>
    <s v="mobile"/>
    <x v="16"/>
    <n v="8"/>
    <s v="(not set)"/>
    <s v="(not provided)"/>
    <s v="organic"/>
    <s v="google"/>
    <n v="4.8225308680555599E-4"/>
    <n v="0"/>
    <n v="3"/>
    <s v="/models/e400/options/"/>
    <m/>
    <m/>
    <m/>
    <m/>
    <n v="0"/>
    <n v="0"/>
    <n v="0"/>
    <n v="0"/>
    <s v="google"/>
  </r>
  <r>
    <s v="GA1.2.77644007.1578561961"/>
    <s v="Mercedes-krasnodar.ru"/>
    <s v="Mercedes"/>
    <s v="Krasnodar"/>
    <s v="Krasnodar Krai"/>
    <s v="Chrome"/>
    <s v="desktop"/>
    <x v="16"/>
    <n v="84"/>
    <s v="(not set)"/>
    <s v="(not provided)"/>
    <s v="organic"/>
    <s v="google"/>
    <n v="1.9195601851851901E-2"/>
    <n v="0"/>
    <n v="2"/>
    <s v="/models/"/>
    <m/>
    <m/>
    <m/>
    <m/>
    <n v="0"/>
    <n v="0"/>
    <n v="0"/>
    <n v="0"/>
    <s v="google"/>
  </r>
  <r>
    <s v="GA1.2.821099837.1579238168"/>
    <s v="Mercedes-krasnodar.ru"/>
    <s v="Mercedes"/>
    <s v="Krasnodar"/>
    <s v="Krasnodar Krai"/>
    <s v="Chrome"/>
    <s v="desktop"/>
    <x v="16"/>
    <n v="18"/>
    <s v="(not set)"/>
    <s v="(not provided)"/>
    <s v="organic"/>
    <s v="google"/>
    <n v="2.1122685185185198E-3"/>
    <n v="0"/>
    <n v="2"/>
    <s v="/models/e400/"/>
    <m/>
    <m/>
    <m/>
    <m/>
    <n v="0"/>
    <n v="0"/>
    <n v="0"/>
    <n v="0"/>
    <s v="google"/>
  </r>
  <r>
    <s v="GA1.2.1415143768.1579200939"/>
    <s v="BMW-keyauto-krd.ru"/>
    <s v="BMW"/>
    <s v="Krasnodar"/>
    <s v="Krasnodar Krai"/>
    <s v="Chrome"/>
    <s v="mobile"/>
    <x v="16"/>
    <n v="6"/>
    <s v="(not set)"/>
    <s v="(not provided)"/>
    <s v="organic"/>
    <s v="google"/>
    <n v="2.89351851851852E-5"/>
    <n v="0"/>
    <n v="2"/>
    <s v="/offers/buy/"/>
    <m/>
    <m/>
    <m/>
    <m/>
    <n v="1"/>
    <n v="0.5"/>
    <n v="17225"/>
    <n v="1"/>
    <s v="google"/>
  </r>
  <r>
    <s v="GA1.2.1415143768.1579200939"/>
    <s v="BMW-keyauto-krd.ru"/>
    <s v="BMW"/>
    <s v="Krasnodar"/>
    <s v="Krasnodar Krai"/>
    <s v="Chrome"/>
    <s v="mobile"/>
    <x v="16"/>
    <n v="6"/>
    <s v="(not set)"/>
    <s v="(not provided)"/>
    <s v="organic"/>
    <s v="google"/>
    <n v="2.89351851851852E-5"/>
    <n v="0"/>
    <n v="2"/>
    <s v="/offers/buy/start/"/>
    <m/>
    <m/>
    <m/>
    <m/>
    <n v="0"/>
    <n v="0"/>
    <n v="0"/>
    <n v="0"/>
    <s v="google"/>
  </r>
  <r>
    <s v="GA1.2.1966431530.1578944254"/>
    <s v="cars.BMW-keyauto-krd.ru"/>
    <s v="BMW"/>
    <s v="Krasnodar"/>
    <s v="Krasnodar Krai"/>
    <s v="Chrome"/>
    <s v="mobile"/>
    <x v="16"/>
    <n v="14"/>
    <s v="(not set)"/>
    <s v="(not provided)"/>
    <s v="organic"/>
    <s v="google"/>
    <n v="1.4004629629629599E-3"/>
    <n v="0"/>
    <n v="1"/>
    <s v="/new/BMW/x3"/>
    <m/>
    <m/>
    <m/>
    <m/>
    <n v="0"/>
    <n v="0"/>
    <n v="0"/>
    <n v="0"/>
    <s v="google"/>
  </r>
  <r>
    <s v="GA1.2.1966431530.1578944254"/>
    <s v="BMW-keyauto-krd.ru"/>
    <s v="BMW"/>
    <s v="Krasnodar"/>
    <s v="Krasnodar Krai"/>
    <s v="Chrome"/>
    <s v="mobile"/>
    <x v="16"/>
    <n v="9"/>
    <s v="(not set)"/>
    <s v="(not provided)"/>
    <s v="organic"/>
    <s v="google"/>
    <n v="1.50462962962963E-4"/>
    <n v="0"/>
    <n v="1"/>
    <s v="/offers/buy/?trade_source=footer"/>
    <m/>
    <m/>
    <m/>
    <m/>
    <n v="0"/>
    <n v="0"/>
    <n v="0"/>
    <n v="0"/>
    <s v="google"/>
  </r>
  <r>
    <s v="GA1.2.1506592545.1579253235"/>
    <s v="Mercedes-krasnodar.ru"/>
    <s v="Mercedes"/>
    <s v="Krasnodar"/>
    <s v="Krasnodar Krai"/>
    <s v="Chrome"/>
    <s v="mobile"/>
    <x v="16"/>
    <n v="16"/>
    <s v="(not set)"/>
    <s v="(not provided)"/>
    <s v="organic"/>
    <s v="google"/>
    <n v="2.10648148148148E-3"/>
    <n v="0"/>
    <n v="1"/>
    <s v="/special/purchase/?placement="/>
    <m/>
    <m/>
    <m/>
    <m/>
    <n v="0"/>
    <n v="0"/>
    <n v="0"/>
    <n v="0"/>
    <s v="google"/>
  </r>
  <r>
    <s v="GA1.2.560603915.1578941248"/>
    <s v="Mercedes-krasnodar.ru"/>
    <s v="Mercedes"/>
    <s v="Krasnodar"/>
    <s v="Krasnodar Krai"/>
    <s v="Chrome"/>
    <s v="mobile"/>
    <x v="16"/>
    <n v="32"/>
    <s v="(not set)"/>
    <s v="(not provided)"/>
    <s v="organic"/>
    <s v="google"/>
    <n v="3.4803240740740697E-2"/>
    <n v="0"/>
    <n v="1"/>
    <s v="/buy/calc/?model=glc"/>
    <m/>
    <m/>
    <m/>
    <m/>
    <n v="1"/>
    <n v="1"/>
    <n v="20987"/>
    <n v="1"/>
    <s v="google"/>
  </r>
  <r>
    <s v="GA1.2.1223338149.1578487148"/>
    <s v="Mercedes-krasnodar.ru"/>
    <s v="Mercedes"/>
    <s v="Krasnodar"/>
    <s v="Krasnodar Krai"/>
    <s v="Chrome"/>
    <s v="desktop"/>
    <x v="16"/>
    <n v="6"/>
    <s v="(not set)"/>
    <s v="(not provided)"/>
    <s v="organic"/>
    <s v="google"/>
    <n v="8.7962962962963005E-4"/>
    <n v="0"/>
    <n v="1"/>
    <s v="/about/"/>
    <m/>
    <m/>
    <m/>
    <m/>
    <n v="1"/>
    <n v="1"/>
    <n v="33346"/>
    <n v="1"/>
    <s v="google"/>
  </r>
  <r>
    <s v="GA1.2.804580413.1579266260"/>
    <s v="Mercedes-krasnodar.ru"/>
    <s v="Mercedes"/>
    <s v="Krasnodar"/>
    <s v="Krasnodar Krai"/>
    <s v="Chrome"/>
    <s v="mobile"/>
    <x v="16"/>
    <n v="4"/>
    <s v="(not set)"/>
    <s v="(not provided)"/>
    <s v="organic"/>
    <s v="google"/>
    <n v="2.31481481481481E-4"/>
    <n v="0"/>
    <n v="1"/>
    <s v="/models/c200/options/"/>
    <m/>
    <m/>
    <m/>
    <m/>
    <n v="0"/>
    <n v="0"/>
    <n v="0"/>
    <n v="0"/>
    <s v="google"/>
  </r>
  <r>
    <s v="GA1.2.1548258155.1579212961"/>
    <s v="BMW-keyauto-krd.ru"/>
    <s v="BMW"/>
    <s v="Krasnodar"/>
    <s v="Krasnodar Krai"/>
    <s v="Chrome"/>
    <s v="mobile"/>
    <x v="16"/>
    <n v="4"/>
    <s v="(not set)"/>
    <s v="(not provided)"/>
    <s v="organic"/>
    <s v="google"/>
    <n v="2.19907407407407E-4"/>
    <n v="0"/>
    <n v="1"/>
    <s v="/?keyauto_from=1"/>
    <m/>
    <m/>
    <m/>
    <m/>
    <n v="1"/>
    <n v="1"/>
    <n v="18374"/>
    <n v="1"/>
    <s v="google"/>
  </r>
  <r>
    <s v="GA1.2.1734580576.1579088057"/>
    <s v="Mercedes-krasnodar.ru"/>
    <s v="Mercedes"/>
    <s v="Krasnodar"/>
    <s v="Krasnodar Krai"/>
    <s v="Chrome"/>
    <s v="desktop"/>
    <x v="16"/>
    <n v="12"/>
    <s v="(not set)"/>
    <s v="(not provided)"/>
    <s v="organic"/>
    <s v="google"/>
    <n v="2.3148148148148099E-3"/>
    <n v="0"/>
    <n v="1"/>
    <s v="/models/e220/options/"/>
    <m/>
    <m/>
    <m/>
    <m/>
    <n v="0"/>
    <n v="0"/>
    <n v="0"/>
    <n v="0"/>
    <s v="google"/>
  </r>
  <r>
    <s v="GA1.2.365563049.1579243744"/>
    <s v="Mercedes-krasnodar.ru"/>
    <s v="Mercedes"/>
    <s v="Krasnodar"/>
    <s v="Krasnodar Krai"/>
    <s v="Chrome"/>
    <s v="mobile"/>
    <x v="16"/>
    <n v="4"/>
    <s v="(not set)"/>
    <s v="(not provided)"/>
    <s v="organic"/>
    <s v="google"/>
    <n v="4.0509259259259301E-4"/>
    <n v="0"/>
    <n v="1"/>
    <s v="/models/e220/options/"/>
    <m/>
    <m/>
    <m/>
    <m/>
    <n v="1"/>
    <n v="1"/>
    <n v="30365"/>
    <n v="1"/>
    <s v="google"/>
  </r>
  <r>
    <s v="GA1.2.1737063039.1563530617"/>
    <s v="cars.BMW-keyauto-krd.ru"/>
    <s v="BMW"/>
    <s v="Krasnodar"/>
    <s v="Krasnodar Krai"/>
    <s v="Chrome"/>
    <s v="desktop"/>
    <x v="16"/>
    <n v="6"/>
    <s v="(not set)"/>
    <s v="(not provided)"/>
    <s v="organic"/>
    <s v="google"/>
    <n v="0"/>
    <n v="0"/>
    <n v="3"/>
    <s v="/new/"/>
    <m/>
    <m/>
    <m/>
    <m/>
    <n v="0"/>
    <n v="0"/>
    <n v="0"/>
    <n v="0"/>
    <s v="google"/>
  </r>
  <r>
    <s v="GA1.2.397496245.1575559717"/>
    <s v="BMW-keyauto-krd.ru"/>
    <s v="BMW"/>
    <s v="Krasnodar"/>
    <s v="Krasnodar Krai"/>
    <s v="Chrome"/>
    <s v="mobile"/>
    <x v="16"/>
    <n v="6"/>
    <s v="(not set)"/>
    <s v="(not provided)"/>
    <s v="organic"/>
    <s v="google"/>
    <n v="0"/>
    <n v="0"/>
    <n v="1"/>
    <s v="/offers/best-offers/?trade_source=footer"/>
    <m/>
    <m/>
    <m/>
    <m/>
    <n v="0"/>
    <n v="0"/>
    <n v="0"/>
    <n v="0"/>
    <s v="google"/>
  </r>
  <r>
    <s v="GA1.2.880747180.1579220810"/>
    <s v="Mercedes-krasnodar.ru"/>
    <s v="Mercedes"/>
    <s v="Krasnodar"/>
    <s v="Krasnodar Krai"/>
    <s v="Chrome"/>
    <s v="mobile"/>
    <x v="16"/>
    <n v="8"/>
    <s v="(not set)"/>
    <s v="(not provided)"/>
    <s v="organic"/>
    <s v="google"/>
    <n v="0"/>
    <n v="0"/>
    <n v="1"/>
    <s v="/models/"/>
    <m/>
    <m/>
    <m/>
    <m/>
    <n v="0"/>
    <n v="0"/>
    <n v="0"/>
    <n v="0"/>
    <s v="google"/>
  </r>
  <r>
    <s v="GA1.2.1085115192.1579293588"/>
    <s v="Mercedes-krasnodar.ru"/>
    <s v="Mercedes"/>
    <s v="Krasnodar"/>
    <s v="Krasnodar Krai"/>
    <s v="Chrome"/>
    <s v="mobile"/>
    <x v="16"/>
    <n v="4"/>
    <s v="(not set)"/>
    <s v="(not provided)"/>
    <s v="organic"/>
    <s v="google"/>
    <n v="0"/>
    <n v="0"/>
    <n v="1"/>
    <s v="/models/"/>
    <m/>
    <m/>
    <m/>
    <m/>
    <n v="1"/>
    <n v="1"/>
    <n v="37980"/>
    <n v="1"/>
    <s v="google"/>
  </r>
  <r>
    <s v="GA1.2.418747538.1579021534"/>
    <s v="Mercedes-krasnodar.ru"/>
    <s v="Mercedes"/>
    <s v="Krasnodar"/>
    <s v="Krasnodar Krai"/>
    <s v="Safari"/>
    <s v="mobile"/>
    <x v="16"/>
    <n v="2"/>
    <s v="(not set)"/>
    <s v="(not provided)"/>
    <s v="organic"/>
    <s v="google"/>
    <n v="0"/>
    <n v="0"/>
    <n v="2"/>
    <s v="/buy/cars/e220/"/>
    <m/>
    <m/>
    <m/>
    <m/>
    <n v="1"/>
    <n v="0.5"/>
    <n v="14350"/>
    <n v="1"/>
    <s v="google"/>
  </r>
  <r>
    <s v="GA1.2.771644868.1579282347"/>
    <s v="Mercedes-krasnodar.ru"/>
    <s v="Mercedes"/>
    <s v="Krasnodar"/>
    <s v="Krasnodar Krai"/>
    <s v="Safari"/>
    <s v="mobile"/>
    <x v="16"/>
    <n v="2"/>
    <s v="(not set)"/>
    <s v="(not provided)"/>
    <s v="organic"/>
    <s v="google"/>
    <n v="0"/>
    <n v="0"/>
    <n v="1"/>
    <s v="/models/cla/options/"/>
    <m/>
    <m/>
    <m/>
    <m/>
    <n v="1"/>
    <n v="1"/>
    <n v="26669"/>
    <n v="1"/>
    <s v="google"/>
  </r>
  <r>
    <s v="GA1.2.422014529.1578491754"/>
    <s v="BMW-keyauto-krd.ru"/>
    <s v="BMW"/>
    <s v="Krasnodar"/>
    <s v="Krasnodar Krai"/>
    <s v="Safari"/>
    <s v="mobile"/>
    <x v="1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445093944.1579262206"/>
    <s v="Mercedes-krasnodar.ru"/>
    <s v="Mercedes"/>
    <s v="Krasnodar"/>
    <s v="Krasnodar Krai"/>
    <s v="Chrome"/>
    <s v="desktop"/>
    <x v="16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788220736.1579270640"/>
    <s v="Mercedes-krasnodar.ru"/>
    <s v="Mercedes"/>
    <s v="Krasnodar"/>
    <s v="Krasnodar Krai"/>
    <s v="Chrome"/>
    <s v="desktop"/>
    <x v="16"/>
    <n v="2"/>
    <s v="(not set)"/>
    <s v="(not provided)"/>
    <s v="organic"/>
    <s v="google"/>
    <n v="0"/>
    <n v="0"/>
    <n v="1"/>
    <s v="/buy/fleet/"/>
    <m/>
    <m/>
    <m/>
    <m/>
    <n v="1"/>
    <n v="1"/>
    <n v="38764"/>
    <n v="1"/>
    <s v="google"/>
  </r>
  <r>
    <s v="GA1.2.1430686515.1579208493"/>
    <s v="Mercedes-krasnodar.ru"/>
    <s v="Mercedes"/>
    <s v="Krasnodar"/>
    <s v="Krasnodar Krai"/>
    <s v="Chrome"/>
    <s v="mobile"/>
    <x v="16"/>
    <n v="2"/>
    <s v="(not set)"/>
    <s v="(not provided)"/>
    <s v="organic"/>
    <s v="google"/>
    <n v="0"/>
    <n v="0"/>
    <n v="1"/>
    <s v="/models/e220-x-line/desc/"/>
    <m/>
    <m/>
    <m/>
    <m/>
    <n v="1"/>
    <n v="1"/>
    <n v="21387"/>
    <n v="1"/>
    <s v="google"/>
  </r>
  <r>
    <s v="GA1.2.151836302.1579261086"/>
    <s v="Mercedes-krasnodar.ru"/>
    <s v="Mercedes"/>
    <s v="Krasnodar"/>
    <s v="Krasnodar Krai"/>
    <s v="Chrome"/>
    <s v="mobile"/>
    <x v="16"/>
    <n v="2"/>
    <s v="(not set)"/>
    <s v="(not provided)"/>
    <s v="organic"/>
    <s v="google"/>
    <n v="0"/>
    <n v="0"/>
    <n v="1"/>
    <s v="/used_cars/"/>
    <m/>
    <m/>
    <m/>
    <m/>
    <n v="1"/>
    <n v="1"/>
    <n v="27910"/>
    <n v="1"/>
    <s v="google"/>
  </r>
  <r>
    <s v="GA1.2.20001964.1579274860"/>
    <s v="Mercedes-krasnodar.ru"/>
    <s v="Mercedes"/>
    <s v="Krasnodar"/>
    <s v="Krasnodar Krai"/>
    <s v="Chrome"/>
    <s v="mobile"/>
    <x v="16"/>
    <n v="2"/>
    <s v="(not set)"/>
    <s v="(not provided)"/>
    <s v="organic"/>
    <s v="google"/>
    <n v="0"/>
    <n v="0"/>
    <n v="1"/>
    <s v="/models/c200/options/"/>
    <m/>
    <m/>
    <m/>
    <m/>
    <n v="1"/>
    <n v="1"/>
    <n v="44419"/>
    <n v="1"/>
    <s v="google"/>
  </r>
  <r>
    <s v="GA1.2.360316152.1573227102"/>
    <s v="Mercedes-krasnodar.ru"/>
    <s v="Mercedes"/>
    <s v="Krasnodar"/>
    <s v="Krasnodar Krai"/>
    <s v="Chrome"/>
    <s v="mobile"/>
    <x v="16"/>
    <n v="2"/>
    <s v="(not set)"/>
    <s v="(not provided)"/>
    <s v="organic"/>
    <s v="google"/>
    <n v="0"/>
    <n v="0"/>
    <n v="1"/>
    <s v="/models/c180/options/"/>
    <m/>
    <m/>
    <m/>
    <m/>
    <n v="1"/>
    <n v="1"/>
    <n v="42397"/>
    <n v="1"/>
    <s v="google"/>
  </r>
  <r>
    <s v="GA1.2.1189249381.1578383138"/>
    <s v="Mercedes-krasnodar.ru"/>
    <s v="Mercedes"/>
    <s v="Krasnodar"/>
    <s v="Krasnodar Krai"/>
    <s v="Chrome"/>
    <s v="mobile"/>
    <x v="16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100785176.1569478440"/>
    <s v="BMW-keyauto-krd.ru"/>
    <s v="BMW"/>
    <s v="Krasnodar"/>
    <s v="Krasnodar Krai"/>
    <s v="Chrome"/>
    <s v="mobile"/>
    <x v="16"/>
    <n v="2"/>
    <s v="(not set)"/>
    <s v="(not provided)"/>
    <s v="organic"/>
    <s v="google"/>
    <n v="0"/>
    <n v="0"/>
    <n v="1"/>
    <s v="/?keyauto_from=1"/>
    <m/>
    <m/>
    <m/>
    <m/>
    <n v="1"/>
    <n v="1"/>
    <n v="40394"/>
    <n v="1"/>
    <s v="google"/>
  </r>
  <r>
    <s v="GA1.2.1550583275.1578655214"/>
    <s v="Mercedes-krasnodar.ru"/>
    <s v="Mercedes"/>
    <s v="Krasnodar"/>
    <s v="Krasnodar Krai"/>
    <s v="Firefox"/>
    <s v="desktop"/>
    <x v="16"/>
    <n v="4"/>
    <s v="(not set)"/>
    <s v="(not provided)"/>
    <s v="organic"/>
    <s v="google"/>
    <n v="3.3564814814814801E-4"/>
    <n v="0"/>
    <n v="1"/>
    <s v="(entrance)"/>
    <m/>
    <m/>
    <m/>
    <m/>
    <n v="0"/>
    <n v="0"/>
    <n v="0"/>
    <n v="0"/>
    <s v="google"/>
  </r>
  <r>
    <s v="GA1.2.1436957318.1579167263"/>
    <s v="BMW-keyauto-krd.ru"/>
    <s v="BMW"/>
    <s v="Krasnodar"/>
    <s v="Krasnodar Krai"/>
    <s v="Chrome"/>
    <s v="desktop"/>
    <x v="16"/>
    <n v="8"/>
    <s v="(not set)"/>
    <s v="(not provided)"/>
    <s v="organic"/>
    <s v="google"/>
    <n v="4.1666666666666702E-4"/>
    <n v="0"/>
    <n v="2"/>
    <s v="(entrance)"/>
    <m/>
    <m/>
    <m/>
    <m/>
    <n v="0"/>
    <n v="0"/>
    <n v="0"/>
    <n v="0"/>
    <s v="google"/>
  </r>
  <r>
    <s v="GA1.2.77644007.1578561961"/>
    <s v="Mercedes-krasnodar.ru"/>
    <s v="Mercedes"/>
    <s v="Krasnodar"/>
    <s v="Krasnodar Krai"/>
    <s v="Chrome"/>
    <s v="desktop"/>
    <x v="16"/>
    <n v="84"/>
    <s v="(not set)"/>
    <s v="(not provided)"/>
    <s v="organic"/>
    <s v="google"/>
    <n v="1.9195601851851901E-2"/>
    <n v="0"/>
    <n v="2"/>
    <s v="(entrance)"/>
    <m/>
    <m/>
    <m/>
    <m/>
    <n v="0"/>
    <n v="0"/>
    <n v="0"/>
    <n v="0"/>
    <s v="google"/>
  </r>
  <r>
    <s v="GA1.2.921850004.1571903452"/>
    <s v="Mercedes-krasnodar.ru"/>
    <s v="Mercedes"/>
    <s v="Krasnodar"/>
    <s v="Krasnodar Krai"/>
    <s v="Chrome"/>
    <s v="desktop"/>
    <x v="16"/>
    <n v="18"/>
    <s v="(not set)"/>
    <s v="(not provided)"/>
    <s v="organic"/>
    <s v="google"/>
    <n v="1.46412037037037E-3"/>
    <n v="0"/>
    <n v="2"/>
    <s v="(entrance)"/>
    <m/>
    <m/>
    <m/>
    <m/>
    <n v="0"/>
    <n v="0"/>
    <n v="0"/>
    <n v="0"/>
    <s v="google"/>
  </r>
  <r>
    <s v="GA1.2.1506592545.1579253235"/>
    <s v="Mercedes-krasnodar.ru"/>
    <s v="Mercedes"/>
    <s v="Krasnodar"/>
    <s v="Krasnodar Krai"/>
    <s v="Chrome"/>
    <s v="mobile"/>
    <x v="16"/>
    <n v="16"/>
    <s v="(not set)"/>
    <s v="(not provided)"/>
    <s v="organic"/>
    <s v="google"/>
    <n v="2.10648148148148E-3"/>
    <n v="0"/>
    <n v="1"/>
    <s v="(entrance)"/>
    <m/>
    <m/>
    <m/>
    <m/>
    <n v="1"/>
    <n v="1"/>
    <n v="35058"/>
    <n v="1"/>
    <s v="google"/>
  </r>
  <r>
    <s v="GA1.2.1593610114.1579268023"/>
    <s v="Mercedes-krasnodar.ru"/>
    <s v="Mercedes"/>
    <s v="Krasnodar"/>
    <s v="Krasnodar Krai"/>
    <s v="Chrome"/>
    <s v="desktop"/>
    <x v="16"/>
    <n v="18"/>
    <s v="(not set)"/>
    <s v="(not provided)"/>
    <s v="organic"/>
    <s v="google"/>
    <n v="1.0243055555555601E-2"/>
    <n v="0"/>
    <n v="1"/>
    <s v="(entrance)"/>
    <m/>
    <m/>
    <m/>
    <m/>
    <n v="0"/>
    <n v="0"/>
    <n v="0"/>
    <n v="0"/>
    <s v="google"/>
  </r>
  <r>
    <s v="GA1.2.1645518244.1576849091"/>
    <s v="Mercedes-krasnodar.ru"/>
    <s v="Mercedes"/>
    <s v="Krasnodar"/>
    <s v="Krasnodar Krai"/>
    <s v="Chrome"/>
    <s v="desktop"/>
    <x v="16"/>
    <n v="16"/>
    <s v="(not set)"/>
    <s v="(not provided)"/>
    <s v="organic"/>
    <s v="google"/>
    <n v="7.8587962962962995E-3"/>
    <n v="0"/>
    <n v="1"/>
    <s v="(entrance)"/>
    <m/>
    <m/>
    <m/>
    <m/>
    <n v="1"/>
    <n v="1"/>
    <n v="26923"/>
    <n v="1"/>
    <s v="google"/>
  </r>
  <r>
    <s v="GA1.2.1865444600.1579250710"/>
    <s v="Mercedes-krasnodar.ru"/>
    <s v="Mercedes"/>
    <s v="Krasnodar"/>
    <s v="Krasnodar Krai"/>
    <s v="Chrome"/>
    <s v="desktop"/>
    <x v="16"/>
    <n v="20"/>
    <s v="(not set)"/>
    <s v="(not provided)"/>
    <s v="organic"/>
    <s v="google"/>
    <n v="2.9050925925925902E-3"/>
    <n v="0"/>
    <n v="1"/>
    <s v="(entrance)"/>
    <m/>
    <m/>
    <m/>
    <m/>
    <n v="0"/>
    <n v="0"/>
    <n v="0"/>
    <n v="0"/>
    <s v="google"/>
  </r>
  <r>
    <s v="GA1.2.1412393125.1579263285"/>
    <s v="Mercedes-krasnodar.ru"/>
    <s v="Mercedes"/>
    <s v="Krasnodar"/>
    <s v="Krasnodar Krai"/>
    <s v="Chrome"/>
    <s v="mobile"/>
    <x v="16"/>
    <n v="10"/>
    <s v="(not set)"/>
    <s v="(not provided)"/>
    <s v="organic"/>
    <s v="google"/>
    <n v="1.65162037037037E-2"/>
    <n v="0"/>
    <n v="1"/>
    <s v="(entrance)"/>
    <m/>
    <m/>
    <m/>
    <m/>
    <n v="0"/>
    <n v="0"/>
    <n v="0"/>
    <n v="0"/>
    <s v="google"/>
  </r>
  <r>
    <s v="GA1.2.1509398109.1567138820"/>
    <s v="Mercedes-krasnodar.ru"/>
    <s v="Mercedes"/>
    <s v="Krasnodar"/>
    <s v="Krasnodar Krai"/>
    <s v="Chrome"/>
    <s v="mobile"/>
    <x v="16"/>
    <n v="10"/>
    <s v="(not set)"/>
    <s v="(not provided)"/>
    <s v="organic"/>
    <s v="google"/>
    <n v="5.2199074074074101E-3"/>
    <n v="0"/>
    <n v="1"/>
    <s v="(entrance)"/>
    <m/>
    <m/>
    <m/>
    <m/>
    <n v="1"/>
    <n v="1"/>
    <n v="26110"/>
    <n v="1"/>
    <s v="google"/>
  </r>
  <r>
    <s v="GA1.2.952982131.1579290999"/>
    <s v="BMW-keyauto-krd.ru"/>
    <s v="BMW"/>
    <s v="Krasnodar"/>
    <s v="Krasnodar Krai"/>
    <s v="Chrome"/>
    <s v="desktop"/>
    <x v="16"/>
    <n v="8"/>
    <s v="(not set)"/>
    <s v="(not provided)"/>
    <s v="organic"/>
    <s v="google"/>
    <n v="3.0092592592592601E-3"/>
    <n v="0"/>
    <n v="1"/>
    <s v="(entrance)"/>
    <m/>
    <m/>
    <m/>
    <m/>
    <n v="0"/>
    <n v="0"/>
    <n v="0"/>
    <n v="0"/>
    <s v="google"/>
  </r>
  <r>
    <s v="GA1.2.1238879358.1579291475"/>
    <s v="Mercedes-krasnodar.ru"/>
    <s v="Mercedes"/>
    <s v="Krasnodar"/>
    <s v="Krasnodar Krai"/>
    <s v="Chrome"/>
    <s v="mobile"/>
    <x v="16"/>
    <n v="8"/>
    <s v="(not set)"/>
    <s v="(not provided)"/>
    <s v="organic"/>
    <s v="google"/>
    <n v="1.25E-3"/>
    <n v="0"/>
    <n v="1"/>
    <s v="(entrance)"/>
    <m/>
    <m/>
    <m/>
    <m/>
    <n v="1"/>
    <n v="1"/>
    <n v="32118"/>
    <n v="1"/>
    <s v="google"/>
  </r>
  <r>
    <s v="GA1.2.1530153134.1570106764"/>
    <s v="Mercedes-krasnodar.ru"/>
    <s v="Mercedes"/>
    <s v="Krasnodar"/>
    <s v="Krasnodar Krai"/>
    <s v="Chrome"/>
    <s v="desktop"/>
    <x v="16"/>
    <n v="8"/>
    <s v="(not set)"/>
    <s v="(not provided)"/>
    <s v="organic"/>
    <s v="google"/>
    <n v="4.6874999999999998E-3"/>
    <n v="0"/>
    <n v="1"/>
    <s v="(entrance)"/>
    <m/>
    <m/>
    <m/>
    <m/>
    <n v="0"/>
    <n v="0"/>
    <n v="0"/>
    <n v="0"/>
    <s v="google"/>
  </r>
  <r>
    <s v="GA1.2.1592068460.1579281755"/>
    <s v="Mercedes-krasnodar.ru"/>
    <s v="Mercedes"/>
    <s v="Krasnodar"/>
    <s v="Krasnodar Krai"/>
    <s v="Chrome"/>
    <s v="mobile"/>
    <x v="16"/>
    <n v="6"/>
    <s v="(not set)"/>
    <s v="(not provided)"/>
    <s v="organic"/>
    <s v="google"/>
    <n v="9.9537037037036999E-4"/>
    <n v="0"/>
    <n v="1"/>
    <s v="(entrance)"/>
    <m/>
    <m/>
    <m/>
    <m/>
    <n v="0"/>
    <n v="0"/>
    <n v="0"/>
    <n v="0"/>
    <s v="google"/>
  </r>
  <r>
    <s v="GA1.2.201396204.1579220635"/>
    <s v="Mercedes-krasnodar.ru"/>
    <s v="Mercedes"/>
    <s v="Krasnodar"/>
    <s v="Krasnodar Krai"/>
    <s v="Chrome"/>
    <s v="mobile"/>
    <x v="16"/>
    <n v="6"/>
    <s v="(not set)"/>
    <s v="(not provided)"/>
    <s v="organic"/>
    <s v="google"/>
    <n v="6.53935185185185E-3"/>
    <n v="0"/>
    <n v="1"/>
    <s v="(entrance)"/>
    <m/>
    <m/>
    <m/>
    <m/>
    <n v="1"/>
    <n v="1"/>
    <n v="27316"/>
    <n v="1"/>
    <s v="google"/>
  </r>
  <r>
    <s v="GA1.2.1923225082.1579247456"/>
    <s v="Mercedes-krasnodar.ru"/>
    <s v="Mercedes"/>
    <s v="Krasnodar"/>
    <s v="Krasnodar Krai"/>
    <s v="Chrome"/>
    <s v="desktop"/>
    <x v="16"/>
    <n v="6"/>
    <s v="(not set)"/>
    <s v="(not provided)"/>
    <s v="organic"/>
    <s v="google"/>
    <n v="3.2407407407407401E-4"/>
    <n v="0"/>
    <n v="1"/>
    <s v="(entrance)"/>
    <m/>
    <m/>
    <m/>
    <m/>
    <n v="0"/>
    <n v="0"/>
    <n v="0"/>
    <n v="0"/>
    <s v="google"/>
  </r>
  <r>
    <s v="GA1.2.1279125372.1579269959"/>
    <s v="BMW-keyauto-krd.ru"/>
    <s v="BMW"/>
    <s v="Krasnodar"/>
    <s v="Krasnodar Krai"/>
    <s v="Chrome"/>
    <s v="desktop"/>
    <x v="16"/>
    <n v="4"/>
    <s v="(not set)"/>
    <s v="(not provided)"/>
    <s v="organic"/>
    <s v="google"/>
    <n v="1.38888888888889E-4"/>
    <n v="0"/>
    <n v="1"/>
    <s v="(entrance)"/>
    <m/>
    <m/>
    <m/>
    <m/>
    <n v="1"/>
    <n v="1"/>
    <n v="34997"/>
    <n v="1"/>
    <s v="google"/>
  </r>
  <r>
    <s v="GA1.2.272852924.1579208411"/>
    <s v="cars.BMW-keyauto-krd.ru"/>
    <s v="BMW"/>
    <s v="Krasnodar"/>
    <s v="Krasnodar Krai"/>
    <s v="Chrome"/>
    <s v="mobile"/>
    <x v="16"/>
    <n v="4"/>
    <s v="(not set)"/>
    <s v="(not provided)"/>
    <s v="organic"/>
    <s v="google"/>
    <n v="3.2407407407407401E-4"/>
    <n v="0"/>
    <n v="1"/>
    <s v="(entrance)"/>
    <m/>
    <m/>
    <m/>
    <m/>
    <n v="0"/>
    <n v="0"/>
    <n v="0"/>
    <n v="0"/>
    <s v="google"/>
  </r>
  <r>
    <s v="GA1.2.1614384379.1579247258"/>
    <s v="Mercedes-krasnodar.ru"/>
    <s v="Mercedes"/>
    <s v="Krasnodar"/>
    <s v="Krasnodar Krai"/>
    <s v="Chrome"/>
    <s v="desktop"/>
    <x v="16"/>
    <n v="4"/>
    <s v="(not set)"/>
    <s v="(not provided)"/>
    <s v="organic"/>
    <s v="google"/>
    <n v="2.7777777777777799E-4"/>
    <n v="0"/>
    <n v="1"/>
    <s v="(entrance)"/>
    <m/>
    <m/>
    <m/>
    <m/>
    <n v="0"/>
    <n v="0"/>
    <n v="0"/>
    <n v="0"/>
    <s v="google"/>
  </r>
  <r>
    <s v="GA1.2.737850641.1579280485"/>
    <s v="Mercedes-krasnodar.ru"/>
    <s v="Mercedes"/>
    <s v="Krasnodar"/>
    <s v="Krasnodar Krai"/>
    <s v="Chrome"/>
    <s v="desktop"/>
    <x v="16"/>
    <n v="4"/>
    <s v="(not set)"/>
    <s v="(not provided)"/>
    <s v="organic"/>
    <s v="google"/>
    <n v="5.5555555555555599E-4"/>
    <n v="0"/>
    <n v="1"/>
    <s v="(entrance)"/>
    <m/>
    <m/>
    <m/>
    <m/>
    <n v="1"/>
    <n v="1"/>
    <n v="43164"/>
    <n v="1"/>
    <s v="google"/>
  </r>
  <r>
    <s v="GA1.2.872059197.1579248641"/>
    <s v="BMW-keyauto-krd.ru"/>
    <s v="BMW"/>
    <s v="Krasnodar"/>
    <s v="Krasnodar Krai"/>
    <s v="Chrome"/>
    <s v="desktop"/>
    <x v="1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04559852.1579249152"/>
    <s v="BMW-keyauto-krd.ru"/>
    <s v="BMW"/>
    <s v="Krasnodar"/>
    <s v="Krasnodar Krai"/>
    <s v="Chrome"/>
    <s v="desktop"/>
    <x v="16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1737063039.1563530617"/>
    <s v="cars.BMW-keyauto-krd.ru"/>
    <s v="BMW"/>
    <s v="Krasnodar"/>
    <s v="Krasnodar Krai"/>
    <s v="Chrome"/>
    <s v="desktop"/>
    <x v="16"/>
    <n v="6"/>
    <s v="(not set)"/>
    <s v="(not provided)"/>
    <s v="organic"/>
    <s v="google"/>
    <n v="0"/>
    <n v="0"/>
    <n v="3"/>
    <s v="(entrance)"/>
    <m/>
    <m/>
    <m/>
    <m/>
    <n v="0"/>
    <n v="0"/>
    <n v="0"/>
    <n v="0"/>
    <s v="google"/>
  </r>
  <r>
    <s v="GA1.2.397496245.1575559717"/>
    <s v="BMW-keyauto-krd.ru"/>
    <s v="BMW"/>
    <s v="Krasnodar"/>
    <s v="Krasnodar Krai"/>
    <s v="Chrome"/>
    <s v="mobile"/>
    <x v="16"/>
    <n v="6"/>
    <s v="(not set)"/>
    <s v="(not provided)"/>
    <s v="organic"/>
    <s v="google"/>
    <n v="0"/>
    <n v="0"/>
    <n v="1"/>
    <s v="(entrance)"/>
    <m/>
    <m/>
    <m/>
    <m/>
    <n v="1"/>
    <n v="1"/>
    <n v="38144"/>
    <n v="1"/>
    <s v="google"/>
  </r>
  <r>
    <s v="GA1.2.1141385043.1579285529"/>
    <s v="BMW-keyauto-krd.ru"/>
    <s v="BMW"/>
    <s v="Gelendzhik"/>
    <s v="Krasnodar Krai"/>
    <s v="Chrome"/>
    <s v="mobile"/>
    <x v="16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593414811.1579290249"/>
    <s v="BMW-keyauto-krd.ru"/>
    <s v="BMW"/>
    <s v="Belorechensk"/>
    <s v="Krasnodar Krai"/>
    <s v="Chrome"/>
    <s v="desktop"/>
    <x v="16"/>
    <n v="12"/>
    <s v="(not set)"/>
    <s v="(not provided)"/>
    <s v="organic"/>
    <s v="google"/>
    <n v="7.8703703703703705E-4"/>
    <n v="0"/>
    <n v="2"/>
    <s v="/"/>
    <m/>
    <m/>
    <m/>
    <m/>
    <n v="0"/>
    <n v="0"/>
    <n v="0"/>
    <n v="0"/>
    <s v="google"/>
  </r>
  <r>
    <s v="GA1.2.1045881599.1579290723"/>
    <s v="Mercedes-krasnodar.ru"/>
    <s v="Mercedes"/>
    <s v="Kushchyovskaya"/>
    <s v="Krasnodar Krai"/>
    <s v="Chrome"/>
    <s v="mobile"/>
    <x v="16"/>
    <n v="12"/>
    <s v="(not set)"/>
    <s v="(not provided)"/>
    <s v="organic"/>
    <s v="google"/>
    <n v="1.58564814814815E-3"/>
    <n v="0"/>
    <n v="1"/>
    <s v="/"/>
    <m/>
    <m/>
    <m/>
    <m/>
    <n v="1"/>
    <n v="1"/>
    <n v="19989"/>
    <n v="1"/>
    <s v="google"/>
  </r>
  <r>
    <s v="GA1.2.7151646.1579263917"/>
    <s v="Mercedes-krasnodar.ru"/>
    <s v="Mercedes"/>
    <s v="Kanevskaya"/>
    <s v="Krasnodar Krai"/>
    <s v="Chrome"/>
    <s v="mobile"/>
    <x v="16"/>
    <n v="8"/>
    <s v="(not set)"/>
    <s v="(not provided)"/>
    <s v="organic"/>
    <s v="google"/>
    <n v="2.0949074074074099E-3"/>
    <n v="0"/>
    <n v="1"/>
    <s v="/"/>
    <m/>
    <m/>
    <m/>
    <m/>
    <n v="1"/>
    <n v="1"/>
    <n v="24837"/>
    <n v="1"/>
    <s v="google"/>
  </r>
  <r>
    <s v="GA1.2.807480668.1579279417"/>
    <s v="Mercedes-krasnodar.ru"/>
    <s v="Mercedes"/>
    <s v="Armavir"/>
    <s v="Krasnodar Krai"/>
    <s v="Chrome"/>
    <s v="desktop"/>
    <x v="16"/>
    <n v="10"/>
    <s v="(not set)"/>
    <s v="(not provided)"/>
    <s v="organic"/>
    <s v="google"/>
    <n v="1.3657407407407401E-3"/>
    <n v="0"/>
    <n v="1"/>
    <s v="/"/>
    <m/>
    <m/>
    <m/>
    <m/>
    <n v="1"/>
    <n v="1"/>
    <n v="20610"/>
    <n v="1"/>
    <s v="google"/>
  </r>
  <r>
    <s v="GA1.2.980238209.1579285543"/>
    <s v="BMW-keyauto-krd.ru"/>
    <s v="BMW"/>
    <s v="Anapa"/>
    <s v="Krasnodar Krai"/>
    <s v="Chrome"/>
    <s v="desktop"/>
    <x v="16"/>
    <n v="4"/>
    <s v="(not set)"/>
    <s v="(not provided)"/>
    <s v="organic"/>
    <s v="google"/>
    <n v="1.7592592592592601E-3"/>
    <n v="0"/>
    <n v="1"/>
    <s v="/"/>
    <m/>
    <m/>
    <m/>
    <m/>
    <n v="0"/>
    <n v="0"/>
    <n v="0"/>
    <n v="0"/>
    <s v="google"/>
  </r>
  <r>
    <s v="GA1.2.1418520169.1579212419"/>
    <s v="Mercedes-krasnodar.ru"/>
    <s v="Mercedes"/>
    <s v="Tuapse"/>
    <s v="Krasnodar Krai"/>
    <s v="Chrome"/>
    <s v="desktop"/>
    <x v="16"/>
    <n v="4"/>
    <s v="(not set)"/>
    <s v="(not provided)"/>
    <s v="organic"/>
    <s v="google"/>
    <n v="1.50462962962963E-4"/>
    <n v="0"/>
    <n v="1"/>
    <s v="/"/>
    <m/>
    <m/>
    <m/>
    <m/>
    <n v="1"/>
    <n v="1"/>
    <n v="29426"/>
    <n v="1"/>
    <s v="google"/>
  </r>
  <r>
    <s v="GA1.2.1551616320.1566986038"/>
    <s v="Mercedes-krasnodar.ru"/>
    <s v="Mercedes"/>
    <s v="Novorossiysk"/>
    <s v="Krasnodar Krai"/>
    <s v="Chrome"/>
    <s v="desktop"/>
    <x v="16"/>
    <n v="12"/>
    <s v="(not set)"/>
    <s v="(not provided)"/>
    <s v="organic"/>
    <s v="google"/>
    <n v="2.82407407407407E-3"/>
    <n v="0"/>
    <n v="1"/>
    <s v="/"/>
    <m/>
    <m/>
    <m/>
    <m/>
    <n v="0"/>
    <n v="0"/>
    <n v="0"/>
    <n v="0"/>
    <s v="google"/>
  </r>
  <r>
    <s v="GA1.2.920997564.1579249619"/>
    <s v="Mercedes-krasnodar.ru"/>
    <s v="Mercedes"/>
    <s v="(not set)"/>
    <s v="Krasnodar Krai"/>
    <s v="Chrome"/>
    <s v="mobile"/>
    <x v="16"/>
    <n v="6"/>
    <s v="(not set)"/>
    <s v="(not provided)"/>
    <s v="organic"/>
    <s v="google"/>
    <n v="1.2847222222222201E-3"/>
    <n v="0"/>
    <n v="1"/>
    <s v="/"/>
    <m/>
    <m/>
    <m/>
    <m/>
    <n v="1"/>
    <n v="1"/>
    <n v="33118"/>
    <n v="1"/>
    <s v="google"/>
  </r>
  <r>
    <s v="GA1.2.545503164.1573672094"/>
    <s v="Mercedes-krasnodar.ru"/>
    <s v="Mercedes"/>
    <s v="Gelendzhik"/>
    <s v="Krasnodar Krai"/>
    <s v="Chrome"/>
    <s v="mobile"/>
    <x v="16"/>
    <n v="4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1139876701.1571060334"/>
    <s v="BMW-keyauto-krd.ru"/>
    <s v="BMW"/>
    <s v="Novorossiysk"/>
    <s v="Krasnodar Krai"/>
    <s v="Chrome"/>
    <s v="desktop"/>
    <x v="16"/>
    <n v="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0551192.1579160500"/>
    <s v="BMW-keyauto-krd.ru"/>
    <s v="BMW"/>
    <s v="(not set)"/>
    <s v="Krasnodar Krai"/>
    <s v="Chrome"/>
    <s v="desktop"/>
    <x v="16"/>
    <n v="2"/>
    <s v="(not set)"/>
    <s v="(not provided)"/>
    <s v="organic"/>
    <s v="google"/>
    <n v="0"/>
    <n v="0"/>
    <n v="1"/>
    <s v="/"/>
    <m/>
    <m/>
    <m/>
    <m/>
    <n v="1"/>
    <n v="1"/>
    <n v="20993"/>
    <n v="1"/>
    <s v="google"/>
  </r>
  <r>
    <s v="GA1.2.1460731553.1576822037"/>
    <s v="Mercedes-krasnodar.ru"/>
    <s v="Mercedes"/>
    <s v="(not set)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31988"/>
    <n v="1"/>
    <s v="google"/>
  </r>
  <r>
    <s v="GA1.2.1662893719.1579294255"/>
    <s v="BMW-keyauto-krd.ru"/>
    <s v="BMW"/>
    <s v="(not set)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20118"/>
    <n v="1"/>
    <s v="google"/>
  </r>
  <r>
    <s v="GA1.2.420472812.1579287150"/>
    <s v="Mercedes-krasnodar.ru"/>
    <s v="Mercedes"/>
    <s v="Slavyansk-na-Kubani"/>
    <s v="Krasnodar Krai"/>
    <s v="Safari"/>
    <s v="mobile"/>
    <x v="16"/>
    <n v="10"/>
    <s v="(not set)"/>
    <s v="(not provided)"/>
    <s v="organic"/>
    <s v="google"/>
    <n v="4.4560185185185197E-3"/>
    <n v="0"/>
    <n v="1"/>
    <s v="/"/>
    <m/>
    <m/>
    <m/>
    <m/>
    <n v="0"/>
    <n v="0"/>
    <n v="0"/>
    <n v="0"/>
    <s v="google"/>
  </r>
  <r>
    <s v="GA1.2.87315050.1540124688"/>
    <s v="Mercedes-krasnodar.ru"/>
    <s v="Mercedes"/>
    <s v="Yeysk"/>
    <s v="Krasnodar Krai"/>
    <s v="Safari"/>
    <s v="mobile"/>
    <x v="16"/>
    <n v="8"/>
    <s v="(not set)"/>
    <s v="(not provided)"/>
    <s v="organic"/>
    <s v="google"/>
    <n v="8.1018518518518505E-4"/>
    <n v="0"/>
    <n v="1"/>
    <s v="/"/>
    <m/>
    <m/>
    <m/>
    <m/>
    <n v="0"/>
    <n v="0"/>
    <n v="0"/>
    <n v="0"/>
    <s v="google"/>
  </r>
  <r>
    <s v="GA1.2.2104306671.1579259252"/>
    <s v="Mercedes-krasnodar.ru"/>
    <s v="Mercedes"/>
    <s v="(not set)"/>
    <s v="Krasnodar Krai"/>
    <s v="Safari"/>
    <s v="mobile"/>
    <x v="16"/>
    <n v="20"/>
    <s v="(not set)"/>
    <s v="(not provided)"/>
    <s v="organic"/>
    <s v="google"/>
    <n v="4.5717592592592598E-3"/>
    <n v="0"/>
    <n v="1"/>
    <s v="/"/>
    <m/>
    <m/>
    <m/>
    <m/>
    <n v="0"/>
    <n v="0"/>
    <n v="0"/>
    <n v="0"/>
    <s v="google"/>
  </r>
  <r>
    <s v="GA1.2.352822169.1570047250"/>
    <s v="Mercedes-krasnodar.ru"/>
    <s v="Mercedes"/>
    <s v="(not set)"/>
    <s v="Krasnodar Krai"/>
    <s v="Safari"/>
    <s v="mobile"/>
    <x v="16"/>
    <n v="6"/>
    <s v="(not set)"/>
    <s v="(not provided)"/>
    <s v="organic"/>
    <s v="google"/>
    <n v="3.1828703703703702E-3"/>
    <n v="0"/>
    <n v="1"/>
    <s v="/"/>
    <m/>
    <m/>
    <m/>
    <m/>
    <n v="0"/>
    <n v="0"/>
    <n v="0"/>
    <n v="0"/>
    <s v="google"/>
  </r>
  <r>
    <s v="GA1.2.1870540493.1579254862"/>
    <s v="BMW-keyauto-krd.ru"/>
    <s v="BMW"/>
    <s v="Sochi"/>
    <s v="Krasnodar Krai"/>
    <s v="Opera"/>
    <s v="desktop"/>
    <x v="16"/>
    <n v="10"/>
    <s v="(not set)"/>
    <s v="(not provided)"/>
    <s v="organic"/>
    <s v="google"/>
    <n v="2.7777777777777801E-3"/>
    <n v="0"/>
    <n v="1"/>
    <s v="/"/>
    <m/>
    <m/>
    <m/>
    <m/>
    <n v="1"/>
    <n v="1"/>
    <n v="12121"/>
    <n v="1"/>
    <s v="google"/>
  </r>
  <r>
    <s v="GA1.2.351170354.1579263597"/>
    <s v="BMW-keyauto-krd.ru"/>
    <s v="BMW"/>
    <s v="Sochi"/>
    <s v="Krasnodar Krai"/>
    <s v="Safari"/>
    <s v="desktop"/>
    <x v="16"/>
    <n v="15"/>
    <s v="(not set)"/>
    <s v="(not provided)"/>
    <s v="organic"/>
    <s v="google"/>
    <n v="8.1886574074074101E-3"/>
    <n v="0"/>
    <n v="2"/>
    <s v="/"/>
    <m/>
    <m/>
    <m/>
    <m/>
    <n v="1"/>
    <n v="0.5"/>
    <n v="29637"/>
    <n v="1"/>
    <s v="google"/>
  </r>
  <r>
    <s v="GA1.2.1611117188.1579276082"/>
    <s v="BMW-keyauto-krd.ru"/>
    <s v="BMW"/>
    <s v="Sochi"/>
    <s v="Krasnodar Krai"/>
    <s v="Safari"/>
    <s v="mobile"/>
    <x v="16"/>
    <n v="8"/>
    <s v="(not set)"/>
    <s v="(not provided)"/>
    <s v="organic"/>
    <s v="google"/>
    <n v="1.15740740740741E-4"/>
    <n v="0"/>
    <n v="2"/>
    <s v="/"/>
    <m/>
    <m/>
    <m/>
    <m/>
    <n v="0"/>
    <n v="0"/>
    <n v="0"/>
    <n v="0"/>
    <s v="google"/>
  </r>
  <r>
    <s v="GA1.2.61902408.1579288285"/>
    <s v="Mercedes-krasnodar.ru"/>
    <s v="Mercedes"/>
    <s v="Sochi"/>
    <s v="Krasnodar Krai"/>
    <s v="Safari"/>
    <s v="mobile"/>
    <x v="16"/>
    <n v="12"/>
    <s v="(not set)"/>
    <s v="(not provided)"/>
    <s v="organic"/>
    <s v="google"/>
    <n v="7.2337962962963002E-4"/>
    <n v="0"/>
    <n v="2"/>
    <s v="/"/>
    <m/>
    <m/>
    <m/>
    <m/>
    <n v="0"/>
    <n v="0"/>
    <n v="0"/>
    <n v="0"/>
    <s v="google"/>
  </r>
  <r>
    <s v="GA1.2.845829533.1579284580"/>
    <s v="BMW-keyauto-krd.ru"/>
    <s v="BMW"/>
    <s v="Sochi"/>
    <s v="Krasnodar Krai"/>
    <s v="Safari"/>
    <s v="mobile"/>
    <x v="16"/>
    <n v="4"/>
    <s v="(not set)"/>
    <s v="(not provided)"/>
    <s v="organic"/>
    <s v="google"/>
    <n v="1.50462962962963E-4"/>
    <n v="0"/>
    <n v="1"/>
    <s v="/"/>
    <m/>
    <m/>
    <m/>
    <m/>
    <n v="1"/>
    <n v="1"/>
    <n v="34282"/>
    <n v="1"/>
    <s v="google"/>
  </r>
  <r>
    <s v="GA1.2.3526923.1579288370"/>
    <s v="Mercedes-krasnodar.ru"/>
    <s v="Mercedes"/>
    <s v="Sochi"/>
    <s v="Krasnodar Krai"/>
    <s v="Safari"/>
    <s v="mobile"/>
    <x v="16"/>
    <n v="4"/>
    <s v="(not set)"/>
    <s v="(not provided)"/>
    <s v="organic"/>
    <s v="google"/>
    <n v="2.19907407407407E-4"/>
    <n v="0"/>
    <n v="1"/>
    <s v="/"/>
    <m/>
    <m/>
    <m/>
    <m/>
    <n v="1"/>
    <n v="1"/>
    <n v="33090"/>
    <n v="1"/>
    <s v="google"/>
  </r>
  <r>
    <s v="GA1.2.1182787603.1576422682"/>
    <s v="BMW-keyauto-krd.ru"/>
    <s v="BMW"/>
    <s v="Sochi"/>
    <s v="Krasnodar Krai"/>
    <s v="Safari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11244"/>
    <n v="1"/>
    <s v="google"/>
  </r>
  <r>
    <s v="GA1.2.2073756601.1579032425"/>
    <s v="BMW-keyauto-krd.ru"/>
    <s v="BMW"/>
    <s v="Sochi"/>
    <s v="Krasnodar Krai"/>
    <s v="Safari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40873"/>
    <n v="1"/>
    <s v="google"/>
  </r>
  <r>
    <s v="GA1.2.686544011.1578995450"/>
    <s v="BMW-keyauto-krd.ru"/>
    <s v="BMW"/>
    <s v="Sochi"/>
    <s v="Krasnodar Krai"/>
    <s v="Chrome"/>
    <s v="desktop"/>
    <x v="16"/>
    <n v="16"/>
    <s v="(not set)"/>
    <s v="(not provided)"/>
    <s v="organic"/>
    <s v="google"/>
    <n v="1.37847222222222E-2"/>
    <n v="0"/>
    <n v="1"/>
    <s v="/"/>
    <m/>
    <m/>
    <m/>
    <m/>
    <n v="0"/>
    <n v="0"/>
    <n v="0"/>
    <n v="0"/>
    <s v="google"/>
  </r>
  <r>
    <s v="GA1.2.1446420098.1579264374"/>
    <s v="BMW-keyauto-krd.ru"/>
    <s v="BMW"/>
    <s v="Sochi"/>
    <s v="Krasnodar Krai"/>
    <s v="Chrome"/>
    <s v="mobile"/>
    <x v="16"/>
    <n v="2"/>
    <s v="(not set)"/>
    <s v="(not provided)"/>
    <s v="organic"/>
    <s v="google"/>
    <n v="1.1574074074074101E-5"/>
    <n v="0"/>
    <n v="1"/>
    <s v="/"/>
    <m/>
    <m/>
    <m/>
    <m/>
    <n v="1"/>
    <n v="1"/>
    <n v="24601"/>
    <n v="1"/>
    <s v="google"/>
  </r>
  <r>
    <s v="GA1.2.1491653639.1579239817"/>
    <s v="BMW-keyauto-krd.ru"/>
    <s v="BMW"/>
    <s v="Sochi"/>
    <s v="Krasnodar Krai"/>
    <s v="Chrome"/>
    <s v="mobile"/>
    <x v="16"/>
    <n v="2"/>
    <s v="(not set)"/>
    <s v="(not provided)"/>
    <s v="organic"/>
    <s v="google"/>
    <n v="2.31481481481481E-5"/>
    <n v="0"/>
    <n v="1"/>
    <s v="/"/>
    <m/>
    <m/>
    <m/>
    <m/>
    <n v="0"/>
    <n v="0"/>
    <n v="0"/>
    <n v="0"/>
    <s v="google"/>
  </r>
  <r>
    <s v="GA1.2.1645961622.1579078662"/>
    <s v="Mercedes-krasnodar.ru"/>
    <s v="Mercedes"/>
    <s v="Sochi"/>
    <s v="Krasnodar Krai"/>
    <s v="Chrome"/>
    <s v="mobile"/>
    <x v="16"/>
    <n v="16"/>
    <s v="(not set)"/>
    <s v="(not provided)"/>
    <s v="organic"/>
    <s v="google"/>
    <n v="4.0856481481481499E-3"/>
    <n v="0"/>
    <n v="1"/>
    <s v="/"/>
    <m/>
    <m/>
    <m/>
    <m/>
    <n v="1"/>
    <n v="1"/>
    <n v="23624"/>
    <n v="1"/>
    <s v="google"/>
  </r>
  <r>
    <s v="GA1.2.252582498.1579254484"/>
    <s v="BMW-keyauto-krd.ru"/>
    <s v="BMW"/>
    <s v="Sochi"/>
    <s v="Krasnodar Krai"/>
    <s v="Chrome"/>
    <s v="mobile"/>
    <x v="16"/>
    <n v="10"/>
    <s v="(not set)"/>
    <s v="(not provided)"/>
    <s v="organic"/>
    <s v="google"/>
    <n v="1.1805555555555599E-3"/>
    <n v="0"/>
    <n v="1"/>
    <s v="/"/>
    <m/>
    <m/>
    <m/>
    <m/>
    <n v="0"/>
    <n v="0"/>
    <n v="0"/>
    <n v="0"/>
    <s v="google"/>
  </r>
  <r>
    <s v="GA1.2.2080199006.1574575939"/>
    <s v="BMW-keyauto-krd.ru"/>
    <s v="BMW"/>
    <s v="Sochi"/>
    <s v="Krasnodar Krai"/>
    <s v="Chrome"/>
    <s v="desktop"/>
    <x v="16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2146346093.1572515801"/>
    <s v="BMW-keyauto-krd.ru"/>
    <s v="BMW"/>
    <s v="Sochi"/>
    <s v="Krasnodar Krai"/>
    <s v="Chrome"/>
    <s v="mobile"/>
    <x v="16"/>
    <n v="4"/>
    <s v="(not set)"/>
    <s v="(not provided)"/>
    <s v="organic"/>
    <s v="google"/>
    <n v="3.7037037037037003E-4"/>
    <n v="0"/>
    <n v="1"/>
    <s v="/"/>
    <m/>
    <m/>
    <m/>
    <m/>
    <n v="1"/>
    <n v="1"/>
    <n v="8305"/>
    <n v="1"/>
    <s v="google"/>
  </r>
  <r>
    <s v="GA1.2.311208626.1579269624"/>
    <s v="BMW-keyauto-krd.ru"/>
    <s v="BMW"/>
    <s v="Sochi"/>
    <s v="Krasnodar Krai"/>
    <s v="Chrome"/>
    <s v="mobile"/>
    <x v="16"/>
    <n v="4"/>
    <s v="(not set)"/>
    <s v="(not provided)"/>
    <s v="organic"/>
    <s v="google"/>
    <n v="2.3611111111111098E-3"/>
    <n v="0"/>
    <n v="1"/>
    <s v="/"/>
    <m/>
    <m/>
    <m/>
    <m/>
    <n v="1"/>
    <n v="1"/>
    <n v="9230"/>
    <n v="1"/>
    <s v="google"/>
  </r>
  <r>
    <s v="GA1.2.280307155.1576428579"/>
    <s v="Mercedes-krasnodar.ru"/>
    <s v="Mercedes"/>
    <s v="Sochi"/>
    <s v="Krasnodar Krai"/>
    <s v="Chrome"/>
    <s v="mobile"/>
    <x v="16"/>
    <n v="4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1935236047.1579261096"/>
    <s v="BMW-keyauto-krd.ru"/>
    <s v="BMW"/>
    <s v="Sochi"/>
    <s v="Krasnodar Krai"/>
    <s v="Chrome"/>
    <s v="desktop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83958960.1579258215"/>
    <s v="Mercedes-krasnodar.ru"/>
    <s v="Mercedes"/>
    <s v="Sochi"/>
    <s v="Krasnodar Krai"/>
    <s v="Chrome"/>
    <s v="desktop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92102659.1576922513"/>
    <s v="BMW-keyauto-krd.ru"/>
    <s v="BMW"/>
    <s v="Sochi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28057"/>
    <n v="1"/>
    <s v="google"/>
  </r>
  <r>
    <s v="GA1.2.24279141.1579187700"/>
    <s v="BMW-keyauto-krd.ru"/>
    <s v="BMW"/>
    <s v="Sochi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72658998.1579293098"/>
    <s v="BMW-keyauto-krd.ru"/>
    <s v="BMW"/>
    <s v="Sochi"/>
    <s v="Krasnodar Krai"/>
    <s v="Chrome"/>
    <s v="mobile"/>
    <x v="16"/>
    <n v="8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26209575.1579258334"/>
    <s v="Mercedes-krasnodar.ru"/>
    <s v="Mercedes"/>
    <s v="Krasnodar"/>
    <s v="Krasnodar Krai"/>
    <s v="Edge"/>
    <s v="desktop"/>
    <x v="16"/>
    <n v="2"/>
    <s v="(not set)"/>
    <s v="(not provided)"/>
    <s v="organic"/>
    <s v="google"/>
    <n v="1.6203703703703701E-4"/>
    <n v="0"/>
    <n v="1"/>
    <s v="/"/>
    <m/>
    <m/>
    <m/>
    <m/>
    <n v="1"/>
    <n v="1"/>
    <n v="13166"/>
    <n v="1"/>
    <s v="google"/>
  </r>
  <r>
    <s v="GA1.2.546548908.1579227988"/>
    <s v="BMW-keyauto-krd.ru"/>
    <s v="BMW"/>
    <s v="Krasnodar"/>
    <s v="Krasnodar Krai"/>
    <s v="Firefox"/>
    <s v="desktop"/>
    <x v="16"/>
    <n v="4"/>
    <s v="(not set)"/>
    <s v="(not provided)"/>
    <s v="organic"/>
    <s v="google"/>
    <n v="2.0833333333333299E-4"/>
    <n v="0"/>
    <n v="1"/>
    <s v="/"/>
    <m/>
    <m/>
    <m/>
    <m/>
    <n v="1"/>
    <n v="1"/>
    <n v="40796"/>
    <n v="1"/>
    <s v="google"/>
  </r>
  <r>
    <s v="GA1.2.65875789.1579262459"/>
    <s v="Mercedes-krasnodar.ru"/>
    <s v="Mercedes"/>
    <s v="Krasnodar"/>
    <s v="Krasnodar Krai"/>
    <s v="Samsung Internet"/>
    <s v="mobile"/>
    <x v="16"/>
    <n v="4"/>
    <s v="(not set)"/>
    <s v="(not provided)"/>
    <s v="organic"/>
    <s v="google"/>
    <n v="8.6805555555555605E-4"/>
    <n v="0"/>
    <n v="2"/>
    <s v="/"/>
    <m/>
    <m/>
    <m/>
    <m/>
    <n v="1"/>
    <n v="0.5"/>
    <n v="9894"/>
    <n v="1"/>
    <s v="google"/>
  </r>
  <r>
    <s v="GA1.2.1328915971.1579285666"/>
    <s v="BMW-keyauto-krd.ru"/>
    <s v="BMW"/>
    <s v="Krasnodar"/>
    <s v="Krasnodar Krai"/>
    <s v="Safari"/>
    <s v="tablet"/>
    <x v="16"/>
    <n v="14"/>
    <s v="(not set)"/>
    <s v="(not provided)"/>
    <s v="organic"/>
    <s v="google"/>
    <n v="9.0856481481481496E-4"/>
    <n v="0"/>
    <n v="2"/>
    <s v="/"/>
    <m/>
    <m/>
    <m/>
    <m/>
    <n v="1"/>
    <n v="0.5"/>
    <n v="11544"/>
    <n v="1"/>
    <s v="google"/>
  </r>
  <r>
    <s v="GA1.2.469431628.1579251408"/>
    <s v="BMW-keyauto-krd.ru"/>
    <s v="BMW"/>
    <s v="Krasnodar"/>
    <s v="Krasnodar Krai"/>
    <s v="Safari"/>
    <s v="mobile"/>
    <x v="16"/>
    <n v="44"/>
    <s v="(not set)"/>
    <s v="(not provided)"/>
    <s v="organic"/>
    <s v="google"/>
    <n v="3.7094907407407402E-3"/>
    <n v="0"/>
    <n v="2"/>
    <s v="/"/>
    <m/>
    <m/>
    <m/>
    <m/>
    <n v="1"/>
    <n v="0.5"/>
    <n v="39532"/>
    <n v="1"/>
    <s v="google"/>
  </r>
  <r>
    <s v="GA1.2.391351381.1579256086"/>
    <s v="Mercedes-krasnodar.ru"/>
    <s v="Mercedes"/>
    <s v="Krasnodar"/>
    <s v="Krasnodar Krai"/>
    <s v="Safari"/>
    <s v="desktop"/>
    <x v="16"/>
    <n v="8"/>
    <s v="(not set)"/>
    <s v="(not provided)"/>
    <s v="organic"/>
    <s v="google"/>
    <n v="8.0787037037037008E-3"/>
    <n v="0"/>
    <n v="1"/>
    <s v="/"/>
    <m/>
    <m/>
    <m/>
    <m/>
    <n v="1"/>
    <n v="1"/>
    <n v="42122"/>
    <n v="1"/>
    <s v="google"/>
  </r>
  <r>
    <s v="GA1.2.916469272.1579294043"/>
    <s v="BMW-keyauto-krd.ru"/>
    <s v="BMW"/>
    <s v="Krasnodar"/>
    <s v="Krasnodar Krai"/>
    <s v="Safari"/>
    <s v="mobile"/>
    <x v="16"/>
    <n v="3"/>
    <s v="(not set)"/>
    <s v="(not provided)"/>
    <s v="organic"/>
    <s v="google"/>
    <n v="8.1018518518518505E-4"/>
    <n v="0"/>
    <n v="1"/>
    <s v="/"/>
    <m/>
    <m/>
    <m/>
    <m/>
    <n v="1"/>
    <n v="1"/>
    <n v="29977"/>
    <n v="1"/>
    <s v="google"/>
  </r>
  <r>
    <s v="GA1.2.1500729124.1579283766"/>
    <s v="Mercedes-krasnodar.ru"/>
    <s v="Mercedes"/>
    <s v="Krasnodar"/>
    <s v="Krasnodar Krai"/>
    <s v="Safari"/>
    <s v="mobile"/>
    <x v="16"/>
    <n v="18"/>
    <s v="(not set)"/>
    <s v="(not provided)"/>
    <s v="organic"/>
    <s v="google"/>
    <n v="2.1087962962962999E-2"/>
    <n v="0"/>
    <n v="1"/>
    <s v="/"/>
    <m/>
    <m/>
    <m/>
    <m/>
    <n v="0"/>
    <n v="0"/>
    <n v="0"/>
    <n v="0"/>
    <s v="google"/>
  </r>
  <r>
    <s v="GA1.2.207392007.1579291892"/>
    <s v="Mercedes-krasnodar.ru"/>
    <s v="Mercedes"/>
    <s v="Krasnodar"/>
    <s v="Krasnodar Krai"/>
    <s v="Safari"/>
    <s v="mobile"/>
    <x v="16"/>
    <n v="18"/>
    <s v="(not set)"/>
    <s v="(not provided)"/>
    <s v="organic"/>
    <s v="google"/>
    <n v="7.0833333333333304E-3"/>
    <n v="0"/>
    <n v="1"/>
    <s v="/"/>
    <m/>
    <m/>
    <m/>
    <m/>
    <n v="0"/>
    <n v="0"/>
    <n v="0"/>
    <n v="0"/>
    <s v="google"/>
  </r>
  <r>
    <s v="GA1.2.1285320226.1579210361"/>
    <s v="Mercedes-krasnodar.ru"/>
    <s v="Mercedes"/>
    <s v="Krasnodar"/>
    <s v="Krasnodar Krai"/>
    <s v="Safari"/>
    <s v="mobile"/>
    <x v="16"/>
    <n v="14"/>
    <s v="(not set)"/>
    <s v="(not provided)"/>
    <s v="organic"/>
    <s v="google"/>
    <n v="2.0949074074074099E-3"/>
    <n v="0"/>
    <n v="1"/>
    <s v="/"/>
    <m/>
    <m/>
    <m/>
    <m/>
    <n v="0"/>
    <n v="0"/>
    <n v="0"/>
    <n v="0"/>
    <s v="google"/>
  </r>
  <r>
    <s v="GA1.2.1990059206.1579259916"/>
    <s v="Mercedes-krasnodar.ru"/>
    <s v="Mercedes"/>
    <s v="Krasnodar"/>
    <s v="Krasnodar Krai"/>
    <s v="Safari"/>
    <s v="mobile"/>
    <x v="16"/>
    <n v="14"/>
    <s v="(not set)"/>
    <s v="(not provided)"/>
    <s v="organic"/>
    <s v="google"/>
    <n v="1.96875E-2"/>
    <n v="0"/>
    <n v="1"/>
    <s v="/"/>
    <m/>
    <m/>
    <m/>
    <m/>
    <n v="1"/>
    <n v="1"/>
    <n v="37043"/>
    <n v="1"/>
    <s v="google"/>
  </r>
  <r>
    <s v="GA1.2.203933920.1579268988"/>
    <s v="cars.BMW-keyauto-krd.ru"/>
    <s v="BMW"/>
    <s v="Krasnodar"/>
    <s v="Krasnodar Krai"/>
    <s v="Safari"/>
    <s v="mobile"/>
    <x v="16"/>
    <n v="14"/>
    <s v="(not set)"/>
    <s v="(not provided)"/>
    <s v="organic"/>
    <s v="google"/>
    <n v="3.1250000000000002E-3"/>
    <n v="0"/>
    <n v="1"/>
    <s v="/"/>
    <m/>
    <m/>
    <m/>
    <m/>
    <n v="0"/>
    <n v="0"/>
    <n v="0"/>
    <n v="0"/>
    <s v="google"/>
  </r>
  <r>
    <s v="GA1.2.1493359375.1579287846"/>
    <s v="Mercedes-krasnodar.ru"/>
    <s v="Mercedes"/>
    <s v="Krasnodar"/>
    <s v="Krasnodar Krai"/>
    <s v="Safari"/>
    <s v="mobile"/>
    <x v="16"/>
    <n v="12"/>
    <s v="(not set)"/>
    <s v="(not provided)"/>
    <s v="organic"/>
    <s v="google"/>
    <n v="2.9745370370370399E-3"/>
    <n v="0"/>
    <n v="1"/>
    <s v="/"/>
    <m/>
    <m/>
    <m/>
    <m/>
    <n v="0"/>
    <n v="0"/>
    <n v="0"/>
    <n v="0"/>
    <s v="google"/>
  </r>
  <r>
    <s v="GA1.2.189280049.1578828647"/>
    <s v="Mercedes-krasnodar.ru"/>
    <s v="Mercedes"/>
    <s v="Krasnodar"/>
    <s v="Krasnodar Krai"/>
    <s v="Safari"/>
    <s v="mobile"/>
    <x v="16"/>
    <n v="12"/>
    <s v="(not set)"/>
    <s v="(not provided)"/>
    <s v="organic"/>
    <s v="google"/>
    <n v="1.4814814814814801E-3"/>
    <n v="0"/>
    <n v="1"/>
    <s v="/"/>
    <m/>
    <m/>
    <m/>
    <m/>
    <n v="0"/>
    <n v="0"/>
    <n v="0"/>
    <n v="0"/>
    <s v="google"/>
  </r>
  <r>
    <s v="GA1.2.65433174.1579235695"/>
    <s v="Mercedes-krasnodar.ru"/>
    <s v="Mercedes"/>
    <s v="Krasnodar"/>
    <s v="Krasnodar Krai"/>
    <s v="Safari"/>
    <s v="mobile"/>
    <x v="16"/>
    <n v="12"/>
    <s v="(not set)"/>
    <s v="(not provided)"/>
    <s v="organic"/>
    <s v="google"/>
    <n v="8.1597222222222193E-3"/>
    <n v="0"/>
    <n v="1"/>
    <s v="/"/>
    <m/>
    <m/>
    <m/>
    <m/>
    <n v="1"/>
    <n v="1"/>
    <n v="42669"/>
    <n v="1"/>
    <s v="google"/>
  </r>
  <r>
    <s v="GA1.2.756633564.1579290891"/>
    <s v="BMW-keyauto-krd.ru"/>
    <s v="BMW"/>
    <s v="Krasnodar"/>
    <s v="Krasnodar Krai"/>
    <s v="Safari"/>
    <s v="mobile"/>
    <x v="16"/>
    <n v="10"/>
    <s v="(not set)"/>
    <s v="(not provided)"/>
    <s v="organic"/>
    <s v="google"/>
    <n v="1.1805555555555599E-3"/>
    <n v="0"/>
    <n v="1"/>
    <s v="/"/>
    <m/>
    <m/>
    <m/>
    <m/>
    <n v="0"/>
    <n v="0"/>
    <n v="0"/>
    <n v="0"/>
    <s v="google"/>
  </r>
  <r>
    <s v="GA1.2.2060006997.1579026141"/>
    <s v="Mercedes-krasnodar.ru"/>
    <s v="Mercedes"/>
    <s v="Krasnodar"/>
    <s v="Krasnodar Krai"/>
    <s v="Safari"/>
    <s v="mobile"/>
    <x v="16"/>
    <n v="10"/>
    <s v="(not set)"/>
    <s v="(not provided)"/>
    <s v="organic"/>
    <s v="google"/>
    <n v="1.37731481481481E-3"/>
    <n v="0"/>
    <n v="1"/>
    <s v="/"/>
    <m/>
    <m/>
    <m/>
    <m/>
    <n v="0"/>
    <n v="0"/>
    <n v="0"/>
    <n v="0"/>
    <s v="google"/>
  </r>
  <r>
    <s v="GA1.2.569662139.1579264419"/>
    <s v="Mercedes-krasnodar.ru"/>
    <s v="Mercedes"/>
    <s v="Krasnodar"/>
    <s v="Krasnodar Krai"/>
    <s v="Safari"/>
    <s v="mobile"/>
    <x v="16"/>
    <n v="10"/>
    <s v="(not set)"/>
    <s v="(not provided)"/>
    <s v="organic"/>
    <s v="google"/>
    <n v="2.8356481481481501E-3"/>
    <n v="0"/>
    <n v="1"/>
    <s v="/"/>
    <m/>
    <m/>
    <m/>
    <m/>
    <n v="0"/>
    <n v="0"/>
    <n v="0"/>
    <n v="0"/>
    <s v="google"/>
  </r>
  <r>
    <s v="GA1.2.1365423355.1579286711"/>
    <s v="BMW-keyauto-krd.ru"/>
    <s v="BMW"/>
    <s v="Krasnodar"/>
    <s v="Krasnodar Krai"/>
    <s v="Safari"/>
    <s v="mobile"/>
    <x v="16"/>
    <n v="8"/>
    <s v="(not set)"/>
    <s v="(not provided)"/>
    <s v="organic"/>
    <s v="google"/>
    <n v="2.6504629629629599E-3"/>
    <n v="0"/>
    <n v="1"/>
    <s v="/"/>
    <m/>
    <m/>
    <m/>
    <m/>
    <n v="1"/>
    <n v="1"/>
    <n v="9892"/>
    <n v="1"/>
    <s v="google"/>
  </r>
  <r>
    <s v="GA1.2.659646538.1579251878"/>
    <s v="BMW-keyauto-krd.ru"/>
    <s v="BMW"/>
    <s v="Krasnodar"/>
    <s v="Krasnodar Krai"/>
    <s v="Safari"/>
    <s v="mobile"/>
    <x v="16"/>
    <n v="8"/>
    <s v="(not set)"/>
    <s v="(not provided)"/>
    <s v="organic"/>
    <s v="google"/>
    <n v="1.6435185185185201E-3"/>
    <n v="0"/>
    <n v="1"/>
    <s v="/"/>
    <m/>
    <m/>
    <m/>
    <m/>
    <n v="0"/>
    <n v="0"/>
    <n v="0"/>
    <n v="0"/>
    <s v="google"/>
  </r>
  <r>
    <s v="GA1.2.1088024226.1575616029"/>
    <s v="Mercedes-krasnodar.ru"/>
    <s v="Mercedes"/>
    <s v="Krasnodar"/>
    <s v="Krasnodar Krai"/>
    <s v="Safari"/>
    <s v="mobile"/>
    <x v="16"/>
    <n v="8"/>
    <s v="(not set)"/>
    <s v="(not provided)"/>
    <s v="organic"/>
    <s v="google"/>
    <n v="7.8703703703703705E-4"/>
    <n v="0"/>
    <n v="1"/>
    <s v="/"/>
    <m/>
    <m/>
    <m/>
    <m/>
    <n v="1"/>
    <n v="1"/>
    <n v="24592"/>
    <n v="1"/>
    <s v="google"/>
  </r>
  <r>
    <s v="GA1.2.1504176523.1513448660"/>
    <s v="Mercedes-krasnodar.ru"/>
    <s v="Mercedes"/>
    <s v="Krasnodar"/>
    <s v="Krasnodar Krai"/>
    <s v="Safari"/>
    <s v="mobile"/>
    <x v="16"/>
    <n v="8"/>
    <s v="(not set)"/>
    <s v="(not provided)"/>
    <s v="organic"/>
    <s v="google"/>
    <n v="1.8171296296296299E-3"/>
    <n v="0"/>
    <n v="1"/>
    <s v="/"/>
    <m/>
    <m/>
    <m/>
    <m/>
    <n v="1"/>
    <n v="1"/>
    <n v="11680"/>
    <n v="1"/>
    <s v="google"/>
  </r>
  <r>
    <s v="GA1.2.1575576435.1579290015"/>
    <s v="Mercedes-krasnodar.ru"/>
    <s v="Mercedes"/>
    <s v="Krasnodar"/>
    <s v="Krasnodar Krai"/>
    <s v="Safari"/>
    <s v="mobile"/>
    <x v="16"/>
    <n v="8"/>
    <s v="(not set)"/>
    <s v="(not provided)"/>
    <s v="organic"/>
    <s v="google"/>
    <n v="2.1759259259259301E-3"/>
    <n v="0"/>
    <n v="1"/>
    <s v="/"/>
    <m/>
    <m/>
    <m/>
    <m/>
    <n v="0"/>
    <n v="0"/>
    <n v="0"/>
    <n v="0"/>
    <s v="google"/>
  </r>
  <r>
    <s v="GA1.2.1978189266.1579280260"/>
    <s v="Mercedes-krasnodar.ru"/>
    <s v="Mercedes"/>
    <s v="Krasnodar"/>
    <s v="Krasnodar Krai"/>
    <s v="Safari"/>
    <s v="mobile"/>
    <x v="16"/>
    <n v="8"/>
    <s v="(not set)"/>
    <s v="(not provided)"/>
    <s v="organic"/>
    <s v="google"/>
    <n v="8.3333333333333295E-4"/>
    <n v="0"/>
    <n v="1"/>
    <s v="/"/>
    <m/>
    <m/>
    <m/>
    <m/>
    <n v="0"/>
    <n v="0"/>
    <n v="0"/>
    <n v="0"/>
    <s v="google"/>
  </r>
  <r>
    <s v="GA1.2.127774339.1579197324"/>
    <s v="BMW-keyauto-krd.ru"/>
    <s v="BMW"/>
    <s v="Krasnodar"/>
    <s v="Krasnodar Krai"/>
    <s v="Safari"/>
    <s v="mobile"/>
    <x v="16"/>
    <n v="6"/>
    <s v="(not set)"/>
    <s v="(not provided)"/>
    <s v="organic"/>
    <s v="google"/>
    <n v="2.7314814814814801E-3"/>
    <n v="0"/>
    <n v="1"/>
    <s v="/"/>
    <m/>
    <m/>
    <m/>
    <m/>
    <n v="0"/>
    <n v="0"/>
    <n v="0"/>
    <n v="0"/>
    <s v="google"/>
  </r>
  <r>
    <s v="GA1.2.1994019034.1556945732"/>
    <s v="Mercedes-krasnodar.ru"/>
    <s v="Mercedes"/>
    <s v="Krasnodar"/>
    <s v="Krasnodar Krai"/>
    <s v="Safari"/>
    <s v="mobile"/>
    <x v="16"/>
    <n v="6"/>
    <s v="(not set)"/>
    <s v="(not provided)"/>
    <s v="organic"/>
    <s v="google"/>
    <n v="1.6435185185185201E-3"/>
    <n v="0"/>
    <n v="1"/>
    <s v="/"/>
    <m/>
    <m/>
    <m/>
    <m/>
    <n v="0"/>
    <n v="0"/>
    <n v="0"/>
    <n v="0"/>
    <s v="google"/>
  </r>
  <r>
    <s v="GA1.2.657704990.1579288033"/>
    <s v="Mercedes-krasnodar.ru"/>
    <s v="Mercedes"/>
    <s v="Krasnodar"/>
    <s v="Krasnodar Krai"/>
    <s v="Safari"/>
    <s v="mobile"/>
    <x v="16"/>
    <n v="6"/>
    <s v="(not set)"/>
    <s v="(not provided)"/>
    <s v="organic"/>
    <s v="google"/>
    <n v="4.7337962962963002E-3"/>
    <n v="0"/>
    <n v="1"/>
    <s v="/"/>
    <m/>
    <m/>
    <m/>
    <m/>
    <n v="0"/>
    <n v="0"/>
    <n v="0"/>
    <n v="0"/>
    <s v="google"/>
  </r>
  <r>
    <s v="GA1.2.118520418.1568925871"/>
    <s v="BMW-keyauto-krd.ru"/>
    <s v="BMW"/>
    <s v="Krasnodar"/>
    <s v="Krasnodar Krai"/>
    <s v="Safari"/>
    <s v="tablet"/>
    <x v="16"/>
    <n v="4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457975508.1579286439"/>
    <s v="BMW-keyauto-krd.ru"/>
    <s v="BMW"/>
    <s v="Krasnodar"/>
    <s v="Krasnodar Krai"/>
    <s v="Safari"/>
    <s v="tablet"/>
    <x v="16"/>
    <n v="4"/>
    <s v="(not set)"/>
    <s v="(not provided)"/>
    <s v="organic"/>
    <s v="google"/>
    <n v="3.7037037037037003E-4"/>
    <n v="0"/>
    <n v="1"/>
    <s v="/"/>
    <m/>
    <m/>
    <m/>
    <m/>
    <n v="1"/>
    <n v="1"/>
    <n v="25042"/>
    <n v="1"/>
    <s v="google"/>
  </r>
  <r>
    <s v="GA1.2.76268152.1579287265"/>
    <s v="cars.Mercedes-krasnodar.ru"/>
    <s v="BMW"/>
    <s v="Krasnodar"/>
    <s v="Krasnodar Krai"/>
    <s v="Safari"/>
    <s v="tablet"/>
    <x v="16"/>
    <n v="4"/>
    <s v="(not set)"/>
    <s v="(not provided)"/>
    <s v="organic"/>
    <s v="google"/>
    <n v="9.2592592592592596E-4"/>
    <n v="0"/>
    <n v="1"/>
    <s v="/"/>
    <m/>
    <m/>
    <m/>
    <m/>
    <n v="0"/>
    <n v="0"/>
    <n v="0"/>
    <n v="0"/>
    <s v="google"/>
  </r>
  <r>
    <s v="GA1.2.1058270103.1579292587"/>
    <s v="Mercedes-krasnodar.ru"/>
    <s v="Mercedes"/>
    <s v="Krasnodar"/>
    <s v="Krasnodar Krai"/>
    <s v="Safari"/>
    <s v="mobile"/>
    <x v="16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1525348971.1579277329"/>
    <s v="Mercedes-krasnodar.ru"/>
    <s v="Mercedes"/>
    <s v="Krasnodar"/>
    <s v="Krasnodar Krai"/>
    <s v="Safari"/>
    <s v="mobile"/>
    <x v="16"/>
    <n v="4"/>
    <s v="(not set)"/>
    <s v="(not provided)"/>
    <s v="organic"/>
    <s v="google"/>
    <n v="3.1712962962963001E-3"/>
    <n v="0"/>
    <n v="1"/>
    <s v="/"/>
    <m/>
    <m/>
    <m/>
    <m/>
    <n v="0"/>
    <n v="0"/>
    <n v="0"/>
    <n v="0"/>
    <s v="google"/>
  </r>
  <r>
    <s v="GA1.2.1911955153.1577896490"/>
    <s v="Mercedes-krasnodar.ru"/>
    <s v="Mercedes"/>
    <s v="Krasnodar"/>
    <s v="Krasnodar Krai"/>
    <s v="Safari"/>
    <s v="mobile"/>
    <x v="16"/>
    <n v="4"/>
    <s v="(not set)"/>
    <s v="(not provided)"/>
    <s v="organic"/>
    <s v="google"/>
    <n v="2.3726851851851899E-3"/>
    <n v="0"/>
    <n v="1"/>
    <s v="/"/>
    <m/>
    <m/>
    <m/>
    <m/>
    <n v="1"/>
    <n v="1"/>
    <n v="11525"/>
    <n v="1"/>
    <s v="google"/>
  </r>
  <r>
    <s v="GA1.2.1938439917.1579251597"/>
    <s v="Mercedes-krasnodar.ru"/>
    <s v="Mercedes"/>
    <s v="Krasnodar"/>
    <s v="Krasnodar Krai"/>
    <s v="Safari"/>
    <s v="mobile"/>
    <x v="16"/>
    <n v="4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235261104.1579251431"/>
    <s v="Mercedes-krasnodar.ru"/>
    <s v="Mercedes"/>
    <s v="Krasnodar"/>
    <s v="Krasnodar Krai"/>
    <s v="Safari"/>
    <s v="mobile"/>
    <x v="16"/>
    <n v="4"/>
    <s v="(not set)"/>
    <s v="(not provided)"/>
    <s v="organic"/>
    <s v="google"/>
    <n v="6.2500000000000001E-4"/>
    <n v="0"/>
    <n v="1"/>
    <s v="/"/>
    <m/>
    <m/>
    <m/>
    <m/>
    <n v="1"/>
    <n v="1"/>
    <n v="28609"/>
    <n v="1"/>
    <s v="google"/>
  </r>
  <r>
    <s v="GA1.2.435246635.1579252326"/>
    <s v="Mercedes-krasnodar.ru"/>
    <s v="Mercedes"/>
    <s v="Krasnodar"/>
    <s v="Krasnodar Krai"/>
    <s v="Safari"/>
    <s v="mobile"/>
    <x v="16"/>
    <n v="4"/>
    <s v="(not set)"/>
    <s v="(not provided)"/>
    <s v="organic"/>
    <s v="google"/>
    <n v="1.4236111111111101E-3"/>
    <n v="0"/>
    <n v="1"/>
    <s v="/"/>
    <m/>
    <m/>
    <m/>
    <m/>
    <n v="1"/>
    <n v="1"/>
    <n v="25308"/>
    <n v="1"/>
    <s v="google"/>
  </r>
  <r>
    <s v="GA1.2.620119217.1579026114"/>
    <s v="Mercedes-krasnodar.ru"/>
    <s v="Mercedes"/>
    <s v="Krasnodar"/>
    <s v="Krasnodar Krai"/>
    <s v="Safari"/>
    <s v="mobile"/>
    <x v="16"/>
    <n v="4"/>
    <s v="(not set)"/>
    <s v="(not provided)"/>
    <s v="organic"/>
    <s v="google"/>
    <n v="4.6296296296296301E-5"/>
    <n v="0"/>
    <n v="1"/>
    <s v="/"/>
    <m/>
    <m/>
    <m/>
    <m/>
    <n v="0"/>
    <n v="0"/>
    <n v="0"/>
    <n v="0"/>
    <s v="google"/>
  </r>
  <r>
    <s v="GA1.2.705731615.1579291128"/>
    <s v="Mercedes-krasnodar.ru"/>
    <s v="Mercedes"/>
    <s v="Krasnodar"/>
    <s v="Krasnodar Krai"/>
    <s v="Safari"/>
    <s v="mobile"/>
    <x v="16"/>
    <n v="4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843544902.1530472980"/>
    <s v="Mercedes-krasnodar.ru"/>
    <s v="Mercedes"/>
    <s v="Krasnodar"/>
    <s v="Krasnodar Krai"/>
    <s v="Safari"/>
    <s v="mobile"/>
    <x v="16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1057833190.1579081885"/>
    <s v="Mercedes-krasnodar.ru"/>
    <s v="Mercedes"/>
    <s v="Krasnodar"/>
    <s v="Krasnodar Krai"/>
    <s v="Safari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15196"/>
    <n v="1"/>
    <s v="google"/>
  </r>
  <r>
    <s v="GA1.2.1768647083.1579245098"/>
    <s v="Mercedes-krasnodar.ru"/>
    <s v="Mercedes"/>
    <s v="Krasnodar"/>
    <s v="Krasnodar Krai"/>
    <s v="Safari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37395"/>
    <n v="1"/>
    <s v="google"/>
  </r>
  <r>
    <s v="GA1.2.2034167754.1579241417"/>
    <s v="Mercedes-krasnodar.ru"/>
    <s v="Mercedes"/>
    <s v="Krasnodar"/>
    <s v="Krasnodar Krai"/>
    <s v="Safari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21410"/>
    <n v="1"/>
    <s v="google"/>
  </r>
  <r>
    <s v="GA1.2.693009827.1579274953"/>
    <s v="Mercedes-krasnodar.ru"/>
    <s v="Mercedes"/>
    <s v="Krasnodar"/>
    <s v="Krasnodar Krai"/>
    <s v="Safari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32473104.1568179862"/>
    <s v="BMW-keyauto-krd.ru"/>
    <s v="BMW"/>
    <s v="Krasnodar"/>
    <s v="Krasnodar Krai"/>
    <s v="Safari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42810"/>
    <n v="1"/>
    <s v="google"/>
  </r>
  <r>
    <s v="GA1.2.194947829.1568373793"/>
    <s v="BMW-keyauto-krd.ru"/>
    <s v="BMW"/>
    <s v="Krasnodar"/>
    <s v="Krasnodar Krai"/>
    <s v="Safari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31139186.1579275594"/>
    <s v="BMW-keyauto-krd.ru"/>
    <s v="BMW"/>
    <s v="Krasnodar"/>
    <s v="Krasnodar Krai"/>
    <s v="Safari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18694"/>
    <n v="1"/>
    <s v="google"/>
  </r>
  <r>
    <s v="GA1.2.794839996.1579242700"/>
    <s v="BMW-keyauto-krd.ru"/>
    <s v="BMW"/>
    <s v="Krasnodar"/>
    <s v="Krasnodar Krai"/>
    <s v="Safari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25565"/>
    <n v="1"/>
    <s v="google"/>
  </r>
  <r>
    <s v="GA1.2.112470691.1579259632"/>
    <s v="Mercedes-krasnodar.ru"/>
    <s v="Mercedes"/>
    <s v="Krasnodar"/>
    <s v="Krasnodar Krai"/>
    <s v="Chrome"/>
    <s v="mobile"/>
    <x v="16"/>
    <n v="16"/>
    <s v="(not set)"/>
    <s v="(not provided)"/>
    <s v="organic"/>
    <s v="google"/>
    <n v="4.5138888888888898E-4"/>
    <n v="0"/>
    <n v="4"/>
    <s v="/"/>
    <m/>
    <m/>
    <m/>
    <m/>
    <n v="0"/>
    <n v="0"/>
    <n v="0"/>
    <n v="0"/>
    <s v="google"/>
  </r>
  <r>
    <s v="GA1.2.2146236720.1579253401"/>
    <s v="Mercedes-krasnodar.ru"/>
    <s v="Mercedes"/>
    <s v="Krasnodar"/>
    <s v="Krasnodar Krai"/>
    <s v="Chrome"/>
    <s v="mobile"/>
    <x v="16"/>
    <n v="68"/>
    <s v="(not set)"/>
    <s v="(not provided)"/>
    <s v="organic"/>
    <s v="google"/>
    <n v="1.06047453703704E-2"/>
    <n v="0"/>
    <n v="4"/>
    <s v="/"/>
    <m/>
    <m/>
    <m/>
    <m/>
    <n v="0"/>
    <n v="0"/>
    <n v="0"/>
    <n v="0"/>
    <s v="google"/>
  </r>
  <r>
    <s v="GA1.2.1346612518.1575371040"/>
    <s v="BMW-keyauto-krd.ru"/>
    <s v="BMW"/>
    <s v="Krasnodar"/>
    <s v="Krasnodar Krai"/>
    <s v="Chrome"/>
    <s v="mobile"/>
    <x v="16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694639249.1579254667"/>
    <s v="BMW-keyauto-krd.ru"/>
    <s v="BMW"/>
    <s v="Krasnodar"/>
    <s v="Krasnodar Krai"/>
    <s v="Chrome"/>
    <s v="desktop"/>
    <x v="16"/>
    <n v="12"/>
    <s v="(not set)"/>
    <s v="(not provided)"/>
    <s v="organic"/>
    <s v="google"/>
    <n v="2.31481481481481E-4"/>
    <n v="0"/>
    <n v="2"/>
    <s v="/"/>
    <m/>
    <m/>
    <m/>
    <m/>
    <n v="0"/>
    <n v="0"/>
    <n v="0"/>
    <n v="0"/>
    <s v="google"/>
  </r>
  <r>
    <s v="GA1.2.821099837.1579238168"/>
    <s v="Mercedes-krasnodar.ru"/>
    <s v="Mercedes"/>
    <s v="Krasnodar"/>
    <s v="Krasnodar Krai"/>
    <s v="Chrome"/>
    <s v="desktop"/>
    <x v="16"/>
    <n v="18"/>
    <s v="(not set)"/>
    <s v="(not provided)"/>
    <s v="organic"/>
    <s v="google"/>
    <n v="2.1122685185185198E-3"/>
    <n v="0"/>
    <n v="2"/>
    <s v="/"/>
    <m/>
    <m/>
    <m/>
    <m/>
    <n v="0"/>
    <n v="0"/>
    <n v="0"/>
    <n v="0"/>
    <s v="google"/>
  </r>
  <r>
    <s v="GA1.2.921850004.1571903452"/>
    <s v="Mercedes-krasnodar.ru"/>
    <s v="Mercedes"/>
    <s v="Krasnodar"/>
    <s v="Krasnodar Krai"/>
    <s v="Chrome"/>
    <s v="desktop"/>
    <x v="16"/>
    <n v="18"/>
    <s v="(not set)"/>
    <s v="(not provided)"/>
    <s v="organic"/>
    <s v="google"/>
    <n v="1.46412037037037E-3"/>
    <n v="0"/>
    <n v="2"/>
    <s v="/"/>
    <m/>
    <m/>
    <m/>
    <m/>
    <n v="0"/>
    <n v="0"/>
    <n v="0"/>
    <n v="0"/>
    <s v="google"/>
  </r>
  <r>
    <s v="GA1.2.1459957636.1579274541"/>
    <s v="Mercedes-krasnodar.ru"/>
    <s v="Mercedes"/>
    <s v="Krasnodar"/>
    <s v="Krasnodar Krai"/>
    <s v="Chrome"/>
    <s v="mobile"/>
    <x v="16"/>
    <n v="16"/>
    <s v="(not set)"/>
    <s v="(not provided)"/>
    <s v="organic"/>
    <s v="google"/>
    <n v="3.3738425925925902E-3"/>
    <n v="0"/>
    <n v="2"/>
    <s v="/"/>
    <m/>
    <m/>
    <m/>
    <m/>
    <n v="1"/>
    <n v="0.5"/>
    <n v="35522"/>
    <n v="1"/>
    <s v="google"/>
  </r>
  <r>
    <s v="GA1.2.795465432.1579098164"/>
    <s v="Mercedes-krasnodar.ru"/>
    <s v="Mercedes"/>
    <s v="Krasnodar"/>
    <s v="Krasnodar Krai"/>
    <s v="Chrome"/>
    <s v="mobile"/>
    <x v="16"/>
    <n v="18"/>
    <s v="(not set)"/>
    <s v="(not provided)"/>
    <s v="organic"/>
    <s v="google"/>
    <n v="5.5787037037037003E-3"/>
    <n v="0"/>
    <n v="2"/>
    <s v="/"/>
    <m/>
    <m/>
    <m/>
    <m/>
    <n v="1"/>
    <n v="0.5"/>
    <n v="16278"/>
    <n v="1"/>
    <s v="google"/>
  </r>
  <r>
    <s v="GA1.2.945759516.1579258746"/>
    <s v="Mercedes-krasnodar.ru"/>
    <s v="Mercedes"/>
    <s v="Krasnodar"/>
    <s v="Krasnodar Krai"/>
    <s v="Chrome"/>
    <s v="mobile"/>
    <x v="16"/>
    <n v="8"/>
    <s v="(not set)"/>
    <s v="(not provided)"/>
    <s v="organic"/>
    <s v="google"/>
    <n v="5.78703703703704E-4"/>
    <n v="0"/>
    <n v="2"/>
    <s v="/"/>
    <m/>
    <m/>
    <m/>
    <m/>
    <n v="1"/>
    <n v="0.5"/>
    <n v="35471"/>
    <n v="1"/>
    <s v="google"/>
  </r>
  <r>
    <s v="GA1.2.2021694478.1579269932"/>
    <s v="BMW-keyauto-krd.ru"/>
    <s v="BMW"/>
    <s v="Krasnodar"/>
    <s v="Krasnodar Krai"/>
    <s v="Chrome"/>
    <s v="mobile"/>
    <x v="16"/>
    <n v="6"/>
    <s v="(not set)"/>
    <s v="(not provided)"/>
    <s v="organic"/>
    <s v="google"/>
    <n v="1.7361111111111101E-5"/>
    <n v="0"/>
    <n v="2"/>
    <s v="/"/>
    <m/>
    <m/>
    <m/>
    <m/>
    <n v="0"/>
    <n v="0"/>
    <n v="0"/>
    <n v="0"/>
    <s v="google"/>
  </r>
  <r>
    <s v="GA1.2.2118225944.1579286308"/>
    <s v="Mercedes-krasnodar.ru"/>
    <s v="Mercedes"/>
    <s v="Krasnodar"/>
    <s v="Krasnodar Krai"/>
    <s v="Chrome"/>
    <s v="mobile"/>
    <x v="16"/>
    <n v="6"/>
    <s v="(not set)"/>
    <s v="(not provided)"/>
    <s v="organic"/>
    <s v="google"/>
    <n v="7.9282407407407405E-4"/>
    <n v="0"/>
    <n v="2"/>
    <s v="/"/>
    <m/>
    <m/>
    <m/>
    <m/>
    <n v="0"/>
    <n v="0"/>
    <n v="0"/>
    <n v="0"/>
    <s v="google"/>
  </r>
  <r>
    <s v="GA1.2.804559852.1579249152"/>
    <s v="BMW-keyauto-krd.ru"/>
    <s v="BMW"/>
    <s v="Krasnodar"/>
    <s v="Krasnodar Krai"/>
    <s v="Chrome"/>
    <s v="desktop"/>
    <x v="16"/>
    <n v="4"/>
    <s v="(not set)"/>
    <s v="(not provided)"/>
    <s v="organic"/>
    <s v="google"/>
    <n v="0"/>
    <n v="0"/>
    <n v="2"/>
    <s v="/"/>
    <m/>
    <m/>
    <m/>
    <m/>
    <n v="1"/>
    <n v="0.5"/>
    <n v="21767"/>
    <n v="1"/>
    <s v="google"/>
  </r>
  <r>
    <s v="GA1.2.1053262034.1579240885"/>
    <s v="BMW-keyauto-krd.ru"/>
    <s v="BMW"/>
    <s v="Krasnodar"/>
    <s v="Krasnodar Krai"/>
    <s v="Chrome"/>
    <s v="mobile"/>
    <x v="16"/>
    <n v="4"/>
    <s v="(not set)"/>
    <s v="(not provided)"/>
    <s v="organic"/>
    <s v="google"/>
    <n v="0"/>
    <n v="0"/>
    <n v="2"/>
    <s v="/"/>
    <m/>
    <m/>
    <m/>
    <m/>
    <n v="1"/>
    <n v="0.5"/>
    <n v="10305"/>
    <n v="1"/>
    <s v="google"/>
  </r>
  <r>
    <s v="GA1.2.447000697.1564253613"/>
    <s v="BMW-keyauto-krd.ru"/>
    <s v="BMW"/>
    <s v="Krasnodar"/>
    <s v="Krasnodar Krai"/>
    <s v="Chrome"/>
    <s v="mobile"/>
    <x v="16"/>
    <n v="4"/>
    <s v="(not set)"/>
    <s v="(not provided)"/>
    <s v="organic"/>
    <s v="google"/>
    <n v="0"/>
    <n v="0"/>
    <n v="2"/>
    <s v="/"/>
    <m/>
    <m/>
    <m/>
    <m/>
    <n v="1"/>
    <n v="0.5"/>
    <n v="28840"/>
    <n v="1"/>
    <s v="google"/>
  </r>
  <r>
    <s v="GA1.2.1004938868.1579244661"/>
    <s v="Mercedes-krasnodar.ru"/>
    <s v="Mercedes"/>
    <s v="Krasnodar"/>
    <s v="Krasnodar Krai"/>
    <s v="Chrome"/>
    <s v="desktop"/>
    <x v="16"/>
    <n v="24"/>
    <s v="(not set)"/>
    <s v="(not provided)"/>
    <s v="organic"/>
    <s v="google"/>
    <n v="5.48611111111111E-3"/>
    <n v="0"/>
    <n v="1"/>
    <s v="/"/>
    <m/>
    <m/>
    <m/>
    <m/>
    <n v="1"/>
    <n v="1"/>
    <n v="25264"/>
    <n v="1"/>
    <s v="google"/>
  </r>
  <r>
    <s v="GA1.2.1776163361.1579256331"/>
    <s v="BMW-keyauto-krd.ru"/>
    <s v="BMW"/>
    <s v="Krasnodar"/>
    <s v="Krasnodar Krai"/>
    <s v="Chrome"/>
    <s v="mobile"/>
    <x v="16"/>
    <n v="13"/>
    <s v="(not set)"/>
    <s v="(not provided)"/>
    <s v="organic"/>
    <s v="google"/>
    <n v="1.80555555555556E-3"/>
    <n v="0"/>
    <n v="1"/>
    <s v="/"/>
    <m/>
    <m/>
    <m/>
    <m/>
    <n v="1"/>
    <n v="1"/>
    <n v="40744"/>
    <n v="1"/>
    <s v="google"/>
  </r>
  <r>
    <s v="GA1.2.1966431530.1578944254"/>
    <s v="BMW-keyauto-krd.ru"/>
    <s v="BMW"/>
    <s v="Krasnodar"/>
    <s v="Krasnodar Krai"/>
    <s v="Chrome"/>
    <s v="mobile"/>
    <x v="16"/>
    <n v="9"/>
    <s v="(not set)"/>
    <s v="(not provided)"/>
    <s v="organic"/>
    <s v="google"/>
    <n v="1.50462962962963E-4"/>
    <n v="0"/>
    <n v="1"/>
    <s v="/"/>
    <m/>
    <m/>
    <m/>
    <m/>
    <n v="1"/>
    <n v="1"/>
    <n v="42035"/>
    <n v="1"/>
    <s v="google"/>
  </r>
  <r>
    <s v="GA1.2.1637781503.1579288642"/>
    <s v="Mercedes-krasnodar.ru"/>
    <s v="Mercedes"/>
    <s v="Krasnodar"/>
    <s v="Krasnodar Krai"/>
    <s v="Chrome"/>
    <s v="mobile"/>
    <x v="16"/>
    <n v="5"/>
    <s v="(not set)"/>
    <s v="(not provided)"/>
    <s v="organic"/>
    <s v="google"/>
    <n v="5.09259259259259E-4"/>
    <n v="0"/>
    <n v="1"/>
    <s v="/"/>
    <m/>
    <m/>
    <m/>
    <m/>
    <n v="0"/>
    <n v="0"/>
    <n v="0"/>
    <n v="0"/>
    <s v="google"/>
  </r>
  <r>
    <s v="GA1.2.2140442041.1579217439"/>
    <s v="Mercedes-krasnodar.ru"/>
    <s v="Mercedes"/>
    <s v="Krasnodar"/>
    <s v="Krasnodar Krai"/>
    <s v="Chrome"/>
    <s v="mobile"/>
    <x v="16"/>
    <n v="20"/>
    <s v="(not set)"/>
    <s v="(not provided)"/>
    <s v="organic"/>
    <s v="google"/>
    <n v="1.5393518518518499E-3"/>
    <n v="0"/>
    <n v="1"/>
    <s v="/"/>
    <m/>
    <m/>
    <m/>
    <m/>
    <n v="0"/>
    <n v="0"/>
    <n v="0"/>
    <n v="0"/>
    <s v="google"/>
  </r>
  <r>
    <s v="GA1.2.435766725.1579027905"/>
    <s v="Mercedes-krasnodar.ru"/>
    <s v="Mercedes"/>
    <s v="Krasnodar"/>
    <s v="Krasnodar Krai"/>
    <s v="Chrome"/>
    <s v="mobile"/>
    <x v="16"/>
    <n v="21"/>
    <s v="(not set)"/>
    <s v="(not provided)"/>
    <s v="organic"/>
    <s v="google"/>
    <n v="1.27199074074074E-2"/>
    <n v="0"/>
    <n v="1"/>
    <s v="/"/>
    <m/>
    <m/>
    <m/>
    <m/>
    <n v="0"/>
    <n v="0"/>
    <n v="0"/>
    <n v="0"/>
    <s v="google"/>
  </r>
  <r>
    <s v="GA1.2.1930488243.1577134085"/>
    <s v="Mercedes-krasnodar.ru"/>
    <s v="Mercedes"/>
    <s v="Krasnodar"/>
    <s v="Krasnodar Krai"/>
    <s v="Chrome"/>
    <s v="mobile"/>
    <x v="16"/>
    <n v="18"/>
    <s v="(not set)"/>
    <s v="(not provided)"/>
    <s v="organic"/>
    <s v="google"/>
    <n v="6.9675925925925903E-3"/>
    <n v="0"/>
    <n v="1"/>
    <s v="/"/>
    <m/>
    <m/>
    <m/>
    <m/>
    <n v="1"/>
    <n v="1"/>
    <n v="34813"/>
    <n v="1"/>
    <s v="google"/>
  </r>
  <r>
    <s v="GA1.2.1254857052.1578856169"/>
    <s v="BMW-keyauto-krd.ru"/>
    <s v="BMW"/>
    <s v="Krasnodar"/>
    <s v="Krasnodar Krai"/>
    <s v="Chrome"/>
    <s v="mobile"/>
    <x v="16"/>
    <n v="14"/>
    <s v="(not set)"/>
    <s v="(not provided)"/>
    <s v="organic"/>
    <s v="google"/>
    <n v="5.1273148148148102E-3"/>
    <n v="0"/>
    <n v="1"/>
    <s v="/"/>
    <m/>
    <m/>
    <m/>
    <m/>
    <n v="1"/>
    <n v="1"/>
    <n v="21805"/>
    <n v="1"/>
    <s v="google"/>
  </r>
  <r>
    <s v="GA1.2.1966431530.1578944254"/>
    <s v="cars.BMW-keyauto-krd.ru"/>
    <s v="BMW"/>
    <s v="Krasnodar"/>
    <s v="Krasnodar Krai"/>
    <s v="Chrome"/>
    <s v="mobile"/>
    <x v="16"/>
    <n v="14"/>
    <s v="(not set)"/>
    <s v="(not provided)"/>
    <s v="organic"/>
    <s v="google"/>
    <n v="1.4004629629629599E-3"/>
    <n v="0"/>
    <n v="1"/>
    <s v="/"/>
    <m/>
    <m/>
    <m/>
    <m/>
    <n v="0"/>
    <n v="0"/>
    <n v="0"/>
    <n v="0"/>
    <s v="google"/>
  </r>
  <r>
    <s v="GA1.2.1043690025.1579286744"/>
    <s v="Mercedes-krasnodar.ru"/>
    <s v="Mercedes"/>
    <s v="Krasnodar"/>
    <s v="Krasnodar Krai"/>
    <s v="Chrome"/>
    <s v="mobile"/>
    <x v="16"/>
    <n v="12"/>
    <s v="(not set)"/>
    <s v="(not provided)"/>
    <s v="organic"/>
    <s v="google"/>
    <n v="1.4236111111111101E-3"/>
    <n v="0"/>
    <n v="1"/>
    <s v="/"/>
    <m/>
    <m/>
    <m/>
    <m/>
    <n v="1"/>
    <n v="1"/>
    <n v="30116"/>
    <n v="1"/>
    <s v="google"/>
  </r>
  <r>
    <s v="GA1.2.491183568.1579210904"/>
    <s v="Mercedes-krasnodar.ru"/>
    <s v="Mercedes"/>
    <s v="Krasnodar"/>
    <s v="Krasnodar Krai"/>
    <s v="Chrome"/>
    <s v="mobile"/>
    <x v="16"/>
    <n v="12"/>
    <s v="(not set)"/>
    <s v="(not provided)"/>
    <s v="organic"/>
    <s v="google"/>
    <n v="2.6851851851851902E-3"/>
    <n v="0"/>
    <n v="1"/>
    <s v="/"/>
    <m/>
    <m/>
    <m/>
    <m/>
    <n v="0"/>
    <n v="0"/>
    <n v="0"/>
    <n v="0"/>
    <s v="google"/>
  </r>
  <r>
    <s v="GA1.2.108469798.1579243299"/>
    <s v="Mercedes-krasnodar.ru"/>
    <s v="Mercedes"/>
    <s v="Krasnodar"/>
    <s v="Krasnodar Krai"/>
    <s v="Chrome"/>
    <s v="desktop"/>
    <x v="16"/>
    <n v="10"/>
    <s v="(not set)"/>
    <s v="(not provided)"/>
    <s v="organic"/>
    <s v="google"/>
    <n v="3.26388888888889E-3"/>
    <n v="0"/>
    <n v="1"/>
    <s v="/"/>
    <m/>
    <m/>
    <m/>
    <m/>
    <n v="1"/>
    <n v="1"/>
    <n v="34889"/>
    <n v="1"/>
    <s v="google"/>
  </r>
  <r>
    <s v="GA1.2.1121026219.1579256225"/>
    <s v="Mercedes-krasnodar.ru"/>
    <s v="Mercedes"/>
    <s v="Krasnodar"/>
    <s v="Krasnodar Krai"/>
    <s v="Chrome"/>
    <s v="desktop"/>
    <x v="16"/>
    <n v="10"/>
    <s v="(not set)"/>
    <s v="(not provided)"/>
    <s v="organic"/>
    <s v="google"/>
    <n v="1.65509259259259E-3"/>
    <n v="0"/>
    <n v="1"/>
    <s v="/"/>
    <m/>
    <m/>
    <m/>
    <m/>
    <n v="0"/>
    <n v="0"/>
    <n v="0"/>
    <n v="0"/>
    <s v="google"/>
  </r>
  <r>
    <s v="GA1.2.514308119.1579285564"/>
    <s v="cars.BMW-keyauto-krd.ru"/>
    <s v="BMW"/>
    <s v="Krasnodar"/>
    <s v="Krasnodar Krai"/>
    <s v="Chrome"/>
    <s v="mobile"/>
    <x v="16"/>
    <n v="10"/>
    <s v="(not set)"/>
    <s v="(not provided)"/>
    <s v="organic"/>
    <s v="google"/>
    <n v="2.7546296296296299E-3"/>
    <n v="0"/>
    <n v="1"/>
    <s v="/"/>
    <m/>
    <m/>
    <m/>
    <m/>
    <n v="1"/>
    <n v="1"/>
    <n v="37805"/>
    <n v="1"/>
    <s v="google"/>
  </r>
  <r>
    <s v="GA1.2.2059968032.1579281283"/>
    <s v="Mercedes-krasnodar.ru"/>
    <s v="Mercedes"/>
    <s v="Krasnodar"/>
    <s v="Krasnodar Krai"/>
    <s v="Chrome"/>
    <s v="mobile"/>
    <x v="16"/>
    <n v="10"/>
    <s v="(not set)"/>
    <s v="(not provided)"/>
    <s v="organic"/>
    <s v="google"/>
    <n v="4.4907407407407396E-3"/>
    <n v="0"/>
    <n v="1"/>
    <s v="/"/>
    <m/>
    <m/>
    <m/>
    <m/>
    <n v="0"/>
    <n v="0"/>
    <n v="0"/>
    <n v="0"/>
    <s v="google"/>
  </r>
  <r>
    <s v="GA1.2.1410438449.1579243334"/>
    <s v="BMW-keyauto-krd.ru"/>
    <s v="BMW"/>
    <s v="Krasnodar"/>
    <s v="Krasnodar Krai"/>
    <s v="Chrome"/>
    <s v="mobile"/>
    <x v="16"/>
    <n v="8"/>
    <s v="(not set)"/>
    <s v="(not provided)"/>
    <s v="organic"/>
    <s v="google"/>
    <n v="1.44675925925926E-3"/>
    <n v="0"/>
    <n v="1"/>
    <s v="/"/>
    <m/>
    <m/>
    <m/>
    <m/>
    <n v="0"/>
    <n v="0"/>
    <n v="0"/>
    <n v="0"/>
    <s v="google"/>
  </r>
  <r>
    <s v="GA1.2.463591098.1575986502"/>
    <s v="BMW-keyauto-krd.ru"/>
    <s v="BMW"/>
    <s v="Krasnodar"/>
    <s v="Krasnodar Krai"/>
    <s v="Chrome"/>
    <s v="desktop"/>
    <x v="16"/>
    <n v="8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1044491542.1579251992"/>
    <s v="Mercedes-krasnodar.ru"/>
    <s v="Mercedes"/>
    <s v="Krasnodar"/>
    <s v="Krasnodar Krai"/>
    <s v="Chrome"/>
    <s v="desktop"/>
    <x v="16"/>
    <n v="8"/>
    <s v="(not set)"/>
    <s v="(not provided)"/>
    <s v="organic"/>
    <s v="google"/>
    <n v="4.4097222222222203E-3"/>
    <n v="0"/>
    <n v="1"/>
    <s v="/"/>
    <m/>
    <m/>
    <m/>
    <m/>
    <n v="0"/>
    <n v="0"/>
    <n v="0"/>
    <n v="0"/>
    <s v="google"/>
  </r>
  <r>
    <s v="GA1.2.723297961.1579294631"/>
    <s v="Mercedes-krasnodar.ru"/>
    <s v="Mercedes"/>
    <s v="Krasnodar"/>
    <s v="Krasnodar Krai"/>
    <s v="Chrome"/>
    <s v="desktop"/>
    <x v="16"/>
    <n v="8"/>
    <s v="(not set)"/>
    <s v="(not provided)"/>
    <s v="organic"/>
    <s v="google"/>
    <n v="1.57407407407407E-3"/>
    <n v="0"/>
    <n v="1"/>
    <s v="/"/>
    <m/>
    <m/>
    <m/>
    <m/>
    <n v="1"/>
    <n v="1"/>
    <n v="27165"/>
    <n v="1"/>
    <s v="google"/>
  </r>
  <r>
    <s v="GA1.2.820909464.1579280565"/>
    <s v="Mercedes-krasnodar.ru"/>
    <s v="Mercedes"/>
    <s v="Krasnodar"/>
    <s v="Krasnodar Krai"/>
    <s v="Chrome"/>
    <s v="mobile"/>
    <x v="16"/>
    <n v="8"/>
    <s v="(not set)"/>
    <s v="(not provided)"/>
    <s v="organic"/>
    <s v="google"/>
    <n v="2.2916666666666701E-3"/>
    <n v="0"/>
    <n v="1"/>
    <s v="/"/>
    <m/>
    <m/>
    <m/>
    <m/>
    <n v="1"/>
    <n v="1"/>
    <n v="29721"/>
    <n v="1"/>
    <s v="google"/>
  </r>
  <r>
    <s v="GA1.2.359469805.1579265352"/>
    <s v="Mercedes-krasnodar.ru"/>
    <s v="Mercedes"/>
    <s v="Krasnodar"/>
    <s v="Krasnodar Krai"/>
    <s v="Chrome"/>
    <s v="desktop"/>
    <x v="16"/>
    <n v="6"/>
    <s v="(not set)"/>
    <s v="(not provided)"/>
    <s v="organic"/>
    <s v="google"/>
    <n v="2.2800925925925901E-3"/>
    <n v="0"/>
    <n v="1"/>
    <s v="/"/>
    <m/>
    <m/>
    <m/>
    <m/>
    <n v="0"/>
    <n v="0"/>
    <n v="0"/>
    <n v="0"/>
    <s v="google"/>
  </r>
  <r>
    <s v="GA1.2.954080681.1579256641"/>
    <s v="BMW-keyauto-krd.ru"/>
    <s v="BMW"/>
    <s v="Krasnodar"/>
    <s v="Krasnodar Krai"/>
    <s v="Chrome"/>
    <s v="desktop"/>
    <x v="16"/>
    <n v="6"/>
    <s v="(not set)"/>
    <s v="(not provided)"/>
    <s v="organic"/>
    <s v="google"/>
    <n v="9.1435185185185196E-4"/>
    <n v="0"/>
    <n v="1"/>
    <s v="/"/>
    <m/>
    <m/>
    <m/>
    <m/>
    <n v="1"/>
    <n v="1"/>
    <n v="16073"/>
    <n v="1"/>
    <s v="google"/>
  </r>
  <r>
    <s v="GA1.2.1961797256.1579254612"/>
    <s v="Mercedes-krasnodar.ru"/>
    <s v="Mercedes"/>
    <s v="Krasnodar"/>
    <s v="Krasnodar Krai"/>
    <s v="Chrome"/>
    <s v="tablet"/>
    <x v="16"/>
    <n v="6"/>
    <s v="(not set)"/>
    <s v="(not provided)"/>
    <s v="organic"/>
    <s v="google"/>
    <n v="9.2592592592592596E-4"/>
    <n v="0"/>
    <n v="1"/>
    <s v="/"/>
    <m/>
    <m/>
    <m/>
    <m/>
    <n v="1"/>
    <n v="1"/>
    <n v="28812"/>
    <n v="1"/>
    <s v="google"/>
  </r>
  <r>
    <s v="GA1.2.357353429.1579292481"/>
    <s v="Mercedes-krasnodar.ru"/>
    <s v="Mercedes"/>
    <s v="Krasnodar"/>
    <s v="Krasnodar Krai"/>
    <s v="Chrome"/>
    <s v="tablet"/>
    <x v="16"/>
    <n v="6"/>
    <s v="(not set)"/>
    <s v="(not provided)"/>
    <s v="organic"/>
    <s v="google"/>
    <n v="3.3333333333333301E-3"/>
    <n v="0"/>
    <n v="1"/>
    <s v="/"/>
    <m/>
    <m/>
    <m/>
    <m/>
    <n v="1"/>
    <n v="1"/>
    <n v="38266"/>
    <n v="1"/>
    <s v="google"/>
  </r>
  <r>
    <s v="GA1.2.404711725.1579291767"/>
    <s v="BMW-keyauto-krd.ru"/>
    <s v="BMW"/>
    <s v="Krasnodar"/>
    <s v="Krasnodar Krai"/>
    <s v="Chrome"/>
    <s v="tablet"/>
    <x v="16"/>
    <n v="6"/>
    <s v="(not set)"/>
    <s v="(not provided)"/>
    <s v="organic"/>
    <s v="google"/>
    <n v="7.9282407407407392E-3"/>
    <n v="0"/>
    <n v="1"/>
    <s v="/"/>
    <m/>
    <m/>
    <m/>
    <m/>
    <n v="0"/>
    <n v="0"/>
    <n v="0"/>
    <n v="0"/>
    <s v="google"/>
  </r>
  <r>
    <s v="GA1.2.494391453.1579108233"/>
    <s v="BMW-keyauto-krd.ru"/>
    <s v="BMW"/>
    <s v="Krasnodar"/>
    <s v="Krasnodar Krai"/>
    <s v="Chrome"/>
    <s v="mobile"/>
    <x v="16"/>
    <n v="6"/>
    <s v="(not set)"/>
    <s v="(not provided)"/>
    <s v="organic"/>
    <s v="google"/>
    <n v="6.8287037037037003E-4"/>
    <n v="0"/>
    <n v="1"/>
    <s v="/"/>
    <m/>
    <m/>
    <m/>
    <m/>
    <n v="1"/>
    <n v="1"/>
    <n v="38563"/>
    <n v="1"/>
    <s v="google"/>
  </r>
  <r>
    <s v="GA1.2.650171495.1579228885"/>
    <s v="BMW-keyauto-krd.ru"/>
    <s v="BMW"/>
    <s v="Krasnodar"/>
    <s v="Krasnodar Krai"/>
    <s v="Chrome"/>
    <s v="mobile"/>
    <x v="16"/>
    <n v="6"/>
    <s v="(not set)"/>
    <s v="(not provided)"/>
    <s v="organic"/>
    <s v="google"/>
    <n v="2.5810185185185198E-3"/>
    <n v="0"/>
    <n v="1"/>
    <s v="/"/>
    <m/>
    <m/>
    <m/>
    <m/>
    <n v="1"/>
    <n v="1"/>
    <n v="18010"/>
    <n v="1"/>
    <s v="google"/>
  </r>
  <r>
    <s v="GA1.2.672942067.1579282422"/>
    <s v="BMW-keyauto-krd.ru"/>
    <s v="BMW"/>
    <s v="Krasnodar"/>
    <s v="Krasnodar Krai"/>
    <s v="Chrome"/>
    <s v="mobile"/>
    <x v="16"/>
    <n v="6"/>
    <s v="(not set)"/>
    <s v="(not provided)"/>
    <s v="organic"/>
    <s v="google"/>
    <n v="1.7824074074074101E-3"/>
    <n v="0"/>
    <n v="1"/>
    <s v="/"/>
    <m/>
    <m/>
    <m/>
    <m/>
    <n v="0"/>
    <n v="0"/>
    <n v="0"/>
    <n v="0"/>
    <s v="google"/>
  </r>
  <r>
    <s v="GA1.2.156252514.1578678564"/>
    <s v="Mercedes-krasnodar.ru"/>
    <s v="Mercedes"/>
    <s v="Krasnodar"/>
    <s v="Krasnodar Krai"/>
    <s v="Chrome"/>
    <s v="mobile"/>
    <x v="16"/>
    <n v="6"/>
    <s v="(not set)"/>
    <s v="(not provided)"/>
    <s v="organic"/>
    <s v="google"/>
    <n v="1.6087962962963E-3"/>
    <n v="0"/>
    <n v="1"/>
    <s v="/"/>
    <m/>
    <m/>
    <m/>
    <m/>
    <n v="1"/>
    <n v="1"/>
    <n v="25013"/>
    <n v="1"/>
    <s v="google"/>
  </r>
  <r>
    <s v="GA1.2.1872037294.1569953494"/>
    <s v="Mercedes-krasnodar.ru"/>
    <s v="Mercedes"/>
    <s v="Krasnodar"/>
    <s v="Krasnodar Krai"/>
    <s v="Chrome"/>
    <s v="mobile"/>
    <x v="16"/>
    <n v="6"/>
    <s v="(not set)"/>
    <s v="(not provided)"/>
    <s v="organic"/>
    <s v="google"/>
    <n v="1.5162037037037E-3"/>
    <n v="0"/>
    <n v="1"/>
    <s v="/"/>
    <m/>
    <m/>
    <m/>
    <m/>
    <n v="1"/>
    <n v="1"/>
    <n v="25143"/>
    <n v="1"/>
    <s v="google"/>
  </r>
  <r>
    <s v="GA1.2.1950346632.1579248794"/>
    <s v="Mercedes-krasnodar.ru"/>
    <s v="Mercedes"/>
    <s v="Krasnodar"/>
    <s v="Krasnodar Krai"/>
    <s v="Chrome"/>
    <s v="mobile"/>
    <x v="16"/>
    <n v="6"/>
    <s v="(not set)"/>
    <s v="(not provided)"/>
    <s v="organic"/>
    <s v="google"/>
    <n v="3.1828703703703702E-3"/>
    <n v="0"/>
    <n v="1"/>
    <s v="/"/>
    <m/>
    <m/>
    <m/>
    <m/>
    <n v="0"/>
    <n v="0"/>
    <n v="0"/>
    <n v="0"/>
    <s v="google"/>
  </r>
  <r>
    <s v="GA1.2.784702293.1579256388"/>
    <s v="Mercedes-krasnodar.ru"/>
    <s v="Mercedes"/>
    <s v="Krasnodar"/>
    <s v="Krasnodar Krai"/>
    <s v="Chrome"/>
    <s v="mobile"/>
    <x v="16"/>
    <n v="6"/>
    <s v="(not set)"/>
    <s v="(not provided)"/>
    <s v="organic"/>
    <s v="google"/>
    <n v="2.99768518518519E-3"/>
    <n v="0"/>
    <n v="1"/>
    <s v="/"/>
    <m/>
    <m/>
    <m/>
    <m/>
    <n v="1"/>
    <n v="1"/>
    <n v="11782"/>
    <n v="1"/>
    <s v="google"/>
  </r>
  <r>
    <s v="GA1.2.820352734.1579294414"/>
    <s v="Mercedes-krasnodar.ru"/>
    <s v="Mercedes"/>
    <s v="Krasnodar"/>
    <s v="Krasnodar Krai"/>
    <s v="Chrome"/>
    <s v="mobile"/>
    <x v="16"/>
    <n v="6"/>
    <s v="(not set)"/>
    <s v="(not provided)"/>
    <s v="organic"/>
    <s v="google"/>
    <n v="1.3194444444444399E-3"/>
    <n v="0"/>
    <n v="1"/>
    <s v="/"/>
    <m/>
    <m/>
    <m/>
    <m/>
    <n v="1"/>
    <n v="1"/>
    <n v="12318"/>
    <n v="1"/>
    <s v="google"/>
  </r>
  <r>
    <s v="GA1.2.1868570079.1579265051"/>
    <s v="BMW-keyauto-krd.ru"/>
    <s v="BMW"/>
    <s v="Krasnodar"/>
    <s v="Krasnodar Krai"/>
    <s v="Chrome"/>
    <s v="desktop"/>
    <x v="16"/>
    <n v="4"/>
    <s v="(not set)"/>
    <s v="(not provided)"/>
    <s v="organic"/>
    <s v="google"/>
    <n v="5.32407407407407E-4"/>
    <n v="0"/>
    <n v="1"/>
    <s v="/"/>
    <m/>
    <m/>
    <m/>
    <m/>
    <n v="1"/>
    <n v="1"/>
    <n v="11620"/>
    <n v="1"/>
    <s v="google"/>
  </r>
  <r>
    <s v="GA1.2.1997923776.1579280980"/>
    <s v="BMW-keyauto-krd.ru"/>
    <s v="BMW"/>
    <s v="Krasnodar"/>
    <s v="Krasnodar Krai"/>
    <s v="Chrome"/>
    <s v="desktop"/>
    <x v="16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308173385.1579243820"/>
    <s v="BMW-keyauto-krd.ru"/>
    <s v="BMW"/>
    <s v="Krasnodar"/>
    <s v="Krasnodar Krai"/>
    <s v="Chrome"/>
    <s v="desktop"/>
    <x v="16"/>
    <n v="4"/>
    <s v="(not set)"/>
    <s v="(not provided)"/>
    <s v="organic"/>
    <s v="google"/>
    <n v="4.5138888888888898E-4"/>
    <n v="0"/>
    <n v="1"/>
    <s v="/"/>
    <m/>
    <m/>
    <m/>
    <m/>
    <n v="1"/>
    <n v="1"/>
    <n v="39031"/>
    <n v="1"/>
    <s v="google"/>
  </r>
  <r>
    <s v="GA1.2.2023688144.1579243342"/>
    <s v="BMW-keyauto-krd.ru"/>
    <s v="BMW"/>
    <s v="Krasnodar"/>
    <s v="Krasnodar Krai"/>
    <s v="Chrome"/>
    <s v="mobile"/>
    <x v="16"/>
    <n v="4"/>
    <s v="(not set)"/>
    <s v="(not provided)"/>
    <s v="organic"/>
    <s v="google"/>
    <n v="3.2523148148148099E-3"/>
    <n v="0"/>
    <n v="1"/>
    <s v="/"/>
    <m/>
    <m/>
    <m/>
    <m/>
    <n v="1"/>
    <n v="1"/>
    <n v="9707"/>
    <n v="1"/>
    <s v="google"/>
  </r>
  <r>
    <s v="GA1.2.2074785527.1579248063"/>
    <s v="BMW-keyauto-krd.ru"/>
    <s v="BMW"/>
    <s v="Krasnodar"/>
    <s v="Krasnodar Krai"/>
    <s v="Chrome"/>
    <s v="mobile"/>
    <x v="16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2127307482.1579274465"/>
    <s v="BMW-keyauto-krd.ru"/>
    <s v="BMW"/>
    <s v="Krasnodar"/>
    <s v="Krasnodar Krai"/>
    <s v="Chrome"/>
    <s v="mobile"/>
    <x v="16"/>
    <n v="4"/>
    <s v="(not set)"/>
    <s v="(not provided)"/>
    <s v="organic"/>
    <s v="google"/>
    <n v="3.0324074074074099E-3"/>
    <n v="0"/>
    <n v="1"/>
    <s v="/"/>
    <m/>
    <m/>
    <m/>
    <m/>
    <n v="1"/>
    <n v="1"/>
    <n v="13667"/>
    <n v="1"/>
    <s v="google"/>
  </r>
  <r>
    <s v="GA1.2.1665186067.1579259411"/>
    <s v="Mercedes-krasnodar.ru"/>
    <s v="Mercedes"/>
    <s v="Krasnodar"/>
    <s v="Krasnodar Krai"/>
    <s v="Chrome"/>
    <s v="mobile"/>
    <x v="16"/>
    <n v="4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2053742256.1579267195"/>
    <s v="Mercedes-krasnodar.ru"/>
    <s v="Mercedes"/>
    <s v="Krasnodar"/>
    <s v="Krasnodar Krai"/>
    <s v="Chrome"/>
    <s v="mobile"/>
    <x v="16"/>
    <n v="4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848168022.1579262042"/>
    <s v="Mercedes-krasnodar.ru"/>
    <s v="Mercedes"/>
    <s v="Krasnodar"/>
    <s v="Krasnodar Krai"/>
    <s v="Chrome"/>
    <s v="mobile"/>
    <x v="16"/>
    <n v="4"/>
    <s v="(not set)"/>
    <s v="(not provided)"/>
    <s v="organic"/>
    <s v="google"/>
    <n v="7.8472222222222207E-3"/>
    <n v="0"/>
    <n v="1"/>
    <s v="/"/>
    <m/>
    <m/>
    <m/>
    <m/>
    <n v="1"/>
    <n v="1"/>
    <n v="18284"/>
    <n v="1"/>
    <s v="google"/>
  </r>
  <r>
    <s v="GA1.2.1167241595.1579238886"/>
    <s v="BMW-keyauto-krd.ru"/>
    <s v="BMW"/>
    <s v="Krasnodar"/>
    <s v="Krasnodar Krai"/>
    <s v="Chrome"/>
    <s v="desktop"/>
    <x v="16"/>
    <n v="2"/>
    <s v="(not set)"/>
    <s v="(not provided)"/>
    <s v="organic"/>
    <s v="google"/>
    <n v="0"/>
    <n v="0"/>
    <n v="1"/>
    <s v="/"/>
    <m/>
    <m/>
    <m/>
    <m/>
    <n v="1"/>
    <n v="1"/>
    <n v="20528"/>
    <n v="1"/>
    <s v="google"/>
  </r>
  <r>
    <s v="GA1.2.1500747491.1579295078"/>
    <s v="BMW-keyauto-krd.ru"/>
    <s v="BMW"/>
    <s v="Krasnodar"/>
    <s v="Krasnodar Krai"/>
    <s v="Chrome"/>
    <s v="desktop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87500551.1579263971"/>
    <s v="BMW-keyauto-krd.ru"/>
    <s v="BMW"/>
    <s v="Krasnodar"/>
    <s v="Krasnodar Krai"/>
    <s v="Chrome"/>
    <s v="desktop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61884285.1569492640"/>
    <s v="Mercedes-krasnodar.ru"/>
    <s v="Mercedes"/>
    <s v="Krasnodar"/>
    <s v="Krasnodar Krai"/>
    <s v="Chrome"/>
    <s v="desktop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98482702.1579289411"/>
    <s v="Mercedes-krasnodar.ru"/>
    <s v="Mercedes"/>
    <s v="Krasnodar"/>
    <s v="Krasnodar Krai"/>
    <s v="Chrome"/>
    <s v="desktop"/>
    <x v="16"/>
    <n v="2"/>
    <s v="(not set)"/>
    <s v="(not provided)"/>
    <s v="organic"/>
    <s v="google"/>
    <n v="0"/>
    <n v="0"/>
    <n v="1"/>
    <s v="/"/>
    <m/>
    <m/>
    <m/>
    <m/>
    <n v="1"/>
    <n v="1"/>
    <n v="9141"/>
    <n v="1"/>
    <s v="google"/>
  </r>
  <r>
    <s v="GA1.2.97588686.1562570238"/>
    <s v="Mercedes-krasnodar.ru"/>
    <s v="Mercedes"/>
    <s v="Krasnodar"/>
    <s v="Krasnodar Krai"/>
    <s v="Chrome"/>
    <s v="desktop"/>
    <x v="16"/>
    <n v="2"/>
    <s v="(not set)"/>
    <s v="(not provided)"/>
    <s v="organic"/>
    <s v="google"/>
    <n v="0"/>
    <n v="0"/>
    <n v="1"/>
    <s v="/"/>
    <m/>
    <m/>
    <m/>
    <m/>
    <n v="1"/>
    <n v="1"/>
    <n v="22566"/>
    <n v="1"/>
    <s v="google"/>
  </r>
  <r>
    <s v="GA1.2.1263531000.1574930941"/>
    <s v="Mercedes-krasnodar.ru"/>
    <s v="Mercedes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20850"/>
    <n v="1"/>
    <s v="google"/>
  </r>
  <r>
    <s v="GA1.2.1579788989.1579253057"/>
    <s v="Mercedes-krasnodar.ru"/>
    <s v="Mercedes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05411270.1544732247"/>
    <s v="Mercedes-krasnodar.ru"/>
    <s v="Mercedes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24888366.1579275962"/>
    <s v="Mercedes-krasnodar.ru"/>
    <s v="Mercedes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13421087.1579281984"/>
    <s v="Mercedes-krasnodar.ru"/>
    <s v="Mercedes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33101662.1577903778"/>
    <s v="Mercedes-krasnodar.ru"/>
    <s v="Mercedes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26450900.1579243378"/>
    <s v="BMW-keyauto-krd.ru"/>
    <s v="BMW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78252795.1579285096"/>
    <s v="BMW-keyauto-krd.ru"/>
    <s v="BMW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1032929.1579259167"/>
    <s v="BMW-keyauto-krd.ru"/>
    <s v="BMW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26766"/>
    <n v="1"/>
    <s v="google"/>
  </r>
  <r>
    <s v="GA1.2.1906428701.1579261242"/>
    <s v="BMW-keyauto-krd.ru"/>
    <s v="BMW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23128877.1579279660"/>
    <s v="BMW-keyauto-krd.ru"/>
    <s v="BMW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28382337.1578589127"/>
    <s v="BMW-keyauto-krd.ru"/>
    <s v="BMW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47838170.1579281100"/>
    <s v="BMW-keyauto-krd.ru"/>
    <s v="BMW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39201"/>
    <n v="1"/>
    <s v="google"/>
  </r>
  <r>
    <s v="GA1.2.517746950.1579267884"/>
    <s v="BMW-keyauto-krd.ru"/>
    <s v="BMW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68184936.1579146034"/>
    <s v="BMW-keyauto-krd.ru"/>
    <s v="BMW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41777"/>
    <n v="1"/>
    <s v="google"/>
  </r>
  <r>
    <s v="GA1.2.858077585.1579209106"/>
    <s v="BMW-keyauto-krd.ru"/>
    <s v="BMW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40135"/>
    <n v="1"/>
    <s v="google"/>
  </r>
  <r>
    <s v="GA1.2.859058261.1579291219"/>
    <s v="BMW-keyauto-krd.ru"/>
    <s v="BMW"/>
    <s v="Krasnodar"/>
    <s v="Krasnodar Krai"/>
    <s v="Chrome"/>
    <s v="mobile"/>
    <x v="16"/>
    <n v="2"/>
    <s v="(not set)"/>
    <s v="(not provided)"/>
    <s v="organic"/>
    <s v="google"/>
    <n v="0"/>
    <n v="0"/>
    <n v="1"/>
    <s v="/"/>
    <m/>
    <m/>
    <m/>
    <m/>
    <n v="1"/>
    <n v="1"/>
    <n v="37239"/>
    <n v="1"/>
    <s v="google"/>
  </r>
  <r>
    <s v="GA1.2.880747180.1579220810"/>
    <s v="Mercedes-krasnodar.ru"/>
    <s v="Mercedes"/>
    <s v="Krasnodar"/>
    <s v="Krasnodar Krai"/>
    <s v="Chrome"/>
    <s v="mobile"/>
    <x v="16"/>
    <n v="8"/>
    <s v="(not set)"/>
    <s v="(not provided)"/>
    <s v="organic"/>
    <s v="google"/>
    <n v="0"/>
    <n v="0"/>
    <n v="1"/>
    <s v="/"/>
    <m/>
    <m/>
    <m/>
    <m/>
    <n v="1"/>
    <n v="1"/>
    <n v="36642"/>
    <n v="1"/>
    <s v="google"/>
  </r>
  <r>
    <s v="GA1.2.1234678927.1579244618"/>
    <s v="Mercedes-krasnodar.ru"/>
    <s v="Mercedes"/>
    <s v="Krasnodar"/>
    <s v="Krasnodar Krai"/>
    <s v="Chrome"/>
    <s v="desktop"/>
    <x v="16"/>
    <n v="8"/>
    <n v="36451549"/>
    <s v="киа краснодар"/>
    <s v="cpc"/>
    <s v="yandex"/>
    <n v="3.1250000000000002E-3"/>
    <n v="0"/>
    <n v="1"/>
    <s v="/special/purchase/?calltouch_tm=yd_c:36451549_gb:3435681394_ad:6081170080_ph:14000399300_st:search_pt:premium_p:2_s:none_dt:desktop_reg:35_ret:_apt:none&amp;yclid=18385457961944251130"/>
    <m/>
    <m/>
    <m/>
    <m/>
    <n v="0"/>
    <n v="0"/>
    <n v="0"/>
    <n v="0"/>
    <s v="YANDEX"/>
  </r>
  <r>
    <s v="GA1.2.1308090288.1579158727"/>
    <s v="Mercedes-krasnodar.ru"/>
    <s v="Mercedes"/>
    <s v="Krasnodar"/>
    <s v="Krasnodar Krai"/>
    <s v="Chrome"/>
    <s v="desktop"/>
    <x v="16"/>
    <n v="36"/>
    <n v="36451549"/>
    <s v="киа краснодар"/>
    <s v="cpc"/>
    <s v="yandex"/>
    <n v="1.6203703703703701E-3"/>
    <n v="0"/>
    <n v="1"/>
    <s v="/"/>
    <m/>
    <m/>
    <m/>
    <m/>
    <n v="0"/>
    <n v="0"/>
    <n v="0"/>
    <n v="0"/>
    <s v="YANDEX"/>
  </r>
  <r>
    <s v="GA1.2.1308090288.1579158727"/>
    <s v="Mercedes-krasnodar.ru"/>
    <s v="Mercedes"/>
    <s v="Krasnodar"/>
    <s v="Krasnodar Krai"/>
    <s v="Chrome"/>
    <s v="desktop"/>
    <x v="16"/>
    <n v="36"/>
    <n v="36451549"/>
    <s v="киа краснодар"/>
    <s v="cpc"/>
    <s v="yandex"/>
    <n v="1.6203703703703701E-3"/>
    <n v="0"/>
    <n v="1"/>
    <s v="/special/purchase/?calltouch_tm=yd_c:36451549_gb:3435681394_ad:6081170080_ph:14000399300_st:search_pt:premium_p:1_s:none_dt:desktop_reg:35_ret:_apt:none&amp;yclid=18386372481625389818"/>
    <m/>
    <m/>
    <m/>
    <m/>
    <n v="0"/>
    <n v="0"/>
    <n v="0"/>
    <n v="0"/>
    <s v="YANDEX"/>
  </r>
  <r>
    <s v="GA1.2.996602182.1579236545"/>
    <s v="Mercedes-krasnodar.ru"/>
    <s v="Mercedes"/>
    <s v="Krasnodar"/>
    <s v="Krasnodar Krai"/>
    <s v="Chrome"/>
    <s v="mobile"/>
    <x v="16"/>
    <n v="10"/>
    <n v="36451549"/>
    <s v="киа краснодар"/>
    <s v="cpc"/>
    <s v="yandex"/>
    <n v="4.1666666666666701E-3"/>
    <n v="0"/>
    <n v="1"/>
    <s v="/special/purchase/?calltouch_tm=yd_c:36451549_gb:3435681394_ad:6081170080_ph:14000399300_st:search_pt:premium_p:1_s:none_dt:mobile_reg:11004_ret:_apt:none&amp;yclid=18383342889985936226"/>
    <m/>
    <m/>
    <m/>
    <m/>
    <n v="1"/>
    <n v="1"/>
    <n v="41477"/>
    <n v="1"/>
    <s v="YANDEX"/>
  </r>
  <r>
    <s v="GA1.2.836674340.1579247796"/>
    <s v="Mercedes-krasnodar.ru"/>
    <s v="Mercedes"/>
    <s v="Krasnodar"/>
    <s v="Krasnodar Krai"/>
    <s v="YaBrowser"/>
    <s v="desktop"/>
    <x v="16"/>
    <n v="10"/>
    <n v="36451549"/>
    <s v="киа краснодар"/>
    <s v="cpc"/>
    <s v="yandex"/>
    <n v="8.6805555555555605E-4"/>
    <n v="0"/>
    <n v="1"/>
    <s v="/special/purchase/?calltouch_tm=yd_c:36451549_gb:3435681394_ad:6081170080_ph:14000399300_st:search_pt:premium_p:1_s:none_dt:desktop_reg:35_ret:_apt:none&amp;yclid=18386293330021473864"/>
    <m/>
    <m/>
    <m/>
    <m/>
    <n v="1"/>
    <n v="1"/>
    <n v="35291"/>
    <n v="1"/>
    <s v="YANDEX"/>
  </r>
  <r>
    <s v="GA1.2.132293508.1579236669"/>
    <s v="Mercedes-krasnodar.ru"/>
    <s v="Mercedes"/>
    <s v="Krasnodar"/>
    <s v="Krasnodar Krai"/>
    <s v="YaBrowser"/>
    <s v="mobile"/>
    <x v="16"/>
    <n v="6"/>
    <n v="36451549"/>
    <s v="киа краснодар"/>
    <s v="cpc"/>
    <s v="yandex"/>
    <n v="5.5555555555555599E-4"/>
    <n v="0"/>
    <n v="1"/>
    <s v="/special/purchase/?calltouch_tm=yd_c:36451549_gb:3435681394_ad:6081170080_ph:14000399300_st:search_pt:premium_p:1_s:none_dt:mobile_reg:10995_ret:_apt:none&amp;yclid=18383375226104217356"/>
    <m/>
    <m/>
    <m/>
    <m/>
    <n v="1"/>
    <n v="1"/>
    <n v="12473"/>
    <n v="1"/>
    <s v="YANDEX"/>
  </r>
  <r>
    <s v="GA1.2.393530774.1579255568"/>
    <s v="Mercedes-krasnodar.ru"/>
    <s v="Mercedes"/>
    <s v="Krasnodar"/>
    <s v="Krasnodar Krai"/>
    <s v="Android Webview"/>
    <s v="mobile"/>
    <x v="16"/>
    <n v="8"/>
    <n v="36451549"/>
    <s v="киа краснодар"/>
    <s v="cpc"/>
    <s v="yandex"/>
    <n v="2.82407407407407E-3"/>
    <n v="0"/>
    <n v="1"/>
    <s v="/special/purchase/?calltouch_tm=yd_c:36451549_gb:3435681394_ad:6081170080_ph:14000399300_st:search_pt:premium_p:1_s:none_dt:mobile_reg:225_ret:_apt:none&amp;yclid=18388329680175921866"/>
    <m/>
    <m/>
    <m/>
    <m/>
    <n v="1"/>
    <n v="1"/>
    <n v="24248"/>
    <n v="1"/>
    <s v="YANDEX"/>
  </r>
  <r>
    <s v="GA1.2.776141738.1579248010"/>
    <s v="Mercedes-krasnodar.ru"/>
    <s v="Mercedes"/>
    <s v="Krasnodar"/>
    <s v="Krasnodar Krai"/>
    <s v="Opera"/>
    <s v="desktop"/>
    <x v="16"/>
    <n v="2"/>
    <n v="36451549"/>
    <s v="КИА"/>
    <s v="cpc"/>
    <s v="yandex"/>
    <n v="3.4722222222222202E-5"/>
    <n v="0"/>
    <n v="1"/>
    <s v="/special/purchase/?calltouch_tm=yd_c:36451549_gb:3436027166_ad:6082727479_ph:14002772508_st:search_pt:premium_p:1_s:none_dt:desktop_reg:35_ret:_apt:none&amp;yclid=18386355373592052928"/>
    <m/>
    <m/>
    <m/>
    <m/>
    <n v="1"/>
    <n v="1"/>
    <n v="42648"/>
    <n v="1"/>
    <s v="YANDEX"/>
  </r>
  <r>
    <s v="GA1.2.286257871.1579251645"/>
    <s v="Mercedes-krasnodar.ru"/>
    <s v="Mercedes"/>
    <s v="Krasnodar"/>
    <s v="Krasnodar Krai"/>
    <s v="Edge"/>
    <s v="desktop"/>
    <x v="16"/>
    <n v="2"/>
    <n v="36451549"/>
    <s v="Mercedes продажа"/>
    <s v="cpc"/>
    <s v="yandex"/>
    <n v="1.50462962962963E-4"/>
    <n v="0"/>
    <n v="1"/>
    <s v="/special/purchase/?calltouch_tm=yd_c:36451549_gb:3435681394_ad:6081170080_ph:14000399314_st:search_pt:premium_p:2_s:none_dt:desktop_reg:35_ret:_apt:none&amp;yclid=18387301060920249192"/>
    <m/>
    <m/>
    <m/>
    <m/>
    <n v="0"/>
    <n v="0"/>
    <n v="0"/>
    <n v="0"/>
    <s v="YANDEX"/>
  </r>
  <r>
    <s v="GA1.2.326953129.1579245741"/>
    <s v="Mercedes-krasnodar.ru"/>
    <s v="Mercedes"/>
    <s v="Krasnodar"/>
    <s v="Krasnodar Krai"/>
    <s v="Safari"/>
    <s v="mobile"/>
    <x v="16"/>
    <n v="6"/>
    <n v="36451549"/>
    <s v="киа автосалон"/>
    <s v="cpc"/>
    <s v="yandex"/>
    <n v="1.11111111111111E-3"/>
    <n v="0"/>
    <n v="1"/>
    <s v="/special/purchase/?calltouch_tm=yd_c:36451549_gb:3435681394_ad:6081170080_ph:14000399284_st:search_pt:premium_p:1_s:none_dt:mobile_reg:35_ret:_apt:none&amp;yclid=18385753290722009700"/>
    <m/>
    <m/>
    <m/>
    <m/>
    <n v="1"/>
    <n v="1"/>
    <n v="16259"/>
    <n v="1"/>
    <s v="YANDEX"/>
  </r>
  <r>
    <s v="GA1.2.411385089.1579255678"/>
    <s v="Mercedes-krasnodar.ru"/>
    <s v="Mercedes"/>
    <s v="Krasnodar"/>
    <s v="Krasnodar Krai"/>
    <s v="Safari"/>
    <s v="mobile"/>
    <x v="16"/>
    <n v="6"/>
    <n v="36451549"/>
    <s v="Mercedes"/>
    <s v="cpc"/>
    <s v="yandex"/>
    <n v="1.1574074074074101E-5"/>
    <n v="0"/>
    <n v="1"/>
    <s v="/"/>
    <m/>
    <m/>
    <m/>
    <m/>
    <n v="1"/>
    <n v="1"/>
    <n v="35453"/>
    <n v="1"/>
    <s v="YANDEX"/>
  </r>
  <r>
    <s v="GA1.2.411385089.1579255678"/>
    <s v="Mercedes-krasnodar.ru"/>
    <s v="Mercedes"/>
    <s v="Krasnodar"/>
    <s v="Krasnodar Krai"/>
    <s v="Safari"/>
    <s v="mobile"/>
    <x v="16"/>
    <n v="6"/>
    <n v="36451549"/>
    <s v="Mercedes"/>
    <s v="cpc"/>
    <s v="yandex"/>
    <n v="1.1574074074074101E-5"/>
    <n v="0"/>
    <n v="1"/>
    <s v="/special/purchase/?calltouch_tm=yd_c:36451549_gb:3436027166_ad:6082727479_ph:14002772509_st:search_pt:premium_p:2_s:none_dt:mobile_reg:35_ret:_apt:none&amp;yclid=18388357236499707888"/>
    <m/>
    <m/>
    <m/>
    <m/>
    <n v="0"/>
    <n v="0"/>
    <n v="0"/>
    <n v="0"/>
    <s v="YANDEX"/>
  </r>
  <r>
    <s v="GA1.2.159490427.1579160689"/>
    <s v="Mercedes-krasnodar.ru"/>
    <s v="Mercedes"/>
    <s v="Krasnodar"/>
    <s v="Krasnodar Krai"/>
    <s v="YaBrowser"/>
    <s v="mobile"/>
    <x v="16"/>
    <n v="6"/>
    <n v="36451549"/>
    <s v="киа 2019"/>
    <s v="cpc"/>
    <s v="yandex"/>
    <n v="6.1342592592592601E-4"/>
    <n v="0"/>
    <n v="1"/>
    <s v="/special/purchase/?calltouch_tm=yd_c:36451549_gb:3435681394_ad:6081170080_ph:14000399286_st:search_pt:premium_p:2_s:none_dt:mobile_reg:35_ret:_apt:none&amp;yclid=18384521941680164604"/>
    <m/>
    <m/>
    <m/>
    <m/>
    <n v="0"/>
    <n v="0"/>
    <n v="0"/>
    <n v="0"/>
    <s v="YANDEX"/>
  </r>
  <r>
    <s v="GA1.2.159490427.1579160689"/>
    <s v="Mercedes-krasnodar.ru"/>
    <s v="Mercedes"/>
    <s v="Krasnodar"/>
    <s v="Krasnodar Krai"/>
    <s v="YaBrowser"/>
    <s v="mobile"/>
    <x v="16"/>
    <n v="6"/>
    <n v="36451549"/>
    <s v="киа 2019"/>
    <s v="cpc"/>
    <s v="yandex"/>
    <n v="6.1342592592592601E-4"/>
    <n v="0"/>
    <n v="1"/>
    <s v="/special/purchase/e400/?calltouch_tm=yd_c:36451494_gb:3435678541_ad:6081153733_ph:14000344998_st:search_pt:premium_p:2_s:none_dt:mobile_reg:35_ret:_apt:none&amp;yclid=18384416292131331784"/>
    <m/>
    <m/>
    <m/>
    <m/>
    <n v="1"/>
    <n v="1"/>
    <n v="11191"/>
    <n v="1"/>
    <s v="YANDEX"/>
  </r>
  <r>
    <s v="GA1.2.700328365.1579239430"/>
    <s v="Mercedes-krasnodar.ru"/>
    <s v="Mercedes"/>
    <s v="Krasnodar"/>
    <s v="Krasnodar Krai"/>
    <s v="YaBrowser"/>
    <s v="mobile"/>
    <x v="16"/>
    <n v="4"/>
    <n v="36451549"/>
    <s v="Mercedes официальный сайт"/>
    <s v="cpc"/>
    <s v="yandex"/>
    <n v="7.4074074074074103E-4"/>
    <n v="0"/>
    <n v="1"/>
    <s v="/special/purchase/?calltouch_tm=yd_c:36451549_gb:3435681394_ad:6081170080_ph:14000399324_st:search_pt:premium_p:1_s:none_dt:mobile_reg:35_ret:_apt:none&amp;yclid=18384075694469320546"/>
    <m/>
    <m/>
    <m/>
    <m/>
    <n v="1"/>
    <n v="1"/>
    <n v="24668"/>
    <n v="1"/>
    <s v="YANDEX"/>
  </r>
  <r>
    <s v="GA1.2.1804749286.1575469394"/>
    <s v="Mercedes-krasnodar.ru"/>
    <s v="Mercedes"/>
    <s v="Krasnodar"/>
    <s v="Krasnodar Krai"/>
    <s v="YaBrowser"/>
    <s v="mobile"/>
    <x v="16"/>
    <n v="12"/>
    <n v="36451549"/>
    <s v="КИА"/>
    <s v="cpc"/>
    <s v="yandex"/>
    <n v="5.6712962962962999E-4"/>
    <n v="0"/>
    <n v="1"/>
    <s v="/"/>
    <m/>
    <m/>
    <m/>
    <m/>
    <n v="0"/>
    <n v="0"/>
    <n v="0"/>
    <n v="0"/>
    <s v="YANDEX"/>
  </r>
  <r>
    <s v="GA1.2.1804749286.1575469394"/>
    <s v="Mercedes-krasnodar.ru"/>
    <s v="Mercedes"/>
    <s v="Krasnodar"/>
    <s v="Krasnodar Krai"/>
    <s v="YaBrowser"/>
    <s v="mobile"/>
    <x v="16"/>
    <n v="12"/>
    <n v="36451549"/>
    <s v="КИА"/>
    <s v="cpc"/>
    <s v="yandex"/>
    <n v="5.6712962962962999E-4"/>
    <n v="0"/>
    <n v="1"/>
    <s v="/special/purchase/?calltouch_tm=yd_c:36451549_gb:3436027166_ad:6082727479_ph:14002772508_st:search_pt:premium_p:1_s:none_dt:mobile_reg:10995_ret:_apt:none&amp;yclid=18384969205961756514"/>
    <m/>
    <m/>
    <m/>
    <m/>
    <n v="1"/>
    <n v="1"/>
    <n v="31967"/>
    <n v="1"/>
    <s v="YANDEX"/>
  </r>
  <r>
    <s v="GA1.2.709955159.1579257347"/>
    <s v="Mercedes-krasnodar.ru"/>
    <s v="Mercedes"/>
    <s v="Krasnodar"/>
    <s v="Krasnodar Krai"/>
    <s v="YaBrowser"/>
    <s v="desktop"/>
    <x v="16"/>
    <n v="8"/>
    <n v="36451549"/>
    <s v="КИА"/>
    <s v="cpc"/>
    <s v="yandex"/>
    <n v="6.9444444444444404E-4"/>
    <n v="0"/>
    <n v="1"/>
    <s v="/special/purchase/?calltouch_tm=yd_c:36451549_gb:3436027166_ad:6082727479_ph:14002772508_st:search_pt:premium_p:1_s:none_dt:desktop_reg:35_ret:_apt:none&amp;yclid=18388796404972943500"/>
    <m/>
    <m/>
    <m/>
    <m/>
    <n v="0"/>
    <n v="0"/>
    <n v="0"/>
    <n v="0"/>
    <s v="YANDEX"/>
  </r>
  <r>
    <s v="GA1.2.1212373193.1579250365"/>
    <s v="Mercedes-krasnodar.ru"/>
    <s v="Mercedes"/>
    <s v="Krasnodar"/>
    <s v="Krasnodar Krai"/>
    <s v="Chrome"/>
    <s v="desktop"/>
    <x v="16"/>
    <n v="20"/>
    <n v="36451549"/>
    <s v="Mercedes"/>
    <s v="cpc"/>
    <s v="yandex"/>
    <n v="4.43287037037037E-3"/>
    <n v="0"/>
    <n v="1"/>
    <s v="/special/purchase/?calltouch_tm=yd_c:36451549_gb:3436027166_ad:6082727479_ph:14002772509_st:search_pt:premium_p:2_s:none_dt:desktop_reg:35_ret:_apt:none&amp;yclid=18386966027640010736"/>
    <m/>
    <m/>
    <m/>
    <m/>
    <n v="0"/>
    <n v="0"/>
    <n v="0"/>
    <n v="0"/>
    <s v="YANDEX"/>
  </r>
  <r>
    <s v="GA1.2.1390119919.1579251755"/>
    <s v="Mercedes-krasnodar.ru"/>
    <s v="Mercedes"/>
    <s v="Krasnodar"/>
    <s v="Krasnodar Krai"/>
    <s v="Chrome"/>
    <s v="desktop"/>
    <x v="16"/>
    <n v="2"/>
    <n v="36451549"/>
    <s v="киа цена"/>
    <s v="cpc"/>
    <s v="yandex"/>
    <n v="1.1574074074074101E-5"/>
    <n v="0"/>
    <n v="1"/>
    <s v="/special/purchase/?calltouch_tm=yd_c:36451549_gb:3435681394_ad:6081170080_ph:14000399292_st:search_pt:premium_p:4_s:none_dt:desktop_reg:35_ret:_apt:none&amp;yclid=18387330008233312036"/>
    <m/>
    <m/>
    <m/>
    <m/>
    <n v="0"/>
    <n v="0"/>
    <n v="0"/>
    <n v="0"/>
    <s v="YANDEX"/>
  </r>
  <r>
    <s v="GA1.2.1897100820.1579242264"/>
    <s v="Mercedes-krasnodar.ru"/>
    <s v="Mercedes"/>
    <s v="Krasnodar"/>
    <s v="Krasnodar Krai"/>
    <s v="Chrome"/>
    <s v="desktop"/>
    <x v="16"/>
    <n v="4"/>
    <n v="36451549"/>
    <s v="Mercedes"/>
    <s v="cpc"/>
    <s v="yandex"/>
    <n v="9.2592592592592602E-5"/>
    <n v="0"/>
    <n v="1"/>
    <s v="/special/purchase/?calltouch_tm=yd_c:36451549_gb:3436027166_ad:6082727479_ph:14002772509_st:search_pt:premium_p:2_s:none_dt:desktop_reg:35_ret:_apt:none&amp;yclid=18384841709877222636"/>
    <m/>
    <m/>
    <m/>
    <m/>
    <n v="0"/>
    <n v="0"/>
    <n v="0"/>
    <n v="0"/>
    <s v="YANDEX"/>
  </r>
  <r>
    <s v="GA1.2.1407737651.1579253996"/>
    <s v="Mercedes-krasnodar.ru"/>
    <s v="Mercedes"/>
    <s v="Krasnodar"/>
    <s v="Krasnodar Krai"/>
    <s v="Chrome"/>
    <s v="mobile"/>
    <x v="16"/>
    <n v="4"/>
    <n v="36451549"/>
    <s v="киа модели"/>
    <s v="cpc"/>
    <s v="yandex"/>
    <n v="3.5879629629629602E-4"/>
    <n v="0"/>
    <n v="1"/>
    <s v="/special/purchase/?calltouch_tm=yd_c:36451549_gb:3435681394_ad:6081170080_ph:14000399294_st:search_pt:premium_p:1_s:none_dt:mobile_reg:35_ret:_apt:none&amp;yclid=18387916712326499150"/>
    <m/>
    <m/>
    <m/>
    <m/>
    <n v="0"/>
    <n v="0"/>
    <n v="0"/>
    <n v="0"/>
    <s v="YANDEX"/>
  </r>
  <r>
    <s v="GA1.2.2055911081.1579240822"/>
    <s v="Mercedes-krasnodar.ru"/>
    <s v="Mercedes"/>
    <s v="Krasnodar"/>
    <s v="Krasnodar Krai"/>
    <s v="Chrome"/>
    <s v="mobile"/>
    <x v="16"/>
    <n v="4"/>
    <n v="36451549"/>
    <s v="киа модели"/>
    <s v="cpc"/>
    <s v="yandex"/>
    <n v="2.6620370370370399E-4"/>
    <n v="0"/>
    <n v="1"/>
    <s v="/special/purchase/?calltouch_tm=yd_c:36451549_gb:3435681394_ad:6081170080_ph:14000399294_st:search_pt:premium_p:2_s:none_dt:mobile_reg:35_ret:_apt:none&amp;yclid=18384463985444153104"/>
    <m/>
    <m/>
    <m/>
    <m/>
    <n v="1"/>
    <n v="1"/>
    <n v="32635"/>
    <n v="1"/>
    <s v="YANDEX"/>
  </r>
  <r>
    <s v="GA1.2.2106982277.1578642255"/>
    <s v="Mercedes-krasnodar.ru"/>
    <s v="Mercedes"/>
    <s v="Krasnodar"/>
    <s v="Krasnodar Krai"/>
    <s v="Chrome"/>
    <s v="mobile"/>
    <x v="16"/>
    <n v="2"/>
    <n v="36451549"/>
    <s v="Mercedes купить"/>
    <s v="cpc"/>
    <s v="yandex"/>
    <n v="1.1574074074074101E-5"/>
    <n v="0"/>
    <n v="1"/>
    <s v="/special/purchase/?calltouch_tm=yd_c:36451549_gb:3435681394_ad:6081170080_ph:14000399315_st:search_pt:premium_p:1_s:go.mail.ru_dt:mobile_reg:35_ret:_apt:none&amp;yclid=18227553131898893728"/>
    <m/>
    <m/>
    <m/>
    <m/>
    <n v="1"/>
    <n v="1"/>
    <n v="23285"/>
    <n v="1"/>
    <s v="YANDEX"/>
  </r>
  <r>
    <s v="GA1.2.689848315.1579240847"/>
    <s v="Mercedes-krasnodar.ru"/>
    <s v="Mercedes"/>
    <s v="Krasnodar"/>
    <s v="Krasnodar Krai"/>
    <s v="Chrome"/>
    <s v="mobile"/>
    <x v="16"/>
    <n v="8"/>
    <n v="36451549"/>
    <s v="киа цена"/>
    <s v="cpc"/>
    <s v="yandex"/>
    <n v="1.07638888888889E-3"/>
    <n v="0"/>
    <n v="1"/>
    <s v="/special/purchase/?calltouch_tm=yd_c:36451549_gb:3435681394_ad:6081170080_ph:14000399292_st:search_pt:premium_p:2_s:none_dt:mobile_reg:11_ret:_apt:none&amp;yclid=18384469043065157512"/>
    <m/>
    <m/>
    <m/>
    <m/>
    <n v="1"/>
    <n v="1"/>
    <n v="32594"/>
    <n v="1"/>
    <s v="YANDEX"/>
  </r>
  <r>
    <s v="GA1.2.1890679328.1579256549"/>
    <s v="Mercedes-krasnodar.ru"/>
    <s v="Mercedes"/>
    <s v="Krasnodar"/>
    <s v="Krasnodar Krai"/>
    <s v="Chrome"/>
    <s v="mobile"/>
    <x v="16"/>
    <n v="6"/>
    <n v="36451549"/>
    <s v="киа модельный ряд"/>
    <s v="cpc"/>
    <s v="yandex"/>
    <n v="3.9351851851851901E-4"/>
    <n v="0"/>
    <n v="1"/>
    <s v="/special/purchase/?calltouch_tm=yd_c:36451549_gb:3435681394_ad:6081170080_ph:14000399297_st:search_pt:premium_p:1_s:none_dt:mobile_reg:146_ret:_apt:none&amp;yclid=18388586999941462778"/>
    <m/>
    <m/>
    <m/>
    <m/>
    <n v="0"/>
    <n v="0"/>
    <n v="0"/>
    <n v="0"/>
    <s v="YANDEX"/>
  </r>
  <r>
    <s v="GA1.2.1887659490.1579239835"/>
    <s v="Mercedes-krasnodar.ru"/>
    <s v="Mercedes"/>
    <s v="Krasnodar"/>
    <s v="Krasnodar Krai"/>
    <s v="Chrome"/>
    <s v="desktop"/>
    <x v="16"/>
    <n v="8"/>
    <n v="36451549"/>
    <s v="КИА"/>
    <s v="cpc"/>
    <s v="yandex"/>
    <n v="4.5138888888888898E-4"/>
    <n v="0"/>
    <n v="1"/>
    <s v="/special/purchase/?calltouch_tm=yd_c:36451549_gb:3436027166_ad:6082727479_ph:14002772508_st:search_pt:premium_p:1_s:none_dt:desktop_reg:35_ret:_apt:none&amp;yclid=18384205705610824526"/>
    <m/>
    <m/>
    <m/>
    <m/>
    <n v="0"/>
    <n v="0"/>
    <n v="0"/>
    <n v="0"/>
    <s v="YANDEX"/>
  </r>
  <r>
    <s v="GA1.2.1685398062.1578849180"/>
    <s v="Mercedes-krasnodar.ru"/>
    <s v="Mercedes"/>
    <s v="Krasnodar"/>
    <s v="Krasnodar Krai"/>
    <s v="Chrome"/>
    <s v="mobile"/>
    <x v="16"/>
    <n v="8"/>
    <n v="36451549"/>
    <s v="киа краснодар"/>
    <s v="cpc"/>
    <s v="yandex"/>
    <n v="1.27893518518519E-3"/>
    <n v="0"/>
    <n v="2"/>
    <s v="(entrance)"/>
    <m/>
    <m/>
    <m/>
    <m/>
    <n v="0"/>
    <n v="0"/>
    <n v="0"/>
    <n v="0"/>
    <s v="YANDEX"/>
  </r>
  <r>
    <s v="GA1.2.1685398062.1578849180"/>
    <s v="Mercedes-krasnodar.ru"/>
    <s v="Mercedes"/>
    <s v="Krasnodar"/>
    <s v="Krasnodar Krai"/>
    <s v="Chrome"/>
    <s v="mobile"/>
    <x v="16"/>
    <n v="8"/>
    <n v="36451549"/>
    <s v="киа краснодар"/>
    <s v="cpc"/>
    <s v="yandex"/>
    <n v="1.27893518518519E-3"/>
    <n v="0"/>
    <n v="2"/>
    <s v="/special/purchase/?calltouch_tm=yd_c:36451549_gb:3435681394_ad:6081170080_ph:14000399300_st:search_pt:premium_p:1_s:none_dt:mobile_reg:11069_ret:_apt:none&amp;yclid=18386889284307934440"/>
    <m/>
    <m/>
    <m/>
    <m/>
    <n v="1"/>
    <n v="0.5"/>
    <n v="16846"/>
    <n v="1"/>
    <s v="YANDEX"/>
  </r>
  <r>
    <s v="GA1.2.484876808.1579235565"/>
    <s v="Mercedes-krasnodar.ru"/>
    <s v="Mercedes"/>
    <s v="Krasnodar"/>
    <s v="Krasnodar Krai"/>
    <s v="Chrome"/>
    <s v="mobile"/>
    <x v="16"/>
    <n v="18"/>
    <n v="36451549"/>
    <s v="киа 2020"/>
    <s v="cpc"/>
    <s v="yandex"/>
    <n v="1.74768518518519E-3"/>
    <n v="0"/>
    <n v="2"/>
    <s v="(entrance)"/>
    <m/>
    <m/>
    <m/>
    <m/>
    <n v="0"/>
    <n v="0"/>
    <n v="0"/>
    <n v="0"/>
    <s v="YANDEX"/>
  </r>
  <r>
    <s v="GA1.2.484876808.1579235565"/>
    <s v="Mercedes-krasnodar.ru"/>
    <s v="Mercedes"/>
    <s v="Krasnodar"/>
    <s v="Krasnodar Krai"/>
    <s v="Chrome"/>
    <s v="mobile"/>
    <x v="16"/>
    <n v="18"/>
    <n v="36451549"/>
    <s v="киа 2020"/>
    <s v="cpc"/>
    <s v="yandex"/>
    <n v="1.74768518518519E-3"/>
    <n v="0"/>
    <n v="2"/>
    <s v="/special/purchase/?calltouch_tm=yd_c:36451549_gb:3435681394_ad:6081170080_ph:14000399285_st:search_pt:premium_p:1_s:none_dt:mobile_reg:26_ret:_apt:none&amp;yclid=18383238641570045160"/>
    <m/>
    <m/>
    <m/>
    <m/>
    <n v="1"/>
    <n v="0.5"/>
    <n v="10430"/>
    <n v="1"/>
    <s v="YANDEX"/>
  </r>
  <r>
    <s v="GA1.2.484876808.1579235565"/>
    <s v="Mercedes-krasnodar.ru"/>
    <s v="Mercedes"/>
    <s v="Krasnodar"/>
    <s v="Krasnodar Krai"/>
    <s v="Chrome"/>
    <s v="mobile"/>
    <x v="16"/>
    <n v="18"/>
    <n v="36451549"/>
    <s v="киа 2020"/>
    <s v="cpc"/>
    <s v="yandex"/>
    <n v="1.74768518518519E-3"/>
    <n v="0"/>
    <n v="2"/>
    <s v="/special/purchase/?calltouch_tm=yd_c:36451549_gb:3435681394_ad:6081170080_ph:14000399285_st:search_pt:premium_p:1_s:none_dt:mobile_reg:26_ret:_apt:none&amp;yclid=18384384801579490584"/>
    <m/>
    <m/>
    <m/>
    <m/>
    <n v="1"/>
    <n v="0.5"/>
    <n v="21556"/>
    <n v="1"/>
    <s v="YANDEX"/>
  </r>
  <r>
    <s v="GA1.2.555100223.1579240555"/>
    <s v="Mercedes-krasnodar.ru"/>
    <s v="Mercedes"/>
    <s v="Krasnodar"/>
    <s v="Krasnodar Krai"/>
    <s v="Chrome"/>
    <s v="tablet"/>
    <x v="16"/>
    <n v="10"/>
    <n v="36451549"/>
    <s v="Mercedes модельный ряд"/>
    <s v="cpc"/>
    <s v="yandex"/>
    <n v="3.00925925925926E-4"/>
    <n v="0"/>
    <n v="2"/>
    <s v="/special/purchase/?calltouch_tm=yd_c:36451549_gb:3435681394_ad:6081170080_ph:14000399323_st:search_pt:premium_p:1_s:none_dt:tablet_reg:39_ret:_apt:none&amp;yclid=18384393465665969388"/>
    <m/>
    <m/>
    <m/>
    <m/>
    <n v="1"/>
    <n v="0.5"/>
    <n v="17043"/>
    <n v="1"/>
    <s v="YANDEX"/>
  </r>
  <r>
    <s v="GA1.2.835881385.1568977050"/>
    <s v="cars.Mercedes-krasnodar.ru"/>
    <s v="BMW"/>
    <s v="Krasnodar"/>
    <s v="Krasnodar Krai"/>
    <s v="YaBrowser"/>
    <s v="desktop"/>
    <x v="16"/>
    <n v="22"/>
    <n v="36451549"/>
    <s v="киа официальный дилер"/>
    <s v="cpc"/>
    <s v="yandex"/>
    <n v="8.3564814814814804E-3"/>
    <n v="0"/>
    <n v="3"/>
    <s v="(entrance)"/>
    <m/>
    <m/>
    <m/>
    <m/>
    <n v="0"/>
    <n v="0"/>
    <n v="0"/>
    <n v="0"/>
    <s v="YANDEX"/>
  </r>
  <r>
    <s v="GA1.2.835881385.1568977050"/>
    <s v="cars.Mercedes-krasnodar.ru"/>
    <s v="BMW"/>
    <s v="Krasnodar"/>
    <s v="Krasnodar Krai"/>
    <s v="YaBrowser"/>
    <s v="desktop"/>
    <x v="16"/>
    <n v="22"/>
    <n v="36451549"/>
    <s v="киа официальный дилер"/>
    <s v="cpc"/>
    <s v="yandex"/>
    <n v="8.3564814814814804E-3"/>
    <n v="0"/>
    <n v="3"/>
    <s v="/service/accessories/?model=gls&amp;section_id=7340536"/>
    <m/>
    <m/>
    <m/>
    <m/>
    <n v="0"/>
    <n v="0"/>
    <n v="0"/>
    <n v="0"/>
    <s v="YANDEX"/>
  </r>
  <r>
    <s v="GA1.2.1694708000.1579190939"/>
    <s v="BMW-keyauto-krd.ru"/>
    <s v="BMW"/>
    <s v="Krasnodar"/>
    <s v="Krasnodar Krai"/>
    <s v="Chrome"/>
    <s v="mobile"/>
    <x v="16"/>
    <n v="10"/>
    <n v="36006641"/>
    <s v="BMW то"/>
    <s v="cpc"/>
    <s v="yandex"/>
    <n v="6.1342592592592603E-3"/>
    <n v="0"/>
    <n v="2"/>
    <s v="/offers/service/bazovoe-to-ot-4900r/?calltouch_tm=yd_c:36006641_gb:3969659506_ad:8503113361_ph:19435453130_st:search_pt:premium_p:2_s:none_dt:mobile_reg:39_ret:_apt:none&amp;yclid=18371387526174499384"/>
    <m/>
    <m/>
    <m/>
    <m/>
    <n v="0"/>
    <n v="0"/>
    <n v="0"/>
    <n v="0"/>
    <s v="YANDEX"/>
  </r>
  <r>
    <s v="GA1.2.724572003.1577537597"/>
    <s v="BMW-keyauto-krd.ru"/>
    <s v="BMW"/>
    <s v="Krasnodar"/>
    <s v="Krasnodar Krai"/>
    <s v="Chrome"/>
    <s v="mobile"/>
    <x v="16"/>
    <n v="16"/>
    <n v="36006641"/>
    <s v="хундай автосервис"/>
    <s v="cpc"/>
    <s v="yandex"/>
    <n v="4.0798611111111097E-4"/>
    <n v="0"/>
    <n v="4"/>
    <s v="/offers/service/bazovoe-to-ot-4900r/?calltouch_tm=yd_c:36006641_gb:3969659506_ad:8503113361_ph:19435453041_st:search_pt:other_p:1_s:none_dt:mobile_reg:35_ret:_apt:none&amp;yclid=18385121238451255688"/>
    <m/>
    <m/>
    <m/>
    <m/>
    <n v="0"/>
    <n v="0"/>
    <n v="0"/>
    <n v="0"/>
    <s v="YANDEX"/>
  </r>
  <r>
    <s v="GA1.2.724572003.1577537597"/>
    <s v="BMW-keyauto-krd.ru"/>
    <s v="BMW"/>
    <s v="Krasnodar"/>
    <s v="Krasnodar Krai"/>
    <s v="Chrome"/>
    <s v="mobile"/>
    <x v="16"/>
    <n v="16"/>
    <n v="36006641"/>
    <s v="хундай автосервис"/>
    <s v="cpc"/>
    <s v="yandex"/>
    <n v="4.0798611111111097E-4"/>
    <n v="0"/>
    <n v="4"/>
    <s v="/offers/service/bazovoe-to-ot-4900r/?calltouch_tm=yd_c:36006641_gb:3969659506_ad:8503113361_ph:19435453041_st:search_pt:premium_p:1_s:none_dt:mobile_reg:35_ret:_apt:none&amp;yclid=18384896725867859104"/>
    <m/>
    <m/>
    <m/>
    <m/>
    <n v="1"/>
    <n v="0.25"/>
    <n v="39379"/>
    <n v="1"/>
    <s v="YANDEX"/>
  </r>
  <r>
    <s v="GA1.2.724572003.1577537597"/>
    <s v="BMW-keyauto-krd.ru"/>
    <s v="BMW"/>
    <s v="Krasnodar"/>
    <s v="Krasnodar Krai"/>
    <s v="Chrome"/>
    <s v="mobile"/>
    <x v="16"/>
    <n v="16"/>
    <n v="36006641"/>
    <s v="хундай автосервис"/>
    <s v="cpc"/>
    <s v="yandex"/>
    <n v="4.0798611111111097E-4"/>
    <n v="0"/>
    <n v="4"/>
    <s v="/offers/service/bazovoe-to-ot-4900r/?calltouch_tm=yd_c:36006641_gb:3969659506_ad:8503113361_ph:19435453041_st:search_pt:premium_p:2_s:none_dt:mobile_reg:35_ret:_apt:none&amp;yclid=18384013410396830438"/>
    <m/>
    <m/>
    <m/>
    <m/>
    <n v="1"/>
    <n v="0.25"/>
    <n v="30274"/>
    <n v="1"/>
    <s v="YANDEX"/>
  </r>
  <r>
    <s v="GA1.2.724572003.1577537597"/>
    <s v="BMW-keyauto-krd.ru"/>
    <s v="BMW"/>
    <s v="Krasnodar"/>
    <s v="Krasnodar Krai"/>
    <s v="Chrome"/>
    <s v="mobile"/>
    <x v="16"/>
    <n v="16"/>
    <n v="36006641"/>
    <s v="хундай автосервис"/>
    <s v="cpc"/>
    <s v="yandex"/>
    <n v="4.0798611111111097E-4"/>
    <n v="0"/>
    <n v="4"/>
    <s v="/offers/service/bazovoe-to-ot-4900r/?calltouch_tm=yd_c:36006641_gb:3969659506_ad:8503113361_ph:19435453041_st:search_pt:premium_p:2_s:none_dt:mobile_reg:35_ret:_apt:none&amp;yclid=18384130398221269710"/>
    <m/>
    <m/>
    <m/>
    <m/>
    <n v="0"/>
    <n v="0"/>
    <n v="0"/>
    <n v="0"/>
    <s v="YANDEX"/>
  </r>
  <r>
    <s v="GA1.2.724572003.1577537597"/>
    <s v="BMW-keyauto-krd.ru"/>
    <s v="BMW"/>
    <s v="Krasnodar"/>
    <s v="Krasnodar Krai"/>
    <s v="Chrome"/>
    <s v="mobile"/>
    <x v="16"/>
    <n v="16"/>
    <n v="36006641"/>
    <s v="хундай автосервис"/>
    <s v="cpc"/>
    <s v="yandex"/>
    <n v="4.0798611111111097E-4"/>
    <n v="0"/>
    <n v="4"/>
    <s v="/service/calculator/"/>
    <m/>
    <m/>
    <m/>
    <m/>
    <n v="0"/>
    <n v="0"/>
    <n v="0"/>
    <n v="0"/>
    <s v="YANDEX"/>
  </r>
  <r>
    <s v="GA1.2.724572003.1577537597"/>
    <s v="BMW-keyauto-krd.ru"/>
    <s v="BMW"/>
    <s v="Krasnodar"/>
    <s v="Krasnodar Krai"/>
    <s v="Chrome"/>
    <s v="mobile"/>
    <x v="16"/>
    <n v="16"/>
    <n v="36006641"/>
    <s v="хундай автосервис"/>
    <s v="cpc"/>
    <s v="yandex"/>
    <n v="4.0798611111111097E-4"/>
    <n v="0"/>
    <n v="4"/>
    <s v="/service/service-request/"/>
    <m/>
    <m/>
    <m/>
    <m/>
    <n v="1"/>
    <n v="0.25"/>
    <n v="29171"/>
    <n v="1"/>
    <s v="YANDEX"/>
  </r>
  <r>
    <s v="GA1.2.1170443670.1573139596"/>
    <s v="Mercedes-krasnodar.ru"/>
    <s v="Mercedes"/>
    <s v="Krasnodar"/>
    <s v="Krasnodar Krai"/>
    <s v="Android Webview"/>
    <s v="mobile"/>
    <x v="16"/>
    <n v="6"/>
    <n v="36451494"/>
    <s v="киа оптима"/>
    <s v="cpc"/>
    <s v="yandex"/>
    <n v="1.27314814814815E-3"/>
    <n v="0"/>
    <n v="1"/>
    <s v="/buy/order_credit/"/>
    <m/>
    <m/>
    <m/>
    <m/>
    <n v="0"/>
    <n v="0"/>
    <n v="0"/>
    <n v="0"/>
    <s v="YANDEX"/>
  </r>
  <r>
    <s v="GA1.2.1465187391.1577163906"/>
    <s v="Mercedes-krasnodar.ru"/>
    <s v="Mercedes"/>
    <s v="Krasnodar"/>
    <s v="Krasnodar Krai"/>
    <s v="Opera"/>
    <s v="mobile"/>
    <x v="16"/>
    <n v="8"/>
    <n v="36451512"/>
    <s v="киа рио х лайн"/>
    <s v="cpc"/>
    <s v="yandex"/>
    <n v="4.3981481481481503E-4"/>
    <n v="0"/>
    <n v="1"/>
    <s v="/"/>
    <m/>
    <m/>
    <m/>
    <m/>
    <n v="1"/>
    <n v="1"/>
    <n v="22874"/>
    <n v="1"/>
    <s v="YANDEX"/>
  </r>
  <r>
    <s v="GA1.2.1465187391.1577163906"/>
    <s v="Mercedes-krasnodar.ru"/>
    <s v="Mercedes"/>
    <s v="Krasnodar"/>
    <s v="Krasnodar Krai"/>
    <s v="Opera"/>
    <s v="mobile"/>
    <x v="16"/>
    <n v="8"/>
    <n v="36451512"/>
    <s v="киа рио х лайн"/>
    <s v="cpc"/>
    <s v="yandex"/>
    <n v="4.3981481481481503E-4"/>
    <n v="0"/>
    <n v="1"/>
    <s v="/special/purchase/e220-x-line/?calltouch_tm=yd_c:36451512_gb:3435679507_ad:6081156893_ph:14000354747_st:search_pt:other_p:4_s:none_dt:mobile_reg:35_ret:_apt:none&amp;yclid=18388136099261221736"/>
    <m/>
    <m/>
    <m/>
    <m/>
    <n v="0"/>
    <n v="0"/>
    <n v="0"/>
    <n v="0"/>
    <s v="YANDEX"/>
  </r>
  <r>
    <s v="GA1.2.2095941792.1579249205"/>
    <s v="Mercedes-krasnodar.ru"/>
    <s v="Mercedes"/>
    <s v="Krasnodar"/>
    <s v="Krasnodar Krai"/>
    <s v="Edge"/>
    <s v="desktop"/>
    <x v="16"/>
    <n v="2"/>
    <n v="36451504"/>
    <s v="киа рио 2019"/>
    <s v="cpc"/>
    <s v="yandex"/>
    <n v="3.4722222222222202E-5"/>
    <n v="0"/>
    <n v="1"/>
    <s v="/special/purchase/e220/?calltouch_tm=yd_c:36451504_gb:3435678787_ad:6081156757_ph:14000352411_st:search_pt:premium_p:1_s:none_dt:desktop_reg:35_ret:_apt:none&amp;yclid=18386661496382585376"/>
    <m/>
    <m/>
    <m/>
    <m/>
    <n v="1"/>
    <n v="1"/>
    <n v="22744"/>
    <n v="1"/>
    <s v="YANDEX"/>
  </r>
  <r>
    <s v="GA1.2.1071266951.1576142175"/>
    <s v="Mercedes-krasnodar.ru"/>
    <s v="Mercedes"/>
    <s v="Krasnodar"/>
    <s v="Krasnodar Krai"/>
    <s v="YaBrowser"/>
    <s v="mobile"/>
    <x v="16"/>
    <n v="4"/>
    <n v="36451504"/>
    <s v="рио 2019 цена"/>
    <s v="cpc"/>
    <s v="yandex"/>
    <n v="5.09259259259259E-4"/>
    <n v="0"/>
    <n v="1"/>
    <s v="/special/purchase/e220/?calltouch_tm=yd_c:36451504_gb:3435678787_ad:6081156757_ph:14000352604_st:search_pt:premium_p:2_s:none_dt:mobile_reg:10995_ret:_apt:none&amp;yclid=18385676079756501574"/>
    <m/>
    <m/>
    <m/>
    <m/>
    <n v="1"/>
    <n v="1"/>
    <n v="40728"/>
    <n v="1"/>
    <s v="YANDEX"/>
  </r>
  <r>
    <s v="GA1.2.480140425.1579246638"/>
    <s v="Mercedes-krasnodar.ru"/>
    <s v="Mercedes"/>
    <s v="Krasnodar"/>
    <s v="Krasnodar Krai"/>
    <s v="YaBrowser"/>
    <s v="desktop"/>
    <x v="16"/>
    <n v="4"/>
    <n v="36451504"/>
    <s v="автосалон киа рио"/>
    <s v="cpc"/>
    <s v="yandex"/>
    <n v="1.8518518518518501E-4"/>
    <n v="0"/>
    <n v="1"/>
    <s v="/special/purchase/e220/?calltouch_tm=yd_c:36451504_gb:3435678787_ad:6081156757_ph:14000352476_st:search_pt:premium_p:3_s:none_dt:desktop_reg:35_ret:_apt:none&amp;yclid=18385988370052446940"/>
    <m/>
    <m/>
    <m/>
    <m/>
    <n v="0"/>
    <n v="0"/>
    <n v="0"/>
    <n v="0"/>
    <s v="YANDEX"/>
  </r>
  <r>
    <s v="GA1.2.827361578.1544462581"/>
    <s v="Mercedes-krasnodar.ru"/>
    <s v="Mercedes"/>
    <s v="Krasnodar"/>
    <s v="Krasnodar Krai"/>
    <s v="YaBrowser"/>
    <s v="desktop"/>
    <x v="16"/>
    <n v="6"/>
    <n v="36451490"/>
    <s v="киа церато краснодар"/>
    <s v="cpc"/>
    <s v="yandex"/>
    <n v="1.4583333333333299E-3"/>
    <n v="0"/>
    <n v="1"/>
    <s v="/models/c200/desc/"/>
    <m/>
    <m/>
    <m/>
    <m/>
    <n v="0"/>
    <n v="0"/>
    <n v="0"/>
    <n v="0"/>
    <s v="YANDEX"/>
  </r>
  <r>
    <s v="GA1.2.827361578.1544462581"/>
    <s v="Mercedes-krasnodar.ru"/>
    <s v="Mercedes"/>
    <s v="Krasnodar"/>
    <s v="Krasnodar Krai"/>
    <s v="YaBrowser"/>
    <s v="desktop"/>
    <x v="16"/>
    <n v="6"/>
    <n v="36451490"/>
    <s v="киа церато краснодар"/>
    <s v="cpc"/>
    <s v="yandex"/>
    <n v="1.4583333333333299E-3"/>
    <n v="0"/>
    <n v="1"/>
    <s v="/special/purchase/c200/?calltouch_tm=yd_c:36451490_gb:3435678324_ad:6081150692_ph:14000338689_st:search_pt:premium_p:2_s:none_dt:desktop_reg:35_ret:_apt:none&amp;yclid=18384900711154744048"/>
    <m/>
    <m/>
    <m/>
    <m/>
    <n v="0"/>
    <n v="0"/>
    <n v="0"/>
    <n v="0"/>
    <s v="YANDEX"/>
  </r>
  <r>
    <s v="GA1.2.1545353426.1579240868"/>
    <s v="Mercedes-krasnodar.ru"/>
    <s v="Mercedes"/>
    <s v="Krasnodar"/>
    <s v="Krasnodar Krai"/>
    <s v="Chrome"/>
    <s v="mobile"/>
    <x v="16"/>
    <n v="2"/>
    <n v="36451542"/>
    <s v="Mercedes GT_AMG цена"/>
    <s v="cpc"/>
    <s v="yandex"/>
    <n v="1.1574074074074101E-5"/>
    <n v="0"/>
    <n v="1"/>
    <s v="/special/purchase/GT_AMG/?calltouch_tm=yd_c:36451542_gb:3435681371_ad:6081169339_ph:14000866465_st:search_pt:premium_p:2_s:none_dt:mobile_reg:26_ret:_apt:none&amp;yclid=18384476005004251076"/>
    <m/>
    <m/>
    <m/>
    <m/>
    <n v="1"/>
    <n v="1"/>
    <n v="22195"/>
    <n v="1"/>
    <s v="YANDEX"/>
  </r>
  <r>
    <s v="GA1.2.1779112753.1578910071"/>
    <s v="Mercedes-krasnodar.ru"/>
    <s v="Mercedes"/>
    <s v="Krasnodar"/>
    <s v="Krasnodar Krai"/>
    <s v="Chrome"/>
    <s v="mobile"/>
    <x v="16"/>
    <n v="2"/>
    <n v="36451494"/>
    <s v="киа оптима купить"/>
    <s v="cpc"/>
    <s v="yandex"/>
    <n v="1.1574074074074101E-5"/>
    <n v="0"/>
    <n v="1"/>
    <s v="/special/purchase/e400/?calltouch_tm=yd_c:36451494_gb:3435678541_ad:6081153733_ph:14000345025_st:search_pt:premium_p:2_s:none_dt:mobile_reg:35_ret:_apt:none&amp;yclid=18388352852071321252"/>
    <m/>
    <m/>
    <m/>
    <m/>
    <n v="0"/>
    <n v="0"/>
    <n v="0"/>
    <n v="0"/>
    <s v="YANDEX"/>
  </r>
  <r>
    <s v="GA1.2.2059152805.1579245445"/>
    <s v="BMW-keyauto-krd.ru"/>
    <s v="BMW"/>
    <s v="Krasnodar"/>
    <s v="Krasnodar Krai"/>
    <s v="Chrome"/>
    <s v="desktop"/>
    <x v="16"/>
    <n v="4"/>
    <n v="36006641"/>
    <s v="хендай то"/>
    <s v="cpc"/>
    <s v="yandex"/>
    <n v="2.0717592592592602E-3"/>
    <n v="0"/>
    <n v="1"/>
    <s v="/offers/service/bazovoe-to-ot-4900r/?calltouch_tm=yd_c:36006641_gb:3969659506_ad:8503113361_ph:19435453022_st:search_pt:premium_p:1_s:none_dt:desktop_reg:35_ret:_apt:none&amp;yclid=18385675656825177326"/>
    <m/>
    <m/>
    <m/>
    <m/>
    <n v="1"/>
    <n v="1"/>
    <n v="33197"/>
    <n v="1"/>
    <s v="YANDEX"/>
  </r>
  <r>
    <s v="GA1.2.1053931723.1579248601"/>
    <s v="Mercedes-krasnodar.ru"/>
    <s v="Mercedes"/>
    <s v="Krasnodar"/>
    <s v="Krasnodar Krai"/>
    <s v="Chrome"/>
    <s v="desktop"/>
    <x v="16"/>
    <n v="4"/>
    <n v="36451497"/>
    <s v="киа пиканто краснодар"/>
    <s v="cpc"/>
    <s v="yandex"/>
    <n v="2.3379629629629601E-3"/>
    <n v="0"/>
    <n v="1"/>
    <s v="/special/purchase/cls/?calltouch_tm=yd_c:36451497_gb:3435678553_ad:6081154541_ph:14000348517_st:search_pt:premium_p:3_s:none_dt:desktop_reg:35_ret:_apt:none&amp;yclid=18386503999103990064"/>
    <m/>
    <m/>
    <m/>
    <m/>
    <n v="1"/>
    <n v="1"/>
    <n v="21688"/>
    <n v="1"/>
    <s v="YANDEX"/>
  </r>
  <r>
    <s v="GA1.2.1675046057.1579251898"/>
    <s v="Mercedes-krasnodar.ru"/>
    <s v="Mercedes"/>
    <s v="Krasnodar"/>
    <s v="Krasnodar Krai"/>
    <s v="Chrome"/>
    <s v="mobile"/>
    <x v="16"/>
    <n v="4"/>
    <n v="36451531"/>
    <s v="киа спортридж"/>
    <s v="cpc"/>
    <s v="yandex"/>
    <n v="1.9675925925925899E-4"/>
    <n v="0"/>
    <n v="1"/>
    <s v="/special/purchase/gls/?calltouch_tm=yd_c:36451531_gb:3435681094_ad:6081167802_ph:15338969092_st:search_pt:premium_p:2_s:none_dt:mobile_reg:10995_ret:_apt:none&amp;yclid=18387367537779440392"/>
    <m/>
    <m/>
    <m/>
    <m/>
    <n v="0"/>
    <n v="0"/>
    <n v="0"/>
    <n v="0"/>
    <s v="YANDEX"/>
  </r>
  <r>
    <s v="GA1.2.144399829.1579264422"/>
    <s v="Mercedes-krasnodar.ru"/>
    <s v="Mercedes"/>
    <s v="Krasnodar"/>
    <s v="Krasnodar Krai"/>
    <s v="Android Webview"/>
    <s v="mobile"/>
    <x v="16"/>
    <n v="24"/>
    <s v="(not set)"/>
    <s v="автомобили новые краснодар улица российская"/>
    <s v="organic"/>
    <s v="yandex"/>
    <n v="8.6805555555555605E-4"/>
    <n v="0"/>
    <n v="1"/>
    <s v="/"/>
    <m/>
    <m/>
    <m/>
    <m/>
    <n v="0"/>
    <n v="0"/>
    <n v="0"/>
    <n v="0"/>
    <s v="YANDEX"/>
  </r>
  <r>
    <s v="GA1.2.33103434.1578759811"/>
    <s v="Mercedes-krasnodar.ru"/>
    <s v="Mercedes"/>
    <s v="Krasnodar"/>
    <s v="Krasnodar Krai"/>
    <s v="Safari"/>
    <s v="tablet"/>
    <x v="16"/>
    <n v="10"/>
    <s v="(not set)"/>
    <s v="официальные дилеры в краснодаре"/>
    <s v="organic"/>
    <s v="yandex"/>
    <n v="4.0162037037036998E-3"/>
    <n v="0"/>
    <n v="1"/>
    <s v="/"/>
    <m/>
    <m/>
    <m/>
    <m/>
    <n v="1"/>
    <n v="1"/>
    <n v="35447"/>
    <n v="1"/>
    <s v="YANDEX"/>
  </r>
  <r>
    <s v="GA1.2.1726202718.1579249031"/>
    <s v="Mercedes-krasnodar.ru"/>
    <s v="Mercedes"/>
    <s v="Krasnodar"/>
    <s v="Krasnodar Krai"/>
    <s v="Safari"/>
    <s v="mobile"/>
    <x v="16"/>
    <n v="4"/>
    <s v="Mercedes_Krasnodar_Poisk"/>
    <e v="#NAME?"/>
    <s v="cpc"/>
    <s v="google"/>
    <n v="4.2824074074074102E-4"/>
    <n v="0"/>
    <n v="1"/>
    <s v="/special/purchase/e400/?placement="/>
    <m/>
    <m/>
    <m/>
    <m/>
    <n v="0"/>
    <n v="0"/>
    <n v="0"/>
    <n v="0"/>
    <s v="google"/>
  </r>
  <r>
    <s v="GA1.2.959517027.1579278465"/>
    <s v="Mercedes-krasnodar.ru"/>
    <s v="Mercedes"/>
    <s v="Krasnodar"/>
    <s v="Krasnodar Krai"/>
    <s v="Safari"/>
    <s v="mobile"/>
    <x v="16"/>
    <n v="3"/>
    <s v="Mercedes_Krasnodar_Poisk"/>
    <e v="#NAME?"/>
    <s v="cpc"/>
    <s v="google"/>
    <n v="1.1574074074074101E-5"/>
    <n v="0"/>
    <n v="1"/>
    <s v="/special/purchase/e220-x-line/?placement="/>
    <m/>
    <m/>
    <m/>
    <m/>
    <n v="1"/>
    <n v="1"/>
    <n v="19080"/>
    <n v="1"/>
    <s v="google"/>
  </r>
  <r>
    <s v="GA1.2.1391070062.1576430719"/>
    <s v="Mercedes-krasnodar.ru"/>
    <s v="Mercedes"/>
    <s v="Krasnodar"/>
    <s v="Krasnodar Krai"/>
    <s v="Chrome"/>
    <s v="mobile"/>
    <x v="16"/>
    <n v="12"/>
    <s v="Mercedes_Krasnodar_Poisk"/>
    <e v="#NAME?"/>
    <s v="cpc"/>
    <s v="google"/>
    <n v="1.6435185185185201E-3"/>
    <n v="0"/>
    <n v="2"/>
    <s v="(entrance)"/>
    <m/>
    <m/>
    <m/>
    <m/>
    <n v="0"/>
    <n v="0"/>
    <n v="0"/>
    <n v="0"/>
    <s v="google"/>
  </r>
  <r>
    <s v="GA1.2.560622051.1579251097"/>
    <s v="Mercedes-krasnodar.ru"/>
    <s v="Mercedes"/>
    <s v="Krasnodar"/>
    <s v="Krasnodar Krai"/>
    <s v="Chrome"/>
    <s v="mobile"/>
    <x v="16"/>
    <n v="2"/>
    <s v="Mercedes_Krasnodar_Poisk"/>
    <e v="#NAME?"/>
    <s v="cpc"/>
    <s v="google"/>
    <n v="2.89351851851852E-4"/>
    <n v="0"/>
    <n v="2"/>
    <s v="/models/k900/options/"/>
    <m/>
    <m/>
    <m/>
    <m/>
    <n v="1"/>
    <n v="0.5"/>
    <n v="22606"/>
    <n v="1"/>
    <s v="google"/>
  </r>
  <r>
    <s v="GA1.2.560622051.1579251097"/>
    <s v="Mercedes-krasnodar.ru"/>
    <s v="Mercedes"/>
    <s v="Krasnodar"/>
    <s v="Krasnodar Krai"/>
    <s v="Chrome"/>
    <s v="mobile"/>
    <x v="16"/>
    <n v="2"/>
    <s v="Mercedes_Krasnodar_Poisk"/>
    <e v="#NAME?"/>
    <s v="cpc"/>
    <s v="google"/>
    <n v="2.89351851851852E-4"/>
    <n v="0"/>
    <n v="2"/>
    <s v="/special/purchase/k900/?placement="/>
    <m/>
    <m/>
    <m/>
    <m/>
    <n v="1"/>
    <n v="0.5"/>
    <n v="23365"/>
    <n v="1"/>
    <s v="google"/>
  </r>
  <r>
    <s v="GA1.2.1153232324.1579259961"/>
    <s v="Mercedes-krasnodar.ru"/>
    <s v="Mercedes"/>
    <s v="Krasnodar"/>
    <s v="Krasnodar Krai"/>
    <s v="Chrome"/>
    <s v="mobile"/>
    <x v="16"/>
    <n v="8"/>
    <s v="Mercedes_Krasnodar_Poisk"/>
    <e v="#NAME?"/>
    <s v="cpc"/>
    <s v="google"/>
    <n v="3.3333333333333301E-3"/>
    <n v="0"/>
    <n v="1"/>
    <s v="/special/purchase/c180/?placement="/>
    <m/>
    <m/>
    <m/>
    <m/>
    <n v="1"/>
    <n v="1"/>
    <n v="41725"/>
    <n v="1"/>
    <s v="google"/>
  </r>
  <r>
    <s v="GA1.2.1506592545.1579253235"/>
    <s v="Mercedes-krasnodar.ru"/>
    <s v="Mercedes"/>
    <s v="Krasnodar"/>
    <s v="Krasnodar Krai"/>
    <s v="Chrome"/>
    <s v="mobile"/>
    <x v="16"/>
    <n v="16"/>
    <s v="Mercedes_Krasnodar_Poisk"/>
    <e v="#NAME?"/>
    <s v="cpc"/>
    <s v="google"/>
    <n v="8.4490740740740696E-4"/>
    <n v="0"/>
    <n v="1"/>
    <s v="(entrance)"/>
    <m/>
    <m/>
    <m/>
    <m/>
    <n v="1"/>
    <n v="1"/>
    <n v="38953"/>
    <n v="1"/>
    <s v="google"/>
  </r>
  <r>
    <s v="GA1.2.466303091.1579251138"/>
    <s v="Mercedes-krasnodar.ru"/>
    <s v="Mercedes"/>
    <s v="Krasnodar"/>
    <s v="Krasnodar Krai"/>
    <s v="Chrome"/>
    <s v="mobile"/>
    <x v="16"/>
    <n v="6"/>
    <s v="Mercedes_Krasnodar_Poisk"/>
    <e v="#NAME?"/>
    <s v="cpc"/>
    <s v="google"/>
    <n v="2.98611111111111E-3"/>
    <n v="0"/>
    <n v="1"/>
    <s v="/special/purchase/c180/?placement="/>
    <m/>
    <m/>
    <m/>
    <m/>
    <n v="0"/>
    <n v="0"/>
    <n v="0"/>
    <n v="0"/>
    <s v="google"/>
  </r>
  <r>
    <s v="GA1.2.1506592545.1579253235"/>
    <s v="Mercedes-krasnodar.ru"/>
    <s v="Mercedes"/>
    <s v="Krasnodar"/>
    <s v="Krasnodar Krai"/>
    <s v="Chrome"/>
    <s v="mobile"/>
    <x v="16"/>
    <n v="16"/>
    <s v="Mercedes_Krasnodar_Poisk"/>
    <e v="#NAME?"/>
    <s v="cpc"/>
    <s v="google"/>
    <n v="8.4490740740740696E-4"/>
    <n v="0"/>
    <n v="1"/>
    <s v="/special/purchase/?placement="/>
    <m/>
    <m/>
    <m/>
    <m/>
    <n v="1"/>
    <n v="1"/>
    <n v="18958"/>
    <n v="1"/>
    <s v="google"/>
  </r>
  <r>
    <s v="GA1.2.1994510187.1577628077"/>
    <s v="Mercedes-krasnodar.ru"/>
    <s v="Mercedes"/>
    <s v="Krasnodar"/>
    <s v="Krasnodar Krai"/>
    <s v="Chrome"/>
    <s v="mobile"/>
    <x v="16"/>
    <n v="6"/>
    <s v="Mercedes_Krasnodar_Poisk"/>
    <e v="#NAME?"/>
    <s v="cpc"/>
    <s v="google"/>
    <n v="3.3564814814814801E-4"/>
    <n v="0"/>
    <n v="1"/>
    <s v="/special/purchase/?placement="/>
    <m/>
    <m/>
    <m/>
    <m/>
    <n v="1"/>
    <n v="1"/>
    <n v="24859"/>
    <n v="1"/>
    <s v="google"/>
  </r>
  <r>
    <s v="GA1.2.713387754.1579238218"/>
    <s v="Mercedes-krasnodar.ru"/>
    <s v="Mercedes"/>
    <s v="Krasnodar"/>
    <s v="Krasnodar Krai"/>
    <s v="Chrome"/>
    <s v="mobile"/>
    <x v="16"/>
    <n v="4"/>
    <s v="Mercedes_Krasnodar_Poisk"/>
    <e v="#NAME?"/>
    <s v="cpc"/>
    <s v="google"/>
    <n v="6.2500000000000001E-4"/>
    <n v="0"/>
    <n v="1"/>
    <s v="/special/purchase/?placement="/>
    <m/>
    <m/>
    <m/>
    <m/>
    <n v="1"/>
    <n v="1"/>
    <n v="22306"/>
    <n v="1"/>
    <s v="google"/>
  </r>
  <r>
    <s v="GA1.2.739266418.1579246367"/>
    <s v="Mercedes-krasnodar.ru"/>
    <s v="Mercedes"/>
    <s v="Krasnodar"/>
    <s v="Krasnodar Krai"/>
    <s v="Chrome"/>
    <s v="mobile"/>
    <x v="16"/>
    <n v="6"/>
    <s v="Mercedes_Krasnodar_Poisk"/>
    <e v="#NAME?"/>
    <s v="cpc"/>
    <s v="google"/>
    <n v="6.0648148148148102E-3"/>
    <n v="0"/>
    <n v="1"/>
    <s v="/special/purchase/?placement="/>
    <m/>
    <m/>
    <m/>
    <m/>
    <n v="0"/>
    <n v="0"/>
    <n v="0"/>
    <n v="0"/>
    <s v="google"/>
  </r>
  <r>
    <s v="GA1.2.1391070062.1576430719"/>
    <s v="Mercedes-krasnodar.ru"/>
    <s v="Mercedes"/>
    <s v="Krasnodar"/>
    <s v="Krasnodar Krai"/>
    <s v="Chrome"/>
    <s v="mobile"/>
    <x v="16"/>
    <n v="12"/>
    <s v="Mercedes_Krasnodar_Poisk"/>
    <e v="#NAME?"/>
    <s v="cpc"/>
    <s v="google"/>
    <n v="1.6435185185185201E-3"/>
    <n v="0"/>
    <n v="2"/>
    <s v="/special/purchase/?placement="/>
    <m/>
    <m/>
    <m/>
    <m/>
    <n v="1"/>
    <n v="0.5"/>
    <n v="21761"/>
    <n v="1"/>
    <s v="google"/>
  </r>
  <r>
    <s v="GA1.2.659708585.1579261678"/>
    <s v="Mercedes-krasnodar.ru"/>
    <s v="Mercedes"/>
    <s v="Krasnodar"/>
    <s v="Krasnodar Krai"/>
    <s v="Safari"/>
    <s v="mobile"/>
    <x v="16"/>
    <n v="2"/>
    <s v="Mercedes_Krasnodar_Poisk"/>
    <e v="#NAME?"/>
    <s v="cpc"/>
    <s v="google"/>
    <n v="5.7870370370370401E-6"/>
    <n v="0"/>
    <n v="2"/>
    <s v="/special/purchase/?placement="/>
    <m/>
    <m/>
    <m/>
    <m/>
    <n v="0"/>
    <n v="0"/>
    <n v="0"/>
    <n v="0"/>
    <s v="google"/>
  </r>
  <r>
    <s v="GA1.2.1360025863.1579117117"/>
    <s v="Mercedes-krasnodar.ru"/>
    <s v="Mercedes"/>
    <s v="Krasnodar"/>
    <s v="Krasnodar Krai"/>
    <s v="Safari"/>
    <s v="mobile"/>
    <x v="16"/>
    <n v="30"/>
    <s v="Mercedes_Krasnodar_Poisk"/>
    <e v="#NAME?"/>
    <s v="cpc"/>
    <s v="google"/>
    <n v="1.0694444444444401E-2"/>
    <n v="0"/>
    <n v="1"/>
    <s v="/special/purchase/?placement="/>
    <m/>
    <m/>
    <m/>
    <m/>
    <n v="0"/>
    <n v="0"/>
    <n v="0"/>
    <n v="0"/>
    <s v="google"/>
  </r>
  <r>
    <s v="GA1.2.1683293899.1579269177"/>
    <s v="Mercedes-krasnodar.ru"/>
    <s v="Mercedes"/>
    <s v="Krasnodar"/>
    <s v="Krasnodar Krai"/>
    <s v="Safari"/>
    <s v="mobile"/>
    <x v="16"/>
    <n v="6"/>
    <s v="Mercedes_Krasnodar_Poisk"/>
    <e v="#NAME?"/>
    <s v="cpc"/>
    <s v="google"/>
    <n v="6.01851851851852E-4"/>
    <n v="0"/>
    <n v="1"/>
    <s v="/special/purchase/?placement="/>
    <m/>
    <m/>
    <m/>
    <m/>
    <n v="0"/>
    <n v="0"/>
    <n v="0"/>
    <n v="0"/>
    <s v="google"/>
  </r>
  <r>
    <s v="GA1.2.1858773114.1579239642"/>
    <s v="Mercedes-krasnodar.ru"/>
    <s v="Mercedes"/>
    <s v="Krasnodar"/>
    <s v="Krasnodar Krai"/>
    <s v="Safari"/>
    <s v="mobile"/>
    <x v="16"/>
    <n v="44"/>
    <s v="Mercedes_Krasnodar_Poisk"/>
    <e v="#NAME?"/>
    <s v="cpc"/>
    <s v="google"/>
    <n v="1.05671296296296E-2"/>
    <n v="0"/>
    <n v="1"/>
    <s v="/special/purchase/?placement="/>
    <m/>
    <m/>
    <m/>
    <m/>
    <n v="1"/>
    <n v="1"/>
    <n v="20842"/>
    <n v="1"/>
    <s v="google"/>
  </r>
  <r>
    <s v="GA1.2.1235304045.1577382000"/>
    <s v="Mercedes-krasnodar.ru"/>
    <s v="Mercedes"/>
    <s v="Krasnodar"/>
    <s v="Krasnodar Krai"/>
    <s v="Samsung Internet"/>
    <s v="mobile"/>
    <x v="16"/>
    <n v="16"/>
    <s v="(not set)"/>
    <s v="КИА"/>
    <s v="organic"/>
    <s v="rambler"/>
    <n v="6.9212962962963004E-3"/>
    <n v="0"/>
    <n v="1"/>
    <s v="/"/>
    <m/>
    <m/>
    <m/>
    <m/>
    <n v="1"/>
    <n v="1"/>
    <n v="43490"/>
    <n v="1"/>
    <s v="rambler"/>
  </r>
  <r>
    <s v="GA1.2.1452789402.1579279383"/>
    <s v="Mercedes-krasnodar.ru"/>
    <s v="Mercedes"/>
    <s v="Krasnodar"/>
    <s v="Krasnodar Krai"/>
    <s v="Chrome"/>
    <s v="desktop"/>
    <x v="16"/>
    <n v="4"/>
    <s v="(not set)"/>
    <s v="киа официальный сайт"/>
    <s v="organic"/>
    <s v="rambler"/>
    <n v="5.32407407407407E-4"/>
    <n v="0"/>
    <n v="1"/>
    <s v="/"/>
    <m/>
    <m/>
    <m/>
    <m/>
    <n v="1"/>
    <n v="1"/>
    <n v="34764"/>
    <n v="1"/>
    <s v="rambler"/>
  </r>
  <r>
    <s v="GA1.2.2000623734.1579277638"/>
    <s v="BMW-keyauto-krd.ru"/>
    <s v="BMW"/>
    <s v="Krasnodar"/>
    <s v="Krasnodar Krai"/>
    <s v="Chrome"/>
    <s v="desktop"/>
    <x v="16"/>
    <n v="8"/>
    <s v="(not set)"/>
    <s v="hundai"/>
    <s v="organic"/>
    <s v="rambler"/>
    <n v="1.0995370370370399E-3"/>
    <n v="0"/>
    <n v="1"/>
    <s v="/"/>
    <m/>
    <m/>
    <m/>
    <m/>
    <n v="0"/>
    <n v="0"/>
    <n v="0"/>
    <n v="0"/>
    <s v="rambler"/>
  </r>
  <r>
    <s v="GA1.2.2118391974.1579289251"/>
    <s v="Mercedes-krasnodar.ru"/>
    <s v="Mercedes"/>
    <s v="Krasnodar"/>
    <s v="Krasnodar Krai"/>
    <s v="Safari"/>
    <s v="mobile"/>
    <x v="16"/>
    <n v="8"/>
    <s v="(not set)"/>
    <s v="кия официальный сайт цена и модельный ряд"/>
    <s v="organic"/>
    <s v="rambler"/>
    <n v="1.9675925925925899E-4"/>
    <n v="0"/>
    <n v="1"/>
    <s v="/"/>
    <m/>
    <m/>
    <m/>
    <m/>
    <n v="1"/>
    <n v="1"/>
    <n v="35204"/>
    <n v="1"/>
    <s v="rambler"/>
  </r>
  <r>
    <s v="GA1.2.1190005189.1579257399"/>
    <s v="Mercedes-krasnodar.ru"/>
    <s v="Mercedes"/>
    <s v="Krasnodar"/>
    <s v="Krasnodar Krai"/>
    <s v="Chrome"/>
    <s v="mobile"/>
    <x v="16"/>
    <n v="4"/>
    <s v="Mercedes_Krasnodar_Poisk"/>
    <e v="#NAME?"/>
    <s v="cpc"/>
    <s v="google"/>
    <n v="0"/>
    <n v="0"/>
    <n v="1"/>
    <s v="(entrance)"/>
    <m/>
    <m/>
    <m/>
    <m/>
    <n v="1"/>
    <n v="1"/>
    <n v="43750"/>
    <n v="1"/>
    <s v="google"/>
  </r>
  <r>
    <s v="GA1.2.1190005189.1579257399"/>
    <s v="Mercedes-krasnodar.ru"/>
    <s v="Mercedes"/>
    <s v="Krasnodar"/>
    <s v="Krasnodar Krai"/>
    <s v="Chrome"/>
    <s v="mobile"/>
    <x v="16"/>
    <n v="4"/>
    <s v="Mercedes_Krasnodar_Poisk"/>
    <e v="#NAME?"/>
    <s v="cpc"/>
    <s v="google"/>
    <n v="0"/>
    <n v="0"/>
    <n v="1"/>
    <s v="/special/purchase/?placement="/>
    <m/>
    <m/>
    <m/>
    <m/>
    <n v="1"/>
    <n v="1"/>
    <n v="40225"/>
    <n v="1"/>
    <s v="google"/>
  </r>
  <r>
    <s v="GA1.2.1190005189.1579257399"/>
    <s v="Mercedes-krasnodar.ru"/>
    <s v="Mercedes"/>
    <s v="Krasnodar"/>
    <s v="Krasnodar Krai"/>
    <s v="Chrome"/>
    <s v="mobile"/>
    <x v="16"/>
    <n v="4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190005189.1579257399"/>
    <s v="Mercedes-krasnodar.ru"/>
    <s v="Mercedes"/>
    <s v="Krasnodar"/>
    <s v="Krasnodar Krai"/>
    <s v="Chrome"/>
    <s v="mobile"/>
    <x v="16"/>
    <n v="4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59490427.1579160689"/>
    <s v="Mercedes-krasnodar.ru"/>
    <s v="Mercedes"/>
    <s v="Krasnodar"/>
    <s v="Krasnodar Krai"/>
    <s v="YaBrowser"/>
    <s v="mobile"/>
    <x v="16"/>
    <n v="6"/>
    <n v="36451494"/>
    <s v="киа оптима цена"/>
    <s v="cpc"/>
    <s v="yandex"/>
    <n v="0"/>
    <n v="0"/>
    <n v="1"/>
    <s v="/special/purchase/?calltouch_tm=yd_c:36451549_gb:3435681394_ad:6081170080_ph:14000399286_st:search_pt:premium_p:2_s:none_dt:mobile_reg:35_ret:_apt:none&amp;yclid=18384521941680164604"/>
    <m/>
    <m/>
    <m/>
    <m/>
    <n v="1"/>
    <n v="1"/>
    <n v="28636"/>
    <n v="1"/>
    <s v="YANDEX"/>
  </r>
  <r>
    <s v="GA1.2.159490427.1579160689"/>
    <s v="Mercedes-krasnodar.ru"/>
    <s v="Mercedes"/>
    <s v="Krasnodar"/>
    <s v="Krasnodar Krai"/>
    <s v="YaBrowser"/>
    <s v="mobile"/>
    <x v="16"/>
    <n v="6"/>
    <n v="36451494"/>
    <s v="киа оптима цена"/>
    <s v="cpc"/>
    <s v="yandex"/>
    <n v="0"/>
    <n v="0"/>
    <n v="1"/>
    <s v="/special/purchase/e400/?calltouch_tm=yd_c:36451494_gb:3435678541_ad:6081153733_ph:14000344998_st:search_pt:premium_p:2_s:none_dt:mobile_reg:35_ret:_apt:none&amp;yclid=18384416292131331784"/>
    <m/>
    <m/>
    <m/>
    <m/>
    <n v="1"/>
    <n v="1"/>
    <n v="40874"/>
    <n v="1"/>
    <s v="YANDEX"/>
  </r>
  <r>
    <s v="GA1.2.2072470245.1579253289"/>
    <s v="Mercedes-krasnodar.ru"/>
    <s v="Mercedes"/>
    <s v="Krasnodar"/>
    <s v="Krasnodar Krai"/>
    <s v="Chrome"/>
    <s v="mobile"/>
    <x v="16"/>
    <n v="4"/>
    <n v="36451482"/>
    <s v="киа сид 2019"/>
    <s v="cpc"/>
    <s v="yandex"/>
    <n v="0"/>
    <n v="0"/>
    <n v="1"/>
    <s v="/"/>
    <m/>
    <m/>
    <m/>
    <m/>
    <n v="1"/>
    <n v="1"/>
    <n v="26516"/>
    <n v="1"/>
    <s v="YANDEX"/>
  </r>
  <r>
    <s v="GA1.2.2072470245.1579253289"/>
    <s v="Mercedes-krasnodar.ru"/>
    <s v="Mercedes"/>
    <s v="Krasnodar"/>
    <s v="Krasnodar Krai"/>
    <s v="Chrome"/>
    <s v="mobile"/>
    <x v="16"/>
    <n v="4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239_ret:_apt:none&amp;yclid=18387729998218559326"/>
    <m/>
    <m/>
    <m/>
    <m/>
    <n v="0"/>
    <n v="0"/>
    <n v="0"/>
    <n v="0"/>
    <s v="YANDEX"/>
  </r>
  <r>
    <s v="GA1.2.1076007145.1579279346"/>
    <s v="Mercedes-krasnodar.ru"/>
    <s v="Mercedes"/>
    <s v="Krasnodar"/>
    <s v="Krasnodar Krai"/>
    <s v="Safari"/>
    <s v="mobile"/>
    <x v="16"/>
    <n v="2"/>
    <s v="Mercedes_Krasnodar_Poisk"/>
    <e v="#NAME?"/>
    <s v="cpc"/>
    <s v="google"/>
    <n v="0"/>
    <n v="0"/>
    <n v="1"/>
    <s v="/special/purchase/e220-x-line/?placement="/>
    <m/>
    <m/>
    <m/>
    <m/>
    <n v="0"/>
    <n v="0"/>
    <n v="0"/>
    <n v="0"/>
    <s v="google"/>
  </r>
  <r>
    <s v="GA1.2.1743559213.1579243454"/>
    <s v="Mercedes-krasnodar.ru"/>
    <s v="Mercedes"/>
    <s v="Krasnodar"/>
    <s v="Krasnodar Krai"/>
    <s v="Safari"/>
    <s v="mobile"/>
    <x v="16"/>
    <n v="2"/>
    <s v="Mercedes_Krasnodar_Poisk"/>
    <e v="#NAME?"/>
    <s v="cpc"/>
    <s v="google"/>
    <n v="0"/>
    <n v="0"/>
    <n v="1"/>
    <s v="/special/purchase/GT_AMG/?placement="/>
    <m/>
    <m/>
    <m/>
    <m/>
    <n v="1"/>
    <n v="1"/>
    <n v="38909"/>
    <n v="1"/>
    <s v="google"/>
  </r>
  <r>
    <s v="GA1.2.52047478.1579265692"/>
    <s v="Mercedes-krasnodar.ru"/>
    <s v="Mercedes"/>
    <s v="Krasnodar"/>
    <s v="Krasnodar Krai"/>
    <s v="Safari"/>
    <s v="mobile"/>
    <x v="16"/>
    <n v="2"/>
    <s v="Mercedes_Krasnodar_Poisk"/>
    <e v="#NAME?"/>
    <s v="cpc"/>
    <s v="google"/>
    <n v="0"/>
    <n v="0"/>
    <n v="1"/>
    <s v="/special/purchase/c180/?placement="/>
    <m/>
    <m/>
    <m/>
    <m/>
    <n v="1"/>
    <n v="1"/>
    <n v="29337"/>
    <n v="1"/>
    <s v="google"/>
  </r>
  <r>
    <s v="GA1.2.1929940149.1579248291"/>
    <s v="Mercedes-krasnodar.ru"/>
    <s v="Mercedes"/>
    <s v="Krasnodar"/>
    <s v="Krasnodar Krai"/>
    <s v="Chrome"/>
    <s v="mobile"/>
    <x v="16"/>
    <n v="2"/>
    <s v="Mercedes_Krasnodar_Poisk"/>
    <e v="#NAME?"/>
    <s v="cpc"/>
    <s v="google"/>
    <n v="0"/>
    <n v="0"/>
    <n v="1"/>
    <s v="/special/purchase/k900/?placement="/>
    <m/>
    <m/>
    <m/>
    <m/>
    <n v="0"/>
    <n v="0"/>
    <n v="0"/>
    <n v="0"/>
    <s v="google"/>
  </r>
  <r>
    <s v="GA1.2.769432723.1579270802"/>
    <s v="Mercedes-krasnodar.ru"/>
    <s v="Mercedes"/>
    <s v="Krasnodar"/>
    <s v="Krasnodar Krai"/>
    <s v="Chrome"/>
    <s v="mobile"/>
    <x v="16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88820829.1579178144"/>
    <s v="Mercedes-krasnodar.ru"/>
    <s v="Mercedes"/>
    <s v="Krasnodar"/>
    <s v="Krasnodar Krai"/>
    <s v="Chrome"/>
    <s v="mobile"/>
    <x v="16"/>
    <n v="2"/>
    <s v="Mercedes_Krasnodar_Poisk"/>
    <e v="#NAME?"/>
    <s v="cpc"/>
    <s v="google"/>
    <n v="0"/>
    <n v="0"/>
    <n v="1"/>
    <s v="/special/purchase/cla/?placement="/>
    <m/>
    <m/>
    <m/>
    <m/>
    <n v="1"/>
    <n v="1"/>
    <n v="28355"/>
    <n v="1"/>
    <s v="google"/>
  </r>
  <r>
    <s v="GA1.2.1874263693.1579253867"/>
    <s v="Mercedes-krasnodar.ru"/>
    <s v="Mercedes"/>
    <s v="Krasnodar"/>
    <s v="Krasnodar Krai"/>
    <s v="Chrome"/>
    <s v="mobile"/>
    <x v="16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824008372.1579275311"/>
    <s v="Mercedes-krasnodar.ru"/>
    <s v="Mercedes"/>
    <s v="Krasnodar"/>
    <s v="Krasnodar Krai"/>
    <s v="Chrome"/>
    <s v="mobile"/>
    <x v="16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138643087.1579253428"/>
    <s v="Mercedes-krasnodar.ru"/>
    <s v="Mercedes"/>
    <s v="Krasnodar"/>
    <s v="Krasnodar Krai"/>
    <s v="Chrome"/>
    <s v="desktop"/>
    <x v="16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887671709.1579273642"/>
    <s v="Mercedes-krasnodar.ru"/>
    <s v="Mercedes"/>
    <s v="Krasnodar"/>
    <s v="Krasnodar Krai"/>
    <s v="YaBrowser"/>
    <s v="desktop"/>
    <x v="16"/>
    <n v="2"/>
    <s v="(not set)"/>
    <s v="автосалоны краснодара"/>
    <s v="organic"/>
    <s v="yandex"/>
    <n v="0"/>
    <n v="0"/>
    <n v="1"/>
    <s v="/models/e220/options/"/>
    <m/>
    <m/>
    <m/>
    <m/>
    <n v="0"/>
    <n v="0"/>
    <n v="0"/>
    <n v="0"/>
    <s v="YANDEX"/>
  </r>
  <r>
    <s v="GA1.2.231309338.1579253788"/>
    <s v="Mercedes-krasnodar.ru"/>
    <s v="Mercedes"/>
    <s v="Krasnodar"/>
    <s v="Krasnodar Krai"/>
    <s v="Firefox"/>
    <s v="desktop"/>
    <x v="16"/>
    <n v="2"/>
    <n v="36451512"/>
    <s v="киа рио х лайн 2019"/>
    <s v="cpc"/>
    <s v="yandex"/>
    <n v="0"/>
    <n v="0"/>
    <n v="1"/>
    <s v="/special/purchase/e220-x-line/?calltouch_tm=yd_c:36451512_gb:3435679507_ad:6081156893_ph:15833603212_st:search_pt:premium_p:2_s:none_dt:desktop_reg:35_ret:_apt:none&amp;yclid=18387864016320499452"/>
    <m/>
    <m/>
    <m/>
    <m/>
    <n v="1"/>
    <n v="1"/>
    <n v="44305"/>
    <n v="1"/>
    <s v="YANDEX"/>
  </r>
  <r>
    <s v="GA1.2.1856491887.1579255004"/>
    <s v="Mercedes-krasnodar.ru"/>
    <s v="Mercedes"/>
    <s v="Krasnodar"/>
    <s v="Krasnodar Krai"/>
    <s v="Android Webview"/>
    <s v="mobile"/>
    <x v="16"/>
    <n v="2"/>
    <n v="36451482"/>
    <s v="киа сид стоимость"/>
    <s v="cpc"/>
    <s v="yandex"/>
    <n v="0"/>
    <n v="0"/>
    <n v="1"/>
    <s v="/special/purchase/c180/?calltouch_tm=yd_c:36451482_gb:3435678281_ad:6081147255_ph:14000338196_st:search_pt:premium_p:2_s:none_dt:mobile_reg:35_ret:_apt:none&amp;yclid=18388097570422686930"/>
    <m/>
    <m/>
    <m/>
    <m/>
    <n v="1"/>
    <n v="1"/>
    <n v="35097"/>
    <n v="1"/>
    <s v="YANDEX"/>
  </r>
  <r>
    <s v="GA1.2.2120019584.1579256757"/>
    <s v="Mercedes-krasnodar.ru"/>
    <s v="Mercedes"/>
    <s v="Krasnodar"/>
    <s v="Krasnodar Krai"/>
    <s v="Android Webview"/>
    <s v="mobile"/>
    <x v="16"/>
    <n v="2"/>
    <n v="36451504"/>
    <s v="киа рио 2019 фото"/>
    <s v="cpc"/>
    <s v="yandex"/>
    <n v="0"/>
    <n v="0"/>
    <n v="1"/>
    <s v="/special/purchase/e220/?calltouch_tm=yd_c:36451504_gb:3435678787_ad:6081156757_ph:14000352427_st:search_pt:premium_p:1_s:none_dt:mobile_reg:35_ret:_apt:none&amp;yclid=18388641284103633440"/>
    <m/>
    <m/>
    <m/>
    <m/>
    <n v="0"/>
    <n v="0"/>
    <n v="0"/>
    <n v="0"/>
    <s v="YANDEX"/>
  </r>
  <r>
    <s v="GA1.2.667973881.1579238092"/>
    <s v="Mercedes-krasnodar.ru"/>
    <s v="Mercedes"/>
    <s v="Krasnodar"/>
    <s v="Krasnodar Krai"/>
    <s v="Safari"/>
    <s v="tablet"/>
    <x v="16"/>
    <n v="2"/>
    <n v="36451542"/>
    <s v="киа стингер цена"/>
    <s v="cpc"/>
    <s v="yandex"/>
    <n v="0"/>
    <n v="0"/>
    <n v="1"/>
    <s v="/special/purchase/GT_AMG/?calltouch_tm=yd_c:36451542_gb:3435681371_ad:6081169339_ph:14000866541_st:search_pt:premium_p:3_s:none_dt:tablet_reg:35_ret:_apt:none&amp;yclid=18383747920555177842"/>
    <m/>
    <m/>
    <m/>
    <m/>
    <n v="0"/>
    <n v="0"/>
    <n v="0"/>
    <n v="0"/>
    <s v="YANDEX"/>
  </r>
  <r>
    <s v="GA1.2.1988813449.1579254901"/>
    <s v="Mercedes-krasnodar.ru"/>
    <s v="Mercedes"/>
    <s v="Krasnodar"/>
    <s v="Krasnodar Krai"/>
    <s v="Safari"/>
    <s v="mobile"/>
    <x v="16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2_s:none_dt:mobile_reg:35_ret:_apt:none&amp;yclid=18388154300290599592"/>
    <m/>
    <m/>
    <m/>
    <m/>
    <n v="1"/>
    <n v="1"/>
    <n v="36338"/>
    <n v="1"/>
    <s v="YANDEX"/>
  </r>
  <r>
    <s v="GA1.2.721109677.1579252450"/>
    <s v="BMW-keyauto-krd.ru"/>
    <s v="BMW"/>
    <s v="Krasnodar"/>
    <s v="Krasnodar Krai"/>
    <s v="YaBrowser"/>
    <s v="mobile"/>
    <x v="16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2_s:none_dt:mobile_reg:35_ret:_apt:none&amp;yclid=18387511574250946296"/>
    <m/>
    <m/>
    <m/>
    <m/>
    <n v="1"/>
    <n v="1"/>
    <n v="40334"/>
    <n v="1"/>
    <s v="YANDEX"/>
  </r>
  <r>
    <s v="GA1.2.1225934940.1574101785"/>
    <s v="Mercedes-krasnodar.ru"/>
    <s v="Mercedes"/>
    <s v="Krasnodar"/>
    <s v="Krasnodar Krai"/>
    <s v="YaBrowser"/>
    <s v="desktop"/>
    <x v="16"/>
    <n v="2"/>
    <n v="36451531"/>
    <s v="киа спортейдж в краснодаре"/>
    <s v="cpc"/>
    <s v="yandex"/>
    <n v="0"/>
    <n v="0"/>
    <n v="1"/>
    <s v="/special/purchase/gls/?calltouch_tm=yd_c:36451531_gb:3435681094_ad:6081167802_ph:15338437336_st:search_pt:premium_p:2_s:none_dt:desktop_reg:35_ret:_apt:none&amp;yclid=18385108219237007178"/>
    <m/>
    <m/>
    <m/>
    <m/>
    <n v="1"/>
    <n v="1"/>
    <n v="11722"/>
    <n v="1"/>
    <s v="YANDEX"/>
  </r>
  <r>
    <s v="GA1.2.909927073.1579246352"/>
    <s v="Mercedes-krasnodar.ru"/>
    <s v="Mercedes"/>
    <s v="Krasnodar"/>
    <s v="Krasnodar Krai"/>
    <s v="YaBrowser"/>
    <s v="desktop"/>
    <x v="16"/>
    <n v="2"/>
    <n v="36451494"/>
    <s v="киа оптима краснодар"/>
    <s v="cpc"/>
    <s v="yandex"/>
    <n v="0"/>
    <n v="0"/>
    <n v="1"/>
    <s v="/special/purchase/e400/?calltouch_tm=yd_c:36451494_gb:3435678541_ad:6081153733_ph:14000344847_st:search_pt:premium_p:2_s:none_dt:desktop_reg:35_ret:_apt:none&amp;yclid=18385910305407399950"/>
    <m/>
    <m/>
    <m/>
    <m/>
    <n v="1"/>
    <n v="1"/>
    <n v="19022"/>
    <n v="1"/>
    <s v="YANDEX"/>
  </r>
  <r>
    <s v="GA1.2.1084544839.1579238161"/>
    <s v="Mercedes-krasnodar.ru"/>
    <s v="Mercedes"/>
    <s v="Krasnodar"/>
    <s v="Krasnodar Krai"/>
    <s v="YaBrowser"/>
    <s v="mobile"/>
    <x v="16"/>
    <n v="2"/>
    <n v="36451490"/>
    <s v="киа серато цена"/>
    <s v="cpc"/>
    <s v="yandex"/>
    <n v="0"/>
    <n v="0"/>
    <n v="1"/>
    <s v="/special/purchase/c200/?calltouch_tm=yd_c:36451490_gb:3435678324_ad:6081150692_ph:14000338771_st:search_pt:premium_p:1_s:none_dt:mobile_reg:225_ret:_apt:none&amp;yclid=18383766230741581594"/>
    <m/>
    <m/>
    <m/>
    <m/>
    <n v="1"/>
    <n v="1"/>
    <n v="37244"/>
    <n v="1"/>
    <s v="YANDEX"/>
  </r>
  <r>
    <s v="GA1.2.570964296.1579256297"/>
    <s v="Mercedes-krasnodar.ru"/>
    <s v="Mercedes"/>
    <s v="Krasnodar"/>
    <s v="Krasnodar Krai"/>
    <s v="YaBrowser"/>
    <s v="mobile"/>
    <x v="16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35_ret:_apt:none&amp;yclid=18388520467832012542"/>
    <m/>
    <m/>
    <m/>
    <m/>
    <n v="1"/>
    <n v="1"/>
    <n v="18169"/>
    <n v="1"/>
    <s v="YANDEX"/>
  </r>
  <r>
    <s v="GA1.2.1619211192.1579250446"/>
    <s v="Mercedes-krasnodar.ru"/>
    <s v="Mercedes"/>
    <s v="Krasnodar"/>
    <s v="Krasnodar Krai"/>
    <s v="Chrome"/>
    <s v="mobile"/>
    <x v="16"/>
    <n v="2"/>
    <n v="36451512"/>
    <s v="киа х лайн"/>
    <s v="cpc"/>
    <s v="yandex"/>
    <n v="0"/>
    <n v="0"/>
    <n v="1"/>
    <s v="/special/purchase/e220-x-line/?calltouch_tm=yd_c:36451512_gb:3435679507_ad:6081156893_ph:14000354759_st:search_pt:premium_p:1_s:none_dt:mobile_reg:35_ret:_apt:none&amp;yclid=18386986038838463310"/>
    <m/>
    <m/>
    <m/>
    <m/>
    <n v="1"/>
    <n v="1"/>
    <n v="12425"/>
    <n v="1"/>
    <s v="YANDEX"/>
  </r>
  <r>
    <s v="GA1.2.1997276668.1579256743"/>
    <s v="Mercedes-krasnodar.ru"/>
    <s v="Mercedes"/>
    <s v="Krasnodar"/>
    <s v="Krasnodar Krai"/>
    <s v="Chrome"/>
    <s v="mobile"/>
    <x v="16"/>
    <n v="2"/>
    <n v="36451512"/>
    <s v="Mercedes e220 x-line"/>
    <s v="cpc"/>
    <s v="yandex"/>
    <n v="0"/>
    <n v="0"/>
    <n v="1"/>
    <s v="/special/purchase/e220-x-line/?calltouch_tm=yd_c:36451512_gb:3435679507_ad:6081156893_ph:14000354748_st:search_pt:premium_p:4_s:none_dt:mobile_reg:35_ret:_apt:none&amp;yclid=18388637639702247626"/>
    <m/>
    <m/>
    <m/>
    <m/>
    <n v="1"/>
    <n v="1"/>
    <n v="18771"/>
    <n v="1"/>
    <s v="YANDEX"/>
  </r>
  <r>
    <s v="GA1.2.274765245.1579241574"/>
    <s v="Mercedes-krasnodar.ru"/>
    <s v="Mercedes"/>
    <s v="Krasnodar"/>
    <s v="Krasnodar Krai"/>
    <s v="Chrome"/>
    <s v="mobile"/>
    <x v="16"/>
    <n v="2"/>
    <n v="36451542"/>
    <s v="Mercedes GT_AMG цена"/>
    <s v="cpc"/>
    <s v="yandex"/>
    <n v="0"/>
    <n v="0"/>
    <n v="1"/>
    <s v="/special/purchase/GT_AMG/?calltouch_tm=yd_c:36451542_gb:3435681371_ad:6081169339_ph:14000866465_st:search_pt:premium_p:2_s:none_dt:mobile_reg:35_ret:_apt:none&amp;yclid=18384447294793354564"/>
    <m/>
    <m/>
    <m/>
    <m/>
    <n v="1"/>
    <n v="1"/>
    <n v="13603"/>
    <n v="1"/>
    <s v="YANDEX"/>
  </r>
  <r>
    <s v="GA1.2.812124483.1579256730"/>
    <s v="Mercedes-krasnodar.ru"/>
    <s v="Mercedes"/>
    <s v="Krasnodar"/>
    <s v="Krasnodar Krai"/>
    <s v="Chrome"/>
    <s v="mobile"/>
    <x v="16"/>
    <n v="2"/>
    <n v="36451497"/>
    <s v="Mercedes cls"/>
    <s v="cpc"/>
    <s v="yandex"/>
    <n v="0"/>
    <n v="0"/>
    <n v="1"/>
    <s v="/special/purchase/cls/?calltouch_tm=yd_c:36451497_gb:3435678554_ad:6081154543_ph:14000862961_st:search_pt:premium_p:3_s:none_dt:mobile_reg:35_ret:_apt:none&amp;yclid=18388599057718468110"/>
    <m/>
    <m/>
    <m/>
    <m/>
    <n v="1"/>
    <n v="1"/>
    <n v="26928"/>
    <n v="1"/>
    <s v="YANDEX"/>
  </r>
  <r>
    <s v="GA1.2.1600878085.1579258023"/>
    <s v="Mercedes-krasnodar.ru"/>
    <s v="Mercedes"/>
    <s v="Krasnodar"/>
    <s v="Krasnodar Krai"/>
    <s v="Chrome"/>
    <s v="mobile"/>
    <x v="16"/>
    <n v="2"/>
    <n v="36451504"/>
    <s v="Mercedes e220 отзывы"/>
    <s v="cpc"/>
    <s v="yandex"/>
    <n v="0"/>
    <n v="0"/>
    <n v="1"/>
    <s v="/special/purchase/e220/?calltouch_tm=yd_c:36451504_gb:3435678787_ad:6081156757_ph:14000352561_st:search_pt:premium_p:1_s:none_dt:mobile_reg:35_ret:_apt:none&amp;yclid=18388973002378468550"/>
    <m/>
    <m/>
    <m/>
    <m/>
    <n v="1"/>
    <n v="1"/>
    <n v="33860"/>
    <n v="1"/>
    <s v="YANDEX"/>
  </r>
  <r>
    <s v="GA1.2.632896705.1579236250"/>
    <s v="Mercedes-krasnodar.ru"/>
    <s v="Mercedes"/>
    <s v="Krasnodar"/>
    <s v="Krasnodar Krai"/>
    <s v="Chrome"/>
    <s v="mobile"/>
    <x v="16"/>
    <n v="2"/>
    <n v="36451504"/>
    <s v="Mercedes e220 2019"/>
    <s v="cpc"/>
    <s v="yandex"/>
    <n v="0"/>
    <n v="0"/>
    <n v="1"/>
    <s v="/special/purchase/e220/?calltouch_tm=yd_c:36451504_gb:3435678787_ad:6081156757_ph:14000352467_st:search_pt:premium_p:1_s:none_dt:mobile_reg:35_ret:_apt:none&amp;yclid=18383265789855171556"/>
    <m/>
    <m/>
    <m/>
    <m/>
    <n v="1"/>
    <n v="1"/>
    <n v="22022"/>
    <n v="1"/>
    <s v="YANDEX"/>
  </r>
  <r>
    <s v="GA1.2.89674767.1579257035"/>
    <s v="Mercedes-krasnodar.ru"/>
    <s v="Mercedes"/>
    <s v="Krasnodar"/>
    <s v="Krasnodar Krai"/>
    <s v="Chrome"/>
    <s v="mobile"/>
    <x v="16"/>
    <n v="2"/>
    <n v="36451504"/>
    <s v="Mercedes e220 2019"/>
    <s v="cpc"/>
    <s v="yandex"/>
    <n v="0"/>
    <n v="0"/>
    <n v="1"/>
    <s v="/special/purchase/e220/?calltouch_tm=yd_c:36451504_gb:3435678787_ad:6081156757_ph:14000352467_st:search_pt:premium_p:1_s:none_dt:mobile_reg:35_ret:_apt:none&amp;yclid=18388713774238424262"/>
    <m/>
    <m/>
    <m/>
    <m/>
    <n v="1"/>
    <n v="1"/>
    <n v="16441"/>
    <n v="1"/>
    <s v="YANDEX"/>
  </r>
  <r>
    <s v="GA1.2.1033169131.1579250099"/>
    <s v="Mercedes-krasnodar.ru"/>
    <s v="Mercedes"/>
    <s v="Krasnodar"/>
    <s v="Krasnodar Krai"/>
    <s v="Chrome"/>
    <s v="desktop"/>
    <x v="16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desktop_reg:10995_ret:_apt:none&amp;yclid=18386894531169909450"/>
    <m/>
    <m/>
    <m/>
    <m/>
    <n v="1"/>
    <n v="1"/>
    <n v="44101"/>
    <n v="1"/>
    <s v="YANDEX"/>
  </r>
  <r>
    <s v="GA1.2.173723992.1579252162"/>
    <s v="Mercedes-krasnodar.ru"/>
    <s v="Mercedes"/>
    <s v="Krasnodar"/>
    <s v="Krasnodar Krai"/>
    <s v="Chrome"/>
    <s v="desktop"/>
    <x v="16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2_s:none_dt:desktop_reg:35_ret:_apt:none&amp;yclid=18387434061245734380"/>
    <m/>
    <m/>
    <m/>
    <m/>
    <n v="1"/>
    <n v="1"/>
    <n v="44288"/>
    <n v="1"/>
    <s v="YANDEX"/>
  </r>
  <r>
    <s v="GA1.2.155448957.1579244883"/>
    <s v="Mercedes-krasnodar.ru"/>
    <s v="Mercedes"/>
    <s v="Krasnodar"/>
    <s v="Krasnodar Krai"/>
    <s v="YaBrowser"/>
    <s v="desktop"/>
    <x v="16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desktop_reg:35_ret:_apt:none&amp;yclid=18385702360355471116"/>
    <m/>
    <m/>
    <m/>
    <m/>
    <n v="0"/>
    <n v="0"/>
    <n v="0"/>
    <n v="0"/>
    <s v="YANDEX"/>
  </r>
  <r>
    <s v="GA1.2.636454161.1579241511"/>
    <s v="Mercedes-krasnodar.ru"/>
    <s v="Mercedes"/>
    <s v="Krasnodar"/>
    <s v="Krasnodar Krai"/>
    <s v="YaBrowser"/>
    <s v="mobile"/>
    <x v="16"/>
    <n v="2"/>
    <n v="36451549"/>
    <s v="киа салон"/>
    <s v="cpc"/>
    <s v="yandex"/>
    <n v="0"/>
    <n v="0"/>
    <n v="1"/>
    <s v="/special/purchase/?calltouch_tm=yd_c:36451549_gb:3435681394_ad:6081170080_ph:14000399283_st:search_pt:premium_p:2_s:none_dt:mobile_reg:35_ret:_apt:none&amp;yclid=18384644361380465746"/>
    <m/>
    <m/>
    <m/>
    <m/>
    <n v="1"/>
    <n v="1"/>
    <n v="8488"/>
    <n v="1"/>
    <s v="YANDEX"/>
  </r>
  <r>
    <s v="GA1.2.11403275.1579248549"/>
    <s v="Mercedes-krasnodar.ru"/>
    <s v="Mercedes"/>
    <s v="Krasnodar"/>
    <s v="Krasnodar Krai"/>
    <s v="Android Webview"/>
    <s v="mobile"/>
    <x v="16"/>
    <n v="2"/>
    <n v="36451549"/>
    <s v="киа салон"/>
    <s v="cpc"/>
    <s v="yandex"/>
    <n v="0"/>
    <n v="0"/>
    <n v="1"/>
    <s v="/special/purchase/?calltouch_tm=yd_c:36451549_gb:3435681394_ad:6081170080_ph:14000399283_st:search_pt:premium_p:3_s:none_dt:mobile_reg:35_ret:_apt:none&amp;yclid=18386399272965529054"/>
    <m/>
    <m/>
    <m/>
    <m/>
    <n v="1"/>
    <n v="1"/>
    <n v="10264"/>
    <n v="1"/>
    <s v="YANDEX"/>
  </r>
  <r>
    <s v="GA1.2.1983484461.1579242577"/>
    <s v="Mercedes-krasnodar.ru"/>
    <s v="Mercedes"/>
    <s v="Krasnodar"/>
    <s v="Krasnodar Krai"/>
    <s v="Android Webview"/>
    <s v="mobile"/>
    <x v="16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mobile_reg:35_ret:_apt:none&amp;yclid=18384924541009029046"/>
    <m/>
    <m/>
    <m/>
    <m/>
    <n v="1"/>
    <n v="1"/>
    <n v="24990"/>
    <n v="1"/>
    <s v="YANDEX"/>
  </r>
  <r>
    <s v="GA1.2.2049974547.1579257319"/>
    <s v="Mercedes-krasnodar.ru"/>
    <s v="Mercedes"/>
    <s v="Krasnodar"/>
    <s v="Krasnodar Krai"/>
    <s v="Safari"/>
    <s v="mobile"/>
    <x v="16"/>
    <n v="2"/>
    <n v="36451549"/>
    <s v="киа краснодарский край"/>
    <s v="cpc"/>
    <s v="yandex"/>
    <n v="0"/>
    <n v="0"/>
    <n v="1"/>
    <s v="/special/purchase/?calltouch_tm=yd_c:36451549_gb:3435681394_ad:6081170080_ph:14000399301_st:search_pt:premium_p:1_s:none_dt:mobile_reg:35_ret:_apt:none&amp;yclid=18388788332770393892"/>
    <m/>
    <m/>
    <m/>
    <m/>
    <n v="0"/>
    <n v="0"/>
    <n v="0"/>
    <n v="0"/>
    <s v="YANDEX"/>
  </r>
  <r>
    <s v="GA1.2.612216631.1579255031"/>
    <s v="Mercedes-krasnodar.ru"/>
    <s v="Mercedes"/>
    <s v="Krasnodar"/>
    <s v="Krasnodar Krai"/>
    <s v="Safari"/>
    <s v="mobile"/>
    <x v="16"/>
    <n v="2"/>
    <n v="36451549"/>
    <s v="киа ключавто"/>
    <s v="cpc"/>
    <s v="yandex"/>
    <n v="0"/>
    <n v="0"/>
    <n v="1"/>
    <s v="/special/purchase/?calltouch_tm=yd_c:36451549_gb:3435681394_ad:6081170080_ph:14000399278_st:search_pt:premium_p:1_s:none_dt:mobile_reg:35_ret:_apt:none&amp;yclid=18388186554671595300"/>
    <m/>
    <m/>
    <m/>
    <m/>
    <n v="1"/>
    <n v="1"/>
    <n v="28791"/>
    <n v="1"/>
    <s v="YANDEX"/>
  </r>
  <r>
    <s v="GA1.2.941415000.1579243048"/>
    <s v="Mercedes-krasnodar.ru"/>
    <s v="Mercedes"/>
    <s v="Krasnodar"/>
    <s v="Krasnodar Krai"/>
    <s v="Samsung Internet"/>
    <s v="mobile"/>
    <x v="16"/>
    <n v="2"/>
    <n v="36451549"/>
    <s v="киа автосалон"/>
    <s v="cpc"/>
    <s v="yandex"/>
    <n v="0"/>
    <n v="0"/>
    <n v="1"/>
    <s v="/special/purchase/?calltouch_tm=yd_c:36451549_gb:3435681394_ad:6081170080_ph:14000399284_st:search_pt:premium_p:2_s:none_dt:mobile_reg:225_ret:_apt:none&amp;yclid=18385047318377040744"/>
    <m/>
    <m/>
    <m/>
    <m/>
    <n v="0"/>
    <n v="0"/>
    <n v="0"/>
    <n v="0"/>
    <s v="YANDEX"/>
  </r>
  <r>
    <s v="GA1.2.1635675244.1579254810"/>
    <s v="Mercedes-krasnodar.ru"/>
    <s v="Mercedes"/>
    <s v="Krasnodar"/>
    <s v="Krasnodar Krai"/>
    <s v="Opera"/>
    <s v="desktop"/>
    <x v="16"/>
    <n v="2"/>
    <n v="36451549"/>
    <s v="Mercedes"/>
    <s v="cpc"/>
    <s v="yandex"/>
    <n v="0"/>
    <n v="0"/>
    <n v="1"/>
    <s v="/special/purchase/?calltouch_tm=yd_c:36451549_gb:3436027166_ad:6082727479_ph:14002772509_st:search_pt:premium_p:1_s:none_dt:desktop_reg:35_ret:_apt:none&amp;yclid=18388126492320095710"/>
    <m/>
    <m/>
    <m/>
    <m/>
    <n v="0"/>
    <n v="0"/>
    <n v="0"/>
    <n v="0"/>
    <s v="YANDEX"/>
  </r>
  <r>
    <s v="GA1.2.23531162.1573801548"/>
    <s v="Mercedes-krasnodar.ru"/>
    <s v="Mercedes"/>
    <s v="Krasnodar"/>
    <s v="Krasnodar Krai"/>
    <s v="Opera"/>
    <s v="desktop"/>
    <x v="16"/>
    <n v="2"/>
    <n v="36451549"/>
    <s v="киа 2019"/>
    <s v="cpc"/>
    <s v="yandex"/>
    <n v="0"/>
    <n v="0"/>
    <n v="1"/>
    <s v="/special/purchase/?calltouch_tm=yd_c:36451549_gb:3435681394_ad:6081170080_ph:14000399286_st:search_pt:premium_p:2_s:none_dt:desktop_reg:35_ret:_apt:none&amp;yclid=18384329287994477390"/>
    <m/>
    <m/>
    <m/>
    <m/>
    <n v="1"/>
    <n v="1"/>
    <n v="38667"/>
    <n v="1"/>
    <s v="YANDEX"/>
  </r>
  <r>
    <s v="GA1.2.1135833052.1579248345"/>
    <s v="Mercedes-krasnodar.ru"/>
    <s v="Mercedes"/>
    <s v="Krasnodar"/>
    <s v="Krasnodar Krai"/>
    <s v="YaBrowser"/>
    <s v="desktop"/>
    <x v="16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18386435848147865340"/>
    <m/>
    <m/>
    <m/>
    <m/>
    <n v="0"/>
    <n v="0"/>
    <n v="0"/>
    <n v="0"/>
    <s v="YANDEX"/>
  </r>
  <r>
    <s v="GA1.2.1416402388.1579248857"/>
    <s v="Mercedes-krasnodar.ru"/>
    <s v="Mercedes"/>
    <s v="Krasnodar"/>
    <s v="Krasnodar Krai"/>
    <s v="Safari"/>
    <s v="mobile"/>
    <x v="16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18386570005122671204"/>
    <m/>
    <m/>
    <m/>
    <m/>
    <n v="0"/>
    <n v="0"/>
    <n v="0"/>
    <n v="0"/>
    <s v="YANDEX"/>
  </r>
  <r>
    <s v="GA1.2.591144161.1579240171"/>
    <s v="Mercedes-krasnodar.ru"/>
    <s v="Mercedes"/>
    <s v="Krasnodar"/>
    <s v="Krasnodar Krai"/>
    <s v="Chrome"/>
    <s v="mobile"/>
    <x v="16"/>
    <n v="2"/>
    <n v="36451549"/>
    <s v="КИА"/>
    <s v="cpc"/>
    <s v="yandex"/>
    <n v="0"/>
    <n v="0"/>
    <n v="1"/>
    <s v="/special/purchase/?calltouch_tm=yd_c:36451549_gb:3436027166_ad:6082727479_ph:14002772508_st:search_pt:premium_p:1_s:go.mail.ru_dt:mobile_reg:35_ret:_apt:none&amp;yclid=18384289085817386404"/>
    <m/>
    <m/>
    <m/>
    <m/>
    <n v="0"/>
    <n v="0"/>
    <n v="0"/>
    <n v="0"/>
    <s v="YANDEX"/>
  </r>
  <r>
    <s v="GA1.2.723107926.1579253392"/>
    <s v="Mercedes-krasnodar.ru"/>
    <s v="Mercedes"/>
    <s v="Krasnodar"/>
    <s v="Krasnodar Krai"/>
    <s v="YaBrowser"/>
    <s v="mobile"/>
    <x v="16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10995_ret:_apt:none&amp;yclid=18387758888301135082"/>
    <m/>
    <m/>
    <m/>
    <m/>
    <n v="1"/>
    <n v="1"/>
    <n v="37478"/>
    <n v="1"/>
    <s v="YANDEX"/>
  </r>
  <r>
    <s v="GA1.2.458223740.1579238748"/>
    <s v="Mercedes-krasnodar.ru"/>
    <s v="Mercedes"/>
    <s v="Krasnodar"/>
    <s v="Krasnodar Krai"/>
    <s v="Safari"/>
    <s v="tablet"/>
    <x v="1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tablet_reg:39_ret:_apt:none&amp;yclid=18383919648780875916"/>
    <m/>
    <m/>
    <m/>
    <m/>
    <n v="0"/>
    <n v="0"/>
    <n v="0"/>
    <n v="0"/>
    <s v="YANDEX"/>
  </r>
  <r>
    <s v="GA1.2.1683832843.1579250971"/>
    <s v="Mercedes-krasnodar.ru"/>
    <s v="Mercedes"/>
    <s v="Sochi"/>
    <s v="Krasnodar Krai"/>
    <s v="YaBrowser"/>
    <s v="mobile"/>
    <x v="16"/>
    <n v="2"/>
    <n v="36451504"/>
    <s v="Mercedes e220"/>
    <s v="cpc"/>
    <s v="yandex"/>
    <n v="0"/>
    <n v="0"/>
    <n v="1"/>
    <s v="/special/purchase/e220/?calltouch_tm=yd_c:36451504_gb:3435678788_ad:6081156759_ph:15338213256_st:search_pt:premium_p:3_s:none_dt:mobile_reg:225_ret:_apt:none&amp;yclid=18387124277820296308"/>
    <m/>
    <m/>
    <m/>
    <m/>
    <n v="1"/>
    <n v="1"/>
    <n v="21633"/>
    <n v="1"/>
    <s v="YANDEX"/>
  </r>
  <r>
    <s v="GA1.2.2094636604.1579251470"/>
    <s v="Mercedes-krasnodar.ru"/>
    <s v="Mercedes"/>
    <s v="Sochi"/>
    <s v="Krasnodar Krai"/>
    <s v="Chrome"/>
    <s v="mobile"/>
    <x v="16"/>
    <n v="2"/>
    <n v="36451549"/>
    <s v="киа купить"/>
    <s v="cpc"/>
    <s v="yandex"/>
    <n v="0"/>
    <n v="0"/>
    <n v="1"/>
    <s v="/special/purchase/?calltouch_tm=yd_c:36451549_gb:3435681394_ad:6081170080_ph:14000399289_st:search_pt:premium_p:1_s:none_dt:mobile_reg:225_ret:_apt:none&amp;yclid=18387254798501575036"/>
    <m/>
    <m/>
    <m/>
    <m/>
    <n v="1"/>
    <n v="1"/>
    <n v="16757"/>
    <n v="1"/>
    <s v="YANDEX"/>
  </r>
  <r>
    <s v="GA1.2.77747710.1579252135"/>
    <s v="Mercedes-krasnodar.ru"/>
    <s v="Mercedes"/>
    <s v="Temryuk"/>
    <s v="Krasnodar Krai"/>
    <s v="Safari"/>
    <s v="mobile"/>
    <x v="16"/>
    <n v="2"/>
    <n v="36451549"/>
    <s v="Mercedes краснодарский край"/>
    <s v="cpc"/>
    <s v="yandex"/>
    <n v="0"/>
    <n v="0"/>
    <n v="1"/>
    <s v="/special/purchase/?calltouch_tm=yd_c:36451549_gb:3435681394_ad:6081170080_ph:14000399327_st:search_pt:premium_p:2_s:none_dt:mobile_reg:10995_ret:_apt:none&amp;yclid=18387428682631240936"/>
    <m/>
    <m/>
    <m/>
    <m/>
    <n v="0"/>
    <n v="0"/>
    <n v="0"/>
    <n v="0"/>
    <s v="YANDEX"/>
  </r>
  <r>
    <s v="GA1.2.128821809.1579251134"/>
    <s v="Mercedes-krasnodar.ru"/>
    <s v="Mercedes"/>
    <s v="(not set)"/>
    <s v="Krasnodar Krai"/>
    <s v="Chrome"/>
    <s v="mobile"/>
    <x v="16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10995_ret:_apt:none&amp;yclid=18387167272231525612"/>
    <m/>
    <m/>
    <m/>
    <m/>
    <n v="1"/>
    <n v="1"/>
    <n v="11851"/>
    <n v="1"/>
    <s v="YANDEX"/>
  </r>
  <r>
    <s v="GA1.2.2022489807.1579244988"/>
    <s v="Mercedes-krasnodar.ru"/>
    <s v="Mercedes"/>
    <s v="(not set)"/>
    <s v="Krasnodar Krai"/>
    <s v="Chrome"/>
    <s v="mobile"/>
    <x v="16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10995_ret:_apt:none&amp;yclid=18385556316578151162"/>
    <m/>
    <m/>
    <m/>
    <m/>
    <n v="0"/>
    <n v="0"/>
    <n v="0"/>
    <n v="0"/>
    <s v="YANDEX"/>
  </r>
  <r>
    <s v="GA1.2.334227201.1579257757"/>
    <s v="BMW-keyauto-krd.ru"/>
    <s v="BMW"/>
    <s v="Armavir"/>
    <s v="Krasnodar Krai"/>
    <s v="Chrome"/>
    <s v="desktop"/>
    <x v="16"/>
    <n v="2"/>
    <n v="36006641"/>
    <s v="BMW то"/>
    <s v="cpc"/>
    <s v="yandex"/>
    <n v="0"/>
    <n v="0"/>
    <n v="1"/>
    <s v="(entrance)"/>
    <m/>
    <m/>
    <m/>
    <m/>
    <n v="1"/>
    <n v="1"/>
    <n v="25198"/>
    <n v="1"/>
    <s v="YANDEX"/>
  </r>
  <r>
    <s v="GA1.2.1265380534.1554836116"/>
    <s v="Mercedes-krasnodar.ru"/>
    <s v="Mercedes"/>
    <s v="Gelendzhik"/>
    <s v="Krasnodar Krai"/>
    <s v="Samsung Internet"/>
    <s v="mobile"/>
    <x v="16"/>
    <n v="2"/>
    <s v="Mercedes_Krasnodar_Poisk"/>
    <e v="#NAME?"/>
    <s v="cpc"/>
    <s v="google"/>
    <n v="0"/>
    <n v="0"/>
    <n v="1"/>
    <s v="/special/purchase/glc/?placement="/>
    <m/>
    <m/>
    <m/>
    <m/>
    <n v="0"/>
    <n v="0"/>
    <n v="0"/>
    <n v="0"/>
    <s v="google"/>
  </r>
  <r>
    <s v="GA1.2.1861805421.1576160418"/>
    <s v="Mercedes-krasnodar.ru"/>
    <s v="Mercedes"/>
    <s v="Gelendzhik"/>
    <s v="Krasnodar Krai"/>
    <s v="Chrome"/>
    <s v="mobile"/>
    <x v="16"/>
    <n v="2"/>
    <s v="Mercedes_Krasnodar_Poisk"/>
    <e v="#NAME?"/>
    <s v="cpc"/>
    <s v="google"/>
    <n v="0"/>
    <n v="0"/>
    <n v="1"/>
    <s v="/special/purchase/GT_AMG/?placement="/>
    <m/>
    <m/>
    <m/>
    <m/>
    <n v="1"/>
    <n v="1"/>
    <n v="17744"/>
    <n v="1"/>
    <s v="google"/>
  </r>
  <r>
    <s v="GA1.2.2054720095.1579237401"/>
    <s v="Mercedes-krasnodar.ru"/>
    <s v="Mercedes"/>
    <s v="Sochi"/>
    <s v="Krasnodar Krai"/>
    <s v="Safari"/>
    <s v="mobile"/>
    <x v="16"/>
    <n v="2"/>
    <s v="Mercedes_Krasnodar_Poisk"/>
    <e v="#NAME?"/>
    <s v="cpc"/>
    <s v="google"/>
    <n v="0"/>
    <n v="0"/>
    <n v="1"/>
    <s v="/special/purchase/glc_prime/?placement="/>
    <m/>
    <m/>
    <m/>
    <m/>
    <n v="1"/>
    <n v="1"/>
    <n v="9343"/>
    <n v="1"/>
    <s v="google"/>
  </r>
  <r>
    <s v="GA1.2.571583135.1579257264"/>
    <s v="BMW-keyauto-krd.ru"/>
    <s v="BMW"/>
    <s v="Sochi"/>
    <s v="Krasnodar Krai"/>
    <s v="Chrome"/>
    <s v="tablet"/>
    <x v="16"/>
    <n v="2"/>
    <s v="BMW_KRD_Poisk"/>
    <e v="#NAME?"/>
    <s v="cpc"/>
    <s v="google"/>
    <n v="0"/>
    <n v="0"/>
    <n v="1"/>
    <s v="/offers/service/bazovoe-to-ot-4900r/?placement="/>
    <m/>
    <m/>
    <m/>
    <m/>
    <n v="1"/>
    <n v="1"/>
    <n v="28929"/>
    <n v="1"/>
    <s v="google"/>
  </r>
  <r>
    <s v="GA1.2.617381689.1579279280"/>
    <s v="BMW-keyauto-krd.ru"/>
    <s v="BMW"/>
    <s v="Yeysk"/>
    <s v="Krasnodar Krai"/>
    <s v="Chrome"/>
    <s v="desktop"/>
    <x v="16"/>
    <n v="2"/>
    <s v="(not set)"/>
    <s v="хенде соната"/>
    <s v="organic"/>
    <s v="rambler"/>
    <n v="1.1574074074074101E-5"/>
    <n v="0"/>
    <n v="1"/>
    <s v="/models/530d/"/>
    <m/>
    <m/>
    <m/>
    <m/>
    <n v="0"/>
    <n v="0"/>
    <n v="0"/>
    <n v="0"/>
    <s v="rambler"/>
  </r>
  <r>
    <s v="GA1.2.1097300400.1579257867"/>
    <s v="Mercedes-krasnodar.ru"/>
    <s v="Mercedes"/>
    <s v="Anapa"/>
    <s v="Krasnodar Krai"/>
    <s v="Samsung Internet"/>
    <s v="mobile"/>
    <x v="16"/>
    <n v="4"/>
    <s v="Mercedes_Krasnodar_Poisk"/>
    <e v="#NAME?"/>
    <s v="cpc"/>
    <s v="google"/>
    <n v="3.5879629629629602E-4"/>
    <n v="0"/>
    <n v="1"/>
    <s v="/special/purchase/?placement="/>
    <m/>
    <m/>
    <m/>
    <m/>
    <n v="1"/>
    <n v="1"/>
    <n v="35030"/>
    <n v="1"/>
    <s v="google"/>
  </r>
  <r>
    <s v="GA1.2.1235220435.1579253521"/>
    <s v="Mercedes-krasnodar.ru"/>
    <s v="Mercedes"/>
    <s v="Gelendzhik"/>
    <s v="Krasnodar Krai"/>
    <s v="Chrome"/>
    <s v="desktop"/>
    <x v="16"/>
    <n v="8"/>
    <s v="Mercedes_Krasnodar_Poisk"/>
    <e v="#NAME?"/>
    <s v="cpc"/>
    <s v="google"/>
    <n v="4.4212962962962999E-3"/>
    <n v="0"/>
    <n v="1"/>
    <s v="/special/purchase/c200/?placement="/>
    <m/>
    <m/>
    <m/>
    <m/>
    <n v="1"/>
    <n v="1"/>
    <n v="34506"/>
    <n v="1"/>
    <s v="google"/>
  </r>
  <r>
    <s v="GA1.2.91050629.1579274517"/>
    <s v="Mercedes-krasnodar.ru"/>
    <s v="Mercedes"/>
    <s v="Tuapse"/>
    <s v="Krasnodar Krai"/>
    <s v="Chrome"/>
    <s v="mobile"/>
    <x v="16"/>
    <n v="10"/>
    <s v="Mercedes_Krasnodar_Poisk"/>
    <e v="#NAME?"/>
    <s v="cpc"/>
    <s v="google"/>
    <n v="1.3657407407407401E-3"/>
    <n v="0"/>
    <n v="1"/>
    <s v="/special/purchase/e220/?placement="/>
    <m/>
    <m/>
    <m/>
    <m/>
    <n v="1"/>
    <n v="1"/>
    <n v="27815"/>
    <n v="1"/>
    <s v="google"/>
  </r>
  <r>
    <s v="GA1.2.560622051.1579251097"/>
    <s v="Mercedes-krasnodar.ru"/>
    <s v="Mercedes"/>
    <s v="Sochi"/>
    <s v="Krasnodar Krai"/>
    <s v="Chrome"/>
    <s v="mobile"/>
    <x v="16"/>
    <n v="4"/>
    <s v="Mercedes_Krasnodar_Poisk"/>
    <e v="#NAME?"/>
    <s v="cpc"/>
    <s v="google"/>
    <n v="2.89351851851852E-4"/>
    <n v="0"/>
    <n v="2"/>
    <s v="/models/k900/options/"/>
    <m/>
    <m/>
    <m/>
    <m/>
    <n v="1"/>
    <n v="0.5"/>
    <n v="33776"/>
    <n v="1"/>
    <s v="google"/>
  </r>
  <r>
    <s v="GA1.2.560622051.1579251097"/>
    <s v="Mercedes-krasnodar.ru"/>
    <s v="Mercedes"/>
    <s v="Sochi"/>
    <s v="Krasnodar Krai"/>
    <s v="Chrome"/>
    <s v="mobile"/>
    <x v="16"/>
    <n v="4"/>
    <s v="Mercedes_Krasnodar_Poisk"/>
    <e v="#NAME?"/>
    <s v="cpc"/>
    <s v="google"/>
    <n v="2.89351851851852E-4"/>
    <n v="0"/>
    <n v="2"/>
    <s v="/special/purchase/k900/?placement="/>
    <m/>
    <m/>
    <m/>
    <m/>
    <n v="0"/>
    <n v="0"/>
    <n v="0"/>
    <n v="0"/>
    <s v="google"/>
  </r>
  <r>
    <s v="GA1.2.255906466.1579246286"/>
    <s v="Mercedes-krasnodar.ru"/>
    <s v="Mercedes"/>
    <s v="Sochi"/>
    <s v="Krasnodar Krai"/>
    <s v="Chrome"/>
    <s v="desktop"/>
    <x v="16"/>
    <n v="6"/>
    <s v="Mercedes_Krasnodar_Poisk"/>
    <e v="#NAME?"/>
    <s v="cpc"/>
    <s v="google"/>
    <n v="1.0995370370370399E-3"/>
    <n v="0"/>
    <n v="1"/>
    <s v="(entrance)"/>
    <m/>
    <m/>
    <m/>
    <m/>
    <n v="0"/>
    <n v="0"/>
    <n v="0"/>
    <n v="0"/>
    <s v="google"/>
  </r>
  <r>
    <s v="GA1.2.1606163617.1573835984"/>
    <s v="BMW-keyauto-krd.ru"/>
    <s v="BMW"/>
    <s v="Gelendzhik"/>
    <s v="Krasnodar Krai"/>
    <s v="YaBrowser"/>
    <s v="mobile"/>
    <x v="16"/>
    <n v="10"/>
    <s v="krasnodar-BMW-tsentr-krasnodar-Q4-network-2019"/>
    <s v="chery tiggo 3 цена в россии"/>
    <s v="sem_cpc"/>
    <s v="yandex_go_search"/>
    <n v="3.7384259259259302E-3"/>
    <n v="0"/>
    <n v="1"/>
    <s v="/"/>
    <m/>
    <m/>
    <m/>
    <m/>
    <n v="1"/>
    <n v="1"/>
    <n v="19995"/>
    <n v="1"/>
    <s v="yandex_go_search"/>
  </r>
  <r>
    <s v="GA1.2.1163011062.1579249484"/>
    <s v="Mercedes-krasnodar.ru"/>
    <s v="Mercedes"/>
    <s v="Gelendzhik"/>
    <s v="Krasnodar Krai"/>
    <s v="Chrome"/>
    <s v="mobile"/>
    <x v="16"/>
    <n v="6"/>
    <n v="36451482"/>
    <s v="Mercedes сид салон"/>
    <s v="cpc"/>
    <s v="yandex"/>
    <n v="1.3657407407407401E-3"/>
    <n v="0"/>
    <n v="1"/>
    <s v="/special/purchase/c180/?calltouch_tm=yd_c:36451482_gb:3435678281_ad:6081147255_ph:14000338105_st:search_pt:premium_p:2_s:none_dt:mobile_reg:10990_ret:_apt:none&amp;yclid=18386734411445996464"/>
    <m/>
    <m/>
    <m/>
    <m/>
    <n v="0"/>
    <n v="0"/>
    <n v="0"/>
    <n v="0"/>
    <s v="YANDEX"/>
  </r>
  <r>
    <s v="GA1.2.1556143186.1579256337"/>
    <s v="Mercedes-krasnodar.ru"/>
    <s v="Mercedes"/>
    <s v="Anapa"/>
    <s v="Krasnodar Krai"/>
    <s v="YaBrowser"/>
    <s v="desktop"/>
    <x v="16"/>
    <n v="4"/>
    <n v="36451542"/>
    <s v="киа стингер цена"/>
    <s v="cpc"/>
    <s v="yandex"/>
    <n v="1.7361111111111101E-4"/>
    <n v="0"/>
    <n v="1"/>
    <s v="/special/purchase/GT_AMG/?calltouch_tm=yd_c:36451542_gb:3435681371_ad:6081169339_ph:14000866541_st:search_pt:premium_p:2_s:none_dt:desktop_reg:1107_ret:_apt:none&amp;yclid=18388529722968792266"/>
    <m/>
    <m/>
    <m/>
    <m/>
    <n v="1"/>
    <n v="1"/>
    <n v="31316"/>
    <n v="1"/>
    <s v="YANDEX"/>
  </r>
  <r>
    <s v="GA1.2.1532731898.1573220670"/>
    <s v="Mercedes-krasnodar.ru"/>
    <s v="Mercedes"/>
    <s v="Kushchyovskaya"/>
    <s v="Krasnodar Krai"/>
    <s v="Firefox"/>
    <s v="desktop"/>
    <x v="16"/>
    <n v="4"/>
    <n v="36451549"/>
    <s v="КИА"/>
    <s v="cpc"/>
    <s v="yandex"/>
    <n v="8.9120370370370395E-3"/>
    <n v="0"/>
    <n v="1"/>
    <s v="/special/purchase/?calltouch_tm=yd_c:36451549_gb:3436027166_ad:6082727479_ph:14002772508_st:search_pt:premium_p:2_s:none_dt:desktop_reg:10995_ret:_apt:none&amp;yclid=18388270561217774474"/>
    <m/>
    <m/>
    <m/>
    <m/>
    <n v="1"/>
    <n v="1"/>
    <n v="15712"/>
    <n v="1"/>
    <s v="YANDEX"/>
  </r>
  <r>
    <s v="GA1.2.2089630174.1579248764"/>
    <s v="Mercedes-krasnodar.ru"/>
    <s v="Mercedes"/>
    <s v="Novorossiysk"/>
    <s v="Krasnodar Krai"/>
    <s v="Chrome"/>
    <s v="desktop"/>
    <x v="16"/>
    <n v="6"/>
    <n v="36451549"/>
    <s v="Mercedes купить"/>
    <s v="cpc"/>
    <s v="yandex"/>
    <n v="1.07638888888889E-3"/>
    <n v="0"/>
    <n v="1"/>
    <s v="/special/purchase/?calltouch_tm=yd_c:36451549_gb:3435681394_ad:6081170080_ph:14000399315_st:search_pt:premium_p:2_s:none_dt:desktop_reg:10995_ret:_apt:none&amp;yclid=18386464392819538122"/>
    <m/>
    <m/>
    <m/>
    <m/>
    <n v="1"/>
    <n v="1"/>
    <n v="32873"/>
    <n v="1"/>
    <s v="YANDEX"/>
  </r>
  <r>
    <s v="GA1.2.2105300034.1579242675"/>
    <s v="Mercedes-krasnodar.ru"/>
    <s v="Mercedes"/>
    <s v="Gelendzhik"/>
    <s v="Krasnodar Krai"/>
    <s v="Chrome"/>
    <s v="desktop"/>
    <x v="16"/>
    <n v="4"/>
    <n v="36451549"/>
    <s v="киа краснодар"/>
    <s v="cpc"/>
    <s v="yandex"/>
    <n v="6.01851851851852E-4"/>
    <n v="0"/>
    <n v="1"/>
    <s v="/special/purchase/?calltouch_tm=yd_c:36451549_gb:3435681394_ad:6081170080_ph:14000399300_st:search_pt:premium_p:1_s:none_dt:desktop_reg:10993_ret:_apt:none&amp;yclid=18384948761942058900"/>
    <m/>
    <m/>
    <m/>
    <m/>
    <n v="1"/>
    <n v="1"/>
    <n v="17529"/>
    <n v="1"/>
    <s v="YANDEX"/>
  </r>
  <r>
    <s v="GA1.2.1145235651.1579243249"/>
    <s v="Mercedes-krasnodar.ru"/>
    <s v="Mercedes"/>
    <s v="Sochi"/>
    <s v="Krasnodar Krai"/>
    <s v="YaBrowser"/>
    <s v="desktop"/>
    <x v="16"/>
    <n v="2"/>
    <n v="36451549"/>
    <s v="Mercedes"/>
    <s v="cpc"/>
    <s v="yandex"/>
    <n v="1.1574074074074101E-5"/>
    <n v="0"/>
    <n v="1"/>
    <s v="/special/purchase/?calltouch_tm=yd_c:36451549_gb:3436027166_ad:6082727479_ph:14002772509_st:search_pt:premium_p:1_s:none_dt:desktop_reg:35_ret:_apt:none&amp;yclid=18385098718476000734"/>
    <m/>
    <m/>
    <m/>
    <m/>
    <n v="0"/>
    <n v="0"/>
    <n v="0"/>
    <n v="0"/>
    <s v="YANDEX"/>
  </r>
  <r>
    <s v="GA1.2.1704196078.1579253394"/>
    <s v="Mercedes-krasnodar.ru"/>
    <s v="Mercedes"/>
    <s v="Sochi"/>
    <s v="Krasnodar Krai"/>
    <s v="Safari"/>
    <s v="desktop"/>
    <x v="16"/>
    <n v="6"/>
    <n v="36451549"/>
    <s v="Mercedes краснодар"/>
    <s v="cpc"/>
    <s v="yandex"/>
    <n v="8.7962962962963005E-4"/>
    <n v="0"/>
    <n v="1"/>
    <s v="/special/purchase/?calltouch_tm=yd_c:36451549_gb:3435681394_ad:6081170080_ph:14000399326_st:search_pt:premium_p:2_s:none_dt:desktop_reg:35_ret:_apt:none&amp;yclid=18387759533837547396"/>
    <m/>
    <m/>
    <m/>
    <m/>
    <n v="1"/>
    <n v="1"/>
    <n v="11494"/>
    <n v="1"/>
    <s v="YANDEX"/>
  </r>
  <r>
    <s v="GA1.2.82231079.1563097113"/>
    <s v="Mercedes-krasnodar.ru"/>
    <s v="Mercedes"/>
    <s v="Sochi"/>
    <s v="Krasnodar Krai"/>
    <s v="YaBrowser"/>
    <s v="desktop"/>
    <x v="16"/>
    <n v="4"/>
    <n v="36451549"/>
    <s v="киа краснодар"/>
    <s v="cpc"/>
    <s v="yandex"/>
    <n v="3.1250000000000001E-4"/>
    <n v="0"/>
    <n v="1"/>
    <s v="/"/>
    <m/>
    <m/>
    <m/>
    <m/>
    <n v="0"/>
    <n v="0"/>
    <n v="0"/>
    <n v="0"/>
    <s v="YANDEX"/>
  </r>
  <r>
    <s v="GA1.2.1069532081.1579249539"/>
    <s v="Mercedes-krasnodar.ru"/>
    <s v="Mercedes"/>
    <s v="Sochi"/>
    <s v="Krasnodar Krai"/>
    <s v="YaBrowser"/>
    <s v="mobile"/>
    <x v="16"/>
    <n v="8"/>
    <s v="(not set)"/>
    <s v="киа краснодар"/>
    <s v="organic"/>
    <s v="yandex"/>
    <n v="1.8749999999999999E-3"/>
    <n v="0"/>
    <n v="1"/>
    <s v="/"/>
    <m/>
    <m/>
    <m/>
    <m/>
    <n v="1"/>
    <n v="1"/>
    <n v="24156"/>
    <n v="1"/>
    <s v="YANDEX"/>
  </r>
  <r>
    <s v="GA1.2.594630781.1579251705"/>
    <s v="Mercedes-krasnodar.ru"/>
    <s v="Mercedes"/>
    <s v="Sochi"/>
    <s v="Krasnodar Krai"/>
    <s v="Android Webview"/>
    <s v="mobile"/>
    <x v="16"/>
    <n v="4"/>
    <n v="36451504"/>
    <s v="киа рио где"/>
    <s v="cpc"/>
    <s v="yandex"/>
    <n v="2.31481481481481E-4"/>
    <n v="0"/>
    <n v="1"/>
    <s v="/special/purchase/e220/?calltouch_tm=yd_c:36451504_gb:3435678787_ad:6081156757_ph:14000352457_st:search_pt:premium_p:3_s:none_dt:mobile_reg:225_ret:_apt:none&amp;yclid=18387316891760745738"/>
    <m/>
    <m/>
    <m/>
    <m/>
    <n v="1"/>
    <n v="1"/>
    <n v="12113"/>
    <n v="1"/>
    <s v="YANDEX"/>
  </r>
  <r>
    <s v="GA1.2.642751214.1579169859"/>
    <s v="Mercedes-krasnodar.ru"/>
    <s v="Mercedes"/>
    <s v="Surgut"/>
    <s v="Khanty-Mansi Autonomous Okrug"/>
    <s v="Chrome"/>
    <s v="desktop"/>
    <x v="16"/>
    <n v="4"/>
    <s v="(not set)"/>
    <s v="(not set)"/>
    <s v="organic"/>
    <s v="yandex"/>
    <n v="1.6597222222222201E-2"/>
    <n v="0"/>
    <n v="1"/>
    <s v="/models/e220-x-line/options/183763101/?color=183535337"/>
    <m/>
    <m/>
    <m/>
    <m/>
    <n v="0"/>
    <n v="0"/>
    <n v="0"/>
    <n v="0"/>
    <s v="YANDEX"/>
  </r>
  <r>
    <s v="GA1.2.1316605087.1579037977"/>
    <s v="BMW-keyauto-krd.ru"/>
    <s v="BMW"/>
    <s v="Surgut"/>
    <s v="Khanty-Mansi Autonomous Okrug"/>
    <s v="Safari"/>
    <s v="mobile"/>
    <x v="16"/>
    <n v="18"/>
    <s v="(not set)"/>
    <s v="(not provided)"/>
    <s v="organic"/>
    <s v="google"/>
    <n v="2.3958333333333301E-3"/>
    <n v="0"/>
    <n v="2"/>
    <s v="/service/calculator/"/>
    <m/>
    <m/>
    <m/>
    <m/>
    <n v="0"/>
    <n v="0"/>
    <n v="0"/>
    <n v="0"/>
    <s v="google"/>
  </r>
  <r>
    <s v="GA1.2.1316605087.1579037977"/>
    <s v="BMW-keyauto-krd.ru"/>
    <s v="BMW"/>
    <s v="Surgut"/>
    <s v="Khanty-Mansi Autonomous Okrug"/>
    <s v="Safari"/>
    <s v="mobile"/>
    <x v="16"/>
    <n v="18"/>
    <s v="(not set)"/>
    <s v="(not provided)"/>
    <s v="organic"/>
    <s v="google"/>
    <n v="2.3958333333333301E-3"/>
    <n v="0"/>
    <n v="2"/>
    <s v="/"/>
    <m/>
    <m/>
    <m/>
    <m/>
    <n v="0"/>
    <n v="0"/>
    <n v="0"/>
    <n v="0"/>
    <s v="google"/>
  </r>
  <r>
    <s v="GA1.2.1839091199.1579278919"/>
    <s v="BMW-keyauto-krd.ru"/>
    <s v="BMW"/>
    <s v="Surgut"/>
    <s v="Khanty-Mansi Autonomous Okrug"/>
    <s v="Chrome"/>
    <s v="mobile"/>
    <x v="16"/>
    <n v="5"/>
    <s v="(not set)"/>
    <s v="(not provided)"/>
    <s v="organic"/>
    <s v="google"/>
    <n v="4.0509259259259301E-4"/>
    <n v="0"/>
    <n v="1"/>
    <s v="/"/>
    <m/>
    <m/>
    <m/>
    <m/>
    <n v="1"/>
    <n v="1"/>
    <n v="44812"/>
    <n v="1"/>
    <s v="google"/>
  </r>
  <r>
    <s v="GA1.2.1212014609.1579228385"/>
    <s v="BMW-keyauto-krd.ru"/>
    <s v="BMW"/>
    <s v="Khabarovsk"/>
    <s v="Khabarovsk Krai"/>
    <s v="YaBrowser"/>
    <s v="desktop"/>
    <x v="16"/>
    <n v="6"/>
    <s v="(not set)"/>
    <s v="(not set)"/>
    <s v="referral"/>
    <s v="yandex.ru"/>
    <n v="9.3865740740740698E-3"/>
    <n v="0"/>
    <n v="1"/>
    <s v="/offers/buy/lizing-dlya-fizicheskikh-lits/"/>
    <m/>
    <m/>
    <m/>
    <m/>
    <n v="0"/>
    <n v="0"/>
    <n v="0"/>
    <n v="0"/>
    <s v="yandex.ru"/>
  </r>
  <r>
    <s v="GA1.2.1599816046.1579218647"/>
    <s v="Mercedes-krasnodar.ru"/>
    <s v="Mercedes"/>
    <s v="Khabarovsk"/>
    <s v="Khabarovsk Krai"/>
    <s v="Chrome"/>
    <s v="mobile"/>
    <x v="16"/>
    <n v="4"/>
    <s v="(not set)"/>
    <s v="(not set)"/>
    <s v="(none)"/>
    <s v="(direct)"/>
    <n v="2.6620370370370399E-4"/>
    <n v="0"/>
    <n v="1"/>
    <s v="/models/c200/options/"/>
    <m/>
    <m/>
    <m/>
    <m/>
    <n v="1"/>
    <n v="1"/>
    <n v="43785"/>
    <n v="1"/>
    <s v="(direct)"/>
  </r>
  <r>
    <s v="GA1.2.1978649942.1579286389"/>
    <s v="Mercedes-krasnodar.ru"/>
    <s v="Mercedes"/>
    <s v="Khabarovsk"/>
    <s v="Khabarovsk Krai"/>
    <s v="Chrome"/>
    <s v="mobile"/>
    <x v="16"/>
    <n v="18"/>
    <s v="(not set)"/>
    <s v="(not set)"/>
    <s v="organic"/>
    <s v="yandex"/>
    <n v="7.0023148148148102E-3"/>
    <n v="0"/>
    <n v="1"/>
    <s v="/"/>
    <m/>
    <m/>
    <m/>
    <m/>
    <n v="1"/>
    <n v="1"/>
    <n v="29580"/>
    <n v="1"/>
    <s v="YANDEX"/>
  </r>
  <r>
    <s v="GA1.2.963579621.1579251709"/>
    <s v="BMW-keyauto-krd.ru"/>
    <s v="BMW"/>
    <s v="Cherkessk"/>
    <s v="Karachay-Cherkessia"/>
    <s v="YaBrowser"/>
    <s v="desktop"/>
    <x v="16"/>
    <n v="4"/>
    <s v="(not set)"/>
    <s v="(not set)"/>
    <s v="(none)"/>
    <s v="(direct)"/>
    <n v="3.4490740740740701E-3"/>
    <n v="0"/>
    <n v="1"/>
    <s v="/?keyauto_from=1"/>
    <m/>
    <m/>
    <m/>
    <m/>
    <n v="0"/>
    <n v="0"/>
    <n v="0"/>
    <n v="0"/>
    <s v="(direct)"/>
  </r>
  <r>
    <s v="GA1.2.1126414479.1579067520"/>
    <s v="BMW-keyauto-krd.ru"/>
    <s v="BMW"/>
    <s v="Cherkessk"/>
    <s v="Karachay-Cherkessia"/>
    <s v="Firefox"/>
    <s v="desktop"/>
    <x v="16"/>
    <n v="6"/>
    <s v="(not set)"/>
    <s v="(not set)"/>
    <s v="referral"/>
    <s v="BMW-keyauto-krd.ru"/>
    <n v="1.4351851851851899E-3"/>
    <n v="0"/>
    <n v="1"/>
    <s v="/"/>
    <m/>
    <m/>
    <m/>
    <m/>
    <n v="0"/>
    <n v="0"/>
    <n v="0"/>
    <n v="0"/>
    <s v="BMW-keyauto-krd.ru"/>
  </r>
  <r>
    <s v="GA1.2.1518251785.1579281915"/>
    <s v="BMW-keyauto-krd.ru"/>
    <s v="BMW"/>
    <s v="Elista"/>
    <s v="KalmyMercedes"/>
    <s v="Chrome"/>
    <s v="mobile"/>
    <x v="16"/>
    <n v="6"/>
    <s v="(not set)"/>
    <s v="(not set)"/>
    <s v="referral"/>
    <s v="yandex.ru"/>
    <n v="1.0335648148148101E-2"/>
    <n v="0"/>
    <n v="1"/>
    <s v="/"/>
    <m/>
    <m/>
    <m/>
    <m/>
    <n v="0"/>
    <n v="0"/>
    <n v="0"/>
    <n v="0"/>
    <s v="yandex.ru"/>
  </r>
  <r>
    <s v="GA1.2.1166946864.1579249434"/>
    <s v="BMW-keyauto-krd.ru"/>
    <s v="BMW"/>
    <s v="Nalchik"/>
    <s v="Kabardino-Balkaria"/>
    <s v="Opera"/>
    <s v="desktop"/>
    <x v="16"/>
    <n v="4"/>
    <s v="(not set)"/>
    <s v="(not set)"/>
    <s v="(none)"/>
    <s v="(direct)"/>
    <n v="2.4305555555555601E-4"/>
    <n v="0"/>
    <n v="1"/>
    <s v="/?keyauto_from=1"/>
    <m/>
    <m/>
    <m/>
    <m/>
    <n v="0"/>
    <n v="0"/>
    <n v="0"/>
    <n v="0"/>
    <s v="(direct)"/>
  </r>
  <r>
    <s v="GA1.2.1316939104.1579282120"/>
    <s v="BMW-keyauto-krd.ru"/>
    <s v="BMW"/>
    <s v="Nalchik"/>
    <s v="Kabardino-Balkaria"/>
    <s v="Safari"/>
    <s v="mobile"/>
    <x v="16"/>
    <n v="4"/>
    <s v="(not set)"/>
    <s v="(not set)"/>
    <s v="(none)"/>
    <s v="(direct)"/>
    <n v="3.3564814814814801E-4"/>
    <n v="0"/>
    <n v="1"/>
    <s v="/?keyauto_from=1"/>
    <m/>
    <m/>
    <m/>
    <m/>
    <n v="1"/>
    <n v="1"/>
    <n v="22005"/>
    <n v="1"/>
    <s v="(direct)"/>
  </r>
  <r>
    <s v="GA1.2.1263245752.1579267553"/>
    <s v="Mercedes-krasnodar.ru"/>
    <s v="Mercedes"/>
    <s v="Nalchik"/>
    <s v="Kabardino-Balkaria"/>
    <s v="Android Webview"/>
    <s v="mobile"/>
    <x v="16"/>
    <n v="2"/>
    <s v="e220"/>
    <s v="(not set)"/>
    <s v="cpm"/>
    <s v="IG"/>
    <n v="0"/>
    <n v="0"/>
    <n v="1"/>
    <s v="/special/purchase/e220/item66188051.php"/>
    <m/>
    <m/>
    <m/>
    <m/>
    <n v="1"/>
    <n v="1"/>
    <n v="23710"/>
    <n v="1"/>
    <s v="ig"/>
  </r>
  <r>
    <s v="GA1.2.1594183881.1571473288"/>
    <s v="BMW-keyauto-krd.ru"/>
    <s v="BMW"/>
    <s v="Nalchik"/>
    <s v="Kabardino-Balkaria"/>
    <s v="Chrome"/>
    <s v="desktop"/>
    <x v="16"/>
    <n v="2"/>
    <s v="(not set)"/>
    <s v="(not set)"/>
    <s v="referral"/>
    <s v="BMW-keyauto-krd.ru"/>
    <n v="0"/>
    <n v="0"/>
    <n v="1"/>
    <s v="/?keyauto_from=1"/>
    <m/>
    <m/>
    <m/>
    <m/>
    <n v="1"/>
    <n v="1"/>
    <n v="29399"/>
    <n v="1"/>
    <s v="BMW-keyauto-krd.ru"/>
  </r>
  <r>
    <s v="GA1.2.1219759235.1579269516"/>
    <s v="BMW-keyauto-krd.ru"/>
    <s v="BMW"/>
    <s v="Nalchik"/>
    <s v="Kabardino-Balkaria"/>
    <s v="Chrome"/>
    <s v="desktop"/>
    <x v="1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079621291.1579240768"/>
    <s v="BMW-keyauto-krd.ru"/>
    <s v="BMW"/>
    <s v="Irkutsk"/>
    <s v="Irkutsk Oblast"/>
    <s v="Chrome"/>
    <s v="desktop"/>
    <x v="16"/>
    <n v="2"/>
    <s v="(not set)"/>
    <s v="(not set)"/>
    <s v="organic"/>
    <s v="yandex"/>
    <n v="0"/>
    <n v="0"/>
    <n v="1"/>
    <s v="/offers/buy/new_owners/"/>
    <m/>
    <m/>
    <m/>
    <m/>
    <n v="1"/>
    <n v="1"/>
    <n v="19171"/>
    <n v="1"/>
    <s v="YANDEX"/>
  </r>
  <r>
    <s v="GA1.2.95154140.1579267011"/>
    <s v="BMW-keyauto-krd.ru"/>
    <s v="BMW"/>
    <s v="Bratsk"/>
    <s v="Irkutsk Oblast"/>
    <s v="Opera"/>
    <s v="mobile"/>
    <x v="1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23581898.1579214742"/>
    <s v="Mercedes-krasnodar.ru"/>
    <s v="Mercedes"/>
    <s v="Irkutsk"/>
    <s v="Irkutsk Oblast"/>
    <s v="YaBrowser"/>
    <s v="mobile"/>
    <x v="16"/>
    <n v="4"/>
    <s v="(not set)"/>
    <s v="киа рио купить в Краснодаре новую"/>
    <s v="organic"/>
    <s v="yandex"/>
    <n v="3.4722222222222202E-4"/>
    <n v="0"/>
    <n v="1"/>
    <s v="/models/e220/options/"/>
    <m/>
    <m/>
    <m/>
    <m/>
    <n v="0"/>
    <n v="0"/>
    <n v="0"/>
    <n v="0"/>
    <s v="YANDEX"/>
  </r>
  <r>
    <s v="GA1.2.109067690.1579253640"/>
    <s v="Mercedes-krasnodar.ru"/>
    <s v="Mercedes"/>
    <s v="Nazran"/>
    <s v="Ingushetia"/>
    <s v="Android Webview"/>
    <s v="mobile"/>
    <x v="16"/>
    <n v="2"/>
    <s v="(not set)"/>
    <s v="(not set)"/>
    <s v="organic"/>
    <s v="yandex"/>
    <n v="0"/>
    <n v="0"/>
    <n v="1"/>
    <s v="/"/>
    <m/>
    <m/>
    <m/>
    <m/>
    <n v="1"/>
    <n v="1"/>
    <n v="13423"/>
    <n v="1"/>
    <s v="YANDEX"/>
  </r>
  <r>
    <s v="GA1.2.754045314.1579262406"/>
    <s v="Mercedes-krasnodar.ru"/>
    <s v="Mercedes"/>
    <s v="Meerhout"/>
    <s v="Flanders"/>
    <s v="Chrome"/>
    <s v="desktop"/>
    <x v="16"/>
    <n v="10"/>
    <s v="(not set)"/>
    <s v="(not provided)"/>
    <s v="organic"/>
    <s v="google"/>
    <n v="3.65740740740741E-3"/>
    <n v="0"/>
    <n v="1"/>
    <s v="(entrance)"/>
    <m/>
    <m/>
    <m/>
    <m/>
    <n v="1"/>
    <n v="1"/>
    <n v="38083"/>
    <n v="1"/>
    <s v="google"/>
  </r>
  <r>
    <s v="GA1.2.1924397354.1579289593"/>
    <s v="BMW-keyauto-krd.ru"/>
    <s v="BMW"/>
    <s v="Simferopol"/>
    <s v="Crimea"/>
    <s v="YaBrowser"/>
    <s v="mobile"/>
    <x v="16"/>
    <n v="20"/>
    <s v="(not set)"/>
    <s v="(not set)"/>
    <s v="referral"/>
    <s v="yandex.ru"/>
    <n v="1.49537037037037E-2"/>
    <n v="0"/>
    <n v="1"/>
    <s v="/?keyauto_from=1"/>
    <m/>
    <m/>
    <m/>
    <m/>
    <n v="0"/>
    <n v="0"/>
    <n v="0"/>
    <n v="0"/>
    <s v="yandex.ru"/>
  </r>
  <r>
    <s v="GA1.2.528089726.1579287209"/>
    <s v="cars.BMW-keyauto-krd.ru"/>
    <s v="BMW"/>
    <s v="Simferopol"/>
    <s v="Crimea"/>
    <s v="Safari"/>
    <s v="mobile"/>
    <x v="16"/>
    <n v="4"/>
    <s v="(not set)"/>
    <s v="(not set)"/>
    <s v="referral"/>
    <s v="BMW-keyauto-krd.ru"/>
    <n v="7.9861111111111105E-4"/>
    <n v="0"/>
    <n v="1"/>
    <s v="/"/>
    <m/>
    <m/>
    <m/>
    <m/>
    <n v="0"/>
    <n v="0"/>
    <n v="0"/>
    <n v="0"/>
    <s v="BMW-keyauto-krd.ru"/>
  </r>
  <r>
    <s v="GA1.2.1140698787.1579272714"/>
    <s v="Mercedes-krasnodar.ru"/>
    <s v="Mercedes"/>
    <s v="Simferopol"/>
    <s v="Crimea"/>
    <s v="Chrome"/>
    <s v="desktop"/>
    <x v="16"/>
    <n v="4"/>
    <s v="(not set)"/>
    <s v="(not set)"/>
    <s v="referral"/>
    <s v="go.mail.ru"/>
    <n v="5.90277777777778E-4"/>
    <n v="0"/>
    <n v="1"/>
    <s v="/"/>
    <m/>
    <m/>
    <m/>
    <m/>
    <n v="1"/>
    <n v="1"/>
    <n v="13144"/>
    <n v="1"/>
    <s v="go.mail.ru"/>
  </r>
  <r>
    <s v="GA1.2.98053874.1579274121"/>
    <s v="cars.BMW-keyauto-krd.ru"/>
    <s v="BMW"/>
    <s v="Kerch"/>
    <s v="Crimea"/>
    <s v="Chrome"/>
    <s v="tablet"/>
    <x v="16"/>
    <n v="6"/>
    <s v="(not set)"/>
    <s v="(not set)"/>
    <s v="referral"/>
    <s v="BMW-keyauto-krd.ru"/>
    <n v="1.63194444444444E-3"/>
    <n v="0"/>
    <n v="1"/>
    <s v="/"/>
    <m/>
    <m/>
    <m/>
    <m/>
    <n v="1"/>
    <n v="1"/>
    <n v="17695"/>
    <n v="1"/>
    <s v="BMW-keyauto-krd.ru"/>
  </r>
  <r>
    <s v="GA1.2.643011626.1579274805"/>
    <s v="BMW-keyauto-krd.ru"/>
    <s v="BMW"/>
    <s v="Yalta"/>
    <s v="Crimea"/>
    <s v="Chrome"/>
    <s v="mobile"/>
    <x v="1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8397384.1579268181"/>
    <s v="cars.BMW-keyauto-krd.ru"/>
    <s v="BMW"/>
    <s v="Simferopol"/>
    <s v="Crimea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6522991.1578623666"/>
    <s v="cars.BMW-keyauto-krd.ru"/>
    <s v="BMW"/>
    <s v="Simferopol"/>
    <s v="Crimea"/>
    <s v="Safari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40999"/>
    <n v="1"/>
    <s v="BMW-keyauto-krd.ru"/>
  </r>
  <r>
    <s v="GA1.2.1000037439.1576672694"/>
    <s v="BMW-keyauto-krd.ru"/>
    <s v="BMW"/>
    <s v="Yalta"/>
    <s v="Crimea"/>
    <s v="YaBrowser"/>
    <s v="desktop"/>
    <x v="16"/>
    <n v="2"/>
    <s v="(not set)"/>
    <s v="(not set)"/>
    <s v="referral"/>
    <s v="BMW-keyauto-krd.ru"/>
    <n v="0"/>
    <n v="0"/>
    <n v="1"/>
    <s v="/?keyauto_from=1"/>
    <m/>
    <m/>
    <m/>
    <m/>
    <n v="1"/>
    <n v="1"/>
    <n v="21316"/>
    <n v="1"/>
    <s v="BMW-keyauto-krd.ru"/>
  </r>
  <r>
    <s v="GA1.2.993370355.1579292636"/>
    <s v="Mercedes-krasnodar.ru"/>
    <s v="Mercedes"/>
    <s v="Yalta"/>
    <s v="Crimea"/>
    <s v="Chrome"/>
    <s v="mobile"/>
    <x v="16"/>
    <n v="10"/>
    <s v="(not set)"/>
    <s v="(not provided)"/>
    <s v="organic"/>
    <s v="google"/>
    <n v="2.04861111111111E-3"/>
    <n v="0"/>
    <n v="1"/>
    <s v="/buy/fleet/"/>
    <m/>
    <m/>
    <m/>
    <m/>
    <n v="1"/>
    <n v="1"/>
    <n v="11733"/>
    <n v="1"/>
    <s v="google"/>
  </r>
  <r>
    <s v="GA1.2.418747538.1579021534"/>
    <s v="Mercedes-krasnodar.ru"/>
    <s v="Mercedes"/>
    <s v="Simferopol"/>
    <s v="Crimea"/>
    <s v="Safari"/>
    <s v="mobile"/>
    <x v="16"/>
    <n v="2"/>
    <s v="(not set)"/>
    <s v="(not provided)"/>
    <s v="organic"/>
    <s v="google"/>
    <n v="0"/>
    <n v="0"/>
    <n v="2"/>
    <s v="/buy/cars/e220/"/>
    <m/>
    <m/>
    <m/>
    <m/>
    <n v="0"/>
    <n v="0"/>
    <n v="0"/>
    <n v="0"/>
    <s v="google"/>
  </r>
  <r>
    <s v="GA1.2.871760695.1579197438"/>
    <s v="Mercedes-krasnodar.ru"/>
    <s v="Mercedes"/>
    <s v="Simferopol"/>
    <s v="Crimea"/>
    <s v="Safari"/>
    <s v="mobile"/>
    <x v="16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350186788.1579266615"/>
    <s v="BMW-keyauto-krd.ru"/>
    <s v="BMW"/>
    <s v="Simferopol"/>
    <s v="Crimea"/>
    <s v="Safari"/>
    <s v="mobile"/>
    <x v="16"/>
    <n v="2"/>
    <s v="(not set)"/>
    <s v="(not provided)"/>
    <s v="organic"/>
    <s v="google"/>
    <n v="3.4722222222222202E-5"/>
    <n v="0"/>
    <n v="1"/>
    <s v="/"/>
    <m/>
    <m/>
    <m/>
    <m/>
    <n v="1"/>
    <n v="1"/>
    <n v="43211"/>
    <n v="1"/>
    <s v="google"/>
  </r>
  <r>
    <s v="GA1.2.684939437.1579278325"/>
    <s v="Mercedes-krasnodar.ru"/>
    <s v="Mercedes"/>
    <s v="Yalta"/>
    <s v="Crimea"/>
    <s v="Safari"/>
    <s v="mobile"/>
    <x v="16"/>
    <n v="8"/>
    <s v="(not set)"/>
    <s v="(not provided)"/>
    <s v="organic"/>
    <s v="google"/>
    <n v="4.7222222222222197E-3"/>
    <n v="0"/>
    <n v="1"/>
    <s v="/"/>
    <m/>
    <m/>
    <m/>
    <m/>
    <n v="1"/>
    <n v="1"/>
    <n v="36721"/>
    <n v="1"/>
    <s v="google"/>
  </r>
  <r>
    <s v="GA1.2.1772487462.1579253706"/>
    <s v="Mercedes-krasnodar.ru"/>
    <s v="Mercedes"/>
    <s v="Simferopol"/>
    <s v="Crimea"/>
    <s v="Chrome"/>
    <s v="mobile"/>
    <x v="16"/>
    <n v="4"/>
    <s v="(not set)"/>
    <s v="(not provided)"/>
    <s v="organic"/>
    <s v="google"/>
    <n v="5.09259259259259E-4"/>
    <n v="0"/>
    <n v="1"/>
    <s v="/"/>
    <m/>
    <m/>
    <m/>
    <m/>
    <n v="1"/>
    <n v="1"/>
    <n v="14872"/>
    <n v="1"/>
    <s v="google"/>
  </r>
  <r>
    <s v="GA1.2.178397384.1579268181"/>
    <s v="BMW-keyauto-krd.ru"/>
    <s v="BMW"/>
    <s v="Simferopol"/>
    <s v="Crimea"/>
    <s v="Chrome"/>
    <s v="desktop"/>
    <x v="16"/>
    <n v="4"/>
    <s v="(not set)"/>
    <s v="(not provided)"/>
    <s v="organic"/>
    <s v="google"/>
    <n v="2.19907407407407E-4"/>
    <n v="0"/>
    <n v="1"/>
    <s v="/"/>
    <m/>
    <m/>
    <m/>
    <m/>
    <n v="1"/>
    <n v="1"/>
    <n v="16129"/>
    <n v="1"/>
    <s v="google"/>
  </r>
  <r>
    <s v="GA1.2.98053874.1579274121"/>
    <s v="BMW-keyauto-krd.ru"/>
    <s v="BMW"/>
    <s v="Kerch"/>
    <s v="Crimea"/>
    <s v="Chrome"/>
    <s v="tablet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99106373.1579259744"/>
    <s v="Mercedes-krasnodar.ru"/>
    <s v="Mercedes"/>
    <s v="Kerch"/>
    <s v="Crimea"/>
    <s v="Safari"/>
    <s v="mobile"/>
    <x v="16"/>
    <n v="2"/>
    <s v="Mercedes_Krasnodar_Poisk"/>
    <e v="#NAME?"/>
    <s v="cpc"/>
    <s v="google"/>
    <n v="0"/>
    <n v="0"/>
    <n v="1"/>
    <s v="/special/purchase/gls/?placement="/>
    <m/>
    <m/>
    <m/>
    <m/>
    <n v="1"/>
    <n v="1"/>
    <n v="34565"/>
    <n v="1"/>
    <s v="google"/>
  </r>
  <r>
    <s v="GA1.2.1214713318.1579281815"/>
    <s v="Mercedes-krasnodar.ru"/>
    <s v="Mercedes"/>
    <s v="Simferopol"/>
    <s v="Crimea"/>
    <s v="Chrome"/>
    <s v="desktop"/>
    <x v="16"/>
    <n v="6"/>
    <s v="(not set)"/>
    <s v="киа краснодар официальный дилер модельный ряд и цены 2019"/>
    <s v="organic"/>
    <s v="yandex"/>
    <n v="9.1435185185185196E-4"/>
    <n v="0"/>
    <n v="1"/>
    <s v="/"/>
    <m/>
    <m/>
    <m/>
    <m/>
    <n v="1"/>
    <n v="1"/>
    <n v="8386"/>
    <n v="1"/>
    <s v="YANDEX"/>
  </r>
  <r>
    <s v="GA1.2.1398907123.1579284512"/>
    <s v="BMW-keyauto-krd.ru"/>
    <s v="BMW"/>
    <s v="Bishkek"/>
    <s v="Chuy Province"/>
    <s v="Chrome"/>
    <s v="desktop"/>
    <x v="16"/>
    <n v="2"/>
    <s v="(not set)"/>
    <s v="(not provided)"/>
    <s v="organic"/>
    <s v="google"/>
    <n v="0"/>
    <n v="0"/>
    <n v="1"/>
    <s v="/offers/buy/318_super_series/"/>
    <m/>
    <m/>
    <m/>
    <m/>
    <n v="0"/>
    <n v="0"/>
    <n v="0"/>
    <n v="0"/>
    <s v="google"/>
  </r>
  <r>
    <s v="GA1.2.312943980.1579268953"/>
    <s v="Mercedes-krasnodar.ru"/>
    <s v="Mercedes"/>
    <s v="Chelyabinsk"/>
    <s v="Chelyabinsk Oblast"/>
    <s v="Chrome"/>
    <s v="desktop"/>
    <x v="16"/>
    <n v="6"/>
    <s v="(not set)"/>
    <s v="(not set)"/>
    <s v="referral"/>
    <s v="go.mail.ru"/>
    <n v="2.4884259259259298E-4"/>
    <n v="0"/>
    <n v="2"/>
    <s v="(entrance)"/>
    <m/>
    <m/>
    <m/>
    <m/>
    <n v="0"/>
    <n v="0"/>
    <n v="0"/>
    <n v="0"/>
    <s v="go.mail.ru"/>
  </r>
  <r>
    <s v="GA1.2.312943980.1579268953"/>
    <s v="Mercedes-krasnodar.ru"/>
    <s v="Mercedes"/>
    <s v="Chelyabinsk"/>
    <s v="Chelyabinsk Oblast"/>
    <s v="Chrome"/>
    <s v="desktop"/>
    <x v="16"/>
    <n v="6"/>
    <s v="(not set)"/>
    <s v="(not set)"/>
    <s v="referral"/>
    <s v="go.mail.ru"/>
    <n v="2.4884259259259298E-4"/>
    <n v="0"/>
    <n v="2"/>
    <s v="/"/>
    <m/>
    <m/>
    <m/>
    <m/>
    <n v="1"/>
    <n v="0.5"/>
    <n v="36199"/>
    <n v="1"/>
    <s v="go.mail.ru"/>
  </r>
  <r>
    <s v="GA1.2.2135689496.1579253321"/>
    <s v="Mercedes-krasnodar.ru"/>
    <s v="Mercedes"/>
    <s v="Grozny"/>
    <s v="Chechnya"/>
    <s v="Android Webview"/>
    <s v="mobile"/>
    <x v="16"/>
    <n v="4"/>
    <s v="e220"/>
    <s v="(not set)"/>
    <s v="cpm"/>
    <s v="IG"/>
    <n v="5.90277777777778E-4"/>
    <n v="0"/>
    <n v="1"/>
    <s v="/special/purchase/e220/item66188051.php"/>
    <m/>
    <m/>
    <m/>
    <m/>
    <n v="1"/>
    <n v="1"/>
    <n v="34480"/>
    <n v="1"/>
    <s v="ig"/>
  </r>
  <r>
    <s v="GA1.2.516363320.1579234429"/>
    <s v="Mercedes-krasnodar.ru"/>
    <s v="Mercedes"/>
    <s v="Grozny"/>
    <s v="Chechnya"/>
    <s v="Android Webview"/>
    <s v="mobile"/>
    <x v="16"/>
    <n v="4"/>
    <s v="e220"/>
    <s v="(not set)"/>
    <s v="cpm"/>
    <s v="IG"/>
    <n v="3.8194444444444398E-4"/>
    <n v="0"/>
    <n v="1"/>
    <s v="/special/purchase/e220/item66188051.php"/>
    <m/>
    <m/>
    <m/>
    <m/>
    <n v="0"/>
    <n v="0"/>
    <n v="0"/>
    <n v="0"/>
    <s v="ig"/>
  </r>
  <r>
    <s v="GA1.2.1238236734.1577572440"/>
    <s v="BMW-keyauto-krd.ru"/>
    <s v="BMW"/>
    <s v="Grozny"/>
    <s v="Chechnya"/>
    <s v="Samsung Internet"/>
    <s v="mobile"/>
    <x v="16"/>
    <n v="4"/>
    <s v="krasnodar-kliuchavto-network-halva-2019"/>
    <s v="(not set)"/>
    <s v="sem_cpc"/>
    <s v="google_go_search"/>
    <n v="0"/>
    <n v="0"/>
    <n v="2"/>
    <s v="(entrance)"/>
    <m/>
    <m/>
    <m/>
    <m/>
    <n v="0"/>
    <n v="0"/>
    <n v="0"/>
    <n v="0"/>
    <s v="google_go_search"/>
  </r>
  <r>
    <s v="GA1.2.1238236734.1577572440"/>
    <s v="BMW-keyauto-krd.ru"/>
    <s v="BMW"/>
    <s v="Grozny"/>
    <s v="Chechnya"/>
    <s v="Samsung Internet"/>
    <s v="mobile"/>
    <x v="16"/>
    <n v="4"/>
    <s v="krasnodar-kliuchavto-network-halva-2019"/>
    <s v="(not set)"/>
    <s v="sem_cpc"/>
    <s v="google_go_search"/>
    <n v="0"/>
    <n v="0"/>
    <n v="2"/>
    <s v="/offers/buy/halva/"/>
    <m/>
    <m/>
    <m/>
    <m/>
    <n v="1"/>
    <n v="0.5"/>
    <n v="42725"/>
    <n v="1"/>
    <s v="google_go_search"/>
  </r>
  <r>
    <s v="GA1.2.1220451857.1576879582"/>
    <s v="BMW-keyauto-krd.ru"/>
    <s v="BMW"/>
    <s v="Grozny"/>
    <s v="Chechnya"/>
    <s v="Samsung Internet"/>
    <s v="mobile"/>
    <x v="1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4154"/>
    <n v="1"/>
    <s v="google_go_search"/>
  </r>
  <r>
    <s v="GA1.2.1685210741.1576792881"/>
    <s v="BMW-keyauto-krd.ru"/>
    <s v="BMW"/>
    <s v="Grozny"/>
    <s v="Chechnya"/>
    <s v="Chrome"/>
    <s v="mobile"/>
    <x v="1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1272"/>
    <n v="1"/>
    <s v="google_go_search"/>
  </r>
  <r>
    <s v="GA1.2.2052798921.1579279102"/>
    <s v="BMW-keyauto-krd.ru"/>
    <s v="BMW"/>
    <s v="Grozny"/>
    <s v="Chechnya"/>
    <s v="Opera"/>
    <s v="desktop"/>
    <x v="16"/>
    <n v="2"/>
    <s v="(not set)"/>
    <s v="(not set)"/>
    <s v="referral"/>
    <s v="carsdo.ru"/>
    <n v="0"/>
    <n v="0"/>
    <n v="1"/>
    <s v="/models/New318/"/>
    <m/>
    <m/>
    <m/>
    <m/>
    <n v="1"/>
    <n v="1"/>
    <n v="15337"/>
    <n v="1"/>
    <s v="carsdo.ru"/>
  </r>
  <r>
    <s v="GA1.2.65875789.1579262459"/>
    <s v="Mercedes-krasnodar.ru"/>
    <s v="Mercedes"/>
    <s v="Grozny"/>
    <s v="Chechnya"/>
    <s v="Samsung Internet"/>
    <s v="mobile"/>
    <x v="16"/>
    <n v="4"/>
    <s v="(not set)"/>
    <s v="(not provided)"/>
    <s v="organic"/>
    <s v="google"/>
    <n v="8.6805555555555605E-4"/>
    <n v="0"/>
    <n v="2"/>
    <s v="/models/c200/options/"/>
    <m/>
    <m/>
    <m/>
    <m/>
    <n v="0"/>
    <n v="0"/>
    <n v="0"/>
    <n v="0"/>
    <s v="google"/>
  </r>
  <r>
    <s v="GA1.2.65875789.1579262459"/>
    <s v="Mercedes-krasnodar.ru"/>
    <s v="Mercedes"/>
    <s v="Grozny"/>
    <s v="Chechnya"/>
    <s v="Samsung Internet"/>
    <s v="mobile"/>
    <x v="16"/>
    <n v="4"/>
    <s v="(not set)"/>
    <s v="(not provided)"/>
    <s v="organic"/>
    <s v="google"/>
    <n v="8.6805555555555605E-4"/>
    <n v="0"/>
    <n v="2"/>
    <s v="/"/>
    <m/>
    <m/>
    <m/>
    <m/>
    <n v="1"/>
    <n v="0.5"/>
    <n v="26870"/>
    <n v="1"/>
    <s v="google"/>
  </r>
  <r>
    <s v="GA1.2.1540278253.1579273074"/>
    <s v="Mercedes-krasnodar.ru"/>
    <s v="Mercedes"/>
    <s v="Grozny"/>
    <s v="Chechnya"/>
    <s v="Chrome"/>
    <s v="desktop"/>
    <x v="16"/>
    <n v="22"/>
    <s v="(not set)"/>
    <s v="(not provided)"/>
    <s v="organic"/>
    <s v="google"/>
    <n v="1.1990740740740699E-2"/>
    <n v="0"/>
    <n v="1"/>
    <s v="/"/>
    <m/>
    <m/>
    <m/>
    <m/>
    <n v="0"/>
    <n v="0"/>
    <n v="0"/>
    <n v="0"/>
    <s v="google"/>
  </r>
  <r>
    <s v="GA1.2.1039996690.1579269529"/>
    <s v="BMW-keyauto-krd.ru"/>
    <s v="BMW"/>
    <s v="Grozny"/>
    <s v="Chechnya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26913696.1579237406"/>
    <s v="Mercedes-krasnodar.ru"/>
    <s v="Mercedes"/>
    <s v="Grozny"/>
    <s v="Chechnya"/>
    <s v="Samsung Internet"/>
    <s v="mobile"/>
    <x v="16"/>
    <n v="2"/>
    <n v="36451549"/>
    <s v="киа комплектации и цена"/>
    <s v="cpc"/>
    <s v="yandex"/>
    <s v="-"/>
    <s v="-"/>
    <n v="1"/>
    <s v="/special/purchase/?calltouch_tm=yd_c:36451549_gb:3435681394_ad:6081170080_ph:14000399295_st:search_pt:premium_p:1_s:none_dt:mobile_reg:10993_ret:_apt:none&amp;yclid=18383566064149618142"/>
    <m/>
    <m/>
    <m/>
    <m/>
    <n v="0"/>
    <n v="0"/>
    <s v="0 ₽"/>
    <n v="0"/>
    <s v="YANDEX"/>
  </r>
  <r>
    <s v="GA1.2.1428736431.1579220637"/>
    <s v="Mercedes-krasnodar.ru"/>
    <s v="Mercedes"/>
    <s v="Los Angeles"/>
    <s v="California"/>
    <s v="Chrome"/>
    <s v="desktop"/>
    <x v="16"/>
    <n v="4"/>
    <s v="(not set)"/>
    <s v="(not provided)"/>
    <s v="organic"/>
    <s v="google"/>
    <n v="1.5162037037037E-3"/>
    <n v="0"/>
    <n v="1"/>
    <s v="/"/>
    <m/>
    <m/>
    <m/>
    <m/>
    <n v="1"/>
    <n v="1"/>
    <n v="13815"/>
    <n v="1"/>
    <s v="google"/>
  </r>
  <r>
    <s v="GA1.2.1644628200.1579264020"/>
    <s v="Mercedes-krasnodar.ru"/>
    <s v="Mercedes"/>
    <s v="Astrakhan"/>
    <s v="Astrakhan Oblast"/>
    <s v="YaBrowser"/>
    <s v="desktop"/>
    <x v="16"/>
    <n v="4"/>
    <s v="(not set)"/>
    <s v="(not set)"/>
    <s v="referral"/>
    <s v="yandex.ru"/>
    <n v="6.1226851851851902E-3"/>
    <n v="0"/>
    <n v="1"/>
    <s v="/models/cla/options/"/>
    <m/>
    <m/>
    <m/>
    <m/>
    <n v="1"/>
    <n v="1"/>
    <n v="18943"/>
    <n v="1"/>
    <s v="yandex.ru"/>
  </r>
  <r>
    <s v="GA1.2.899547995.1579262300"/>
    <s v="BMW-keyauto-krd.ru"/>
    <s v="BMW"/>
    <s v="Astrakhan"/>
    <s v="Astrakhan Oblast"/>
    <s v="Chrome"/>
    <s v="desktop"/>
    <x v="16"/>
    <n v="4"/>
    <s v="(not set)"/>
    <s v="(not set)"/>
    <s v="(none)"/>
    <s v="(direct)"/>
    <n v="1.2962962962962999E-3"/>
    <n v="0"/>
    <n v="1"/>
    <s v="/?keyauto_from=1"/>
    <m/>
    <m/>
    <m/>
    <m/>
    <n v="1"/>
    <n v="1"/>
    <n v="8383"/>
    <n v="1"/>
    <s v="(direct)"/>
  </r>
  <r>
    <s v="GA1.2.1476384845.1579262282"/>
    <s v="Mercedes-krasnodar.ru"/>
    <s v="Mercedes"/>
    <s v="Astrakhan"/>
    <s v="Astrakhan Oblast"/>
    <s v="Chrome"/>
    <s v="desktop"/>
    <x v="16"/>
    <n v="4"/>
    <s v="(not set)"/>
    <s v="(not set)"/>
    <s v="(none)"/>
    <s v="(direct)"/>
    <n v="3.7037037037037003E-4"/>
    <n v="0"/>
    <n v="1"/>
    <s v="/"/>
    <m/>
    <m/>
    <m/>
    <m/>
    <n v="0"/>
    <n v="0"/>
    <n v="0"/>
    <n v="0"/>
    <s v="(direct)"/>
  </r>
  <r>
    <s v="GA1.2.899547995.1579262300"/>
    <s v="cars.BMW-keyauto-krd.ru"/>
    <s v="BMW"/>
    <s v="Astrakhan"/>
    <s v="Astrakhan Oblast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19607"/>
    <n v="1"/>
    <s v="BMW-keyauto-krd.ru"/>
  </r>
  <r>
    <s v="GA1.2.2015811659.1579241377"/>
    <s v="Mercedes-krasnodar.ru"/>
    <s v="Mercedes"/>
    <s v="Astrakhan"/>
    <s v="Astrakhan Oblast"/>
    <s v="Chrome"/>
    <s v="mobile"/>
    <x v="16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43508"/>
    <n v="1"/>
    <s v="google"/>
  </r>
  <r>
    <s v="GA1.2.1308751708.1579242651"/>
    <s v="Mercedes-krasnodar.ru"/>
    <s v="Mercedes"/>
    <s v="(not set)"/>
    <s v="Amur Oblast"/>
    <s v="Chrome"/>
    <s v="desktop"/>
    <x v="16"/>
    <n v="10"/>
    <s v="(not set)"/>
    <s v="(not provided)"/>
    <s v="organic"/>
    <s v="google"/>
    <n v="1.35416666666667E-3"/>
    <n v="0"/>
    <n v="1"/>
    <s v="/"/>
    <m/>
    <m/>
    <m/>
    <m/>
    <n v="1"/>
    <n v="1"/>
    <n v="21044"/>
    <n v="1"/>
    <s v="google"/>
  </r>
  <r>
    <s v="GA1.2.1596903133.1579232677"/>
    <s v="Mercedes-krasnodar.ru"/>
    <s v="Mercedes"/>
    <s v="Yablonovsky"/>
    <s v="Adygea"/>
    <s v="Android Webview"/>
    <s v="mobile"/>
    <x v="16"/>
    <n v="4"/>
    <s v="e220"/>
    <s v="(not set)"/>
    <s v="cpm"/>
    <s v="IG"/>
    <n v="6.4814814814814802E-4"/>
    <n v="0"/>
    <n v="1"/>
    <s v="(entrance)"/>
    <m/>
    <m/>
    <m/>
    <m/>
    <n v="0"/>
    <n v="0"/>
    <n v="0"/>
    <n v="0"/>
    <s v="ig"/>
  </r>
  <r>
    <s v="GA1.2.209059930.1579249465"/>
    <s v="BMW-keyauto-krd.ru"/>
    <s v="BMW"/>
    <s v="(not set)"/>
    <s v="Adygea"/>
    <s v="Internet Explorer"/>
    <s v="desktop"/>
    <x v="16"/>
    <n v="12"/>
    <s v="(not set)"/>
    <s v="(not set)"/>
    <s v="(none)"/>
    <s v="(direct)"/>
    <n v="6.9444444444444404E-5"/>
    <n v="0"/>
    <n v="1"/>
    <s v="/offers/best-offers/"/>
    <m/>
    <m/>
    <m/>
    <m/>
    <n v="1"/>
    <n v="1"/>
    <n v="10260"/>
    <n v="1"/>
    <s v="(direct)"/>
  </r>
  <r>
    <s v="GA1.2.209059930.1579249465"/>
    <s v="BMW-keyauto-krd.ru"/>
    <s v="BMW"/>
    <s v="(not set)"/>
    <s v="Adygea"/>
    <s v="Internet Explorer"/>
    <s v="desktop"/>
    <x v="16"/>
    <n v="12"/>
    <s v="(not set)"/>
    <s v="(not set)"/>
    <s v="referral"/>
    <s v="cars.BMW-keyauto-krd.ru"/>
    <n v="7.1759259259259302E-4"/>
    <n v="0"/>
    <n v="1"/>
    <s v="/offers/best-offers/"/>
    <m/>
    <m/>
    <m/>
    <m/>
    <n v="1"/>
    <n v="1"/>
    <n v="20894"/>
    <n v="1"/>
    <s v="cars.BMW-keyauto-krd.ru"/>
  </r>
  <r>
    <s v="GA1.2.539097425.1579026808"/>
    <s v="Mercedes-krasnodar.ru"/>
    <s v="Mercedes"/>
    <s v="Maykop"/>
    <s v="Adygea"/>
    <s v="Opera"/>
    <s v="desktop"/>
    <x v="16"/>
    <n v="8"/>
    <s v="(not set)"/>
    <s v="(not set)"/>
    <s v="referral"/>
    <s v="yandex.ru"/>
    <n v="1.7824074074074101E-3"/>
    <n v="0"/>
    <n v="1"/>
    <s v="(entrance)"/>
    <m/>
    <m/>
    <m/>
    <m/>
    <n v="1"/>
    <n v="1"/>
    <n v="15216"/>
    <n v="1"/>
    <s v="yandex.ru"/>
  </r>
  <r>
    <s v="GA1.2.1130023871.1579262831"/>
    <s v="BMW-keyauto-krd.ru"/>
    <s v="BMW"/>
    <s v="Maykop"/>
    <s v="Adygea"/>
    <s v="Firefox"/>
    <s v="desktop"/>
    <x v="16"/>
    <n v="4"/>
    <s v="(not set)"/>
    <s v="(not set)"/>
    <s v="(none)"/>
    <s v="(direct)"/>
    <n v="6.1921296296296299E-3"/>
    <n v="0"/>
    <n v="1"/>
    <s v="(entrance)"/>
    <m/>
    <m/>
    <m/>
    <m/>
    <n v="0"/>
    <n v="0"/>
    <n v="0"/>
    <n v="0"/>
    <s v="(direct)"/>
  </r>
  <r>
    <s v="GA1.2.209059930.1579249465"/>
    <s v="BMW-keyauto-krd.ru"/>
    <s v="BMW"/>
    <s v="(not set)"/>
    <s v="Adygea"/>
    <s v="Internet Explorer"/>
    <s v="desktop"/>
    <x v="16"/>
    <n v="12"/>
    <s v="(not set)"/>
    <s v="(not set)"/>
    <s v="referral"/>
    <s v="cars.BMW-keyauto-krd.ru"/>
    <n v="7.1759259259259302E-4"/>
    <n v="0"/>
    <n v="1"/>
    <s v="/?keyauto_from=1"/>
    <m/>
    <m/>
    <m/>
    <m/>
    <n v="0"/>
    <n v="0"/>
    <n v="0"/>
    <n v="0"/>
    <s v="cars.BMW-keyauto-krd.ru"/>
  </r>
  <r>
    <s v="GA1.2.209059930.1579249465"/>
    <s v="BMW-keyauto-krd.ru"/>
    <s v="BMW"/>
    <s v="(not set)"/>
    <s v="Adygea"/>
    <s v="Internet Explorer"/>
    <s v="desktop"/>
    <x v="16"/>
    <n v="12"/>
    <s v="(not set)"/>
    <s v="(not set)"/>
    <s v="(none)"/>
    <s v="(direct)"/>
    <n v="6.9444444444444404E-5"/>
    <n v="0"/>
    <n v="1"/>
    <s v="/?keyauto_from=1"/>
    <m/>
    <m/>
    <m/>
    <m/>
    <n v="0"/>
    <n v="0"/>
    <n v="0"/>
    <n v="0"/>
    <s v="(direct)"/>
  </r>
  <r>
    <s v="GA1.2.2065477446.1571756644"/>
    <s v="Mercedes-krasnodar.ru"/>
    <s v="Mercedes"/>
    <s v="Maykop"/>
    <s v="Adygea"/>
    <s v="YaBrowser"/>
    <s v="mobile"/>
    <x v="16"/>
    <n v="6"/>
    <s v="(not set)"/>
    <s v="(not set)"/>
    <s v="referral"/>
    <s v="yandex.ru"/>
    <n v="9.8379629629629598E-4"/>
    <n v="0"/>
    <n v="1"/>
    <s v="/"/>
    <m/>
    <m/>
    <m/>
    <m/>
    <n v="0"/>
    <n v="0"/>
    <n v="0"/>
    <n v="0"/>
    <s v="yandex.ru"/>
  </r>
  <r>
    <s v="GA1.2.209059930.1579249465"/>
    <s v="cars.BMW-keyauto-krd.ru"/>
    <s v="BMW"/>
    <s v="(not set)"/>
    <s v="Adygea"/>
    <s v="Internet Explorer"/>
    <s v="desktop"/>
    <x v="16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354129398.1579282755"/>
    <s v="Mercedes-krasnodar.ru"/>
    <s v="Mercedes"/>
    <s v="Maykop"/>
    <s v="Adygea"/>
    <s v="Android Webview"/>
    <s v="mobile"/>
    <x v="16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1004561310.1579293928"/>
    <s v="Mercedes-krasnodar.ru"/>
    <s v="Mercedes"/>
    <s v="Maykop"/>
    <s v="Adygea"/>
    <s v="Chrome"/>
    <s v="tablet"/>
    <x v="16"/>
    <n v="2"/>
    <s v="(not set)"/>
    <s v="(not set)"/>
    <s v="(none)"/>
    <s v="(direct)"/>
    <n v="0"/>
    <n v="0"/>
    <n v="1"/>
    <s v="/models/e400/options/"/>
    <m/>
    <m/>
    <m/>
    <m/>
    <n v="1"/>
    <n v="1"/>
    <n v="44518"/>
    <n v="1"/>
    <s v="(direct)"/>
  </r>
  <r>
    <s v="GA1.2.126158890.1579248977"/>
    <s v="Mercedes-krasnodar.ru"/>
    <s v="Mercedes"/>
    <s v="(not set)"/>
    <s v="Adygea"/>
    <s v="YaBrowser"/>
    <s v="desktop"/>
    <x v="16"/>
    <n v="2"/>
    <s v="(not set)"/>
    <s v="(not set)"/>
    <s v="(none)"/>
    <s v="(direct)"/>
    <n v="0"/>
    <n v="0"/>
    <n v="1"/>
    <s v="/"/>
    <m/>
    <m/>
    <m/>
    <m/>
    <n v="1"/>
    <n v="1"/>
    <n v="25419"/>
    <n v="1"/>
    <s v="(direct)"/>
  </r>
  <r>
    <s v="GA1.2.1138494982.1579252059"/>
    <s v="BMW-keyauto-krd.ru"/>
    <s v="BMW"/>
    <s v="Maykop"/>
    <s v="Adygea"/>
    <s v="Chrome"/>
    <s v="desktop"/>
    <x v="1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16828677.1578916989"/>
    <s v="Mercedes-krasnodar.ru"/>
    <s v="Mercedes"/>
    <s v="(not set)"/>
    <s v="Adygea"/>
    <s v="Chrome"/>
    <s v="mobile"/>
    <x v="16"/>
    <n v="2"/>
    <s v="(not set)"/>
    <s v="(not set)"/>
    <s v="(none)"/>
    <s v="(direct)"/>
    <n v="0"/>
    <n v="0"/>
    <n v="1"/>
    <s v="/"/>
    <m/>
    <m/>
    <m/>
    <m/>
    <n v="1"/>
    <n v="1"/>
    <n v="26491"/>
    <n v="1"/>
    <s v="(direct)"/>
  </r>
  <r>
    <s v="GA1.2.1138494982.1579252059"/>
    <s v="cars.BMW-keyauto-krd.ru"/>
    <s v="BMW"/>
    <s v="Maykop"/>
    <s v="Adygea"/>
    <s v="Chrome"/>
    <s v="desktop"/>
    <x v="16"/>
    <n v="2"/>
    <s v="(not set)"/>
    <s v="(not set)"/>
    <s v="referral"/>
    <s v="BMW-keyauto-krd.ru"/>
    <n v="0"/>
    <n v="0"/>
    <n v="1"/>
    <s v="/"/>
    <m/>
    <m/>
    <m/>
    <m/>
    <n v="1"/>
    <n v="1"/>
    <n v="31172"/>
    <n v="1"/>
    <s v="BMW-keyauto-krd.ru"/>
  </r>
  <r>
    <s v="GA1.2.1259573072.1578900846"/>
    <s v="Mercedes-krasnodar.ru"/>
    <s v="Mercedes"/>
    <s v="Yablonovsky"/>
    <s v="Adygea"/>
    <s v="Chrome"/>
    <s v="mobile"/>
    <x v="16"/>
    <n v="2"/>
    <s v="(not set)"/>
    <s v="(not provided)"/>
    <s v="organic"/>
    <s v="google"/>
    <n v="1.3657407407407401E-3"/>
    <n v="0"/>
    <n v="1"/>
    <s v="(entrance)"/>
    <m/>
    <m/>
    <m/>
    <m/>
    <n v="0"/>
    <n v="0"/>
    <n v="0"/>
    <n v="0"/>
    <s v="google"/>
  </r>
  <r>
    <s v="GA1.2.1698588133.1576564555"/>
    <s v="BMW-keyauto-krd.ru"/>
    <s v="BMW"/>
    <s v="Yablonovsky"/>
    <s v="Adygea"/>
    <s v="Chrome"/>
    <s v="desktop"/>
    <x v="16"/>
    <n v="4"/>
    <s v="(not set)"/>
    <s v="(not provided)"/>
    <s v="organic"/>
    <s v="google"/>
    <n v="2.19907407407407E-4"/>
    <n v="0"/>
    <n v="1"/>
    <s v="(entrance)"/>
    <m/>
    <m/>
    <m/>
    <m/>
    <n v="1"/>
    <n v="1"/>
    <n v="22890"/>
    <n v="1"/>
    <s v="google"/>
  </r>
  <r>
    <s v="GA1.2.290883328.1579268840"/>
    <s v="cars.BMW-keyauto-krd.ru"/>
    <s v="BMW"/>
    <s v="Maykop"/>
    <s v="Adygea"/>
    <s v="Chrome"/>
    <s v="mobile"/>
    <x v="16"/>
    <n v="12"/>
    <s v="(not set)"/>
    <s v="(not provided)"/>
    <s v="organic"/>
    <s v="google"/>
    <n v="2.0370370370370399E-3"/>
    <n v="0"/>
    <n v="1"/>
    <s v="/"/>
    <m/>
    <m/>
    <m/>
    <m/>
    <n v="1"/>
    <n v="1"/>
    <n v="28858"/>
    <n v="1"/>
    <s v="google"/>
  </r>
  <r>
    <s v="GA1.2.1182941206.1578077357"/>
    <s v="Mercedes-krasnodar.ru"/>
    <s v="Mercedes"/>
    <s v="Maykop"/>
    <s v="Adygea"/>
    <s v="Chrome"/>
    <s v="mobile"/>
    <x v="1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95020039.1579267456"/>
    <s v="Mercedes-krasnodar.ru"/>
    <s v="Mercedes"/>
    <s v="(not set)"/>
    <s v="Adygea"/>
    <s v="Chrome"/>
    <s v="desktop"/>
    <x v="16"/>
    <n v="6"/>
    <s v="(not set)"/>
    <s v="купить автомобиль в салоне краснодара"/>
    <s v="organic"/>
    <s v="yandex"/>
    <n v="1.2847222222222201E-3"/>
    <n v="0"/>
    <n v="1"/>
    <s v="/models/gls/"/>
    <m/>
    <m/>
    <m/>
    <m/>
    <n v="0"/>
    <n v="0"/>
    <n v="0"/>
    <n v="0"/>
    <s v="YANDEX"/>
  </r>
  <r>
    <s v="GA1.2.868436271.1579238686"/>
    <s v="Mercedes-krasnodar.ru"/>
    <s v="Mercedes"/>
    <s v="Yablonovsky"/>
    <s v="Adygea"/>
    <s v="YaBrowser"/>
    <s v="desktop"/>
    <x v="16"/>
    <n v="2"/>
    <n v="36451494"/>
    <s v="киа оптима цена"/>
    <s v="cpc"/>
    <s v="yandex"/>
    <s v="-"/>
    <s v="-"/>
    <n v="1"/>
    <s v="/special/purchase/e400/?calltouch_tm=yd_c:36451494_gb:3435678541_ad:6081153733_ph:14000344998_st:search_pt:premium_p:2_s:none_dt:desktop_reg:11004_ret:_apt:none&amp;yclid=18383903536456694484"/>
    <m/>
    <m/>
    <m/>
    <m/>
    <n v="0"/>
    <n v="0"/>
    <s v="0 ₽"/>
    <n v="0"/>
    <s v="YANDEX"/>
  </r>
  <r>
    <s v="GA1.2.1562299528.1579292681"/>
    <s v="BMW-keyauto-krd.ru"/>
    <s v="BMW"/>
    <s v="(not set)"/>
    <s v="Abkhazia"/>
    <s v="Android Webview"/>
    <s v="mobile"/>
    <x v="16"/>
    <n v="4"/>
    <s v="(not set)"/>
    <s v="(not set)"/>
    <s v="(none)"/>
    <s v="(direct)"/>
    <n v="1.16898148148148E-3"/>
    <n v="0"/>
    <n v="1"/>
    <s v="/?keyauto_from=1"/>
    <m/>
    <m/>
    <m/>
    <m/>
    <n v="1"/>
    <n v="1"/>
    <n v="12229"/>
    <n v="1"/>
    <s v="(direct)"/>
  </r>
  <r>
    <s v="GA1.2.856623579.1579275653"/>
    <s v="Mercedes-krasnodar.ru"/>
    <s v="Mercedes"/>
    <s v="(not set)"/>
    <s v="Abkhazia"/>
    <s v="YaBrowser"/>
    <s v="desktop"/>
    <x v="16"/>
    <n v="4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1562299528.1579292681"/>
    <s v="cars.BMW-keyauto-krd.ru"/>
    <s v="BMW"/>
    <s v="(not set)"/>
    <s v="Abkhazia"/>
    <s v="Android Webview"/>
    <s v="mobile"/>
    <x v="16"/>
    <n v="2"/>
    <s v="(not set)"/>
    <s v="(not set)"/>
    <s v="referral"/>
    <s v="BMW-keyauto-krd.ru"/>
    <n v="0"/>
    <n v="0"/>
    <n v="1"/>
    <s v="/"/>
    <m/>
    <m/>
    <m/>
    <m/>
    <n v="1"/>
    <n v="1"/>
    <n v="22359"/>
    <n v="1"/>
    <s v="BMW-keyauto-krd.ru"/>
  </r>
  <r>
    <s v="GA1.2.1538999794.1576752625"/>
    <s v="BMW-keyauto-krd.ru"/>
    <s v="BMW"/>
    <s v="Belgrade"/>
    <s v="(not set)"/>
    <s v="Samsung Internet"/>
    <s v="mobile"/>
    <x v="16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9267"/>
    <n v="1"/>
    <s v="google_go_search"/>
  </r>
  <r>
    <s v="GA1.2.1782395516.1579252035"/>
    <s v="Mercedes-krasnodar.ru"/>
    <s v="Mercedes"/>
    <s v="Baku"/>
    <s v="(not set)"/>
    <s v="YaBrowser"/>
    <s v="desktop"/>
    <x v="16"/>
    <n v="12"/>
    <s v="(not set)"/>
    <s v="(not set)"/>
    <s v="referral"/>
    <s v="yandex.ru"/>
    <n v="3.8888888888888901E-3"/>
    <n v="0"/>
    <n v="1"/>
    <s v="/special/purchase/?calltouch_tm=yd_c:36451549_gb:3435681394_ad:6081170080_ph:14000399326_st:search_pt:premium_p:1_s:none_dt:desktop_reg:10253_ret:_apt:none&amp;yclid=18387581593344309938"/>
    <m/>
    <m/>
    <m/>
    <m/>
    <n v="1"/>
    <n v="1"/>
    <n v="37584"/>
    <n v="1"/>
    <s v="yandex.ru"/>
  </r>
  <r>
    <s v="GA1.2.205352054.1578073069"/>
    <s v="Mercedes-krasnodar.ru"/>
    <s v="Mercedes"/>
    <s v="(not set)"/>
    <s v="(not set)"/>
    <s v="Chrome"/>
    <s v="desktop"/>
    <x v="16"/>
    <n v="16"/>
    <s v="(not set)"/>
    <s v="(not set)"/>
    <s v="(none)"/>
    <s v="(direct)"/>
    <n v="2.1015211643518501E-3"/>
    <n v="0"/>
    <n v="7"/>
    <s v="(entrance)"/>
    <m/>
    <m/>
    <m/>
    <m/>
    <n v="0"/>
    <n v="0"/>
    <n v="0"/>
    <n v="0"/>
    <s v="(direct)"/>
  </r>
  <r>
    <s v="GA1.2.205352054.1578073069"/>
    <s v="Mercedes-krasnodar.ru"/>
    <s v="Mercedes"/>
    <s v="(not set)"/>
    <s v="(not set)"/>
    <s v="Chrome"/>
    <s v="desktop"/>
    <x v="16"/>
    <n v="16"/>
    <s v="(not set)"/>
    <s v="(not set)"/>
    <s v="(none)"/>
    <s v="(direct)"/>
    <n v="2.1015211643518501E-3"/>
    <n v="0"/>
    <n v="7"/>
    <s v="/"/>
    <m/>
    <m/>
    <m/>
    <m/>
    <n v="1"/>
    <n v="0.14285714285714285"/>
    <n v="42264"/>
    <n v="1"/>
    <s v="(direct)"/>
  </r>
  <r>
    <s v="GA1.2.604363289.1579271725"/>
    <s v="Mercedes-krasnodar.ru"/>
    <s v="Mercedes"/>
    <s v="(not set)"/>
    <s v="(not set)"/>
    <s v="Safari"/>
    <s v="mobile"/>
    <x v="16"/>
    <n v="10"/>
    <s v="(not set)"/>
    <s v="(not set)"/>
    <s v="(none)"/>
    <s v="(direct)"/>
    <n v="2.66203703703704E-3"/>
    <n v="0"/>
    <n v="1"/>
    <s v="/"/>
    <m/>
    <m/>
    <m/>
    <m/>
    <n v="0"/>
    <n v="0"/>
    <n v="0"/>
    <n v="0"/>
    <s v="(direct)"/>
  </r>
  <r>
    <s v="GA1.2.1782395516.1579252035"/>
    <s v="Mercedes-krasnodar.ru"/>
    <s v="Mercedes"/>
    <s v="Baku"/>
    <s v="(not set)"/>
    <s v="YaBrowser"/>
    <s v="desktop"/>
    <x v="16"/>
    <n v="12"/>
    <s v="(not set)"/>
    <s v="(not set)"/>
    <s v="referral"/>
    <s v="yandex.ru"/>
    <n v="3.8888888888888901E-3"/>
    <n v="0"/>
    <n v="1"/>
    <s v="/"/>
    <m/>
    <m/>
    <m/>
    <m/>
    <n v="1"/>
    <n v="1"/>
    <n v="36180"/>
    <n v="1"/>
    <s v="yandex.ru"/>
  </r>
  <r>
    <s v="GA1.2.1456204387.1572284765"/>
    <s v="cars.BMW-keyauto-krd.ru"/>
    <s v="BMW"/>
    <s v="(not set)"/>
    <s v="(not set)"/>
    <s v="Chrome"/>
    <s v="desktop"/>
    <x v="16"/>
    <n v="4"/>
    <s v="(not set)"/>
    <s v="(not set)"/>
    <s v="referral"/>
    <s v="BMW-keyauto-krd.ru"/>
    <n v="0"/>
    <n v="0"/>
    <n v="2"/>
    <s v="/"/>
    <m/>
    <m/>
    <m/>
    <m/>
    <n v="1"/>
    <n v="0.5"/>
    <n v="42750"/>
    <n v="1"/>
    <s v="BMW-keyauto-krd.ru"/>
  </r>
  <r>
    <s v="GA1.2.1456204387.1572284765"/>
    <s v="BMW-keyauto-krd.ru"/>
    <s v="BMW"/>
    <s v="(not set)"/>
    <s v="(not set)"/>
    <s v="Chrome"/>
    <s v="desktop"/>
    <x v="16"/>
    <n v="4"/>
    <s v="(not set)"/>
    <s v="(not set)"/>
    <s v="referral"/>
    <s v="carsdo.ru"/>
    <n v="0"/>
    <n v="0"/>
    <n v="2"/>
    <s v="/models/530d/"/>
    <m/>
    <m/>
    <m/>
    <m/>
    <n v="0"/>
    <n v="0"/>
    <n v="0"/>
    <n v="0"/>
    <s v="carsdo.ru"/>
  </r>
  <r>
    <s v="GA1.2.831506089.1579249157"/>
    <s v="BMW-keyauto-krd.ru"/>
    <s v="BMW"/>
    <s v="(not set)"/>
    <s v="(not set)"/>
    <s v="Chrome"/>
    <s v="desktop"/>
    <x v="16"/>
    <n v="2"/>
    <s v="(not set)"/>
    <s v="(not set)"/>
    <s v="referral"/>
    <s v="cars.BMW-keyauto-krd.ru"/>
    <n v="0"/>
    <n v="0"/>
    <n v="1"/>
    <s v="(entrance)"/>
    <m/>
    <m/>
    <m/>
    <m/>
    <n v="1"/>
    <n v="1"/>
    <n v="24177"/>
    <n v="1"/>
    <s v="cars.BMW-keyauto-krd.ru"/>
  </r>
  <r>
    <s v="GA1.2.1530644713.1579282654"/>
    <s v="Mercedes-krasnodar.ru"/>
    <s v="Mercedes"/>
    <s v="(not set)"/>
    <s v="(not set)"/>
    <s v="Safari"/>
    <s v="mobile"/>
    <x v="16"/>
    <n v="6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1521206004.1579267318"/>
    <s v="BMW-keyauto-krd.ru"/>
    <s v="BMW"/>
    <s v="Yerevan"/>
    <s v="(not set)"/>
    <s v="Chrome"/>
    <s v="mobile"/>
    <x v="16"/>
    <n v="2"/>
    <s v="BMW_KRD_Poisk"/>
    <e v="#NAME?"/>
    <s v="cpc"/>
    <s v="google"/>
    <n v="0"/>
    <n v="0"/>
    <n v="1"/>
    <s v="/offers/service/bazovoe-to-ot-4900r/?placement="/>
    <m/>
    <m/>
    <m/>
    <m/>
    <n v="0"/>
    <n v="0"/>
    <n v="0"/>
    <n v="0"/>
    <s v="google"/>
  </r>
  <r>
    <s v="GA1.2.1782395516.1579252035"/>
    <s v="Mercedes-krasnodar.ru"/>
    <s v="Mercedes"/>
    <s v="Baku"/>
    <s v="(not set)"/>
    <s v="YaBrowser"/>
    <s v="desktop"/>
    <x v="16"/>
    <n v="12"/>
    <n v="36451549"/>
    <s v="Mercedes краснодар"/>
    <s v="cpc"/>
    <s v="yandex"/>
    <n v="2.7777777777777799E-4"/>
    <n v="0"/>
    <n v="1"/>
    <s v="/"/>
    <m/>
    <m/>
    <m/>
    <m/>
    <n v="1"/>
    <n v="1"/>
    <n v="20832"/>
    <n v="1"/>
    <s v="YANDEX"/>
  </r>
  <r>
    <s v="GA1.2.1782395516.1579252035"/>
    <s v="Mercedes-krasnodar.ru"/>
    <s v="Mercedes"/>
    <s v="Baku"/>
    <s v="(not set)"/>
    <s v="YaBrowser"/>
    <s v="desktop"/>
    <x v="16"/>
    <n v="12"/>
    <n v="36451549"/>
    <s v="Mercedes краснодар"/>
    <s v="cpc"/>
    <s v="yandex"/>
    <n v="2.7777777777777799E-4"/>
    <n v="0"/>
    <n v="1"/>
    <s v="/special/purchase/?calltouch_tm=yd_c:36451549_gb:3435681394_ad:6081170080_ph:14000399326_st:search_pt:premium_p:1_s:none_dt:desktop_reg:10253_ret:_apt:none&amp;yclid=18387581593344309938"/>
    <m/>
    <m/>
    <m/>
    <m/>
    <n v="0"/>
    <n v="0"/>
    <n v="0"/>
    <n v="0"/>
    <s v="YANDEX"/>
  </r>
  <r>
    <s v="GA1.2.878543682.1579350332"/>
    <s v="Mercedes-krasnodar.ru"/>
    <s v="Mercedes"/>
    <s v="Zaporizhzhia"/>
    <s v="Zaporizhia Oblast"/>
    <s v="Safari"/>
    <s v="desktop"/>
    <x v="17"/>
    <n v="4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121703496.1578723544"/>
    <s v="BMW-keyauto-krd.ru"/>
    <s v="BMW"/>
    <s v="Novy Urengoy"/>
    <s v="Yamalo-Nenets Autonomous Okrug"/>
    <s v="Chrome"/>
    <s v="desktop"/>
    <x v="17"/>
    <n v="6"/>
    <s v="(not set)"/>
    <s v="(not set)"/>
    <s v="referral"/>
    <s v="yandex.ru"/>
    <n v="4.9768518518518499E-4"/>
    <n v="0"/>
    <n v="1"/>
    <s v="(entrance)"/>
    <m/>
    <m/>
    <m/>
    <m/>
    <n v="1"/>
    <n v="1"/>
    <n v="10031"/>
    <n v="1"/>
    <s v="yandex.ru"/>
  </r>
  <r>
    <s v="GA1.2.1051427932.1577020209"/>
    <s v="Mercedes-krasnodar.ru"/>
    <s v="Mercedes"/>
    <s v="Voronezh"/>
    <s v="Voronezh Oblast"/>
    <s v="Opera"/>
    <s v="desktop"/>
    <x v="17"/>
    <n v="4"/>
    <s v="(not set)"/>
    <s v="(not set)"/>
    <s v="referral"/>
    <s v="yandex.ru"/>
    <n v="1.8715277777777799E-2"/>
    <n v="0"/>
    <n v="1"/>
    <s v="/models/e220/options/"/>
    <m/>
    <m/>
    <m/>
    <m/>
    <n v="1"/>
    <n v="1"/>
    <n v="38571"/>
    <n v="1"/>
    <s v="yandex.ru"/>
  </r>
  <r>
    <s v="GA1.2.1225054790.1579338476"/>
    <s v="Mercedes-krasnodar.ru"/>
    <s v="Mercedes"/>
    <s v="Voronezh"/>
    <s v="Voronezh Oblast"/>
    <s v="YaBrowser"/>
    <s v="desktop"/>
    <x v="17"/>
    <n v="10"/>
    <s v="(not set)"/>
    <s v="(not set)"/>
    <s v="referral"/>
    <s v="yandex.ru"/>
    <n v="3.1365740740740698E-3"/>
    <n v="0"/>
    <n v="1"/>
    <s v="/models/e220-x-line/desc/"/>
    <m/>
    <m/>
    <m/>
    <m/>
    <n v="1"/>
    <n v="1"/>
    <n v="34782"/>
    <n v="1"/>
    <s v="yandex.ru"/>
  </r>
  <r>
    <s v="GA1.2.1225054790.1579338476"/>
    <s v="Mercedes-krasnodar.ru"/>
    <s v="Mercedes"/>
    <s v="Voronezh"/>
    <s v="Voronezh Oblast"/>
    <s v="YaBrowser"/>
    <s v="desktop"/>
    <x v="17"/>
    <n v="10"/>
    <s v="(not set)"/>
    <s v="(not set)"/>
    <s v="referral"/>
    <s v="yandex.ru"/>
    <n v="3.1365740740740698E-3"/>
    <n v="0"/>
    <n v="1"/>
    <s v="/special/purchase/e220/?calltouch_tm=yd_c:36451504_gb:3435678787_ad:6081156757_ph:14000352423_st:search_pt:premium_p:1_s:none_dt:desktop_reg:970_ret:_apt:none&amp;yclid=18410063395463396012"/>
    <m/>
    <m/>
    <m/>
    <m/>
    <n v="1"/>
    <n v="1"/>
    <n v="41618"/>
    <n v="1"/>
    <s v="yandex.ru"/>
  </r>
  <r>
    <s v="GA1.2.1874020261.1579365044"/>
    <s v="Mercedes-krasnodar.ru"/>
    <s v="Mercedes"/>
    <s v="Voronezh"/>
    <s v="Voronezh Oblast"/>
    <s v="Chrome"/>
    <s v="desktop"/>
    <x v="17"/>
    <n v="6"/>
    <s v="(not set)"/>
    <s v="(not set)"/>
    <s v="organic"/>
    <s v="yandex"/>
    <n v="1.9444444444444401E-3"/>
    <n v="0"/>
    <n v="1"/>
    <s v="/"/>
    <m/>
    <m/>
    <m/>
    <m/>
    <n v="1"/>
    <n v="1"/>
    <n v="19971"/>
    <n v="1"/>
    <s v="YANDEX"/>
  </r>
  <r>
    <s v="GA1.2.1425308324.1579344345"/>
    <s v="BMW-keyauto-krd.ru"/>
    <s v="BMW"/>
    <s v="Voronezh"/>
    <s v="Voronezh Oblast"/>
    <s v="Chrome"/>
    <s v="mobile"/>
    <x v="17"/>
    <n v="10"/>
    <s v="(not set)"/>
    <s v="(not set)"/>
    <s v="organic"/>
    <s v="yandex"/>
    <n v="2.3032407407407398E-3"/>
    <n v="0"/>
    <n v="1"/>
    <s v="/"/>
    <m/>
    <m/>
    <m/>
    <m/>
    <n v="0"/>
    <n v="0"/>
    <n v="0"/>
    <n v="0"/>
    <s v="YANDEX"/>
  </r>
  <r>
    <s v="GA1.2.1342374306.1579362767"/>
    <s v="Mercedes-krasnodar.ru"/>
    <s v="Mercedes"/>
    <s v="Voronezh"/>
    <s v="Voronezh Oblast"/>
    <s v="Safari"/>
    <s v="mobile"/>
    <x v="17"/>
    <n v="12"/>
    <s v="(not set)"/>
    <s v="(not set)"/>
    <s v="referral"/>
    <s v="yandex.ru"/>
    <n v="8.0671296296296307E-3"/>
    <n v="0"/>
    <n v="1"/>
    <s v="/"/>
    <m/>
    <m/>
    <m/>
    <m/>
    <n v="0"/>
    <n v="0"/>
    <n v="0"/>
    <n v="0"/>
    <s v="yandex.ru"/>
  </r>
  <r>
    <s v="GA1.2.81133700.1576157237"/>
    <s v="cars.BMW-keyauto-krd.ru"/>
    <s v="BMW"/>
    <s v="Voronezh"/>
    <s v="Voronezh Oblast"/>
    <s v="Chrome"/>
    <s v="mobile"/>
    <x v="17"/>
    <n v="2"/>
    <s v="(not set)"/>
    <s v="(not set)"/>
    <s v="referral"/>
    <s v="BMW-keyauto-krd.ru"/>
    <n v="0"/>
    <n v="0"/>
    <n v="1"/>
    <s v="(entrance)"/>
    <m/>
    <m/>
    <m/>
    <m/>
    <n v="1"/>
    <n v="1"/>
    <n v="11029"/>
    <n v="1"/>
    <s v="BMW-keyauto-krd.ru"/>
  </r>
  <r>
    <s v="GA1.2.1658800665.1579348294"/>
    <s v="BMW-keyauto-krd.ru"/>
    <s v="BMW"/>
    <s v="Voronezh"/>
    <s v="Voronezh Oblast"/>
    <s v="Chrome"/>
    <s v="mobile"/>
    <x v="17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980706473.1579349436"/>
    <s v="Mercedes-krasnodar.ru"/>
    <s v="Mercedes"/>
    <s v="Voronezh"/>
    <s v="Voronezh Oblast"/>
    <s v="Chrome"/>
    <s v="mobile"/>
    <x v="17"/>
    <n v="2"/>
    <s v="(not set)"/>
    <s v="(not set)"/>
    <s v="organic"/>
    <s v="yandex"/>
    <n v="0"/>
    <n v="0"/>
    <n v="1"/>
    <s v="/buy/leasing/"/>
    <m/>
    <m/>
    <m/>
    <m/>
    <n v="0"/>
    <n v="0"/>
    <n v="0"/>
    <n v="0"/>
    <s v="YANDEX"/>
  </r>
  <r>
    <s v="GA1.2.1059823104.1579345901"/>
    <s v="BMW-keyauto-krd.ru"/>
    <s v="BMW"/>
    <s v="Voronezh"/>
    <s v="Voronezh Oblast"/>
    <s v="Chrome"/>
    <s v="mobile"/>
    <x v="17"/>
    <n v="2"/>
    <s v="(not set)"/>
    <s v="(not set)"/>
    <s v="(none)"/>
    <s v="(direct)"/>
    <n v="0"/>
    <n v="0"/>
    <n v="1"/>
    <s v="/models/Newx3/"/>
    <m/>
    <m/>
    <m/>
    <m/>
    <n v="1"/>
    <n v="1"/>
    <n v="28277"/>
    <n v="1"/>
    <s v="(direct)"/>
  </r>
  <r>
    <s v="GA1.2.323706501.1579350625"/>
    <s v="Mercedes-krasnodar.ru"/>
    <s v="Mercedes"/>
    <s v="Voronezh"/>
    <s v="Voronezh Oblast"/>
    <s v="Chrome"/>
    <s v="mobile"/>
    <x v="17"/>
    <n v="2"/>
    <s v="(not set)"/>
    <s v="(not set)"/>
    <s v="(none)"/>
    <s v="(direct)"/>
    <n v="0"/>
    <n v="0"/>
    <n v="1"/>
    <s v="/buy/calc/"/>
    <m/>
    <m/>
    <m/>
    <m/>
    <n v="0"/>
    <n v="0"/>
    <n v="0"/>
    <n v="0"/>
    <s v="(direct)"/>
  </r>
  <r>
    <s v="GA1.2.1425308324.1579344345"/>
    <s v="cars.BMW-keyauto-krd.ru"/>
    <s v="BMW"/>
    <s v="Voronezh"/>
    <s v="Voronezh Oblast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94292717.1579379633"/>
    <s v="cars.BMW-keyauto-krd.ru"/>
    <s v="BMW"/>
    <s v="Voronezh"/>
    <s v="Voronezh Oblast"/>
    <s v="Safari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24390"/>
    <n v="1"/>
    <s v="BMW-keyauto-krd.ru"/>
  </r>
  <r>
    <s v="GA1.2.1533303922.1579330359"/>
    <s v="cars.BMW-keyauto-krd.ru"/>
    <s v="BMW"/>
    <s v="Voronezh"/>
    <s v="Voronezh Oblast"/>
    <s v="Firefox"/>
    <s v="desktop"/>
    <x v="17"/>
    <n v="2"/>
    <s v="(not set)"/>
    <s v="(not set)"/>
    <s v="referral"/>
    <s v="BMW-keyauto-krd.ru"/>
    <n v="0"/>
    <n v="0"/>
    <n v="1"/>
    <s v="/"/>
    <m/>
    <m/>
    <m/>
    <m/>
    <n v="1"/>
    <n v="1"/>
    <n v="13094"/>
    <n v="1"/>
    <s v="BMW-keyauto-krd.ru"/>
  </r>
  <r>
    <s v="GA1.2.374144643.1577726330"/>
    <s v="Mercedes-krasnodar.ru"/>
    <s v="Mercedes"/>
    <s v="Voronezh"/>
    <s v="Voronezh Oblast"/>
    <s v="Chrome"/>
    <s v="mobile"/>
    <x v="17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819094647.1579349138"/>
    <s v="Mercedes-krasnodar.ru"/>
    <s v="Mercedes"/>
    <s v="Voronezh"/>
    <s v="Voronezh Oblast"/>
    <s v="Chrome"/>
    <s v="mobile"/>
    <x v="17"/>
    <n v="2"/>
    <s v="(not set)"/>
    <s v="(not provided)"/>
    <s v="organic"/>
    <s v="google"/>
    <n v="0"/>
    <n v="0"/>
    <n v="1"/>
    <s v="(entrance)"/>
    <m/>
    <m/>
    <m/>
    <m/>
    <n v="1"/>
    <n v="1"/>
    <n v="29536"/>
    <n v="1"/>
    <s v="google"/>
  </r>
  <r>
    <s v="GA1.2.858032194.1579325084"/>
    <s v="Mercedes-krasnodar.ru"/>
    <s v="Mercedes"/>
    <s v="Voronezh"/>
    <s v="Voronezh Oblast"/>
    <s v="Chrome"/>
    <s v="mobile"/>
    <x v="17"/>
    <n v="18"/>
    <s v="(not set)"/>
    <s v="(not provided)"/>
    <s v="organic"/>
    <s v="google"/>
    <n v="9.3518518518518508E-3"/>
    <n v="0"/>
    <n v="1"/>
    <s v="/"/>
    <m/>
    <m/>
    <m/>
    <m/>
    <n v="0"/>
    <n v="0"/>
    <n v="0"/>
    <n v="0"/>
    <s v="google"/>
  </r>
  <r>
    <s v="GA1.2.1743966047.1579367303"/>
    <s v="BMW-keyauto-krd.ru"/>
    <s v="BMW"/>
    <s v="Voronezh"/>
    <s v="Voronezh Oblast"/>
    <s v="Chrome"/>
    <s v="mobile"/>
    <x v="17"/>
    <n v="6"/>
    <s v="(not set)"/>
    <s v="(not provided)"/>
    <s v="organic"/>
    <s v="google"/>
    <n v="1.0069444444444401E-3"/>
    <n v="0"/>
    <n v="1"/>
    <s v="/"/>
    <m/>
    <m/>
    <m/>
    <m/>
    <n v="1"/>
    <n v="1"/>
    <n v="44381"/>
    <n v="1"/>
    <s v="google"/>
  </r>
  <r>
    <s v="GA1.2.1225834581.1573880854"/>
    <s v="Mercedes-krasnodar.ru"/>
    <s v="Mercedes"/>
    <s v="Voronezh"/>
    <s v="Voronezh Oblast"/>
    <s v="Chrome"/>
    <s v="mobile"/>
    <x v="17"/>
    <n v="6"/>
    <s v="(not set)"/>
    <s v="(not provided)"/>
    <s v="organic"/>
    <s v="google"/>
    <n v="1.99074074074074E-3"/>
    <n v="0"/>
    <n v="1"/>
    <s v="/"/>
    <m/>
    <m/>
    <m/>
    <m/>
    <n v="1"/>
    <n v="1"/>
    <n v="15835"/>
    <n v="1"/>
    <s v="google"/>
  </r>
  <r>
    <s v="GA1.2.1038295750.1579330453"/>
    <s v="Mercedes-krasnodar.ru"/>
    <s v="Mercedes"/>
    <s v="Voronezh"/>
    <s v="Voronezh Oblast"/>
    <s v="Chrome"/>
    <s v="mobile"/>
    <x v="17"/>
    <n v="2"/>
    <n v="36451482"/>
    <s v="киа сид сколько стоит"/>
    <s v="cpc"/>
    <s v="yandex"/>
    <n v="1.1574074074074101E-5"/>
    <n v="0"/>
    <n v="1"/>
    <s v="/special/purchase/c180/?calltouch_tm=yd_c:36451482_gb:3435678281_ad:6081147255_ph:14000338197_st:search_pt:premium_p:3_s:none_dt:mobile_reg:225_ret:_apt:none&amp;yclid=18407959882433846734"/>
    <m/>
    <m/>
    <m/>
    <m/>
    <n v="0"/>
    <n v="0"/>
    <n v="0"/>
    <n v="0"/>
    <s v="YANDEX"/>
  </r>
  <r>
    <s v="GA1.2.1077954652.1579336793"/>
    <s v="Mercedes-krasnodar.ru"/>
    <s v="Mercedes"/>
    <s v="Voronezh"/>
    <s v="Voronezh Oblast"/>
    <s v="Samsung Internet"/>
    <s v="mobile"/>
    <x v="17"/>
    <n v="8"/>
    <n v="36451549"/>
    <s v="КИА"/>
    <s v="cpc"/>
    <s v="yandex"/>
    <n v="1.1805555555555599E-3"/>
    <n v="0"/>
    <n v="1"/>
    <s v="/special/purchase/?calltouch_tm=yd_c:36451549_gb:3436027166_ad:6082727479_ph:14002772508_st:search_pt:premium_p:1_s:none_dt:mobile_reg:35_ret:_apt:none&amp;yclid=18409621327408035824"/>
    <m/>
    <m/>
    <m/>
    <m/>
    <n v="0"/>
    <n v="0"/>
    <n v="0"/>
    <n v="0"/>
    <s v="YANDEX"/>
  </r>
  <r>
    <s v="GA1.2.362425496.1579335181"/>
    <s v="Mercedes-krasnodar.ru"/>
    <s v="Mercedes"/>
    <s v="Voronezh"/>
    <s v="Voronezh Oblast"/>
    <s v="Chrome"/>
    <s v="mobile"/>
    <x v="17"/>
    <n v="22"/>
    <n v="36451549"/>
    <s v="киа официальный дилер"/>
    <s v="cpc"/>
    <s v="yandex"/>
    <n v="3.5999999999999999E-3"/>
    <s v="-"/>
    <n v="1"/>
    <s v="/special/purchase/?calltouch_tm=yd_c:36451549_gb:3435681394_ad:6081170080_ph:14000399299_st:search_pt:premium_p:2_s:none_dt:mobile_reg:11004_ret:_apt:none&amp;yclid=18409166196307156396"/>
    <m/>
    <m/>
    <m/>
    <m/>
    <n v="0"/>
    <n v="0"/>
    <s v="0 ₽"/>
    <n v="0"/>
    <s v="YANDEX"/>
  </r>
  <r>
    <s v="GA1.2.1225054790.1579338476"/>
    <s v="Mercedes-krasnodar.ru"/>
    <s v="Mercedes"/>
    <s v="Voronezh"/>
    <s v="Voronezh Oblast"/>
    <s v="YaBrowser"/>
    <s v="desktop"/>
    <x v="17"/>
    <n v="10"/>
    <n v="36451504"/>
    <s v="киа рио кузов комплектации и цены фото"/>
    <s v="cpc"/>
    <s v="yandex"/>
    <s v="-"/>
    <s v="-"/>
    <n v="1"/>
    <s v="/models/e220-x-line/desc/"/>
    <m/>
    <m/>
    <m/>
    <m/>
    <n v="1"/>
    <n v="1"/>
    <s v="27 518 ₽"/>
    <n v="1"/>
    <s v="YANDEX"/>
  </r>
  <r>
    <s v="GA1.2.1225054790.1579338476"/>
    <s v="Mercedes-krasnodar.ru"/>
    <s v="Mercedes"/>
    <s v="Voronezh"/>
    <s v="Voronezh Oblast"/>
    <s v="YaBrowser"/>
    <s v="desktop"/>
    <x v="17"/>
    <n v="10"/>
    <n v="36451504"/>
    <s v="киа рио кузов комплектации и цены фото"/>
    <s v="cpc"/>
    <s v="yandex"/>
    <s v="-"/>
    <s v="-"/>
    <n v="1"/>
    <s v="/special/purchase/e220/?calltouch_tm=yd_c:36451504_gb:3435678787_ad:6081156757_ph:14000352423_st:search_pt:premium_p:1_s:none_dt:desktop_reg:970_ret:_apt:none&amp;yclid=18410063395463396012"/>
    <m/>
    <m/>
    <m/>
    <m/>
    <n v="0"/>
    <n v="0"/>
    <s v="0 ₽"/>
    <n v="0"/>
    <s v="YANDEX"/>
  </r>
  <r>
    <s v="GA1.2.2145346377.1579333642"/>
    <s v="Mercedes-krasnodar.ru"/>
    <s v="Mercedes"/>
    <s v="Voronezh"/>
    <s v="Voronezh Oblast"/>
    <s v="Chrome"/>
    <s v="mobile"/>
    <x v="17"/>
    <n v="2"/>
    <n v="36451512"/>
    <s v="киа рио х лайн 2019"/>
    <s v="cpc"/>
    <s v="yandex"/>
    <s v="-"/>
    <s v="-"/>
    <n v="1"/>
    <s v="/special/purchase/e220-x-line/?calltouch_tm=yd_c:36451512_gb:3435679507_ad:6081156893_ph:15833603212_st:search_pt:premium_p:1_s:none_dt:mobile_reg:213_ret:_apt:none&amp;yclid=18408796783063096748"/>
    <m/>
    <m/>
    <m/>
    <m/>
    <n v="1"/>
    <n v="1"/>
    <s v="21 686 ₽"/>
    <n v="1"/>
    <s v="YANDEX"/>
  </r>
  <r>
    <s v="GA1.2.526974280.1568703170"/>
    <s v="cars.Mercedes-krasnodar.ru"/>
    <s v="BMW"/>
    <s v="Voronezh"/>
    <s v="Voronezh Oblast"/>
    <s v="Chrome"/>
    <s v="mobile"/>
    <x v="17"/>
    <n v="2"/>
    <n v="36451549"/>
    <s v="киа официальный дилер"/>
    <s v="cpc"/>
    <s v="yandex"/>
    <s v="-"/>
    <s v="-"/>
    <n v="1"/>
    <s v="/new/Mercedes/e220_x_line/n1213819"/>
    <m/>
    <m/>
    <m/>
    <m/>
    <n v="1"/>
    <n v="1"/>
    <s v="16 792 ₽"/>
    <n v="1"/>
    <s v="YANDEX"/>
  </r>
  <r>
    <s v="GA1.2.587146394.1579340129"/>
    <s v="Mercedes-krasnodar.ru"/>
    <s v="Mercedes"/>
    <s v="Voronezh"/>
    <s v="Voronezh Oblast"/>
    <s v="Chrome"/>
    <s v="mobile"/>
    <x v="17"/>
    <n v="2"/>
    <n v="36451549"/>
    <s v="Mercedes цена"/>
    <s v="cpc"/>
    <s v="yandex"/>
    <s v="-"/>
    <s v="-"/>
    <n v="1"/>
    <s v="/special/purchase/?calltouch_tm=yd_c:36451549_gb:3435681394_ad:6081170080_ph:14000399318_st:search_pt:premium_p:1_s:none_dt:mobile_reg:35_ret:_apt:none&amp;yclid=18410496563862593152"/>
    <m/>
    <m/>
    <m/>
    <m/>
    <n v="1"/>
    <n v="1"/>
    <s v="20 579 ₽"/>
    <n v="1"/>
    <s v="YANDEX"/>
  </r>
  <r>
    <s v="GA1.2.1928856137.1579352536"/>
    <s v="Mercedes-krasnodar.ru"/>
    <s v="Mercedes"/>
    <s v="Volgograd"/>
    <s v="Volgograd Oblast"/>
    <s v="YaBrowser"/>
    <s v="mobile"/>
    <x v="17"/>
    <n v="4"/>
    <s v="(not set)"/>
    <s v="(not set)"/>
    <s v="referral"/>
    <s v="yandex.ru"/>
    <n v="2.6620370370370399E-4"/>
    <n v="0"/>
    <n v="1"/>
    <s v="(entrance)"/>
    <m/>
    <m/>
    <m/>
    <m/>
    <n v="0"/>
    <n v="0"/>
    <n v="0"/>
    <n v="0"/>
    <s v="yandex.ru"/>
  </r>
  <r>
    <s v="GA1.2.1008739071.1579350653"/>
    <s v="Mercedes-krasnodar.ru"/>
    <s v="Mercedes"/>
    <s v="Volgograd"/>
    <s v="Volgograd Oblast"/>
    <s v="Safari (in-app)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4254772.1579361609"/>
    <s v="Mercedes-krasnodar.ru"/>
    <s v="Mercedes"/>
    <s v="Tyumen"/>
    <s v="Tyumen Oblast"/>
    <s v="YaBrowser"/>
    <s v="desktop"/>
    <x v="17"/>
    <n v="10"/>
    <s v="(not set)"/>
    <s v="(not set)"/>
    <s v="referral"/>
    <s v="Mercedes.ru"/>
    <n v="8.8541666666666695E-4"/>
    <n v="0"/>
    <n v="2"/>
    <s v="/"/>
    <m/>
    <m/>
    <m/>
    <m/>
    <n v="1"/>
    <n v="0.5"/>
    <n v="26543"/>
    <n v="1"/>
    <s v="Mercedes.ru"/>
  </r>
  <r>
    <s v="GA1.2.717418190.1579363420"/>
    <s v="Mercedes-krasnodar.ru"/>
    <s v="Mercedes"/>
    <s v="Tomsk"/>
    <s v="Tomsk Oblast"/>
    <s v="Firefox"/>
    <s v="desktop"/>
    <x v="17"/>
    <n v="10"/>
    <s v="(not set)"/>
    <s v="(not set)"/>
    <s v="referral"/>
    <s v="yandex.ru"/>
    <n v="3.04398148148148E-3"/>
    <n v="0"/>
    <n v="1"/>
    <s v="/models/"/>
    <m/>
    <m/>
    <m/>
    <m/>
    <n v="0"/>
    <n v="0"/>
    <n v="0"/>
    <n v="0"/>
    <s v="yandex.ru"/>
  </r>
  <r>
    <s v="GA1.2.1504727783.1578134146"/>
    <s v="Mercedes-krasnodar.ru"/>
    <s v="Mercedes"/>
    <s v="Tel Aviv-Yafo"/>
    <s v="Tel Aviv District"/>
    <s v="Chrome"/>
    <s v="desktop"/>
    <x v="17"/>
    <n v="22"/>
    <s v="(not set)"/>
    <s v="(not provided)"/>
    <s v="organic"/>
    <s v="google"/>
    <n v="2.4768518518518499E-3"/>
    <n v="0"/>
    <n v="1"/>
    <s v="/"/>
    <m/>
    <m/>
    <m/>
    <m/>
    <n v="0"/>
    <n v="0"/>
    <n v="0"/>
    <n v="0"/>
    <s v="google"/>
  </r>
  <r>
    <s v="GA1.2.981204728.1579299239"/>
    <s v="Mercedes-krasnodar.ru"/>
    <s v="Mercedes"/>
    <s v="Tashkent"/>
    <s v="Tashkent Region"/>
    <s v="Chrome"/>
    <s v="desktop"/>
    <x v="17"/>
    <n v="2"/>
    <s v="(not set)"/>
    <s v="(not provided)"/>
    <s v="organic"/>
    <s v="google"/>
    <n v="0"/>
    <n v="0"/>
    <n v="1"/>
    <s v="/models/e220/options/"/>
    <m/>
    <m/>
    <m/>
    <m/>
    <n v="1"/>
    <n v="1"/>
    <n v="24398"/>
    <n v="1"/>
    <s v="google"/>
  </r>
  <r>
    <s v="GA1.2.818225470.1579347067"/>
    <s v="Mercedes-krasnodar.ru"/>
    <s v="Mercedes"/>
    <s v="Nizhny Tagil"/>
    <s v="Sverdlovsk Oblast"/>
    <s v="Chrome"/>
    <s v="desktop"/>
    <x v="17"/>
    <n v="14"/>
    <s v="(not set)"/>
    <s v="(not provided)"/>
    <s v="organic"/>
    <s v="google"/>
    <n v="1.1880787037037E-2"/>
    <n v="0"/>
    <n v="2"/>
    <s v="/models/glc_prime/options/"/>
    <m/>
    <m/>
    <m/>
    <m/>
    <n v="1"/>
    <n v="0.5"/>
    <n v="15478"/>
    <n v="1"/>
    <s v="google"/>
  </r>
  <r>
    <s v="GA1.2.818225470.1579347067"/>
    <s v="Mercedes-krasnodar.ru"/>
    <s v="Mercedes"/>
    <s v="Nizhny Tagil"/>
    <s v="Sverdlovsk Oblast"/>
    <s v="Chrome"/>
    <s v="desktop"/>
    <x v="17"/>
    <n v="14"/>
    <s v="(not set)"/>
    <s v="(not provided)"/>
    <s v="organic"/>
    <s v="google"/>
    <n v="1.1880787037037E-2"/>
    <n v="0"/>
    <n v="2"/>
    <s v="/"/>
    <m/>
    <m/>
    <m/>
    <m/>
    <n v="0"/>
    <n v="0"/>
    <n v="0"/>
    <n v="0"/>
    <s v="google"/>
  </r>
  <r>
    <s v="GA1.2.482427923.1579347119"/>
    <s v="Mercedes-krasnodar.ru"/>
    <s v="Mercedes"/>
    <s v="Stavropol"/>
    <s v="Stavropol Krai"/>
    <s v="Chrome"/>
    <s v="mobile"/>
    <x v="17"/>
    <n v="40"/>
    <s v="(not set)"/>
    <s v="(not set)"/>
    <s v="referral"/>
    <s v="go.mail.ru"/>
    <n v="1.2135416666666701E-2"/>
    <n v="0"/>
    <n v="2"/>
    <s v="/models/c200_classic/options/"/>
    <m/>
    <m/>
    <m/>
    <m/>
    <n v="0"/>
    <n v="0"/>
    <n v="0"/>
    <n v="0"/>
    <s v="go.mail.ru"/>
  </r>
  <r>
    <s v="GA1.2.124019506.1579350797"/>
    <s v="BMW-keyauto-krd.ru"/>
    <s v="BMW"/>
    <s v="Nevinnomyssk"/>
    <s v="Stavropol Krai"/>
    <s v="Chrome"/>
    <s v="mobile"/>
    <x v="17"/>
    <n v="2"/>
    <s v="(not set)"/>
    <s v="(not set)"/>
    <s v="referral"/>
    <s v="yandex.ru"/>
    <n v="3.4606481481481502E-3"/>
    <n v="0"/>
    <n v="2"/>
    <s v="/models/x1/"/>
    <m/>
    <m/>
    <m/>
    <m/>
    <n v="0"/>
    <n v="0"/>
    <n v="0"/>
    <n v="0"/>
    <s v="yandex.ru"/>
  </r>
  <r>
    <s v="GA1.2.836388303.1579360368"/>
    <s v="Mercedes-krasnodar.ru"/>
    <s v="Mercedes"/>
    <s v="Stavropol"/>
    <s v="Stavropol Krai"/>
    <s v="Chrome"/>
    <s v="mobile"/>
    <x v="17"/>
    <n v="6"/>
    <s v="(not set)"/>
    <s v="(not set)"/>
    <s v="referral"/>
    <s v="yandex.ru"/>
    <n v="1.6203703703703701E-4"/>
    <n v="0"/>
    <n v="2"/>
    <s v="/models/e220-x-line/options/"/>
    <m/>
    <m/>
    <m/>
    <m/>
    <n v="1"/>
    <n v="0.5"/>
    <n v="23244"/>
    <n v="1"/>
    <s v="yandex.ru"/>
  </r>
  <r>
    <s v="GA1.2.1207782675.1579372438"/>
    <s v="Mercedes-krasnodar.ru"/>
    <s v="Mercedes"/>
    <s v="(not set)"/>
    <s v="Stavropol Krai"/>
    <s v="YaBrowser"/>
    <s v="desktop"/>
    <x v="17"/>
    <n v="4"/>
    <s v="(not set)"/>
    <s v="(not set)"/>
    <s v="(none)"/>
    <s v="(direct)"/>
    <n v="6.9444444444444404E-5"/>
    <n v="0"/>
    <n v="1"/>
    <s v="/models/e220/desc/"/>
    <m/>
    <m/>
    <m/>
    <m/>
    <n v="1"/>
    <n v="1"/>
    <n v="29956"/>
    <n v="1"/>
    <s v="(direct)"/>
  </r>
  <r>
    <s v="GA1.2.214647225.1579333743"/>
    <s v="Mercedes-krasnodar.ru"/>
    <s v="Mercedes"/>
    <s v="Stavropol"/>
    <s v="Stavropol Krai"/>
    <s v="Android Webview"/>
    <s v="mobile"/>
    <x v="17"/>
    <n v="4"/>
    <s v="(not set)"/>
    <s v="(not set)"/>
    <s v="(none)"/>
    <s v="(direct)"/>
    <n v="1.66666666666667E-3"/>
    <n v="0"/>
    <n v="1"/>
    <s v="/models/c200/desc/"/>
    <m/>
    <m/>
    <m/>
    <m/>
    <n v="0"/>
    <n v="0"/>
    <n v="0"/>
    <n v="0"/>
    <s v="(direct)"/>
  </r>
  <r>
    <s v="GA1.2.745310782.1491748308"/>
    <s v="Mercedes-krasnodar.ru"/>
    <s v="Mercedes"/>
    <s v="Nevinnomyssk"/>
    <s v="Stavropol Krai"/>
    <s v="YaBrowser"/>
    <s v="mobile"/>
    <x v="17"/>
    <n v="6"/>
    <s v="(not set)"/>
    <s v="(not set)"/>
    <s v="organic"/>
    <s v="yandex"/>
    <n v="4.6296296296296298E-4"/>
    <n v="0"/>
    <n v="1"/>
    <s v="/new/"/>
    <m/>
    <m/>
    <m/>
    <m/>
    <n v="1"/>
    <n v="1"/>
    <n v="42811"/>
    <n v="1"/>
    <s v="YANDEX"/>
  </r>
  <r>
    <s v="GA1.2.1524640033.1579346607"/>
    <s v="Mercedes-krasnodar.ru"/>
    <s v="Mercedes"/>
    <s v="Stavropol"/>
    <s v="Stavropol Krai"/>
    <s v="YaBrowser"/>
    <s v="desktop"/>
    <x v="17"/>
    <n v="6"/>
    <s v="(not set)"/>
    <s v="(not set)"/>
    <s v="referral"/>
    <s v="yandex.ru"/>
    <n v="2.5694444444444402E-3"/>
    <n v="0"/>
    <n v="1"/>
    <s v="/models/e220-x-line/options/"/>
    <m/>
    <m/>
    <m/>
    <m/>
    <n v="0"/>
    <n v="0"/>
    <n v="0"/>
    <n v="0"/>
    <s v="yandex.ru"/>
  </r>
  <r>
    <s v="GA1.2.1935986192.1579342301"/>
    <s v="Mercedes-krasnodar.ru"/>
    <s v="Mercedes"/>
    <s v="Pyatigorsk"/>
    <s v="Stavropol Krai"/>
    <s v="YaBrowser"/>
    <s v="desktop"/>
    <x v="17"/>
    <n v="16"/>
    <s v="(not set)"/>
    <s v="(not set)"/>
    <s v="referral"/>
    <s v="yandex.ru"/>
    <n v="3.5532407407407401E-3"/>
    <n v="0"/>
    <n v="1"/>
    <s v="/buy/cars/"/>
    <m/>
    <m/>
    <m/>
    <m/>
    <n v="0"/>
    <n v="0"/>
    <n v="0"/>
    <n v="0"/>
    <s v="yandex.ru"/>
  </r>
  <r>
    <s v="GA1.2.1024279592.1579374661"/>
    <s v="BMW-keyauto-krd.ru"/>
    <s v="BMW"/>
    <s v="Stavropol"/>
    <s v="Stavropol Krai"/>
    <s v="Chrome"/>
    <s v="mobile"/>
    <x v="17"/>
    <n v="2"/>
    <s v="(not set)"/>
    <s v="(not set)"/>
    <s v="organic"/>
    <s v="yandex"/>
    <n v="4.6296296296296301E-5"/>
    <n v="0"/>
    <n v="1"/>
    <s v="/models/x1/"/>
    <m/>
    <m/>
    <m/>
    <m/>
    <n v="1"/>
    <n v="1"/>
    <n v="30088"/>
    <n v="1"/>
    <s v="YANDEX"/>
  </r>
  <r>
    <s v="GA1.2.988499265.1549138926"/>
    <s v="cars.Mercedes-krasnodar.ru"/>
    <s v="BMW"/>
    <s v="Stavropol"/>
    <s v="Stavropol Krai"/>
    <s v="YaBrowser"/>
    <s v="desktop"/>
    <x v="17"/>
    <n v="8"/>
    <s v="(not set)"/>
    <s v="(not set)"/>
    <s v="referral"/>
    <s v="yandex.ru"/>
    <n v="8.9120370370370395E-4"/>
    <n v="0"/>
    <n v="1"/>
    <s v="(entrance)"/>
    <m/>
    <m/>
    <m/>
    <m/>
    <n v="1"/>
    <n v="1"/>
    <n v="36511"/>
    <n v="1"/>
    <s v="yandex.ru"/>
  </r>
  <r>
    <s v="GA1.2.109044715.1579363834"/>
    <s v="BMW-keyauto-krd.ru"/>
    <s v="BMW"/>
    <s v="Stavropol"/>
    <s v="Stavropol Krai"/>
    <s v="YaBrowser"/>
    <s v="mobile"/>
    <x v="17"/>
    <n v="4"/>
    <s v="(not set)"/>
    <s v="(not set)"/>
    <s v="(none)"/>
    <s v="(direct)"/>
    <n v="1.8518518518518501E-4"/>
    <n v="0"/>
    <n v="1"/>
    <s v="/?keyauto_from=1"/>
    <m/>
    <m/>
    <m/>
    <m/>
    <n v="0"/>
    <n v="0"/>
    <n v="0"/>
    <n v="0"/>
    <s v="(direct)"/>
  </r>
  <r>
    <s v="GA1.2.879597222.1564986222"/>
    <s v="BMW-keyauto-krd.ru"/>
    <s v="BMW"/>
    <s v="Stavropol"/>
    <s v="Stavropol Krai"/>
    <s v="Chrome"/>
    <s v="mobile"/>
    <x v="17"/>
    <n v="2"/>
    <s v="(not set)"/>
    <s v="(not set)"/>
    <s v="(none)"/>
    <s v="(direct)"/>
    <n v="1.1574074074074101E-5"/>
    <n v="0"/>
    <n v="1"/>
    <s v="/?keyauto_from=1"/>
    <m/>
    <m/>
    <m/>
    <m/>
    <n v="1"/>
    <n v="1"/>
    <n v="33223"/>
    <n v="1"/>
    <s v="(direct)"/>
  </r>
  <r>
    <s v="GA1.2.1810368187.1579341039"/>
    <s v="BMW-keyauto-krd.ru"/>
    <s v="BMW"/>
    <s v="Stavropol"/>
    <s v="Stavropol Krai"/>
    <s v="Chrome"/>
    <s v="mobile"/>
    <x v="17"/>
    <n v="4"/>
    <s v="(not set)"/>
    <s v="(not set)"/>
    <s v="(none)"/>
    <s v="(direct)"/>
    <n v="1.79398148148148E-3"/>
    <n v="0"/>
    <n v="1"/>
    <s v="/?keyauto_from=1"/>
    <m/>
    <m/>
    <m/>
    <m/>
    <n v="0"/>
    <n v="0"/>
    <n v="0"/>
    <n v="0"/>
    <s v="(direct)"/>
  </r>
  <r>
    <s v="GA1.2.482427923.1579347119"/>
    <s v="Mercedes-krasnodar.ru"/>
    <s v="Mercedes"/>
    <s v="Stavropol"/>
    <s v="Stavropol Krai"/>
    <s v="Chrome"/>
    <s v="mobile"/>
    <x v="17"/>
    <n v="40"/>
    <s v="(not set)"/>
    <s v="(not set)"/>
    <s v="referral"/>
    <s v="go.mail.ru"/>
    <n v="1.2135416666666701E-2"/>
    <n v="0"/>
    <n v="2"/>
    <s v="/"/>
    <m/>
    <m/>
    <m/>
    <m/>
    <n v="0"/>
    <n v="0"/>
    <n v="0"/>
    <n v="0"/>
    <s v="go.mail.ru"/>
  </r>
  <r>
    <s v="GA1.2.836388303.1579360368"/>
    <s v="Mercedes-krasnodar.ru"/>
    <s v="Mercedes"/>
    <s v="Stavropol"/>
    <s v="Stavropol Krai"/>
    <s v="Chrome"/>
    <s v="mobile"/>
    <x v="17"/>
    <n v="6"/>
    <s v="(not set)"/>
    <s v="(not set)"/>
    <s v="referral"/>
    <s v="yandex.ru"/>
    <n v="1.6203703703703701E-4"/>
    <n v="0"/>
    <n v="2"/>
    <s v="/"/>
    <m/>
    <m/>
    <m/>
    <m/>
    <n v="1"/>
    <n v="0.5"/>
    <n v="13254"/>
    <n v="1"/>
    <s v="yandex.ru"/>
  </r>
  <r>
    <s v="GA1.2.974228665.1579367110"/>
    <s v="BMW-keyauto-krd.ru"/>
    <s v="BMW"/>
    <s v="Stavropol"/>
    <s v="Stavropol Krai"/>
    <s v="Safari"/>
    <s v="tablet"/>
    <x v="17"/>
    <n v="10"/>
    <s v="(not set)"/>
    <s v="(not set)"/>
    <s v="organic"/>
    <s v="yandex"/>
    <n v="1.05324074074074E-3"/>
    <n v="0"/>
    <n v="1"/>
    <s v="/"/>
    <m/>
    <m/>
    <m/>
    <m/>
    <n v="1"/>
    <n v="1"/>
    <n v="10338"/>
    <n v="1"/>
    <s v="YANDEX"/>
  </r>
  <r>
    <s v="GA1.2.1399759461.1579285753"/>
    <s v="BMW-keyauto-krd.ru"/>
    <s v="BMW"/>
    <s v="Essentuki"/>
    <s v="Stavropol Krai"/>
    <s v="YaBrowser"/>
    <s v="mobile"/>
    <x v="17"/>
    <n v="6"/>
    <s v="(not set)"/>
    <s v="(not set)"/>
    <s v="organic"/>
    <s v="yandex"/>
    <n v="4.8611111111111099E-4"/>
    <n v="0"/>
    <n v="1"/>
    <s v="/"/>
    <m/>
    <m/>
    <m/>
    <m/>
    <n v="1"/>
    <n v="1"/>
    <n v="36933"/>
    <n v="1"/>
    <s v="YANDEX"/>
  </r>
  <r>
    <s v="GA1.2.1628118537.1579324542"/>
    <s v="BMW-keyauto-krd.ru"/>
    <s v="BMW"/>
    <s v="Stavropol"/>
    <s v="Stavropol Krai"/>
    <s v="YaBrowser"/>
    <s v="desktop"/>
    <x v="17"/>
    <n v="6"/>
    <s v="(not set)"/>
    <s v="(not set)"/>
    <s v="(none)"/>
    <s v="(direct)"/>
    <n v="2.8356481481481501E-3"/>
    <n v="0"/>
    <n v="1"/>
    <s v="/"/>
    <m/>
    <m/>
    <m/>
    <m/>
    <n v="1"/>
    <n v="1"/>
    <n v="13281"/>
    <n v="1"/>
    <s v="(direct)"/>
  </r>
  <r>
    <s v="GA1.2.890677148.1578830546"/>
    <s v="cars.BMW-keyauto-krd.ru"/>
    <s v="BMW"/>
    <s v="Essentuki"/>
    <s v="Stavropol Krai"/>
    <s v="YaBrowser"/>
    <s v="desktop"/>
    <x v="17"/>
    <n v="8"/>
    <s v="(not set)"/>
    <s v="(not set)"/>
    <s v="referral"/>
    <s v="BMW-keyauto-krd.ru"/>
    <n v="5.3935185185185197E-3"/>
    <n v="0"/>
    <n v="1"/>
    <s v="/"/>
    <m/>
    <m/>
    <m/>
    <m/>
    <n v="0"/>
    <n v="0"/>
    <n v="0"/>
    <n v="0"/>
    <s v="BMW-keyauto-krd.ru"/>
  </r>
  <r>
    <s v="GA1.2.1040570809.1579354281"/>
    <s v="Mercedes-krasnodar.ru"/>
    <s v="Mercedes"/>
    <s v="Stavropol"/>
    <s v="Stavropol Krai"/>
    <s v="Chrome"/>
    <s v="mobile"/>
    <x v="17"/>
    <n v="11"/>
    <s v="(not set)"/>
    <s v="(not set)"/>
    <s v="organic"/>
    <s v="yandex"/>
    <n v="2.2222222222222201E-3"/>
    <n v="0"/>
    <n v="1"/>
    <s v="/"/>
    <m/>
    <m/>
    <m/>
    <m/>
    <n v="0"/>
    <n v="0"/>
    <n v="0"/>
    <n v="0"/>
    <s v="YANDEX"/>
  </r>
  <r>
    <s v="GA1.2.2022229880.1579241736"/>
    <s v="Mercedes-krasnodar.ru"/>
    <s v="Mercedes"/>
    <s v="Stavropol"/>
    <s v="Stavropol Krai"/>
    <s v="Chrome"/>
    <s v="mobile"/>
    <x v="17"/>
    <n v="10"/>
    <s v="(not set)"/>
    <s v="(not set)"/>
    <s v="organic"/>
    <s v="yandex"/>
    <n v="7.3263888888888901E-3"/>
    <n v="0"/>
    <n v="1"/>
    <s v="/"/>
    <m/>
    <m/>
    <m/>
    <m/>
    <n v="0"/>
    <n v="0"/>
    <n v="0"/>
    <n v="0"/>
    <s v="YANDEX"/>
  </r>
  <r>
    <s v="GA1.2.1779837541.1579353107"/>
    <s v="Mercedes-krasnodar.ru"/>
    <s v="Mercedes"/>
    <s v="(not set)"/>
    <s v="Stavropol Krai"/>
    <s v="YaBrowser"/>
    <s v="desktop"/>
    <x v="17"/>
    <n v="8"/>
    <s v="(not set)"/>
    <s v="(not set)"/>
    <s v="referral"/>
    <s v="yandex.ru"/>
    <n v="5.90277777777778E-4"/>
    <n v="0"/>
    <n v="1"/>
    <s v="/"/>
    <m/>
    <m/>
    <m/>
    <m/>
    <n v="1"/>
    <n v="1"/>
    <n v="8686"/>
    <n v="1"/>
    <s v="yandex.ru"/>
  </r>
  <r>
    <s v="GA1.2.1221097306.1579347465"/>
    <s v="Mercedes-krasnodar.ru"/>
    <s v="Mercedes"/>
    <s v="Stavropol"/>
    <s v="Stavropol Krai"/>
    <s v="YaBrowser"/>
    <s v="desktop"/>
    <x v="17"/>
    <n v="28"/>
    <s v="(not set)"/>
    <s v="(not set)"/>
    <s v="referral"/>
    <s v="yandex.ru"/>
    <n v="9.3055555555555496E-3"/>
    <n v="0"/>
    <n v="1"/>
    <s v="/"/>
    <m/>
    <m/>
    <m/>
    <m/>
    <n v="0"/>
    <n v="0"/>
    <n v="0"/>
    <n v="0"/>
    <s v="yandex.ru"/>
  </r>
  <r>
    <s v="GA1.2.1172666966.1579294880"/>
    <s v="BMW-keyauto-krd.ru"/>
    <s v="BMW"/>
    <s v="Stavropol"/>
    <s v="Stavropol Krai"/>
    <s v="Chrome"/>
    <s v="desktop"/>
    <x v="17"/>
    <n v="8"/>
    <s v="(not set)"/>
    <s v="(not set)"/>
    <s v="referral"/>
    <s v="yandex.ru"/>
    <n v="1.99074074074074E-3"/>
    <n v="0"/>
    <n v="1"/>
    <s v="/"/>
    <m/>
    <m/>
    <m/>
    <m/>
    <n v="1"/>
    <n v="1"/>
    <n v="34516"/>
    <n v="1"/>
    <s v="yandex.ru"/>
  </r>
  <r>
    <s v="GA1.2.45620297.1579366457"/>
    <s v="Mercedes-krasnodar.ru"/>
    <s v="Mercedes"/>
    <s v="Stavropol"/>
    <s v="Stavropol Krai"/>
    <s v="Safari"/>
    <s v="mobile"/>
    <x v="17"/>
    <n v="4"/>
    <s v="(not set)"/>
    <s v="(not set)"/>
    <s v="referral"/>
    <s v="yandex.ru"/>
    <n v="1.2384259259259299E-3"/>
    <n v="0"/>
    <n v="1"/>
    <s v="/"/>
    <m/>
    <m/>
    <m/>
    <m/>
    <n v="0"/>
    <n v="0"/>
    <n v="0"/>
    <n v="0"/>
    <s v="yandex.ru"/>
  </r>
  <r>
    <s v="GA1.2.378573816.1579378849"/>
    <s v="Mercedes-krasnodar.ru"/>
    <s v="Mercedes"/>
    <s v="Essentuki"/>
    <s v="Stavropol Krai"/>
    <s v="Edge"/>
    <s v="desktop"/>
    <x v="17"/>
    <n v="32"/>
    <s v="(not set)"/>
    <s v="(not set)"/>
    <s v="referral"/>
    <s v="yandex.ru"/>
    <n v="8.2870370370370407E-3"/>
    <n v="0"/>
    <n v="1"/>
    <s v="/"/>
    <m/>
    <m/>
    <m/>
    <m/>
    <n v="1"/>
    <n v="1"/>
    <n v="27753"/>
    <n v="1"/>
    <s v="yandex.ru"/>
  </r>
  <r>
    <s v="GA1.2.2143735627.1579372375"/>
    <s v="BMW-keyauto-krd.ru"/>
    <s v="BMW"/>
    <s v="Stavropol"/>
    <s v="Stavropol Krai"/>
    <s v="YaBrowser"/>
    <s v="desktop"/>
    <x v="1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90677148.1578830546"/>
    <s v="BMW-keyauto-krd.ru"/>
    <s v="BMW"/>
    <s v="Essentuki"/>
    <s v="Stavropol Krai"/>
    <s v="YaBrowser"/>
    <s v="desktop"/>
    <x v="17"/>
    <n v="2"/>
    <s v="(not set)"/>
    <s v="(not set)"/>
    <s v="referral"/>
    <s v="yandex.ru"/>
    <n v="0"/>
    <n v="0"/>
    <n v="1"/>
    <s v="/"/>
    <m/>
    <m/>
    <m/>
    <m/>
    <n v="1"/>
    <n v="1"/>
    <n v="31566"/>
    <n v="1"/>
    <s v="yandex.ru"/>
  </r>
  <r>
    <s v="GA1.2.1172666966.1579294880"/>
    <s v="cars.BMW-keyauto-krd.ru"/>
    <s v="BMW"/>
    <s v="Stavropol"/>
    <s v="Stavropol Krai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40115803.1579334169"/>
    <s v="cars.BMW-keyauto-krd.ru"/>
    <s v="BMW"/>
    <s v="Stavropol"/>
    <s v="Stavropol Krai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12136"/>
    <n v="1"/>
    <s v="BMW-keyauto-krd.ru"/>
  </r>
  <r>
    <s v="GA1.2.1628118537.1579324542"/>
    <s v="cars.BMW-keyauto-krd.ru"/>
    <s v="BMW"/>
    <s v="Stavropol"/>
    <s v="Stavropol Krai"/>
    <s v="YaBrowser"/>
    <s v="desktop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0047723.1579374506"/>
    <s v="BMW-keyauto-krd.ru"/>
    <s v="BMW"/>
    <s v="Essentuki"/>
    <s v="Stavropol Krai"/>
    <s v="YaBrowser"/>
    <s v="desktop"/>
    <x v="17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1969652803.1579170863"/>
    <s v="BMW-keyauto-krd.ru"/>
    <s v="BMW"/>
    <s v="Stavropol"/>
    <s v="Stavropol Krai"/>
    <s v="Safari"/>
    <s v="mobile"/>
    <x v="17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360069564.1576496239"/>
    <s v="BMW-keyauto-krd.ru"/>
    <s v="BMW"/>
    <s v="Stavropol"/>
    <s v="Stavropol Krai"/>
    <s v="Opera"/>
    <s v="desktop"/>
    <x v="17"/>
    <n v="2"/>
    <s v="(not set)"/>
    <s v="(not set)"/>
    <s v="referral"/>
    <s v="BMW-keyauto-krd.ru"/>
    <n v="0"/>
    <n v="0"/>
    <n v="1"/>
    <s v="/?keyauto_from=1"/>
    <m/>
    <m/>
    <m/>
    <m/>
    <n v="1"/>
    <n v="1"/>
    <n v="14194"/>
    <n v="1"/>
    <s v="BMW-keyauto-krd.ru"/>
  </r>
  <r>
    <s v="GA1.2.1063092235.1579370417"/>
    <s v="BMW-keyauto-krd.ru"/>
    <s v="BMW"/>
    <s v="Stavropol"/>
    <s v="Stavropol Krai"/>
    <s v="Samsung Internet"/>
    <s v="mobile"/>
    <x v="17"/>
    <n v="2"/>
    <s v="(not set)"/>
    <s v="(not set)"/>
    <s v="(none)"/>
    <s v="(direct)"/>
    <n v="0"/>
    <n v="0"/>
    <n v="1"/>
    <s v="/?keyauto_from=1"/>
    <m/>
    <m/>
    <m/>
    <m/>
    <n v="1"/>
    <n v="1"/>
    <n v="36203"/>
    <n v="1"/>
    <s v="(direct)"/>
  </r>
  <r>
    <s v="GA1.2.452899581.1578465356"/>
    <s v="BMW-keyauto-krd.ru"/>
    <s v="BMW"/>
    <s v="Stavropol"/>
    <s v="Stavropol Krai"/>
    <s v="Samsung Internet"/>
    <s v="mobile"/>
    <x v="17"/>
    <n v="2"/>
    <s v="(not set)"/>
    <s v="(not set)"/>
    <s v="(none)"/>
    <s v="(direct)"/>
    <n v="0"/>
    <n v="0"/>
    <n v="1"/>
    <s v="/?keyauto_from=1"/>
    <m/>
    <m/>
    <m/>
    <m/>
    <n v="1"/>
    <n v="1"/>
    <n v="8657"/>
    <n v="1"/>
    <s v="(direct)"/>
  </r>
  <r>
    <s v="GA1.2.544952391.1579379284"/>
    <s v="BMW-keyauto-krd.ru"/>
    <s v="BMW"/>
    <s v="Stavropol"/>
    <s v="Stavropol Krai"/>
    <s v="Android Webview"/>
    <s v="mobile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26397022.1579067767"/>
    <s v="BMW-keyauto-krd.ru"/>
    <s v="BMW"/>
    <s v="Kislovodsk"/>
    <s v="Stavropol Krai"/>
    <s v="YaBrowser"/>
    <s v="desktop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31840789.1579305997"/>
    <s v="BMW-keyauto-krd.ru"/>
    <s v="BMW"/>
    <s v="Stavropol"/>
    <s v="Stavropol Krai"/>
    <s v="YaBrowser"/>
    <s v="desktop"/>
    <x v="17"/>
    <n v="2"/>
    <s v="(not set)"/>
    <s v="(not set)"/>
    <s v="(none)"/>
    <s v="(direct)"/>
    <n v="0"/>
    <n v="0"/>
    <n v="1"/>
    <s v="/?keyauto_from=1"/>
    <m/>
    <m/>
    <m/>
    <m/>
    <n v="1"/>
    <n v="1"/>
    <n v="30969"/>
    <n v="1"/>
    <s v="(direct)"/>
  </r>
  <r>
    <s v="GA1.2.850988823.1578589966"/>
    <s v="BMW-keyauto-krd.ru"/>
    <s v="BMW"/>
    <s v="Stavropol"/>
    <s v="Stavropol Krai"/>
    <s v="Chrome"/>
    <s v="mobile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58747238.1579323238"/>
    <s v="Mercedes-krasnodar.ru"/>
    <s v="Mercedes"/>
    <s v="Pyatigorsk"/>
    <s v="Stavropol Krai"/>
    <s v="Chrome"/>
    <s v="mobile"/>
    <x v="17"/>
    <n v="8"/>
    <s v="(not set)"/>
    <s v="(not provided)"/>
    <s v="organic"/>
    <s v="google"/>
    <n v="6.4814814814814802E-4"/>
    <n v="0"/>
    <n v="1"/>
    <s v="/special/purchase/cla/?placement="/>
    <m/>
    <m/>
    <m/>
    <m/>
    <n v="0"/>
    <n v="0"/>
    <n v="0"/>
    <n v="0"/>
    <s v="google"/>
  </r>
  <r>
    <s v="GA1.2.1465746514.1577958663"/>
    <s v="Mercedes-krasnodar.ru"/>
    <s v="Mercedes"/>
    <s v="Pyatigorsk"/>
    <s v="Stavropol Krai"/>
    <s v="Safari"/>
    <s v="mobile"/>
    <x v="17"/>
    <n v="2"/>
    <s v="(not set)"/>
    <s v="(not provided)"/>
    <s v="organic"/>
    <s v="google"/>
    <n v="0"/>
    <n v="0"/>
    <n v="1"/>
    <s v="/models/e400/options/"/>
    <m/>
    <m/>
    <m/>
    <m/>
    <n v="1"/>
    <n v="1"/>
    <n v="9207"/>
    <n v="1"/>
    <s v="google"/>
  </r>
  <r>
    <s v="GA1.2.1925336937.1579016072"/>
    <s v="Mercedes-krasnodar.ru"/>
    <s v="Mercedes"/>
    <s v="Stavropol"/>
    <s v="Stavropol Krai"/>
    <s v="Chrome"/>
    <s v="mobile"/>
    <x v="17"/>
    <n v="2"/>
    <s v="(not set)"/>
    <s v="(not provided)"/>
    <s v="organic"/>
    <s v="google"/>
    <n v="0"/>
    <n v="0"/>
    <n v="1"/>
    <s v="/models/e220/options/"/>
    <m/>
    <m/>
    <m/>
    <m/>
    <n v="1"/>
    <n v="1"/>
    <n v="28476"/>
    <n v="1"/>
    <s v="google"/>
  </r>
  <r>
    <s v="GA1.2.1682274083.1579351783"/>
    <s v="BMW-keyauto-krd.ru"/>
    <s v="BMW"/>
    <s v="Pyatigorsk"/>
    <s v="Stavropol Krai"/>
    <s v="Chrome"/>
    <s v="mobile"/>
    <x v="17"/>
    <n v="2"/>
    <s v="(not set)"/>
    <s v="(not provided)"/>
    <s v="organic"/>
    <s v="google"/>
    <n v="0"/>
    <n v="0"/>
    <n v="1"/>
    <s v="/?keyauto_from=1"/>
    <m/>
    <m/>
    <m/>
    <m/>
    <n v="1"/>
    <n v="1"/>
    <n v="16216"/>
    <n v="1"/>
    <s v="google"/>
  </r>
  <r>
    <s v="GA1.2.328505659.1579297991"/>
    <s v="BMW-keyauto-krd.ru"/>
    <s v="BMW"/>
    <s v="Pyatigorsk"/>
    <s v="Stavropol Krai"/>
    <s v="Safari"/>
    <s v="mobile"/>
    <x v="17"/>
    <n v="16"/>
    <s v="(not set)"/>
    <s v="(not provided)"/>
    <s v="organic"/>
    <s v="google"/>
    <n v="3.5763888888888898E-3"/>
    <n v="0"/>
    <n v="1"/>
    <s v="/"/>
    <m/>
    <m/>
    <m/>
    <m/>
    <n v="1"/>
    <n v="1"/>
    <n v="26973"/>
    <n v="1"/>
    <s v="google"/>
  </r>
  <r>
    <s v="GA1.2.66567925.1579354459"/>
    <s v="Mercedes-krasnodar.ru"/>
    <s v="Mercedes"/>
    <s v="Stavropol"/>
    <s v="Stavropol Krai"/>
    <s v="Safari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59502497.1570444558"/>
    <s v="BMW-keyauto-krd.ru"/>
    <s v="BMW"/>
    <s v="Stavropol"/>
    <s v="Stavropol Krai"/>
    <s v="Safari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8822"/>
    <n v="1"/>
    <s v="google"/>
  </r>
  <r>
    <s v="GA1.2.1058747238.1579323238"/>
    <s v="Mercedes-krasnodar.ru"/>
    <s v="Mercedes"/>
    <s v="Pyatigorsk"/>
    <s v="Stavropol Krai"/>
    <s v="Chrome"/>
    <s v="mobile"/>
    <x v="17"/>
    <n v="8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2045882104.1579359596"/>
    <s v="Mercedes-krasnodar.ru"/>
    <s v="Mercedes"/>
    <s v="Stavropol"/>
    <s v="Stavropol Krai"/>
    <s v="Chrome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18246"/>
    <n v="1"/>
    <s v="google"/>
  </r>
  <r>
    <s v="GA1.2.840115803.1579334169"/>
    <s v="BMW-keyauto-krd.ru"/>
    <s v="BMW"/>
    <s v="Stavropol"/>
    <s v="Stavropol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58747238.1579323238"/>
    <s v="Mercedes-krasnodar.ru"/>
    <s v="Mercedes"/>
    <s v="Pyatigorsk"/>
    <s v="Stavropol Krai"/>
    <s v="Chrome"/>
    <s v="mobile"/>
    <x v="17"/>
    <n v="8"/>
    <s v="Mercedes_Krasnodar_Poisk"/>
    <e v="#NAME?"/>
    <s v="cpc"/>
    <s v="google"/>
    <n v="8.1018518518518503E-5"/>
    <n v="0"/>
    <n v="1"/>
    <s v="/"/>
    <m/>
    <m/>
    <m/>
    <m/>
    <n v="0"/>
    <n v="0"/>
    <n v="0"/>
    <n v="0"/>
    <s v="google"/>
  </r>
  <r>
    <s v="GA1.2.1058747238.1579323238"/>
    <s v="Mercedes-krasnodar.ru"/>
    <s v="Mercedes"/>
    <s v="Pyatigorsk"/>
    <s v="Stavropol Krai"/>
    <s v="Chrome"/>
    <s v="mobile"/>
    <x v="17"/>
    <n v="8"/>
    <s v="Mercedes_Krasnodar_Poisk"/>
    <e v="#NAME?"/>
    <s v="cpc"/>
    <s v="google"/>
    <n v="8.1018518518518503E-5"/>
    <n v="0"/>
    <n v="1"/>
    <s v="/special/purchase/cla/?placement="/>
    <m/>
    <m/>
    <m/>
    <m/>
    <n v="0"/>
    <n v="0"/>
    <n v="0"/>
    <n v="0"/>
    <s v="google"/>
  </r>
  <r>
    <s v="GA1.2.791261210.1567435282"/>
    <s v="Mercedes-krasnodar.ru"/>
    <s v="Mercedes"/>
    <s v="Essentuki"/>
    <s v="Stavropol Krai"/>
    <s v="YaBrowser"/>
    <s v="mobile"/>
    <x v="17"/>
    <n v="2"/>
    <n v="36451494"/>
    <s v="киа оптима цена"/>
    <s v="cpc"/>
    <s v="yandex"/>
    <s v="-"/>
    <s v="-"/>
    <n v="1"/>
    <s v="/special/purchase/e400/?calltouch_tm=yd_c:36451494_gb:3435678541_ad:6081153733_ph:14000344998_st:search_pt:premium_p:1_s:none_dt:mobile_reg:35_ret:_apt:none&amp;yclid=18409147972170046718"/>
    <m/>
    <m/>
    <m/>
    <m/>
    <n v="0"/>
    <n v="0"/>
    <s v="0 ₽"/>
    <n v="0"/>
    <s v="YANDEX"/>
  </r>
  <r>
    <s v="GA1.2.1173631131.1579299480"/>
    <s v="BMW-keyauto-krd.ru"/>
    <s v="BMW"/>
    <s v="Sao Paulo"/>
    <s v="State of Sao Paulo"/>
    <s v="Chrome"/>
    <s v="desktop"/>
    <x v="17"/>
    <n v="2"/>
    <s v="(not set)"/>
    <s v="(not set)"/>
    <s v="(none)"/>
    <s v="(direct)"/>
    <n v="0"/>
    <n v="0"/>
    <n v="1"/>
    <s v="/"/>
    <m/>
    <m/>
    <m/>
    <m/>
    <n v="1"/>
    <n v="1"/>
    <n v="8774"/>
    <n v="1"/>
    <s v="(direct)"/>
  </r>
  <r>
    <s v="GA1.2.1932492248.1576752829"/>
    <s v="BMW-keyauto-krd.ru"/>
    <s v="BMW"/>
    <s v="Sevastopol"/>
    <s v="Sevastopol' city"/>
    <s v="Samsung Internet"/>
    <s v="mobile"/>
    <x v="17"/>
    <n v="2"/>
    <s v="krasnodar-kliuchavto-network-halva-2019"/>
    <s v="(not set)"/>
    <s v="sem_cpc"/>
    <s v="google_go_search"/>
    <n v="1.1574074074074101E-5"/>
    <n v="0"/>
    <n v="1"/>
    <s v="/offers/buy/halva/?entertainment|src_mobileapp::2-free.zaycev.net|devt_m|devm_samsung+sm-a505fn|cid_8484436498|lcl_20931|fdi_|mrlid_14751|dop_="/>
    <m/>
    <m/>
    <m/>
    <m/>
    <n v="1"/>
    <n v="1"/>
    <n v="12575"/>
    <n v="1"/>
    <s v="google_go_search"/>
  </r>
  <r>
    <s v="GA1.2.1160375490.1579341630"/>
    <s v="BMW-keyauto-krd.ru"/>
    <s v="BMW"/>
    <s v="Sevastopol"/>
    <s v="Sevastopol' city"/>
    <s v="Chrome"/>
    <s v="mobile"/>
    <x v="17"/>
    <n v="6"/>
    <s v="(not set)"/>
    <s v="(not set)"/>
    <s v="(none)"/>
    <s v="(direct)"/>
    <n v="5.32407407407407E-4"/>
    <n v="0"/>
    <n v="1"/>
    <s v="/?keyauto_from=1"/>
    <m/>
    <m/>
    <m/>
    <m/>
    <n v="1"/>
    <n v="1"/>
    <n v="37829"/>
    <n v="1"/>
    <s v="(direct)"/>
  </r>
  <r>
    <s v="GA1.2.642327867.1579364250"/>
    <s v="Mercedes-krasnodar.ru"/>
    <s v="Mercedes"/>
    <s v="Sevastopol"/>
    <s v="Sevastopol' city"/>
    <s v="Samsung Internet"/>
    <s v="mobile"/>
    <x v="17"/>
    <n v="4"/>
    <s v="(not set)"/>
    <s v="(not set)"/>
    <s v="(none)"/>
    <s v="(direct)"/>
    <n v="6.5972222222222203E-4"/>
    <n v="0"/>
    <n v="1"/>
    <s v="/"/>
    <m/>
    <m/>
    <m/>
    <m/>
    <n v="0"/>
    <n v="0"/>
    <n v="0"/>
    <n v="0"/>
    <s v="(direct)"/>
  </r>
  <r>
    <s v="GA1.2.958497170.1579338822"/>
    <s v="BMW-keyauto-krd.ru"/>
    <s v="BMW"/>
    <s v="Sevastopol"/>
    <s v="Sevastopol' city"/>
    <s v="Chrome"/>
    <s v="mobile"/>
    <x v="17"/>
    <n v="14"/>
    <s v="(not set)"/>
    <s v="(not set)"/>
    <s v="referral"/>
    <s v="BMW-keyauto-krd.ru"/>
    <n v="3.5879629629629602E-4"/>
    <n v="0"/>
    <n v="1"/>
    <s v="/"/>
    <m/>
    <m/>
    <m/>
    <m/>
    <n v="0"/>
    <n v="0"/>
    <n v="0"/>
    <n v="0"/>
    <s v="BMW-keyauto-krd.ru"/>
  </r>
  <r>
    <s v="GA1.2.407897368.1579363402"/>
    <s v="Mercedes-krasnodar.ru"/>
    <s v="Mercedes"/>
    <s v="Sevastopol"/>
    <s v="Sevastopol' city"/>
    <s v="YaBrowser"/>
    <s v="mobile"/>
    <x v="17"/>
    <n v="4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557881845.1578678425"/>
    <s v="BMW-keyauto-krd.ru"/>
    <s v="BMW"/>
    <s v="Sevastopol"/>
    <s v="Sevastopol' city"/>
    <s v="Chrome"/>
    <s v="desktop"/>
    <x v="17"/>
    <n v="2"/>
    <s v="(not set)"/>
    <s v="(not provided)"/>
    <s v="organic"/>
    <s v="google"/>
    <n v="0"/>
    <n v="0"/>
    <n v="1"/>
    <s v="(entrance)"/>
    <m/>
    <m/>
    <m/>
    <m/>
    <n v="1"/>
    <n v="1"/>
    <n v="27893"/>
    <n v="1"/>
    <s v="google"/>
  </r>
  <r>
    <s v="GA1.2.958497170.1579338822"/>
    <s v="BMW-keyauto-krd.ru"/>
    <s v="BMW"/>
    <s v="Sevastopol"/>
    <s v="Sevastopol' city"/>
    <s v="Chrome"/>
    <s v="mobile"/>
    <x v="17"/>
    <n v="14"/>
    <s v="(not set)"/>
    <s v="(not provided)"/>
    <s v="organic"/>
    <s v="google"/>
    <n v="1.9675925925925899E-4"/>
    <n v="0"/>
    <n v="2"/>
    <s v="/"/>
    <m/>
    <m/>
    <m/>
    <m/>
    <n v="0"/>
    <n v="0"/>
    <n v="0"/>
    <n v="0"/>
    <s v="google"/>
  </r>
  <r>
    <s v="GA1.2.1492821202.1579364163"/>
    <s v="Mercedes-krasnodar.ru"/>
    <s v="Mercedes"/>
    <s v="Sevastopol"/>
    <s v="Sevastopol' city"/>
    <s v="Chrome"/>
    <s v="mobile"/>
    <x v="17"/>
    <n v="12"/>
    <s v="(not set)"/>
    <s v="(not provided)"/>
    <s v="organic"/>
    <s v="google"/>
    <n v="6.6203703703703702E-3"/>
    <n v="0"/>
    <n v="1"/>
    <s v="/"/>
    <m/>
    <m/>
    <m/>
    <m/>
    <n v="1"/>
    <n v="1"/>
    <n v="38065"/>
    <n v="1"/>
    <s v="google"/>
  </r>
  <r>
    <s v="GA1.2.612221642.1579376674"/>
    <s v="Mercedes-krasnodar.ru"/>
    <s v="Mercedes"/>
    <s v="Saratov"/>
    <s v="Saratov Oblast"/>
    <s v="Chrome"/>
    <s v="mobile"/>
    <x v="17"/>
    <n v="2"/>
    <s v="(not set)"/>
    <s v="(not set)"/>
    <s v="(none)"/>
    <s v="(direct)"/>
    <n v="0"/>
    <n v="0"/>
    <n v="1"/>
    <s v="/buy/fleet/"/>
    <m/>
    <m/>
    <m/>
    <m/>
    <n v="1"/>
    <n v="1"/>
    <n v="15556"/>
    <n v="1"/>
    <s v="(direct)"/>
  </r>
  <r>
    <s v="GA1.2.1741806508.1579367806"/>
    <s v="Mercedes-krasnodar.ru"/>
    <s v="Mercedes"/>
    <s v="Santiago"/>
    <s v="Santiago Metropolitan Region"/>
    <s v="Opera"/>
    <s v="desktop"/>
    <x v="17"/>
    <n v="4"/>
    <s v="(not set)"/>
    <s v="(not provided)"/>
    <s v="organic"/>
    <s v="google"/>
    <n v="4.5138888888888898E-4"/>
    <n v="0"/>
    <n v="1"/>
    <s v="(entrance)"/>
    <m/>
    <m/>
    <m/>
    <m/>
    <n v="1"/>
    <n v="1"/>
    <n v="44272"/>
    <n v="1"/>
    <s v="google"/>
  </r>
  <r>
    <s v="GA1.2.267171611.1579366354"/>
    <s v="BMW-keyauto-krd.ru"/>
    <s v="BMW"/>
    <s v="Samara"/>
    <s v="Samara Oblast"/>
    <s v="Chrome"/>
    <s v="mobile"/>
    <x v="17"/>
    <n v="3"/>
    <s v="(not set)"/>
    <s v="(not provided)"/>
    <s v="organic"/>
    <s v="google"/>
    <n v="5.90277777777778E-4"/>
    <n v="0"/>
    <n v="1"/>
    <s v="/models/New530d/"/>
    <m/>
    <m/>
    <m/>
    <m/>
    <n v="1"/>
    <n v="1"/>
    <n v="39617"/>
    <n v="1"/>
    <s v="google"/>
  </r>
  <r>
    <s v="GA1.2.337789128.1579347334"/>
    <s v="cars.BMW-keyauto-krd.ru"/>
    <s v="BMW"/>
    <s v="Yuzhno-Sakhalinsk"/>
    <s v="Sakhalin Oblast"/>
    <s v="Chrome"/>
    <s v="desktop"/>
    <x v="17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337789128.1579347334"/>
    <s v="BMW-keyauto-krd.ru"/>
    <s v="BMW"/>
    <s v="Yuzhno-Sakhalinsk"/>
    <s v="Sakhalin Oblast"/>
    <s v="Chrome"/>
    <s v="desktop"/>
    <x v="17"/>
    <n v="2"/>
    <s v="(not set)"/>
    <s v="(not provided)"/>
    <s v="organic"/>
    <s v="google"/>
    <n v="0"/>
    <n v="0"/>
    <n v="1"/>
    <s v="/"/>
    <m/>
    <m/>
    <m/>
    <m/>
    <n v="1"/>
    <n v="1"/>
    <n v="15542"/>
    <n v="1"/>
    <s v="google"/>
  </r>
  <r>
    <s v="GA1.2.1708619141.1579339834"/>
    <s v="BMW-keyauto-krd.ru"/>
    <s v="BMW"/>
    <s v="Saint Petersburg"/>
    <s v="Saint Petersburg"/>
    <s v="Samsung Internet"/>
    <s v="mobile"/>
    <x v="17"/>
    <n v="4"/>
    <s v="(not set)"/>
    <s v="(not set)"/>
    <s v="(none)"/>
    <s v="(direct)"/>
    <n v="9.2592592592592596E-4"/>
    <n v="0"/>
    <n v="1"/>
    <s v="/?keyauto_from=1"/>
    <m/>
    <m/>
    <m/>
    <m/>
    <n v="0"/>
    <n v="0"/>
    <n v="0"/>
    <n v="0"/>
    <s v="(direct)"/>
  </r>
  <r>
    <s v="GA1.2.1519535643.1579302824"/>
    <s v="BMW-keyauto-krd.ru"/>
    <s v="BMW"/>
    <s v="Saint Petersburg"/>
    <s v="Saint Petersburg"/>
    <s v="Firefox"/>
    <s v="desktop"/>
    <x v="17"/>
    <n v="2"/>
    <s v="(not set)"/>
    <s v="(not set)"/>
    <s v="referral"/>
    <s v="yandex.ru"/>
    <n v="0"/>
    <n v="0"/>
    <n v="1"/>
    <s v="/service/maintenance/"/>
    <m/>
    <m/>
    <m/>
    <m/>
    <n v="1"/>
    <n v="1"/>
    <n v="16752"/>
    <n v="1"/>
    <s v="yandex.ru"/>
  </r>
  <r>
    <s v="GA1.2.1557388149.1579337120"/>
    <s v="BMW-keyauto-krd.ru"/>
    <s v="BMW"/>
    <s v="Saint Petersburg"/>
    <s v="Saint Petersburg"/>
    <s v="YaBrowser"/>
    <s v="mobile"/>
    <x v="17"/>
    <n v="2"/>
    <s v="(not set)"/>
    <s v="(not set)"/>
    <s v="referral"/>
    <s v="yandex.ru"/>
    <n v="0"/>
    <n v="0"/>
    <n v="1"/>
    <s v="/"/>
    <m/>
    <m/>
    <m/>
    <m/>
    <n v="1"/>
    <n v="1"/>
    <n v="41794"/>
    <n v="1"/>
    <s v="yandex.ru"/>
  </r>
  <r>
    <s v="GA1.2.1203995047.1576878325"/>
    <s v="BMW-keyauto-krd.ru"/>
    <s v="BMW"/>
    <s v="Rostov-on-Don"/>
    <s v="Rostov Oblast"/>
    <s v="Samsung Internet"/>
    <s v="mobile"/>
    <x v="17"/>
    <n v="2"/>
    <s v="krasnodar-kliuchavto-network-halva-2019"/>
    <s v="(not set)"/>
    <s v="sem_cpc"/>
    <s v="google_go_search"/>
    <n v="1.7939814814814801E-4"/>
    <n v="0"/>
    <n v="2"/>
    <s v="/offers/buy/halva/"/>
    <m/>
    <m/>
    <m/>
    <m/>
    <n v="0"/>
    <n v="0"/>
    <n v="0"/>
    <n v="0"/>
    <s v="google_go_search"/>
  </r>
  <r>
    <s v="GA1.2.603258899.1579363150"/>
    <s v="Mercedes-krasnodar.ru"/>
    <s v="Mercedes"/>
    <s v="Rostov-on-Don"/>
    <s v="Rostov Oblast"/>
    <s v="Android Webview"/>
    <s v="mobile"/>
    <x v="17"/>
    <n v="16"/>
    <s v="e220"/>
    <s v="(not set)"/>
    <s v="cpm"/>
    <s v="IG"/>
    <n v="9.3171296296296301E-3"/>
    <n v="0"/>
    <n v="1"/>
    <s v="/special/purchase/e220/item66188051.php"/>
    <m/>
    <m/>
    <m/>
    <m/>
    <n v="1"/>
    <n v="1"/>
    <n v="30099"/>
    <n v="1"/>
    <s v="ig"/>
  </r>
  <r>
    <s v="GA1.2.732758126.1577206961"/>
    <s v="Mercedes-krasnodar.ru"/>
    <s v="Mercedes"/>
    <s v="Rostov-on-Don"/>
    <s v="Rostov Oblast"/>
    <s v="Chrome"/>
    <s v="tablet"/>
    <x v="17"/>
    <n v="2"/>
    <s v="(not set)"/>
    <s v="(not set)"/>
    <s v="organic"/>
    <s v="yandex"/>
    <n v="1.1574074074074101E-5"/>
    <n v="0"/>
    <n v="1"/>
    <s v="/models/e220/options/"/>
    <m/>
    <m/>
    <m/>
    <m/>
    <n v="1"/>
    <n v="1"/>
    <n v="40009"/>
    <n v="1"/>
    <s v="YANDEX"/>
  </r>
  <r>
    <s v="GA1.2.906084082.1565268433"/>
    <s v="BMW-keyauto-krd.ru"/>
    <s v="BMW"/>
    <s v="Rostov-on-Don"/>
    <s v="Rostov Oblast"/>
    <s v="Samsung Internet"/>
    <s v="mobile"/>
    <x v="17"/>
    <n v="6"/>
    <s v="(not set)"/>
    <s v="(not set)"/>
    <s v="(none)"/>
    <s v="(direct)"/>
    <n v="2.3032407407407398E-3"/>
    <n v="0"/>
    <n v="2"/>
    <s v="(entrance)"/>
    <m/>
    <m/>
    <m/>
    <m/>
    <n v="0"/>
    <n v="0"/>
    <n v="0"/>
    <n v="0"/>
    <s v="(direct)"/>
  </r>
  <r>
    <s v="GA1.2.906084082.1565268433"/>
    <s v="BMW-keyauto-krd.ru"/>
    <s v="BMW"/>
    <s v="Rostov-on-Don"/>
    <s v="Rostov Oblast"/>
    <s v="Samsung Internet"/>
    <s v="mobile"/>
    <x v="17"/>
    <n v="6"/>
    <s v="(not set)"/>
    <s v="(not set)"/>
    <s v="(none)"/>
    <s v="(direct)"/>
    <n v="2.3032407407407398E-3"/>
    <n v="0"/>
    <n v="2"/>
    <s v="/?keyauto_from=1"/>
    <m/>
    <m/>
    <m/>
    <m/>
    <n v="1"/>
    <n v="0.5"/>
    <n v="29842"/>
    <n v="1"/>
    <s v="(direct)"/>
  </r>
  <r>
    <s v="GA1.2.194325297.1579324133"/>
    <s v="BMW-keyauto-krd.ru"/>
    <s v="BMW"/>
    <s v="Rostov-on-Don"/>
    <s v="Rostov Oblast"/>
    <s v="Chrome"/>
    <s v="mobile"/>
    <x v="17"/>
    <n v="4"/>
    <s v="(not set)"/>
    <s v="(not set)"/>
    <s v="(none)"/>
    <s v="(direct)"/>
    <n v="4.9768518518518499E-4"/>
    <n v="0"/>
    <n v="1"/>
    <s v="/"/>
    <m/>
    <m/>
    <m/>
    <m/>
    <n v="0"/>
    <n v="0"/>
    <n v="0"/>
    <n v="0"/>
    <s v="(direct)"/>
  </r>
  <r>
    <s v="GA1.2.1612031744.1579279093"/>
    <s v="Mercedes-krasnodar.ru"/>
    <s v="Mercedes"/>
    <s v="Rostov-on-Don"/>
    <s v="Rostov Oblast"/>
    <s v="Chrome"/>
    <s v="mobile"/>
    <x v="17"/>
    <n v="6"/>
    <s v="(not set)"/>
    <s v="(not set)"/>
    <s v="organic"/>
    <s v="yandex"/>
    <n v="1.5393518518518499E-3"/>
    <n v="0"/>
    <n v="1"/>
    <s v="/"/>
    <m/>
    <m/>
    <m/>
    <m/>
    <n v="0"/>
    <n v="0"/>
    <n v="0"/>
    <n v="0"/>
    <s v="YANDEX"/>
  </r>
  <r>
    <s v="GA1.2.86947685.1579358661"/>
    <s v="cars.Mercedes-krasnodar.ru"/>
    <s v="BMW"/>
    <s v="Rostov-on-Don"/>
    <s v="Rostov Oblast"/>
    <s v="YaBrowser"/>
    <s v="mobile"/>
    <x v="17"/>
    <n v="8"/>
    <s v="(not set)"/>
    <s v="(not set)"/>
    <s v="referral"/>
    <s v="yandex.ru"/>
    <n v="3.2060185185185199E-3"/>
    <n v="0"/>
    <n v="1"/>
    <s v="/"/>
    <m/>
    <m/>
    <m/>
    <m/>
    <n v="1"/>
    <n v="1"/>
    <n v="42120"/>
    <n v="1"/>
    <s v="yandex.ru"/>
  </r>
  <r>
    <s v="GA1.2.2062866496.1566662167"/>
    <s v="cars.BMW-keyauto-krd.ru"/>
    <s v="BMW"/>
    <s v="Rostov-on-Don"/>
    <s v="Rostov Oblast"/>
    <s v="Chrome"/>
    <s v="mobile"/>
    <x v="17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2062866496.1566662167"/>
    <s v="cars.BMW-keyauto-krd.ru"/>
    <s v="BMW"/>
    <s v="Rostov-on-Don"/>
    <s v="Rostov Oblast"/>
    <s v="Chrome"/>
    <s v="mobile"/>
    <x v="17"/>
    <n v="4"/>
    <s v="(not set)"/>
    <s v="(not set)"/>
    <s v="referral"/>
    <s v="BMW-keyauto-krd.ru"/>
    <n v="0"/>
    <n v="0"/>
    <n v="2"/>
    <s v="/new/BMW/x1/n1189530"/>
    <m/>
    <m/>
    <m/>
    <m/>
    <n v="0"/>
    <n v="0"/>
    <n v="0"/>
    <n v="0"/>
    <s v="BMW-keyauto-krd.ru"/>
  </r>
  <r>
    <s v="GA1.2.1673982043.1579376025"/>
    <s v="BMW-keyauto-krd.ru"/>
    <s v="BMW"/>
    <s v="Rostov-on-Don"/>
    <s v="Rostov Oblast"/>
    <s v="Chrome"/>
    <s v="desktop"/>
    <x v="17"/>
    <n v="2"/>
    <s v="(not set)"/>
    <s v="(not set)"/>
    <s v="(none)"/>
    <s v="(direct)"/>
    <n v="0"/>
    <n v="0"/>
    <n v="1"/>
    <s v="(entrance)"/>
    <m/>
    <m/>
    <m/>
    <m/>
    <n v="1"/>
    <n v="1"/>
    <n v="11908"/>
    <n v="1"/>
    <s v="(direct)"/>
  </r>
  <r>
    <s v="GA1.2.901045742.1579374091"/>
    <s v="BMW-keyauto-krd.ru"/>
    <s v="BMW"/>
    <s v="Rostov-on-Don"/>
    <s v="Rostov Oblast"/>
    <s v="YaBrowser"/>
    <s v="mobile"/>
    <x v="17"/>
    <n v="2"/>
    <s v="(not set)"/>
    <s v="(not set)"/>
    <s v="referral"/>
    <s v="yandex.ru"/>
    <n v="0"/>
    <n v="0"/>
    <n v="1"/>
    <s v="(entrance)"/>
    <m/>
    <m/>
    <m/>
    <m/>
    <n v="1"/>
    <n v="1"/>
    <n v="8988"/>
    <n v="1"/>
    <s v="yandex.ru"/>
  </r>
  <r>
    <s v="GA1.2.2041543456.1579370493"/>
    <s v="BMW-keyauto-krd.ru"/>
    <s v="BMW"/>
    <s v="Rostov-on-Don"/>
    <s v="Rostov Oblast"/>
    <s v="Chrome"/>
    <s v="mobile"/>
    <x v="17"/>
    <n v="2"/>
    <s v="(not set)"/>
    <s v="(not set)"/>
    <s v="(none)"/>
    <s v="(direct)"/>
    <n v="0"/>
    <n v="0"/>
    <n v="1"/>
    <s v="/models/x1/"/>
    <m/>
    <m/>
    <m/>
    <m/>
    <n v="0"/>
    <n v="0"/>
    <n v="0"/>
    <n v="0"/>
    <s v="(direct)"/>
  </r>
  <r>
    <s v="GA1.2.255899681.1564687970"/>
    <s v="cars.BMW-keyauto-krd.ru"/>
    <s v="BMW"/>
    <s v="Rostov-on-Don"/>
    <s v="Rostov Oblast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27807"/>
    <n v="1"/>
    <s v="BMW-keyauto-krd.ru"/>
  </r>
  <r>
    <s v="GA1.2.474672072.1579334014"/>
    <s v="cars.BMW-keyauto-krd.ru"/>
    <s v="BMW"/>
    <s v="Rostov-on-Don"/>
    <s v="Rostov Oblast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22220"/>
    <n v="1"/>
    <s v="BMW-keyauto-krd.ru"/>
  </r>
  <r>
    <s v="GA1.2.276780252.1579315931"/>
    <s v="BMW-keyauto-krd.ru"/>
    <s v="BMW"/>
    <s v="Rostov-on-Don"/>
    <s v="Rostov Oblast"/>
    <s v="Chrome"/>
    <s v="mobile"/>
    <x v="17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306825904.1578989163"/>
    <s v="BMW-keyauto-krd.ru"/>
    <s v="BMW"/>
    <s v="Rostov-on-Don"/>
    <s v="Rostov Oblast"/>
    <s v="Chrome"/>
    <s v="desktop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070474.1579336817"/>
    <s v="BMW-keyauto-krd.ru"/>
    <s v="BMW"/>
    <s v="Rostov-on-Don"/>
    <s v="Rostov Oblast"/>
    <s v="Chrome"/>
    <s v="desktop"/>
    <x v="17"/>
    <n v="4"/>
    <s v="(not set)"/>
    <s v="(not provided)"/>
    <s v="organic"/>
    <s v="google"/>
    <n v="4.1666666666666701E-3"/>
    <n v="0"/>
    <n v="1"/>
    <s v="/?keyauto_from=1"/>
    <m/>
    <m/>
    <m/>
    <m/>
    <n v="1"/>
    <n v="1"/>
    <n v="40474"/>
    <n v="1"/>
    <s v="google"/>
  </r>
  <r>
    <s v="GA1.2.474672072.1579334014"/>
    <s v="BMW-keyauto-krd.ru"/>
    <s v="BMW"/>
    <s v="Rostov-on-Don"/>
    <s v="Rostov Oblast"/>
    <s v="Chrome"/>
    <s v="mobile"/>
    <x v="17"/>
    <n v="8"/>
    <s v="(not set)"/>
    <s v="(not provided)"/>
    <s v="organic"/>
    <s v="google"/>
    <n v="7.5810185185185204E-4"/>
    <n v="0"/>
    <n v="2"/>
    <s v="/"/>
    <m/>
    <m/>
    <m/>
    <m/>
    <n v="0"/>
    <n v="0"/>
    <n v="0"/>
    <n v="0"/>
    <s v="google"/>
  </r>
  <r>
    <s v="GA1.2.627360084.1579342107"/>
    <s v="BMW-keyauto-krd.ru"/>
    <s v="BMW"/>
    <s v="Rostov-on-Don"/>
    <s v="Rostov Oblast"/>
    <s v="Chrome"/>
    <s v="mobile"/>
    <x v="17"/>
    <n v="8"/>
    <s v="(not set)"/>
    <s v="(not provided)"/>
    <s v="organic"/>
    <s v="google"/>
    <n v="2.1180555555555601E-3"/>
    <n v="0"/>
    <n v="1"/>
    <s v="/"/>
    <m/>
    <m/>
    <m/>
    <m/>
    <n v="1"/>
    <n v="1"/>
    <n v="14797"/>
    <n v="1"/>
    <s v="google"/>
  </r>
  <r>
    <s v="GA1.2.35056608.1579360251"/>
    <s v="Mercedes-krasnodar.ru"/>
    <s v="Mercedes"/>
    <s v="Rostov-on-Don"/>
    <s v="Rostov Oblast"/>
    <s v="Chrome"/>
    <s v="mobile"/>
    <x v="17"/>
    <n v="6"/>
    <s v="(not set)"/>
    <s v="(not provided)"/>
    <s v="organic"/>
    <s v="google"/>
    <n v="8.5648148148148205E-4"/>
    <n v="0"/>
    <n v="1"/>
    <s v="/"/>
    <m/>
    <m/>
    <m/>
    <m/>
    <n v="1"/>
    <n v="1"/>
    <n v="25878"/>
    <n v="1"/>
    <s v="google"/>
  </r>
  <r>
    <s v="GA1.2.2062866496.1566662167"/>
    <s v="BMW-keyauto-krd.ru"/>
    <s v="BMW"/>
    <s v="Rostov-on-Don"/>
    <s v="Rostov Oblast"/>
    <s v="Chrome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24485"/>
    <n v="1"/>
    <s v="google"/>
  </r>
  <r>
    <s v="GA1.2.255899681.1564687970"/>
    <s v="BMW-keyauto-krd.ru"/>
    <s v="BMW"/>
    <s v="Rostov-on-Don"/>
    <s v="Rostov Oblast"/>
    <s v="Chrome"/>
    <s v="mobile"/>
    <x v="17"/>
    <n v="4"/>
    <s v="(not set)"/>
    <s v="(not provided)"/>
    <s v="organic"/>
    <s v="google"/>
    <n v="0"/>
    <n v="0"/>
    <n v="2"/>
    <s v="/"/>
    <m/>
    <m/>
    <m/>
    <m/>
    <n v="1"/>
    <n v="0.5"/>
    <n v="24190"/>
    <n v="1"/>
    <s v="google"/>
  </r>
  <r>
    <s v="GA1.2.57636.1579328194"/>
    <s v="Mercedes-krasnodar.ru"/>
    <s v="Mercedes"/>
    <s v="Rostov-on-Don"/>
    <s v="Rostov Oblast"/>
    <s v="Safari"/>
    <s v="mobile"/>
    <x v="17"/>
    <n v="6"/>
    <s v="Mercedes_Krasnodar_Poisk"/>
    <e v="#NAME?"/>
    <s v="cpc"/>
    <s v="google"/>
    <n v="8.7962962962963005E-4"/>
    <n v="0"/>
    <n v="1"/>
    <s v="/special/purchase/?placement="/>
    <m/>
    <m/>
    <m/>
    <m/>
    <n v="0"/>
    <n v="0"/>
    <n v="0"/>
    <n v="0"/>
    <s v="google"/>
  </r>
  <r>
    <s v="GA1.2.1324814050.1579335923"/>
    <s v="Mercedes-krasnodar.ru"/>
    <s v="Mercedes"/>
    <s v="Rostov-on-Don"/>
    <s v="Rostov Oblast"/>
    <s v="YaBrowser"/>
    <s v="desktop"/>
    <x v="17"/>
    <n v="2"/>
    <n v="36451512"/>
    <s v="Mercedes рио икс лайн"/>
    <s v="cpc"/>
    <s v="yandex"/>
    <s v="-"/>
    <s v="-"/>
    <n v="1"/>
    <s v="/special/purchase/e220-x-line/?calltouch_tm=yd_c:36451512_gb:3435679507_ad:6081156893_ph:14000354753_st:search_pt:premium_p:1_s:none_dt:desktop_reg:39_ret:_apt:none&amp;yclid=18409393060830797228"/>
    <m/>
    <m/>
    <m/>
    <m/>
    <n v="0"/>
    <n v="0"/>
    <s v="0 ₽"/>
    <n v="0"/>
    <s v="YANDEX"/>
  </r>
  <r>
    <s v="GA1.2.2000388979.1579342196"/>
    <s v="Mercedes-krasnodar.ru"/>
    <s v="Mercedes"/>
    <s v="Rostov-on-Don"/>
    <s v="Rostov Oblast"/>
    <s v="Android Webview"/>
    <s v="mobile"/>
    <x v="17"/>
    <n v="2"/>
    <n v="36451549"/>
    <s v="киа автосалон"/>
    <s v="cpc"/>
    <s v="yandex"/>
    <s v="-"/>
    <s v="-"/>
    <n v="1"/>
    <s v="/special/purchase/?calltouch_tm=yd_c:36451549_gb:3435681394_ad:6081170080_ph:14000399284_st:search_pt:premium_p:3_s:none_dt:mobile_reg:225_ret:_apt:none&amp;yclid=18411037802278968600"/>
    <m/>
    <m/>
    <m/>
    <m/>
    <n v="0"/>
    <n v="0"/>
    <s v="0 ₽"/>
    <n v="0"/>
    <s v="YANDEX"/>
  </r>
  <r>
    <s v="GA1.2.1494736941.1579369120"/>
    <s v="cars.BMW-keyauto-krd.ru"/>
    <s v="BMW"/>
    <s v="(not set)"/>
    <s v="Republic of Dagestan"/>
    <s v="Chrome"/>
    <s v="desktop"/>
    <x v="17"/>
    <n v="4"/>
    <s v="(not set)"/>
    <s v="(not set)"/>
    <s v="referral"/>
    <s v="BMW-keyauto-krd.ru"/>
    <n v="2.4305555555555601E-4"/>
    <n v="0"/>
    <n v="1"/>
    <s v="/"/>
    <m/>
    <m/>
    <m/>
    <m/>
    <n v="0"/>
    <n v="0"/>
    <n v="0"/>
    <n v="0"/>
    <s v="BMW-keyauto-krd.ru"/>
  </r>
  <r>
    <s v="GA1.2.1782909643.1579204841"/>
    <s v="cars.BMW-keyauto-krd.ru"/>
    <s v="BMW"/>
    <s v="Kaspiysk"/>
    <s v="Republic of Dagestan"/>
    <s v="Chrome"/>
    <s v="mobile"/>
    <x v="17"/>
    <n v="2"/>
    <s v="(not set)"/>
    <s v="(not set)"/>
    <s v="referral"/>
    <s v="BMW-keyauto-krd.ru"/>
    <n v="0"/>
    <n v="0"/>
    <n v="1"/>
    <s v="/new/BMW/x3/n1188528"/>
    <m/>
    <m/>
    <m/>
    <m/>
    <n v="1"/>
    <n v="1"/>
    <n v="28022"/>
    <n v="1"/>
    <s v="BMW-keyauto-krd.ru"/>
  </r>
  <r>
    <s v="GA1.2.1008840187.1578388957"/>
    <s v="Mercedes-krasnodar.ru"/>
    <s v="Mercedes"/>
    <s v="Makhachkala"/>
    <s v="Republic of Dagestan"/>
    <s v="Chrome"/>
    <s v="mobile"/>
    <x v="17"/>
    <n v="5"/>
    <s v="(not set)"/>
    <s v="(not provided)"/>
    <s v="organic"/>
    <s v="google"/>
    <n v="9.7222222222222198E-4"/>
    <n v="0"/>
    <n v="1"/>
    <s v="/"/>
    <m/>
    <m/>
    <m/>
    <m/>
    <n v="0"/>
    <n v="0"/>
    <n v="0"/>
    <n v="0"/>
    <s v="google"/>
  </r>
  <r>
    <s v="GA1.2.1856060294.1579368731"/>
    <s v="BMW-keyauto-krd.ru"/>
    <s v="BMW"/>
    <s v="Ufa"/>
    <s v="Republic of Bashkortostan"/>
    <s v="Chrome"/>
    <s v="mobile"/>
    <x v="17"/>
    <n v="4"/>
    <s v="(not set)"/>
    <s v="(not set)"/>
    <s v="referral"/>
    <s v="yandex.ru"/>
    <n v="8.6805555555555605E-4"/>
    <n v="0"/>
    <n v="1"/>
    <s v="/"/>
    <m/>
    <m/>
    <m/>
    <m/>
    <n v="0"/>
    <n v="0"/>
    <n v="0"/>
    <n v="0"/>
    <s v="yandex.ru"/>
  </r>
  <r>
    <s v="GA1.2.1863528027.1579343258"/>
    <s v="Mercedes-krasnodar.ru"/>
    <s v="Mercedes"/>
    <s v="Ufa"/>
    <s v="Republic of Bashkortostan"/>
    <s v="Safari"/>
    <s v="mobile"/>
    <x v="17"/>
    <n v="4"/>
    <s v="(not set)"/>
    <s v="(not set)"/>
    <s v="referral"/>
    <s v="yandex.ru"/>
    <n v="6.2500000000000001E-4"/>
    <n v="0"/>
    <n v="1"/>
    <s v="/"/>
    <m/>
    <m/>
    <m/>
    <m/>
    <n v="0"/>
    <n v="0"/>
    <n v="0"/>
    <n v="0"/>
    <s v="yandex.ru"/>
  </r>
  <r>
    <s v="GA1.2.1262581032.1579375597"/>
    <s v="BMW-keyauto-krd.ru"/>
    <s v="BMW"/>
    <s v="Orenburg"/>
    <s v="Orenburg Oblast"/>
    <s v="Samsung Internet"/>
    <s v="mobile"/>
    <x v="17"/>
    <n v="4"/>
    <s v="(not set)"/>
    <s v="(not set)"/>
    <s v="(none)"/>
    <s v="(direct)"/>
    <n v="1.0648148148148101E-3"/>
    <n v="0"/>
    <n v="1"/>
    <s v="/"/>
    <m/>
    <m/>
    <m/>
    <m/>
    <n v="0"/>
    <n v="0"/>
    <n v="0"/>
    <n v="0"/>
    <s v="(direct)"/>
  </r>
  <r>
    <s v="GA1.2.656109501.1579347171"/>
    <s v="Mercedes-krasnodar.ru"/>
    <s v="Mercedes"/>
    <s v="Novosibirsk"/>
    <s v="Novosibirsk Oblast"/>
    <s v="YaBrowser"/>
    <s v="mobile"/>
    <x v="17"/>
    <n v="8"/>
    <s v="(not set)"/>
    <s v="(not set)"/>
    <s v="referral"/>
    <s v="yandex.ru"/>
    <n v="2.21064814814815E-3"/>
    <n v="0"/>
    <n v="1"/>
    <s v="/models/gls/options/compare/"/>
    <m/>
    <m/>
    <m/>
    <m/>
    <n v="1"/>
    <n v="1"/>
    <n v="13039"/>
    <n v="1"/>
    <s v="yandex.ru"/>
  </r>
  <r>
    <s v="GA1.2.981072587.1578924301"/>
    <s v="BMW-keyauto-krd.ru"/>
    <s v="BMW"/>
    <s v="Veliky Novgorod"/>
    <s v="Novgorod Oblast"/>
    <s v="Chrome"/>
    <s v="desktop"/>
    <x v="17"/>
    <n v="8"/>
    <s v="(not set)"/>
    <s v="(not set)"/>
    <s v="referral"/>
    <s v="BMW-keyauto-krd.ru"/>
    <n v="2.89351851851852E-4"/>
    <n v="0"/>
    <n v="1"/>
    <s v="/?keyauto_from=1"/>
    <m/>
    <m/>
    <m/>
    <m/>
    <n v="0"/>
    <n v="0"/>
    <n v="0"/>
    <n v="0"/>
    <s v="BMW-keyauto-krd.ru"/>
  </r>
  <r>
    <s v="GA1.2.981072587.1578924301"/>
    <s v="BMW-keyauto-krd.ru"/>
    <s v="BMW"/>
    <s v="Veliky Novgorod"/>
    <s v="Novgorod Oblast"/>
    <s v="Chrome"/>
    <s v="desktop"/>
    <x v="17"/>
    <n v="8"/>
    <s v="(not set)"/>
    <s v="(not set)"/>
    <s v="referral"/>
    <s v="BMW-keyauto-krd.ru"/>
    <n v="2.89351851851852E-4"/>
    <n v="0"/>
    <n v="1"/>
    <s v="/"/>
    <m/>
    <m/>
    <m/>
    <m/>
    <n v="0"/>
    <n v="0"/>
    <n v="0"/>
    <n v="0"/>
    <s v="BMW-keyauto-krd.ru"/>
  </r>
  <r>
    <s v="GA1.2.981072587.1578924301"/>
    <s v="BMW-keyauto-krd.ru"/>
    <s v="BMW"/>
    <s v="Veliky Novgorod"/>
    <s v="Novgorod Oblast"/>
    <s v="Chrome"/>
    <s v="desktop"/>
    <x v="17"/>
    <n v="8"/>
    <s v="(not set)"/>
    <s v="(not set)"/>
    <s v="(none)"/>
    <s v="(direct)"/>
    <n v="0"/>
    <n v="0"/>
    <n v="1"/>
    <s v="/"/>
    <m/>
    <m/>
    <m/>
    <m/>
    <n v="1"/>
    <n v="1"/>
    <n v="26314"/>
    <n v="1"/>
    <s v="(direct)"/>
  </r>
  <r>
    <s v="GA1.2.981072587.1578924301"/>
    <s v="BMW-keyauto-krd.ru"/>
    <s v="BMW"/>
    <s v="Veliky Novgorod"/>
    <s v="Novgorod Oblast"/>
    <s v="Chrome"/>
    <s v="desktop"/>
    <x v="17"/>
    <n v="8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56799398.1579371275"/>
    <s v="Mercedes-krasnodar.ru"/>
    <s v="Mercedes"/>
    <s v="Vladikavkaz"/>
    <s v="North Ossetia–Alania"/>
    <s v="Chrome"/>
    <s v="desktop"/>
    <x v="17"/>
    <n v="6"/>
    <s v="(not set)"/>
    <s v="(not set)"/>
    <s v="referral"/>
    <s v="yandex.ru"/>
    <n v="8.2175925925925895E-4"/>
    <n v="0"/>
    <n v="1"/>
    <s v="/"/>
    <m/>
    <m/>
    <m/>
    <m/>
    <n v="0"/>
    <n v="0"/>
    <n v="0"/>
    <n v="0"/>
    <s v="yandex.ru"/>
  </r>
  <r>
    <s v="GA1.2.1771910916.1579296406"/>
    <s v="Mercedes-krasnodar.ru"/>
    <s v="Mercedes"/>
    <s v="Vladikavkaz"/>
    <s v="North Ossetia–Alania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1272929.1579163381"/>
    <s v="cars.BMW-keyauto-krd.ru"/>
    <s v="BMW"/>
    <s v="Vladikavkaz"/>
    <s v="North Ossetia–Alania"/>
    <s v="Safari"/>
    <s v="mobile"/>
    <x v="17"/>
    <n v="2"/>
    <s v="(not set)"/>
    <s v="(not set)"/>
    <s v="referral"/>
    <s v="BMW-keyauto-krd.ru"/>
    <n v="0"/>
    <n v="0"/>
    <n v="1"/>
    <s v="/new/BMW/X5/n1346035"/>
    <m/>
    <m/>
    <m/>
    <m/>
    <n v="0"/>
    <n v="0"/>
    <n v="0"/>
    <n v="0"/>
    <s v="BMW-keyauto-krd.ru"/>
  </r>
  <r>
    <s v="GA1.2.1402773666.1579334899"/>
    <s v="BMW-keyauto-krd.ru"/>
    <s v="BMW"/>
    <s v="Lyubertsy"/>
    <s v="Moscow Oblast"/>
    <s v="Safari"/>
    <s v="mobile"/>
    <x v="17"/>
    <n v="6"/>
    <s v="(not set)"/>
    <s v="(not set)"/>
    <s v="referral"/>
    <s v="BMW-keyauto-krd.ru"/>
    <n v="2.89351851851852E-4"/>
    <n v="0"/>
    <n v="1"/>
    <s v="/models/Newx3/"/>
    <m/>
    <m/>
    <m/>
    <m/>
    <n v="1"/>
    <n v="1"/>
    <n v="33394"/>
    <n v="1"/>
    <s v="BMW-keyauto-krd.ru"/>
  </r>
  <r>
    <s v="GA1.2.2108631951.1579349183"/>
    <s v="BMW-keyauto-krd.ru"/>
    <s v="BMW"/>
    <s v="Khimki"/>
    <s v="Moscow Oblast"/>
    <s v="Chrome"/>
    <s v="desktop"/>
    <x v="17"/>
    <n v="8"/>
    <s v="(not set)"/>
    <s v="(not set)"/>
    <s v="referral"/>
    <s v="BMW-keyauto-msk.ru"/>
    <n v="2.26851851851852E-3"/>
    <n v="0"/>
    <n v="1"/>
    <s v="/?keyauto_from=1"/>
    <m/>
    <m/>
    <m/>
    <m/>
    <n v="1"/>
    <n v="1"/>
    <n v="14422"/>
    <n v="1"/>
    <s v="BMW-keyauto-msk.ru"/>
  </r>
  <r>
    <s v="GA1.2.1116090655.1579282128"/>
    <s v="cars.BMW-keyauto-krd.ru"/>
    <s v="BMW"/>
    <s v="Dmitrov"/>
    <s v="Moscow Oblast"/>
    <s v="Opera"/>
    <s v="desktop"/>
    <x v="17"/>
    <n v="4"/>
    <s v="(not set)"/>
    <s v="(not set)"/>
    <s v="referral"/>
    <s v="BMW-keyauto-krd.ru"/>
    <n v="3.7037037037037003E-4"/>
    <n v="0"/>
    <n v="1"/>
    <s v="/?keyauto_from=1"/>
    <m/>
    <m/>
    <m/>
    <m/>
    <n v="1"/>
    <n v="1"/>
    <n v="10865"/>
    <n v="1"/>
    <s v="BMW-keyauto-krd.ru"/>
  </r>
  <r>
    <s v="GA1.2.173293662.1579367819"/>
    <s v="BMW-keyauto-krd.ru"/>
    <s v="BMW"/>
    <s v="Zhukovskiy"/>
    <s v="Moscow Oblast"/>
    <s v="Chrome"/>
    <s v="desktop"/>
    <x v="17"/>
    <n v="4"/>
    <s v="(not set)"/>
    <s v="(not set)"/>
    <s v="referral"/>
    <s v="BMW-keyauto-krd.ru"/>
    <n v="6.1342592592592601E-4"/>
    <n v="0"/>
    <n v="1"/>
    <s v="/?keyauto_from=1"/>
    <m/>
    <m/>
    <m/>
    <m/>
    <n v="0"/>
    <n v="0"/>
    <n v="0"/>
    <n v="0"/>
    <s v="BMW-keyauto-krd.ru"/>
  </r>
  <r>
    <s v="GA1.2.726609603.1579352060"/>
    <s v="BMW-keyauto-krd.ru"/>
    <s v="BMW"/>
    <s v="Dolgoprudny"/>
    <s v="Moscow Oblast"/>
    <s v="Android Webview"/>
    <s v="mobile"/>
    <x v="17"/>
    <n v="10"/>
    <s v="(not set)"/>
    <s v="(not set)"/>
    <s v="(none)"/>
    <s v="(direct)"/>
    <n v="2.16435185185185E-3"/>
    <n v="0"/>
    <n v="1"/>
    <s v="/?keyauto_from=1"/>
    <m/>
    <m/>
    <m/>
    <m/>
    <n v="0"/>
    <n v="0"/>
    <n v="0"/>
    <n v="0"/>
    <s v="(direct)"/>
  </r>
  <r>
    <s v="GA1.2.1232581467.1579367645"/>
    <s v="BMW-keyauto-krd.ru"/>
    <s v="BMW"/>
    <s v="Zhukovskiy"/>
    <s v="Moscow Oblast"/>
    <s v="YaBrowser"/>
    <s v="desktop"/>
    <x v="17"/>
    <n v="4"/>
    <s v="(not set)"/>
    <s v="(not set)"/>
    <s v="(none)"/>
    <s v="(direct)"/>
    <n v="5.78703703703704E-4"/>
    <n v="0"/>
    <n v="1"/>
    <s v="/?keyauto_from=1"/>
    <m/>
    <m/>
    <m/>
    <m/>
    <n v="0"/>
    <n v="0"/>
    <n v="0"/>
    <n v="0"/>
    <s v="(direct)"/>
  </r>
  <r>
    <s v="GA1.2.1402773666.1579334899"/>
    <s v="BMW-keyauto-krd.ru"/>
    <s v="BMW"/>
    <s v="Lyubertsy"/>
    <s v="Moscow Oblast"/>
    <s v="Safari"/>
    <s v="mobile"/>
    <x v="17"/>
    <n v="6"/>
    <s v="(not set)"/>
    <s v="(not set)"/>
    <s v="referral"/>
    <s v="BMW-keyauto-krd.ru"/>
    <n v="2.89351851851852E-4"/>
    <n v="0"/>
    <n v="1"/>
    <s v="/"/>
    <m/>
    <m/>
    <m/>
    <m/>
    <n v="0"/>
    <n v="0"/>
    <n v="0"/>
    <n v="0"/>
    <s v="BMW-keyauto-krd.ru"/>
  </r>
  <r>
    <s v="GA1.2.2108631951.1579349183"/>
    <s v="BMW-keyauto-krd.ru"/>
    <s v="BMW"/>
    <s v="Khimki"/>
    <s v="Moscow Oblast"/>
    <s v="Chrome"/>
    <s v="desktop"/>
    <x v="17"/>
    <n v="8"/>
    <s v="(not set)"/>
    <s v="(not set)"/>
    <s v="referral"/>
    <s v="BMW-keyauto-msk.ru"/>
    <n v="2.26851851851852E-3"/>
    <n v="0"/>
    <n v="1"/>
    <s v="/"/>
    <m/>
    <m/>
    <m/>
    <m/>
    <n v="0"/>
    <n v="0"/>
    <n v="0"/>
    <n v="0"/>
    <s v="BMW-keyauto-msk.ru"/>
  </r>
  <r>
    <s v="GA1.2.1402773666.1579334899"/>
    <s v="BMW-keyauto-krd.ru"/>
    <s v="BMW"/>
    <s v="Lyubertsy"/>
    <s v="Moscow Oblast"/>
    <s v="Safari"/>
    <s v="mobile"/>
    <x v="17"/>
    <n v="6"/>
    <s v="(not set)"/>
    <s v="(not set)"/>
    <s v="(none)"/>
    <s v="(direct)"/>
    <n v="0"/>
    <n v="0"/>
    <n v="1"/>
    <s v="/"/>
    <m/>
    <m/>
    <m/>
    <m/>
    <n v="1"/>
    <n v="1"/>
    <n v="34666"/>
    <n v="1"/>
    <s v="(direct)"/>
  </r>
  <r>
    <s v="GA1.2.2108631951.1579349183"/>
    <s v="BMW-keyauto-krd.ru"/>
    <s v="BMW"/>
    <s v="Khimki"/>
    <s v="Moscow Oblast"/>
    <s v="Chrome"/>
    <s v="desktop"/>
    <x v="17"/>
    <n v="8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02773666.1579334899"/>
    <s v="BMW-keyauto-krd.ru"/>
    <s v="BMW"/>
    <s v="Lyubertsy"/>
    <s v="Moscow Oblast"/>
    <s v="Safari"/>
    <s v="mobile"/>
    <x v="17"/>
    <n v="6"/>
    <s v="(not set)"/>
    <s v="(not set)"/>
    <s v="(none)"/>
    <s v="(direct)"/>
    <n v="0"/>
    <n v="0"/>
    <n v="1"/>
    <s v="/models/Newx3/"/>
    <m/>
    <m/>
    <m/>
    <m/>
    <n v="1"/>
    <n v="1"/>
    <n v="14987"/>
    <n v="1"/>
    <s v="(direct)"/>
  </r>
  <r>
    <s v="GA1.2.131145328.1579360796"/>
    <s v="BMW-keyauto-krd.ru"/>
    <s v="BMW"/>
    <s v="(not set)"/>
    <s v="Moscow Oblast"/>
    <s v="Safari"/>
    <s v="desktop"/>
    <x v="17"/>
    <n v="6"/>
    <s v="(not set)"/>
    <s v="(not set)"/>
    <s v="referral"/>
    <s v="BMW-keyauto-krd.ru"/>
    <n v="0"/>
    <n v="0"/>
    <n v="2"/>
    <s v="/?keyauto_from=1"/>
    <m/>
    <m/>
    <m/>
    <m/>
    <n v="0"/>
    <n v="0"/>
    <n v="0"/>
    <n v="0"/>
    <s v="BMW-keyauto-krd.ru"/>
  </r>
  <r>
    <s v="GA1.2.2108631951.1579349183"/>
    <s v="BMW-keyauto-krd.ru"/>
    <s v="BMW"/>
    <s v="Khimki"/>
    <s v="Moscow Oblast"/>
    <s v="Chrome"/>
    <s v="desktop"/>
    <x v="17"/>
    <n v="8"/>
    <s v="(not set)"/>
    <s v="(not set)"/>
    <s v="referral"/>
    <s v="yandex.ru"/>
    <n v="0"/>
    <n v="0"/>
    <n v="1"/>
    <s v="/?keyauto_from=1"/>
    <m/>
    <m/>
    <m/>
    <m/>
    <n v="1"/>
    <n v="1"/>
    <n v="17646"/>
    <n v="1"/>
    <s v="yandex.ru"/>
  </r>
  <r>
    <s v="GA1.2.131145328.1579360796"/>
    <s v="BMW-keyauto-krd.ru"/>
    <s v="BMW"/>
    <s v="(not set)"/>
    <s v="Moscow Oblast"/>
    <s v="Safari"/>
    <s v="desktop"/>
    <x v="17"/>
    <n v="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08631951.1579349183"/>
    <s v="cars.BMW-keyauto-krd.ru"/>
    <s v="BMW"/>
    <s v="Khimki"/>
    <s v="Moscow Oblast"/>
    <s v="Chrome"/>
    <s v="desktop"/>
    <x v="17"/>
    <n v="2"/>
    <s v="(not set)"/>
    <s v="(not set)"/>
    <s v="referral"/>
    <s v="BMW-keyauto-msk.ru"/>
    <n v="0"/>
    <n v="0"/>
    <n v="1"/>
    <s v="(entrance)"/>
    <m/>
    <m/>
    <m/>
    <m/>
    <n v="1"/>
    <n v="1"/>
    <n v="38680"/>
    <n v="1"/>
    <s v="BMW-keyauto-msk.ru"/>
  </r>
  <r>
    <s v="GA1.2.270337785.1578777035"/>
    <s v="BMW-keyauto-krd.ru"/>
    <s v="BMW"/>
    <s v="Ramenskoye"/>
    <s v="Moscow Oblast"/>
    <s v="Chrome"/>
    <s v="mobile"/>
    <x v="17"/>
    <n v="2"/>
    <s v="(not set)"/>
    <s v="(not set)"/>
    <s v="(none)"/>
    <s v="(direct)"/>
    <n v="0"/>
    <n v="0"/>
    <n v="1"/>
    <s v="/models/NewElantra/"/>
    <m/>
    <m/>
    <m/>
    <m/>
    <n v="1"/>
    <n v="1"/>
    <n v="11082"/>
    <n v="1"/>
    <s v="(direct)"/>
  </r>
  <r>
    <s v="GA1.2.865715935.1579333267"/>
    <s v="cars.BMW-keyauto-krd.ru"/>
    <s v="BMW"/>
    <s v="Zhukovskiy"/>
    <s v="Moscow Oblast"/>
    <s v="YaBrowser"/>
    <s v="desktop"/>
    <x v="17"/>
    <n v="2"/>
    <s v="(not set)"/>
    <s v="(not set)"/>
    <s v="referral"/>
    <s v="BMW-keyauto-msk.ru"/>
    <n v="0"/>
    <n v="0"/>
    <n v="1"/>
    <s v="/"/>
    <m/>
    <m/>
    <m/>
    <m/>
    <n v="0"/>
    <n v="0"/>
    <n v="0"/>
    <n v="0"/>
    <s v="BMW-keyauto-msk.ru"/>
  </r>
  <r>
    <s v="GA1.2.173293662.1579367819"/>
    <s v="cars.BMW-keyauto-krd.ru"/>
    <s v="BMW"/>
    <s v="Zhukovskiy"/>
    <s v="Moscow Oblast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1"/>
    <n v="1"/>
    <n v="42160"/>
    <n v="1"/>
    <s v="BMW-keyauto-krd.ru"/>
  </r>
  <r>
    <s v="GA1.2.131145328.1579360796"/>
    <s v="cars.BMW-keyauto-krd.ru"/>
    <s v="BMW"/>
    <s v="(not set)"/>
    <s v="Moscow Oblast"/>
    <s v="Safari"/>
    <s v="desktop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94344445.1579343652"/>
    <s v="BMW-keyauto-krd.ru"/>
    <s v="BMW"/>
    <s v="Reutov"/>
    <s v="Moscow Oblast"/>
    <s v="Safari"/>
    <s v="mobile"/>
    <x v="17"/>
    <n v="2"/>
    <s v="(not set)"/>
    <s v="(not set)"/>
    <s v="(none)"/>
    <s v="(direct)"/>
    <n v="0"/>
    <n v="0"/>
    <n v="1"/>
    <s v="/?keyauto_from=1"/>
    <m/>
    <m/>
    <m/>
    <m/>
    <n v="1"/>
    <n v="1"/>
    <n v="41108"/>
    <n v="1"/>
    <s v="(direct)"/>
  </r>
  <r>
    <s v="GA1.2.501778590.1579337133"/>
    <s v="BMW-keyauto-krd.ru"/>
    <s v="BMW"/>
    <s v="Ramenskoye"/>
    <s v="Moscow Oblast"/>
    <s v="Safari"/>
    <s v="desktop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72332631.1579353612"/>
    <s v="BMW-keyauto-krd.ru"/>
    <s v="BMW"/>
    <s v="Kotelniki"/>
    <s v="Moscow Oblast"/>
    <s v="Safari"/>
    <s v="desktop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65715935.1579333267"/>
    <s v="BMW-keyauto-krd.ru"/>
    <s v="BMW"/>
    <s v="Zhukovskiy"/>
    <s v="Moscow Oblast"/>
    <s v="YaBrowser"/>
    <s v="desktop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72909689.1578904361"/>
    <s v="BMW-keyauto-krd.ru"/>
    <s v="BMW"/>
    <s v="Balashikha"/>
    <s v="Moscow Oblast"/>
    <s v="Chrome"/>
    <s v="desktop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09119608.1579352290"/>
    <s v="Mercedes-krasnodar.ru"/>
    <s v="Mercedes"/>
    <s v="Moscow"/>
    <s v="Moscow"/>
    <s v="Chrome"/>
    <s v="mobile"/>
    <x v="17"/>
    <n v="2"/>
    <s v="(not set)"/>
    <s v="(not set)"/>
    <s v="(none)"/>
    <s v="(direct)"/>
    <n v="1.15740740740741E-4"/>
    <n v="0"/>
    <n v="1"/>
    <s v="/models/e400/"/>
    <m/>
    <m/>
    <m/>
    <m/>
    <n v="1"/>
    <n v="1"/>
    <n v="26472"/>
    <n v="1"/>
    <s v="(direct)"/>
  </r>
  <r>
    <s v="GA1.2.1732782431.1579375989"/>
    <s v="BMW-keyauto-krd.ru"/>
    <s v="BMW"/>
    <s v="Moscow"/>
    <s v="Moscow"/>
    <s v="Chrome"/>
    <s v="desktop"/>
    <x v="17"/>
    <n v="16"/>
    <s v="(not set)"/>
    <s v="(not set)"/>
    <s v="referral"/>
    <s v="BMW-keyauto-krd.ru"/>
    <n v="4.5717592592592598E-3"/>
    <n v="0"/>
    <n v="1"/>
    <s v="(entrance)"/>
    <m/>
    <m/>
    <m/>
    <m/>
    <n v="1"/>
    <n v="1"/>
    <n v="31631"/>
    <n v="1"/>
    <s v="BMW-keyauto-krd.ru"/>
  </r>
  <r>
    <s v="GA1.2.360707355.1578745444"/>
    <s v="Mercedes-krasnodar.ru"/>
    <s v="Mercedes"/>
    <s v="Moscow"/>
    <s v="Moscow"/>
    <s v="Chrome"/>
    <s v="mobile"/>
    <x v="17"/>
    <n v="14"/>
    <s v="(not set)"/>
    <s v="(not set)"/>
    <s v="organic"/>
    <s v="yandex"/>
    <n v="1.8402777777777801E-3"/>
    <n v="0"/>
    <n v="1"/>
    <s v="(entrance)"/>
    <m/>
    <m/>
    <m/>
    <m/>
    <n v="0"/>
    <n v="0"/>
    <n v="0"/>
    <n v="0"/>
    <s v="YANDEX"/>
  </r>
  <r>
    <s v="GA1.2.1078656288.1579339627"/>
    <s v="cars.BMW-keyauto-krd.ru"/>
    <s v="BMW"/>
    <s v="Moscow"/>
    <s v="Moscow"/>
    <s v="Chrome"/>
    <s v="mobile"/>
    <x v="17"/>
    <n v="8"/>
    <s v="(not set)"/>
    <s v="(not set)"/>
    <s v="referral"/>
    <s v="BMW-keyauto-krd.ru"/>
    <n v="1.6782407407407401E-4"/>
    <n v="0"/>
    <n v="2"/>
    <s v="(entrance)"/>
    <m/>
    <m/>
    <m/>
    <m/>
    <n v="1"/>
    <n v="0.5"/>
    <n v="35706"/>
    <n v="1"/>
    <s v="BMW-keyauto-krd.ru"/>
  </r>
  <r>
    <s v="GA1.2.1584633527.1577145202"/>
    <s v="BMW-keyauto-krd.ru"/>
    <s v="BMW"/>
    <s v="Moscow"/>
    <s v="Moscow"/>
    <s v="Chrome"/>
    <s v="mobile"/>
    <x v="17"/>
    <n v="4"/>
    <s v="(not set)"/>
    <s v="(not set)"/>
    <s v="referral"/>
    <s v="BMW-keyauto-krd.ru"/>
    <n v="8.5648148148148205E-4"/>
    <n v="0"/>
    <n v="1"/>
    <s v="/?keyauto_from=1"/>
    <m/>
    <m/>
    <m/>
    <m/>
    <n v="0"/>
    <n v="0"/>
    <n v="0"/>
    <n v="0"/>
    <s v="BMW-keyauto-krd.ru"/>
  </r>
  <r>
    <s v="GA1.2.1683597634.1579309361"/>
    <s v="BMW-keyauto-krd.ru"/>
    <s v="BMW"/>
    <s v="Moscow"/>
    <s v="Moscow"/>
    <s v="Chrome"/>
    <s v="desktop"/>
    <x v="17"/>
    <n v="4"/>
    <s v="(not set)"/>
    <s v="(not set)"/>
    <s v="(none)"/>
    <s v="(direct)"/>
    <n v="1.4004629629629599E-3"/>
    <n v="0"/>
    <n v="1"/>
    <s v="/?keyauto_from=1"/>
    <m/>
    <m/>
    <m/>
    <m/>
    <n v="0"/>
    <n v="0"/>
    <n v="0"/>
    <n v="0"/>
    <s v="(direct)"/>
  </r>
  <r>
    <s v="GA1.2.1867712524.1579369103"/>
    <s v="BMW-keyauto-krd.ru"/>
    <s v="BMW"/>
    <s v="Moscow"/>
    <s v="Moscow"/>
    <s v="Chrome"/>
    <s v="desktop"/>
    <x v="17"/>
    <n v="4"/>
    <s v="(not set)"/>
    <s v="(not set)"/>
    <s v="(none)"/>
    <s v="(direct)"/>
    <n v="2.99768518518519E-3"/>
    <n v="0"/>
    <n v="1"/>
    <s v="/?keyauto_from=1"/>
    <m/>
    <m/>
    <m/>
    <m/>
    <n v="1"/>
    <n v="1"/>
    <n v="17502"/>
    <n v="1"/>
    <s v="(direct)"/>
  </r>
  <r>
    <s v="GA1.2.347400088.1579334139"/>
    <s v="BMW-keyauto-krd.ru"/>
    <s v="BMW"/>
    <s v="Moscow"/>
    <s v="Moscow"/>
    <s v="YaBrowser"/>
    <s v="desktop"/>
    <x v="17"/>
    <n v="4"/>
    <s v="(not set)"/>
    <s v="(not set)"/>
    <s v="(none)"/>
    <s v="(direct)"/>
    <n v="5.4398148148148101E-4"/>
    <n v="0"/>
    <n v="1"/>
    <s v="/?keyauto_from=1"/>
    <m/>
    <m/>
    <m/>
    <m/>
    <n v="0"/>
    <n v="0"/>
    <n v="0"/>
    <n v="0"/>
    <s v="(direct)"/>
  </r>
  <r>
    <s v="GA1.2.1809402739.1579380355"/>
    <s v="BMW-keyauto-krd.ru"/>
    <s v="BMW"/>
    <s v="Moscow"/>
    <s v="Moscow"/>
    <s v="Android Webview"/>
    <s v="mobile"/>
    <x v="17"/>
    <n v="4"/>
    <s v="(not set)"/>
    <s v="(not set)"/>
    <s v="(none)"/>
    <s v="(direct)"/>
    <n v="9.8379629629629598E-4"/>
    <n v="0"/>
    <n v="1"/>
    <s v="/?keyauto_from=1"/>
    <m/>
    <m/>
    <m/>
    <m/>
    <n v="0"/>
    <n v="0"/>
    <n v="0"/>
    <n v="0"/>
    <s v="(direct)"/>
  </r>
  <r>
    <s v="GA1.2.1992601685.1579376681"/>
    <s v="BMW-keyauto-krd.ru"/>
    <s v="BMW"/>
    <s v="Moscow"/>
    <s v="Moscow"/>
    <s v="Safari"/>
    <s v="mobile"/>
    <x v="17"/>
    <n v="4"/>
    <s v="(not set)"/>
    <s v="(not set)"/>
    <s v="(none)"/>
    <s v="(direct)"/>
    <n v="4.0509259259259301E-4"/>
    <n v="0"/>
    <n v="1"/>
    <s v="/?keyauto_from=1"/>
    <m/>
    <m/>
    <m/>
    <m/>
    <n v="1"/>
    <n v="1"/>
    <n v="31763"/>
    <n v="1"/>
    <s v="(direct)"/>
  </r>
  <r>
    <s v="GA1.2.1708659076.1579366808"/>
    <s v="BMW-keyauto-krd.ru"/>
    <s v="BMW"/>
    <s v="Moscow"/>
    <s v="Moscow"/>
    <s v="Chrome"/>
    <s v="desktop"/>
    <x v="17"/>
    <n v="14"/>
    <s v="(not set)"/>
    <s v="(not set)"/>
    <s v="(none)"/>
    <s v="(direct)"/>
    <n v="2.5347222222222199E-3"/>
    <n v="0"/>
    <n v="1"/>
    <s v="/?keyauto_from=1"/>
    <m/>
    <m/>
    <m/>
    <m/>
    <n v="1"/>
    <n v="1"/>
    <n v="42089"/>
    <n v="1"/>
    <s v="(direct)"/>
  </r>
  <r>
    <s v="GA1.2.1443067279.1579367898"/>
    <s v="BMW-keyauto-krd.ru"/>
    <s v="BMW"/>
    <s v="Moscow"/>
    <s v="Moscow"/>
    <s v="Chrome"/>
    <s v="mobile"/>
    <x v="17"/>
    <n v="2"/>
    <s v="(not set)"/>
    <s v="(not set)"/>
    <s v="(none)"/>
    <s v="(direct)"/>
    <n v="2.31481481481481E-5"/>
    <n v="0"/>
    <n v="1"/>
    <s v="/?keyauto_from=1"/>
    <m/>
    <m/>
    <m/>
    <m/>
    <n v="1"/>
    <n v="1"/>
    <n v="22194"/>
    <n v="1"/>
    <s v="(direct)"/>
  </r>
  <r>
    <s v="GA1.2.1294876610.1571485614"/>
    <s v="cars.BMW-keyauto-krd.ru"/>
    <s v="BMW"/>
    <s v="Moscow"/>
    <s v="Moscow"/>
    <s v="Edge"/>
    <s v="desktop"/>
    <x v="17"/>
    <n v="14"/>
    <s v="(not set)"/>
    <s v="(not set)"/>
    <s v="referral"/>
    <s v="BMW-keyauto-msk.ru"/>
    <n v="1.6429398148148099E-2"/>
    <n v="0"/>
    <n v="2"/>
    <s v="/"/>
    <m/>
    <m/>
    <m/>
    <m/>
    <n v="0"/>
    <n v="0"/>
    <n v="0"/>
    <n v="0"/>
    <s v="BMW-keyauto-msk.ru"/>
  </r>
  <r>
    <s v="GA1.2.284797492.1579355013"/>
    <s v="Mercedes-krasnodar.ru"/>
    <s v="Mercedes"/>
    <s v="Moscow"/>
    <s v="Moscow"/>
    <s v="Chrome"/>
    <s v="desktop"/>
    <x v="17"/>
    <n v="4"/>
    <s v="(not set)"/>
    <s v="(not set)"/>
    <s v="(none)"/>
    <s v="(direct)"/>
    <n v="1.4583333333333299E-3"/>
    <n v="0"/>
    <n v="1"/>
    <s v="/"/>
    <m/>
    <m/>
    <m/>
    <m/>
    <n v="1"/>
    <n v="1"/>
    <n v="21190"/>
    <n v="1"/>
    <s v="(direct)"/>
  </r>
  <r>
    <s v="GA1.2.1732782431.1579375989"/>
    <s v="BMW-keyauto-krd.ru"/>
    <s v="BMW"/>
    <s v="Moscow"/>
    <s v="Moscow"/>
    <s v="Chrome"/>
    <s v="desktop"/>
    <x v="17"/>
    <n v="16"/>
    <s v="(not set)"/>
    <s v="(not set)"/>
    <s v="referral"/>
    <s v="BMW-keyauto-krd.ru"/>
    <n v="4.5717592592592598E-3"/>
    <n v="0"/>
    <n v="1"/>
    <s v="/"/>
    <m/>
    <m/>
    <m/>
    <m/>
    <n v="0"/>
    <n v="0"/>
    <n v="0"/>
    <n v="0"/>
    <s v="BMW-keyauto-krd.ru"/>
  </r>
  <r>
    <s v="GA1.2.1218268859.1578666237"/>
    <s v="BMW-keyauto-krd.ru"/>
    <s v="BMW"/>
    <s v="Moscow"/>
    <s v="Moscow"/>
    <s v="YaBrowser"/>
    <s v="mobile"/>
    <x v="17"/>
    <n v="4"/>
    <s v="(not set)"/>
    <s v="(not set)"/>
    <s v="referral"/>
    <s v="yandex.ru"/>
    <n v="1.4583333333333299E-3"/>
    <n v="0"/>
    <n v="1"/>
    <s v="/"/>
    <m/>
    <m/>
    <m/>
    <m/>
    <n v="1"/>
    <n v="1"/>
    <n v="26735"/>
    <n v="1"/>
    <s v="yandex.ru"/>
  </r>
  <r>
    <s v="GA1.2.735614621.1579356646"/>
    <s v="Mercedes-krasnodar.ru"/>
    <s v="Mercedes"/>
    <s v="Moscow"/>
    <s v="Moscow"/>
    <s v="Chrome"/>
    <s v="mobile"/>
    <x v="17"/>
    <n v="10"/>
    <s v="(not set)"/>
    <s v="(not set)"/>
    <s v="referral"/>
    <s v="yandex.ru"/>
    <n v="4.0393518518518504E-3"/>
    <n v="0"/>
    <n v="1"/>
    <s v="/"/>
    <m/>
    <m/>
    <m/>
    <m/>
    <n v="0"/>
    <n v="0"/>
    <n v="0"/>
    <n v="0"/>
    <s v="yandex.ru"/>
  </r>
  <r>
    <s v="GA1.2.1469914215.1579355931"/>
    <s v="BMW-keyauto-krd.ru"/>
    <s v="BMW"/>
    <s v="Moscow"/>
    <s v="Moscow"/>
    <s v="Chrome"/>
    <s v="desktop"/>
    <x v="17"/>
    <n v="6"/>
    <s v="(not set)"/>
    <s v="(not set)"/>
    <s v="referral"/>
    <s v="yandex.ru"/>
    <n v="1.9212962962963001E-3"/>
    <n v="0"/>
    <n v="1"/>
    <s v="/"/>
    <m/>
    <m/>
    <m/>
    <m/>
    <n v="1"/>
    <n v="1"/>
    <n v="40882"/>
    <n v="1"/>
    <s v="yandex.ru"/>
  </r>
  <r>
    <s v="GA1.2.498747623.1578397153"/>
    <s v="BMW-keyauto-krd.ru"/>
    <s v="BMW"/>
    <s v="Moscow"/>
    <s v="Moscow"/>
    <s v="Chrome"/>
    <s v="desktop"/>
    <x v="17"/>
    <n v="6"/>
    <s v="(not set)"/>
    <s v="(not set)"/>
    <s v="referral"/>
    <s v="yandex.ru"/>
    <n v="7.7546296296296304E-4"/>
    <n v="0"/>
    <n v="1"/>
    <s v="/"/>
    <m/>
    <m/>
    <m/>
    <m/>
    <n v="1"/>
    <n v="1"/>
    <n v="36961"/>
    <n v="1"/>
    <s v="yandex.ru"/>
  </r>
  <r>
    <s v="GA1.2.2135534304.1579353332"/>
    <s v="Mercedes-krasnodar.ru"/>
    <s v="Mercedes"/>
    <s v="Moscow"/>
    <s v="Moscow"/>
    <s v="Safari"/>
    <s v="mobile"/>
    <x v="17"/>
    <n v="32"/>
    <s v="(not set)"/>
    <s v="(not set)"/>
    <s v="referral"/>
    <s v="yandex.ru"/>
    <n v="2.3449074074074101E-2"/>
    <n v="0"/>
    <n v="1"/>
    <s v="/"/>
    <m/>
    <m/>
    <m/>
    <m/>
    <n v="1"/>
    <n v="1"/>
    <n v="36583"/>
    <n v="1"/>
    <s v="yandex.ru"/>
  </r>
  <r>
    <s v="GA1.2.1294876610.1571485614"/>
    <s v="BMW-keyauto-krd.ru"/>
    <s v="BMW"/>
    <s v="Moscow"/>
    <s v="Moscow"/>
    <s v="Edge"/>
    <s v="desktop"/>
    <x v="17"/>
    <n v="6"/>
    <s v="(not set)"/>
    <s v="(not set)"/>
    <s v="referral"/>
    <s v="cars.BMW-keyauto-krd.ru"/>
    <n v="0"/>
    <n v="0"/>
    <n v="2"/>
    <s v="/offers/buy/"/>
    <m/>
    <m/>
    <m/>
    <m/>
    <n v="1"/>
    <n v="0.5"/>
    <n v="30114"/>
    <n v="1"/>
    <s v="cars.BMW-keyauto-krd.ru"/>
  </r>
  <r>
    <s v="GA1.2.1294876610.1571485614"/>
    <s v="BMW-keyauto-krd.ru"/>
    <s v="BMW"/>
    <s v="Moscow"/>
    <s v="Moscow"/>
    <s v="Edge"/>
    <s v="desktop"/>
    <x v="17"/>
    <n v="6"/>
    <s v="(not set)"/>
    <s v="(not set)"/>
    <s v="(none)"/>
    <s v="(direct)"/>
    <n v="0"/>
    <n v="0"/>
    <n v="1"/>
    <s v="/offers/buy/"/>
    <m/>
    <m/>
    <m/>
    <m/>
    <n v="0"/>
    <n v="0"/>
    <n v="0"/>
    <n v="0"/>
    <s v="(direct)"/>
  </r>
  <r>
    <s v="GA1.2.1294876610.1571485614"/>
    <s v="BMW-keyauto-krd.ru"/>
    <s v="BMW"/>
    <s v="Moscow"/>
    <s v="Moscow"/>
    <s v="Edge"/>
    <s v="desktop"/>
    <x v="17"/>
    <n v="6"/>
    <s v="(not set)"/>
    <s v="(not set)"/>
    <s v="referral"/>
    <s v="cars.BMW-keyauto-krd.ru"/>
    <n v="0"/>
    <n v="0"/>
    <n v="2"/>
    <s v="/?keyauto_from=1"/>
    <m/>
    <m/>
    <m/>
    <m/>
    <n v="1"/>
    <n v="0.5"/>
    <n v="34621"/>
    <n v="1"/>
    <s v="cars.BMW-keyauto-krd.ru"/>
  </r>
  <r>
    <s v="GA1.2.1294876610.1571485614"/>
    <s v="BMW-keyauto-krd.ru"/>
    <s v="BMW"/>
    <s v="Moscow"/>
    <s v="Moscow"/>
    <s v="Edge"/>
    <s v="desktop"/>
    <x v="17"/>
    <n v="6"/>
    <s v="(not set)"/>
    <s v="(not set)"/>
    <s v="(none)"/>
    <s v="(direct)"/>
    <n v="0"/>
    <n v="0"/>
    <n v="1"/>
    <s v="/?keyauto_from=1"/>
    <m/>
    <m/>
    <m/>
    <m/>
    <n v="1"/>
    <n v="1"/>
    <n v="31354"/>
    <n v="1"/>
    <s v="(direct)"/>
  </r>
  <r>
    <s v="GA1.2.1218268859.1578666237"/>
    <s v="cars.BMW-keyauto-krd.ru"/>
    <s v="BMW"/>
    <s v="Moscow"/>
    <s v="Moscow"/>
    <s v="YaBrowser"/>
    <s v="mobile"/>
    <x v="17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976456631.1579328953"/>
    <s v="BMW-keyauto-krd.ru"/>
    <s v="BMW"/>
    <s v="Moscow"/>
    <s v="Moscow"/>
    <s v="YaBrowser"/>
    <s v="desktop"/>
    <x v="17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363858333.1579339751"/>
    <s v="BMW-keyauto-krd.ru"/>
    <s v="BMW"/>
    <s v="Moscow"/>
    <s v="Moscow"/>
    <s v="Chrome"/>
    <s v="desktop"/>
    <x v="17"/>
    <n v="2"/>
    <s v="(not set)"/>
    <s v="(not set)"/>
    <s v="referral"/>
    <s v="cars.BMW-keyauto-krd.ru"/>
    <n v="0"/>
    <n v="0"/>
    <n v="1"/>
    <s v="(entrance)"/>
    <m/>
    <m/>
    <m/>
    <m/>
    <n v="1"/>
    <n v="1"/>
    <n v="30643"/>
    <n v="1"/>
    <s v="cars.BMW-keyauto-krd.ru"/>
  </r>
  <r>
    <s v="GA1.2.202253252.1579341356"/>
    <s v="BMW-keyauto-krd.ru"/>
    <s v="BMW"/>
    <s v="Moscow"/>
    <s v="Moscow"/>
    <s v="YaBrowser"/>
    <s v="desktop"/>
    <x v="17"/>
    <n v="2"/>
    <s v="(not set)"/>
    <s v="(not set)"/>
    <s v="referral"/>
    <s v="cars.BMW-keyauto-krd.ru"/>
    <n v="0"/>
    <n v="0"/>
    <n v="1"/>
    <s v="/about/contacts/?trade_source=footer"/>
    <m/>
    <m/>
    <m/>
    <m/>
    <n v="0"/>
    <n v="0"/>
    <n v="0"/>
    <n v="0"/>
    <s v="cars.BMW-keyauto-krd.ru"/>
  </r>
  <r>
    <s v="GA1.2.1934910745.1579319815"/>
    <s v="BMW-keyauto-krd.ru"/>
    <s v="BMW"/>
    <s v="Moscow"/>
    <s v="Moscow"/>
    <s v="Chrome"/>
    <s v="mobile"/>
    <x v="17"/>
    <n v="2"/>
    <s v="(not set)"/>
    <s v="(not set)"/>
    <s v="referral"/>
    <s v="cars.BMW-keyauto-krd.ru"/>
    <n v="0"/>
    <n v="0"/>
    <n v="1"/>
    <s v="/buy/taxi/?trade_source=footer"/>
    <m/>
    <m/>
    <m/>
    <m/>
    <n v="1"/>
    <n v="1"/>
    <n v="37270"/>
    <n v="1"/>
    <s v="cars.BMW-keyauto-krd.ru"/>
  </r>
  <r>
    <s v="GA1.2.482959272.1579304047"/>
    <s v="BMW-keyauto-krd.ru"/>
    <s v="BMW"/>
    <s v="Moscow"/>
    <s v="Moscow"/>
    <s v="Chrome"/>
    <s v="mobile"/>
    <x v="17"/>
    <n v="2"/>
    <s v="(not set)"/>
    <s v="(not set)"/>
    <s v="referral"/>
    <s v="cars.BMW-keyauto-krd.ru"/>
    <n v="0"/>
    <n v="0"/>
    <n v="1"/>
    <s v="/offers/buy/?trade_source=footer"/>
    <m/>
    <m/>
    <m/>
    <m/>
    <n v="1"/>
    <n v="1"/>
    <n v="13926"/>
    <n v="1"/>
    <s v="cars.BMW-keyauto-krd.ru"/>
  </r>
  <r>
    <s v="GA1.2.2082111730.1579368356"/>
    <s v="BMW-keyauto-krd.ru"/>
    <s v="BMW"/>
    <s v="Moscow"/>
    <s v="Moscow"/>
    <s v="Chrome"/>
    <s v="desktop"/>
    <x v="17"/>
    <n v="2"/>
    <s v="(not set)"/>
    <s v="(not set)"/>
    <s v="referral"/>
    <s v="cars.BMW-keyauto-krd.ru"/>
    <n v="0"/>
    <n v="0"/>
    <n v="1"/>
    <s v="/service/warranty/?trade_source=footer"/>
    <m/>
    <m/>
    <m/>
    <m/>
    <n v="0"/>
    <n v="0"/>
    <n v="0"/>
    <n v="0"/>
    <s v="cars.BMW-keyauto-krd.ru"/>
  </r>
  <r>
    <s v="GA1.2.1825999076.1579298760"/>
    <s v="BMW-keyauto-krd.ru"/>
    <s v="BMW"/>
    <s v="Moscow"/>
    <s v="Moscow"/>
    <s v="YaBrowser"/>
    <s v="desktop"/>
    <x v="17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478341499.1579297749"/>
    <s v="Mercedes-krasnodar.ru"/>
    <s v="Mercedes"/>
    <s v="Moscow"/>
    <s v="Moscow"/>
    <s v="Chrome"/>
    <s v="mobile"/>
    <x v="17"/>
    <n v="2"/>
    <s v="(not set)"/>
    <s v="(not set)"/>
    <s v="(none)"/>
    <s v="(direct)"/>
    <n v="0"/>
    <n v="0"/>
    <n v="1"/>
    <s v="/buy/fleet/"/>
    <m/>
    <m/>
    <m/>
    <m/>
    <n v="0"/>
    <n v="0"/>
    <n v="0"/>
    <n v="0"/>
    <s v="(direct)"/>
  </r>
  <r>
    <s v="GA1.2.1663898544.1579330137"/>
    <s v="cars.BMW-keyauto-krd.ru"/>
    <s v="BMW"/>
    <s v="Moscow"/>
    <s v="Moscow"/>
    <s v="Safari"/>
    <s v="desktop"/>
    <x v="17"/>
    <n v="2"/>
    <s v="(not set)"/>
    <s v="(not set)"/>
    <s v="referral"/>
    <s v="BMW-keyauto-msk.ru"/>
    <n v="0"/>
    <n v="0"/>
    <n v="1"/>
    <s v="/"/>
    <m/>
    <m/>
    <m/>
    <m/>
    <n v="1"/>
    <n v="1"/>
    <n v="33034"/>
    <n v="1"/>
    <s v="BMW-keyauto-msk.ru"/>
  </r>
  <r>
    <s v="GA1.2.659746416.1579331574"/>
    <s v="BMW-keyauto-krd.ru"/>
    <s v="BMW"/>
    <s v="Moscow"/>
    <s v="Moscow"/>
    <s v="Chrome"/>
    <s v="mobile"/>
    <x v="1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06792288.1578599424"/>
    <s v="BMW-keyauto-krd.ru"/>
    <s v="BMW"/>
    <s v="Moscow"/>
    <s v="Moscow"/>
    <s v="Chrome"/>
    <s v="desktop"/>
    <x v="17"/>
    <n v="2"/>
    <s v="(not set)"/>
    <s v="(not set)"/>
    <s v="(none)"/>
    <s v="(direct)"/>
    <n v="0"/>
    <n v="0"/>
    <n v="1"/>
    <s v="/"/>
    <m/>
    <m/>
    <m/>
    <m/>
    <n v="1"/>
    <n v="1"/>
    <n v="17250"/>
    <n v="1"/>
    <s v="(direct)"/>
  </r>
  <r>
    <s v="GA1.2.1469914215.1579355931"/>
    <s v="cars.BMW-keyauto-krd.ru"/>
    <s v="BMW"/>
    <s v="Moscow"/>
    <s v="Moscow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1"/>
    <n v="1"/>
    <n v="44347"/>
    <n v="1"/>
    <s v="BMW-keyauto-krd.ru"/>
  </r>
  <r>
    <s v="GA1.2.2132151357.1579335144"/>
    <s v="BMW-keyauto-krd.ru"/>
    <s v="BMW"/>
    <s v="Moscow"/>
    <s v="Moscow"/>
    <s v="Chrome"/>
    <s v="desktop"/>
    <x v="17"/>
    <n v="2"/>
    <s v="(not set)"/>
    <s v="(not set)"/>
    <s v="referral"/>
    <s v="yandex.ru"/>
    <n v="0"/>
    <n v="0"/>
    <n v="1"/>
    <s v="/?keyauto_from=1"/>
    <m/>
    <m/>
    <m/>
    <m/>
    <n v="0"/>
    <n v="0"/>
    <n v="0"/>
    <n v="0"/>
    <s v="yandex.ru"/>
  </r>
  <r>
    <s v="GA1.2.451394282.1575145398"/>
    <s v="BMW-keyauto-krd.ru"/>
    <s v="BMW"/>
    <s v="Moscow"/>
    <s v="Moscow"/>
    <s v="Chrome"/>
    <s v="desktop"/>
    <x v="17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693345560.1579274954"/>
    <s v="BMW-keyauto-krd.ru"/>
    <s v="BMW"/>
    <s v="Moscow"/>
    <s v="Moscow"/>
    <s v="YaBrowser"/>
    <s v="mobile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87569296.1579379844"/>
    <s v="BMW-keyauto-krd.ru"/>
    <s v="BMW"/>
    <s v="Moscow"/>
    <s v="Moscow"/>
    <s v="Opera"/>
    <s v="mobile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63898544.1579330137"/>
    <s v="BMW-keyauto-krd.ru"/>
    <s v="BMW"/>
    <s v="Moscow"/>
    <s v="Moscow"/>
    <s v="Safari"/>
    <s v="desktop"/>
    <x v="17"/>
    <n v="2"/>
    <s v="(not set)"/>
    <s v="(not set)"/>
    <s v="(none)"/>
    <s v="(direct)"/>
    <n v="0"/>
    <n v="0"/>
    <n v="1"/>
    <s v="/?keyauto_from=1"/>
    <m/>
    <m/>
    <m/>
    <m/>
    <n v="1"/>
    <n v="1"/>
    <n v="42541"/>
    <n v="1"/>
    <s v="(direct)"/>
  </r>
  <r>
    <s v="GA1.2.2064979144.1579347175"/>
    <s v="BMW-keyauto-krd.ru"/>
    <s v="BMW"/>
    <s v="Moscow"/>
    <s v="Moscow"/>
    <s v="Safari"/>
    <s v="desktop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94632318.1579373365"/>
    <s v="BMW-keyauto-krd.ru"/>
    <s v="BMW"/>
    <s v="Moscow"/>
    <s v="Moscow"/>
    <s v="Chrome"/>
    <s v="mobile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94402937.1579295067"/>
    <s v="BMW-keyauto-krd.ru"/>
    <s v="BMW"/>
    <s v="Moscow"/>
    <s v="Moscow"/>
    <s v="Chrome"/>
    <s v="mobile"/>
    <x v="17"/>
    <n v="2"/>
    <s v="(not set)"/>
    <s v="(not set)"/>
    <s v="(none)"/>
    <s v="(direct)"/>
    <n v="0"/>
    <n v="0"/>
    <n v="1"/>
    <s v="/?keyauto_from=1"/>
    <m/>
    <m/>
    <m/>
    <m/>
    <n v="1"/>
    <n v="1"/>
    <n v="31431"/>
    <n v="1"/>
    <s v="(direct)"/>
  </r>
  <r>
    <s v="GA1.2.1417129931.1579377126"/>
    <s v="BMW-keyauto-krd.ru"/>
    <s v="BMW"/>
    <s v="Moscow"/>
    <s v="Moscow"/>
    <s v="Chrome"/>
    <s v="desktop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82012393.1579361488"/>
    <s v="BMW-keyauto-krd.ru"/>
    <s v="BMW"/>
    <s v="Moscow"/>
    <s v="Moscow"/>
    <s v="Chrome"/>
    <s v="desktop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32782431.1579375989"/>
    <s v="BMW-keyauto-krd.ru"/>
    <s v="BMW"/>
    <s v="Moscow"/>
    <s v="Moscow"/>
    <s v="Chrome"/>
    <s v="desktop"/>
    <x v="17"/>
    <n v="16"/>
    <s v="(not set)"/>
    <s v="(not provided)"/>
    <s v="organic"/>
    <s v="google"/>
    <n v="4.5138888888888898E-4"/>
    <n v="0"/>
    <n v="1"/>
    <s v="(entrance)"/>
    <m/>
    <m/>
    <m/>
    <m/>
    <n v="1"/>
    <n v="1"/>
    <n v="11848"/>
    <n v="1"/>
    <s v="google"/>
  </r>
  <r>
    <s v="GA1.2.111034880.1577870284"/>
    <s v="BMW-keyauto-krd.ru"/>
    <s v="BMW"/>
    <s v="Moscow"/>
    <s v="Moscow"/>
    <s v="YaBrowser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42805354.1579205301"/>
    <s v="BMW-keyauto-krd.ru"/>
    <s v="BMW"/>
    <s v="Moscow"/>
    <s v="Moscow"/>
    <s v="Safari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32782431.1579375989"/>
    <s v="BMW-keyauto-krd.ru"/>
    <s v="BMW"/>
    <s v="Moscow"/>
    <s v="Moscow"/>
    <s v="Chrome"/>
    <s v="desktop"/>
    <x v="17"/>
    <n v="16"/>
    <s v="(not set)"/>
    <s v="(not provided)"/>
    <s v="organic"/>
    <s v="google"/>
    <n v="4.5138888888888898E-4"/>
    <n v="0"/>
    <n v="1"/>
    <s v="/"/>
    <m/>
    <m/>
    <m/>
    <m/>
    <n v="1"/>
    <n v="1"/>
    <n v="43076"/>
    <n v="1"/>
    <s v="google"/>
  </r>
  <r>
    <s v="GA1.2.1078656288.1579339627"/>
    <s v="BMW-keyauto-krd.ru"/>
    <s v="BMW"/>
    <s v="Moscow"/>
    <s v="Moscow"/>
    <s v="Chrome"/>
    <s v="mobile"/>
    <x v="17"/>
    <n v="6"/>
    <s v="(not set)"/>
    <s v="(not provided)"/>
    <s v="organic"/>
    <s v="google"/>
    <n v="1.2384259259259299E-3"/>
    <n v="0"/>
    <n v="1"/>
    <s v="/"/>
    <m/>
    <m/>
    <m/>
    <m/>
    <n v="0"/>
    <n v="0"/>
    <n v="0"/>
    <n v="0"/>
    <s v="google"/>
  </r>
  <r>
    <s v="GA1.2.96419302.1541708443"/>
    <s v="Mercedes-krasnodar.ru"/>
    <s v="Mercedes"/>
    <s v="Moscow"/>
    <s v="Moscow"/>
    <s v="Chrome"/>
    <s v="mobile"/>
    <x v="17"/>
    <n v="6"/>
    <s v="(not set)"/>
    <s v="(not provided)"/>
    <s v="organic"/>
    <s v="google"/>
    <n v="1.71296296296296E-3"/>
    <n v="0"/>
    <n v="1"/>
    <s v="/"/>
    <m/>
    <m/>
    <m/>
    <m/>
    <n v="1"/>
    <n v="1"/>
    <n v="35401"/>
    <n v="1"/>
    <s v="google"/>
  </r>
  <r>
    <s v="GA1.2.1418010640.1579339765"/>
    <s v="BMW-keyauto-krd.ru"/>
    <s v="BMW"/>
    <s v="Moscow"/>
    <s v="Moscow"/>
    <s v="Chrome"/>
    <s v="desktop"/>
    <x v="17"/>
    <n v="4"/>
    <s v="(not set)"/>
    <s v="(not provided)"/>
    <s v="organic"/>
    <s v="google"/>
    <n v="2.0833333333333299E-4"/>
    <n v="0"/>
    <n v="1"/>
    <s v="/"/>
    <m/>
    <m/>
    <m/>
    <m/>
    <n v="1"/>
    <n v="1"/>
    <n v="40664"/>
    <n v="1"/>
    <s v="google"/>
  </r>
  <r>
    <s v="GA1.2.1644738106.1579327990"/>
    <s v="BMW-keyauto-krd.ru"/>
    <s v="BMW"/>
    <s v="Moscow"/>
    <s v="Moscow"/>
    <s v="Chrome"/>
    <s v="desktop"/>
    <x v="17"/>
    <n v="2"/>
    <s v="(not set)"/>
    <s v="(not provided)"/>
    <s v="organic"/>
    <s v="google"/>
    <n v="0"/>
    <n v="0"/>
    <n v="1"/>
    <s v="/"/>
    <m/>
    <m/>
    <m/>
    <m/>
    <n v="1"/>
    <n v="1"/>
    <n v="39467"/>
    <n v="1"/>
    <s v="google"/>
  </r>
  <r>
    <s v="GA1.2.448971891.1579343949"/>
    <s v="BMW-keyauto-krd.ru"/>
    <s v="BMW"/>
    <s v="Moscow"/>
    <s v="Moscow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32267358.1579362621"/>
    <s v="BMW-keyauto-krd.ru"/>
    <s v="BMW"/>
    <s v="Brunswick"/>
    <s v="Lower Saxony"/>
    <s v="Internet Explorer"/>
    <s v="desktop"/>
    <x v="17"/>
    <n v="2"/>
    <s v="(not set)"/>
    <s v="(not set)"/>
    <s v="organic"/>
    <s v="yandex"/>
    <n v="0"/>
    <n v="0"/>
    <n v="1"/>
    <s v="/buy/to-corporative-clients/"/>
    <m/>
    <m/>
    <m/>
    <m/>
    <n v="1"/>
    <n v="1"/>
    <n v="20735"/>
    <n v="1"/>
    <s v="YANDEX"/>
  </r>
  <r>
    <s v="GA1.2.1657209382.1579361713"/>
    <s v="BMW-keyauto-krd.ru"/>
    <s v="BMW"/>
    <s v="Kyiv"/>
    <s v="Kyiv city"/>
    <s v="Chrome"/>
    <s v="mobile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72788985.1579351122"/>
    <s v="BMW-keyauto-krd.ru"/>
    <s v="BMW"/>
    <s v="Krasnoyarsk"/>
    <s v="Krasnoyarsk Krai"/>
    <s v="Chrome"/>
    <s v="desktop"/>
    <x v="17"/>
    <n v="6"/>
    <s v="(not set)"/>
    <s v="(not set)"/>
    <s v="referral"/>
    <s v="yandex.ru"/>
    <n v="1.5393518518518499E-3"/>
    <n v="0"/>
    <n v="1"/>
    <s v="/"/>
    <m/>
    <m/>
    <m/>
    <m/>
    <n v="1"/>
    <n v="1"/>
    <n v="36660"/>
    <n v="1"/>
    <s v="yandex.ru"/>
  </r>
  <r>
    <s v="GA1.2.1672788985.1579351122"/>
    <s v="cars.BMW-keyauto-krd.ru"/>
    <s v="BMW"/>
    <s v="Krasnoyarsk"/>
    <s v="Krasnoyarsk Krai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1"/>
    <n v="1"/>
    <n v="10467"/>
    <n v="1"/>
    <s v="BMW-keyauto-krd.ru"/>
  </r>
  <r>
    <s v="GA1.2.1927999990.1579339446"/>
    <s v="Mercedes-krasnodar.ru"/>
    <s v="Mercedes"/>
    <s v="Krasnoyarsk"/>
    <s v="Krasnoyarsk Krai"/>
    <s v="Samsung Internet"/>
    <s v="tablet"/>
    <x v="17"/>
    <n v="6"/>
    <n v="36451525"/>
    <s v="киа соул новая"/>
    <s v="cpc"/>
    <s v="yandex"/>
    <n v="5.6712962962962999E-4"/>
    <n v="0"/>
    <n v="1"/>
    <s v="/special/purchase/cla/?calltouch_tm=yd_c:36451525_gb:3435681081_ad:6081166940_ph:14000369067_st:search_pt:premium_p:2_s:none_dt:tablet_reg:10995_ret:_apt:none&amp;yclid=18410314991966380598"/>
    <m/>
    <m/>
    <m/>
    <m/>
    <n v="1"/>
    <n v="1"/>
    <n v="10834"/>
    <n v="1"/>
    <s v="YANDEX"/>
  </r>
  <r>
    <s v="GA1.2.109067690.1579253640"/>
    <s v="Mercedes-krasnodar.ru"/>
    <s v="Mercedes"/>
    <s v="Krasnoyarsk"/>
    <s v="Krasnoyarsk Krai"/>
    <s v="Android Webview"/>
    <s v="mobile"/>
    <x v="17"/>
    <n v="2"/>
    <n v="36451504"/>
    <s v="киа рио новый краснодар"/>
    <s v="cpc"/>
    <s v="yandex"/>
    <s v="-"/>
    <s v="-"/>
    <n v="1"/>
    <s v="/special/purchase/e220/?calltouch_tm=yd_c:36451504_gb:3435678787_ad:6081156757_ph:14000352458_st:search_pt:premium_p:2_s:none_dt:mobile_reg:59_ret:_apt:none&amp;yclid=18408368673580939112"/>
    <m/>
    <m/>
    <m/>
    <m/>
    <n v="1"/>
    <n v="1"/>
    <s v="11 596 ₽"/>
    <n v="1"/>
    <s v="YANDEX"/>
  </r>
  <r>
    <s v="GA1.2.1081975215.1571472349"/>
    <s v="BMW-keyauto-krd.ru"/>
    <s v="BMW"/>
    <s v="Krasnodar"/>
    <s v="Krasnodar Krai"/>
    <s v="Samsung Internet"/>
    <s v="mobile"/>
    <x v="17"/>
    <n v="2"/>
    <s v="krasnodar-BMW-tsentr-krasnodar-Q3-network-2019"/>
    <s v="(not set)"/>
    <s v="sem_cpc"/>
    <s v="google_go_search"/>
    <n v="0"/>
    <n v="0"/>
    <n v="1"/>
    <s v="/promo/x1-rock/"/>
    <m/>
    <m/>
    <m/>
    <m/>
    <n v="0"/>
    <n v="0"/>
    <n v="0"/>
    <n v="0"/>
    <s v="google_go_search"/>
  </r>
  <r>
    <s v="GA1.2.261834323.1577703233"/>
    <s v="BMW-keyauto-krd.ru"/>
    <s v="BMW"/>
    <s v="Krasnodar"/>
    <s v="Krasnodar Krai"/>
    <s v="Chrome"/>
    <s v="mobile"/>
    <x v="17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8849"/>
    <n v="1"/>
    <s v="google_go_search"/>
  </r>
  <r>
    <s v="GA1.2.1282819720.1576985921"/>
    <s v="BMW-keyauto-krd.ru"/>
    <s v="BMW"/>
    <s v="Krasnodar"/>
    <s v="Krasnodar Krai"/>
    <s v="Chrome"/>
    <s v="mobile"/>
    <x v="1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12657774.1576791356"/>
    <s v="BMW-keyauto-krd.ru"/>
    <s v="BMW"/>
    <s v="Krasnodar"/>
    <s v="Krasnodar Krai"/>
    <s v="Chrome"/>
    <s v="mobile"/>
    <x v="17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9496"/>
    <n v="1"/>
    <s v="google_go_search"/>
  </r>
  <r>
    <s v="GA1.2.372765257.1577419856"/>
    <s v="BMW-keyauto-krd.ru"/>
    <s v="BMW"/>
    <s v="Krasnodar"/>
    <s v="Krasnodar Krai"/>
    <s v="Chrome"/>
    <s v="mobile"/>
    <x v="1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612494675.1577554308"/>
    <s v="BMW-keyauto-krd.ru"/>
    <s v="BMW"/>
    <s v="Krasnodar"/>
    <s v="Krasnodar Krai"/>
    <s v="Chrome"/>
    <s v="mobile"/>
    <x v="17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4775"/>
    <n v="1"/>
    <s v="google_go_search"/>
  </r>
  <r>
    <s v="GA1.2.1663009524.1577825434"/>
    <s v="BMW-keyauto-krd.ru"/>
    <s v="BMW"/>
    <s v="Krasnodar"/>
    <s v="Krasnodar Krai"/>
    <s v="Samsung Internet"/>
    <s v="mobile"/>
    <x v="17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7899"/>
    <n v="1"/>
    <s v="google_go_search"/>
  </r>
  <r>
    <s v="GA1.2.457227429.1576899299"/>
    <s v="BMW-keyauto-krd.ru"/>
    <s v="BMW"/>
    <s v="Krasnodar"/>
    <s v="Krasnodar Krai"/>
    <s v="Samsung Internet"/>
    <s v="mobile"/>
    <x v="1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870639606.1577203841"/>
    <s v="BMW-keyauto-krd.ru"/>
    <s v="BMW"/>
    <s v="Krasnodar"/>
    <s v="Krasnodar Krai"/>
    <s v="Android Webview"/>
    <s v="mobile"/>
    <x v="1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01286679.1577592164"/>
    <s v="BMW-keyauto-krd.ru"/>
    <s v="BMW"/>
    <s v="Krasnodar"/>
    <s v="Krasnodar Krai"/>
    <s v="Chrome"/>
    <s v="mobile"/>
    <x v="17"/>
    <n v="2"/>
    <s v="krasnodar-kliuchavto-network-halva-2019"/>
    <s v="(not set)"/>
    <s v="sem_cpc"/>
    <s v="google_go_search"/>
    <n v="0"/>
    <n v="0"/>
    <n v="1"/>
    <s v="/offers/buy/halva/?electronics|src_2205.android.com.imo.android.imoim.adsenseformobileapps.com|devt_m|devm_samsung+sm-g532f|cid_8484436498|lcl_1011905|fdi_|mrlid_14751|dop_="/>
    <m/>
    <m/>
    <m/>
    <m/>
    <n v="0"/>
    <n v="0"/>
    <n v="0"/>
    <n v="0"/>
    <s v="google_go_search"/>
  </r>
  <r>
    <s v="GA1.2.1740622949.1577418817"/>
    <s v="BMW-keyauto-krd.ru"/>
    <s v="BMW"/>
    <s v="Krasnodar"/>
    <s v="Krasnodar Krai"/>
    <s v="Chrome"/>
    <s v="mobile"/>
    <x v="17"/>
    <n v="2"/>
    <s v="krasnodar-kliuchavto-network-halva-2019"/>
    <s v="(not set)"/>
    <s v="sem_cpc"/>
    <s v="google_go_search"/>
    <n v="0"/>
    <n v="0"/>
    <n v="1"/>
    <s v="/offers/buy/halva/?electronics|src_mobileapp::2-com.imo.android.imoim|devt_m|devm_prestigio+psp3457duo|cid_8484436498|lcl_1011905|fdi_|mrlid_14751|dop_="/>
    <m/>
    <m/>
    <m/>
    <m/>
    <n v="1"/>
    <n v="1"/>
    <n v="18307"/>
    <n v="1"/>
    <s v="google_go_search"/>
  </r>
  <r>
    <s v="GA1.2.2006761193.1577680011"/>
    <s v="BMW-keyauto-krd.ru"/>
    <s v="BMW"/>
    <s v="Krasnodar"/>
    <s v="Krasnodar Krai"/>
    <s v="Chrome"/>
    <s v="mobile"/>
    <x v="17"/>
    <n v="2"/>
    <s v="krasnodar-kliuchavto-network-halva-2019"/>
    <s v="(not set)"/>
    <s v="sem_cpc"/>
    <s v="google_go_search"/>
    <n v="0"/>
    <n v="0"/>
    <n v="1"/>
    <s v="/offers/buy/halva/?electronics|src_2314.android.com.imo.android.imoim.adsenseformobileapps.com|devt_m|devm_lenovo+p1ma40|cid_8484436498|lcl_1011905|fdi_|mrlid_14751|dop_="/>
    <m/>
    <m/>
    <m/>
    <m/>
    <n v="1"/>
    <n v="1"/>
    <n v="23685"/>
    <n v="1"/>
    <s v="google_go_search"/>
  </r>
  <r>
    <s v="GA1.2.1459282709.1576880449"/>
    <s v="BMW-keyauto-krd.ru"/>
    <s v="BMW"/>
    <s v="Krasnodar"/>
    <s v="Krasnodar Krai"/>
    <s v="Chrome"/>
    <s v="mobile"/>
    <x v="17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1040899535.1579304914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111720801.1579331254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492326410.1579322624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94274372.1552770835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783444378.1579330041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22887413.1579314199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36839"/>
    <n v="1"/>
    <s v="ig"/>
  </r>
  <r>
    <s v="GA1.2.1823779022.1579329864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81939559.1579348229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29303"/>
    <n v="1"/>
    <s v="ig"/>
  </r>
  <r>
    <s v="GA1.2.191378895.1568845283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17037"/>
    <n v="1"/>
    <s v="ig"/>
  </r>
  <r>
    <s v="GA1.2.1993997877.1564058895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45637710.1579321524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21983"/>
    <n v="1"/>
    <s v="ig"/>
  </r>
  <r>
    <s v="GA1.2.207390198.1563530633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21213"/>
    <n v="1"/>
    <s v="ig"/>
  </r>
  <r>
    <s v="GA1.2.2109652750.1569250173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128549283.1579348813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40244"/>
    <n v="1"/>
    <s v="ig"/>
  </r>
  <r>
    <s v="GA1.2.371847937.1579330022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77677004.1568648237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25811138.1579330477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40339"/>
    <n v="1"/>
    <s v="ig"/>
  </r>
  <r>
    <s v="GA1.2.869749383.1579299777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7086414.1566269129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22406"/>
    <n v="1"/>
    <s v="ig"/>
  </r>
  <r>
    <s v="GA1.2.891445977.1579355474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25939"/>
    <n v="1"/>
    <s v="ig"/>
  </r>
  <r>
    <s v="GA1.2.933999239.1579341622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30921"/>
    <n v="1"/>
    <s v="ig"/>
  </r>
  <r>
    <s v="GA1.2.960188866.1579370840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24829"/>
    <n v="1"/>
    <s v="ig"/>
  </r>
  <r>
    <s v="GA1.2.977994201.1579340190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14769"/>
    <n v="1"/>
    <s v="ig"/>
  </r>
  <r>
    <s v="GA1.2.2085511374.1579380677"/>
    <s v="Mercedes-krasnodar.ru"/>
    <s v="Mercedes"/>
    <s v="Krasnodar"/>
    <s v="Krasnodar Krai"/>
    <s v="Safari (in-app)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43630"/>
    <n v="1"/>
    <s v="ig"/>
  </r>
  <r>
    <s v="GA1.2.530982182.1579341270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(entrance)"/>
    <m/>
    <m/>
    <m/>
    <m/>
    <n v="1"/>
    <n v="1"/>
    <n v="8244"/>
    <n v="1"/>
    <s v="ig"/>
  </r>
  <r>
    <s v="GA1.2.942699936.1579261187"/>
    <s v="Mercedes-krasnodar.ru"/>
    <s v="Mercedes"/>
    <s v="Krasnodar"/>
    <s v="Krasnodar Krai"/>
    <s v="Android Webview"/>
    <s v="mobile"/>
    <x v="17"/>
    <n v="2"/>
    <s v="e220"/>
    <s v="(not set)"/>
    <s v="cpm"/>
    <s v="IG"/>
    <n v="0"/>
    <n v="0"/>
    <n v="1"/>
    <s v="(entrance)"/>
    <m/>
    <m/>
    <m/>
    <m/>
    <n v="1"/>
    <n v="1"/>
    <n v="24695"/>
    <n v="1"/>
    <s v="ig"/>
  </r>
  <r>
    <s v="GA1.2.1273092794.1579294522"/>
    <s v="BMW-keyauto-krd.ru"/>
    <s v="BMW"/>
    <s v="Krasnodar"/>
    <s v="Krasnodar Krai"/>
    <s v="Chrome"/>
    <s v="desktop"/>
    <x v="17"/>
    <n v="2"/>
    <s v="(not set)"/>
    <s v="(not set)"/>
    <s v="referral"/>
    <s v="BMW-keyauto-krd.ru"/>
    <n v="0"/>
    <n v="0"/>
    <n v="1"/>
    <s v="/models/530d/"/>
    <m/>
    <m/>
    <m/>
    <m/>
    <n v="1"/>
    <n v="1"/>
    <n v="11085"/>
    <n v="1"/>
    <s v="BMW-keyauto-krd.ru"/>
  </r>
  <r>
    <s v="GA1.2.1500747491.1579295078"/>
    <s v="cars.BMW-keyauto-krd.ru"/>
    <s v="BMW"/>
    <s v="Krasnodar"/>
    <s v="Krasnodar Krai"/>
    <s v="Chrome"/>
    <s v="desktop"/>
    <x v="17"/>
    <n v="2"/>
    <s v="(not set)"/>
    <s v="(not set)"/>
    <s v="referral"/>
    <s v="BMW-keyauto-krd.ru"/>
    <n v="0"/>
    <n v="0"/>
    <n v="1"/>
    <s v="/brands/BMW/3182017"/>
    <m/>
    <m/>
    <m/>
    <m/>
    <n v="0"/>
    <n v="0"/>
    <n v="0"/>
    <n v="0"/>
    <s v="BMW-keyauto-krd.ru"/>
  </r>
  <r>
    <s v="GA1.2.1034985342.1579349760"/>
    <s v="BMW-keyauto-krd.ru"/>
    <s v="BMW"/>
    <s v="Krasnodar"/>
    <s v="Krasnodar Krai"/>
    <s v="Chrome"/>
    <s v="mobile"/>
    <x v="17"/>
    <n v="2"/>
    <s v="(not set)"/>
    <s v="(not set)"/>
    <s v="referral"/>
    <s v="carsdo.ru"/>
    <n v="0"/>
    <n v="0"/>
    <n v="1"/>
    <s v="/models/NewX5/"/>
    <m/>
    <m/>
    <m/>
    <m/>
    <n v="1"/>
    <n v="1"/>
    <n v="24371"/>
    <n v="1"/>
    <s v="carsdo.ru"/>
  </r>
  <r>
    <s v="GA1.2.1495221640.1579381157"/>
    <s v="BMW-keyauto-krd.ru"/>
    <s v="BMW"/>
    <s v="Krasnodar"/>
    <s v="Krasnodar Krai"/>
    <s v="Chrome"/>
    <s v="mobile"/>
    <x v="17"/>
    <n v="2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838449057.1579375437"/>
    <s v="BMW-keyauto-krd.ru"/>
    <s v="BMW"/>
    <s v="Krasnodar"/>
    <s v="Krasnodar Krai"/>
    <s v="Chrome"/>
    <s v="mobile"/>
    <x v="17"/>
    <n v="2"/>
    <s v="(not set)"/>
    <s v="(not set)"/>
    <s v="referral"/>
    <s v="carsdo.ru"/>
    <n v="0"/>
    <n v="0"/>
    <n v="1"/>
    <s v="/models/x1/"/>
    <m/>
    <m/>
    <m/>
    <m/>
    <n v="1"/>
    <n v="1"/>
    <n v="35184"/>
    <n v="1"/>
    <s v="carsdo.ru"/>
  </r>
  <r>
    <s v="GA1.2.970284177.1574052806"/>
    <s v="BMW-keyauto-krd.ru"/>
    <s v="BMW"/>
    <s v="Krasnodar"/>
    <s v="Krasnodar Krai"/>
    <s v="Firefox"/>
    <s v="desktop"/>
    <x v="17"/>
    <n v="2"/>
    <s v="(not set)"/>
    <s v="(not set)"/>
    <s v="organic"/>
    <s v="yandex"/>
    <n v="0"/>
    <n v="0"/>
    <n v="1"/>
    <s v="/models/530d/"/>
    <m/>
    <m/>
    <m/>
    <m/>
    <n v="1"/>
    <n v="1"/>
    <n v="31940"/>
    <n v="1"/>
    <s v="YANDEX"/>
  </r>
  <r>
    <s v="GA1.2.743070997.1579321253"/>
    <s v="BMW-keyauto-krd.ru"/>
    <s v="BMW"/>
    <s v="Krasnodar"/>
    <s v="Krasnodar Krai"/>
    <s v="Chrome"/>
    <s v="desktop"/>
    <x v="17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599884859.1579191992"/>
    <s v="Mercedes-krasnodar.ru"/>
    <s v="Mercedes"/>
    <s v="Krasnodar"/>
    <s v="Krasnodar Krai"/>
    <s v="Chrome"/>
    <s v="mobile"/>
    <x v="17"/>
    <n v="2"/>
    <s v="(not set)"/>
    <s v="(not set)"/>
    <s v="organic"/>
    <s v="yandex"/>
    <n v="0"/>
    <n v="0"/>
    <n v="1"/>
    <s v="/models/c200/options/"/>
    <m/>
    <m/>
    <m/>
    <m/>
    <n v="1"/>
    <n v="1"/>
    <n v="27095"/>
    <n v="1"/>
    <s v="YANDEX"/>
  </r>
  <r>
    <s v="GA1.2.2071028862.1570277090"/>
    <s v="Mercedes-krasnodar.ru"/>
    <s v="Mercedes"/>
    <s v="Krasnodar"/>
    <s v="Krasnodar Krai"/>
    <s v="Chrome"/>
    <s v="mobile"/>
    <x v="17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373606417.1579376364"/>
    <s v="BMW-keyauto-krd.ru"/>
    <s v="BMW"/>
    <s v="Krasnodar"/>
    <s v="Krasnodar Krai"/>
    <s v="Chrome"/>
    <s v="mobile"/>
    <x v="17"/>
    <n v="2"/>
    <s v="(not set)"/>
    <s v="(not set)"/>
    <s v="referral"/>
    <s v="yandex.ru"/>
    <n v="0"/>
    <n v="0"/>
    <n v="1"/>
    <s v="/buy/credit/"/>
    <m/>
    <m/>
    <m/>
    <m/>
    <n v="1"/>
    <n v="1"/>
    <n v="30524"/>
    <n v="1"/>
    <s v="yandex.ru"/>
  </r>
  <r>
    <s v="GA1.2.32062924.1579353706"/>
    <s v="Mercedes-krasnodar.ru"/>
    <s v="Mercedes"/>
    <s v="Krasnodar"/>
    <s v="Krasnodar Krai"/>
    <s v="Chrome"/>
    <s v="mobile"/>
    <x v="17"/>
    <n v="2"/>
    <s v="(not set)"/>
    <s v="(not set)"/>
    <s v="referral"/>
    <s v="yandex.ru"/>
    <n v="0"/>
    <n v="0"/>
    <n v="1"/>
    <s v="/service/calculate_to/"/>
    <m/>
    <m/>
    <m/>
    <m/>
    <n v="1"/>
    <n v="1"/>
    <n v="8123"/>
    <n v="1"/>
    <s v="yandex.ru"/>
  </r>
  <r>
    <s v="GA1.2.53067690.1573293523"/>
    <s v="Mercedes-krasnodar.ru"/>
    <s v="Mercedes"/>
    <s v="Krasnodar"/>
    <s v="Krasnodar Krai"/>
    <s v="Chrome"/>
    <s v="mobile"/>
    <x v="17"/>
    <n v="2"/>
    <s v="(not set)"/>
    <s v="(not set)"/>
    <s v="referral"/>
    <s v="yandex.ru"/>
    <n v="0"/>
    <n v="0"/>
    <n v="1"/>
    <s v="/models/gls/options/compare/"/>
    <m/>
    <m/>
    <m/>
    <m/>
    <n v="0"/>
    <n v="0"/>
    <n v="0"/>
    <n v="0"/>
    <s v="yandex.ru"/>
  </r>
  <r>
    <s v="GA1.2.227107369.1579300244"/>
    <s v="BMW-keyauto-krd.ru"/>
    <s v="BMW"/>
    <s v="Krasnodar"/>
    <s v="Krasnodar Krai"/>
    <s v="Chrome"/>
    <s v="mobile"/>
    <x v="17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389188473.1579014500"/>
    <s v="Mercedes-krasnodar.ru"/>
    <s v="Mercedes"/>
    <s v="Krasnodar"/>
    <s v="Krasnodar Krai"/>
    <s v="YaBrowser"/>
    <s v="desktop"/>
    <x v="17"/>
    <n v="2"/>
    <s v="(not set)"/>
    <s v="(not set)"/>
    <s v="referral"/>
    <s v="yandex.ru"/>
    <n v="0"/>
    <n v="0"/>
    <n v="1"/>
    <s v="/buy/cars/e400/104082796/104189550/"/>
    <m/>
    <m/>
    <m/>
    <m/>
    <n v="1"/>
    <n v="1"/>
    <n v="8501"/>
    <n v="1"/>
    <s v="yandex.ru"/>
  </r>
  <r>
    <s v="GA1.2.159490427.1579160689"/>
    <s v="Mercedes-krasnodar.ru"/>
    <s v="Mercedes"/>
    <s v="Krasnodar"/>
    <s v="Krasnodar Krai"/>
    <s v="YaBrowser"/>
    <s v="mobile"/>
    <x v="17"/>
    <n v="2"/>
    <s v="(not set)"/>
    <s v="(not set)"/>
    <s v="referral"/>
    <s v="yandex.ru"/>
    <n v="0"/>
    <n v="0"/>
    <n v="1"/>
    <s v="/models/c200/options/"/>
    <m/>
    <m/>
    <m/>
    <m/>
    <n v="1"/>
    <n v="1"/>
    <n v="40431"/>
    <n v="1"/>
    <s v="yandex.ru"/>
  </r>
  <r>
    <s v="GA1.2.1629354191.1579352313"/>
    <s v="Mercedes-krasnodar.ru"/>
    <s v="Mercedes"/>
    <s v="Krasnodar"/>
    <s v="Krasnodar Krai"/>
    <s v="YaBrowser"/>
    <s v="desktop"/>
    <x v="17"/>
    <n v="2"/>
    <s v="(not set)"/>
    <s v="(not set)"/>
    <s v="referral"/>
    <s v="yandex.ru"/>
    <n v="0"/>
    <n v="0"/>
    <n v="1"/>
    <s v="/service/spares/"/>
    <m/>
    <m/>
    <m/>
    <m/>
    <n v="1"/>
    <n v="1"/>
    <n v="18935"/>
    <n v="1"/>
    <s v="yandex.ru"/>
  </r>
  <r>
    <s v="GA1.2.1844734194.1579346814"/>
    <s v="Mercedes-krasnodar.ru"/>
    <s v="Mercedes"/>
    <s v="Krasnodar"/>
    <s v="Krasnodar Krai"/>
    <s v="Safari"/>
    <s v="mobile"/>
    <x v="17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254078227.1579335107"/>
    <s v="Mercedes-krasnodar.ru"/>
    <s v="Mercedes"/>
    <s v="Krasnodar"/>
    <s v="Krasnodar Krai"/>
    <s v="Safari"/>
    <s v="mobile"/>
    <x v="17"/>
    <n v="2"/>
    <s v="(not set)"/>
    <s v="(not set)"/>
    <s v="(none)"/>
    <s v="(direct)"/>
    <n v="0"/>
    <n v="0"/>
    <n v="1"/>
    <s v="/models/e220/options/"/>
    <m/>
    <m/>
    <m/>
    <m/>
    <n v="1"/>
    <n v="1"/>
    <n v="15915"/>
    <n v="1"/>
    <s v="(direct)"/>
  </r>
  <r>
    <s v="GA1.2.609382006.1579298496"/>
    <s v="Mercedes-krasnodar.ru"/>
    <s v="Mercedes"/>
    <s v="Krasnodar"/>
    <s v="Krasnodar Krai"/>
    <s v="Safari"/>
    <s v="mobile"/>
    <x v="17"/>
    <n v="2"/>
    <s v="(not set)"/>
    <s v="(not set)"/>
    <s v="(none)"/>
    <s v="(direct)"/>
    <n v="0"/>
    <n v="0"/>
    <n v="1"/>
    <s v="/models/e220-x-line/properties/"/>
    <m/>
    <m/>
    <m/>
    <m/>
    <n v="1"/>
    <n v="1"/>
    <n v="21223"/>
    <n v="1"/>
    <s v="(direct)"/>
  </r>
  <r>
    <s v="GA1.2.572084291.1575988574"/>
    <s v="Mercedes-krasnodar.ru"/>
    <s v="Mercedes"/>
    <s v="Krasnodar"/>
    <s v="Krasnodar Krai"/>
    <s v="Firefox"/>
    <s v="desktop"/>
    <x v="17"/>
    <n v="2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1975818140.1579352419"/>
    <s v="BMW-keyauto-krd.ru"/>
    <s v="BMW"/>
    <s v="Krasnodar"/>
    <s v="Krasnodar Krai"/>
    <s v="Chrome"/>
    <s v="mobile"/>
    <x v="17"/>
    <n v="2"/>
    <s v="(not set)"/>
    <s v="(not set)"/>
    <s v="(none)"/>
    <s v="(direct)"/>
    <n v="0"/>
    <n v="0"/>
    <n v="1"/>
    <s v="/promo/x1-rock/"/>
    <m/>
    <m/>
    <m/>
    <m/>
    <n v="1"/>
    <n v="1"/>
    <n v="10339"/>
    <n v="1"/>
    <s v="(direct)"/>
  </r>
  <r>
    <s v="GA1.2.1085430857.1579373391"/>
    <s v="Mercedes-krasnodar.ru"/>
    <s v="Mercedes"/>
    <s v="Krasnodar"/>
    <s v="Krasnodar Krai"/>
    <s v="Chrome"/>
    <s v="mobile"/>
    <x v="17"/>
    <n v="2"/>
    <s v="(not set)"/>
    <s v="(not set)"/>
    <s v="(none)"/>
    <s v="(direct)"/>
    <n v="0"/>
    <n v="0"/>
    <n v="1"/>
    <s v="/buy/cars/c200/"/>
    <m/>
    <m/>
    <m/>
    <m/>
    <n v="0"/>
    <n v="0"/>
    <n v="0"/>
    <n v="0"/>
    <s v="(direct)"/>
  </r>
  <r>
    <s v="GA1.2.1120617259.1579343599"/>
    <s v="Mercedes-krasnodar.ru"/>
    <s v="Mercedes"/>
    <s v="Krasnodar"/>
    <s v="Krasnodar Krai"/>
    <s v="Chrome"/>
    <s v="mobile"/>
    <x v="17"/>
    <n v="2"/>
    <s v="(not set)"/>
    <s v="(not set)"/>
    <s v="(none)"/>
    <s v="(direct)"/>
    <n v="0"/>
    <n v="0"/>
    <n v="1"/>
    <s v="/request/order_testdrive/"/>
    <m/>
    <m/>
    <m/>
    <m/>
    <n v="0"/>
    <n v="0"/>
    <n v="0"/>
    <n v="0"/>
    <s v="(direct)"/>
  </r>
  <r>
    <s v="GA1.2.1612813444.1579364470"/>
    <s v="Mercedes-krasnodar.ru"/>
    <s v="Mercedes"/>
    <s v="Krasnodar"/>
    <s v="Krasnodar Krai"/>
    <s v="Chrome"/>
    <s v="mobile"/>
    <x v="17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1628692733.1579369679"/>
    <s v="Mercedes-krasnodar.ru"/>
    <s v="Mercedes"/>
    <s v="Krasnodar"/>
    <s v="Krasnodar Krai"/>
    <s v="Chrome"/>
    <s v="mobile"/>
    <x v="17"/>
    <n v="2"/>
    <s v="(not set)"/>
    <s v="(not set)"/>
    <s v="(none)"/>
    <s v="(direct)"/>
    <n v="0"/>
    <n v="0"/>
    <n v="1"/>
    <s v="/buy/fleet/"/>
    <m/>
    <m/>
    <m/>
    <m/>
    <n v="1"/>
    <n v="1"/>
    <n v="35549"/>
    <n v="1"/>
    <s v="(direct)"/>
  </r>
  <r>
    <s v="GA1.2.1690846112.1579340591"/>
    <s v="Mercedes-krasnodar.ru"/>
    <s v="Mercedes"/>
    <s v="Krasnodar"/>
    <s v="Krasnodar Krai"/>
    <s v="Chrome"/>
    <s v="mobile"/>
    <x v="17"/>
    <n v="2"/>
    <s v="(not set)"/>
    <s v="(not set)"/>
    <s v="(none)"/>
    <s v="(direct)"/>
    <n v="0"/>
    <n v="0"/>
    <n v="1"/>
    <s v="/request/order_testdrive/"/>
    <m/>
    <m/>
    <m/>
    <m/>
    <n v="0"/>
    <n v="0"/>
    <n v="0"/>
    <n v="0"/>
    <s v="(direct)"/>
  </r>
  <r>
    <s v="GA1.2.2001911516.1579352538"/>
    <s v="Mercedes-krasnodar.ru"/>
    <s v="Mercedes"/>
    <s v="Krasnodar"/>
    <s v="Krasnodar Krai"/>
    <s v="Chrome"/>
    <s v="mobile"/>
    <x v="17"/>
    <n v="2"/>
    <s v="(not set)"/>
    <s v="(not set)"/>
    <s v="(none)"/>
    <s v="(direct)"/>
    <n v="0"/>
    <n v="0"/>
    <n v="1"/>
    <s v="/models/proc180/options/"/>
    <m/>
    <m/>
    <m/>
    <m/>
    <n v="0"/>
    <n v="0"/>
    <n v="0"/>
    <n v="0"/>
    <s v="(direct)"/>
  </r>
  <r>
    <s v="GA1.2.634506879.1579357619"/>
    <s v="Mercedes-krasnodar.ru"/>
    <s v="Mercedes"/>
    <s v="Krasnodar"/>
    <s v="Krasnodar Krai"/>
    <s v="Chrome"/>
    <s v="mobile"/>
    <x v="17"/>
    <n v="2"/>
    <s v="(not set)"/>
    <s v="(not set)"/>
    <s v="(none)"/>
    <s v="(direct)"/>
    <n v="0"/>
    <n v="0"/>
    <n v="1"/>
    <s v="/service/spares/"/>
    <m/>
    <m/>
    <m/>
    <m/>
    <n v="1"/>
    <n v="1"/>
    <n v="38218"/>
    <n v="1"/>
    <s v="(direct)"/>
  </r>
  <r>
    <s v="GA1.2.787450774.1579305341"/>
    <s v="Mercedes-krasnodar.ru"/>
    <s v="Mercedes"/>
    <s v="Krasnodar"/>
    <s v="Krasnodar Krai"/>
    <s v="Chrome"/>
    <s v="mobile"/>
    <x v="17"/>
    <n v="2"/>
    <s v="(not set)"/>
    <s v="(not set)"/>
    <s v="(none)"/>
    <s v="(direct)"/>
    <n v="0"/>
    <n v="0"/>
    <n v="1"/>
    <s v="/models/e400/options/"/>
    <m/>
    <m/>
    <m/>
    <m/>
    <n v="1"/>
    <n v="1"/>
    <n v="44115"/>
    <n v="1"/>
    <s v="(direct)"/>
  </r>
  <r>
    <s v="GA1.2.485449756.1579341581"/>
    <s v="Mercedes-krasnodar.ru"/>
    <s v="Mercedes"/>
    <s v="Krasnodar"/>
    <s v="Krasnodar Krai"/>
    <s v="Chrome"/>
    <s v="mobile"/>
    <x v="17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571447993.1579299226"/>
    <s v="Mercedes-krasnodar.ru"/>
    <s v="Mercedes"/>
    <s v="Krasnodar"/>
    <s v="Krasnodar Krai"/>
    <s v="Chrome"/>
    <s v="mobile"/>
    <x v="17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637935107.1579379495"/>
    <s v="BMW-keyauto-krd.ru"/>
    <s v="BMW"/>
    <s v="Krasnodar"/>
    <s v="Krasnodar Krai"/>
    <s v="YaBrowser"/>
    <s v="mobile"/>
    <x v="1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848859912.1579360201"/>
    <s v="BMW-keyauto-krd.ru"/>
    <s v="BMW"/>
    <s v="Krasnodar"/>
    <s v="Krasnodar Krai"/>
    <s v="Opera"/>
    <s v="desktop"/>
    <x v="1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335296169.1579358452"/>
    <s v="Mercedes-krasnodar.ru"/>
    <s v="Mercedes"/>
    <s v="Krasnodar"/>
    <s v="Krasnodar Krai"/>
    <s v="YaBrowser"/>
    <s v="mobile"/>
    <x v="1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373575508.1579370535"/>
    <s v="Mercedes-krasnodar.ru"/>
    <s v="Mercedes"/>
    <s v="Krasnodar"/>
    <s v="Krasnodar Krai"/>
    <s v="Android Webview"/>
    <s v="mobile"/>
    <x v="17"/>
    <n v="2"/>
    <s v="(not set)"/>
    <s v="(not set)"/>
    <s v="organic"/>
    <s v="yandex"/>
    <n v="0"/>
    <n v="0"/>
    <n v="1"/>
    <s v="(entrance)"/>
    <m/>
    <m/>
    <m/>
    <m/>
    <n v="1"/>
    <n v="1"/>
    <n v="41857"/>
    <n v="1"/>
    <s v="YANDEX"/>
  </r>
  <r>
    <s v="GA1.2.1503759235.1548838627"/>
    <s v="cars.Mercedes-krasnodar.ru"/>
    <s v="BMW"/>
    <s v="Krasnodar"/>
    <s v="Krasnodar Krai"/>
    <s v="Chrome"/>
    <s v="desktop"/>
    <x v="17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531327762.1579341217"/>
    <s v="Mercedes-krasnodar.ru"/>
    <s v="Mercedes"/>
    <s v="Krasnodar"/>
    <s v="Krasnodar Krai"/>
    <s v="Chrome"/>
    <s v="mobile"/>
    <x v="17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689863704.1579345600"/>
    <s v="Mercedes-krasnodar.ru"/>
    <s v="Mercedes"/>
    <s v="Krasnodar"/>
    <s v="Krasnodar Krai"/>
    <s v="Chrome"/>
    <s v="mobile"/>
    <x v="17"/>
    <n v="2"/>
    <s v="(not set)"/>
    <s v="(not set)"/>
    <s v="organic"/>
    <s v="yandex"/>
    <n v="0"/>
    <n v="0"/>
    <n v="1"/>
    <s v="(entrance)"/>
    <m/>
    <m/>
    <m/>
    <m/>
    <n v="1"/>
    <n v="1"/>
    <n v="12322"/>
    <n v="1"/>
    <s v="YANDEX"/>
  </r>
  <r>
    <s v="GA1.2.1225692860.1579349376"/>
    <s v="cars.BMW-keyauto-krd.ru"/>
    <s v="BMW"/>
    <s v="Krasnodar"/>
    <s v="Krasnodar Krai"/>
    <s v="Chrome"/>
    <s v="desktop"/>
    <x v="17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9360924.1579330767"/>
    <s v="BMW-keyauto-krd.ru"/>
    <s v="BMW"/>
    <s v="Krasnodar"/>
    <s v="Krasnodar Krai"/>
    <s v="Chrome"/>
    <s v="desktop"/>
    <x v="17"/>
    <n v="2"/>
    <s v="(not set)"/>
    <s v="(not set)"/>
    <s v="(none)"/>
    <s v="(direct)"/>
    <n v="0"/>
    <n v="0"/>
    <n v="1"/>
    <s v="(entrance)"/>
    <m/>
    <m/>
    <m/>
    <m/>
    <n v="1"/>
    <n v="1"/>
    <n v="25319"/>
    <n v="1"/>
    <s v="(direct)"/>
  </r>
  <r>
    <s v="GA1.2.351852071.1579339862"/>
    <s v="Mercedes-krasnodar.ru"/>
    <s v="Mercedes"/>
    <s v="Krasnodar"/>
    <s v="Krasnodar Krai"/>
    <s v="Chrome"/>
    <s v="mobile"/>
    <x v="1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501035209.1579370007"/>
    <s v="Mercedes-krasnodar.ru"/>
    <s v="Mercedes"/>
    <s v="Krasnodar"/>
    <s v="Krasnodar Krai"/>
    <s v="Chrome"/>
    <s v="mobile"/>
    <x v="17"/>
    <n v="2"/>
    <s v="(not set)"/>
    <s v="(not set)"/>
    <s v="(none)"/>
    <s v="(direct)"/>
    <n v="0"/>
    <n v="0"/>
    <n v="1"/>
    <s v="(entrance)"/>
    <m/>
    <m/>
    <m/>
    <m/>
    <n v="1"/>
    <n v="1"/>
    <n v="25195"/>
    <n v="1"/>
    <s v="(direct)"/>
  </r>
  <r>
    <s v="GA1.2.498686269.1579371692"/>
    <s v="BMW-keyauto-krd.ru"/>
    <s v="BMW"/>
    <s v="Krasnodar"/>
    <s v="Krasnodar Krai"/>
    <s v="Chrome"/>
    <s v="mobile"/>
    <x v="17"/>
    <n v="2"/>
    <s v="(not set)"/>
    <s v="(not set)"/>
    <s v="(none)"/>
    <s v="(direct)"/>
    <n v="0"/>
    <n v="0"/>
    <n v="1"/>
    <s v="(entrance)"/>
    <m/>
    <m/>
    <m/>
    <m/>
    <n v="1"/>
    <n v="1"/>
    <n v="13618"/>
    <n v="1"/>
    <s v="(direct)"/>
  </r>
  <r>
    <s v="GA1.2.516651136.1579354012"/>
    <s v="BMW-keyauto-krd.ru"/>
    <s v="BMW"/>
    <s v="Krasnodar"/>
    <s v="Krasnodar Krai"/>
    <s v="Android Webview"/>
    <s v="mobile"/>
    <x v="17"/>
    <n v="2"/>
    <s v="(not set)"/>
    <s v="(not set)"/>
    <s v="(none)"/>
    <s v="(direct)"/>
    <n v="0"/>
    <n v="0"/>
    <n v="1"/>
    <s v="/?keyauto_from=1"/>
    <m/>
    <m/>
    <m/>
    <m/>
    <n v="1"/>
    <n v="1"/>
    <n v="19166"/>
    <n v="1"/>
    <s v="(direct)"/>
  </r>
  <r>
    <s v="GA1.2.1097206347.1579374091"/>
    <s v="BMW-keyauto-krd.ru"/>
    <s v="BMW"/>
    <s v="Krasnodar"/>
    <s v="Krasnodar Krai"/>
    <s v="Safari"/>
    <s v="mobile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03572106.1579372128"/>
    <s v="BMW-keyauto-krd.ru"/>
    <s v="BMW"/>
    <s v="Krasnodar"/>
    <s v="Krasnodar Krai"/>
    <s v="Safari"/>
    <s v="mobile"/>
    <x v="17"/>
    <n v="2"/>
    <s v="(not set)"/>
    <s v="(not set)"/>
    <s v="(none)"/>
    <s v="(direct)"/>
    <n v="0"/>
    <n v="0"/>
    <n v="1"/>
    <s v="/?keyauto_from=1"/>
    <m/>
    <m/>
    <m/>
    <m/>
    <n v="1"/>
    <n v="1"/>
    <n v="18813"/>
    <n v="1"/>
    <s v="(direct)"/>
  </r>
  <r>
    <s v="GA1.2.1891176064.1579180003"/>
    <s v="BMW-keyauto-krd.ru"/>
    <s v="BMW"/>
    <s v="Krasnodar"/>
    <s v="Krasnodar Krai"/>
    <s v="Internet Explorer"/>
    <s v="desktop"/>
    <x v="17"/>
    <n v="2"/>
    <s v="(not set)"/>
    <s v="(not set)"/>
    <s v="(none)"/>
    <s v="(direct)"/>
    <n v="0"/>
    <n v="0"/>
    <n v="1"/>
    <s v="/?keyauto_from=1"/>
    <m/>
    <m/>
    <m/>
    <m/>
    <n v="1"/>
    <n v="1"/>
    <n v="10390"/>
    <n v="1"/>
    <s v="(direct)"/>
  </r>
  <r>
    <s v="GA1.2.100556369.1579348267"/>
    <s v="BMW-keyauto-krd.ru"/>
    <s v="BMW"/>
    <s v="Krasnodar"/>
    <s v="Krasnodar Krai"/>
    <s v="Chrome"/>
    <s v="desktop"/>
    <x v="17"/>
    <n v="2"/>
    <s v="(not set)"/>
    <s v="(not set)"/>
    <s v="(none)"/>
    <s v="(direct)"/>
    <n v="0"/>
    <n v="0"/>
    <n v="1"/>
    <s v="/?keyauto_from=1"/>
    <m/>
    <m/>
    <m/>
    <m/>
    <n v="1"/>
    <n v="1"/>
    <n v="34365"/>
    <n v="1"/>
    <s v="(direct)"/>
  </r>
  <r>
    <s v="GA1.2.566493186.1579336887"/>
    <s v="BMW-keyauto-krd.ru"/>
    <s v="BMW"/>
    <s v="Krasnodar"/>
    <s v="Krasnodar Krai"/>
    <s v="Chrome"/>
    <s v="desktop"/>
    <x v="17"/>
    <n v="2"/>
    <s v="(not set)"/>
    <s v="(not set)"/>
    <s v="(none)"/>
    <s v="(direct)"/>
    <n v="0"/>
    <n v="0"/>
    <n v="1"/>
    <s v="/?keyauto_from=1"/>
    <m/>
    <m/>
    <m/>
    <m/>
    <n v="1"/>
    <n v="1"/>
    <n v="21444"/>
    <n v="1"/>
    <s v="(direct)"/>
  </r>
  <r>
    <s v="GA1.2.1080192123.1579349577"/>
    <s v="BMW-keyauto-krd.ru"/>
    <s v="BMW"/>
    <s v="Krasnodar"/>
    <s v="Krasnodar Krai"/>
    <s v="Chrome"/>
    <s v="mobile"/>
    <x v="17"/>
    <n v="2"/>
    <s v="(not set)"/>
    <s v="(not set)"/>
    <s v="(none)"/>
    <s v="(direct)"/>
    <n v="0"/>
    <n v="0"/>
    <n v="1"/>
    <s v="/?keyauto_from=1"/>
    <m/>
    <m/>
    <m/>
    <m/>
    <n v="1"/>
    <n v="1"/>
    <n v="23526"/>
    <n v="1"/>
    <s v="(direct)"/>
  </r>
  <r>
    <s v="GA1.2.1023652805.1577024738"/>
    <s v="Mercedes-krasnodar.ru"/>
    <s v="Mercedes"/>
    <s v="Krasnodar"/>
    <s v="Krasnodar Krai"/>
    <s v="YaBrowser"/>
    <s v="desktop"/>
    <x v="17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154430851.1579342060"/>
    <s v="Mercedes-krasnodar.ru"/>
    <s v="Mercedes"/>
    <s v="Krasnodar"/>
    <s v="Krasnodar Krai"/>
    <s v="Safari"/>
    <s v="desktop"/>
    <x v="17"/>
    <n v="2"/>
    <s v="(not set)"/>
    <s v="(not set)"/>
    <s v="referral"/>
    <s v="Mercedes.ru"/>
    <n v="0"/>
    <n v="0"/>
    <n v="1"/>
    <s v="/"/>
    <m/>
    <m/>
    <m/>
    <m/>
    <n v="1"/>
    <n v="1"/>
    <n v="40948"/>
    <n v="1"/>
    <s v="Mercedes.ru"/>
  </r>
  <r>
    <s v="GA1.2.108158775.1566670244"/>
    <s v="Mercedes-krasnodar.ru"/>
    <s v="Mercedes"/>
    <s v="Krasnodar"/>
    <s v="Krasnodar Krai"/>
    <s v="YaBrowser"/>
    <s v="mobile"/>
    <x v="1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28030566.1579363968"/>
    <s v="Mercedes-krasnodar.ru"/>
    <s v="Mercedes"/>
    <s v="Krasnodar"/>
    <s v="Krasnodar Krai"/>
    <s v="Android Webview"/>
    <s v="mobile"/>
    <x v="17"/>
    <n v="2"/>
    <s v="(not set)"/>
    <s v="(not set)"/>
    <s v="organic"/>
    <s v="yandex"/>
    <n v="0"/>
    <n v="0"/>
    <n v="1"/>
    <s v="/"/>
    <m/>
    <m/>
    <m/>
    <m/>
    <n v="1"/>
    <n v="1"/>
    <n v="23935"/>
    <n v="1"/>
    <s v="YANDEX"/>
  </r>
  <r>
    <s v="GA1.2.1359435710.1579370779"/>
    <s v="Mercedes-krasnodar.ru"/>
    <s v="Mercedes"/>
    <s v="Krasnodar"/>
    <s v="Krasnodar Krai"/>
    <s v="Android Webview"/>
    <s v="mobile"/>
    <x v="17"/>
    <n v="2"/>
    <s v="(not set)"/>
    <s v="(not set)"/>
    <s v="organic"/>
    <s v="yandex"/>
    <n v="0"/>
    <n v="0"/>
    <n v="1"/>
    <s v="/"/>
    <m/>
    <m/>
    <m/>
    <m/>
    <n v="1"/>
    <n v="1"/>
    <n v="34083"/>
    <n v="1"/>
    <s v="YANDEX"/>
  </r>
  <r>
    <s v="GA1.2.1569093662.1579376316"/>
    <s v="Mercedes-krasnodar.ru"/>
    <s v="Mercedes"/>
    <s v="Krasnodar"/>
    <s v="Krasnodar Krai"/>
    <s v="Android Webview"/>
    <s v="mobile"/>
    <x v="17"/>
    <n v="2"/>
    <s v="(not set)"/>
    <s v="(not set)"/>
    <s v="organic"/>
    <s v="yandex"/>
    <n v="0"/>
    <n v="0"/>
    <n v="1"/>
    <s v="/"/>
    <m/>
    <m/>
    <m/>
    <m/>
    <n v="1"/>
    <n v="1"/>
    <n v="34477"/>
    <n v="1"/>
    <s v="YANDEX"/>
  </r>
  <r>
    <s v="GA1.2.2051376493.1579356377"/>
    <s v="Mercedes-krasnodar.ru"/>
    <s v="Mercedes"/>
    <s v="Krasnodar"/>
    <s v="Krasnodar Krai"/>
    <s v="Android Webview"/>
    <s v="mobile"/>
    <x v="17"/>
    <n v="2"/>
    <s v="(not set)"/>
    <s v="(not set)"/>
    <s v="organic"/>
    <s v="yandex"/>
    <n v="0"/>
    <n v="0"/>
    <n v="1"/>
    <s v="/"/>
    <m/>
    <m/>
    <m/>
    <m/>
    <n v="1"/>
    <n v="1"/>
    <n v="37741"/>
    <n v="1"/>
    <s v="YANDEX"/>
  </r>
  <r>
    <s v="GA1.2.389416022.1579348839"/>
    <s v="Mercedes-krasnodar.ru"/>
    <s v="Mercedes"/>
    <s v="Krasnodar"/>
    <s v="Krasnodar Krai"/>
    <s v="Android Webview"/>
    <s v="mobile"/>
    <x v="17"/>
    <n v="2"/>
    <s v="(not set)"/>
    <s v="(not set)"/>
    <s v="organic"/>
    <s v="yandex"/>
    <n v="0"/>
    <n v="0"/>
    <n v="1"/>
    <s v="/"/>
    <m/>
    <m/>
    <m/>
    <m/>
    <n v="1"/>
    <n v="1"/>
    <n v="17735"/>
    <n v="1"/>
    <s v="YANDEX"/>
  </r>
  <r>
    <s v="GA1.2.1041270355.1579371720"/>
    <s v="Mercedes-krasnodar.ru"/>
    <s v="Mercedes"/>
    <s v="Krasnodar"/>
    <s v="Krasnodar Krai"/>
    <s v="Chrome"/>
    <s v="mobile"/>
    <x v="1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07725520.1579345738"/>
    <s v="Mercedes-krasnodar.ru"/>
    <s v="Mercedes"/>
    <s v="Krasnodar"/>
    <s v="Krasnodar Krai"/>
    <s v="Chrome"/>
    <s v="mobile"/>
    <x v="17"/>
    <n v="2"/>
    <s v="(not set)"/>
    <s v="(not set)"/>
    <s v="organic"/>
    <s v="yandex"/>
    <n v="0"/>
    <n v="0"/>
    <n v="1"/>
    <s v="/"/>
    <m/>
    <m/>
    <m/>
    <m/>
    <n v="1"/>
    <n v="1"/>
    <n v="20159"/>
    <n v="1"/>
    <s v="YANDEX"/>
  </r>
  <r>
    <s v="GA1.2.1997556783.1579373400"/>
    <s v="Mercedes-krasnodar.ru"/>
    <s v="Mercedes"/>
    <s v="Krasnodar"/>
    <s v="Krasnodar Krai"/>
    <s v="Chrome"/>
    <s v="mobile"/>
    <x v="1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18887851.1579355562"/>
    <s v="Mercedes-krasnodar.ru"/>
    <s v="Mercedes"/>
    <s v="Krasnodar"/>
    <s v="Krasnodar Krai"/>
    <s v="Chrome"/>
    <s v="mobile"/>
    <x v="17"/>
    <n v="2"/>
    <s v="(not set)"/>
    <s v="(not set)"/>
    <s v="organic"/>
    <s v="yandex"/>
    <n v="0"/>
    <n v="0"/>
    <n v="1"/>
    <s v="/"/>
    <m/>
    <m/>
    <m/>
    <m/>
    <n v="1"/>
    <n v="1"/>
    <n v="21718"/>
    <n v="1"/>
    <s v="YANDEX"/>
  </r>
  <r>
    <s v="GA1.2.915968027.1579299438"/>
    <s v="Mercedes-krasnodar.ru"/>
    <s v="Mercedes"/>
    <s v="Krasnodar"/>
    <s v="Krasnodar Krai"/>
    <s v="Chrome"/>
    <s v="mobile"/>
    <x v="17"/>
    <n v="2"/>
    <s v="(not set)"/>
    <s v="(not set)"/>
    <s v="organic"/>
    <s v="yandex"/>
    <n v="0"/>
    <n v="0"/>
    <n v="1"/>
    <s v="/"/>
    <m/>
    <m/>
    <m/>
    <m/>
    <n v="1"/>
    <n v="1"/>
    <n v="21226"/>
    <n v="1"/>
    <s v="YANDEX"/>
  </r>
  <r>
    <s v="GA1.2.1869913464.1579350322"/>
    <s v="BMW-keyauto-krd.ru"/>
    <s v="BMW"/>
    <s v="Krasnodar"/>
    <s v="Krasnodar Krai"/>
    <s v="Safari"/>
    <s v="mobile"/>
    <x v="1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9732412.1579342305"/>
    <s v="Mercedes-krasnodar.ru"/>
    <s v="Mercedes"/>
    <s v="Krasnodar"/>
    <s v="Krasnodar Krai"/>
    <s v="Chrome"/>
    <s v="desktop"/>
    <x v="1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94668709.1572371985"/>
    <s v="Mercedes-krasnodar.ru"/>
    <s v="Mercedes"/>
    <s v="Krasnodar"/>
    <s v="Krasnodar Krai"/>
    <s v="Chrome"/>
    <s v="desktop"/>
    <x v="17"/>
    <n v="2"/>
    <s v="(not set)"/>
    <s v="(not set)"/>
    <s v="(none)"/>
    <s v="(direct)"/>
    <n v="0"/>
    <n v="0"/>
    <n v="1"/>
    <s v="/"/>
    <m/>
    <m/>
    <m/>
    <m/>
    <n v="1"/>
    <n v="1"/>
    <n v="37012"/>
    <n v="1"/>
    <s v="(direct)"/>
  </r>
  <r>
    <s v="GA1.2.301417226.1578111573"/>
    <s v="BMW-keyauto-krd.ru"/>
    <s v="BMW"/>
    <s v="Krasnodar"/>
    <s v="Krasnodar Krai"/>
    <s v="Chrome"/>
    <s v="desktop"/>
    <x v="1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99877239.1579341733"/>
    <s v="BMW-keyauto-krd.ru"/>
    <s v="BMW"/>
    <s v="Krasnodar"/>
    <s v="Krasnodar Krai"/>
    <s v="Chrome"/>
    <s v="desktop"/>
    <x v="17"/>
    <n v="2"/>
    <s v="(not set)"/>
    <s v="(not set)"/>
    <s v="(none)"/>
    <s v="(direct)"/>
    <n v="0"/>
    <n v="0"/>
    <n v="1"/>
    <s v="/"/>
    <m/>
    <m/>
    <m/>
    <m/>
    <n v="1"/>
    <n v="1"/>
    <n v="30701"/>
    <n v="1"/>
    <s v="(direct)"/>
  </r>
  <r>
    <s v="GA1.2.1006730167.1579371652"/>
    <s v="Mercedes-krasnodar.ru"/>
    <s v="Mercedes"/>
    <s v="Krasnodar"/>
    <s v="Krasnodar Krai"/>
    <s v="Chrome"/>
    <s v="mobile"/>
    <x v="1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27261038.1579352872"/>
    <s v="BMW-keyauto-krd.ru"/>
    <s v="BMW"/>
    <s v="Krasnodar"/>
    <s v="Krasnodar Krai"/>
    <s v="Chrome"/>
    <s v="mobile"/>
    <x v="1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02550992.1579346045"/>
    <s v="BMW-keyauto-krd.ru"/>
    <s v="BMW"/>
    <s v="Krasnodar"/>
    <s v="Krasnodar Krai"/>
    <s v="Chrome"/>
    <s v="mobile"/>
    <x v="17"/>
    <n v="2"/>
    <s v="(not set)"/>
    <s v="(not set)"/>
    <s v="(none)"/>
    <s v="(direct)"/>
    <n v="0"/>
    <n v="0"/>
    <n v="1"/>
    <s v="/"/>
    <m/>
    <m/>
    <m/>
    <m/>
    <n v="1"/>
    <n v="1"/>
    <n v="21056"/>
    <n v="1"/>
    <s v="(direct)"/>
  </r>
  <r>
    <s v="GA1.2.1374379807.1579357013"/>
    <s v="Mercedes-krasnodar.ru"/>
    <s v="Mercedes"/>
    <s v="Krasnodar"/>
    <s v="Krasnodar Krai"/>
    <s v="Chrome"/>
    <s v="mobile"/>
    <x v="17"/>
    <n v="2"/>
    <s v="(not set)"/>
    <s v="(not set)"/>
    <s v="referral"/>
    <s v="yandex.ru"/>
    <n v="0"/>
    <n v="0"/>
    <n v="1"/>
    <s v="/"/>
    <m/>
    <m/>
    <m/>
    <m/>
    <n v="1"/>
    <n v="1"/>
    <n v="43341"/>
    <n v="1"/>
    <s v="yandex.ru"/>
  </r>
  <r>
    <s v="GA1.2.2005450518.1515867898"/>
    <s v="Mercedes-krasnodar.ru"/>
    <s v="Mercedes"/>
    <s v="Krasnodar"/>
    <s v="Krasnodar Krai"/>
    <s v="Safari"/>
    <s v="mobile"/>
    <x v="1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2736780.1579340535"/>
    <s v="BMW-keyauto-krd.ru"/>
    <s v="BMW"/>
    <s v="Krasnodar"/>
    <s v="Krasnodar Krai"/>
    <s v="Opera"/>
    <s v="desktop"/>
    <x v="1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6253244.1579348036"/>
    <s v="BMW-keyauto-krd.ru"/>
    <s v="BMW"/>
    <s v="Krasnodar"/>
    <s v="Krasnodar Krai"/>
    <s v="Opera"/>
    <s v="desktop"/>
    <x v="1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71239716.1579342520"/>
    <s v="BMW-keyauto-krd.ru"/>
    <s v="BMW"/>
    <s v="Krasnodar"/>
    <s v="Krasnodar Krai"/>
    <s v="YaBrowser"/>
    <s v="mobile"/>
    <x v="1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90514444.1579351670"/>
    <s v="Mercedes-krasnodar.ru"/>
    <s v="Mercedes"/>
    <s v="Krasnodar"/>
    <s v="Krasnodar Krai"/>
    <s v="YaBrowser"/>
    <s v="mobile"/>
    <x v="17"/>
    <n v="2"/>
    <s v="(not set)"/>
    <s v="(not set)"/>
    <s v="referral"/>
    <s v="yandex.ru"/>
    <n v="0"/>
    <n v="0"/>
    <n v="1"/>
    <s v="/"/>
    <m/>
    <m/>
    <m/>
    <m/>
    <n v="1"/>
    <n v="1"/>
    <n v="44207"/>
    <n v="1"/>
    <s v="yandex.ru"/>
  </r>
  <r>
    <s v="GA1.2.306609914.1579378287"/>
    <s v="Mercedes-krasnodar.ru"/>
    <s v="Mercedes"/>
    <s v="Krasnodar"/>
    <s v="Krasnodar Krai"/>
    <s v="YaBrowser"/>
    <s v="mobile"/>
    <x v="1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30655103.1579013535"/>
    <s v="Mercedes-krasnodar.ru"/>
    <s v="Mercedes"/>
    <s v="Krasnodar"/>
    <s v="Krasnodar Krai"/>
    <s v="YaBrowser"/>
    <s v="desktop"/>
    <x v="17"/>
    <n v="2"/>
    <s v="(not set)"/>
    <s v="(not set)"/>
    <s v="referral"/>
    <s v="yandex.ru"/>
    <n v="0"/>
    <n v="0"/>
    <n v="1"/>
    <s v="/"/>
    <m/>
    <m/>
    <m/>
    <m/>
    <n v="1"/>
    <n v="1"/>
    <n v="19077"/>
    <n v="1"/>
    <s v="yandex.ru"/>
  </r>
  <r>
    <s v="GA1.2.1167530317.1579375198"/>
    <s v="BMW-keyauto-krd.ru"/>
    <s v="BMW"/>
    <s v="Krasnodar"/>
    <s v="Krasnodar Krai"/>
    <s v="YaBrowser"/>
    <s v="desktop"/>
    <x v="17"/>
    <n v="2"/>
    <s v="(not set)"/>
    <s v="(not set)"/>
    <s v="referral"/>
    <s v="yandex.ru"/>
    <n v="0"/>
    <n v="0"/>
    <n v="1"/>
    <s v="/"/>
    <m/>
    <m/>
    <m/>
    <m/>
    <n v="1"/>
    <n v="1"/>
    <n v="21487"/>
    <n v="1"/>
    <s v="yandex.ru"/>
  </r>
  <r>
    <s v="GA1.2.2083989248.1579377153"/>
    <s v="BMW-keyauto-krd.ru"/>
    <s v="BMW"/>
    <s v="Krasnodar"/>
    <s v="Krasnodar Krai"/>
    <s v="YaBrowser"/>
    <s v="desktop"/>
    <x v="17"/>
    <n v="2"/>
    <s v="(not set)"/>
    <s v="(not set)"/>
    <s v="referral"/>
    <s v="yandex.ru"/>
    <n v="0"/>
    <n v="0"/>
    <n v="1"/>
    <s v="/"/>
    <m/>
    <m/>
    <m/>
    <m/>
    <n v="1"/>
    <n v="1"/>
    <n v="32384"/>
    <n v="1"/>
    <s v="yandex.ru"/>
  </r>
  <r>
    <s v="GA1.2.1637935107.1579379495"/>
    <s v="cars.BMW-keyauto-krd.ru"/>
    <s v="BMW"/>
    <s v="Krasnodar"/>
    <s v="Krasnodar Krai"/>
    <s v="YaBrowser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84951268.1579328108"/>
    <s v="cars.BMW-keyauto-krd.ru"/>
    <s v="BMW"/>
    <s v="Krasnodar"/>
    <s v="Krasnodar Krai"/>
    <s v="YaBrowser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83989248.1579377153"/>
    <s v="cars.BMW-keyauto-krd.ru"/>
    <s v="BMW"/>
    <s v="Krasnodar"/>
    <s v="Krasnodar Krai"/>
    <s v="YaBrowser"/>
    <s v="desktop"/>
    <x v="17"/>
    <n v="2"/>
    <s v="(not set)"/>
    <s v="(not set)"/>
    <s v="referral"/>
    <s v="BMW-keyauto-krd.ru"/>
    <n v="0"/>
    <n v="0"/>
    <n v="1"/>
    <s v="/"/>
    <m/>
    <m/>
    <m/>
    <m/>
    <n v="1"/>
    <n v="1"/>
    <n v="27887"/>
    <n v="1"/>
    <s v="BMW-keyauto-krd.ru"/>
  </r>
  <r>
    <s v="GA1.2.404153739.1579341907"/>
    <s v="cars.BMW-keyauto-krd.ru"/>
    <s v="BMW"/>
    <s v="Krasnodar"/>
    <s v="Krasnodar Krai"/>
    <s v="YaBrowser"/>
    <s v="desktop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3316662.1579368660"/>
    <s v="cars.BMW-keyauto-krd.ru"/>
    <s v="BMW"/>
    <s v="Krasnodar"/>
    <s v="Krasnodar Krai"/>
    <s v="YaBrowser"/>
    <s v="desktop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74885345.1579342733"/>
    <s v="cars.BMW-keyauto-krd.ru"/>
    <s v="BMW"/>
    <s v="Krasnodar"/>
    <s v="Krasnodar Krai"/>
    <s v="Safari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44860"/>
    <n v="1"/>
    <s v="BMW-keyauto-krd.ru"/>
  </r>
  <r>
    <s v="GA1.2.1101225914.1577478273"/>
    <s v="cars.BMW-keyauto-krd.ru"/>
    <s v="BMW"/>
    <s v="Krasnodar"/>
    <s v="Krasnodar Krai"/>
    <s v="Safari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38632"/>
    <n v="1"/>
    <s v="BMW-keyauto-krd.ru"/>
  </r>
  <r>
    <s v="GA1.2.1869913464.1579350322"/>
    <s v="cars.BMW-keyauto-krd.ru"/>
    <s v="BMW"/>
    <s v="Krasnodar"/>
    <s v="Krasnodar Krai"/>
    <s v="Safari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28293"/>
    <n v="1"/>
    <s v="BMW-keyauto-krd.ru"/>
  </r>
  <r>
    <s v="GA1.2.1880890570.1579329160"/>
    <s v="cars.BMW-keyauto-krd.ru"/>
    <s v="BMW"/>
    <s v="Krasnodar"/>
    <s v="Krasnodar Krai"/>
    <s v="Safari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48467403.1579344057"/>
    <s v="cars.BMW-keyauto-krd.ru"/>
    <s v="BMW"/>
    <s v="Krasnodar"/>
    <s v="Krasnodar Krai"/>
    <s v="Safari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19150"/>
    <n v="1"/>
    <s v="BMW-keyauto-krd.ru"/>
  </r>
  <r>
    <s v="GA1.2.2123580088.1579331318"/>
    <s v="cars.BMW-keyauto-krd.ru"/>
    <s v="BMW"/>
    <s v="Krasnodar"/>
    <s v="Krasnodar Krai"/>
    <s v="Safari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36954"/>
    <n v="1"/>
    <s v="BMW-keyauto-krd.ru"/>
  </r>
  <r>
    <s v="GA1.2.405113722.1578036528"/>
    <s v="cars.BMW-keyauto-krd.ru"/>
    <s v="BMW"/>
    <s v="Krasnodar"/>
    <s v="Krasnodar Krai"/>
    <s v="Safari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57606003.1579297369"/>
    <s v="cars.BMW-keyauto-krd.ru"/>
    <s v="BMW"/>
    <s v="Krasnodar"/>
    <s v="Krasnodar Krai"/>
    <s v="Safari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42910866.1579336558"/>
    <s v="cars.BMW-keyauto-krd.ru"/>
    <s v="BMW"/>
    <s v="Krasnodar"/>
    <s v="Krasnodar Krai"/>
    <s v="Android Webview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11579"/>
    <n v="1"/>
    <s v="BMW-keyauto-krd.ru"/>
  </r>
  <r>
    <s v="GA1.2.132736780.1579340535"/>
    <s v="cars.BMW-keyauto-krd.ru"/>
    <s v="BMW"/>
    <s v="Krasnodar"/>
    <s v="Krasnodar Krai"/>
    <s v="Opera"/>
    <s v="desktop"/>
    <x v="17"/>
    <n v="2"/>
    <s v="(not set)"/>
    <s v="(not set)"/>
    <s v="referral"/>
    <s v="BMW-keyauto-krd.ru"/>
    <n v="0"/>
    <n v="0"/>
    <n v="1"/>
    <s v="/"/>
    <m/>
    <m/>
    <m/>
    <m/>
    <n v="1"/>
    <n v="1"/>
    <n v="36136"/>
    <n v="1"/>
    <s v="BMW-keyauto-krd.ru"/>
  </r>
  <r>
    <s v="GA1.2.1848859912.1579360201"/>
    <s v="cars.BMW-keyauto-krd.ru"/>
    <s v="BMW"/>
    <s v="Krasnodar"/>
    <s v="Krasnodar Krai"/>
    <s v="Opera"/>
    <s v="desktop"/>
    <x v="17"/>
    <n v="2"/>
    <s v="(not set)"/>
    <s v="(not set)"/>
    <s v="referral"/>
    <s v="BMW-keyauto-krd.ru"/>
    <n v="0"/>
    <n v="0"/>
    <n v="1"/>
    <s v="/"/>
    <m/>
    <m/>
    <m/>
    <m/>
    <n v="1"/>
    <n v="1"/>
    <n v="13910"/>
    <n v="1"/>
    <s v="BMW-keyauto-krd.ru"/>
  </r>
  <r>
    <s v="GA1.2.46253244.1579348036"/>
    <s v="cars.BMW-keyauto-krd.ru"/>
    <s v="BMW"/>
    <s v="Krasnodar"/>
    <s v="Krasnodar Krai"/>
    <s v="Opera"/>
    <s v="desktop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34353619.1579296579"/>
    <s v="cars.BMW-keyauto-krd.ru"/>
    <s v="BMW"/>
    <s v="Krasnodar"/>
    <s v="Krasnodar Krai"/>
    <s v="Chrome"/>
    <s v="tablet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73092794.1579294522"/>
    <s v="cars.BMW-keyauto-krd.ru"/>
    <s v="BMW"/>
    <s v="Krasnodar"/>
    <s v="Krasnodar Krai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1"/>
    <n v="1"/>
    <n v="32267"/>
    <n v="1"/>
    <s v="BMW-keyauto-krd.ru"/>
  </r>
  <r>
    <s v="GA1.2.1746875736.1579336336"/>
    <s v="cars.BMW-keyauto-krd.ru"/>
    <s v="BMW"/>
    <s v="Krasnodar"/>
    <s v="Krasnodar Krai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27947122.1579354480"/>
    <s v="cars.BMW-keyauto-krd.ru"/>
    <s v="BMW"/>
    <s v="Krasnodar"/>
    <s v="Krasnodar Krai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1"/>
    <n v="1"/>
    <n v="35495"/>
    <n v="1"/>
    <s v="BMW-keyauto-krd.ru"/>
  </r>
  <r>
    <s v="GA1.2.191911251.1579380651"/>
    <s v="cars.BMW-keyauto-krd.ru"/>
    <s v="BMW"/>
    <s v="Krasnodar"/>
    <s v="Krasnodar Krai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1"/>
    <n v="1"/>
    <n v="20117"/>
    <n v="1"/>
    <s v="BMW-keyauto-krd.ru"/>
  </r>
  <r>
    <s v="GA1.2.206477171.1573407034"/>
    <s v="cars.BMW-keyauto-krd.ru"/>
    <s v="BMW"/>
    <s v="Krasnodar"/>
    <s v="Krasnodar Krai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09905798.1579335218"/>
    <s v="cars.BMW-keyauto-krd.ru"/>
    <s v="BMW"/>
    <s v="Krasnodar"/>
    <s v="Krasnodar Krai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1"/>
    <n v="1"/>
    <n v="39924"/>
    <n v="1"/>
    <s v="BMW-keyauto-krd.ru"/>
  </r>
  <r>
    <s v="GA1.2.911187501.1579372299"/>
    <s v="cars.BMW-keyauto-krd.ru"/>
    <s v="BMW"/>
    <s v="Krasnodar"/>
    <s v="Krasnodar Krai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1"/>
    <n v="1"/>
    <n v="29940"/>
    <n v="1"/>
    <s v="BMW-keyauto-krd.ru"/>
  </r>
  <r>
    <s v="GA1.2.1024983659.1579351037"/>
    <s v="cars.BMW-keyauto-krd.ru"/>
    <s v="BMW"/>
    <s v="Krasnodar"/>
    <s v="Krasnodar Krai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23640"/>
    <n v="1"/>
    <s v="BMW-keyauto-krd.ru"/>
  </r>
  <r>
    <s v="GA1.2.1096705726.1578858104"/>
    <s v="cars.BMW-keyauto-krd.ru"/>
    <s v="BMW"/>
    <s v="Krasnodar"/>
    <s v="Krasnodar Krai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14163066.1579375962"/>
    <s v="cars.BMW-keyauto-krd.ru"/>
    <s v="BMW"/>
    <s v="Krasnodar"/>
    <s v="Krasnodar Krai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30767"/>
    <n v="1"/>
    <s v="BMW-keyauto-krd.ru"/>
  </r>
  <r>
    <s v="GA1.2.1408562604.1579378015"/>
    <s v="cars.BMW-keyauto-krd.ru"/>
    <s v="BMW"/>
    <s v="Krasnodar"/>
    <s v="Krasnodar Krai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78043206.1575993210"/>
    <s v="cars.BMW-keyauto-krd.ru"/>
    <s v="BMW"/>
    <s v="Krasnodar"/>
    <s v="Krasnodar Krai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37754"/>
    <n v="1"/>
    <s v="BMW-keyauto-krd.ru"/>
  </r>
  <r>
    <s v="GA1.2.1904836618.1579353617"/>
    <s v="cars.BMW-keyauto-krd.ru"/>
    <s v="BMW"/>
    <s v="Krasnodar"/>
    <s v="Krasnodar Krai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66431530.1578944254"/>
    <s v="cars.BMW-keyauto-krd.ru"/>
    <s v="BMW"/>
    <s v="Krasnodar"/>
    <s v="Krasnodar Krai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03442333.1579369714"/>
    <s v="cars.BMW-keyauto-krd.ru"/>
    <s v="BMW"/>
    <s v="Krasnodar"/>
    <s v="Krasnodar Krai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42903"/>
    <n v="1"/>
    <s v="BMW-keyauto-krd.ru"/>
  </r>
  <r>
    <s v="GA1.2.891883683.1579348055"/>
    <s v="cars.BMW-keyauto-krd.ru"/>
    <s v="BMW"/>
    <s v="Krasnodar"/>
    <s v="Krasnodar Krai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24001691.1579335250"/>
    <s v="cars.BMW-keyauto-krd.ru"/>
    <s v="BMW"/>
    <s v="Krasnodar"/>
    <s v="Krasnodar Krai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48467403.1579344057"/>
    <s v="BMW-keyauto-krd.ru"/>
    <s v="BMW"/>
    <s v="Krasnodar"/>
    <s v="Krasnodar Krai"/>
    <s v="Safari"/>
    <s v="mobile"/>
    <x v="17"/>
    <n v="4"/>
    <s v="(not set)"/>
    <s v="(not set)"/>
    <s v="referral"/>
    <s v="cars.BMW-keyauto-krd.ru"/>
    <n v="0"/>
    <n v="0"/>
    <n v="1"/>
    <s v="/"/>
    <m/>
    <m/>
    <m/>
    <m/>
    <n v="1"/>
    <n v="1"/>
    <n v="20604"/>
    <n v="1"/>
    <s v="cars.BMW-keyauto-krd.ru"/>
  </r>
  <r>
    <s v="GA1.2.2022340288.1579326760"/>
    <s v="Mercedes-krasnodar.ru"/>
    <s v="Mercedes"/>
    <s v="Krasnodar"/>
    <s v="Krasnodar Krai"/>
    <s v="Chrome"/>
    <s v="mobile"/>
    <x v="17"/>
    <n v="4"/>
    <s v="(not set)"/>
    <s v="(not set)"/>
    <s v="(none)"/>
    <s v="(direct)"/>
    <n v="0"/>
    <n v="0"/>
    <n v="1"/>
    <s v="/"/>
    <m/>
    <m/>
    <m/>
    <m/>
    <n v="1"/>
    <n v="1"/>
    <n v="44417"/>
    <n v="1"/>
    <s v="(direct)"/>
  </r>
  <r>
    <s v="GA1.2.1948467403.1579344057"/>
    <s v="BMW-keyauto-krd.ru"/>
    <s v="BMW"/>
    <s v="Krasnodar"/>
    <s v="Krasnodar Krai"/>
    <s v="Safari"/>
    <s v="mobile"/>
    <x v="17"/>
    <n v="4"/>
    <s v="(not set)"/>
    <s v="(not set)"/>
    <s v="referral"/>
    <s v="yandex.ru"/>
    <n v="0"/>
    <n v="0"/>
    <n v="1"/>
    <s v="/"/>
    <m/>
    <m/>
    <m/>
    <m/>
    <n v="1"/>
    <n v="1"/>
    <n v="30352"/>
    <n v="1"/>
    <s v="yandex.ru"/>
  </r>
  <r>
    <s v="GA1.2.844682808.1579366193"/>
    <s v="BMW-keyauto-krd.ru"/>
    <s v="BMW"/>
    <s v="Krasnodar"/>
    <s v="Krasnodar Krai"/>
    <s v="Chrome"/>
    <s v="desktop"/>
    <x v="17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783740528.1579359319"/>
    <s v="BMW-keyauto-krd.ru"/>
    <s v="BMW"/>
    <s v="Krasnodar"/>
    <s v="Krasnodar Krai"/>
    <s v="Chrome"/>
    <s v="mobile"/>
    <x v="17"/>
    <n v="4"/>
    <s v="(not set)"/>
    <s v="(not set)"/>
    <s v="referral"/>
    <s v="yandex.ru"/>
    <n v="0"/>
    <n v="0"/>
    <n v="2"/>
    <s v="/"/>
    <m/>
    <m/>
    <m/>
    <m/>
    <n v="1"/>
    <n v="0.5"/>
    <n v="28315"/>
    <n v="1"/>
    <s v="yandex.ru"/>
  </r>
  <r>
    <s v="GA1.2.1783740528.1579359319"/>
    <s v="cars.BMW-keyauto-krd.ru"/>
    <s v="BMW"/>
    <s v="Krasnodar"/>
    <s v="Krasnodar Krai"/>
    <s v="Chrome"/>
    <s v="mobile"/>
    <x v="17"/>
    <n v="4"/>
    <s v="(not set)"/>
    <s v="(not set)"/>
    <s v="referral"/>
    <s v="BMW-keyauto-krd.ru"/>
    <n v="0"/>
    <n v="0"/>
    <n v="2"/>
    <s v="/"/>
    <m/>
    <m/>
    <m/>
    <m/>
    <n v="1"/>
    <n v="0.5"/>
    <n v="16951"/>
    <n v="1"/>
    <s v="BMW-keyauto-krd.ru"/>
  </r>
  <r>
    <s v="GA1.2.1398820762.1578909095"/>
    <s v="Mercedes-krasnodar.ru"/>
    <s v="Mercedes"/>
    <s v="Krasnodar"/>
    <s v="Krasnodar Krai"/>
    <s v="Samsung Internet"/>
    <s v="mobile"/>
    <x v="17"/>
    <n v="4"/>
    <s v="(not set)"/>
    <s v="(not set)"/>
    <s v="referral"/>
    <s v="Mercedes.ru"/>
    <n v="0"/>
    <n v="0"/>
    <n v="2"/>
    <s v="/models/c200/options/"/>
    <m/>
    <m/>
    <m/>
    <m/>
    <n v="1"/>
    <n v="0.5"/>
    <n v="34424"/>
    <n v="1"/>
    <s v="Mercedes.ru"/>
  </r>
  <r>
    <s v="GA1.2.1948467403.1579344057"/>
    <s v="BMW-keyauto-krd.ru"/>
    <s v="BMW"/>
    <s v="Krasnodar"/>
    <s v="Krasnodar Krai"/>
    <s v="Safari"/>
    <s v="mobile"/>
    <x v="17"/>
    <n v="4"/>
    <s v="(not set)"/>
    <s v="(not set)"/>
    <s v="referral"/>
    <s v="cars.BMW-keyauto-krd.ru"/>
    <n v="0"/>
    <n v="0"/>
    <n v="1"/>
    <s v="/offers/buy/?trade_source=footer"/>
    <m/>
    <m/>
    <m/>
    <m/>
    <n v="1"/>
    <n v="1"/>
    <n v="19974"/>
    <n v="1"/>
    <s v="cars.BMW-keyauto-krd.ru"/>
  </r>
  <r>
    <s v="GA1.2.399699283.1579346415"/>
    <s v="Mercedes-krasnodar.ru"/>
    <s v="Mercedes"/>
    <s v="Krasnodar"/>
    <s v="Krasnodar Krai"/>
    <s v="YaBrowser"/>
    <s v="mobile"/>
    <x v="17"/>
    <n v="4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1948467403.1579344057"/>
    <s v="BMW-keyauto-krd.ru"/>
    <s v="BMW"/>
    <s v="Krasnodar"/>
    <s v="Krasnodar Krai"/>
    <s v="Safari"/>
    <s v="mobile"/>
    <x v="17"/>
    <n v="4"/>
    <s v="(not set)"/>
    <s v="(not set)"/>
    <s v="referral"/>
    <s v="yandex.ru"/>
    <n v="0"/>
    <n v="0"/>
    <n v="1"/>
    <s v="/offers/buy/?trade_source=footer"/>
    <m/>
    <m/>
    <m/>
    <m/>
    <n v="0"/>
    <n v="0"/>
    <n v="0"/>
    <n v="0"/>
    <s v="yandex.ru"/>
  </r>
  <r>
    <s v="GA1.2.399699283.1579346415"/>
    <s v="Mercedes-krasnodar.ru"/>
    <s v="Mercedes"/>
    <s v="Krasnodar"/>
    <s v="Krasnodar Krai"/>
    <s v="YaBrowser"/>
    <s v="mobile"/>
    <x v="17"/>
    <n v="4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533953676.1578947145"/>
    <s v="Mercedes-krasnodar.ru"/>
    <s v="Mercedes"/>
    <s v="Krasnodar"/>
    <s v="Krasnodar Krai"/>
    <s v="Safari"/>
    <s v="mobile"/>
    <x v="17"/>
    <n v="4"/>
    <s v="(not set)"/>
    <s v="(not set)"/>
    <s v="(none)"/>
    <s v="(direct)"/>
    <n v="0"/>
    <n v="0"/>
    <n v="2"/>
    <s v="/models/c200/options/"/>
    <m/>
    <m/>
    <m/>
    <m/>
    <n v="0"/>
    <n v="0"/>
    <n v="0"/>
    <n v="0"/>
    <s v="(direct)"/>
  </r>
  <r>
    <s v="GA1.2.2022340288.1579326760"/>
    <s v="Mercedes-krasnodar.ru"/>
    <s v="Mercedes"/>
    <s v="Krasnodar"/>
    <s v="Krasnodar Krai"/>
    <s v="Chrome"/>
    <s v="mobile"/>
    <x v="17"/>
    <n v="4"/>
    <s v="(not set)"/>
    <s v="(not set)"/>
    <s v="(none)"/>
    <s v="(direct)"/>
    <n v="0"/>
    <n v="0"/>
    <n v="1"/>
    <s v="/buy/fleet/"/>
    <m/>
    <m/>
    <m/>
    <m/>
    <n v="1"/>
    <n v="1"/>
    <n v="24049"/>
    <n v="1"/>
    <s v="(direct)"/>
  </r>
  <r>
    <s v="GA1.2.318605223.1571772077"/>
    <s v="BMW-keyauto-krd.ru"/>
    <s v="BMW"/>
    <s v="Krasnodar"/>
    <s v="Krasnodar Krai"/>
    <s v="Opera"/>
    <s v="desktop"/>
    <x v="17"/>
    <n v="1"/>
    <s v="(not set)"/>
    <s v="(not set)"/>
    <s v="referral"/>
    <s v="yandex.ru"/>
    <n v="0"/>
    <n v="1"/>
    <n v="1"/>
    <s v="/models/New530d/"/>
    <m/>
    <m/>
    <m/>
    <m/>
    <n v="0"/>
    <n v="0"/>
    <n v="0"/>
    <n v="0"/>
    <s v="yandex.ru"/>
  </r>
  <r>
    <s v="GA1.2.647823591.1568473121"/>
    <s v="BMW-keyauto-krd.ru"/>
    <s v="BMW"/>
    <s v="Krasnodar"/>
    <s v="Krasnodar Krai"/>
    <s v="Safari"/>
    <s v="mobile"/>
    <x v="17"/>
    <n v="1"/>
    <s v="(not set)"/>
    <s v="(not set)"/>
    <s v="referral"/>
    <s v="BMW-keyauto-krd.ru"/>
    <n v="0"/>
    <n v="1"/>
    <n v="1"/>
    <s v="/service/original-spare-parts/"/>
    <m/>
    <m/>
    <m/>
    <m/>
    <n v="1"/>
    <n v="1"/>
    <n v="29999"/>
    <n v="1"/>
    <s v="BMW-keyauto-krd.ru"/>
  </r>
  <r>
    <s v="GA1.2.457606003.1579297369"/>
    <s v="BMW-keyauto-krd.ru"/>
    <s v="BMW"/>
    <s v="Krasnodar"/>
    <s v="Krasnodar Krai"/>
    <s v="Safari"/>
    <s v="mobile"/>
    <x v="17"/>
    <n v="14"/>
    <s v="(not set)"/>
    <s v="(not set)"/>
    <s v="referral"/>
    <s v="cars.BMW-keyauto-krd.ru"/>
    <n v="0"/>
    <n v="0"/>
    <n v="2"/>
    <s v="/offers/best-offers/?trade_source=footer"/>
    <m/>
    <m/>
    <m/>
    <m/>
    <n v="1"/>
    <n v="0.5"/>
    <n v="32610"/>
    <n v="1"/>
    <s v="cars.BMW-keyauto-krd.ru"/>
  </r>
  <r>
    <s v="GA1.2.1273496930.1574758200"/>
    <s v="Mercedes-krasnodar.ru"/>
    <s v="Mercedes"/>
    <s v="Krasnodar"/>
    <s v="Krasnodar Krai"/>
    <s v="YaBrowser"/>
    <s v="mobile"/>
    <x v="17"/>
    <n v="10"/>
    <s v="(not set)"/>
    <s v="(not set)"/>
    <s v="referral"/>
    <s v="yandex.ru"/>
    <n v="0"/>
    <n v="0"/>
    <n v="1"/>
    <s v="/special/purchase/cla/?calltouch_tm=yd_c:36451525_gb:3435681081_ad:6081166940_ph:14000369317_st:search_pt:premium_p:2_s:none_dt:mobile_reg:35_ret:_apt:none&amp;yclid=18408484053397298826"/>
    <m/>
    <m/>
    <m/>
    <m/>
    <n v="0"/>
    <n v="0"/>
    <n v="0"/>
    <n v="0"/>
    <s v="yandex.ru"/>
  </r>
  <r>
    <s v="GA1.2.769556778.1579377912"/>
    <s v="BMW-keyauto-krd.ru"/>
    <s v="BMW"/>
    <s v="Krasnodar"/>
    <s v="Krasnodar Krai"/>
    <s v="Samsung Internet"/>
    <s v="mobile"/>
    <x v="17"/>
    <n v="16"/>
    <s v="(not set)"/>
    <s v="(not set)"/>
    <s v="(none)"/>
    <s v="(direct)"/>
    <n v="0"/>
    <n v="0"/>
    <n v="1"/>
    <s v="/offers/best-offers/?trade_source=footer"/>
    <m/>
    <m/>
    <m/>
    <m/>
    <n v="0"/>
    <n v="0"/>
    <n v="0"/>
    <n v="0"/>
    <s v="(direct)"/>
  </r>
  <r>
    <s v="GA1.2.2034472534.1579363970"/>
    <s v="Mercedes-krasnodar.ru"/>
    <s v="Mercedes"/>
    <s v="Krasnodar"/>
    <s v="Krasnodar Krai"/>
    <s v="Chrome"/>
    <s v="mobile"/>
    <x v="17"/>
    <n v="6"/>
    <s v="(not set)"/>
    <s v="(not set)"/>
    <s v="(none)"/>
    <s v="(direct)"/>
    <n v="0"/>
    <n v="0"/>
    <n v="1"/>
    <s v="/models/c200/options/"/>
    <m/>
    <m/>
    <m/>
    <m/>
    <n v="1"/>
    <n v="1"/>
    <n v="27527"/>
    <n v="1"/>
    <s v="(direct)"/>
  </r>
  <r>
    <s v="GA1.2.457606003.1579297369"/>
    <s v="BMW-keyauto-krd.ru"/>
    <s v="BMW"/>
    <s v="Krasnodar"/>
    <s v="Krasnodar Krai"/>
    <s v="Safari"/>
    <s v="mobile"/>
    <x v="17"/>
    <n v="14"/>
    <s v="(not set)"/>
    <s v="(not set)"/>
    <s v="referral"/>
    <s v="cars.BMW-keyauto-krd.ru"/>
    <n v="0"/>
    <n v="0"/>
    <n v="2"/>
    <s v="/"/>
    <m/>
    <m/>
    <m/>
    <m/>
    <n v="1"/>
    <n v="0.5"/>
    <n v="17306"/>
    <n v="1"/>
    <s v="cars.BMW-keyauto-krd.ru"/>
  </r>
  <r>
    <s v="GA1.2.349311384.1579361764"/>
    <s v="Mercedes-krasnodar.ru"/>
    <s v="Mercedes"/>
    <s v="Krasnodar"/>
    <s v="Krasnodar Krai"/>
    <s v="Chrome"/>
    <s v="desktop"/>
    <x v="17"/>
    <n v="6"/>
    <s v="(not set)"/>
    <s v="(not set)"/>
    <s v="organic"/>
    <s v="yandex"/>
    <n v="0"/>
    <n v="0"/>
    <n v="1"/>
    <s v="/"/>
    <m/>
    <m/>
    <m/>
    <m/>
    <n v="1"/>
    <n v="1"/>
    <n v="21580"/>
    <n v="1"/>
    <s v="YANDEX"/>
  </r>
  <r>
    <s v="GA1.2.1224903669.1578918213"/>
    <s v="Mercedes-krasnodar.ru"/>
    <s v="Mercedes"/>
    <s v="Krasnodar"/>
    <s v="Krasnodar Krai"/>
    <s v="Safari"/>
    <s v="mobile"/>
    <x v="17"/>
    <n v="6"/>
    <s v="(not set)"/>
    <s v="(not set)"/>
    <s v="referral"/>
    <s v="Mercedes.ru"/>
    <n v="0"/>
    <n v="0"/>
    <n v="1"/>
    <s v="/"/>
    <m/>
    <m/>
    <m/>
    <m/>
    <n v="1"/>
    <n v="1"/>
    <n v="13458"/>
    <n v="1"/>
    <s v="Mercedes.ru"/>
  </r>
  <r>
    <s v="GA1.2.1273496930.1574758200"/>
    <s v="Mercedes-krasnodar.ru"/>
    <s v="Mercedes"/>
    <s v="Krasnodar"/>
    <s v="Krasnodar Krai"/>
    <s v="YaBrowser"/>
    <s v="mobile"/>
    <x v="17"/>
    <n v="10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60488205.1579346049"/>
    <s v="BMW-keyauto-krd.ru"/>
    <s v="BMW"/>
    <s v="Krasnodar"/>
    <s v="Krasnodar Krai"/>
    <s v="YaBrowser"/>
    <s v="mobile"/>
    <x v="17"/>
    <n v="9"/>
    <s v="(not set)"/>
    <s v="(not set)"/>
    <s v="referral"/>
    <s v="yandex.ru"/>
    <n v="0"/>
    <n v="0"/>
    <n v="1"/>
    <s v="/"/>
    <m/>
    <m/>
    <m/>
    <m/>
    <n v="1"/>
    <n v="1"/>
    <n v="27294"/>
    <n v="1"/>
    <s v="yandex.ru"/>
  </r>
  <r>
    <s v="GA1.2.526754111.1579295043"/>
    <s v="BMW-keyauto-krd.ru"/>
    <s v="BMW"/>
    <s v="Krasnodar"/>
    <s v="Krasnodar Krai"/>
    <s v="Android Webview"/>
    <s v="mobile"/>
    <x v="17"/>
    <n v="1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69556778.1579377912"/>
    <s v="BMW-keyauto-krd.ru"/>
    <s v="BMW"/>
    <s v="Krasnodar"/>
    <s v="Krasnodar Krai"/>
    <s v="Samsung Internet"/>
    <s v="mobile"/>
    <x v="17"/>
    <n v="1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34472534.1579363970"/>
    <s v="Mercedes-krasnodar.ru"/>
    <s v="Mercedes"/>
    <s v="Krasnodar"/>
    <s v="Krasnodar Krai"/>
    <s v="Chrome"/>
    <s v="mobile"/>
    <x v="17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84745113.1579300012"/>
    <s v="BMW-keyauto-krd.ru"/>
    <s v="BMW"/>
    <s v="Krasnodar"/>
    <s v="Krasnodar Krai"/>
    <s v="Chrome"/>
    <s v="mobile"/>
    <x v="17"/>
    <n v="1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90477744.1579328614"/>
    <s v="Mercedes-krasnodar.ru"/>
    <s v="Mercedes"/>
    <s v="Krasnodar"/>
    <s v="Krasnodar Krai"/>
    <s v="Chrome"/>
    <s v="mobile"/>
    <x v="17"/>
    <n v="1"/>
    <s v="(not set)"/>
    <s v="(not set)"/>
    <s v="(none)"/>
    <s v="(direct)"/>
    <n v="0"/>
    <n v="1"/>
    <n v="1"/>
    <s v="/"/>
    <m/>
    <m/>
    <m/>
    <m/>
    <n v="1"/>
    <n v="1"/>
    <n v="19411"/>
    <n v="1"/>
    <s v="(direct)"/>
  </r>
  <r>
    <s v="GA1.2.391646928.1575786546"/>
    <s v="Mercedes-krasnodar.ru"/>
    <s v="Mercedes"/>
    <s v="Krasnodar"/>
    <s v="Krasnodar Krai"/>
    <s v="Samsung Internet"/>
    <s v="mobile"/>
    <x v="17"/>
    <n v="6"/>
    <n v="31146787"/>
    <s v="(not set)"/>
    <s v="cpc"/>
    <s v="yandex"/>
    <n v="2.0254629629629598E-3"/>
    <n v="0"/>
    <n v="1"/>
    <s v="/special/purchase/e220-x-line/?calltouch_tm=yd_c:31146787_gb:3023205298_ad:7483368712_ph:13283525_st:context_pt:none_p:0_s:com.avito.android_dt:mobile_reg:35_ret:13283525_apt:none&amp;yclid=18407869902462413404"/>
    <m/>
    <m/>
    <m/>
    <m/>
    <n v="1"/>
    <n v="1"/>
    <n v="8863"/>
    <n v="1"/>
    <s v="YANDEX"/>
  </r>
  <r>
    <s v="GA1.2.2001934123.1564507976"/>
    <s v="Mercedes-krasnodar.ru"/>
    <s v="Mercedes"/>
    <s v="Krasnodar"/>
    <s v="Krasnodar Krai"/>
    <s v="Android Webview"/>
    <s v="mobile"/>
    <x v="17"/>
    <n v="4"/>
    <s v="e220"/>
    <s v="(not set)"/>
    <s v="cpm"/>
    <s v="IG"/>
    <n v="1.1574074074074099E-3"/>
    <n v="0"/>
    <n v="1"/>
    <s v="(entrance)"/>
    <m/>
    <m/>
    <m/>
    <m/>
    <n v="0"/>
    <n v="0"/>
    <n v="0"/>
    <n v="0"/>
    <s v="ig"/>
  </r>
  <r>
    <s v="GA1.2.617101075.1579327507"/>
    <s v="Mercedes-krasnodar.ru"/>
    <s v="Mercedes"/>
    <s v="Krasnodar"/>
    <s v="Krasnodar Krai"/>
    <s v="Android Webview"/>
    <s v="mobile"/>
    <x v="17"/>
    <n v="18"/>
    <s v="e220"/>
    <s v="(not set)"/>
    <s v="cpm"/>
    <s v="IG"/>
    <n v="2.04050925925926E-2"/>
    <n v="0"/>
    <n v="1"/>
    <s v="(entrance)"/>
    <m/>
    <m/>
    <m/>
    <m/>
    <n v="0"/>
    <n v="0"/>
    <n v="0"/>
    <n v="0"/>
    <s v="ig"/>
  </r>
  <r>
    <s v="GA1.2.81279985.1579324727"/>
    <s v="Mercedes-krasnodar.ru"/>
    <s v="Mercedes"/>
    <s v="Krasnodar"/>
    <s v="Krasnodar Krai"/>
    <s v="Android Webview"/>
    <s v="mobile"/>
    <x v="17"/>
    <n v="6"/>
    <s v="e220"/>
    <s v="(not set)"/>
    <s v="cpm"/>
    <s v="IG"/>
    <n v="6.3657407407407402E-5"/>
    <n v="0"/>
    <n v="2"/>
    <s v="/models/e220-x-line/options/"/>
    <m/>
    <m/>
    <m/>
    <m/>
    <n v="0"/>
    <n v="0"/>
    <n v="0"/>
    <n v="0"/>
    <s v="ig"/>
  </r>
  <r>
    <s v="GA1.2.1188188338.1579352173"/>
    <s v="Mercedes-krasnodar.ru"/>
    <s v="Mercedes"/>
    <s v="Krasnodar"/>
    <s v="Krasnodar Krai"/>
    <s v="Safari (in-app)"/>
    <s v="mobile"/>
    <x v="17"/>
    <n v="8"/>
    <s v="e220"/>
    <s v="(not set)"/>
    <s v="cpm"/>
    <s v="IG"/>
    <n v="3.77314814814815E-3"/>
    <n v="0"/>
    <n v="1"/>
    <s v="/special/purchase/e220/item66188051.php"/>
    <m/>
    <m/>
    <m/>
    <m/>
    <n v="1"/>
    <n v="1"/>
    <n v="28997"/>
    <n v="1"/>
    <s v="ig"/>
  </r>
  <r>
    <s v="GA1.2.81279985.1579324727"/>
    <s v="Mercedes-krasnodar.ru"/>
    <s v="Mercedes"/>
    <s v="Krasnodar"/>
    <s v="Krasnodar Krai"/>
    <s v="Android Webview"/>
    <s v="mobile"/>
    <x v="17"/>
    <n v="6"/>
    <s v="e220"/>
    <s v="(not set)"/>
    <s v="cpm"/>
    <s v="IG"/>
    <n v="6.3657407407407402E-5"/>
    <n v="0"/>
    <n v="2"/>
    <s v="/special/purchase/e220/item66188051.php"/>
    <m/>
    <m/>
    <m/>
    <m/>
    <n v="0"/>
    <n v="0"/>
    <n v="0"/>
    <n v="0"/>
    <s v="ig"/>
  </r>
  <r>
    <s v="GA1.2.1087102002.1579374205"/>
    <s v="Mercedes-krasnodar.ru"/>
    <s v="Mercedes"/>
    <s v="Krasnodar"/>
    <s v="Krasnodar Krai"/>
    <s v="Android Webview"/>
    <s v="mobile"/>
    <x v="17"/>
    <n v="6"/>
    <s v="e220"/>
    <s v="(not set)"/>
    <s v="cpm"/>
    <s v="IG"/>
    <n v="1.0995370370370399E-3"/>
    <n v="0"/>
    <n v="1"/>
    <s v="/special/purchase/e220/item66188051.php"/>
    <m/>
    <m/>
    <m/>
    <m/>
    <n v="0"/>
    <n v="0"/>
    <n v="0"/>
    <n v="0"/>
    <s v="ig"/>
  </r>
  <r>
    <s v="GA1.2.1115997855.1579344955"/>
    <s v="Mercedes-krasnodar.ru"/>
    <s v="Mercedes"/>
    <s v="Krasnodar"/>
    <s v="Krasnodar Krai"/>
    <s v="Android Webview"/>
    <s v="mobile"/>
    <x v="17"/>
    <n v="2"/>
    <s v="e220"/>
    <s v="(not set)"/>
    <s v="cpm"/>
    <s v="IG"/>
    <n v="9.2592592592592602E-5"/>
    <n v="0"/>
    <n v="1"/>
    <s v="/special/purchase/e220/item66188051.php"/>
    <m/>
    <m/>
    <m/>
    <m/>
    <n v="1"/>
    <n v="1"/>
    <n v="40231"/>
    <n v="1"/>
    <s v="ig"/>
  </r>
  <r>
    <s v="GA1.2.1291106823.1579377953"/>
    <s v="Mercedes-krasnodar.ru"/>
    <s v="Mercedes"/>
    <s v="Krasnodar"/>
    <s v="Krasnodar Krai"/>
    <s v="Android Webview"/>
    <s v="mobile"/>
    <x v="17"/>
    <n v="6"/>
    <s v="e220"/>
    <s v="(not set)"/>
    <s v="cpm"/>
    <s v="IG"/>
    <n v="6.6666666666666697E-3"/>
    <n v="0"/>
    <n v="1"/>
    <s v="/special/purchase/e220/item66188051.php"/>
    <m/>
    <m/>
    <m/>
    <m/>
    <n v="0"/>
    <n v="0"/>
    <n v="0"/>
    <n v="0"/>
    <s v="ig"/>
  </r>
  <r>
    <s v="GA1.2.1402835848.1579295602"/>
    <s v="Mercedes-krasnodar.ru"/>
    <s v="Mercedes"/>
    <s v="Krasnodar"/>
    <s v="Krasnodar Krai"/>
    <s v="Android Webview"/>
    <s v="mobile"/>
    <x v="17"/>
    <n v="16"/>
    <s v="e220"/>
    <s v="(not set)"/>
    <s v="cpm"/>
    <s v="IG"/>
    <n v="1.05439814814815E-2"/>
    <n v="0"/>
    <n v="1"/>
    <s v="/special/purchase/e220/item66188051.php"/>
    <m/>
    <m/>
    <m/>
    <m/>
    <n v="1"/>
    <n v="1"/>
    <n v="23205"/>
    <n v="1"/>
    <s v="ig"/>
  </r>
  <r>
    <s v="GA1.2.1484642044.1579379405"/>
    <s v="Mercedes-krasnodar.ru"/>
    <s v="Mercedes"/>
    <s v="Krasnodar"/>
    <s v="Krasnodar Krai"/>
    <s v="Android Webview"/>
    <s v="mobile"/>
    <x v="17"/>
    <n v="12"/>
    <s v="e220"/>
    <s v="(not set)"/>
    <s v="cpm"/>
    <s v="IG"/>
    <n v="6.5046296296296302E-3"/>
    <n v="0"/>
    <n v="1"/>
    <s v="/special/purchase/e220/item66188051.php"/>
    <m/>
    <m/>
    <m/>
    <m/>
    <n v="0"/>
    <n v="0"/>
    <n v="0"/>
    <n v="0"/>
    <s v="ig"/>
  </r>
  <r>
    <s v="GA1.2.1806370879.1579340353"/>
    <s v="Mercedes-krasnodar.ru"/>
    <s v="Mercedes"/>
    <s v="Krasnodar"/>
    <s v="Krasnodar Krai"/>
    <s v="Android Webview"/>
    <s v="mobile"/>
    <x v="17"/>
    <n v="2"/>
    <s v="e220"/>
    <s v="(not set)"/>
    <s v="cpm"/>
    <s v="IG"/>
    <n v="1.1574074074074101E-5"/>
    <n v="0"/>
    <n v="1"/>
    <s v="/special/purchase/e220/item66188051.php"/>
    <m/>
    <m/>
    <m/>
    <m/>
    <n v="0"/>
    <n v="0"/>
    <n v="0"/>
    <n v="0"/>
    <s v="ig"/>
  </r>
  <r>
    <s v="GA1.2.2019905647.1579323311"/>
    <s v="Mercedes-krasnodar.ru"/>
    <s v="Mercedes"/>
    <s v="Krasnodar"/>
    <s v="Krasnodar Krai"/>
    <s v="Android Webview"/>
    <s v="mobile"/>
    <x v="17"/>
    <n v="2"/>
    <s v="e220"/>
    <s v="(not set)"/>
    <s v="cpm"/>
    <s v="IG"/>
    <n v="1.1574074074074101E-5"/>
    <n v="0"/>
    <n v="1"/>
    <s v="/special/purchase/e220/item66188051.php"/>
    <m/>
    <m/>
    <m/>
    <m/>
    <n v="0"/>
    <n v="0"/>
    <n v="0"/>
    <n v="0"/>
    <s v="ig"/>
  </r>
  <r>
    <s v="GA1.2.733944971.1579334052"/>
    <s v="Mercedes-krasnodar.ru"/>
    <s v="Mercedes"/>
    <s v="Krasnodar"/>
    <s v="Krasnodar Krai"/>
    <s v="Android Webview"/>
    <s v="mobile"/>
    <x v="17"/>
    <n v="22"/>
    <s v="e220"/>
    <s v="(not set)"/>
    <s v="cpm"/>
    <s v="IG"/>
    <n v="7.6041666666666697E-3"/>
    <n v="0"/>
    <n v="1"/>
    <s v="/special/purchase/e220/item66188051.php"/>
    <m/>
    <m/>
    <m/>
    <m/>
    <n v="0"/>
    <n v="0"/>
    <n v="0"/>
    <n v="0"/>
    <s v="ig"/>
  </r>
  <r>
    <s v="GA1.2.2044071554.1579347580"/>
    <s v="Mercedes-krasnodar.ru"/>
    <s v="Mercedes"/>
    <s v="Krasnodar"/>
    <s v="Krasnodar Krai"/>
    <s v="Android Webview"/>
    <s v="tablet"/>
    <x v="17"/>
    <n v="4"/>
    <s v="e220"/>
    <s v="(not set)"/>
    <s v="cpm"/>
    <s v="IG"/>
    <n v="1.38888888888889E-4"/>
    <n v="0"/>
    <n v="1"/>
    <s v="/special/purchase/e220/item66188051.php"/>
    <m/>
    <m/>
    <m/>
    <m/>
    <n v="0"/>
    <n v="0"/>
    <n v="0"/>
    <n v="0"/>
    <s v="ig"/>
  </r>
  <r>
    <s v="GA1.2.1188899967.1579360659"/>
    <s v="Mercedes-krasnodar.ru"/>
    <s v="Mercedes"/>
    <s v="Krasnodar"/>
    <s v="Krasnodar Krai"/>
    <s v="Android Webview"/>
    <s v="mobile"/>
    <x v="17"/>
    <n v="4"/>
    <s v="e220"/>
    <s v="(not set)"/>
    <s v="cpm"/>
    <s v="IG"/>
    <n v="1.38888888888889E-4"/>
    <n v="0"/>
    <n v="1"/>
    <s v="/special/purchase/e220/item66188051.php"/>
    <m/>
    <m/>
    <m/>
    <m/>
    <n v="0"/>
    <n v="0"/>
    <n v="0"/>
    <n v="0"/>
    <s v="ig"/>
  </r>
  <r>
    <s v="GA1.2.1301309916.1579350121"/>
    <s v="Mercedes-krasnodar.ru"/>
    <s v="Mercedes"/>
    <s v="Krasnodar"/>
    <s v="Krasnodar Krai"/>
    <s v="Android Webview"/>
    <s v="mobile"/>
    <x v="17"/>
    <n v="4"/>
    <s v="e220"/>
    <s v="(not set)"/>
    <s v="cpm"/>
    <s v="IG"/>
    <n v="1.38888888888889E-4"/>
    <n v="0"/>
    <n v="1"/>
    <s v="/special/purchase/e220/item66188051.php"/>
    <m/>
    <m/>
    <m/>
    <m/>
    <n v="0"/>
    <n v="0"/>
    <n v="0"/>
    <n v="0"/>
    <s v="ig"/>
  </r>
  <r>
    <s v="GA1.2.1337713028.1579363034"/>
    <s v="Mercedes-krasnodar.ru"/>
    <s v="Mercedes"/>
    <s v="Krasnodar"/>
    <s v="Krasnodar Krai"/>
    <s v="Android Webview"/>
    <s v="mobile"/>
    <x v="17"/>
    <n v="4"/>
    <s v="e220"/>
    <s v="(not set)"/>
    <s v="cpm"/>
    <s v="IG"/>
    <n v="1.0185185185185199E-3"/>
    <n v="0"/>
    <n v="1"/>
    <s v="/special/purchase/e220/item66188051.php"/>
    <m/>
    <m/>
    <m/>
    <m/>
    <n v="1"/>
    <n v="1"/>
    <n v="28387"/>
    <n v="1"/>
    <s v="ig"/>
  </r>
  <r>
    <s v="GA1.2.1578248079.1579343360"/>
    <s v="Mercedes-krasnodar.ru"/>
    <s v="Mercedes"/>
    <s v="Krasnodar"/>
    <s v="Krasnodar Krai"/>
    <s v="Android Webview"/>
    <s v="mobile"/>
    <x v="17"/>
    <n v="4"/>
    <s v="e220"/>
    <s v="(not set)"/>
    <s v="cpm"/>
    <s v="IG"/>
    <n v="1.5046296296296301E-3"/>
    <n v="0"/>
    <n v="1"/>
    <s v="/special/purchase/e220/item66188051.php"/>
    <m/>
    <m/>
    <m/>
    <m/>
    <n v="0"/>
    <n v="0"/>
    <n v="0"/>
    <n v="0"/>
    <s v="ig"/>
  </r>
  <r>
    <s v="GA1.2.1874701924.1579362236"/>
    <s v="Mercedes-krasnodar.ru"/>
    <s v="Mercedes"/>
    <s v="Krasnodar"/>
    <s v="Krasnodar Krai"/>
    <s v="Android Webview"/>
    <s v="mobile"/>
    <x v="17"/>
    <n v="4"/>
    <s v="e220"/>
    <s v="(not set)"/>
    <s v="cpm"/>
    <s v="IG"/>
    <n v="5.20833333333333E-4"/>
    <n v="0"/>
    <n v="1"/>
    <s v="/special/purchase/e220/item66188051.php"/>
    <m/>
    <m/>
    <m/>
    <m/>
    <n v="0"/>
    <n v="0"/>
    <n v="0"/>
    <n v="0"/>
    <s v="ig"/>
  </r>
  <r>
    <s v="GA1.2.19616315.1579329988"/>
    <s v="Mercedes-krasnodar.ru"/>
    <s v="Mercedes"/>
    <s v="Krasnodar"/>
    <s v="Krasnodar Krai"/>
    <s v="Android Webview"/>
    <s v="mobile"/>
    <x v="17"/>
    <n v="4"/>
    <s v="e220"/>
    <s v="(not set)"/>
    <s v="cpm"/>
    <s v="IG"/>
    <n v="2.0833333333333299E-4"/>
    <n v="0"/>
    <n v="1"/>
    <s v="/special/purchase/e220/item66188051.php"/>
    <m/>
    <m/>
    <m/>
    <m/>
    <n v="1"/>
    <n v="1"/>
    <n v="36897"/>
    <n v="1"/>
    <s v="ig"/>
  </r>
  <r>
    <s v="GA1.2.2087292088.1579236199"/>
    <s v="Mercedes-krasnodar.ru"/>
    <s v="Mercedes"/>
    <s v="Krasnodar"/>
    <s v="Krasnodar Krai"/>
    <s v="Android Webview"/>
    <s v="mobile"/>
    <x v="17"/>
    <n v="4"/>
    <s v="e220"/>
    <s v="(not set)"/>
    <s v="cpm"/>
    <s v="IG"/>
    <n v="6.01851851851852E-4"/>
    <n v="0"/>
    <n v="1"/>
    <s v="/special/purchase/e220/item66188051.php"/>
    <m/>
    <m/>
    <m/>
    <m/>
    <n v="0"/>
    <n v="0"/>
    <n v="0"/>
    <n v="0"/>
    <s v="ig"/>
  </r>
  <r>
    <s v="GA1.2.242223738.1579371077"/>
    <s v="Mercedes-krasnodar.ru"/>
    <s v="Mercedes"/>
    <s v="Krasnodar"/>
    <s v="Krasnodar Krai"/>
    <s v="Android Webview"/>
    <s v="mobile"/>
    <x v="17"/>
    <n v="4"/>
    <s v="e220"/>
    <s v="(not set)"/>
    <s v="cpm"/>
    <s v="IG"/>
    <n v="1.74768518518519E-3"/>
    <n v="0"/>
    <n v="1"/>
    <s v="/special/purchase/e220/item66188051.php"/>
    <m/>
    <m/>
    <m/>
    <m/>
    <n v="0"/>
    <n v="0"/>
    <n v="0"/>
    <n v="0"/>
    <s v="ig"/>
  </r>
  <r>
    <s v="GA1.2.295632940.1579328536"/>
    <s v="Mercedes-krasnodar.ru"/>
    <s v="Mercedes"/>
    <s v="Krasnodar"/>
    <s v="Krasnodar Krai"/>
    <s v="Android Webview"/>
    <s v="mobile"/>
    <x v="17"/>
    <n v="4"/>
    <s v="e220"/>
    <s v="(not set)"/>
    <s v="cpm"/>
    <s v="IG"/>
    <n v="2.04861111111111E-3"/>
    <n v="0"/>
    <n v="1"/>
    <s v="/special/purchase/e220/item66188051.php"/>
    <m/>
    <m/>
    <m/>
    <m/>
    <n v="1"/>
    <n v="1"/>
    <n v="38689"/>
    <n v="1"/>
    <s v="ig"/>
  </r>
  <r>
    <s v="GA1.2.4177065.1579332288"/>
    <s v="Mercedes-krasnodar.ru"/>
    <s v="Mercedes"/>
    <s v="Krasnodar"/>
    <s v="Krasnodar Krai"/>
    <s v="Android Webview"/>
    <s v="mobile"/>
    <x v="17"/>
    <n v="4"/>
    <s v="e220"/>
    <s v="(not set)"/>
    <s v="cpm"/>
    <s v="IG"/>
    <n v="1.1226851851851901E-3"/>
    <n v="0"/>
    <n v="1"/>
    <s v="/special/purchase/e220/item66188051.php"/>
    <m/>
    <m/>
    <m/>
    <m/>
    <n v="0"/>
    <n v="0"/>
    <n v="0"/>
    <n v="0"/>
    <s v="ig"/>
  </r>
  <r>
    <s v="GA1.2.44109331.1579366448"/>
    <s v="Mercedes-krasnodar.ru"/>
    <s v="Mercedes"/>
    <s v="Krasnodar"/>
    <s v="Krasnodar Krai"/>
    <s v="Android Webview"/>
    <s v="mobile"/>
    <x v="17"/>
    <n v="4"/>
    <s v="e220"/>
    <s v="(not set)"/>
    <s v="cpm"/>
    <s v="IG"/>
    <n v="2.0949074074074099E-3"/>
    <n v="0"/>
    <n v="1"/>
    <s v="/special/purchase/e220/item66188051.php"/>
    <m/>
    <m/>
    <m/>
    <m/>
    <n v="0"/>
    <n v="0"/>
    <n v="0"/>
    <n v="0"/>
    <s v="ig"/>
  </r>
  <r>
    <s v="GA1.2.765788872.1579343475"/>
    <s v="Mercedes-krasnodar.ru"/>
    <s v="Mercedes"/>
    <s v="Krasnodar"/>
    <s v="Krasnodar Krai"/>
    <s v="Android Webview"/>
    <s v="mobile"/>
    <x v="17"/>
    <n v="4"/>
    <s v="e220"/>
    <s v="(not set)"/>
    <s v="cpm"/>
    <s v="IG"/>
    <n v="1.0416666666666699E-3"/>
    <n v="0"/>
    <n v="1"/>
    <s v="/special/purchase/e220/item66188051.php"/>
    <m/>
    <m/>
    <m/>
    <m/>
    <n v="0"/>
    <n v="0"/>
    <n v="0"/>
    <n v="0"/>
    <s v="ig"/>
  </r>
  <r>
    <s v="GA1.2.1253110730.1577740203"/>
    <s v="BMW-keyauto-krd.ru"/>
    <s v="BMW"/>
    <s v="Krasnodar"/>
    <s v="Krasnodar Krai"/>
    <s v="Chrome"/>
    <s v="mobile"/>
    <x v="17"/>
    <n v="2"/>
    <s v="krasnodar-kliuchavto-network-halva-2019"/>
    <s v="(not set)"/>
    <s v="sem_cpc"/>
    <s v="yandex_go_search"/>
    <n v="4.6296296296296301E-5"/>
    <n v="0"/>
    <n v="1"/>
    <s v="/offers/buy/halva/?yclid=7811275192891112050"/>
    <m/>
    <m/>
    <m/>
    <m/>
    <n v="0"/>
    <n v="0"/>
    <n v="0"/>
    <n v="0"/>
    <s v="yandex_go_search"/>
  </r>
  <r>
    <s v="GA1.2.183061667.1576882178"/>
    <s v="BMW-keyauto-krd.ru"/>
    <s v="BMW"/>
    <s v="Krasnodar"/>
    <s v="Krasnodar Krai"/>
    <s v="Samsung Internet"/>
    <s v="mobile"/>
    <x v="17"/>
    <n v="2"/>
    <s v="krasnodar-kliuchavto-network-halva-2019"/>
    <s v="(not set)"/>
    <s v="sem_cpc"/>
    <s v="yandex_go_search"/>
    <n v="1.1574074074074101E-5"/>
    <n v="0"/>
    <n v="1"/>
    <s v="/offers/buy/halva/?yclid=7586383259345394212"/>
    <m/>
    <m/>
    <m/>
    <m/>
    <n v="0"/>
    <n v="0"/>
    <n v="0"/>
    <n v="0"/>
    <s v="yandex_go_search"/>
  </r>
  <r>
    <s v="GA1.2.105699840.1576950818"/>
    <s v="Mercedes-krasnodar.ru"/>
    <s v="Mercedes"/>
    <s v="Krasnodar"/>
    <s v="Krasnodar Krai"/>
    <s v="Android Webview"/>
    <s v="mobile"/>
    <x v="17"/>
    <n v="8"/>
    <s v="(not set)"/>
    <s v="(not set)"/>
    <s v="organic"/>
    <s v="yandex"/>
    <n v="4.1087962962963002E-4"/>
    <n v="0"/>
    <n v="2"/>
    <s v="/models/gls/"/>
    <m/>
    <m/>
    <m/>
    <m/>
    <n v="1"/>
    <n v="0.5"/>
    <n v="27658"/>
    <n v="1"/>
    <s v="YANDEX"/>
  </r>
  <r>
    <s v="GA1.2.2058239428.1579034333"/>
    <s v="cars.BMW-keyauto-krd.ru"/>
    <s v="BMW"/>
    <s v="Krasnodar"/>
    <s v="Krasnodar Krai"/>
    <s v="Safari"/>
    <s v="desktop"/>
    <x v="17"/>
    <n v="14"/>
    <s v="(not set)"/>
    <s v="(not set)"/>
    <s v="referral"/>
    <s v="BMW-keyauto-krd.ru"/>
    <n v="6.01273148148148E-3"/>
    <n v="0"/>
    <n v="2"/>
    <s v="/brands/BMW/3182017"/>
    <m/>
    <m/>
    <m/>
    <m/>
    <n v="0"/>
    <n v="0"/>
    <n v="0"/>
    <n v="0"/>
    <s v="BMW-keyauto-krd.ru"/>
  </r>
  <r>
    <s v="GA1.2.1097483092.1579295204"/>
    <s v="Mercedes-krasnodar.ru"/>
    <s v="Mercedes"/>
    <s v="Krasnodar"/>
    <s v="Krasnodar Krai"/>
    <s v="Samsung Internet"/>
    <s v="mobile"/>
    <x v="17"/>
    <n v="8"/>
    <s v="(not set)"/>
    <s v="(not set)"/>
    <s v="(none)"/>
    <s v="(direct)"/>
    <n v="1.6203703703703701E-4"/>
    <n v="0"/>
    <n v="3"/>
    <s v="/models/cls/options/"/>
    <m/>
    <m/>
    <m/>
    <m/>
    <n v="1"/>
    <n v="0.33333333333333331"/>
    <n v="40727"/>
    <n v="1"/>
    <s v="(direct)"/>
  </r>
  <r>
    <s v="GA1.2.1497277248.1579348720"/>
    <s v="Mercedes-krasnodar.ru"/>
    <s v="Mercedes"/>
    <s v="Krasnodar"/>
    <s v="Krasnodar Krai"/>
    <s v="YaBrowser"/>
    <s v="desktop"/>
    <x v="17"/>
    <n v="10"/>
    <s v="(not set)"/>
    <s v="(not set)"/>
    <s v="(none)"/>
    <s v="(direct)"/>
    <n v="1.09953703703704E-4"/>
    <n v="0"/>
    <n v="2"/>
    <s v="/models/"/>
    <m/>
    <m/>
    <m/>
    <m/>
    <n v="0"/>
    <n v="0"/>
    <n v="0"/>
    <n v="0"/>
    <s v="(direct)"/>
  </r>
  <r>
    <s v="GA1.2.1497277248.1579348720"/>
    <s v="Mercedes-krasnodar.ru"/>
    <s v="Mercedes"/>
    <s v="Krasnodar"/>
    <s v="Krasnodar Krai"/>
    <s v="YaBrowser"/>
    <s v="desktop"/>
    <x v="17"/>
    <n v="10"/>
    <s v="(not set)"/>
    <s v="(not set)"/>
    <s v="(none)"/>
    <s v="(direct)"/>
    <n v="1.09953703703704E-4"/>
    <n v="0"/>
    <n v="2"/>
    <s v="/models/e220-x-line/options/"/>
    <m/>
    <m/>
    <m/>
    <m/>
    <n v="0"/>
    <n v="0"/>
    <n v="0"/>
    <n v="0"/>
    <s v="(direct)"/>
  </r>
  <r>
    <s v="GA1.2.958416999.1579115407"/>
    <s v="Mercedes-krasnodar.ru"/>
    <s v="Mercedes"/>
    <s v="Krasnodar"/>
    <s v="Krasnodar Krai"/>
    <s v="Samsung Internet"/>
    <s v="mobile"/>
    <x v="17"/>
    <n v="6"/>
    <s v="(not set)"/>
    <s v="(not set)"/>
    <s v="(none)"/>
    <s v="(direct)"/>
    <n v="2.5868055555555601E-3"/>
    <n v="0"/>
    <n v="2"/>
    <s v="/models/c200/options/"/>
    <m/>
    <m/>
    <m/>
    <m/>
    <n v="1"/>
    <n v="0.5"/>
    <n v="19895"/>
    <n v="1"/>
    <s v="(direct)"/>
  </r>
  <r>
    <s v="GA1.2.1685453090.1579359800"/>
    <s v="Mercedes-krasnodar.ru"/>
    <s v="Mercedes"/>
    <s v="Krasnodar"/>
    <s v="Krasnodar Krai"/>
    <s v="Opera"/>
    <s v="desktop"/>
    <x v="17"/>
    <n v="3"/>
    <s v="(not set)"/>
    <s v="(not set)"/>
    <s v="referral"/>
    <s v="carsdo.ru"/>
    <n v="4.9768518518518499E-4"/>
    <n v="0"/>
    <n v="1"/>
    <s v="/models/e220/desc/"/>
    <m/>
    <m/>
    <m/>
    <m/>
    <n v="0"/>
    <n v="0"/>
    <n v="0"/>
    <n v="0"/>
    <s v="carsdo.ru"/>
  </r>
  <r>
    <s v="GA1.2.1188458014.1576210224"/>
    <s v="BMW-keyauto-krd.ru"/>
    <s v="BMW"/>
    <s v="Krasnodar"/>
    <s v="Krasnodar Krai"/>
    <s v="Safari"/>
    <s v="mobile"/>
    <x v="17"/>
    <n v="12"/>
    <s v="(not set)"/>
    <s v="(not set)"/>
    <s v="referral"/>
    <s v="BMW-keyauto-krd.ru"/>
    <n v="4.65277777777778E-3"/>
    <n v="0"/>
    <n v="1"/>
    <s v="/models/NewX5/"/>
    <m/>
    <m/>
    <m/>
    <m/>
    <n v="0"/>
    <n v="0"/>
    <n v="0"/>
    <n v="0"/>
    <s v="BMW-keyauto-krd.ru"/>
  </r>
  <r>
    <s v="GA1.2.1873796473.1579116022"/>
    <s v="BMW-keyauto-krd.ru"/>
    <s v="BMW"/>
    <s v="Krasnodar"/>
    <s v="Krasnodar Krai"/>
    <s v="Opera"/>
    <s v="desktop"/>
    <x v="17"/>
    <n v="4"/>
    <s v="(not set)"/>
    <s v="(not set)"/>
    <s v="referral"/>
    <s v="BMW-keyauto-krd.ru"/>
    <n v="2.88194444444444E-3"/>
    <n v="0"/>
    <n v="1"/>
    <s v="/new/BMW/x3"/>
    <m/>
    <m/>
    <m/>
    <m/>
    <n v="0"/>
    <n v="0"/>
    <n v="0"/>
    <n v="0"/>
    <s v="BMW-keyauto-krd.ru"/>
  </r>
  <r>
    <s v="GA1.2.225503036.1579347016"/>
    <s v="cars.BMW-keyauto-krd.ru"/>
    <s v="BMW"/>
    <s v="Krasnodar"/>
    <s v="Krasnodar Krai"/>
    <s v="Safari"/>
    <s v="mobile"/>
    <x v="17"/>
    <n v="8"/>
    <s v="(not set)"/>
    <s v="(not set)"/>
    <s v="referral"/>
    <s v="BMW-keyauto-krd.ru"/>
    <n v="7.9861111111111105E-4"/>
    <n v="0"/>
    <n v="1"/>
    <s v="/offers/buy/?trade_source=footer"/>
    <m/>
    <m/>
    <m/>
    <m/>
    <n v="1"/>
    <n v="1"/>
    <n v="29853"/>
    <n v="1"/>
    <s v="BMW-keyauto-krd.ru"/>
  </r>
  <r>
    <s v="GA1.2.225503036.1579347016"/>
    <s v="cars.BMW-keyauto-krd.ru"/>
    <s v="BMW"/>
    <s v="Krasnodar"/>
    <s v="Krasnodar Krai"/>
    <s v="Safari"/>
    <s v="mobile"/>
    <x v="17"/>
    <n v="8"/>
    <s v="(not set)"/>
    <s v="(not set)"/>
    <s v="referral"/>
    <s v="cars.BMW-keyauto-krd.ru"/>
    <n v="1.5393518518518499E-3"/>
    <n v="0"/>
    <n v="1"/>
    <s v="/offers/buy/?trade_source=footer"/>
    <m/>
    <m/>
    <m/>
    <m/>
    <n v="1"/>
    <n v="1"/>
    <n v="39260"/>
    <n v="1"/>
    <s v="cars.BMW-keyauto-krd.ru"/>
  </r>
  <r>
    <s v="GA1.2.769556778.1579377912"/>
    <s v="BMW-keyauto-krd.ru"/>
    <s v="BMW"/>
    <s v="Krasnodar"/>
    <s v="Krasnodar Krai"/>
    <s v="Samsung Internet"/>
    <s v="mobile"/>
    <x v="17"/>
    <n v="16"/>
    <s v="(not set)"/>
    <s v="(not set)"/>
    <s v="referral"/>
    <s v="cars.BMW-keyauto-krd.ru"/>
    <n v="1.30787037037037E-3"/>
    <n v="0"/>
    <n v="1"/>
    <s v="/offers/best-offers/?trade_source=footer"/>
    <m/>
    <m/>
    <m/>
    <m/>
    <n v="0"/>
    <n v="0"/>
    <n v="0"/>
    <n v="0"/>
    <s v="cars.BMW-keyauto-krd.ru"/>
  </r>
  <r>
    <s v="GA1.2.1509668906.1579334836"/>
    <s v="Mercedes-krasnodar.ru"/>
    <s v="Mercedes"/>
    <s v="Krasnodar"/>
    <s v="Krasnodar Krai"/>
    <s v="Android Webview"/>
    <s v="mobile"/>
    <x v="17"/>
    <n v="16"/>
    <s v="(not set)"/>
    <s v="(not set)"/>
    <s v="organic"/>
    <s v="yandex"/>
    <n v="1.46990740740741E-3"/>
    <n v="0"/>
    <n v="1"/>
    <s v="/special/purchase/?calltouch_tm=yd_c:36451549_gb:3435681394_ad:6081170080_ph:14000399295_st:search_pt:premium_p:2_s:none_dt:mobile_reg:35_ret:_apt:none&amp;yclid=18409109089152175044"/>
    <m/>
    <m/>
    <m/>
    <m/>
    <n v="0"/>
    <n v="0"/>
    <n v="0"/>
    <n v="0"/>
    <s v="YANDEX"/>
  </r>
  <r>
    <s v="GA1.2.1870209069.1564158047"/>
    <s v="Mercedes-krasnodar.ru"/>
    <s v="Mercedes"/>
    <s v="Krasnodar"/>
    <s v="Krasnodar Krai"/>
    <s v="Android Webview"/>
    <s v="mobile"/>
    <x v="17"/>
    <n v="9"/>
    <s v="(not set)"/>
    <s v="(not set)"/>
    <s v="organic"/>
    <s v="yandex"/>
    <n v="1.7951388888888899E-2"/>
    <n v="0"/>
    <n v="1"/>
    <s v="/models/e220/properties/"/>
    <m/>
    <m/>
    <m/>
    <m/>
    <n v="1"/>
    <n v="1"/>
    <n v="31157"/>
    <n v="1"/>
    <s v="YANDEX"/>
  </r>
  <r>
    <s v="GA1.2.1997081856.1579367012"/>
    <s v="Mercedes-krasnodar.ru"/>
    <s v="Mercedes"/>
    <s v="Krasnodar"/>
    <s v="Krasnodar Krai"/>
    <s v="Android Webview"/>
    <s v="mobile"/>
    <x v="17"/>
    <n v="12"/>
    <s v="(not set)"/>
    <s v="(not set)"/>
    <s v="organic"/>
    <s v="yandex"/>
    <n v="2.7893518518518502E-3"/>
    <n v="0"/>
    <n v="1"/>
    <s v="/models/e220/options/"/>
    <m/>
    <m/>
    <m/>
    <m/>
    <n v="1"/>
    <n v="1"/>
    <n v="21040"/>
    <n v="1"/>
    <s v="YANDEX"/>
  </r>
  <r>
    <s v="GA1.2.900879723.1579331864"/>
    <s v="Mercedes-krasnodar.ru"/>
    <s v="Mercedes"/>
    <s v="Krasnodar"/>
    <s v="Krasnodar Krai"/>
    <s v="Android Webview"/>
    <s v="mobile"/>
    <x v="17"/>
    <n v="30"/>
    <s v="(not set)"/>
    <s v="(not set)"/>
    <s v="organic"/>
    <s v="yandex"/>
    <n v="8.03240740740741E-3"/>
    <n v="0"/>
    <n v="1"/>
    <s v="/special/purchase/?calltouch_tm=yd_c:36451549_gb:3435681394_ad:6081170080_ph:14000399283_st:search_pt:premium_p:3_s:none_dt:mobile_reg:26_ret:_apt:none&amp;yclid=18408328709055478310"/>
    <m/>
    <m/>
    <m/>
    <m/>
    <n v="1"/>
    <n v="1"/>
    <n v="14628"/>
    <n v="1"/>
    <s v="YANDEX"/>
  </r>
  <r>
    <s v="GA1.2.1696440841.1579350179"/>
    <s v="Mercedes-krasnodar.ru"/>
    <s v="Mercedes"/>
    <s v="Krasnodar"/>
    <s v="Krasnodar Krai"/>
    <s v="Android Webview"/>
    <s v="mobile"/>
    <x v="17"/>
    <n v="4"/>
    <s v="(not set)"/>
    <s v="(not set)"/>
    <s v="organic"/>
    <s v="yandex"/>
    <n v="6.9444444444444404E-5"/>
    <n v="0"/>
    <n v="1"/>
    <s v="/buy/fleet/"/>
    <m/>
    <m/>
    <m/>
    <m/>
    <n v="0"/>
    <n v="0"/>
    <n v="0"/>
    <n v="0"/>
    <s v="YANDEX"/>
  </r>
  <r>
    <s v="GA1.2.918961755.1579340167"/>
    <s v="Mercedes-krasnodar.ru"/>
    <s v="Mercedes"/>
    <s v="Krasnodar"/>
    <s v="Krasnodar Krai"/>
    <s v="YaBrowser"/>
    <s v="mobile"/>
    <x v="17"/>
    <n v="7"/>
    <s v="(not set)"/>
    <s v="(not set)"/>
    <s v="(none)"/>
    <s v="(direct)"/>
    <n v="1.8287037037037E-3"/>
    <n v="0"/>
    <n v="1"/>
    <s v="/special/purchase/e220/"/>
    <m/>
    <m/>
    <m/>
    <m/>
    <n v="0"/>
    <n v="0"/>
    <n v="0"/>
    <n v="0"/>
    <s v="(direct)"/>
  </r>
  <r>
    <s v="GA1.2.1005113605.1577986777"/>
    <s v="Mercedes-krasnodar.ru"/>
    <s v="Mercedes"/>
    <s v="Krasnodar"/>
    <s v="Krasnodar Krai"/>
    <s v="Samsung Internet"/>
    <s v="mobile"/>
    <x v="17"/>
    <n v="2"/>
    <s v="(not set)"/>
    <s v="(not set)"/>
    <s v="(none)"/>
    <s v="(direct)"/>
    <n v="2.3379629629629601E-3"/>
    <n v="0"/>
    <n v="1"/>
    <s v="/models/e220-x-line/desc/"/>
    <m/>
    <m/>
    <m/>
    <m/>
    <n v="1"/>
    <n v="1"/>
    <n v="34107"/>
    <n v="1"/>
    <s v="(direct)"/>
  </r>
  <r>
    <s v="GA1.2.1897272110.1579334107"/>
    <s v="Mercedes-krasnodar.ru"/>
    <s v="Mercedes"/>
    <s v="Krasnodar"/>
    <s v="Krasnodar Krai"/>
    <s v="Firefox"/>
    <s v="desktop"/>
    <x v="17"/>
    <n v="4"/>
    <s v="(not set)"/>
    <s v="(not set)"/>
    <s v="(none)"/>
    <s v="(direct)"/>
    <n v="1.03009259259259E-3"/>
    <n v="0"/>
    <n v="1"/>
    <s v="/special/purchase/e220/"/>
    <m/>
    <m/>
    <m/>
    <m/>
    <n v="0"/>
    <n v="0"/>
    <n v="0"/>
    <n v="0"/>
    <s v="(direct)"/>
  </r>
  <r>
    <s v="GA1.2.457606003.1579297369"/>
    <s v="BMW-keyauto-krd.ru"/>
    <s v="BMW"/>
    <s v="Krasnodar"/>
    <s v="Krasnodar Krai"/>
    <s v="Safari"/>
    <s v="mobile"/>
    <x v="17"/>
    <n v="14"/>
    <s v="(not set)"/>
    <s v="(not set)"/>
    <s v="(none)"/>
    <s v="(direct)"/>
    <n v="2.2800925925925901E-3"/>
    <n v="0"/>
    <n v="1"/>
    <s v="/offers/best-offers/?trade_source=footer"/>
    <m/>
    <m/>
    <m/>
    <m/>
    <n v="0"/>
    <n v="0"/>
    <n v="0"/>
    <n v="0"/>
    <s v="(direct)"/>
  </r>
  <r>
    <s v="GA1.2.1543458010.1579334221"/>
    <s v="Mercedes-krasnodar.ru"/>
    <s v="Mercedes"/>
    <s v="Krasnodar"/>
    <s v="Krasnodar Krai"/>
    <s v="Chrome"/>
    <s v="mobile"/>
    <x v="17"/>
    <n v="10"/>
    <s v="(not set)"/>
    <s v="(not set)"/>
    <s v="organic"/>
    <s v="yandex"/>
    <n v="8.4490740740740696E-4"/>
    <n v="0"/>
    <n v="1"/>
    <s v="/special/purchase/e220-x-line/?calltouch_tm=yd_c:36451512_gb:3435679507_ad:6081156893_ph:14000354747_st:search_pt:premium_p:2_s:none_dt:mobile_reg:225_ret:_apt:none&amp;yclid=18408947076445802442"/>
    <m/>
    <m/>
    <m/>
    <m/>
    <n v="0"/>
    <n v="0"/>
    <n v="0"/>
    <n v="0"/>
    <s v="YANDEX"/>
  </r>
  <r>
    <s v="GA1.2.1959994470.1579252829"/>
    <s v="Mercedes-krasnodar.ru"/>
    <s v="Mercedes"/>
    <s v="Krasnodar"/>
    <s v="Krasnodar Krai"/>
    <s v="Chrome"/>
    <s v="mobile"/>
    <x v="17"/>
    <n v="22"/>
    <s v="(not set)"/>
    <s v="(not set)"/>
    <s v="organic"/>
    <s v="yandex"/>
    <n v="5.8333333333333301E-3"/>
    <n v="0"/>
    <n v="1"/>
    <s v="/special/purchase/?calltouch_tm=yd_c:36451549_gb:3435681394_ad:6081170080_ph:14000399284_st:search_pt:premium_p:2_s:none_dt:mobile_reg:35_ret:_apt:none&amp;yclid=18409424776750719540"/>
    <m/>
    <m/>
    <m/>
    <m/>
    <n v="0"/>
    <n v="0"/>
    <n v="0"/>
    <n v="0"/>
    <s v="YANDEX"/>
  </r>
  <r>
    <s v="GA1.2.896721491.1579351273"/>
    <s v="Mercedes-krasnodar.ru"/>
    <s v="Mercedes"/>
    <s v="Krasnodar"/>
    <s v="Krasnodar Krai"/>
    <s v="Chrome"/>
    <s v="desktop"/>
    <x v="17"/>
    <n v="6"/>
    <s v="(not set)"/>
    <s v="(not set)"/>
    <s v="organic"/>
    <s v="yandex"/>
    <n v="8.6805555555555605E-4"/>
    <n v="0"/>
    <n v="1"/>
    <s v="/models/"/>
    <m/>
    <m/>
    <m/>
    <m/>
    <n v="0"/>
    <n v="0"/>
    <n v="0"/>
    <n v="0"/>
    <s v="YANDEX"/>
  </r>
  <r>
    <s v="GA1.2.113775180.1579341585"/>
    <s v="cars.BMW-keyauto-krd.ru"/>
    <s v="BMW"/>
    <s v="Krasnodar"/>
    <s v="Krasnodar Krai"/>
    <s v="Chrome"/>
    <s v="mobile"/>
    <x v="17"/>
    <n v="4"/>
    <s v="(not set)"/>
    <s v="(not set)"/>
    <s v="organic"/>
    <s v="yandex"/>
    <n v="6.7129629629629603E-4"/>
    <n v="0"/>
    <n v="1"/>
    <s v="/models/x1/"/>
    <m/>
    <m/>
    <m/>
    <m/>
    <n v="1"/>
    <n v="1"/>
    <n v="13156"/>
    <n v="1"/>
    <s v="YANDEX"/>
  </r>
  <r>
    <s v="GA1.2.78272571.1569298871"/>
    <s v="Mercedes-krasnodar.ru"/>
    <s v="Mercedes"/>
    <s v="Krasnodar"/>
    <s v="Krasnodar Krai"/>
    <s v="Chrome"/>
    <s v="desktop"/>
    <x v="17"/>
    <n v="4"/>
    <s v="(not set)"/>
    <s v="(not set)"/>
    <s v="organic"/>
    <s v="yandex"/>
    <n v="9.1435185185185196E-3"/>
    <n v="0"/>
    <n v="1"/>
    <s v="/models/e220/options/"/>
    <m/>
    <m/>
    <m/>
    <m/>
    <n v="0"/>
    <n v="0"/>
    <n v="0"/>
    <n v="0"/>
    <s v="YANDEX"/>
  </r>
  <r>
    <s v="GA1.2.1780751075.1579352749"/>
    <s v="Mercedes-krasnodar.ru"/>
    <s v="Mercedes"/>
    <s v="Krasnodar"/>
    <s v="Krasnodar Krai"/>
    <s v="Chrome"/>
    <s v="mobile"/>
    <x v="17"/>
    <n v="4"/>
    <s v="(not set)"/>
    <s v="(not set)"/>
    <s v="organic"/>
    <s v="yandex"/>
    <n v="1.7361111111111101E-4"/>
    <n v="0"/>
    <n v="1"/>
    <s v="/models/c180/options/"/>
    <m/>
    <m/>
    <m/>
    <m/>
    <n v="0"/>
    <n v="0"/>
    <n v="0"/>
    <n v="0"/>
    <s v="YANDEX"/>
  </r>
  <r>
    <s v="GA1.2.1001322588.1575041368"/>
    <s v="BMW-keyauto-krd.ru"/>
    <s v="BMW"/>
    <s v="Krasnodar"/>
    <s v="Krasnodar Krai"/>
    <s v="Chrome"/>
    <s v="desktop"/>
    <x v="17"/>
    <n v="3"/>
    <s v="(not set)"/>
    <s v="(not set)"/>
    <s v="referral"/>
    <s v="carsdo.ru"/>
    <n v="3.1250000000000001E-4"/>
    <n v="0"/>
    <n v="1"/>
    <s v="/models/530d/"/>
    <m/>
    <m/>
    <m/>
    <m/>
    <n v="0"/>
    <n v="0"/>
    <n v="0"/>
    <n v="0"/>
    <s v="carsdo.ru"/>
  </r>
  <r>
    <s v="GA1.2.780731809.1579346268"/>
    <s v="Mercedes-krasnodar.ru"/>
    <s v="Mercedes"/>
    <s v="Krasnodar"/>
    <s v="Krasnodar Krai"/>
    <s v="Chrome"/>
    <s v="mobile"/>
    <x v="17"/>
    <n v="10"/>
    <s v="(not set)"/>
    <s v="(not set)"/>
    <s v="referral"/>
    <s v="carsdo.ru"/>
    <n v="5.0694444444444398E-3"/>
    <n v="0"/>
    <n v="1"/>
    <s v="/models/cla/desc/"/>
    <m/>
    <m/>
    <m/>
    <m/>
    <n v="0"/>
    <n v="0"/>
    <n v="0"/>
    <n v="0"/>
    <s v="carsdo.ru"/>
  </r>
  <r>
    <s v="GA1.2.1909867566.1579341047"/>
    <s v="cars.BMW-keyauto-krd.ru"/>
    <s v="BMW"/>
    <s v="Krasnodar"/>
    <s v="Krasnodar Krai"/>
    <s v="Chrome"/>
    <s v="mobile"/>
    <x v="17"/>
    <n v="8"/>
    <s v="(not set)"/>
    <s v="(not set)"/>
    <s v="referral"/>
    <s v="BMW-keyauto-krd.ru"/>
    <n v="4.7839506134259301E-4"/>
    <n v="0"/>
    <n v="3"/>
    <s v="/new/"/>
    <m/>
    <m/>
    <m/>
    <m/>
    <n v="1"/>
    <n v="0.33333333333333331"/>
    <n v="24732"/>
    <n v="1"/>
    <s v="BMW-keyauto-krd.ru"/>
  </r>
  <r>
    <s v="GA1.2.1909867566.1579341047"/>
    <s v="cars.BMW-keyauto-krd.ru"/>
    <s v="BMW"/>
    <s v="Krasnodar"/>
    <s v="Krasnodar Krai"/>
    <s v="Chrome"/>
    <s v="mobile"/>
    <x v="17"/>
    <n v="8"/>
    <s v="(not set)"/>
    <s v="(not set)"/>
    <s v="referral"/>
    <s v="BMW-keyauto-krd.ru"/>
    <n v="4.7839506134259301E-4"/>
    <n v="0"/>
    <n v="3"/>
    <s v="/new/BMW/x1/n1189530"/>
    <m/>
    <m/>
    <m/>
    <m/>
    <n v="0"/>
    <n v="0"/>
    <n v="0"/>
    <n v="0"/>
    <s v="BMW-keyauto-krd.ru"/>
  </r>
  <r>
    <s v="GA1.2.1966431530.1578944254"/>
    <s v="BMW-keyauto-krd.ru"/>
    <s v="BMW"/>
    <s v="Krasnodar"/>
    <s v="Krasnodar Krai"/>
    <s v="Chrome"/>
    <s v="mobile"/>
    <x v="17"/>
    <n v="16"/>
    <s v="(not set)"/>
    <s v="(not set)"/>
    <s v="referral"/>
    <s v="cars.BMW-keyauto-krd.ru"/>
    <n v="1.7939814814814801E-4"/>
    <n v="0"/>
    <n v="2"/>
    <s v="/models/Newx3/"/>
    <m/>
    <m/>
    <m/>
    <m/>
    <n v="0"/>
    <n v="0"/>
    <n v="0"/>
    <n v="0"/>
    <s v="cars.BMW-keyauto-krd.ru"/>
  </r>
  <r>
    <s v="GA1.2.1966431530.1578944254"/>
    <s v="BMW-keyauto-krd.ru"/>
    <s v="BMW"/>
    <s v="Krasnodar"/>
    <s v="Krasnodar Krai"/>
    <s v="Chrome"/>
    <s v="mobile"/>
    <x v="17"/>
    <n v="16"/>
    <s v="(not set)"/>
    <s v="(not set)"/>
    <s v="referral"/>
    <s v="cars.BMW-keyauto-krd.ru"/>
    <n v="1.7939814814814801E-4"/>
    <n v="0"/>
    <n v="2"/>
    <s v="/offers/buy/?trade_source=footer"/>
    <m/>
    <m/>
    <m/>
    <m/>
    <n v="0"/>
    <n v="0"/>
    <n v="0"/>
    <n v="0"/>
    <s v="cars.BMW-keyauto-krd.ru"/>
  </r>
  <r>
    <s v="GA1.2.780731809.1579346268"/>
    <s v="Mercedes-krasnodar.ru"/>
    <s v="Mercedes"/>
    <s v="Krasnodar"/>
    <s v="Krasnodar Krai"/>
    <s v="Chrome"/>
    <s v="mobile"/>
    <x v="17"/>
    <n v="10"/>
    <s v="(not set)"/>
    <s v="(not set)"/>
    <s v="(none)"/>
    <s v="(direct)"/>
    <n v="2.31481481481481E-5"/>
    <n v="0"/>
    <n v="1"/>
    <s v="/models/cla/desc/"/>
    <m/>
    <m/>
    <m/>
    <m/>
    <n v="1"/>
    <n v="1"/>
    <n v="24821"/>
    <n v="1"/>
    <s v="(direct)"/>
  </r>
  <r>
    <s v="GA1.2.294552898.1579356872"/>
    <s v="BMW-keyauto-krd.ru"/>
    <s v="BMW"/>
    <s v="Krasnodar"/>
    <s v="Krasnodar Krai"/>
    <s v="Chrome"/>
    <s v="mobile"/>
    <x v="17"/>
    <n v="2"/>
    <s v="(not set)"/>
    <s v="(not set)"/>
    <s v="(none)"/>
    <s v="(direct)"/>
    <n v="1.1574074074074101E-5"/>
    <n v="0"/>
    <n v="1"/>
    <s v="/models/New318/"/>
    <m/>
    <m/>
    <m/>
    <m/>
    <n v="0"/>
    <n v="0"/>
    <n v="0"/>
    <n v="0"/>
    <s v="(direct)"/>
  </r>
  <r>
    <s v="GA1.2.739096476.1579369952"/>
    <s v="Mercedes-krasnodar.ru"/>
    <s v="Mercedes"/>
    <s v="Krasnodar"/>
    <s v="Krasnodar Krai"/>
    <s v="Chrome"/>
    <s v="mobile"/>
    <x v="17"/>
    <n v="4"/>
    <s v="(not set)"/>
    <s v="(not set)"/>
    <s v="(none)"/>
    <s v="(direct)"/>
    <n v="7.7199074074074097E-3"/>
    <n v="0"/>
    <n v="1"/>
    <s v="/models/e220/options/"/>
    <m/>
    <m/>
    <m/>
    <m/>
    <n v="1"/>
    <n v="1"/>
    <n v="17019"/>
    <n v="1"/>
    <s v="(direct)"/>
  </r>
  <r>
    <s v="GA1.2.1802864788.1578385885"/>
    <s v="Mercedes-krasnodar.ru"/>
    <s v="Mercedes"/>
    <s v="Krasnodar"/>
    <s v="Krasnodar Krai"/>
    <s v="YaBrowser"/>
    <s v="desktop"/>
    <x v="17"/>
    <n v="10"/>
    <s v="(not set)"/>
    <s v="(not set)"/>
    <s v="referral"/>
    <s v="yandex.ru"/>
    <n v="5.5787037037037003E-3"/>
    <n v="0"/>
    <n v="1"/>
    <s v="/new/"/>
    <m/>
    <m/>
    <m/>
    <m/>
    <n v="1"/>
    <n v="1"/>
    <n v="10057"/>
    <n v="1"/>
    <s v="yandex.ru"/>
  </r>
  <r>
    <s v="GA1.2.1835407046.1579353182"/>
    <s v="Mercedes-krasnodar.ru"/>
    <s v="Mercedes"/>
    <s v="Krasnodar"/>
    <s v="Krasnodar Krai"/>
    <s v="YaBrowser"/>
    <s v="desktop"/>
    <x v="17"/>
    <n v="12"/>
    <s v="(not set)"/>
    <s v="(not set)"/>
    <s v="referral"/>
    <s v="yandex.ru"/>
    <n v="7.8935185185185202E-3"/>
    <n v="0"/>
    <n v="1"/>
    <s v="/about/career/"/>
    <m/>
    <m/>
    <m/>
    <m/>
    <n v="1"/>
    <n v="1"/>
    <n v="35978"/>
    <n v="1"/>
    <s v="yandex.ru"/>
  </r>
  <r>
    <s v="GA1.2.2039006108.1579359727"/>
    <s v="Mercedes-krasnodar.ru"/>
    <s v="Mercedes"/>
    <s v="Krasnodar"/>
    <s v="Krasnodar Krai"/>
    <s v="YaBrowser"/>
    <s v="mobile"/>
    <x v="17"/>
    <n v="8"/>
    <s v="(not set)"/>
    <s v="(not set)"/>
    <s v="referral"/>
    <s v="yandex.ru"/>
    <n v="3.9178240740740701E-3"/>
    <n v="0"/>
    <n v="2"/>
    <s v="/models/cls/desc/"/>
    <m/>
    <m/>
    <m/>
    <m/>
    <n v="1"/>
    <n v="0.5"/>
    <n v="8282"/>
    <n v="1"/>
    <s v="yandex.ru"/>
  </r>
  <r>
    <s v="GA1.2.2039006108.1579359727"/>
    <s v="Mercedes-krasnodar.ru"/>
    <s v="Mercedes"/>
    <s v="Krasnodar"/>
    <s v="Krasnodar Krai"/>
    <s v="YaBrowser"/>
    <s v="mobile"/>
    <x v="17"/>
    <n v="8"/>
    <s v="(not set)"/>
    <s v="(not set)"/>
    <s v="referral"/>
    <s v="yandex.ru"/>
    <n v="3.9178240740740701E-3"/>
    <n v="0"/>
    <n v="2"/>
    <s v="/special/purchase/?calltouch_tm=yd_c:36451549_gb:3435681394_ad:6081170080_ph:14000399287_st:search_pt:other_p:1_s:none_dt:mobile_reg:35_ret:_apt:none&amp;yclid=18415634479258046410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17"/>
    <n v="10"/>
    <s v="(not set)"/>
    <s v="(not set)"/>
    <s v="referral"/>
    <s v="yandex.ru"/>
    <n v="3.1828703703703701E-5"/>
    <n v="0"/>
    <n v="4"/>
    <s v="/models/c180/options/"/>
    <m/>
    <m/>
    <m/>
    <m/>
    <n v="1"/>
    <n v="0.25"/>
    <n v="30846"/>
    <n v="1"/>
    <s v="yandex.ru"/>
  </r>
  <r>
    <s v="GA1.2.1828264840.1572933659"/>
    <s v="Mercedes-krasnodar.ru"/>
    <s v="Mercedes"/>
    <s v="Krasnodar"/>
    <s v="Krasnodar Krai"/>
    <s v="YaBrowser"/>
    <s v="desktop"/>
    <x v="17"/>
    <n v="10"/>
    <s v="(not set)"/>
    <s v="(not set)"/>
    <s v="referral"/>
    <s v="yandex.ru"/>
    <n v="3.1828703703703701E-5"/>
    <n v="0"/>
    <n v="4"/>
    <s v="/models/e220/desc/"/>
    <m/>
    <m/>
    <m/>
    <m/>
    <n v="1"/>
    <n v="0.25"/>
    <n v="44541"/>
    <n v="1"/>
    <s v="yandex.ru"/>
  </r>
  <r>
    <s v="GA1.2.1828264840.1572933659"/>
    <s v="Mercedes-krasnodar.ru"/>
    <s v="Mercedes"/>
    <s v="Krasnodar"/>
    <s v="Krasnodar Krai"/>
    <s v="YaBrowser"/>
    <s v="desktop"/>
    <x v="17"/>
    <n v="10"/>
    <s v="(not set)"/>
    <s v="(not set)"/>
    <s v="referral"/>
    <s v="yandex.ru"/>
    <n v="3.1828703703703701E-5"/>
    <n v="0"/>
    <n v="4"/>
    <s v="/models/e220/options/"/>
    <m/>
    <m/>
    <m/>
    <m/>
    <n v="0"/>
    <n v="0"/>
    <n v="0"/>
    <n v="0"/>
    <s v="yandex.ru"/>
  </r>
  <r>
    <s v="GA1.2.1188458014.1576210224"/>
    <s v="BMW-keyauto-krd.ru"/>
    <s v="BMW"/>
    <s v="Krasnodar"/>
    <s v="Krasnodar Krai"/>
    <s v="Safari"/>
    <s v="mobile"/>
    <x v="17"/>
    <n v="12"/>
    <s v="(not set)"/>
    <s v="(not set)"/>
    <s v="referral"/>
    <s v="yandex.ru"/>
    <n v="4.6296296296296301E-5"/>
    <n v="0"/>
    <n v="2"/>
    <s v="/models/NewX5/"/>
    <m/>
    <m/>
    <m/>
    <m/>
    <n v="1"/>
    <n v="0.5"/>
    <n v="27672"/>
    <n v="1"/>
    <s v="yandex.ru"/>
  </r>
  <r>
    <s v="GA1.2.124019506.1579350797"/>
    <s v="BMW-keyauto-krd.ru"/>
    <s v="BMW"/>
    <s v="Krasnodar"/>
    <s v="Krasnodar Krai"/>
    <s v="Chrome"/>
    <s v="mobile"/>
    <x v="17"/>
    <n v="10"/>
    <s v="(not set)"/>
    <s v="(not set)"/>
    <s v="referral"/>
    <s v="yandex.ru"/>
    <n v="3.4606481481481502E-3"/>
    <n v="0"/>
    <n v="2"/>
    <s v="/models/x1/"/>
    <m/>
    <m/>
    <m/>
    <m/>
    <n v="0"/>
    <n v="0"/>
    <n v="0"/>
    <n v="0"/>
    <s v="yandex.ru"/>
  </r>
  <r>
    <s v="GA1.2.351709027.1579348248"/>
    <s v="Mercedes-krasnodar.ru"/>
    <s v="Mercedes"/>
    <s v="Krasnodar"/>
    <s v="Krasnodar Krai"/>
    <s v="Chrome"/>
    <s v="mobile"/>
    <x v="17"/>
    <n v="12"/>
    <s v="(not set)"/>
    <s v="(not set)"/>
    <s v="referral"/>
    <s v="yandex.ru"/>
    <n v="1.9560185185185201E-3"/>
    <n v="0"/>
    <n v="2"/>
    <s v="/models/e400/options/"/>
    <m/>
    <m/>
    <m/>
    <m/>
    <n v="0"/>
    <n v="0"/>
    <n v="0"/>
    <n v="0"/>
    <s v="yandex.ru"/>
  </r>
  <r>
    <s v="GA1.2.197757691.1579347235"/>
    <s v="Mercedes-krasnodar.ru"/>
    <s v="Mercedes"/>
    <s v="Krasnodar"/>
    <s v="Krasnodar Krai"/>
    <s v="Firefox"/>
    <s v="desktop"/>
    <x v="17"/>
    <n v="4"/>
    <s v="(not set)"/>
    <s v="(not set)"/>
    <s v="referral"/>
    <s v="yandex.ru"/>
    <n v="1.9444444444444401E-3"/>
    <n v="0"/>
    <n v="1"/>
    <s v="/models/"/>
    <m/>
    <m/>
    <m/>
    <m/>
    <n v="0"/>
    <n v="0"/>
    <n v="0"/>
    <n v="0"/>
    <s v="yandex.ru"/>
  </r>
  <r>
    <s v="GA1.2.1697267405.1578938289"/>
    <s v="Mercedes-krasnodar.ru"/>
    <s v="Mercedes"/>
    <s v="Krasnodar"/>
    <s v="Krasnodar Krai"/>
    <s v="Safari"/>
    <s v="mobile"/>
    <x v="17"/>
    <n v="12"/>
    <s v="(not set)"/>
    <s v="(not set)"/>
    <s v="referral"/>
    <s v="yandex.ru"/>
    <n v="1.4398148148148099E-2"/>
    <n v="0"/>
    <n v="1"/>
    <s v="/models/"/>
    <m/>
    <m/>
    <m/>
    <m/>
    <n v="1"/>
    <n v="1"/>
    <n v="17365"/>
    <n v="1"/>
    <s v="yandex.ru"/>
  </r>
  <r>
    <s v="GA1.2.713559705.1577735451"/>
    <s v="Mercedes-krasnodar.ru"/>
    <s v="Mercedes"/>
    <s v="Krasnodar"/>
    <s v="Krasnodar Krai"/>
    <s v="Chrome"/>
    <s v="desktop"/>
    <x v="17"/>
    <n v="2"/>
    <s v="(not set)"/>
    <s v="(not set)"/>
    <s v="referral"/>
    <s v="yandex.ru"/>
    <n v="1.1574074074074101E-5"/>
    <n v="0"/>
    <n v="1"/>
    <s v="/models/e220-x-line/desc/"/>
    <m/>
    <m/>
    <m/>
    <m/>
    <n v="0"/>
    <n v="0"/>
    <n v="0"/>
    <n v="0"/>
    <s v="yandex.ru"/>
  </r>
  <r>
    <s v="GA1.2.148171912.1579317726"/>
    <s v="BMW-keyauto-krd.ru"/>
    <s v="BMW"/>
    <s v="Krasnodar"/>
    <s v="Krasnodar Krai"/>
    <s v="Android Webview"/>
    <s v="mobile"/>
    <x v="17"/>
    <n v="22"/>
    <s v="(not set)"/>
    <s v="(not set)"/>
    <s v="(none)"/>
    <s v="(direct)"/>
    <n v="4.6296296296296302E-3"/>
    <n v="0"/>
    <n v="1"/>
    <s v="/?keyauto_from=1"/>
    <m/>
    <m/>
    <m/>
    <m/>
    <n v="1"/>
    <n v="1"/>
    <n v="18585"/>
    <n v="1"/>
    <s v="(direct)"/>
  </r>
  <r>
    <s v="GA1.2.234673532.1579331595"/>
    <s v="BMW-keyauto-krd.ru"/>
    <s v="BMW"/>
    <s v="Krasnodar"/>
    <s v="Krasnodar Krai"/>
    <s v="Safari"/>
    <s v="mobile"/>
    <x v="17"/>
    <n v="10"/>
    <s v="(not set)"/>
    <s v="(not set)"/>
    <s v="(none)"/>
    <s v="(direct)"/>
    <n v="5.78703703703704E-5"/>
    <n v="0"/>
    <n v="1"/>
    <s v="/?keyauto_from=1"/>
    <m/>
    <m/>
    <m/>
    <m/>
    <n v="1"/>
    <n v="1"/>
    <n v="15320"/>
    <n v="1"/>
    <s v="(direct)"/>
  </r>
  <r>
    <s v="GA1.2.826751387.1579325389"/>
    <s v="BMW-keyauto-krd.ru"/>
    <s v="BMW"/>
    <s v="Krasnodar"/>
    <s v="Krasnodar Krai"/>
    <s v="YaBrowser"/>
    <s v="desktop"/>
    <x v="17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609905798.1579335218"/>
    <s v="BMW-keyauto-krd.ru"/>
    <s v="BMW"/>
    <s v="Krasnodar"/>
    <s v="Krasnodar Krai"/>
    <s v="Chrome"/>
    <s v="desktop"/>
    <x v="17"/>
    <n v="12"/>
    <s v="(not set)"/>
    <s v="(not set)"/>
    <s v="(none)"/>
    <s v="(direct)"/>
    <n v="2.1412037037036999E-3"/>
    <n v="0"/>
    <n v="1"/>
    <s v="/?keyauto_from=1"/>
    <m/>
    <m/>
    <m/>
    <m/>
    <n v="1"/>
    <n v="1"/>
    <n v="19546"/>
    <n v="1"/>
    <s v="(direct)"/>
  </r>
  <r>
    <s v="GA1.2.1746875736.1579336336"/>
    <s v="BMW-keyauto-krd.ru"/>
    <s v="BMW"/>
    <s v="Krasnodar"/>
    <s v="Krasnodar Krai"/>
    <s v="Chrome"/>
    <s v="desktop"/>
    <x v="17"/>
    <n v="4"/>
    <s v="(not set)"/>
    <s v="(not set)"/>
    <s v="(none)"/>
    <s v="(direct)"/>
    <n v="6.9444444444444404E-5"/>
    <n v="0"/>
    <n v="1"/>
    <s v="/?keyauto_from=1"/>
    <m/>
    <m/>
    <m/>
    <m/>
    <n v="1"/>
    <n v="1"/>
    <n v="39532"/>
    <n v="1"/>
    <s v="(direct)"/>
  </r>
  <r>
    <s v="GA1.2.234673532.1579331595"/>
    <s v="BMW-keyauto-krd.ru"/>
    <s v="BMW"/>
    <s v="Krasnodar"/>
    <s v="Krasnodar Krai"/>
    <s v="Safari"/>
    <s v="mobile"/>
    <x v="17"/>
    <n v="10"/>
    <s v="(not set)"/>
    <s v="(not set)"/>
    <s v="referral"/>
    <s v="BMW-keyauto-krd.ru"/>
    <n v="7.09490740740741E-3"/>
    <n v="0"/>
    <n v="2"/>
    <s v="/?keyauto_from=1"/>
    <m/>
    <m/>
    <m/>
    <m/>
    <n v="0"/>
    <n v="0"/>
    <n v="0"/>
    <n v="0"/>
    <s v="BMW-keyauto-krd.ru"/>
  </r>
  <r>
    <s v="GA1.2.814116039.1572170239"/>
    <s v="BMW-keyauto-krd.ru"/>
    <s v="BMW"/>
    <s v="Krasnodar"/>
    <s v="Krasnodar Krai"/>
    <s v="Chrome"/>
    <s v="desktop"/>
    <x v="17"/>
    <n v="4"/>
    <s v="(not set)"/>
    <s v="(not set)"/>
    <s v="referral"/>
    <s v="BMW-keyauto-krd.ru"/>
    <n v="4.5833333333333299E-3"/>
    <n v="0"/>
    <n v="1"/>
    <s v="/?keyauto_from=1"/>
    <m/>
    <m/>
    <m/>
    <m/>
    <n v="0"/>
    <n v="0"/>
    <n v="0"/>
    <n v="0"/>
    <s v="BMW-keyauto-krd.ru"/>
  </r>
  <r>
    <s v="GA1.2.342910866.1579336558"/>
    <s v="BMW-keyauto-krd.ru"/>
    <s v="BMW"/>
    <s v="Krasnodar"/>
    <s v="Krasnodar Krai"/>
    <s v="Android Webview"/>
    <s v="mobile"/>
    <x v="17"/>
    <n v="18"/>
    <s v="(not set)"/>
    <s v="(not set)"/>
    <s v="referral"/>
    <s v="BMW-keyauto-krd.ru"/>
    <n v="2.6504629629629599E-3"/>
    <n v="0"/>
    <n v="1"/>
    <s v="/?keyauto_from=1"/>
    <m/>
    <m/>
    <m/>
    <m/>
    <n v="0"/>
    <n v="0"/>
    <n v="0"/>
    <n v="0"/>
    <s v="BMW-keyauto-krd.ru"/>
  </r>
  <r>
    <s v="GA1.2.534986280.1579366059"/>
    <s v="BMW-keyauto-krd.ru"/>
    <s v="BMW"/>
    <s v="Krasnodar"/>
    <s v="Krasnodar Krai"/>
    <s v="Chrome"/>
    <s v="desktop"/>
    <x v="17"/>
    <n v="4"/>
    <s v="(not set)"/>
    <s v="(not set)"/>
    <s v="organic"/>
    <s v="yandex"/>
    <n v="9.2592592592592602E-5"/>
    <n v="0"/>
    <n v="1"/>
    <s v="/?keyauto_from=1"/>
    <m/>
    <m/>
    <m/>
    <m/>
    <n v="1"/>
    <n v="1"/>
    <n v="15341"/>
    <n v="1"/>
    <s v="YANDEX"/>
  </r>
  <r>
    <s v="GA1.2.342910866.1579336558"/>
    <s v="BMW-keyauto-krd.ru"/>
    <s v="BMW"/>
    <s v="Krasnodar"/>
    <s v="Krasnodar Krai"/>
    <s v="Android Webview"/>
    <s v="mobile"/>
    <x v="17"/>
    <n v="18"/>
    <s v="(not set)"/>
    <s v="(not set)"/>
    <s v="organic"/>
    <s v="yandex"/>
    <n v="4.6296296296296301E-5"/>
    <n v="0"/>
    <n v="2"/>
    <s v="/?keyauto_from=1"/>
    <m/>
    <m/>
    <m/>
    <m/>
    <n v="0"/>
    <n v="0"/>
    <n v="0"/>
    <n v="0"/>
    <s v="YANDEX"/>
  </r>
  <r>
    <s v="GA1.2.1616930541.1576514542"/>
    <s v="Mercedes-krasnodar.ru"/>
    <s v="Mercedes"/>
    <s v="Krasnodar"/>
    <s v="Krasnodar Krai"/>
    <s v="Android Webview"/>
    <s v="mobile"/>
    <x v="17"/>
    <n v="68"/>
    <s v="(not set)"/>
    <s v="(not set)"/>
    <s v="organic"/>
    <s v="yandex"/>
    <n v="2.4652777777777802E-3"/>
    <n v="0"/>
    <n v="2"/>
    <s v="(entrance)"/>
    <m/>
    <m/>
    <m/>
    <m/>
    <n v="1"/>
    <n v="0.5"/>
    <n v="32000"/>
    <n v="1"/>
    <s v="YANDEX"/>
  </r>
  <r>
    <s v="GA1.2.1897132672.1576955442"/>
    <s v="Mercedes-krasnodar.ru"/>
    <s v="Mercedes"/>
    <s v="Krasnodar"/>
    <s v="Krasnodar Krai"/>
    <s v="Firefox"/>
    <s v="desktop"/>
    <x v="17"/>
    <n v="16"/>
    <s v="(not set)"/>
    <s v="(not set)"/>
    <s v="organic"/>
    <s v="yandex"/>
    <n v="3.4027777777777802E-3"/>
    <n v="0"/>
    <n v="1"/>
    <s v="(entrance)"/>
    <m/>
    <m/>
    <m/>
    <m/>
    <n v="1"/>
    <n v="1"/>
    <n v="43412"/>
    <n v="1"/>
    <s v="YANDEX"/>
  </r>
  <r>
    <s v="GA1.2.72736950.1579349195"/>
    <s v="Mercedes-krasnodar.ru"/>
    <s v="Mercedes"/>
    <s v="Krasnodar"/>
    <s v="Krasnodar Krai"/>
    <s v="YaBrowser"/>
    <s v="mobile"/>
    <x v="17"/>
    <n v="8"/>
    <s v="(not set)"/>
    <s v="(not set)"/>
    <s v="(none)"/>
    <s v="(direct)"/>
    <n v="7.9861111111111105E-4"/>
    <n v="0"/>
    <n v="1"/>
    <s v="(entrance)"/>
    <m/>
    <m/>
    <m/>
    <m/>
    <n v="0"/>
    <n v="0"/>
    <n v="0"/>
    <n v="0"/>
    <s v="(direct)"/>
  </r>
  <r>
    <s v="GA1.2.559700901.1579357160"/>
    <s v="Mercedes-krasnodar.ru"/>
    <s v="Mercedes"/>
    <s v="Krasnodar"/>
    <s v="Krasnodar Krai"/>
    <s v="Chrome"/>
    <s v="mobile"/>
    <x v="17"/>
    <n v="14"/>
    <s v="(not set)"/>
    <s v="(not set)"/>
    <s v="organic"/>
    <s v="yandex"/>
    <n v="1.3194444444444399E-3"/>
    <n v="0"/>
    <n v="1"/>
    <s v="(entrance)"/>
    <m/>
    <m/>
    <m/>
    <m/>
    <n v="1"/>
    <n v="1"/>
    <n v="37558"/>
    <n v="1"/>
    <s v="YANDEX"/>
  </r>
  <r>
    <s v="GA1.2.327423741.1579351151"/>
    <s v="Mercedes-krasnodar.ru"/>
    <s v="Mercedes"/>
    <s v="Krasnodar"/>
    <s v="Krasnodar Krai"/>
    <s v="Chrome"/>
    <s v="desktop"/>
    <x v="17"/>
    <n v="8"/>
    <s v="(not set)"/>
    <s v="(not set)"/>
    <s v="referral"/>
    <s v="Mercedes.ru"/>
    <n v="7.1759259259259302E-4"/>
    <n v="0"/>
    <n v="1"/>
    <s v="(entrance)"/>
    <m/>
    <m/>
    <m/>
    <m/>
    <n v="1"/>
    <n v="1"/>
    <n v="36824"/>
    <n v="1"/>
    <s v="Mercedes.ru"/>
  </r>
  <r>
    <s v="GA1.2.1413324091.1579377392"/>
    <s v="BMW-keyauto-krd.ru"/>
    <s v="BMW"/>
    <s v="Krasnodar"/>
    <s v="Krasnodar Krai"/>
    <s v="Chrome"/>
    <s v="desktop"/>
    <x v="17"/>
    <n v="8"/>
    <s v="(not set)"/>
    <s v="(not set)"/>
    <s v="(none)"/>
    <s v="(direct)"/>
    <n v="2.1759259259259301E-3"/>
    <n v="0"/>
    <n v="1"/>
    <s v="(entrance)"/>
    <m/>
    <m/>
    <m/>
    <m/>
    <n v="1"/>
    <n v="1"/>
    <n v="36897"/>
    <n v="1"/>
    <s v="(direct)"/>
  </r>
  <r>
    <s v="GA1.2.191911251.1579380651"/>
    <s v="BMW-keyauto-krd.ru"/>
    <s v="BMW"/>
    <s v="Krasnodar"/>
    <s v="Krasnodar Krai"/>
    <s v="Chrome"/>
    <s v="desktop"/>
    <x v="17"/>
    <n v="8"/>
    <s v="(not set)"/>
    <s v="(not set)"/>
    <s v="(none)"/>
    <s v="(direct)"/>
    <n v="8.7962962962963005E-4"/>
    <n v="0"/>
    <n v="1"/>
    <s v="(entrance)"/>
    <m/>
    <m/>
    <m/>
    <m/>
    <n v="0"/>
    <n v="0"/>
    <n v="0"/>
    <n v="0"/>
    <s v="(direct)"/>
  </r>
  <r>
    <s v="GA1.2.1017919106.1579337233"/>
    <s v="Mercedes-krasnodar.ru"/>
    <s v="Mercedes"/>
    <s v="Krasnodar"/>
    <s v="Krasnodar Krai"/>
    <s v="Chrome"/>
    <s v="desktop"/>
    <x v="17"/>
    <n v="8"/>
    <s v="(not set)"/>
    <s v="(not set)"/>
    <s v="(none)"/>
    <s v="(direct)"/>
    <n v="1.52777777777778E-3"/>
    <n v="0"/>
    <n v="1"/>
    <s v="(entrance)"/>
    <m/>
    <m/>
    <m/>
    <m/>
    <n v="0"/>
    <n v="0"/>
    <n v="0"/>
    <n v="0"/>
    <s v="(direct)"/>
  </r>
  <r>
    <s v="GA1.2.1890033708.1579328423"/>
    <s v="BMW-keyauto-krd.ru"/>
    <s v="BMW"/>
    <s v="Krasnodar"/>
    <s v="Krasnodar Krai"/>
    <s v="Chrome"/>
    <s v="mobile"/>
    <x v="17"/>
    <n v="6"/>
    <s v="(not set)"/>
    <s v="(not set)"/>
    <s v="(none)"/>
    <s v="(direct)"/>
    <n v="7.4999999999999997E-3"/>
    <n v="0"/>
    <n v="1"/>
    <s v="(entrance)"/>
    <m/>
    <m/>
    <m/>
    <m/>
    <n v="0"/>
    <n v="0"/>
    <n v="0"/>
    <n v="0"/>
    <s v="(direct)"/>
  </r>
  <r>
    <s v="GA1.2.354437764.1579361327"/>
    <s v="BMW-keyauto-krd.ru"/>
    <s v="BMW"/>
    <s v="Krasnodar"/>
    <s v="Krasnodar Krai"/>
    <s v="Chrome"/>
    <s v="mobile"/>
    <x v="17"/>
    <n v="4"/>
    <s v="(not set)"/>
    <s v="(not set)"/>
    <s v="(none)"/>
    <s v="(direct)"/>
    <n v="4.5138888888888898E-4"/>
    <n v="0"/>
    <n v="1"/>
    <s v="(entrance)"/>
    <m/>
    <m/>
    <m/>
    <m/>
    <n v="0"/>
    <n v="0"/>
    <n v="0"/>
    <n v="0"/>
    <s v="(direct)"/>
  </r>
  <r>
    <s v="GA1.2.884951268.1579328108"/>
    <s v="BMW-keyauto-krd.ru"/>
    <s v="BMW"/>
    <s v="Krasnodar"/>
    <s v="Krasnodar Krai"/>
    <s v="YaBrowser"/>
    <s v="mobile"/>
    <x v="17"/>
    <n v="5"/>
    <s v="(not set)"/>
    <s v="(not set)"/>
    <s v="referral"/>
    <s v="yandex.ru"/>
    <n v="9.8379629629629604E-5"/>
    <n v="0"/>
    <n v="2"/>
    <s v="(entrance)"/>
    <m/>
    <m/>
    <m/>
    <m/>
    <n v="1"/>
    <n v="0.5"/>
    <n v="17402"/>
    <n v="1"/>
    <s v="yandex.ru"/>
  </r>
  <r>
    <s v="GA1.2.351709027.1579348248"/>
    <s v="Mercedes-krasnodar.ru"/>
    <s v="Mercedes"/>
    <s v="Krasnodar"/>
    <s v="Krasnodar Krai"/>
    <s v="Chrome"/>
    <s v="mobile"/>
    <x v="17"/>
    <n v="12"/>
    <s v="(not set)"/>
    <s v="(not set)"/>
    <s v="referral"/>
    <s v="yandex.ru"/>
    <n v="1.9560185185185201E-3"/>
    <n v="0"/>
    <n v="2"/>
    <s v="(entrance)"/>
    <m/>
    <m/>
    <m/>
    <m/>
    <n v="1"/>
    <n v="0.5"/>
    <n v="24885"/>
    <n v="1"/>
    <s v="yandex.ru"/>
  </r>
  <r>
    <s v="GA1.2.100313392.1579369944"/>
    <s v="Mercedes-krasnodar.ru"/>
    <s v="Mercedes"/>
    <s v="Krasnodar"/>
    <s v="Krasnodar Krai"/>
    <s v="Opera"/>
    <s v="desktop"/>
    <x v="17"/>
    <n v="26"/>
    <s v="(not set)"/>
    <s v="(not set)"/>
    <s v="referral"/>
    <s v="yandex.ru"/>
    <n v="1.10185185185185E-2"/>
    <n v="0"/>
    <n v="1"/>
    <s v="(entrance)"/>
    <m/>
    <m/>
    <m/>
    <m/>
    <n v="0"/>
    <n v="0"/>
    <n v="0"/>
    <n v="0"/>
    <s v="yandex.ru"/>
  </r>
  <r>
    <s v="GA1.2.1829078009.1579286449"/>
    <s v="BMW-keyauto-krd.ru"/>
    <s v="BMW"/>
    <s v="Krasnodar"/>
    <s v="Krasnodar Krai"/>
    <s v="Opera"/>
    <s v="mobile"/>
    <x v="17"/>
    <n v="4"/>
    <s v="(not set)"/>
    <s v="(not set)"/>
    <s v="referral"/>
    <s v="yandex.ru"/>
    <n v="5.4398148148148101E-4"/>
    <n v="0"/>
    <n v="1"/>
    <s v="(entrance)"/>
    <m/>
    <m/>
    <m/>
    <m/>
    <n v="0"/>
    <n v="0"/>
    <n v="0"/>
    <n v="0"/>
    <s v="yandex.ru"/>
  </r>
  <r>
    <s v="GA1.2.491165321.1579369860"/>
    <s v="Mercedes-krasnodar.ru"/>
    <s v="Mercedes"/>
    <s v="Krasnodar"/>
    <s v="Krasnodar Krai"/>
    <s v="Opera"/>
    <s v="mobile"/>
    <x v="17"/>
    <n v="12"/>
    <s v="(not set)"/>
    <s v="(not set)"/>
    <s v="referral"/>
    <s v="yandex.ru"/>
    <n v="1.7592592592592601E-3"/>
    <n v="0"/>
    <n v="1"/>
    <s v="(entrance)"/>
    <m/>
    <m/>
    <m/>
    <m/>
    <n v="0"/>
    <n v="0"/>
    <n v="0"/>
    <n v="0"/>
    <s v="yandex.ru"/>
  </r>
  <r>
    <s v="GA1.2.891883683.1579348055"/>
    <s v="BMW-keyauto-krd.ru"/>
    <s v="BMW"/>
    <s v="Krasnodar"/>
    <s v="Krasnodar Krai"/>
    <s v="Chrome"/>
    <s v="mobile"/>
    <x v="17"/>
    <n v="10"/>
    <s v="(not set)"/>
    <s v="(not set)"/>
    <s v="referral"/>
    <s v="yandex.ru"/>
    <n v="1.33101851851852E-3"/>
    <n v="0"/>
    <n v="1"/>
    <s v="(entrance)"/>
    <m/>
    <m/>
    <m/>
    <m/>
    <n v="0"/>
    <n v="0"/>
    <n v="0"/>
    <n v="0"/>
    <s v="yandex.ru"/>
  </r>
  <r>
    <s v="GA1.2.1159331719.1579351333"/>
    <s v="Mercedes-krasnodar.ru"/>
    <s v="Mercedes"/>
    <s v="Krasnodar"/>
    <s v="Krasnodar Krai"/>
    <s v="Chrome"/>
    <s v="desktop"/>
    <x v="17"/>
    <n v="10"/>
    <s v="(not set)"/>
    <s v="(not set)"/>
    <s v="referral"/>
    <s v="yandex.ru"/>
    <n v="2.3148148148148099E-3"/>
    <n v="0"/>
    <n v="1"/>
    <s v="(entrance)"/>
    <m/>
    <m/>
    <m/>
    <m/>
    <n v="1"/>
    <n v="1"/>
    <n v="12007"/>
    <n v="1"/>
    <s v="yandex.ru"/>
  </r>
  <r>
    <s v="GA1.2.77847231.1578150507"/>
    <s v="Mercedes-krasnodar.ru"/>
    <s v="Mercedes"/>
    <s v="Krasnodar"/>
    <s v="Krasnodar Krai"/>
    <s v="Chrome"/>
    <s v="mobile"/>
    <x v="17"/>
    <n v="4"/>
    <s v="(not set)"/>
    <s v="(not set)"/>
    <s v="referral"/>
    <s v="yandex.ru"/>
    <n v="2.7777777777777799E-4"/>
    <n v="0"/>
    <n v="1"/>
    <s v="(entrance)"/>
    <m/>
    <m/>
    <m/>
    <m/>
    <n v="1"/>
    <n v="1"/>
    <n v="39716"/>
    <n v="1"/>
    <s v="yandex.ru"/>
  </r>
  <r>
    <s v="GA1.2.404153739.1579341907"/>
    <s v="BMW-keyauto-krd.ru"/>
    <s v="BMW"/>
    <s v="Krasnodar"/>
    <s v="Krasnodar Krai"/>
    <s v="YaBrowser"/>
    <s v="desktop"/>
    <x v="17"/>
    <n v="8"/>
    <s v="(not set)"/>
    <s v="(not set)"/>
    <s v="referral"/>
    <s v="yandex.ru"/>
    <n v="3.1250000000000001E-4"/>
    <n v="0"/>
    <n v="1"/>
    <s v="(entrance)"/>
    <m/>
    <m/>
    <m/>
    <m/>
    <n v="0"/>
    <n v="0"/>
    <n v="0"/>
    <n v="0"/>
    <s v="yandex.ru"/>
  </r>
  <r>
    <s v="GA1.2.416113252.1579350247"/>
    <s v="BMW-keyauto-krd.ru"/>
    <s v="BMW"/>
    <s v="Krasnodar"/>
    <s v="Krasnodar Krai"/>
    <s v="YaBrowser"/>
    <s v="mobile"/>
    <x v="17"/>
    <n v="12"/>
    <s v="(not set)"/>
    <s v="(not set)"/>
    <s v="referral"/>
    <s v="yandex.ru"/>
    <n v="2.7662037037037E-3"/>
    <n v="0"/>
    <n v="1"/>
    <s v="(entrance)"/>
    <m/>
    <m/>
    <m/>
    <m/>
    <n v="1"/>
    <n v="1"/>
    <n v="13289"/>
    <n v="1"/>
    <s v="yandex.ru"/>
  </r>
  <r>
    <s v="GA1.2.133793714.1579330700"/>
    <s v="BMW-keyauto-krd.ru"/>
    <s v="BMW"/>
    <s v="Krasnodar"/>
    <s v="Krasnodar Krai"/>
    <s v="YaBrowser"/>
    <s v="desktop"/>
    <x v="17"/>
    <n v="4"/>
    <s v="(not set)"/>
    <s v="(not set)"/>
    <s v="referral"/>
    <s v="yandex.ru"/>
    <n v="1.3657407407407401E-3"/>
    <n v="0"/>
    <n v="1"/>
    <s v="(entrance)"/>
    <m/>
    <m/>
    <m/>
    <m/>
    <n v="0"/>
    <n v="0"/>
    <n v="0"/>
    <n v="0"/>
    <s v="yandex.ru"/>
  </r>
  <r>
    <s v="GA1.2.1203995047.1576878325"/>
    <s v="BMW-keyauto-krd.ru"/>
    <s v="BMW"/>
    <s v="Krasnodar"/>
    <s v="Krasnodar Krai"/>
    <s v="Samsung Internet"/>
    <s v="mobile"/>
    <x v="17"/>
    <n v="2"/>
    <s v="krasnodar-kliuchavto-network-halva-2019"/>
    <s v="(not set)"/>
    <s v="sem_cpc"/>
    <s v="google_go_search"/>
    <n v="1.7939814814814801E-4"/>
    <n v="0"/>
    <n v="2"/>
    <s v="/offers/buy/halva/"/>
    <m/>
    <m/>
    <m/>
    <m/>
    <n v="1"/>
    <n v="0.5"/>
    <n v="8465"/>
    <n v="1"/>
    <s v="google_go_search"/>
  </r>
  <r>
    <s v="GA1.2.901453219.1576792498"/>
    <s v="BMW-keyauto-krd.ru"/>
    <s v="BMW"/>
    <s v="Krasnodar"/>
    <s v="Krasnodar Krai"/>
    <s v="Samsung Internet"/>
    <s v="mobile"/>
    <x v="17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8417"/>
    <n v="1"/>
    <s v="google_go_search"/>
  </r>
  <r>
    <s v="GA1.2.1931604030.1577157290"/>
    <s v="BMW-keyauto-krd.ru"/>
    <s v="BMW"/>
    <s v="Krasnodar"/>
    <s v="Krasnodar Krai"/>
    <s v="Chrome"/>
    <s v="mobile"/>
    <x v="17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14157"/>
    <n v="1"/>
    <s v="google_go_search"/>
  </r>
  <r>
    <s v="GA1.2.259369071.1577459680"/>
    <s v="BMW-keyauto-krd.ru"/>
    <s v="BMW"/>
    <s v="Krasnodar"/>
    <s v="Krasnodar Krai"/>
    <s v="Samsung Internet"/>
    <s v="mobile"/>
    <x v="17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33593"/>
    <n v="1"/>
    <s v="google_go_search"/>
  </r>
  <r>
    <s v="GA1.2.859940537.1577366780"/>
    <s v="BMW-keyauto-krd.ru"/>
    <s v="BMW"/>
    <s v="Krasnodar"/>
    <s v="Krasnodar Krai"/>
    <s v="Samsung Internet"/>
    <s v="mobile"/>
    <x v="17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0"/>
    <n v="0"/>
    <n v="0"/>
    <n v="0"/>
    <s v="google_go_search"/>
  </r>
  <r>
    <s v="GA1.2.649553471.1577607454"/>
    <s v="BMW-keyauto-krd.ru"/>
    <s v="BMW"/>
    <s v="Krasnodar"/>
    <s v="Krasnodar Krai"/>
    <s v="Samsung Internet"/>
    <s v="mobile"/>
    <x v="17"/>
    <n v="6"/>
    <s v="krasnodar-kliuchavto-network-halva-2019"/>
    <s v="(not set)"/>
    <s v="sem_cpc"/>
    <s v="google_go_search"/>
    <n v="3.8580243055555601E-6"/>
    <n v="0"/>
    <n v="3"/>
    <s v="/offers/buy/halva/?entertainment|src_www.youtube.com|devt_m|devm_samsung+sm-j120f|cid_8484436498|lcl_20931|fdi_|mrlid_14751|dop_="/>
    <m/>
    <m/>
    <m/>
    <m/>
    <n v="0"/>
    <n v="0"/>
    <n v="0"/>
    <n v="0"/>
    <s v="google_go_search"/>
  </r>
  <r>
    <s v="GA1.2.790456814.1579358500"/>
    <s v="BMW-keyauto-krd.ru"/>
    <s v="BMW"/>
    <s v="Krasnodar"/>
    <s v="Krasnodar Krai"/>
    <s v="Samsung Internet"/>
    <s v="mobile"/>
    <x v="17"/>
    <n v="2"/>
    <s v="krasnodar-kliuchavto-network-halva-2019"/>
    <s v="(not set)"/>
    <s v="sem_cpc"/>
    <s v="google_go_search"/>
    <n v="2.31481481481481E-5"/>
    <n v="0"/>
    <n v="1"/>
    <s v="/offers/buy/halva/?literature|src_mobileapp::2-com.freegame.relax.paintnumber|devt_m|devm_samsung+sm-a105f|cid_8484436498|lcl_20931|fdi_|mrlid_14751|dop_="/>
    <m/>
    <m/>
    <m/>
    <m/>
    <n v="1"/>
    <n v="1"/>
    <n v="22071"/>
    <n v="1"/>
    <s v="google_go_search"/>
  </r>
  <r>
    <s v="GA1.2.1221569708.1577765084"/>
    <s v="BMW-keyauto-krd.ru"/>
    <s v="BMW"/>
    <s v="Krasnodar"/>
    <s v="Krasnodar Krai"/>
    <s v="Chrome"/>
    <s v="mobile"/>
    <x v="17"/>
    <n v="2"/>
    <s v="krasnodar-kliuchavto-network-halva-2019"/>
    <s v="(not set)"/>
    <s v="sem_cpc"/>
    <s v="google_go_search"/>
    <n v="2.31481481481481E-5"/>
    <n v="0"/>
    <n v="1"/>
    <s v="/offers/buy/halva/?electronics|src_2277.android.com.imo.android.imoim.adsenseformobileapps.com|devt_m|devm_samsung+sm-j610fn|cid_8484436498|lcl_20931|fdi_|mrlid_14751|dop_="/>
    <m/>
    <m/>
    <m/>
    <m/>
    <n v="1"/>
    <n v="1"/>
    <n v="23257"/>
    <n v="1"/>
    <s v="google_go_search"/>
  </r>
  <r>
    <s v="GA1.2.1641241026.1578734317"/>
    <s v="Mercedes-krasnodar.ru"/>
    <s v="Mercedes"/>
    <s v="Krasnodar"/>
    <s v="Krasnodar Krai"/>
    <s v="YaBrowser"/>
    <s v="desktop"/>
    <x v="17"/>
    <n v="52"/>
    <s v="(not set)"/>
    <s v="(not set)"/>
    <s v="organic"/>
    <s v="yandex"/>
    <n v="9.4444444444444393E-3"/>
    <n v="0"/>
    <n v="3"/>
    <s v="/"/>
    <m/>
    <m/>
    <m/>
    <m/>
    <n v="1"/>
    <n v="0.33333333333333331"/>
    <n v="15066"/>
    <n v="1"/>
    <s v="YANDEX"/>
  </r>
  <r>
    <s v="GA1.2.105699840.1576950818"/>
    <s v="Mercedes-krasnodar.ru"/>
    <s v="Mercedes"/>
    <s v="Krasnodar"/>
    <s v="Krasnodar Krai"/>
    <s v="Android Webview"/>
    <s v="mobile"/>
    <x v="17"/>
    <n v="8"/>
    <s v="(not set)"/>
    <s v="(not set)"/>
    <s v="organic"/>
    <s v="yandex"/>
    <n v="4.1087962962963002E-4"/>
    <n v="0"/>
    <n v="2"/>
    <s v="/"/>
    <m/>
    <m/>
    <m/>
    <m/>
    <n v="1"/>
    <n v="0.5"/>
    <n v="41871"/>
    <n v="1"/>
    <s v="YANDEX"/>
  </r>
  <r>
    <s v="GA1.2.1616930541.1576514542"/>
    <s v="Mercedes-krasnodar.ru"/>
    <s v="Mercedes"/>
    <s v="Krasnodar"/>
    <s v="Krasnodar Krai"/>
    <s v="Android Webview"/>
    <s v="mobile"/>
    <x v="17"/>
    <n v="68"/>
    <s v="(not set)"/>
    <s v="(not set)"/>
    <s v="organic"/>
    <s v="yandex"/>
    <n v="2.4652777777777802E-3"/>
    <n v="0"/>
    <n v="2"/>
    <s v="/"/>
    <m/>
    <m/>
    <m/>
    <m/>
    <n v="1"/>
    <n v="0.5"/>
    <n v="20446"/>
    <n v="1"/>
    <s v="YANDEX"/>
  </r>
  <r>
    <s v="GA1.2.342910866.1579336558"/>
    <s v="BMW-keyauto-krd.ru"/>
    <s v="BMW"/>
    <s v="Krasnodar"/>
    <s v="Krasnodar Krai"/>
    <s v="Android Webview"/>
    <s v="mobile"/>
    <x v="17"/>
    <n v="18"/>
    <s v="(not set)"/>
    <s v="(not set)"/>
    <s v="organic"/>
    <s v="yandex"/>
    <n v="4.6296296296296301E-5"/>
    <n v="0"/>
    <n v="2"/>
    <s v="/"/>
    <m/>
    <m/>
    <m/>
    <m/>
    <n v="1"/>
    <n v="0.5"/>
    <n v="26470"/>
    <n v="1"/>
    <s v="YANDEX"/>
  </r>
  <r>
    <s v="GA1.2.1097483092.1579295204"/>
    <s v="Mercedes-krasnodar.ru"/>
    <s v="Mercedes"/>
    <s v="Krasnodar"/>
    <s v="Krasnodar Krai"/>
    <s v="Samsung Internet"/>
    <s v="mobile"/>
    <x v="17"/>
    <n v="8"/>
    <s v="(not set)"/>
    <s v="(not set)"/>
    <s v="(none)"/>
    <s v="(direct)"/>
    <n v="1.6203703703703701E-4"/>
    <n v="0"/>
    <n v="3"/>
    <s v="/"/>
    <m/>
    <m/>
    <m/>
    <m/>
    <n v="1"/>
    <n v="0.33333333333333331"/>
    <n v="35287"/>
    <n v="1"/>
    <s v="(direct)"/>
  </r>
  <r>
    <s v="GA1.2.1342664697.1579329768"/>
    <s v="BMW-keyauto-krd.ru"/>
    <s v="BMW"/>
    <s v="Krasnodar"/>
    <s v="Krasnodar Krai"/>
    <s v="Chrome"/>
    <s v="mobile"/>
    <x v="17"/>
    <n v="4"/>
    <s v="(not set)"/>
    <s v="(not set)"/>
    <s v="(none)"/>
    <s v="(direct)"/>
    <n v="1.1574074074074101E-5"/>
    <n v="0"/>
    <n v="2"/>
    <s v="/"/>
    <m/>
    <m/>
    <m/>
    <m/>
    <n v="1"/>
    <n v="0.5"/>
    <n v="23724"/>
    <n v="1"/>
    <s v="(direct)"/>
  </r>
  <r>
    <s v="GA1.2.1267993736.1579338495"/>
    <s v="Mercedes-krasnodar.ru"/>
    <s v="Mercedes"/>
    <s v="Krasnodar"/>
    <s v="Krasnodar Krai"/>
    <s v="Chrome"/>
    <s v="desktop"/>
    <x v="17"/>
    <n v="52"/>
    <s v="(not set)"/>
    <s v="(not set)"/>
    <s v="referral"/>
    <s v="Mercedes.ru"/>
    <n v="1.4149305555555601E-2"/>
    <n v="0"/>
    <n v="2"/>
    <s v="/"/>
    <m/>
    <m/>
    <m/>
    <m/>
    <n v="1"/>
    <n v="0.5"/>
    <n v="42012"/>
    <n v="1"/>
    <s v="Mercedes.ru"/>
  </r>
  <r>
    <s v="GA1.2.1966431530.1578944254"/>
    <s v="BMW-keyauto-krd.ru"/>
    <s v="BMW"/>
    <s v="Krasnodar"/>
    <s v="Krasnodar Krai"/>
    <s v="Chrome"/>
    <s v="mobile"/>
    <x v="17"/>
    <n v="16"/>
    <s v="(not set)"/>
    <s v="(not set)"/>
    <s v="referral"/>
    <s v="cars.BMW-keyauto-krd.ru"/>
    <n v="1.7939814814814801E-4"/>
    <n v="0"/>
    <n v="2"/>
    <s v="/"/>
    <m/>
    <m/>
    <m/>
    <m/>
    <n v="0"/>
    <n v="0"/>
    <n v="0"/>
    <n v="0"/>
    <s v="cars.BMW-keyauto-krd.ru"/>
  </r>
  <r>
    <s v="GA1.2.1909867566.1579341047"/>
    <s v="cars.BMW-keyauto-krd.ru"/>
    <s v="BMW"/>
    <s v="Krasnodar"/>
    <s v="Krasnodar Krai"/>
    <s v="Chrome"/>
    <s v="mobile"/>
    <x v="17"/>
    <n v="8"/>
    <s v="(not set)"/>
    <s v="(not set)"/>
    <s v="referral"/>
    <s v="BMW-keyauto-krd.ru"/>
    <n v="4.7839506134259301E-4"/>
    <n v="0"/>
    <n v="3"/>
    <s v="/"/>
    <m/>
    <m/>
    <m/>
    <m/>
    <n v="0"/>
    <n v="0"/>
    <n v="0"/>
    <n v="0"/>
    <s v="BMW-keyauto-krd.ru"/>
  </r>
  <r>
    <s v="GA1.2.234673532.1579331595"/>
    <s v="BMW-keyauto-krd.ru"/>
    <s v="BMW"/>
    <s v="Krasnodar"/>
    <s v="Krasnodar Krai"/>
    <s v="Safari"/>
    <s v="mobile"/>
    <x v="17"/>
    <n v="10"/>
    <s v="(not set)"/>
    <s v="(not set)"/>
    <s v="referral"/>
    <s v="BMW-keyauto-krd.ru"/>
    <n v="7.09490740740741E-3"/>
    <n v="0"/>
    <n v="2"/>
    <s v="/"/>
    <m/>
    <m/>
    <m/>
    <m/>
    <n v="0"/>
    <n v="0"/>
    <n v="0"/>
    <n v="0"/>
    <s v="BMW-keyauto-krd.ru"/>
  </r>
  <r>
    <s v="GA1.2.2058239428.1579034333"/>
    <s v="cars.BMW-keyauto-krd.ru"/>
    <s v="BMW"/>
    <s v="Krasnodar"/>
    <s v="Krasnodar Krai"/>
    <s v="Safari"/>
    <s v="desktop"/>
    <x v="17"/>
    <n v="14"/>
    <s v="(not set)"/>
    <s v="(not set)"/>
    <s v="referral"/>
    <s v="BMW-keyauto-krd.ru"/>
    <n v="6.01273148148148E-3"/>
    <n v="0"/>
    <n v="2"/>
    <s v="/"/>
    <m/>
    <m/>
    <m/>
    <m/>
    <n v="1"/>
    <n v="0.5"/>
    <n v="33631"/>
    <n v="1"/>
    <s v="BMW-keyauto-krd.ru"/>
  </r>
  <r>
    <s v="GA1.2.844682808.1579366193"/>
    <s v="cars.BMW-keyauto-krd.ru"/>
    <s v="BMW"/>
    <s v="Krasnodar"/>
    <s v="Krasnodar Krai"/>
    <s v="Chrome"/>
    <s v="desktop"/>
    <x v="17"/>
    <n v="10"/>
    <s v="(not set)"/>
    <s v="(not set)"/>
    <s v="referral"/>
    <s v="BMW-keyauto-krd.ru"/>
    <n v="1.49652777777778E-2"/>
    <n v="0"/>
    <n v="2"/>
    <s v="/"/>
    <m/>
    <m/>
    <m/>
    <m/>
    <n v="0"/>
    <n v="0"/>
    <n v="0"/>
    <n v="0"/>
    <s v="BMW-keyauto-krd.ru"/>
  </r>
  <r>
    <s v="GA1.2.99047827.1579335444"/>
    <s v="cars.BMW-keyauto-krd.ru"/>
    <s v="BMW"/>
    <s v="Krasnodar"/>
    <s v="Krasnodar Krai"/>
    <s v="Chrome"/>
    <s v="desktop"/>
    <x v="17"/>
    <n v="6"/>
    <s v="(not set)"/>
    <s v="(not set)"/>
    <s v="referral"/>
    <s v="BMW-keyauto-krd.ru"/>
    <n v="4.9189814814814799E-4"/>
    <n v="0"/>
    <n v="2"/>
    <s v="/"/>
    <m/>
    <m/>
    <m/>
    <m/>
    <n v="0"/>
    <n v="0"/>
    <n v="0"/>
    <n v="0"/>
    <s v="BMW-keyauto-krd.ru"/>
  </r>
  <r>
    <s v="GA1.2.788809024.1579359787"/>
    <s v="Mercedes-krasnodar.ru"/>
    <s v="Mercedes"/>
    <s v="Krasnodar"/>
    <s v="Krasnodar Krai"/>
    <s v="Chrome"/>
    <s v="mobile"/>
    <x v="17"/>
    <n v="12"/>
    <s v="(not set)"/>
    <s v="(not set)"/>
    <s v="referral"/>
    <s v="yandex.ru"/>
    <n v="7.0216049421296305E-4"/>
    <n v="0"/>
    <n v="3"/>
    <s v="/"/>
    <m/>
    <m/>
    <m/>
    <m/>
    <n v="0"/>
    <n v="0"/>
    <n v="0"/>
    <n v="0"/>
    <s v="yandex.ru"/>
  </r>
  <r>
    <s v="GA1.2.309213238.1568113805"/>
    <s v="Mercedes-krasnodar.ru"/>
    <s v="Mercedes"/>
    <s v="Krasnodar"/>
    <s v="Krasnodar Krai"/>
    <s v="Safari"/>
    <s v="mobile"/>
    <x v="17"/>
    <n v="23"/>
    <s v="(not set)"/>
    <s v="(not set)"/>
    <s v="referral"/>
    <s v="yandex.ru"/>
    <n v="9.5775462962963001E-4"/>
    <n v="0"/>
    <n v="4"/>
    <s v="/"/>
    <m/>
    <m/>
    <m/>
    <m/>
    <n v="1"/>
    <n v="0.25"/>
    <n v="27385"/>
    <n v="1"/>
    <s v="yandex.ru"/>
  </r>
  <r>
    <s v="GA1.2.1001232286.1564139610"/>
    <s v="Mercedes-krasnodar.ru"/>
    <s v="Mercedes"/>
    <s v="Krasnodar"/>
    <s v="Krasnodar Krai"/>
    <s v="Samsung Internet"/>
    <s v="mobile"/>
    <x v="17"/>
    <n v="6"/>
    <s v="(not set)"/>
    <s v="(not set)"/>
    <s v="referral"/>
    <s v="yandex.ru"/>
    <n v="5.20833333333333E-4"/>
    <n v="0"/>
    <n v="2"/>
    <s v="/"/>
    <m/>
    <m/>
    <m/>
    <m/>
    <n v="1"/>
    <n v="0.5"/>
    <n v="12546"/>
    <n v="1"/>
    <s v="yandex.ru"/>
  </r>
  <r>
    <s v="GA1.2.1955854878.1577614562"/>
    <s v="BMW-keyauto-krd.ru"/>
    <s v="BMW"/>
    <s v="Krasnodar"/>
    <s v="Krasnodar Krai"/>
    <s v="UC Browser"/>
    <s v="mobile"/>
    <x v="17"/>
    <n v="6"/>
    <s v="(not set)"/>
    <s v="(not set)"/>
    <s v="referral"/>
    <s v="yandex.ru"/>
    <n v="3.1250000000000001E-4"/>
    <n v="0"/>
    <n v="2"/>
    <s v="/"/>
    <m/>
    <m/>
    <m/>
    <m/>
    <n v="0"/>
    <n v="0"/>
    <n v="0"/>
    <n v="0"/>
    <s v="yandex.ru"/>
  </r>
  <r>
    <s v="GA1.2.1188458014.1576210224"/>
    <s v="BMW-keyauto-krd.ru"/>
    <s v="BMW"/>
    <s v="Krasnodar"/>
    <s v="Krasnodar Krai"/>
    <s v="Safari"/>
    <s v="mobile"/>
    <x v="17"/>
    <n v="12"/>
    <s v="(not set)"/>
    <s v="(not set)"/>
    <s v="referral"/>
    <s v="yandex.ru"/>
    <n v="4.6296296296296301E-5"/>
    <n v="0"/>
    <n v="2"/>
    <s v="/"/>
    <m/>
    <m/>
    <m/>
    <m/>
    <n v="0"/>
    <n v="0"/>
    <n v="0"/>
    <n v="0"/>
    <s v="yandex.ru"/>
  </r>
  <r>
    <s v="GA1.2.1618423252.1579345518"/>
    <s v="Mercedes-krasnodar.ru"/>
    <s v="Mercedes"/>
    <s v="Krasnodar"/>
    <s v="Krasnodar Krai"/>
    <s v="Chrome"/>
    <s v="mobile"/>
    <x v="17"/>
    <n v="4"/>
    <s v="(not set)"/>
    <s v="(not set)"/>
    <s v="referral"/>
    <s v="yandex.ru"/>
    <n v="1.1574074074074101E-5"/>
    <n v="0"/>
    <n v="2"/>
    <s v="/"/>
    <m/>
    <m/>
    <m/>
    <m/>
    <n v="1"/>
    <n v="0.5"/>
    <n v="28132"/>
    <n v="1"/>
    <s v="yandex.ru"/>
  </r>
  <r>
    <s v="GA1.2.884951268.1579328108"/>
    <s v="BMW-keyauto-krd.ru"/>
    <s v="BMW"/>
    <s v="Krasnodar"/>
    <s v="Krasnodar Krai"/>
    <s v="YaBrowser"/>
    <s v="mobile"/>
    <x v="17"/>
    <n v="5"/>
    <s v="(not set)"/>
    <s v="(not set)"/>
    <s v="referral"/>
    <s v="yandex.ru"/>
    <n v="9.8379629629629604E-5"/>
    <n v="0"/>
    <n v="2"/>
    <s v="/"/>
    <m/>
    <m/>
    <m/>
    <m/>
    <n v="1"/>
    <n v="0.5"/>
    <n v="8270"/>
    <n v="1"/>
    <s v="yandex.ru"/>
  </r>
  <r>
    <s v="GA1.2.2039006108.1579359727"/>
    <s v="Mercedes-krasnodar.ru"/>
    <s v="Mercedes"/>
    <s v="Krasnodar"/>
    <s v="Krasnodar Krai"/>
    <s v="YaBrowser"/>
    <s v="mobile"/>
    <x v="17"/>
    <n v="8"/>
    <s v="(not set)"/>
    <s v="(not set)"/>
    <s v="referral"/>
    <s v="yandex.ru"/>
    <n v="3.9178240740740701E-3"/>
    <n v="0"/>
    <n v="2"/>
    <s v="/"/>
    <m/>
    <m/>
    <m/>
    <m/>
    <n v="0"/>
    <n v="0"/>
    <n v="0"/>
    <n v="0"/>
    <s v="yandex.ru"/>
  </r>
  <r>
    <s v="GA1.2.496927681.1579349089"/>
    <s v="Mercedes-krasnodar.ru"/>
    <s v="Mercedes"/>
    <s v="Krasnodar"/>
    <s v="Krasnodar Krai"/>
    <s v="Firefox"/>
    <s v="desktop"/>
    <x v="17"/>
    <n v="8"/>
    <s v="(not set)"/>
    <s v="(not set)"/>
    <s v="organic"/>
    <s v="yandex"/>
    <n v="1.6203703703703701E-3"/>
    <n v="0"/>
    <n v="1"/>
    <s v="/"/>
    <m/>
    <m/>
    <m/>
    <m/>
    <n v="1"/>
    <n v="1"/>
    <n v="15676"/>
    <n v="1"/>
    <s v="YANDEX"/>
  </r>
  <r>
    <s v="GA1.2.1273339528.1510728966"/>
    <s v="Mercedes-krasnodar.ru"/>
    <s v="Mercedes"/>
    <s v="Krasnodar"/>
    <s v="Krasnodar Krai"/>
    <s v="Edge"/>
    <s v="desktop"/>
    <x v="17"/>
    <n v="2"/>
    <s v="(not set)"/>
    <s v="(not set)"/>
    <s v="organic"/>
    <s v="yandex"/>
    <n v="8.1018518518518503E-5"/>
    <n v="0"/>
    <n v="1"/>
    <s v="/"/>
    <m/>
    <m/>
    <m/>
    <m/>
    <n v="0"/>
    <n v="0"/>
    <n v="0"/>
    <n v="0"/>
    <s v="YANDEX"/>
  </r>
  <r>
    <s v="GA1.2.1522079076.1579379880"/>
    <s v="Mercedes-krasnodar.ru"/>
    <s v="Mercedes"/>
    <s v="Krasnodar"/>
    <s v="Krasnodar Krai"/>
    <s v="YaBrowser"/>
    <s v="mobile"/>
    <x v="17"/>
    <n v="26"/>
    <s v="(not set)"/>
    <s v="(not set)"/>
    <s v="organic"/>
    <s v="yandex"/>
    <n v="1.50231481481481E-2"/>
    <n v="0"/>
    <n v="1"/>
    <s v="/"/>
    <m/>
    <m/>
    <m/>
    <m/>
    <n v="0"/>
    <n v="0"/>
    <n v="0"/>
    <n v="0"/>
    <s v="YANDEX"/>
  </r>
  <r>
    <s v="GA1.2.376780301.1579265808"/>
    <s v="BMW-keyauto-krd.ru"/>
    <s v="BMW"/>
    <s v="Krasnodar"/>
    <s v="Krasnodar Krai"/>
    <s v="Android Webview"/>
    <s v="mobile"/>
    <x v="17"/>
    <n v="8"/>
    <s v="(not set)"/>
    <s v="(not set)"/>
    <s v="organic"/>
    <s v="yandex"/>
    <n v="5.15046296296296E-3"/>
    <n v="0"/>
    <n v="1"/>
    <s v="/"/>
    <m/>
    <m/>
    <m/>
    <m/>
    <n v="1"/>
    <n v="1"/>
    <n v="31601"/>
    <n v="1"/>
    <s v="YANDEX"/>
  </r>
  <r>
    <s v="GA1.2.1234541643.1579355921"/>
    <s v="Mercedes-krasnodar.ru"/>
    <s v="Mercedes"/>
    <s v="Krasnodar"/>
    <s v="Krasnodar Krai"/>
    <s v="Android Webview"/>
    <s v="mobile"/>
    <x v="17"/>
    <n v="8"/>
    <s v="(not set)"/>
    <s v="(not set)"/>
    <s v="organic"/>
    <s v="yandex"/>
    <n v="1.3622685185185199E-2"/>
    <n v="0"/>
    <n v="1"/>
    <s v="/"/>
    <m/>
    <m/>
    <m/>
    <m/>
    <n v="1"/>
    <n v="1"/>
    <n v="21072"/>
    <n v="1"/>
    <s v="YANDEX"/>
  </r>
  <r>
    <s v="GA1.2.1509668906.1579334836"/>
    <s v="Mercedes-krasnodar.ru"/>
    <s v="Mercedes"/>
    <s v="Krasnodar"/>
    <s v="Krasnodar Krai"/>
    <s v="Android Webview"/>
    <s v="mobile"/>
    <x v="17"/>
    <n v="16"/>
    <s v="(not set)"/>
    <s v="(not set)"/>
    <s v="organic"/>
    <s v="yandex"/>
    <n v="1.46990740740741E-3"/>
    <n v="0"/>
    <n v="1"/>
    <s v="/"/>
    <m/>
    <m/>
    <m/>
    <m/>
    <n v="1"/>
    <n v="1"/>
    <n v="25058"/>
    <n v="1"/>
    <s v="YANDEX"/>
  </r>
  <r>
    <s v="GA1.2.900879723.1579331864"/>
    <s v="Mercedes-krasnodar.ru"/>
    <s v="Mercedes"/>
    <s v="Krasnodar"/>
    <s v="Krasnodar Krai"/>
    <s v="Android Webview"/>
    <s v="mobile"/>
    <x v="17"/>
    <n v="30"/>
    <s v="(not set)"/>
    <s v="(not set)"/>
    <s v="organic"/>
    <s v="yandex"/>
    <n v="8.03240740740741E-3"/>
    <n v="0"/>
    <n v="1"/>
    <s v="/"/>
    <m/>
    <m/>
    <m/>
    <m/>
    <n v="0"/>
    <n v="0"/>
    <n v="0"/>
    <n v="0"/>
    <s v="YANDEX"/>
  </r>
  <r>
    <s v="GA1.2.1301616460.1574676931"/>
    <s v="Mercedes-krasnodar.ru"/>
    <s v="Mercedes"/>
    <s v="Krasnodar"/>
    <s v="Krasnodar Krai"/>
    <s v="Android Webview"/>
    <s v="mobile"/>
    <x v="17"/>
    <n v="4"/>
    <s v="(not set)"/>
    <s v="(not set)"/>
    <s v="organic"/>
    <s v="yandex"/>
    <n v="6.3657407407407402E-4"/>
    <n v="0"/>
    <n v="1"/>
    <s v="/"/>
    <m/>
    <m/>
    <m/>
    <m/>
    <n v="0"/>
    <n v="0"/>
    <n v="0"/>
    <n v="0"/>
    <s v="YANDEX"/>
  </r>
  <r>
    <s v="GA1.2.376455367.1579375756"/>
    <s v="BMW-keyauto-krd.ru"/>
    <s v="BMW"/>
    <s v="Krasnodar"/>
    <s v="Krasnodar Krai"/>
    <s v="Android Webview"/>
    <s v="mobile"/>
    <x v="17"/>
    <n v="6"/>
    <s v="(not set)"/>
    <s v="(not set)"/>
    <s v="organic"/>
    <s v="yandex"/>
    <n v="1.6087962962963E-3"/>
    <n v="0"/>
    <n v="1"/>
    <s v="/"/>
    <m/>
    <m/>
    <m/>
    <m/>
    <n v="1"/>
    <n v="1"/>
    <n v="10362"/>
    <n v="1"/>
    <s v="YANDEX"/>
  </r>
  <r>
    <s v="GA1.2.1608474186.1579338638"/>
    <s v="Mercedes-krasnodar.ru"/>
    <s v="Mercedes"/>
    <s v="Krasnodar"/>
    <s v="Krasnodar Krai"/>
    <s v="Android Webview"/>
    <s v="mobile"/>
    <x v="17"/>
    <n v="6"/>
    <s v="(not set)"/>
    <s v="(not set)"/>
    <s v="organic"/>
    <s v="yandex"/>
    <n v="6.2500000000000001E-4"/>
    <n v="0"/>
    <n v="1"/>
    <s v="/"/>
    <m/>
    <m/>
    <m/>
    <m/>
    <n v="0"/>
    <n v="0"/>
    <n v="0"/>
    <n v="0"/>
    <s v="YANDEX"/>
  </r>
  <r>
    <s v="GA1.2.2092659188.1579295422"/>
    <s v="Mercedes-krasnodar.ru"/>
    <s v="Mercedes"/>
    <s v="Krasnodar"/>
    <s v="Krasnodar Krai"/>
    <s v="Android Webview"/>
    <s v="mobile"/>
    <x v="17"/>
    <n v="6"/>
    <s v="(not set)"/>
    <s v="(not set)"/>
    <s v="organic"/>
    <s v="yandex"/>
    <n v="1.44675925925926E-3"/>
    <n v="0"/>
    <n v="1"/>
    <s v="/"/>
    <m/>
    <m/>
    <m/>
    <m/>
    <n v="1"/>
    <n v="1"/>
    <n v="11398"/>
    <n v="1"/>
    <s v="YANDEX"/>
  </r>
  <r>
    <s v="GA1.2.55051724.1579330787"/>
    <s v="Mercedes-krasnodar.ru"/>
    <s v="Mercedes"/>
    <s v="Krasnodar"/>
    <s v="Krasnodar Krai"/>
    <s v="Android Webview"/>
    <s v="mobile"/>
    <x v="17"/>
    <n v="6"/>
    <s v="(not set)"/>
    <s v="(not set)"/>
    <s v="organic"/>
    <s v="yandex"/>
    <n v="4.1319444444444398E-3"/>
    <n v="0"/>
    <n v="1"/>
    <s v="/"/>
    <m/>
    <m/>
    <m/>
    <m/>
    <n v="0"/>
    <n v="0"/>
    <n v="0"/>
    <n v="0"/>
    <s v="YANDEX"/>
  </r>
  <r>
    <s v="GA1.2.639227531.1579359348"/>
    <s v="Mercedes-krasnodar.ru"/>
    <s v="Mercedes"/>
    <s v="Krasnodar"/>
    <s v="Krasnodar Krai"/>
    <s v="Android Webview"/>
    <s v="mobile"/>
    <x v="17"/>
    <n v="6"/>
    <s v="(not set)"/>
    <s v="(not set)"/>
    <s v="organic"/>
    <s v="yandex"/>
    <n v="5.5555555555555599E-4"/>
    <n v="0"/>
    <n v="1"/>
    <s v="/"/>
    <m/>
    <m/>
    <m/>
    <m/>
    <n v="0"/>
    <n v="0"/>
    <n v="0"/>
    <n v="0"/>
    <s v="YANDEX"/>
  </r>
  <r>
    <s v="GA1.2.393748993.1579374789"/>
    <s v="Mercedes-krasnodar.ru"/>
    <s v="Mercedes"/>
    <s v="Krasnodar"/>
    <s v="Krasnodar Krai"/>
    <s v="YaBrowser"/>
    <s v="desktop"/>
    <x v="17"/>
    <n v="10"/>
    <s v="(not set)"/>
    <s v="(not set)"/>
    <s v="referral"/>
    <s v="Mercedes.ru"/>
    <n v="2.5462962962963E-3"/>
    <n v="0"/>
    <n v="1"/>
    <s v="/"/>
    <m/>
    <m/>
    <m/>
    <m/>
    <n v="1"/>
    <n v="1"/>
    <n v="19005"/>
    <n v="1"/>
    <s v="Mercedes.ru"/>
  </r>
  <r>
    <s v="GA1.2.578764540.1579373412"/>
    <s v="Mercedes-krasnodar.ru"/>
    <s v="Mercedes"/>
    <s v="Krasnodar"/>
    <s v="Krasnodar Krai"/>
    <s v="Safari"/>
    <s v="mobile"/>
    <x v="17"/>
    <n v="4"/>
    <s v="(not set)"/>
    <s v="(not set)"/>
    <s v="referral"/>
    <s v="Mercedes.ru"/>
    <n v="2.7777777777777799E-4"/>
    <n v="0"/>
    <n v="1"/>
    <s v="/"/>
    <m/>
    <m/>
    <m/>
    <m/>
    <n v="1"/>
    <n v="1"/>
    <n v="29039"/>
    <n v="1"/>
    <s v="Mercedes.ru"/>
  </r>
  <r>
    <s v="GA1.2.584082990.1579349622"/>
    <s v="Mercedes-krasnodar.ru"/>
    <s v="Mercedes"/>
    <s v="Krasnodar"/>
    <s v="Krasnodar Krai"/>
    <s v="Safari"/>
    <s v="mobile"/>
    <x v="17"/>
    <n v="10"/>
    <s v="(not set)"/>
    <s v="(not set)"/>
    <s v="referral"/>
    <s v="link.2gis.ru"/>
    <n v="1.6435185185185201E-3"/>
    <n v="0"/>
    <n v="1"/>
    <s v="/"/>
    <m/>
    <m/>
    <m/>
    <m/>
    <n v="1"/>
    <n v="1"/>
    <n v="8042"/>
    <n v="1"/>
    <s v="link.2gis.ru"/>
  </r>
  <r>
    <s v="GA1.2.225503036.1579347016"/>
    <s v="cars.BMW-keyauto-krd.ru"/>
    <s v="BMW"/>
    <s v="Krasnodar"/>
    <s v="Krasnodar Krai"/>
    <s v="Safari"/>
    <s v="mobile"/>
    <x v="17"/>
    <n v="8"/>
    <s v="(not set)"/>
    <s v="(not set)"/>
    <s v="referral"/>
    <s v="cars.BMW-keyauto-krd.ru"/>
    <n v="1.5393518518518499E-3"/>
    <n v="0"/>
    <n v="1"/>
    <s v="/"/>
    <m/>
    <m/>
    <m/>
    <m/>
    <n v="1"/>
    <n v="1"/>
    <n v="11039"/>
    <n v="1"/>
    <s v="cars.BMW-keyauto-krd.ru"/>
  </r>
  <r>
    <s v="GA1.2.769556778.1579377912"/>
    <s v="BMW-keyauto-krd.ru"/>
    <s v="BMW"/>
    <s v="Krasnodar"/>
    <s v="Krasnodar Krai"/>
    <s v="Samsung Internet"/>
    <s v="mobile"/>
    <x v="17"/>
    <n v="16"/>
    <s v="(not set)"/>
    <s v="(not set)"/>
    <s v="referral"/>
    <s v="cars.BMW-keyauto-krd.ru"/>
    <n v="1.30787037037037E-3"/>
    <n v="0"/>
    <n v="1"/>
    <s v="/"/>
    <m/>
    <m/>
    <m/>
    <m/>
    <n v="0"/>
    <n v="0"/>
    <n v="0"/>
    <n v="0"/>
    <s v="cars.BMW-keyauto-krd.ru"/>
  </r>
  <r>
    <s v="GA1.2.342910866.1579336558"/>
    <s v="BMW-keyauto-krd.ru"/>
    <s v="BMW"/>
    <s v="Krasnodar"/>
    <s v="Krasnodar Krai"/>
    <s v="Android Webview"/>
    <s v="mobile"/>
    <x v="17"/>
    <n v="18"/>
    <s v="(not set)"/>
    <s v="(not set)"/>
    <s v="referral"/>
    <s v="BMW-keyauto-krd.ru"/>
    <n v="2.6504629629629599E-3"/>
    <n v="0"/>
    <n v="1"/>
    <s v="/"/>
    <m/>
    <m/>
    <m/>
    <m/>
    <n v="1"/>
    <n v="1"/>
    <n v="36853"/>
    <n v="1"/>
    <s v="BMW-keyauto-krd.ru"/>
  </r>
  <r>
    <s v="GA1.2.526754111.1579295043"/>
    <s v="BMW-keyauto-krd.ru"/>
    <s v="BMW"/>
    <s v="Krasnodar"/>
    <s v="Krasnodar Krai"/>
    <s v="Android Webview"/>
    <s v="mobile"/>
    <x v="17"/>
    <n v="10"/>
    <s v="(not set)"/>
    <s v="(not set)"/>
    <s v="referral"/>
    <s v="BMW-keyauto-krd.ru"/>
    <n v="1.38888888888889E-4"/>
    <n v="0"/>
    <n v="1"/>
    <s v="/"/>
    <m/>
    <m/>
    <m/>
    <m/>
    <n v="1"/>
    <n v="1"/>
    <n v="9321"/>
    <n v="1"/>
    <s v="BMW-keyauto-krd.ru"/>
  </r>
  <r>
    <s v="GA1.2.1955854878.1577614562"/>
    <s v="cars.BMW-keyauto-krd.ru"/>
    <s v="BMW"/>
    <s v="Krasnodar"/>
    <s v="Krasnodar Krai"/>
    <s v="UC Browser"/>
    <s v="mobile"/>
    <x v="17"/>
    <n v="6"/>
    <s v="(not set)"/>
    <s v="(not set)"/>
    <s v="referral"/>
    <s v="BMW-keyauto-krd.ru"/>
    <n v="3.3680555555555599E-3"/>
    <n v="0"/>
    <n v="1"/>
    <s v="/"/>
    <m/>
    <m/>
    <m/>
    <m/>
    <n v="0"/>
    <n v="0"/>
    <n v="0"/>
    <n v="0"/>
    <s v="BMW-keyauto-krd.ru"/>
  </r>
  <r>
    <s v="GA1.2.1188458014.1576210224"/>
    <s v="BMW-keyauto-krd.ru"/>
    <s v="BMW"/>
    <s v="Krasnodar"/>
    <s v="Krasnodar Krai"/>
    <s v="Safari"/>
    <s v="mobile"/>
    <x v="17"/>
    <n v="12"/>
    <s v="(not set)"/>
    <s v="(not set)"/>
    <s v="referral"/>
    <s v="BMW-keyauto-krd.ru"/>
    <n v="4.65277777777778E-3"/>
    <n v="0"/>
    <n v="1"/>
    <s v="/"/>
    <m/>
    <m/>
    <m/>
    <m/>
    <n v="0"/>
    <n v="0"/>
    <n v="0"/>
    <n v="0"/>
    <s v="BMW-keyauto-krd.ru"/>
  </r>
  <r>
    <s v="GA1.2.1307455168.1579376594"/>
    <s v="BMW-keyauto-krd.ru"/>
    <s v="BMW"/>
    <s v="Krasnodar"/>
    <s v="Krasnodar Krai"/>
    <s v="Safari"/>
    <s v="mobile"/>
    <x v="17"/>
    <n v="10"/>
    <s v="(not set)"/>
    <s v="(not set)"/>
    <s v="referral"/>
    <s v="BMW-keyauto-krd.ru"/>
    <n v="1.4351851851851899E-3"/>
    <n v="0"/>
    <n v="1"/>
    <s v="/"/>
    <m/>
    <m/>
    <m/>
    <m/>
    <n v="0"/>
    <n v="0"/>
    <n v="0"/>
    <n v="0"/>
    <s v="BMW-keyauto-krd.ru"/>
  </r>
  <r>
    <s v="GA1.2.1453805514.1578846603"/>
    <s v="BMW-keyauto-krd.ru"/>
    <s v="BMW"/>
    <s v="Krasnodar"/>
    <s v="Krasnodar Krai"/>
    <s v="Safari"/>
    <s v="mobile"/>
    <x v="17"/>
    <n v="28"/>
    <s v="(not set)"/>
    <s v="(not set)"/>
    <s v="referral"/>
    <s v="BMW-keyauto-krd.ru"/>
    <n v="5.5902777777777799E-3"/>
    <n v="0"/>
    <n v="1"/>
    <s v="/"/>
    <m/>
    <m/>
    <m/>
    <m/>
    <n v="0"/>
    <n v="0"/>
    <n v="0"/>
    <n v="0"/>
    <s v="BMW-keyauto-krd.ru"/>
  </r>
  <r>
    <s v="GA1.2.225503036.1579347016"/>
    <s v="cars.BMW-keyauto-krd.ru"/>
    <s v="BMW"/>
    <s v="Krasnodar"/>
    <s v="Krasnodar Krai"/>
    <s v="Safari"/>
    <s v="mobile"/>
    <x v="17"/>
    <n v="8"/>
    <s v="(not set)"/>
    <s v="(not set)"/>
    <s v="referral"/>
    <s v="BMW-keyauto-krd.ru"/>
    <n v="7.9861111111111105E-4"/>
    <n v="0"/>
    <n v="1"/>
    <s v="/"/>
    <m/>
    <m/>
    <m/>
    <m/>
    <n v="0"/>
    <n v="0"/>
    <n v="0"/>
    <n v="0"/>
    <s v="BMW-keyauto-krd.ru"/>
  </r>
  <r>
    <s v="GA1.2.107182912.1579360517"/>
    <s v="BMW-keyauto-krd.ru"/>
    <s v="BMW"/>
    <s v="Krasnodar"/>
    <s v="Krasnodar Krai"/>
    <s v="YaBrowser"/>
    <s v="mobile"/>
    <x v="17"/>
    <n v="16"/>
    <s v="(not set)"/>
    <s v="(not set)"/>
    <s v="referral"/>
    <s v="BMW-keyauto-krd.ru"/>
    <n v="4.1550925925925896E-3"/>
    <n v="0"/>
    <n v="1"/>
    <s v="/"/>
    <m/>
    <m/>
    <m/>
    <m/>
    <n v="1"/>
    <n v="1"/>
    <n v="36656"/>
    <n v="1"/>
    <s v="BMW-keyauto-krd.ru"/>
  </r>
  <r>
    <s v="GA1.2.1167530317.1579375198"/>
    <s v="cars.BMW-keyauto-krd.ru"/>
    <s v="BMW"/>
    <s v="Krasnodar"/>
    <s v="Krasnodar Krai"/>
    <s v="YaBrowser"/>
    <s v="desktop"/>
    <x v="17"/>
    <n v="8"/>
    <s v="(not set)"/>
    <s v="(not set)"/>
    <s v="referral"/>
    <s v="BMW-keyauto-krd.ru"/>
    <n v="6.7939814814814798E-3"/>
    <n v="0"/>
    <n v="1"/>
    <s v="/"/>
    <m/>
    <m/>
    <m/>
    <m/>
    <n v="1"/>
    <n v="1"/>
    <n v="27436"/>
    <n v="1"/>
    <s v="BMW-keyauto-krd.ru"/>
  </r>
  <r>
    <s v="GA1.2.133793714.1579330700"/>
    <s v="cars.BMW-keyauto-krd.ru"/>
    <s v="BMW"/>
    <s v="Krasnodar"/>
    <s v="Krasnodar Krai"/>
    <s v="YaBrowser"/>
    <s v="desktop"/>
    <x v="17"/>
    <n v="4"/>
    <s v="(not set)"/>
    <s v="(not set)"/>
    <s v="referral"/>
    <s v="BMW-keyauto-krd.ru"/>
    <n v="1.0995370370370399E-3"/>
    <n v="0"/>
    <n v="1"/>
    <s v="/"/>
    <m/>
    <m/>
    <m/>
    <m/>
    <n v="1"/>
    <n v="1"/>
    <n v="39071"/>
    <n v="1"/>
    <s v="BMW-keyauto-krd.ru"/>
  </r>
  <r>
    <s v="GA1.2.769556778.1579377912"/>
    <s v="cars.BMW-keyauto-krd.ru"/>
    <s v="BMW"/>
    <s v="Krasnodar"/>
    <s v="Krasnodar Krai"/>
    <s v="Samsung Internet"/>
    <s v="mobile"/>
    <x v="17"/>
    <n v="4"/>
    <s v="(not set)"/>
    <s v="(not set)"/>
    <s v="referral"/>
    <s v="BMW-keyauto-krd.ru"/>
    <n v="2.19907407407407E-4"/>
    <n v="0"/>
    <n v="1"/>
    <s v="/"/>
    <m/>
    <m/>
    <m/>
    <m/>
    <n v="1"/>
    <n v="1"/>
    <n v="16059"/>
    <n v="1"/>
    <s v="BMW-keyauto-krd.ru"/>
  </r>
  <r>
    <s v="GA1.2.148171912.1579317726"/>
    <s v="cars.BMW-keyauto-krd.ru"/>
    <s v="BMW"/>
    <s v="Krasnodar"/>
    <s v="Krasnodar Krai"/>
    <s v="Android Webview"/>
    <s v="mobile"/>
    <x v="17"/>
    <n v="2"/>
    <s v="(not set)"/>
    <s v="(not set)"/>
    <s v="referral"/>
    <s v="BMW-keyauto-krd.ru"/>
    <n v="1.1574074074074101E-5"/>
    <n v="0"/>
    <n v="1"/>
    <s v="/"/>
    <m/>
    <m/>
    <m/>
    <m/>
    <n v="1"/>
    <n v="1"/>
    <n v="42214"/>
    <n v="1"/>
    <s v="BMW-keyauto-krd.ru"/>
  </r>
  <r>
    <s v="GA1.2.1524540463.1579350221"/>
    <s v="Mercedes-krasnodar.ru"/>
    <s v="Mercedes"/>
    <s v="Krasnodar"/>
    <s v="Krasnodar Krai"/>
    <s v="Samsung Internet"/>
    <s v="tablet"/>
    <x v="17"/>
    <n v="12"/>
    <s v="(not set)"/>
    <s v="(not set)"/>
    <s v="(none)"/>
    <s v="(direct)"/>
    <n v="1.46296296296296E-2"/>
    <n v="0"/>
    <n v="1"/>
    <s v="/"/>
    <m/>
    <m/>
    <m/>
    <m/>
    <n v="1"/>
    <n v="1"/>
    <n v="35566"/>
    <n v="1"/>
    <s v="(direct)"/>
  </r>
  <r>
    <s v="GA1.2.626352891.1554364670"/>
    <s v="Mercedes-krasnodar.ru"/>
    <s v="Mercedes"/>
    <s v="Krasnodar"/>
    <s v="Krasnodar Krai"/>
    <s v="YaBrowser"/>
    <s v="mobile"/>
    <x v="17"/>
    <n v="22"/>
    <s v="(not set)"/>
    <s v="(not set)"/>
    <s v="(none)"/>
    <s v="(direct)"/>
    <n v="4.5254629629629603E-3"/>
    <n v="0"/>
    <n v="1"/>
    <s v="/"/>
    <m/>
    <m/>
    <m/>
    <m/>
    <n v="1"/>
    <n v="1"/>
    <n v="26142"/>
    <n v="1"/>
    <s v="(direct)"/>
  </r>
  <r>
    <s v="GA1.2.1960488205.1579346049"/>
    <s v="BMW-keyauto-krd.ru"/>
    <s v="BMW"/>
    <s v="Krasnodar"/>
    <s v="Krasnodar Krai"/>
    <s v="YaBrowser"/>
    <s v="mobile"/>
    <x v="17"/>
    <n v="9"/>
    <s v="(not set)"/>
    <s v="(not set)"/>
    <s v="(none)"/>
    <s v="(direct)"/>
    <n v="5.32407407407407E-4"/>
    <n v="0"/>
    <n v="1"/>
    <s v="/"/>
    <m/>
    <m/>
    <m/>
    <m/>
    <n v="1"/>
    <n v="1"/>
    <n v="30479"/>
    <n v="1"/>
    <s v="(direct)"/>
  </r>
  <r>
    <s v="GA1.2.1272681670.1533488410"/>
    <s v="Mercedes-krasnodar.ru"/>
    <s v="Mercedes"/>
    <s v="Krasnodar"/>
    <s v="Krasnodar Krai"/>
    <s v="YaBrowser"/>
    <s v="mobile"/>
    <x v="17"/>
    <n v="6"/>
    <s v="(not set)"/>
    <s v="(not set)"/>
    <s v="(none)"/>
    <s v="(direct)"/>
    <n v="8.5648148148148205E-4"/>
    <n v="0"/>
    <n v="1"/>
    <s v="/"/>
    <m/>
    <m/>
    <m/>
    <m/>
    <n v="1"/>
    <n v="1"/>
    <n v="19081"/>
    <n v="1"/>
    <s v="(direct)"/>
  </r>
  <r>
    <s v="GA1.2.835825241.1579345622"/>
    <s v="BMW-keyauto-krd.ru"/>
    <s v="BMW"/>
    <s v="Krasnodar"/>
    <s v="Krasnodar Krai"/>
    <s v="YaBrowser"/>
    <s v="mobile"/>
    <x v="17"/>
    <n v="6"/>
    <s v="(not set)"/>
    <s v="(not set)"/>
    <s v="(none)"/>
    <s v="(direct)"/>
    <n v="6.01851851851852E-4"/>
    <n v="0"/>
    <n v="1"/>
    <s v="/"/>
    <m/>
    <m/>
    <m/>
    <m/>
    <n v="0"/>
    <n v="0"/>
    <n v="0"/>
    <n v="0"/>
    <s v="(direct)"/>
  </r>
  <r>
    <s v="GA1.2.1307455168.1579376594"/>
    <s v="BMW-keyauto-krd.ru"/>
    <s v="BMW"/>
    <s v="Krasnodar"/>
    <s v="Krasnodar Krai"/>
    <s v="Safari"/>
    <s v="mobile"/>
    <x v="17"/>
    <n v="10"/>
    <s v="(not set)"/>
    <s v="(not set)"/>
    <s v="(none)"/>
    <s v="(direct)"/>
    <n v="3.1250000000000001E-4"/>
    <n v="0"/>
    <n v="1"/>
    <s v="/"/>
    <m/>
    <m/>
    <m/>
    <m/>
    <n v="1"/>
    <n v="1"/>
    <n v="13835"/>
    <n v="1"/>
    <s v="(direct)"/>
  </r>
  <r>
    <s v="GA1.2.1981616794.1579012880"/>
    <s v="Mercedes-krasnodar.ru"/>
    <s v="Mercedes"/>
    <s v="Krasnodar"/>
    <s v="Krasnodar Krai"/>
    <s v="Safari"/>
    <s v="mobile"/>
    <x v="17"/>
    <n v="10"/>
    <s v="(not set)"/>
    <s v="(not set)"/>
    <s v="(none)"/>
    <s v="(direct)"/>
    <n v="1.0775462962963001E-2"/>
    <n v="0"/>
    <n v="1"/>
    <s v="/"/>
    <m/>
    <m/>
    <m/>
    <m/>
    <n v="0"/>
    <n v="0"/>
    <n v="0"/>
    <n v="0"/>
    <s v="(direct)"/>
  </r>
  <r>
    <s v="GA1.2.234673532.1579331595"/>
    <s v="BMW-keyauto-krd.ru"/>
    <s v="BMW"/>
    <s v="Krasnodar"/>
    <s v="Krasnodar Krai"/>
    <s v="Safari"/>
    <s v="mobile"/>
    <x v="17"/>
    <n v="10"/>
    <s v="(not set)"/>
    <s v="(not set)"/>
    <s v="(none)"/>
    <s v="(direct)"/>
    <n v="5.78703703703704E-5"/>
    <n v="0"/>
    <n v="1"/>
    <s v="/"/>
    <m/>
    <m/>
    <m/>
    <m/>
    <n v="1"/>
    <n v="1"/>
    <n v="29964"/>
    <n v="1"/>
    <s v="(direct)"/>
  </r>
  <r>
    <s v="GA1.2.457606003.1579297369"/>
    <s v="BMW-keyauto-krd.ru"/>
    <s v="BMW"/>
    <s v="Krasnodar"/>
    <s v="Krasnodar Krai"/>
    <s v="Safari"/>
    <s v="mobile"/>
    <x v="17"/>
    <n v="14"/>
    <s v="(not set)"/>
    <s v="(not set)"/>
    <s v="(none)"/>
    <s v="(direct)"/>
    <n v="2.2800925925925901E-3"/>
    <n v="0"/>
    <n v="1"/>
    <s v="/"/>
    <m/>
    <m/>
    <m/>
    <m/>
    <n v="1"/>
    <n v="1"/>
    <n v="29336"/>
    <n v="1"/>
    <s v="(direct)"/>
  </r>
  <r>
    <s v="GA1.2.1654076164.1579354371"/>
    <s v="Mercedes-krasnodar.ru"/>
    <s v="Mercedes"/>
    <s v="Krasnodar"/>
    <s v="Krasnodar Krai"/>
    <s v="Safari"/>
    <s v="mobile"/>
    <x v="17"/>
    <n v="6"/>
    <s v="(not set)"/>
    <s v="(not set)"/>
    <s v="(none)"/>
    <s v="(direct)"/>
    <n v="5.0925925925925904E-3"/>
    <n v="0"/>
    <n v="1"/>
    <s v="/"/>
    <m/>
    <m/>
    <m/>
    <m/>
    <n v="1"/>
    <n v="1"/>
    <n v="23145"/>
    <n v="1"/>
    <s v="(direct)"/>
  </r>
  <r>
    <s v="GA1.2.1880890570.1579329160"/>
    <s v="BMW-keyauto-krd.ru"/>
    <s v="BMW"/>
    <s v="Krasnodar"/>
    <s v="Krasnodar Krai"/>
    <s v="Safari"/>
    <s v="mobile"/>
    <x v="17"/>
    <n v="6"/>
    <s v="(not set)"/>
    <s v="(not set)"/>
    <s v="(none)"/>
    <s v="(direct)"/>
    <n v="2.3032407407407398E-3"/>
    <n v="0"/>
    <n v="1"/>
    <s v="/"/>
    <m/>
    <m/>
    <m/>
    <m/>
    <n v="0"/>
    <n v="0"/>
    <n v="0"/>
    <n v="0"/>
    <s v="(direct)"/>
  </r>
  <r>
    <s v="GA1.2.1198797405.1579370441"/>
    <s v="Mercedes-krasnodar.ru"/>
    <s v="Mercedes"/>
    <s v="Krasnodar"/>
    <s v="Krasnodar Krai"/>
    <s v="Safari"/>
    <s v="mobile"/>
    <x v="17"/>
    <n v="4"/>
    <s v="(not set)"/>
    <s v="(not set)"/>
    <s v="(none)"/>
    <s v="(direct)"/>
    <n v="1.19212962962963E-3"/>
    <n v="0"/>
    <n v="1"/>
    <s v="/"/>
    <m/>
    <m/>
    <m/>
    <m/>
    <n v="1"/>
    <n v="1"/>
    <n v="20739"/>
    <n v="1"/>
    <s v="(direct)"/>
  </r>
  <r>
    <s v="GA1.2.634353619.1579296579"/>
    <s v="BMW-keyauto-krd.ru"/>
    <s v="BMW"/>
    <s v="Krasnodar"/>
    <s v="Krasnodar Krai"/>
    <s v="Chrome"/>
    <s v="tablet"/>
    <x v="17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589769685.1579374980"/>
    <s v="BMW-keyauto-krd.ru"/>
    <s v="BMW"/>
    <s v="Krasnodar"/>
    <s v="Krasnodar Krai"/>
    <s v="Chrome"/>
    <s v="mobile"/>
    <x v="17"/>
    <n v="11"/>
    <s v="(not set)"/>
    <s v="(not set)"/>
    <s v="organic"/>
    <s v="yandex"/>
    <n v="2.1412037037036999E-3"/>
    <n v="0"/>
    <n v="1"/>
    <s v="/"/>
    <m/>
    <m/>
    <m/>
    <m/>
    <n v="1"/>
    <n v="1"/>
    <n v="31484"/>
    <n v="1"/>
    <s v="YANDEX"/>
  </r>
  <r>
    <s v="GA1.2.1959994470.1579252829"/>
    <s v="Mercedes-krasnodar.ru"/>
    <s v="Mercedes"/>
    <s v="Krasnodar"/>
    <s v="Krasnodar Krai"/>
    <s v="Chrome"/>
    <s v="mobile"/>
    <x v="17"/>
    <n v="22"/>
    <s v="(not set)"/>
    <s v="(not set)"/>
    <s v="organic"/>
    <s v="yandex"/>
    <n v="5.8333333333333301E-3"/>
    <n v="0"/>
    <n v="1"/>
    <s v="/"/>
    <m/>
    <m/>
    <m/>
    <m/>
    <n v="1"/>
    <n v="1"/>
    <n v="26374"/>
    <n v="1"/>
    <s v="YANDEX"/>
  </r>
  <r>
    <s v="GA1.2.1837068756.1564503969"/>
    <s v="BMW-keyauto-krd.ru"/>
    <s v="BMW"/>
    <s v="Krasnodar"/>
    <s v="Krasnodar Krai"/>
    <s v="Chrome"/>
    <s v="mobile"/>
    <x v="17"/>
    <n v="12"/>
    <s v="(not set)"/>
    <s v="(not set)"/>
    <s v="organic"/>
    <s v="yandex"/>
    <n v="1.1458333333333301E-3"/>
    <n v="0"/>
    <n v="1"/>
    <s v="/"/>
    <m/>
    <m/>
    <m/>
    <m/>
    <n v="1"/>
    <n v="1"/>
    <n v="32778"/>
    <n v="1"/>
    <s v="YANDEX"/>
  </r>
  <r>
    <s v="GA1.2.1543458010.1579334221"/>
    <s v="Mercedes-krasnodar.ru"/>
    <s v="Mercedes"/>
    <s v="Krasnodar"/>
    <s v="Krasnodar Krai"/>
    <s v="Chrome"/>
    <s v="mobile"/>
    <x v="17"/>
    <n v="10"/>
    <s v="(not set)"/>
    <s v="(not set)"/>
    <s v="organic"/>
    <s v="yandex"/>
    <n v="8.4490740740740696E-4"/>
    <n v="0"/>
    <n v="1"/>
    <s v="/"/>
    <m/>
    <m/>
    <m/>
    <m/>
    <n v="1"/>
    <n v="1"/>
    <n v="20151"/>
    <n v="1"/>
    <s v="YANDEX"/>
  </r>
  <r>
    <s v="GA1.2.1678043206.1575993210"/>
    <s v="BMW-keyauto-krd.ru"/>
    <s v="BMW"/>
    <s v="Krasnodar"/>
    <s v="Krasnodar Krai"/>
    <s v="Chrome"/>
    <s v="mobile"/>
    <x v="17"/>
    <n v="8"/>
    <s v="(not set)"/>
    <s v="(not set)"/>
    <s v="organic"/>
    <s v="yandex"/>
    <n v="2.2800925925925901E-3"/>
    <n v="0"/>
    <n v="1"/>
    <s v="/"/>
    <m/>
    <m/>
    <m/>
    <m/>
    <n v="0"/>
    <n v="0"/>
    <n v="0"/>
    <n v="0"/>
    <s v="YANDEX"/>
  </r>
  <r>
    <s v="GA1.2.2095506429.1579330059"/>
    <s v="Mercedes-krasnodar.ru"/>
    <s v="Mercedes"/>
    <s v="Krasnodar"/>
    <s v="Krasnodar Krai"/>
    <s v="Chrome"/>
    <s v="tablet"/>
    <x v="17"/>
    <n v="8"/>
    <s v="(not set)"/>
    <s v="(not set)"/>
    <s v="organic"/>
    <s v="yandex"/>
    <n v="1.24074074074074E-2"/>
    <n v="0"/>
    <n v="1"/>
    <s v="/"/>
    <m/>
    <m/>
    <m/>
    <m/>
    <n v="0"/>
    <n v="0"/>
    <n v="0"/>
    <n v="0"/>
    <s v="YANDEX"/>
  </r>
  <r>
    <s v="GA1.2.1256467881.1579355942"/>
    <s v="Mercedes-krasnodar.ru"/>
    <s v="Mercedes"/>
    <s v="Krasnodar"/>
    <s v="Krasnodar Krai"/>
    <s v="Chrome"/>
    <s v="mobile"/>
    <x v="17"/>
    <n v="8"/>
    <s v="(not set)"/>
    <s v="(not set)"/>
    <s v="organic"/>
    <s v="yandex"/>
    <n v="1.0185185185185199E-3"/>
    <n v="0"/>
    <n v="1"/>
    <s v="/"/>
    <m/>
    <m/>
    <m/>
    <m/>
    <n v="1"/>
    <n v="1"/>
    <n v="30214"/>
    <n v="1"/>
    <s v="YANDEX"/>
  </r>
  <r>
    <s v="GA1.2.1538953819.1579305811"/>
    <s v="Mercedes-krasnodar.ru"/>
    <s v="Mercedes"/>
    <s v="Krasnodar"/>
    <s v="Krasnodar Krai"/>
    <s v="Chrome"/>
    <s v="mobile"/>
    <x v="17"/>
    <n v="8"/>
    <s v="(not set)"/>
    <s v="(not set)"/>
    <s v="organic"/>
    <s v="yandex"/>
    <n v="5.5555555555555599E-4"/>
    <n v="0"/>
    <n v="1"/>
    <s v="/"/>
    <m/>
    <m/>
    <m/>
    <m/>
    <n v="0"/>
    <n v="0"/>
    <n v="0"/>
    <n v="0"/>
    <s v="YANDEX"/>
  </r>
  <r>
    <s v="GA1.2.913807258.1578398929"/>
    <s v="Mercedes-krasnodar.ru"/>
    <s v="Mercedes"/>
    <s v="Krasnodar"/>
    <s v="Krasnodar Krai"/>
    <s v="Chrome"/>
    <s v="mobile"/>
    <x v="17"/>
    <n v="8"/>
    <s v="(not set)"/>
    <s v="(not set)"/>
    <s v="organic"/>
    <s v="yandex"/>
    <n v="1.6782407407407399E-3"/>
    <n v="0"/>
    <n v="1"/>
    <s v="/"/>
    <m/>
    <m/>
    <m/>
    <m/>
    <n v="1"/>
    <n v="1"/>
    <n v="13380"/>
    <n v="1"/>
    <s v="YANDEX"/>
  </r>
  <r>
    <s v="GA1.2.463881617.1579365874"/>
    <s v="Mercedes-krasnodar.ru"/>
    <s v="Mercedes"/>
    <s v="Krasnodar"/>
    <s v="Krasnodar Krai"/>
    <s v="Chrome"/>
    <s v="desktop"/>
    <x v="17"/>
    <n v="4"/>
    <s v="(not set)"/>
    <s v="(not set)"/>
    <s v="organic"/>
    <s v="yandex"/>
    <n v="3.7499999999999999E-3"/>
    <n v="0"/>
    <n v="1"/>
    <s v="/"/>
    <m/>
    <m/>
    <m/>
    <m/>
    <n v="0"/>
    <n v="0"/>
    <n v="0"/>
    <n v="0"/>
    <s v="YANDEX"/>
  </r>
  <r>
    <s v="GA1.2.2101311712.1579367135"/>
    <s v="BMW-keyauto-krd.ru"/>
    <s v="BMW"/>
    <s v="Krasnodar"/>
    <s v="Krasnodar Krai"/>
    <s v="Chrome"/>
    <s v="mobile"/>
    <x v="17"/>
    <n v="4"/>
    <s v="(not set)"/>
    <s v="(not set)"/>
    <s v="organic"/>
    <s v="yandex"/>
    <n v="7.7314814814814798E-3"/>
    <n v="0"/>
    <n v="1"/>
    <s v="/"/>
    <m/>
    <m/>
    <m/>
    <m/>
    <n v="0"/>
    <n v="0"/>
    <n v="0"/>
    <n v="0"/>
    <s v="YANDEX"/>
  </r>
  <r>
    <s v="GA1.2.1580675493.1579367606"/>
    <s v="Mercedes-krasnodar.ru"/>
    <s v="Mercedes"/>
    <s v="Krasnodar"/>
    <s v="Krasnodar Krai"/>
    <s v="Chrome"/>
    <s v="mobile"/>
    <x v="17"/>
    <n v="4"/>
    <s v="(not set)"/>
    <s v="(not set)"/>
    <s v="organic"/>
    <s v="yandex"/>
    <n v="1.0879629629629601E-3"/>
    <n v="0"/>
    <n v="1"/>
    <s v="/"/>
    <m/>
    <m/>
    <m/>
    <m/>
    <n v="1"/>
    <n v="1"/>
    <n v="25258"/>
    <n v="1"/>
    <s v="YANDEX"/>
  </r>
  <r>
    <s v="GA1.2.589769685.1579374980"/>
    <s v="cars.BMW-keyauto-krd.ru"/>
    <s v="BMW"/>
    <s v="Krasnodar"/>
    <s v="Krasnodar Krai"/>
    <s v="Chrome"/>
    <s v="mobile"/>
    <x v="17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802550992.1579346045"/>
    <s v="cars.BMW-keyauto-krd.ru"/>
    <s v="BMW"/>
    <s v="Krasnodar"/>
    <s v="Krasnodar Krai"/>
    <s v="Chrome"/>
    <s v="mobile"/>
    <x v="17"/>
    <n v="4"/>
    <s v="(not set)"/>
    <s v="(not set)"/>
    <s v="referral"/>
    <s v="BMW-keyauto-krd.ru"/>
    <n v="2.89351851851852E-4"/>
    <n v="0"/>
    <n v="1"/>
    <s v="/"/>
    <m/>
    <m/>
    <m/>
    <m/>
    <n v="1"/>
    <n v="1"/>
    <n v="25154"/>
    <n v="1"/>
    <s v="BMW-keyauto-krd.ru"/>
  </r>
  <r>
    <s v="GA1.2.1001322588.1575041368"/>
    <s v="cars.BMW-keyauto-krd.ru"/>
    <s v="BMW"/>
    <s v="Krasnodar"/>
    <s v="Krasnodar Krai"/>
    <s v="Chrome"/>
    <s v="desktop"/>
    <x v="17"/>
    <n v="4"/>
    <s v="(not set)"/>
    <s v="(not set)"/>
    <s v="referral"/>
    <s v="BMW-keyauto-krd.ru"/>
    <n v="3.2407407407407401E-4"/>
    <n v="0"/>
    <n v="1"/>
    <s v="/"/>
    <m/>
    <m/>
    <m/>
    <m/>
    <n v="0"/>
    <n v="0"/>
    <n v="0"/>
    <n v="0"/>
    <s v="BMW-keyauto-krd.ru"/>
  </r>
  <r>
    <s v="GA1.2.534986280.1579366059"/>
    <s v="cars.BMW-keyauto-krd.ru"/>
    <s v="BMW"/>
    <s v="Krasnodar"/>
    <s v="Krasnodar Krai"/>
    <s v="Chrome"/>
    <s v="desktop"/>
    <x v="17"/>
    <n v="4"/>
    <s v="(not set)"/>
    <s v="(not set)"/>
    <s v="referral"/>
    <s v="BMW-keyauto-krd.ru"/>
    <n v="3.2407407407407401E-4"/>
    <n v="0"/>
    <n v="1"/>
    <s v="/"/>
    <m/>
    <m/>
    <m/>
    <m/>
    <n v="1"/>
    <n v="1"/>
    <n v="13920"/>
    <n v="1"/>
    <s v="BMW-keyauto-krd.ru"/>
  </r>
  <r>
    <s v="GA1.2.899877239.1579341733"/>
    <s v="cars.BMW-keyauto-krd.ru"/>
    <s v="BMW"/>
    <s v="Krasnodar"/>
    <s v="Krasnodar Krai"/>
    <s v="Chrome"/>
    <s v="desktop"/>
    <x v="17"/>
    <n v="4"/>
    <s v="(not set)"/>
    <s v="(not set)"/>
    <s v="referral"/>
    <s v="BMW-keyauto-krd.ru"/>
    <n v="7.1759259259259302E-4"/>
    <n v="0"/>
    <n v="1"/>
    <s v="/"/>
    <m/>
    <m/>
    <m/>
    <m/>
    <n v="1"/>
    <n v="1"/>
    <n v="41613"/>
    <n v="1"/>
    <s v="BMW-keyauto-krd.ru"/>
  </r>
  <r>
    <s v="GA1.2.29360924.1579330767"/>
    <s v="cars.BMW-keyauto-krd.ru"/>
    <s v="BMW"/>
    <s v="Krasnodar"/>
    <s v="Krasnodar Krai"/>
    <s v="Chrome"/>
    <s v="desktop"/>
    <x v="17"/>
    <n v="6"/>
    <s v="(not set)"/>
    <s v="(not set)"/>
    <s v="referral"/>
    <s v="BMW-keyauto-krd.ru"/>
    <n v="5.9606481481481498E-3"/>
    <n v="0"/>
    <n v="1"/>
    <s v="/"/>
    <m/>
    <m/>
    <m/>
    <m/>
    <n v="0"/>
    <n v="0"/>
    <n v="0"/>
    <n v="0"/>
    <s v="BMW-keyauto-krd.ru"/>
  </r>
  <r>
    <s v="GA1.2.1604993570.1579339056"/>
    <s v="cars.BMW-keyauto-krd.ru"/>
    <s v="BMW"/>
    <s v="Krasnodar"/>
    <s v="Krasnodar Krai"/>
    <s v="Chrome"/>
    <s v="mobile"/>
    <x v="17"/>
    <n v="6"/>
    <s v="(not set)"/>
    <s v="(not set)"/>
    <s v="referral"/>
    <s v="BMW-keyauto-krd.ru"/>
    <n v="1.38888888888889E-4"/>
    <n v="0"/>
    <n v="1"/>
    <s v="/"/>
    <m/>
    <m/>
    <m/>
    <m/>
    <n v="1"/>
    <n v="1"/>
    <n v="37948"/>
    <n v="1"/>
    <s v="BMW-keyauto-krd.ru"/>
  </r>
  <r>
    <s v="GA1.2.284178461.1579368159"/>
    <s v="BMW-keyauto-krd.ru"/>
    <s v="BMW"/>
    <s v="Krasnodar"/>
    <s v="Krasnodar Krai"/>
    <s v="Chrome"/>
    <s v="desktop"/>
    <x v="17"/>
    <n v="10"/>
    <s v="(not set)"/>
    <s v="(not set)"/>
    <s v="referral"/>
    <s v="BMW-keyauto-krd.ru"/>
    <n v="2.60416666666667E-3"/>
    <n v="0"/>
    <n v="1"/>
    <s v="/"/>
    <m/>
    <m/>
    <m/>
    <m/>
    <n v="1"/>
    <n v="1"/>
    <n v="22131"/>
    <n v="1"/>
    <s v="BMW-keyauto-krd.ru"/>
  </r>
  <r>
    <s v="GA1.2.807087749.1579368778"/>
    <s v="BMW-keyauto-krd.ru"/>
    <s v="BMW"/>
    <s v="Krasnodar"/>
    <s v="Krasnodar Krai"/>
    <s v="Chrome"/>
    <s v="mobile"/>
    <x v="17"/>
    <n v="10"/>
    <s v="(not set)"/>
    <s v="(not set)"/>
    <s v="referral"/>
    <s v="BMW-keyauto-krd.ru"/>
    <n v="2.1527777777777799E-3"/>
    <n v="0"/>
    <n v="1"/>
    <s v="/"/>
    <m/>
    <m/>
    <m/>
    <m/>
    <n v="0"/>
    <n v="0"/>
    <n v="0"/>
    <n v="0"/>
    <s v="BMW-keyauto-krd.ru"/>
  </r>
  <r>
    <s v="GA1.2.984745113.1579300012"/>
    <s v="BMW-keyauto-krd.ru"/>
    <s v="BMW"/>
    <s v="Krasnodar"/>
    <s v="Krasnodar Krai"/>
    <s v="Chrome"/>
    <s v="mobile"/>
    <x v="17"/>
    <n v="10"/>
    <s v="(not set)"/>
    <s v="(not set)"/>
    <s v="referral"/>
    <s v="BMW-keyauto-krd.ru"/>
    <n v="4.8379629629629597E-3"/>
    <n v="0"/>
    <n v="1"/>
    <s v="/"/>
    <m/>
    <m/>
    <m/>
    <m/>
    <n v="0"/>
    <n v="0"/>
    <n v="0"/>
    <n v="0"/>
    <s v="BMW-keyauto-krd.ru"/>
  </r>
  <r>
    <s v="GA1.2.1413324091.1579377392"/>
    <s v="cars.BMW-keyauto-krd.ru"/>
    <s v="BMW"/>
    <s v="Krasnodar"/>
    <s v="Krasnodar Krai"/>
    <s v="Chrome"/>
    <s v="desktop"/>
    <x v="17"/>
    <n v="3"/>
    <s v="(not set)"/>
    <s v="(not set)"/>
    <s v="referral"/>
    <s v="BMW-keyauto-krd.ru"/>
    <n v="1.8287037037037E-3"/>
    <n v="0"/>
    <n v="1"/>
    <s v="/"/>
    <m/>
    <m/>
    <m/>
    <m/>
    <n v="1"/>
    <n v="1"/>
    <n v="22580"/>
    <n v="1"/>
    <s v="BMW-keyauto-krd.ru"/>
  </r>
  <r>
    <s v="GA1.2.5874516.1579341102"/>
    <s v="BMW-keyauto-krd.ru"/>
    <s v="BMW"/>
    <s v="Krasnodar"/>
    <s v="Krasnodar Krai"/>
    <s v="Chrome"/>
    <s v="mobile"/>
    <x v="17"/>
    <n v="38"/>
    <s v="(not set)"/>
    <s v="(not set)"/>
    <s v="referral"/>
    <s v="BMW-keyauto-krd.ru"/>
    <n v="2.5231481481481498E-3"/>
    <n v="0"/>
    <n v="1"/>
    <s v="/"/>
    <m/>
    <m/>
    <m/>
    <m/>
    <n v="1"/>
    <n v="1"/>
    <n v="29945"/>
    <n v="1"/>
    <s v="BMW-keyauto-krd.ru"/>
  </r>
  <r>
    <s v="GA1.2.984745113.1579300012"/>
    <s v="cars.BMW-keyauto-krd.ru"/>
    <s v="BMW"/>
    <s v="Krasnodar"/>
    <s v="Krasnodar Krai"/>
    <s v="Chrome"/>
    <s v="mobile"/>
    <x v="17"/>
    <n v="20"/>
    <s v="(not set)"/>
    <s v="(not set)"/>
    <s v="referral"/>
    <s v="BMW-keyauto-krd.ru"/>
    <n v="2.9791666666666699E-2"/>
    <n v="0"/>
    <n v="1"/>
    <s v="/"/>
    <m/>
    <m/>
    <m/>
    <m/>
    <n v="1"/>
    <n v="1"/>
    <n v="20607"/>
    <n v="1"/>
    <s v="BMW-keyauto-krd.ru"/>
  </r>
  <r>
    <s v="GA1.2.1117221364.1579316351"/>
    <s v="Mercedes-krasnodar.ru"/>
    <s v="Mercedes"/>
    <s v="Krasnodar"/>
    <s v="Krasnodar Krai"/>
    <s v="Chrome"/>
    <s v="mobile"/>
    <x v="17"/>
    <n v="8"/>
    <s v="(not set)"/>
    <s v="(not set)"/>
    <s v="referral"/>
    <s v="go.mail.ru"/>
    <n v="2.21064814814815E-3"/>
    <n v="0"/>
    <n v="1"/>
    <s v="/"/>
    <m/>
    <m/>
    <m/>
    <m/>
    <n v="1"/>
    <n v="1"/>
    <n v="16338"/>
    <n v="1"/>
    <s v="go.mail.ru"/>
  </r>
  <r>
    <s v="GA1.2.2053246787.1579351083"/>
    <s v="Mercedes-krasnodar.ru"/>
    <s v="Mercedes"/>
    <s v="Krasnodar"/>
    <s v="Krasnodar Krai"/>
    <s v="Chrome"/>
    <s v="mobile"/>
    <x v="17"/>
    <n v="6"/>
    <s v="(not set)"/>
    <s v="(not set)"/>
    <s v="referral"/>
    <s v="go.mail.ru"/>
    <n v="1.21527777777778E-3"/>
    <n v="0"/>
    <n v="1"/>
    <s v="/"/>
    <m/>
    <m/>
    <m/>
    <m/>
    <n v="0"/>
    <n v="0"/>
    <n v="0"/>
    <n v="0"/>
    <s v="go.mail.ru"/>
  </r>
  <r>
    <s v="GA1.2.93056245.1579375714"/>
    <s v="Mercedes-krasnodar.ru"/>
    <s v="Mercedes"/>
    <s v="Krasnodar"/>
    <s v="Krasnodar Krai"/>
    <s v="Chrome"/>
    <s v="desktop"/>
    <x v="17"/>
    <n v="14"/>
    <s v="(not set)"/>
    <s v="(not set)"/>
    <s v="(none)"/>
    <s v="(direct)"/>
    <n v="3.4722222222222199E-3"/>
    <n v="0"/>
    <n v="1"/>
    <s v="/"/>
    <m/>
    <m/>
    <m/>
    <m/>
    <n v="0"/>
    <n v="0"/>
    <n v="0"/>
    <n v="0"/>
    <s v="(direct)"/>
  </r>
  <r>
    <s v="GA1.2.333860837.1560444285"/>
    <s v="Mercedes-krasnodar.ru"/>
    <s v="Mercedes"/>
    <s v="Krasnodar"/>
    <s v="Krasnodar Krai"/>
    <s v="Chrome"/>
    <s v="mobile"/>
    <x v="17"/>
    <n v="18"/>
    <s v="(not set)"/>
    <s v="(not set)"/>
    <s v="(none)"/>
    <s v="(direct)"/>
    <n v="3.15972222222222E-3"/>
    <n v="0"/>
    <n v="1"/>
    <s v="/"/>
    <m/>
    <m/>
    <m/>
    <m/>
    <n v="0"/>
    <n v="0"/>
    <n v="0"/>
    <n v="0"/>
    <s v="(direct)"/>
  </r>
  <r>
    <s v="GA1.2.1010243585.1579341638"/>
    <s v="Mercedes-krasnodar.ru"/>
    <s v="Mercedes"/>
    <s v="Krasnodar"/>
    <s v="Krasnodar Krai"/>
    <s v="Chrome"/>
    <s v="mobile"/>
    <x v="17"/>
    <n v="10"/>
    <s v="(not set)"/>
    <s v="(not set)"/>
    <s v="(none)"/>
    <s v="(direct)"/>
    <n v="2.5694444444444402E-3"/>
    <n v="0"/>
    <n v="1"/>
    <s v="/"/>
    <m/>
    <m/>
    <m/>
    <m/>
    <n v="0"/>
    <n v="0"/>
    <n v="0"/>
    <n v="0"/>
    <s v="(direct)"/>
  </r>
  <r>
    <s v="GA1.2.34197216.1579344839"/>
    <s v="Mercedes-krasnodar.ru"/>
    <s v="Mercedes"/>
    <s v="Krasnodar"/>
    <s v="Krasnodar Krai"/>
    <s v="Chrome"/>
    <s v="tablet"/>
    <x v="17"/>
    <n v="8"/>
    <s v="(not set)"/>
    <s v="(not set)"/>
    <s v="(none)"/>
    <s v="(direct)"/>
    <n v="6.8287037037037003E-4"/>
    <n v="0"/>
    <n v="1"/>
    <s v="/"/>
    <m/>
    <m/>
    <m/>
    <m/>
    <n v="1"/>
    <n v="1"/>
    <n v="9975"/>
    <n v="1"/>
    <s v="(direct)"/>
  </r>
  <r>
    <s v="GA1.2.842412704.1579337732"/>
    <s v="BMW-keyauto-krd.ru"/>
    <s v="BMW"/>
    <s v="Krasnodar"/>
    <s v="Krasnodar Krai"/>
    <s v="Chrome"/>
    <s v="mobile"/>
    <x v="17"/>
    <n v="8"/>
    <s v="(not set)"/>
    <s v="(not set)"/>
    <s v="(none)"/>
    <s v="(direct)"/>
    <n v="3.0092592592592601E-3"/>
    <n v="0"/>
    <n v="1"/>
    <s v="/"/>
    <m/>
    <m/>
    <m/>
    <m/>
    <n v="1"/>
    <n v="1"/>
    <n v="34530"/>
    <n v="1"/>
    <s v="(direct)"/>
  </r>
  <r>
    <s v="GA1.2.701224268.1579337151"/>
    <s v="BMW-keyauto-krd.ru"/>
    <s v="BMW"/>
    <s v="Krasnodar"/>
    <s v="Krasnodar Krai"/>
    <s v="Chrome"/>
    <s v="desktop"/>
    <x v="17"/>
    <n v="6"/>
    <s v="(not set)"/>
    <s v="(not set)"/>
    <s v="(none)"/>
    <s v="(direct)"/>
    <n v="5.0578703703703697E-3"/>
    <n v="0"/>
    <n v="1"/>
    <s v="/"/>
    <m/>
    <m/>
    <m/>
    <m/>
    <n v="0"/>
    <n v="0"/>
    <n v="0"/>
    <n v="0"/>
    <s v="(direct)"/>
  </r>
  <r>
    <s v="GA1.2.1574516906.1579335211"/>
    <s v="Mercedes-krasnodar.ru"/>
    <s v="Mercedes"/>
    <s v="Krasnodar"/>
    <s v="Krasnodar Krai"/>
    <s v="Chrome"/>
    <s v="desktop"/>
    <x v="17"/>
    <n v="4"/>
    <s v="(not set)"/>
    <s v="(not set)"/>
    <s v="(none)"/>
    <s v="(direct)"/>
    <n v="2.5347222222222199E-3"/>
    <n v="0"/>
    <n v="1"/>
    <s v="/"/>
    <m/>
    <m/>
    <m/>
    <m/>
    <n v="1"/>
    <n v="1"/>
    <n v="18173"/>
    <n v="1"/>
    <s v="(direct)"/>
  </r>
  <r>
    <s v="GA1.2.1596408711.1579360332"/>
    <s v="BMW-keyauto-krd.ru"/>
    <s v="BMW"/>
    <s v="Krasnodar"/>
    <s v="Krasnodar Krai"/>
    <s v="Chrome"/>
    <s v="mobile"/>
    <x v="17"/>
    <n v="4"/>
    <s v="(not set)"/>
    <s v="(not set)"/>
    <s v="(none)"/>
    <s v="(direct)"/>
    <n v="8.3333333333333295E-4"/>
    <n v="0"/>
    <n v="1"/>
    <s v="/"/>
    <m/>
    <m/>
    <m/>
    <m/>
    <n v="0"/>
    <n v="0"/>
    <n v="0"/>
    <n v="0"/>
    <s v="(direct)"/>
  </r>
  <r>
    <s v="GA1.2.1769673245.1575197066"/>
    <s v="Mercedes-krasnodar.ru"/>
    <s v="Mercedes"/>
    <s v="Krasnodar"/>
    <s v="Krasnodar Krai"/>
    <s v="Chrome"/>
    <s v="mobile"/>
    <x v="17"/>
    <n v="4"/>
    <s v="(not set)"/>
    <s v="(not set)"/>
    <s v="(none)"/>
    <s v="(direct)"/>
    <n v="2.1527777777777799E-3"/>
    <n v="0"/>
    <n v="1"/>
    <s v="/"/>
    <m/>
    <m/>
    <m/>
    <m/>
    <n v="0"/>
    <n v="0"/>
    <n v="0"/>
    <n v="0"/>
    <s v="(direct)"/>
  </r>
  <r>
    <s v="GA1.2.446594176.1562069472"/>
    <s v="Mercedes-krasnodar.ru"/>
    <s v="Mercedes"/>
    <s v="Krasnodar"/>
    <s v="Krasnodar Krai"/>
    <s v="Chrome"/>
    <s v="mobile"/>
    <x v="17"/>
    <n v="4"/>
    <s v="(not set)"/>
    <s v="(not set)"/>
    <s v="(none)"/>
    <s v="(direct)"/>
    <n v="5.78703703703704E-4"/>
    <n v="0"/>
    <n v="1"/>
    <s v="/"/>
    <m/>
    <m/>
    <m/>
    <m/>
    <n v="1"/>
    <n v="1"/>
    <n v="22427"/>
    <n v="1"/>
    <s v="(direct)"/>
  </r>
  <r>
    <s v="GA1.2.619671822.1577026218"/>
    <s v="BMW-keyauto-krd.ru"/>
    <s v="BMW"/>
    <s v="Krasnodar"/>
    <s v="Krasnodar Krai"/>
    <s v="YaBrowser"/>
    <s v="desktop"/>
    <x v="17"/>
    <n v="8"/>
    <s v="(not set)"/>
    <s v="(not set)"/>
    <s v="referral"/>
    <s v="yandex.ru"/>
    <n v="3.2407407407407401E-4"/>
    <n v="0"/>
    <n v="1"/>
    <s v="/"/>
    <m/>
    <m/>
    <m/>
    <m/>
    <n v="0"/>
    <n v="0"/>
    <n v="0"/>
    <n v="0"/>
    <s v="yandex.ru"/>
  </r>
  <r>
    <s v="GA1.2.1725940533.1563095792"/>
    <s v="Mercedes-krasnodar.ru"/>
    <s v="Mercedes"/>
    <s v="Krasnodar"/>
    <s v="Krasnodar Krai"/>
    <s v="YaBrowser"/>
    <s v="desktop"/>
    <x v="17"/>
    <n v="8"/>
    <s v="(not set)"/>
    <s v="(not set)"/>
    <s v="referral"/>
    <s v="yandex.ru"/>
    <n v="1.05324074074074E-3"/>
    <n v="0"/>
    <n v="1"/>
    <s v="/"/>
    <m/>
    <m/>
    <m/>
    <m/>
    <n v="0"/>
    <n v="0"/>
    <n v="0"/>
    <n v="0"/>
    <s v="yandex.ru"/>
  </r>
  <r>
    <s v="GA1.2.1071266951.1576142175"/>
    <s v="Mercedes-krasnodar.ru"/>
    <s v="Mercedes"/>
    <s v="Krasnodar"/>
    <s v="Krasnodar Krai"/>
    <s v="YaBrowser"/>
    <s v="mobile"/>
    <x v="17"/>
    <n v="8"/>
    <s v="(not set)"/>
    <s v="(not set)"/>
    <s v="referral"/>
    <s v="yandex.ru"/>
    <n v="2.7546296296296299E-3"/>
    <n v="0"/>
    <n v="1"/>
    <s v="/"/>
    <m/>
    <m/>
    <m/>
    <m/>
    <n v="0"/>
    <n v="0"/>
    <n v="0"/>
    <n v="0"/>
    <s v="yandex.ru"/>
  </r>
  <r>
    <s v="GA1.2.1101108889.1579366688"/>
    <s v="BMW-keyauto-krd.ru"/>
    <s v="BMW"/>
    <s v="Krasnodar"/>
    <s v="Krasnodar Krai"/>
    <s v="YaBrowser"/>
    <s v="desktop"/>
    <x v="17"/>
    <n v="12"/>
    <s v="(not set)"/>
    <s v="(not set)"/>
    <s v="referral"/>
    <s v="yandex.ru"/>
    <n v="3.21759259259259E-3"/>
    <n v="0"/>
    <n v="1"/>
    <s v="/"/>
    <m/>
    <m/>
    <m/>
    <m/>
    <n v="0"/>
    <n v="0"/>
    <n v="0"/>
    <n v="0"/>
    <s v="yandex.ru"/>
  </r>
  <r>
    <s v="GA1.2.1278731623.1531578677"/>
    <s v="Mercedes-krasnodar.ru"/>
    <s v="Mercedes"/>
    <s v="Krasnodar"/>
    <s v="Krasnodar Krai"/>
    <s v="YaBrowser"/>
    <s v="mobile"/>
    <x v="17"/>
    <n v="18"/>
    <s v="(not set)"/>
    <s v="(not set)"/>
    <s v="referral"/>
    <s v="yandex.ru"/>
    <n v="5.2777777777777797E-3"/>
    <n v="0"/>
    <n v="1"/>
    <s v="/"/>
    <m/>
    <m/>
    <m/>
    <m/>
    <n v="1"/>
    <n v="1"/>
    <n v="17906"/>
    <n v="1"/>
    <s v="yandex.ru"/>
  </r>
  <r>
    <s v="GA1.2.1045914662.1577377105"/>
    <s v="Mercedes-krasnodar.ru"/>
    <s v="Mercedes"/>
    <s v="Krasnodar"/>
    <s v="Krasnodar Krai"/>
    <s v="YaBrowser"/>
    <s v="desktop"/>
    <x v="17"/>
    <n v="14"/>
    <s v="(not set)"/>
    <s v="(not set)"/>
    <s v="referral"/>
    <s v="yandex.ru"/>
    <n v="2.7777777777777801E-3"/>
    <n v="0"/>
    <n v="1"/>
    <s v="/"/>
    <m/>
    <m/>
    <m/>
    <m/>
    <n v="1"/>
    <n v="1"/>
    <n v="14771"/>
    <n v="1"/>
    <s v="yandex.ru"/>
  </r>
  <r>
    <s v="GA1.2.2049214246.1524150229"/>
    <s v="Mercedes-krasnodar.ru"/>
    <s v="Mercedes"/>
    <s v="Krasnodar"/>
    <s v="Krasnodar Krai"/>
    <s v="YaBrowser"/>
    <s v="mobile"/>
    <x v="17"/>
    <n v="14"/>
    <s v="(not set)"/>
    <s v="(not set)"/>
    <s v="referral"/>
    <s v="yandex.ru"/>
    <n v="2.48842592592593E-3"/>
    <n v="0"/>
    <n v="1"/>
    <s v="/"/>
    <m/>
    <m/>
    <m/>
    <m/>
    <n v="0"/>
    <n v="0"/>
    <n v="0"/>
    <n v="0"/>
    <s v="yandex.ru"/>
  </r>
  <r>
    <s v="GA1.2.1175803049.1579351927"/>
    <s v="Mercedes-krasnodar.ru"/>
    <s v="Mercedes"/>
    <s v="Krasnodar"/>
    <s v="Krasnodar Krai"/>
    <s v="YaBrowser"/>
    <s v="desktop"/>
    <x v="17"/>
    <n v="10"/>
    <s v="(not set)"/>
    <s v="(not set)"/>
    <s v="referral"/>
    <s v="yandex.ru"/>
    <n v="1.24421296296296E-2"/>
    <n v="0"/>
    <n v="1"/>
    <s v="/"/>
    <m/>
    <m/>
    <m/>
    <m/>
    <n v="1"/>
    <n v="1"/>
    <n v="39428"/>
    <n v="1"/>
    <s v="yandex.ru"/>
  </r>
  <r>
    <s v="GA1.2.1126701267.1578731231"/>
    <s v="Mercedes-krasnodar.ru"/>
    <s v="Mercedes"/>
    <s v="Krasnodar"/>
    <s v="Krasnodar Krai"/>
    <s v="YaBrowser"/>
    <s v="desktop"/>
    <x v="17"/>
    <n v="6"/>
    <s v="(not set)"/>
    <s v="(not set)"/>
    <s v="referral"/>
    <s v="yandex.ru"/>
    <n v="7.7546296296296304E-4"/>
    <n v="0"/>
    <n v="1"/>
    <s v="/"/>
    <m/>
    <m/>
    <m/>
    <m/>
    <n v="1"/>
    <n v="1"/>
    <n v="15715"/>
    <n v="1"/>
    <s v="yandex.ru"/>
  </r>
  <r>
    <s v="GA1.2.818087705.1579374916"/>
    <s v="Mercedes-krasnodar.ru"/>
    <s v="Mercedes"/>
    <s v="Krasnodar"/>
    <s v="Krasnodar Krai"/>
    <s v="YaBrowser"/>
    <s v="desktop"/>
    <x v="17"/>
    <n v="6"/>
    <s v="(not set)"/>
    <s v="(not set)"/>
    <s v="referral"/>
    <s v="yandex.ru"/>
    <n v="3.2407407407407402E-3"/>
    <n v="0"/>
    <n v="1"/>
    <s v="/"/>
    <m/>
    <m/>
    <m/>
    <m/>
    <n v="0"/>
    <n v="0"/>
    <n v="0"/>
    <n v="0"/>
    <s v="yandex.ru"/>
  </r>
  <r>
    <s v="GA1.2.2041670156.1579367730"/>
    <s v="Mercedes-krasnodar.ru"/>
    <s v="Mercedes"/>
    <s v="Krasnodar"/>
    <s v="Krasnodar Krai"/>
    <s v="YaBrowser"/>
    <s v="mobile"/>
    <x v="17"/>
    <n v="6"/>
    <s v="(not set)"/>
    <s v="(not set)"/>
    <s v="referral"/>
    <s v="yandex.ru"/>
    <n v="2.1990740740740699E-3"/>
    <n v="0"/>
    <n v="1"/>
    <s v="/"/>
    <m/>
    <m/>
    <m/>
    <m/>
    <n v="0"/>
    <n v="0"/>
    <n v="0"/>
    <n v="0"/>
    <s v="yandex.ru"/>
  </r>
  <r>
    <s v="GA1.2.1551739281.1579357191"/>
    <s v="BMW-keyauto-krd.ru"/>
    <s v="BMW"/>
    <s v="Krasnodar"/>
    <s v="Krasnodar Krai"/>
    <s v="YaBrowser"/>
    <s v="mobile"/>
    <x v="17"/>
    <n v="4"/>
    <s v="(not set)"/>
    <s v="(not set)"/>
    <s v="referral"/>
    <s v="yandex.ru"/>
    <n v="1.07638888888889E-3"/>
    <n v="0"/>
    <n v="1"/>
    <s v="/"/>
    <m/>
    <m/>
    <m/>
    <m/>
    <n v="1"/>
    <n v="1"/>
    <n v="36482"/>
    <n v="1"/>
    <s v="yandex.ru"/>
  </r>
  <r>
    <s v="GA1.2.315912168.1574407284"/>
    <s v="BMW-keyauto-krd.ru"/>
    <s v="BMW"/>
    <s v="Krasnodar"/>
    <s v="Krasnodar Krai"/>
    <s v="YaBrowser"/>
    <s v="mobile"/>
    <x v="17"/>
    <n v="4"/>
    <s v="(not set)"/>
    <s v="(not set)"/>
    <s v="referral"/>
    <s v="yandex.ru"/>
    <n v="1.93287037037037E-3"/>
    <n v="0"/>
    <n v="1"/>
    <s v="/"/>
    <m/>
    <m/>
    <m/>
    <m/>
    <n v="0"/>
    <n v="0"/>
    <n v="0"/>
    <n v="0"/>
    <s v="yandex.ru"/>
  </r>
  <r>
    <s v="GA1.2.1694726593.1579372484"/>
    <s v="BMW-keyauto-krd.ru"/>
    <s v="BMW"/>
    <s v="Krasnodar"/>
    <s v="Krasnodar Krai"/>
    <s v="YaBrowser"/>
    <s v="desktop"/>
    <x v="17"/>
    <n v="4"/>
    <s v="(not set)"/>
    <s v="(not set)"/>
    <s v="referral"/>
    <s v="yandex.ru"/>
    <n v="6.1342592592592601E-4"/>
    <n v="0"/>
    <n v="1"/>
    <s v="/"/>
    <m/>
    <m/>
    <m/>
    <m/>
    <n v="1"/>
    <n v="1"/>
    <n v="9797"/>
    <n v="1"/>
    <s v="yandex.ru"/>
  </r>
  <r>
    <s v="GA1.2.313368600.1579349399"/>
    <s v="Mercedes-krasnodar.ru"/>
    <s v="Mercedes"/>
    <s v="Krasnodar"/>
    <s v="Krasnodar Krai"/>
    <s v="YaBrowser"/>
    <s v="desktop"/>
    <x v="17"/>
    <n v="4"/>
    <s v="(not set)"/>
    <s v="(not set)"/>
    <s v="referral"/>
    <s v="yandex.ru"/>
    <n v="1.07638888888889E-3"/>
    <n v="0"/>
    <n v="1"/>
    <s v="/"/>
    <m/>
    <m/>
    <m/>
    <m/>
    <n v="1"/>
    <n v="1"/>
    <n v="28120"/>
    <n v="1"/>
    <s v="yandex.ru"/>
  </r>
  <r>
    <s v="GA1.2.667561332.1571902751"/>
    <s v="Mercedes-krasnodar.ru"/>
    <s v="Mercedes"/>
    <s v="Krasnodar"/>
    <s v="Krasnodar Krai"/>
    <s v="YaBrowser"/>
    <s v="mobile"/>
    <x v="17"/>
    <n v="4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1532776687.1579372449"/>
    <s v="Mercedes-krasnodar.ru"/>
    <s v="Mercedes"/>
    <s v="Krasnodar"/>
    <s v="Krasnodar Krai"/>
    <s v="Chrome"/>
    <s v="mobile"/>
    <x v="17"/>
    <n v="4"/>
    <s v="(not set)"/>
    <s v="(not set)"/>
    <s v="referral"/>
    <s v="yandex.ru"/>
    <n v="2.71990740740741E-3"/>
    <n v="0"/>
    <n v="1"/>
    <s v="/"/>
    <m/>
    <m/>
    <m/>
    <m/>
    <n v="1"/>
    <n v="1"/>
    <n v="33473"/>
    <n v="1"/>
    <s v="yandex.ru"/>
  </r>
  <r>
    <s v="GA1.2.2114638735.1578491452"/>
    <s v="Mercedes-krasnodar.ru"/>
    <s v="Mercedes"/>
    <s v="Krasnodar"/>
    <s v="Krasnodar Krai"/>
    <s v="Chrome"/>
    <s v="mobile"/>
    <x v="17"/>
    <n v="4"/>
    <s v="(not set)"/>
    <s v="(not set)"/>
    <s v="referral"/>
    <s v="yandex.ru"/>
    <n v="6.8287037037037003E-4"/>
    <n v="0"/>
    <n v="1"/>
    <s v="/"/>
    <m/>
    <m/>
    <m/>
    <m/>
    <n v="0"/>
    <n v="0"/>
    <n v="0"/>
    <n v="0"/>
    <s v="yandex.ru"/>
  </r>
  <r>
    <s v="GA1.2.429106115.1574091611"/>
    <s v="Mercedes-krasnodar.ru"/>
    <s v="Mercedes"/>
    <s v="Krasnodar"/>
    <s v="Krasnodar Krai"/>
    <s v="Chrome"/>
    <s v="mobile"/>
    <x v="17"/>
    <n v="4"/>
    <s v="(not set)"/>
    <s v="(not set)"/>
    <s v="referral"/>
    <s v="yandex.ru"/>
    <n v="4.6296296296296298E-4"/>
    <n v="0"/>
    <n v="1"/>
    <s v="/"/>
    <m/>
    <m/>
    <m/>
    <m/>
    <n v="1"/>
    <n v="1"/>
    <n v="16780"/>
    <n v="1"/>
    <s v="yandex.ru"/>
  </r>
  <r>
    <s v="GA1.2.945918401.1579340700"/>
    <s v="Mercedes-krasnodar.ru"/>
    <s v="Mercedes"/>
    <s v="Krasnodar"/>
    <s v="Krasnodar Krai"/>
    <s v="Chrome"/>
    <s v="mobile"/>
    <x v="17"/>
    <n v="4"/>
    <s v="(not set)"/>
    <s v="(not set)"/>
    <s v="referral"/>
    <s v="yandex.ru"/>
    <n v="4.3981481481481503E-4"/>
    <n v="0"/>
    <n v="1"/>
    <s v="/"/>
    <m/>
    <m/>
    <m/>
    <m/>
    <n v="1"/>
    <n v="1"/>
    <n v="42220"/>
    <n v="1"/>
    <s v="yandex.ru"/>
  </r>
  <r>
    <s v="GA1.2.800814890.1579338801"/>
    <s v="BMW-keyauto-krd.ru"/>
    <s v="BMW"/>
    <s v="Krasnodar"/>
    <s v="Krasnodar Krai"/>
    <s v="Chrome"/>
    <s v="mobile"/>
    <x v="17"/>
    <n v="4"/>
    <s v="(not set)"/>
    <s v="(not set)"/>
    <s v="referral"/>
    <s v="yandex.ru"/>
    <n v="1.2731481481481499E-4"/>
    <n v="0"/>
    <n v="1"/>
    <s v="/"/>
    <m/>
    <m/>
    <m/>
    <m/>
    <n v="1"/>
    <n v="1"/>
    <n v="39111"/>
    <n v="1"/>
    <s v="yandex.ru"/>
  </r>
  <r>
    <s v="GA1.2.1375914776.1579371172"/>
    <s v="Mercedes-krasnodar.ru"/>
    <s v="Mercedes"/>
    <s v="Krasnodar"/>
    <s v="Krasnodar Krai"/>
    <s v="Chrome"/>
    <s v="mobile"/>
    <x v="17"/>
    <n v="6"/>
    <s v="(not set)"/>
    <s v="(not set)"/>
    <s v="referral"/>
    <s v="yandex.ru"/>
    <n v="5.09259259259259E-4"/>
    <n v="0"/>
    <n v="1"/>
    <s v="/"/>
    <m/>
    <m/>
    <m/>
    <m/>
    <n v="1"/>
    <n v="1"/>
    <n v="35036"/>
    <n v="1"/>
    <s v="yandex.ru"/>
  </r>
  <r>
    <s v="GA1.2.1456334517.1579363308"/>
    <s v="Mercedes-krasnodar.ru"/>
    <s v="Mercedes"/>
    <s v="Krasnodar"/>
    <s v="Krasnodar Krai"/>
    <s v="Chrome"/>
    <s v="mobile"/>
    <x v="17"/>
    <n v="6"/>
    <s v="(not set)"/>
    <s v="(not set)"/>
    <s v="referral"/>
    <s v="yandex.ru"/>
    <n v="2.1990740740740699E-3"/>
    <n v="0"/>
    <n v="1"/>
    <s v="/"/>
    <m/>
    <m/>
    <m/>
    <m/>
    <n v="0"/>
    <n v="0"/>
    <n v="0"/>
    <n v="0"/>
    <s v="yandex.ru"/>
  </r>
  <r>
    <s v="GA1.2.1843799977.1579371545"/>
    <s v="Mercedes-krasnodar.ru"/>
    <s v="Mercedes"/>
    <s v="Krasnodar"/>
    <s v="Krasnodar Krai"/>
    <s v="Chrome"/>
    <s v="mobile"/>
    <x v="17"/>
    <n v="6"/>
    <s v="(not set)"/>
    <s v="(not set)"/>
    <s v="referral"/>
    <s v="yandex.ru"/>
    <n v="1.0648148148148101E-3"/>
    <n v="0"/>
    <n v="1"/>
    <s v="/"/>
    <m/>
    <m/>
    <m/>
    <m/>
    <n v="1"/>
    <n v="1"/>
    <n v="25925"/>
    <n v="1"/>
    <s v="yandex.ru"/>
  </r>
  <r>
    <s v="GA1.2.1537816590.1579295134"/>
    <s v="BMW-keyauto-krd.ru"/>
    <s v="BMW"/>
    <s v="Krasnodar"/>
    <s v="Krasnodar Krai"/>
    <s v="Chrome"/>
    <s v="mobile"/>
    <x v="17"/>
    <n v="2"/>
    <s v="(not set)"/>
    <s v="(not set)"/>
    <s v="referral"/>
    <s v="yandex.ru"/>
    <n v="5.78703703703704E-5"/>
    <n v="0"/>
    <n v="1"/>
    <s v="/"/>
    <m/>
    <m/>
    <m/>
    <m/>
    <n v="1"/>
    <n v="1"/>
    <n v="22454"/>
    <n v="1"/>
    <s v="yandex.ru"/>
  </r>
  <r>
    <s v="GA1.2.241597551.1574880762"/>
    <s v="Mercedes-krasnodar.ru"/>
    <s v="Mercedes"/>
    <s v="Krasnodar"/>
    <s v="Krasnodar Krai"/>
    <s v="Chrome"/>
    <s v="desktop"/>
    <x v="17"/>
    <n v="13"/>
    <s v="(not set)"/>
    <s v="(not set)"/>
    <s v="referral"/>
    <s v="yandex.ru"/>
    <n v="3.5868055555555597E-2"/>
    <n v="0"/>
    <n v="1"/>
    <s v="/"/>
    <m/>
    <m/>
    <m/>
    <m/>
    <n v="0"/>
    <n v="0"/>
    <n v="0"/>
    <n v="0"/>
    <s v="yandex.ru"/>
  </r>
  <r>
    <s v="GA1.2.1422904339.1579115866"/>
    <s v="Mercedes-krasnodar.ru"/>
    <s v="Mercedes"/>
    <s v="Krasnodar"/>
    <s v="Krasnodar Krai"/>
    <s v="Chrome"/>
    <s v="mobile"/>
    <x v="17"/>
    <n v="24"/>
    <s v="(not set)"/>
    <s v="(not set)"/>
    <s v="referral"/>
    <s v="yandex.ru"/>
    <n v="6.8171296296296296E-3"/>
    <n v="0"/>
    <n v="1"/>
    <s v="/"/>
    <m/>
    <m/>
    <m/>
    <m/>
    <n v="1"/>
    <n v="1"/>
    <n v="33957"/>
    <n v="1"/>
    <s v="yandex.ru"/>
  </r>
  <r>
    <s v="GA1.2.1588158879.1579373210"/>
    <s v="Mercedes-krasnodar.ru"/>
    <s v="Mercedes"/>
    <s v="Krasnodar"/>
    <s v="Krasnodar Krai"/>
    <s v="Chrome"/>
    <s v="mobile"/>
    <x v="17"/>
    <n v="20"/>
    <s v="(not set)"/>
    <s v="(not set)"/>
    <s v="referral"/>
    <s v="yandex.ru"/>
    <n v="1.12037037037037E-2"/>
    <n v="0"/>
    <n v="1"/>
    <s v="/"/>
    <m/>
    <m/>
    <m/>
    <m/>
    <n v="1"/>
    <n v="1"/>
    <n v="26019"/>
    <n v="1"/>
    <s v="yandex.ru"/>
  </r>
  <r>
    <s v="GA1.2.100270895.1579357803"/>
    <s v="Mercedes-krasnodar.ru"/>
    <s v="Mercedes"/>
    <s v="Krasnodar"/>
    <s v="Krasnodar Krai"/>
    <s v="Chrome"/>
    <s v="mobile"/>
    <x v="17"/>
    <n v="12"/>
    <s v="(not set)"/>
    <s v="(not set)"/>
    <s v="referral"/>
    <s v="yandex.ru"/>
    <n v="5.7407407407407398E-3"/>
    <n v="0"/>
    <n v="1"/>
    <s v="/"/>
    <m/>
    <m/>
    <m/>
    <m/>
    <n v="1"/>
    <n v="1"/>
    <n v="33984"/>
    <n v="1"/>
    <s v="yandex.ru"/>
  </r>
  <r>
    <s v="GA1.2.1453805514.1578846603"/>
    <s v="BMW-keyauto-krd.ru"/>
    <s v="BMW"/>
    <s v="Krasnodar"/>
    <s v="Krasnodar Krai"/>
    <s v="Safari"/>
    <s v="mobile"/>
    <x v="17"/>
    <n v="28"/>
    <s v="(not set)"/>
    <s v="(not set)"/>
    <s v="referral"/>
    <s v="yandex.ru"/>
    <n v="2.5810185185185198E-3"/>
    <n v="0"/>
    <n v="1"/>
    <s v="/"/>
    <m/>
    <m/>
    <m/>
    <m/>
    <n v="0"/>
    <n v="0"/>
    <n v="0"/>
    <n v="0"/>
    <s v="yandex.ru"/>
  </r>
  <r>
    <s v="GA1.2.1960192984.1579371011"/>
    <s v="Mercedes-krasnodar.ru"/>
    <s v="Mercedes"/>
    <s v="Krasnodar"/>
    <s v="Krasnodar Krai"/>
    <s v="Safari"/>
    <s v="mobile"/>
    <x v="17"/>
    <n v="10"/>
    <s v="(not set)"/>
    <s v="(not set)"/>
    <s v="referral"/>
    <s v="yandex.ru"/>
    <n v="2.0138888888888901E-3"/>
    <n v="0"/>
    <n v="1"/>
    <s v="/"/>
    <m/>
    <m/>
    <m/>
    <m/>
    <n v="0"/>
    <n v="0"/>
    <n v="0"/>
    <n v="0"/>
    <s v="yandex.ru"/>
  </r>
  <r>
    <s v="GA1.2.860652643.1579333514"/>
    <s v="cars.BMW-keyauto-krd.ru"/>
    <s v="BMW"/>
    <s v="Krasnodar"/>
    <s v="Krasnodar Krai"/>
    <s v="Safari"/>
    <s v="mobile"/>
    <x v="17"/>
    <n v="6"/>
    <s v="(not set)"/>
    <s v="(not set)"/>
    <s v="referral"/>
    <s v="yandex.ru"/>
    <n v="1.3425925925925901E-3"/>
    <n v="0"/>
    <n v="1"/>
    <s v="/"/>
    <m/>
    <m/>
    <m/>
    <m/>
    <n v="1"/>
    <n v="1"/>
    <n v="39864"/>
    <n v="1"/>
    <s v="yandex.ru"/>
  </r>
  <r>
    <s v="GA1.2.1224903669.1578918213"/>
    <s v="Mercedes-krasnodar.ru"/>
    <s v="Mercedes"/>
    <s v="Krasnodar"/>
    <s v="Krasnodar Krai"/>
    <s v="Safari"/>
    <s v="mobile"/>
    <x v="17"/>
    <n v="6"/>
    <s v="(not set)"/>
    <s v="(not set)"/>
    <s v="referral"/>
    <s v="yandex.ru"/>
    <n v="2.38425925925926E-3"/>
    <n v="0"/>
    <n v="1"/>
    <s v="/"/>
    <m/>
    <m/>
    <m/>
    <m/>
    <n v="0"/>
    <n v="0"/>
    <n v="0"/>
    <n v="0"/>
    <s v="yandex.ru"/>
  </r>
  <r>
    <s v="GA1.2.1614928074.1579374917"/>
    <s v="Mercedes-krasnodar.ru"/>
    <s v="Mercedes"/>
    <s v="Krasnodar"/>
    <s v="Krasnodar Krai"/>
    <s v="Safari"/>
    <s v="mobile"/>
    <x v="17"/>
    <n v="6"/>
    <s v="(not set)"/>
    <s v="(not set)"/>
    <s v="referral"/>
    <s v="yandex.ru"/>
    <n v="2.3379629629629601E-3"/>
    <n v="0"/>
    <n v="1"/>
    <s v="/"/>
    <m/>
    <m/>
    <m/>
    <m/>
    <n v="0"/>
    <n v="0"/>
    <n v="0"/>
    <n v="0"/>
    <s v="yandex.ru"/>
  </r>
  <r>
    <s v="GA1.2.1291550397.1579335321"/>
    <s v="Mercedes-krasnodar.ru"/>
    <s v="Mercedes"/>
    <s v="Krasnodar"/>
    <s v="Krasnodar Krai"/>
    <s v="Safari"/>
    <s v="mobile"/>
    <x v="17"/>
    <n v="4"/>
    <s v="(not set)"/>
    <s v="(not set)"/>
    <s v="referral"/>
    <s v="yandex.ru"/>
    <n v="6.3657407407407402E-4"/>
    <n v="0"/>
    <n v="1"/>
    <s v="/"/>
    <m/>
    <m/>
    <m/>
    <m/>
    <n v="0"/>
    <n v="0"/>
    <n v="0"/>
    <n v="0"/>
    <s v="yandex.ru"/>
  </r>
  <r>
    <s v="GA1.2.2058639059.1579375809"/>
    <s v="Mercedes-krasnodar.ru"/>
    <s v="Mercedes"/>
    <s v="Krasnodar"/>
    <s v="Krasnodar Krai"/>
    <s v="Safari"/>
    <s v="mobile"/>
    <x v="17"/>
    <n v="4"/>
    <s v="(not set)"/>
    <s v="(not set)"/>
    <s v="referral"/>
    <s v="yandex.ru"/>
    <n v="5.4398148148148101E-4"/>
    <n v="0"/>
    <n v="1"/>
    <s v="/"/>
    <m/>
    <m/>
    <m/>
    <m/>
    <n v="1"/>
    <n v="1"/>
    <n v="10698"/>
    <n v="1"/>
    <s v="yandex.ru"/>
  </r>
  <r>
    <s v="GA1.2.285688129.1579372809"/>
    <s v="Mercedes-krasnodar.ru"/>
    <s v="Mercedes"/>
    <s v="Krasnodar"/>
    <s v="Krasnodar Krai"/>
    <s v="Safari"/>
    <s v="mobile"/>
    <x v="17"/>
    <n v="4"/>
    <s v="(not set)"/>
    <s v="(not set)"/>
    <s v="referral"/>
    <s v="yandex.ru"/>
    <n v="2.4305555555555601E-4"/>
    <n v="0"/>
    <n v="1"/>
    <s v="/"/>
    <m/>
    <m/>
    <m/>
    <m/>
    <n v="1"/>
    <n v="1"/>
    <n v="19559"/>
    <n v="1"/>
    <s v="yandex.ru"/>
  </r>
  <r>
    <s v="GA1.2.1333489946.1579368383"/>
    <s v="Mercedes-krasnodar.ru"/>
    <s v="Mercedes"/>
    <s v="Krasnodar"/>
    <s v="Krasnodar Krai"/>
    <s v="Samsung Internet"/>
    <s v="mobile"/>
    <x v="17"/>
    <n v="6"/>
    <s v="(not set)"/>
    <s v="(not set)"/>
    <s v="referral"/>
    <s v="yandex.ru"/>
    <n v="1.2268518518518501E-3"/>
    <n v="0"/>
    <n v="1"/>
    <s v="/"/>
    <m/>
    <m/>
    <m/>
    <m/>
    <n v="0"/>
    <n v="0"/>
    <n v="0"/>
    <n v="0"/>
    <s v="yandex.ru"/>
  </r>
  <r>
    <s v="GA1.2.1966617140.1579358959"/>
    <s v="Mercedes-krasnodar.ru"/>
    <s v="Mercedes"/>
    <s v="Krasnodar"/>
    <s v="Krasnodar Krai"/>
    <s v="Opera"/>
    <s v="desktop"/>
    <x v="17"/>
    <n v="8"/>
    <s v="(not set)"/>
    <s v="(not set)"/>
    <s v="referral"/>
    <s v="yandex.ru"/>
    <n v="2.48842592592593E-3"/>
    <n v="0"/>
    <n v="1"/>
    <s v="/"/>
    <m/>
    <m/>
    <m/>
    <m/>
    <n v="0"/>
    <n v="0"/>
    <n v="0"/>
    <n v="0"/>
    <s v="yandex.ru"/>
  </r>
  <r>
    <s v="GA1.2.822704707.1578760558"/>
    <s v="Mercedes-krasnodar.ru"/>
    <s v="Mercedes"/>
    <s v="Krasnodar"/>
    <s v="Krasnodar Krai"/>
    <s v="Edge"/>
    <s v="desktop"/>
    <x v="17"/>
    <n v="8"/>
    <s v="(not set)"/>
    <s v="(not set)"/>
    <s v="referral"/>
    <s v="yandex.ru"/>
    <n v="1.07638888888889E-3"/>
    <n v="0"/>
    <n v="1"/>
    <s v="/"/>
    <m/>
    <m/>
    <m/>
    <m/>
    <n v="1"/>
    <n v="1"/>
    <n v="39953"/>
    <n v="1"/>
    <s v="yandex.ru"/>
  </r>
  <r>
    <s v="GA1.2.1716929782.1578473769"/>
    <s v="Mercedes-krasnodar.ru"/>
    <s v="Mercedes"/>
    <s v="Krasnodar"/>
    <s v="Krasnodar Krai"/>
    <s v="UC Browser"/>
    <s v="mobile"/>
    <x v="17"/>
    <n v="20"/>
    <s v="(not set)"/>
    <s v="(not set)"/>
    <s v="referral"/>
    <s v="yandex.ru"/>
    <n v="1.1076388888888899E-2"/>
    <n v="0"/>
    <n v="1"/>
    <s v="/"/>
    <m/>
    <m/>
    <m/>
    <m/>
    <n v="1"/>
    <n v="1"/>
    <n v="10052"/>
    <n v="1"/>
    <s v="yandex.ru"/>
  </r>
  <r>
    <s v="GA1.2.523793897.1579375852"/>
    <s v="BMW-keyauto-krd.ru"/>
    <s v="BMW"/>
    <s v="Krasnodar"/>
    <s v="Krasnodar Krai"/>
    <s v="Android Webview"/>
    <s v="mobile"/>
    <x v="17"/>
    <n v="24"/>
    <s v="(not set)"/>
    <s v="(not set)"/>
    <s v="referral"/>
    <s v="yandex.ru"/>
    <n v="7.3032407407407404E-3"/>
    <n v="0"/>
    <n v="1"/>
    <s v="/"/>
    <m/>
    <m/>
    <m/>
    <m/>
    <n v="0"/>
    <n v="0"/>
    <n v="0"/>
    <n v="0"/>
    <s v="yandex.ru"/>
  </r>
  <r>
    <s v="GA1.2.1794675620.1579371171"/>
    <s v="Mercedes-krasnodar.ru"/>
    <s v="Mercedes"/>
    <s v="Krasnodar"/>
    <s v="Krasnodar Krai"/>
    <s v="Opera"/>
    <s v="desktop"/>
    <x v="17"/>
    <n v="9"/>
    <s v="(not set)"/>
    <s v="(not set)"/>
    <s v="referral"/>
    <s v="yandex.ru"/>
    <n v="2.1412037037036999E-3"/>
    <n v="0"/>
    <n v="1"/>
    <s v="/"/>
    <m/>
    <m/>
    <m/>
    <m/>
    <n v="1"/>
    <n v="1"/>
    <n v="12287"/>
    <n v="1"/>
    <s v="yandex.ru"/>
  </r>
  <r>
    <s v="GA1.2.2009006645.1579360623"/>
    <s v="Mercedes-krasnodar.ru"/>
    <s v="Mercedes"/>
    <s v="Krasnodar"/>
    <s v="Krasnodar Krai"/>
    <s v="Opera"/>
    <s v="desktop"/>
    <x v="17"/>
    <n v="12"/>
    <s v="(not set)"/>
    <s v="(not set)"/>
    <s v="referral"/>
    <s v="yandex.ru"/>
    <n v="5.8796296296296296E-3"/>
    <n v="0"/>
    <n v="1"/>
    <s v="/"/>
    <m/>
    <m/>
    <m/>
    <m/>
    <n v="1"/>
    <n v="1"/>
    <n v="17547"/>
    <n v="1"/>
    <s v="yandex.ru"/>
  </r>
  <r>
    <s v="GA1.2.26937784.1579027863"/>
    <s v="Mercedes-krasnodar.ru"/>
    <s v="Mercedes"/>
    <s v="Krasnodar"/>
    <s v="Krasnodar Krai"/>
    <s v="Opera"/>
    <s v="desktop"/>
    <x v="17"/>
    <n v="12"/>
    <s v="(not set)"/>
    <s v="(not set)"/>
    <s v="referral"/>
    <s v="yandex.ru"/>
    <n v="9.1203703703703707E-3"/>
    <n v="0"/>
    <n v="1"/>
    <s v="/"/>
    <m/>
    <m/>
    <m/>
    <m/>
    <n v="0"/>
    <n v="0"/>
    <n v="0"/>
    <n v="0"/>
    <s v="yandex.ru"/>
  </r>
  <r>
    <s v="GA1.2.536800160.1574762690"/>
    <s v="Mercedes-krasnodar.ru"/>
    <s v="Mercedes"/>
    <s v="Krasnodar"/>
    <s v="Krasnodar Krai"/>
    <s v="Opera"/>
    <s v="desktop"/>
    <x v="17"/>
    <n v="16"/>
    <s v="(not set)"/>
    <s v="(not set)"/>
    <s v="referral"/>
    <s v="yandex.ru"/>
    <n v="7.47685185185185E-3"/>
    <n v="0"/>
    <n v="1"/>
    <s v="/"/>
    <m/>
    <m/>
    <m/>
    <m/>
    <n v="1"/>
    <n v="1"/>
    <n v="18974"/>
    <n v="1"/>
    <s v="yandex.ru"/>
  </r>
  <r>
    <s v="GA1.2.358059970.1579354688"/>
    <s v="BMW-keyauto-krd.ru"/>
    <s v="BMW"/>
    <s v="Krasnodar"/>
    <s v="Krasnodar Krai"/>
    <s v="Samsung Internet"/>
    <s v="mobile"/>
    <x v="17"/>
    <n v="5"/>
    <s v="(not set)"/>
    <s v="(not set)"/>
    <s v="referral"/>
    <s v="yandex.ru"/>
    <n v="6.5972222222222203E-4"/>
    <n v="0"/>
    <n v="1"/>
    <s v="/"/>
    <m/>
    <m/>
    <m/>
    <m/>
    <n v="1"/>
    <n v="1"/>
    <n v="44393"/>
    <n v="1"/>
    <s v="yandex.ru"/>
  </r>
  <r>
    <s v="GA1.2.40290135.1579347561"/>
    <s v="BMW-keyauto-krd.ru"/>
    <s v="BMW"/>
    <s v="Krasnodar"/>
    <s v="Krasnodar Krai"/>
    <s v="Opera"/>
    <s v="mobile"/>
    <x v="17"/>
    <n v="4"/>
    <s v="(not set)"/>
    <s v="(not set)"/>
    <s v="referral"/>
    <s v="yandex.ru"/>
    <n v="5.20833333333333E-4"/>
    <n v="0"/>
    <n v="1"/>
    <s v="/"/>
    <m/>
    <m/>
    <m/>
    <m/>
    <n v="1"/>
    <n v="1"/>
    <n v="8918"/>
    <n v="1"/>
    <s v="yandex.ru"/>
  </r>
  <r>
    <s v="GA1.2.1530082678.1579358569"/>
    <s v="Mercedes-krasnodar.ru"/>
    <s v="Mercedes"/>
    <s v="Sochi"/>
    <s v="Krasnodar Krai"/>
    <s v="Firefox"/>
    <s v="desktop"/>
    <x v="17"/>
    <n v="4"/>
    <s v="(not set)"/>
    <s v="(not set)"/>
    <s v="referral"/>
    <s v="yandex.ru"/>
    <n v="3.5879629629629602E-4"/>
    <n v="0"/>
    <n v="1"/>
    <s v="/"/>
    <m/>
    <m/>
    <m/>
    <m/>
    <n v="1"/>
    <n v="1"/>
    <n v="35748"/>
    <n v="1"/>
    <s v="yandex.ru"/>
  </r>
  <r>
    <s v="GA1.2.1823139271.1561379058"/>
    <s v="Mercedes-krasnodar.ru"/>
    <s v="Mercedes"/>
    <s v="Sochi"/>
    <s v="Krasnodar Krai"/>
    <s v="Edge"/>
    <s v="desktop"/>
    <x v="17"/>
    <n v="6"/>
    <s v="(not set)"/>
    <s v="(not set)"/>
    <s v="referral"/>
    <s v="yandex.ru"/>
    <n v="4.6296296296296298E-4"/>
    <n v="0"/>
    <n v="1"/>
    <s v="/"/>
    <m/>
    <m/>
    <m/>
    <m/>
    <n v="1"/>
    <n v="1"/>
    <n v="41805"/>
    <n v="1"/>
    <s v="yandex.ru"/>
  </r>
  <r>
    <s v="GA1.2.757504073.1579191986"/>
    <s v="BMW-keyauto-krd.ru"/>
    <s v="BMW"/>
    <s v="Sochi"/>
    <s v="Krasnodar Krai"/>
    <s v="Chrome"/>
    <s v="desktop"/>
    <x v="17"/>
    <n v="4"/>
    <s v="(not set)"/>
    <s v="(not set)"/>
    <s v="referral"/>
    <s v="yandex.ru"/>
    <n v="9.8379629629629598E-4"/>
    <n v="0"/>
    <n v="1"/>
    <s v="/"/>
    <m/>
    <m/>
    <m/>
    <m/>
    <n v="0"/>
    <n v="0"/>
    <n v="0"/>
    <n v="0"/>
    <s v="yandex.ru"/>
  </r>
  <r>
    <s v="GA1.2.1828101230.1579369916"/>
    <s v="Mercedes-krasnodar.ru"/>
    <s v="Mercedes"/>
    <s v="Sochi"/>
    <s v="Krasnodar Krai"/>
    <s v="YaBrowser"/>
    <s v="desktop"/>
    <x v="17"/>
    <n v="16"/>
    <s v="(not set)"/>
    <s v="(not set)"/>
    <s v="referral"/>
    <s v="yandex.ru"/>
    <n v="8.4490740740740707E-3"/>
    <n v="0"/>
    <n v="1"/>
    <s v="/"/>
    <m/>
    <m/>
    <m/>
    <m/>
    <n v="1"/>
    <n v="1"/>
    <n v="11517"/>
    <n v="1"/>
    <s v="yandex.ru"/>
  </r>
  <r>
    <s v="GA1.2.30290741.1579310399"/>
    <s v="BMW-keyauto-krd.ru"/>
    <s v="BMW"/>
    <s v="Sochi"/>
    <s v="Krasnodar Krai"/>
    <s v="YaBrowser"/>
    <s v="desktop"/>
    <x v="17"/>
    <n v="6"/>
    <s v="(not set)"/>
    <s v="(not set)"/>
    <s v="referral"/>
    <s v="yandex.ru"/>
    <n v="4.7453703703703698E-4"/>
    <n v="0"/>
    <n v="1"/>
    <s v="/"/>
    <m/>
    <m/>
    <m/>
    <m/>
    <n v="1"/>
    <n v="1"/>
    <n v="37178"/>
    <n v="1"/>
    <s v="yandex.ru"/>
  </r>
  <r>
    <s v="GA1.2.15720529.1579378504"/>
    <s v="Mercedes-krasnodar.ru"/>
    <s v="Mercedes"/>
    <s v="Sochi"/>
    <s v="Krasnodar Krai"/>
    <s v="YaBrowser"/>
    <s v="mobile"/>
    <x v="17"/>
    <n v="4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30602173.1579370457"/>
    <s v="BMW-keyauto-krd.ru"/>
    <s v="BMW"/>
    <s v="Sochi"/>
    <s v="Krasnodar Krai"/>
    <s v="Safari"/>
    <s v="mobile"/>
    <x v="17"/>
    <n v="6"/>
    <s v="(not set)"/>
    <s v="(not set)"/>
    <s v="(none)"/>
    <s v="(direct)"/>
    <n v="1.0798611111111101E-2"/>
    <n v="0"/>
    <n v="1"/>
    <s v="/"/>
    <m/>
    <m/>
    <m/>
    <m/>
    <n v="1"/>
    <n v="1"/>
    <n v="16736"/>
    <n v="1"/>
    <s v="(direct)"/>
  </r>
  <r>
    <s v="GA1.2.1603979418.1579364323"/>
    <s v="BMW-keyauto-krd.ru"/>
    <s v="BMW"/>
    <s v="Sochi"/>
    <s v="Krasnodar Krai"/>
    <s v="YaBrowser"/>
    <s v="mobile"/>
    <x v="17"/>
    <n v="16"/>
    <s v="(not set)"/>
    <s v="(not set)"/>
    <s v="referral"/>
    <s v="BMW-keyauto-krd.ru"/>
    <n v="7.1759259259259302E-4"/>
    <n v="0"/>
    <n v="1"/>
    <s v="/"/>
    <m/>
    <m/>
    <m/>
    <m/>
    <n v="1"/>
    <n v="1"/>
    <n v="14021"/>
    <n v="1"/>
    <s v="BMW-keyauto-krd.ru"/>
  </r>
  <r>
    <s v="GA1.2.269766983.1579377679"/>
    <s v="cars.BMW-keyauto-krd.ru"/>
    <s v="BMW"/>
    <s v="Sochi"/>
    <s v="Krasnodar Krai"/>
    <s v="Safari"/>
    <s v="mobile"/>
    <x v="17"/>
    <n v="2"/>
    <s v="(not set)"/>
    <s v="(not set)"/>
    <s v="referral"/>
    <s v="BMW-keyauto-krd.ru"/>
    <n v="2.31481481481481E-5"/>
    <n v="0"/>
    <n v="1"/>
    <s v="/"/>
    <m/>
    <m/>
    <m/>
    <m/>
    <n v="1"/>
    <n v="1"/>
    <n v="19735"/>
    <n v="1"/>
    <s v="BMW-keyauto-krd.ru"/>
  </r>
  <r>
    <s v="GA1.2.529104414.1579367322"/>
    <s v="cars.BMW-keyauto-krd.ru"/>
    <s v="BMW"/>
    <s v="Sochi"/>
    <s v="Krasnodar Krai"/>
    <s v="Safari"/>
    <s v="mobile"/>
    <x v="17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577890313.1579348567"/>
    <s v="Mercedes-krasnodar.ru"/>
    <s v="Mercedes"/>
    <s v="Sochi"/>
    <s v="Krasnodar Krai"/>
    <s v="Android Webview"/>
    <s v="mobile"/>
    <x v="17"/>
    <n v="6"/>
    <s v="(not set)"/>
    <s v="(not set)"/>
    <s v="organic"/>
    <s v="yandex"/>
    <n v="4.5138888888888898E-4"/>
    <n v="0"/>
    <n v="1"/>
    <s v="/"/>
    <m/>
    <m/>
    <m/>
    <m/>
    <n v="0"/>
    <n v="0"/>
    <n v="0"/>
    <n v="0"/>
    <s v="YANDEX"/>
  </r>
  <r>
    <s v="GA1.2.276785392.1578729412"/>
    <s v="Mercedes-krasnodar.ru"/>
    <s v="Mercedes"/>
    <s v="Sochi"/>
    <s v="Krasnodar Krai"/>
    <s v="Chrome"/>
    <s v="mobile"/>
    <x v="17"/>
    <n v="6"/>
    <s v="(not set)"/>
    <s v="(not set)"/>
    <s v="organic"/>
    <s v="yandex"/>
    <n v="1.35416666666667E-3"/>
    <n v="0"/>
    <n v="1"/>
    <s v="/"/>
    <m/>
    <m/>
    <m/>
    <m/>
    <n v="1"/>
    <n v="1"/>
    <n v="15376"/>
    <n v="1"/>
    <s v="YANDEX"/>
  </r>
  <r>
    <s v="GA1.2.980197939.1579336675"/>
    <s v="Mercedes-krasnodar.ru"/>
    <s v="Mercedes"/>
    <s v="Sochi"/>
    <s v="Krasnodar Krai"/>
    <s v="Chrome"/>
    <s v="mobile"/>
    <x v="17"/>
    <n v="6"/>
    <s v="(not set)"/>
    <s v="(not set)"/>
    <s v="organic"/>
    <s v="yandex"/>
    <n v="7.7546296296296304E-4"/>
    <n v="0"/>
    <n v="1"/>
    <s v="/"/>
    <m/>
    <m/>
    <m/>
    <m/>
    <n v="0"/>
    <n v="0"/>
    <n v="0"/>
    <n v="0"/>
    <s v="YANDEX"/>
  </r>
  <r>
    <s v="GA1.2.1593011193.1579352446"/>
    <s v="Mercedes-krasnodar.ru"/>
    <s v="Mercedes"/>
    <s v="Sochi"/>
    <s v="Krasnodar Krai"/>
    <s v="Chrome"/>
    <s v="desktop"/>
    <x v="17"/>
    <n v="12"/>
    <s v="(not set)"/>
    <s v="(not set)"/>
    <s v="(none)"/>
    <s v="(direct)"/>
    <n v="1.00115740740741E-3"/>
    <n v="0"/>
    <n v="2"/>
    <s v="/"/>
    <m/>
    <m/>
    <m/>
    <m/>
    <n v="1"/>
    <n v="0.5"/>
    <n v="14253"/>
    <n v="1"/>
    <s v="(direct)"/>
  </r>
  <r>
    <s v="GA1.2.2039006108.1579359727"/>
    <s v="Mercedes-krasnodar.ru"/>
    <s v="Mercedes"/>
    <s v="Gelendzhik"/>
    <s v="Krasnodar Krai"/>
    <s v="YaBrowser"/>
    <s v="mobile"/>
    <x v="17"/>
    <n v="4"/>
    <s v="(not set)"/>
    <s v="(not set)"/>
    <s v="referral"/>
    <s v="yandex.ru"/>
    <n v="3.9178240740740701E-3"/>
    <n v="0"/>
    <n v="2"/>
    <s v="/"/>
    <m/>
    <m/>
    <m/>
    <m/>
    <n v="0"/>
    <n v="0"/>
    <n v="0"/>
    <n v="0"/>
    <s v="yandex.ru"/>
  </r>
  <r>
    <s v="GA1.2.1479450019.1579359225"/>
    <s v="Mercedes-krasnodar.ru"/>
    <s v="Mercedes"/>
    <s v="Armavir"/>
    <s v="Krasnodar Krai"/>
    <s v="Samsung Internet"/>
    <s v="tablet"/>
    <x v="17"/>
    <n v="26"/>
    <s v="(not set)"/>
    <s v="(not set)"/>
    <s v="organic"/>
    <s v="yandex"/>
    <n v="1.0462962962963E-2"/>
    <n v="0"/>
    <n v="1"/>
    <s v="/"/>
    <m/>
    <m/>
    <m/>
    <m/>
    <n v="0"/>
    <n v="0"/>
    <n v="0"/>
    <n v="0"/>
    <s v="YANDEX"/>
  </r>
  <r>
    <s v="GA1.2.172440484.1568002294"/>
    <s v="Mercedes-krasnodar.ru"/>
    <s v="Mercedes"/>
    <s v="Anapa"/>
    <s v="Krasnodar Krai"/>
    <s v="Android Webview"/>
    <s v="mobile"/>
    <x v="17"/>
    <n v="8"/>
    <s v="(not set)"/>
    <s v="(not set)"/>
    <s v="organic"/>
    <s v="yandex"/>
    <n v="3.4722222222222202E-4"/>
    <n v="0"/>
    <n v="1"/>
    <s v="/"/>
    <m/>
    <m/>
    <m/>
    <m/>
    <n v="1"/>
    <n v="1"/>
    <n v="11771"/>
    <n v="1"/>
    <s v="YANDEX"/>
  </r>
  <r>
    <s v="GA1.2.2035673701.1579344157"/>
    <s v="Mercedes-krasnodar.ru"/>
    <s v="Mercedes"/>
    <s v="Slavyansk-na-Kubani"/>
    <s v="Krasnodar Krai"/>
    <s v="Android Webview"/>
    <s v="mobile"/>
    <x v="17"/>
    <n v="24"/>
    <s v="(not set)"/>
    <s v="(not set)"/>
    <s v="organic"/>
    <s v="yandex"/>
    <n v="7.4074074074074103E-4"/>
    <n v="0"/>
    <n v="1"/>
    <s v="/"/>
    <m/>
    <m/>
    <m/>
    <m/>
    <n v="1"/>
    <n v="1"/>
    <n v="36831"/>
    <n v="1"/>
    <s v="YANDEX"/>
  </r>
  <r>
    <s v="GA1.2.457642025.1579329223"/>
    <s v="BMW-keyauto-krd.ru"/>
    <s v="BMW"/>
    <s v="(not set)"/>
    <s v="Krasnodar Krai"/>
    <s v="YaBrowser"/>
    <s v="desktop"/>
    <x v="17"/>
    <n v="12"/>
    <s v="(not set)"/>
    <s v="(not set)"/>
    <s v="referral"/>
    <s v="go.mail.ru"/>
    <n v="9.2592592592592602E-5"/>
    <n v="0"/>
    <n v="1"/>
    <s v="/"/>
    <m/>
    <m/>
    <m/>
    <m/>
    <n v="1"/>
    <n v="1"/>
    <n v="23566"/>
    <n v="1"/>
    <s v="go.mail.ru"/>
  </r>
  <r>
    <s v="GA1.2.878816760.1579339517"/>
    <s v="cars.BMW-keyauto-krd.ru"/>
    <s v="BMW"/>
    <s v="(not set)"/>
    <s v="Krasnodar Krai"/>
    <s v="Samsung Internet"/>
    <s v="mobile"/>
    <x v="17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081044502.1579206178"/>
    <s v="cars.BMW-keyauto-krd.ru"/>
    <s v="BMW"/>
    <s v="Slavyansk-na-Kubani"/>
    <s v="Krasnodar Krai"/>
    <s v="Safari"/>
    <s v="mobile"/>
    <x v="17"/>
    <n v="6"/>
    <s v="(not set)"/>
    <s v="(not set)"/>
    <s v="referral"/>
    <s v="BMW-keyauto-krd.ru"/>
    <n v="1.03009259259259E-3"/>
    <n v="0"/>
    <n v="1"/>
    <s v="/"/>
    <m/>
    <m/>
    <m/>
    <m/>
    <n v="0"/>
    <n v="0"/>
    <n v="0"/>
    <n v="0"/>
    <s v="BMW-keyauto-krd.ru"/>
  </r>
  <r>
    <s v="GA1.2.457642025.1579329223"/>
    <s v="BMW-keyauto-krd.ru"/>
    <s v="BMW"/>
    <s v="(not set)"/>
    <s v="Krasnodar Krai"/>
    <s v="YaBrowser"/>
    <s v="desktop"/>
    <x v="17"/>
    <n v="12"/>
    <s v="(not set)"/>
    <s v="(not set)"/>
    <s v="referral"/>
    <s v="BMW-keyauto-krd.ru"/>
    <n v="1.5393518518518499E-3"/>
    <n v="0"/>
    <n v="1"/>
    <s v="/"/>
    <m/>
    <m/>
    <m/>
    <m/>
    <n v="1"/>
    <n v="1"/>
    <n v="26214"/>
    <n v="1"/>
    <s v="BMW-keyauto-krd.ru"/>
  </r>
  <r>
    <s v="GA1.2.2035673701.1579344157"/>
    <s v="Mercedes-krasnodar.ru"/>
    <s v="Mercedes"/>
    <s v="Slavyansk-na-Kubani"/>
    <s v="Krasnodar Krai"/>
    <s v="Android Webview"/>
    <s v="mobile"/>
    <x v="17"/>
    <n v="24"/>
    <s v="(not set)"/>
    <s v="(not set)"/>
    <s v="(none)"/>
    <s v="(direct)"/>
    <n v="2.4305555555555599E-3"/>
    <n v="0"/>
    <n v="1"/>
    <s v="/"/>
    <m/>
    <m/>
    <m/>
    <m/>
    <n v="0"/>
    <n v="0"/>
    <n v="0"/>
    <n v="0"/>
    <s v="(direct)"/>
  </r>
  <r>
    <s v="GA1.2.301211456.1579331282"/>
    <s v="Mercedes-krasnodar.ru"/>
    <s v="Mercedes"/>
    <s v="(not set)"/>
    <s v="Krasnodar Krai"/>
    <s v="Safari"/>
    <s v="mobile"/>
    <x v="17"/>
    <n v="8"/>
    <s v="(not set)"/>
    <s v="(not set)"/>
    <s v="(none)"/>
    <s v="(direct)"/>
    <n v="1.0416666666666699E-3"/>
    <n v="0"/>
    <n v="1"/>
    <s v="/"/>
    <m/>
    <m/>
    <m/>
    <m/>
    <n v="0"/>
    <n v="0"/>
    <n v="0"/>
    <n v="0"/>
    <s v="(direct)"/>
  </r>
  <r>
    <s v="GA1.2.414878943.1555322919"/>
    <s v="Mercedes-krasnodar.ru"/>
    <s v="Mercedes"/>
    <s v="(not set)"/>
    <s v="Krasnodar Krai"/>
    <s v="Chrome"/>
    <s v="desktop"/>
    <x v="17"/>
    <n v="20"/>
    <s v="(not set)"/>
    <s v="(not set)"/>
    <s v="organic"/>
    <s v="yandex"/>
    <n v="4.9421296296296297E-3"/>
    <n v="0"/>
    <n v="1"/>
    <s v="/"/>
    <m/>
    <m/>
    <m/>
    <m/>
    <n v="1"/>
    <n v="1"/>
    <n v="34856"/>
    <n v="1"/>
    <s v="YANDEX"/>
  </r>
  <r>
    <s v="GA1.2.1932818985.1566904456"/>
    <s v="Mercedes-krasnodar.ru"/>
    <s v="Mercedes"/>
    <s v="Slavyansk-na-Kubani"/>
    <s v="Krasnodar Krai"/>
    <s v="Chrome"/>
    <s v="mobile"/>
    <x v="17"/>
    <n v="16"/>
    <s v="(not set)"/>
    <s v="(not set)"/>
    <s v="organic"/>
    <s v="yandex"/>
    <n v="1.6458333333333301E-2"/>
    <n v="0"/>
    <n v="1"/>
    <s v="/"/>
    <m/>
    <m/>
    <m/>
    <m/>
    <n v="0"/>
    <n v="0"/>
    <n v="0"/>
    <n v="0"/>
    <s v="YANDEX"/>
  </r>
  <r>
    <s v="GA1.2.2011129894.1579375106"/>
    <s v="Mercedes-krasnodar.ru"/>
    <s v="Mercedes"/>
    <s v="Gelendzhik"/>
    <s v="Krasnodar Krai"/>
    <s v="Chrome"/>
    <s v="mobile"/>
    <x v="17"/>
    <n v="10"/>
    <s v="(not set)"/>
    <s v="(not set)"/>
    <s v="organic"/>
    <s v="yandex"/>
    <n v="2.32638888888889E-3"/>
    <n v="0"/>
    <n v="1"/>
    <s v="/"/>
    <m/>
    <m/>
    <m/>
    <m/>
    <n v="1"/>
    <n v="1"/>
    <n v="34526"/>
    <n v="1"/>
    <s v="YANDEX"/>
  </r>
  <r>
    <s v="GA1.2.128845123.1579087732"/>
    <s v="BMW-keyauto-krd.ru"/>
    <s v="BMW"/>
    <s v="Gelendzhik"/>
    <s v="Krasnodar Krai"/>
    <s v="Chrome"/>
    <s v="desktop"/>
    <x v="17"/>
    <n v="10"/>
    <s v="(not set)"/>
    <s v="(not set)"/>
    <s v="referral"/>
    <s v="cars.BMW-keyauto-krd.ru"/>
    <n v="1.1574074074074101E-5"/>
    <n v="0"/>
    <n v="1"/>
    <s v="/"/>
    <m/>
    <m/>
    <m/>
    <m/>
    <n v="1"/>
    <n v="1"/>
    <n v="39405"/>
    <n v="1"/>
    <s v="cars.BMW-keyauto-krd.ru"/>
  </r>
  <r>
    <s v="GA1.2.2098336489.1579375960"/>
    <s v="Mercedes-krasnodar.ru"/>
    <s v="Mercedes"/>
    <s v="Slavyansk-na-Kubani"/>
    <s v="Krasnodar Krai"/>
    <s v="Chrome"/>
    <s v="desktop"/>
    <x v="17"/>
    <n v="34"/>
    <s v="(not set)"/>
    <s v="(not set)"/>
    <s v="referral"/>
    <s v="go.mail.ru"/>
    <n v="2.1435185185185199E-2"/>
    <n v="0"/>
    <n v="1"/>
    <s v="/"/>
    <m/>
    <m/>
    <m/>
    <m/>
    <n v="1"/>
    <n v="1"/>
    <n v="20523"/>
    <n v="1"/>
    <s v="go.mail.ru"/>
  </r>
  <r>
    <s v="GA1.2.1805738499.1565509161"/>
    <s v="BMW-keyauto-krd.ru"/>
    <s v="BMW"/>
    <s v="Tuapse"/>
    <s v="Krasnodar Krai"/>
    <s v="Chrome"/>
    <s v="tablet"/>
    <x v="17"/>
    <n v="10"/>
    <s v="(not set)"/>
    <s v="(not set)"/>
    <s v="referral"/>
    <s v="BMW-keyauto-krd.ru"/>
    <n v="2.6967592592592599E-3"/>
    <n v="0"/>
    <n v="1"/>
    <s v="/"/>
    <m/>
    <m/>
    <m/>
    <m/>
    <n v="0"/>
    <n v="0"/>
    <n v="0"/>
    <n v="0"/>
    <s v="BMW-keyauto-krd.ru"/>
  </r>
  <r>
    <s v="GA1.2.577417601.1579360703"/>
    <s v="BMW-keyauto-krd.ru"/>
    <s v="BMW"/>
    <s v="Novotitarovskaya"/>
    <s v="Krasnodar Krai"/>
    <s v="Chrome"/>
    <s v="mobile"/>
    <x v="17"/>
    <n v="6"/>
    <s v="(not set)"/>
    <s v="(not set)"/>
    <s v="referral"/>
    <s v="BMW-keyauto-krd.ru"/>
    <n v="2.5115740740740702E-3"/>
    <n v="0"/>
    <n v="1"/>
    <s v="/"/>
    <m/>
    <m/>
    <m/>
    <m/>
    <n v="0"/>
    <n v="0"/>
    <n v="0"/>
    <n v="0"/>
    <s v="BMW-keyauto-krd.ru"/>
  </r>
  <r>
    <s v="GA1.2.1355415451.1579335578"/>
    <s v="cars.BMW-keyauto-krd.ru"/>
    <s v="BMW"/>
    <s v="Lenina"/>
    <s v="Krasnodar Krai"/>
    <s v="Chrome"/>
    <s v="desktop"/>
    <x v="17"/>
    <n v="4"/>
    <s v="(not set)"/>
    <s v="(not set)"/>
    <s v="referral"/>
    <s v="BMW-keyauto-krd.ru"/>
    <n v="6.7129629629629603E-4"/>
    <n v="0"/>
    <n v="1"/>
    <s v="/"/>
    <m/>
    <m/>
    <m/>
    <m/>
    <n v="1"/>
    <n v="1"/>
    <n v="44786"/>
    <n v="1"/>
    <s v="BMW-keyauto-krd.ru"/>
  </r>
  <r>
    <s v="GA1.2.210797723.1579376496"/>
    <s v="Mercedes-krasnodar.ru"/>
    <s v="Mercedes"/>
    <s v="Kanevskaya"/>
    <s v="Krasnodar Krai"/>
    <s v="YaBrowser"/>
    <s v="desktop"/>
    <x v="17"/>
    <n v="4"/>
    <s v="(not set)"/>
    <s v="(not set)"/>
    <s v="referral"/>
    <s v="yandex.ru"/>
    <n v="1.5625000000000001E-3"/>
    <n v="0"/>
    <n v="1"/>
    <s v="/"/>
    <m/>
    <m/>
    <m/>
    <m/>
    <n v="1"/>
    <n v="1"/>
    <n v="34042"/>
    <n v="1"/>
    <s v="yandex.ru"/>
  </r>
  <r>
    <s v="GA1.2.381932655.1579348733"/>
    <s v="Mercedes-krasnodar.ru"/>
    <s v="Mercedes"/>
    <s v="Novotitarovskaya"/>
    <s v="Krasnodar Krai"/>
    <s v="YaBrowser"/>
    <s v="mobile"/>
    <x v="17"/>
    <n v="6"/>
    <s v="(not set)"/>
    <s v="(not set)"/>
    <s v="referral"/>
    <s v="yandex.ru"/>
    <n v="1.2962962962962999E-3"/>
    <n v="0"/>
    <n v="1"/>
    <s v="/"/>
    <m/>
    <m/>
    <m/>
    <m/>
    <n v="1"/>
    <n v="1"/>
    <n v="24076"/>
    <n v="1"/>
    <s v="yandex.ru"/>
  </r>
  <r>
    <s v="GA1.2.1623194583.1579327868"/>
    <s v="Mercedes-krasnodar.ru"/>
    <s v="Mercedes"/>
    <s v="Lenina"/>
    <s v="Krasnodar Krai"/>
    <s v="Samsung Internet"/>
    <s v="mobile"/>
    <x v="17"/>
    <n v="10"/>
    <s v="(not set)"/>
    <s v="(not set)"/>
    <s v="referral"/>
    <s v="yandex.ru"/>
    <n v="7.3958333333333298E-3"/>
    <n v="0"/>
    <n v="1"/>
    <s v="/"/>
    <m/>
    <m/>
    <m/>
    <m/>
    <n v="0"/>
    <n v="0"/>
    <n v="0"/>
    <n v="0"/>
    <s v="yandex.ru"/>
  </r>
  <r>
    <s v="GA1.2.1644182143.1579327521"/>
    <s v="Mercedes-krasnodar.ru"/>
    <s v="Mercedes"/>
    <s v="Anapa"/>
    <s v="Krasnodar Krai"/>
    <s v="Safari"/>
    <s v="mobile"/>
    <x v="17"/>
    <n v="20"/>
    <s v="(not set)"/>
    <s v="(not set)"/>
    <s v="referral"/>
    <s v="yandex.ru"/>
    <n v="2.04861111111111E-3"/>
    <n v="0"/>
    <n v="1"/>
    <s v="/"/>
    <m/>
    <m/>
    <m/>
    <m/>
    <n v="0"/>
    <n v="0"/>
    <n v="0"/>
    <n v="0"/>
    <s v="yandex.ru"/>
  </r>
  <r>
    <s v="GA1.2.2073536819.1559237981"/>
    <s v="Mercedes-krasnodar.ru"/>
    <s v="Mercedes"/>
    <s v="Tuapse"/>
    <s v="Krasnodar Krai"/>
    <s v="Edge"/>
    <s v="desktop"/>
    <x v="17"/>
    <n v="20"/>
    <s v="(not set)"/>
    <s v="(not set)"/>
    <s v="referral"/>
    <s v="yandex.ru"/>
    <n v="6.3657407407407404E-3"/>
    <n v="0"/>
    <n v="1"/>
    <s v="/"/>
    <m/>
    <m/>
    <m/>
    <m/>
    <n v="0"/>
    <n v="0"/>
    <n v="0"/>
    <n v="0"/>
    <s v="yandex.ru"/>
  </r>
  <r>
    <s v="GA1.2.1501878225.1579339972"/>
    <s v="Mercedes-krasnodar.ru"/>
    <s v="Mercedes"/>
    <s v="(not set)"/>
    <s v="Krasnodar Krai"/>
    <s v="Samsung Internet"/>
    <s v="mobile"/>
    <x v="17"/>
    <n v="4"/>
    <s v="(not set)"/>
    <s v="(not set)"/>
    <s v="referral"/>
    <s v="yandex.ru"/>
    <n v="2.19907407407407E-4"/>
    <n v="0"/>
    <n v="1"/>
    <s v="/"/>
    <m/>
    <m/>
    <m/>
    <m/>
    <n v="1"/>
    <n v="1"/>
    <n v="28816"/>
    <n v="1"/>
    <s v="yandex.ru"/>
  </r>
  <r>
    <s v="GA1.2.327913908.1579370139"/>
    <s v="Mercedes-krasnodar.ru"/>
    <s v="Mercedes"/>
    <s v="(not set)"/>
    <s v="Krasnodar Krai"/>
    <s v="Opera"/>
    <s v="desktop"/>
    <x v="17"/>
    <n v="8"/>
    <s v="(not set)"/>
    <s v="(not set)"/>
    <s v="referral"/>
    <s v="yandex.ru"/>
    <n v="9.2013888888888892E-3"/>
    <n v="0"/>
    <n v="1"/>
    <s v="/"/>
    <m/>
    <m/>
    <m/>
    <m/>
    <n v="0"/>
    <n v="0"/>
    <n v="0"/>
    <n v="0"/>
    <s v="yandex.ru"/>
  </r>
  <r>
    <s v="GA1.2.878816760.1579339517"/>
    <s v="BMW-keyauto-krd.ru"/>
    <s v="BMW"/>
    <s v="(not set)"/>
    <s v="Krasnodar Krai"/>
    <s v="Samsung Internet"/>
    <s v="mobile"/>
    <x v="17"/>
    <n v="4"/>
    <s v="(not set)"/>
    <s v="(not set)"/>
    <s v="referral"/>
    <s v="yandex.ru"/>
    <n v="7.0601851851851804E-4"/>
    <n v="0"/>
    <n v="1"/>
    <s v="/"/>
    <m/>
    <m/>
    <m/>
    <m/>
    <n v="1"/>
    <n v="1"/>
    <n v="20506"/>
    <n v="1"/>
    <s v="yandex.ru"/>
  </r>
  <r>
    <s v="GA1.2.1022401522.1579339275"/>
    <s v="BMW-keyauto-krd.ru"/>
    <s v="BMW"/>
    <s v="Gelendzhik"/>
    <s v="Krasnodar Krai"/>
    <s v="YaBrowser"/>
    <s v="mobile"/>
    <x v="17"/>
    <n v="6"/>
    <s v="(not set)"/>
    <s v="(not set)"/>
    <s v="referral"/>
    <s v="yandex.ru"/>
    <n v="3.81944444444444E-3"/>
    <n v="0"/>
    <n v="1"/>
    <s v="/"/>
    <m/>
    <m/>
    <m/>
    <m/>
    <n v="1"/>
    <n v="1"/>
    <n v="22016"/>
    <n v="1"/>
    <s v="yandex.ru"/>
  </r>
  <r>
    <s v="GA1.2.1870932859.1579284867"/>
    <s v="Mercedes-krasnodar.ru"/>
    <s v="Mercedes"/>
    <s v="Gelendzhik"/>
    <s v="Krasnodar Krai"/>
    <s v="YaBrowser"/>
    <s v="mobile"/>
    <x v="17"/>
    <n v="18"/>
    <s v="(not set)"/>
    <s v="(not set)"/>
    <s v="referral"/>
    <s v="yandex.ru"/>
    <n v="5.0925925925925904E-3"/>
    <n v="0"/>
    <n v="1"/>
    <s v="/"/>
    <m/>
    <m/>
    <m/>
    <m/>
    <n v="1"/>
    <n v="1"/>
    <n v="24964"/>
    <n v="1"/>
    <s v="yandex.ru"/>
  </r>
  <r>
    <s v="GA1.2.1018561850.1552974394"/>
    <s v="Mercedes-krasnodar.ru"/>
    <s v="Mercedes"/>
    <s v="Znamenskiy"/>
    <s v="Krasnodar Krai"/>
    <s v="Android Webview"/>
    <s v="mobile"/>
    <x v="17"/>
    <n v="4"/>
    <s v="e220"/>
    <s v="(not set)"/>
    <s v="cpm"/>
    <s v="IG"/>
    <n v="2.19907407407407E-4"/>
    <n v="0"/>
    <n v="1"/>
    <s v="/special/purchase/e220/item66188051.php"/>
    <m/>
    <m/>
    <m/>
    <m/>
    <n v="1"/>
    <n v="1"/>
    <n v="29962"/>
    <n v="1"/>
    <s v="ig"/>
  </r>
  <r>
    <s v="GA1.2.2109659197.1579305779"/>
    <s v="Mercedes-krasnodar.ru"/>
    <s v="Mercedes"/>
    <s v="Slavyansk-na-Kubani"/>
    <s v="Krasnodar Krai"/>
    <s v="Android Webview"/>
    <s v="mobile"/>
    <x v="17"/>
    <n v="4"/>
    <s v="e220"/>
    <s v="(not set)"/>
    <s v="cpm"/>
    <s v="IG"/>
    <n v="3.4722222222222202E-5"/>
    <n v="0"/>
    <n v="1"/>
    <s v="(entrance)"/>
    <m/>
    <m/>
    <m/>
    <m/>
    <n v="1"/>
    <n v="1"/>
    <n v="28982"/>
    <n v="1"/>
    <s v="ig"/>
  </r>
  <r>
    <s v="GA1.2.400107844.1579353393"/>
    <s v="Mercedes-krasnodar.ru"/>
    <s v="Mercedes"/>
    <s v="Belorechensk"/>
    <s v="Krasnodar Krai"/>
    <s v="Android Webview"/>
    <s v="mobile"/>
    <x v="17"/>
    <n v="6"/>
    <s v="e220"/>
    <s v="(not set)"/>
    <s v="cpm"/>
    <s v="IG"/>
    <n v="1.8749999999999999E-3"/>
    <n v="0"/>
    <n v="1"/>
    <s v="/special/purchase/e220/item66188051.php"/>
    <m/>
    <m/>
    <m/>
    <m/>
    <n v="1"/>
    <n v="1"/>
    <n v="40506"/>
    <n v="1"/>
    <s v="ig"/>
  </r>
  <r>
    <s v="GA1.2.472002172.1579339270"/>
    <s v="Mercedes-krasnodar.ru"/>
    <s v="Mercedes"/>
    <s v="Armavir"/>
    <s v="Krasnodar Krai"/>
    <s v="Android Webview"/>
    <s v="mobile"/>
    <x v="17"/>
    <n v="4"/>
    <s v="e220"/>
    <s v="(not set)"/>
    <s v="cpm"/>
    <s v="IG"/>
    <n v="1.74768518518519E-3"/>
    <n v="0"/>
    <n v="1"/>
    <s v="/special/purchase/e220/item66188051.php"/>
    <m/>
    <m/>
    <m/>
    <m/>
    <n v="1"/>
    <n v="1"/>
    <n v="32401"/>
    <n v="1"/>
    <s v="ig"/>
  </r>
  <r>
    <s v="GA1.2.785824400.1579332522"/>
    <s v="Mercedes-krasnodar.ru"/>
    <s v="Mercedes"/>
    <s v="Gelendzhik"/>
    <s v="Krasnodar Krai"/>
    <s v="Android Webview"/>
    <s v="mobile"/>
    <x v="17"/>
    <n v="10"/>
    <s v="e220"/>
    <s v="(not set)"/>
    <s v="cpm"/>
    <s v="IG"/>
    <n v="4.5138888888888902E-3"/>
    <n v="0"/>
    <n v="1"/>
    <s v="/special/purchase/e220/item66188051.php"/>
    <m/>
    <m/>
    <m/>
    <m/>
    <n v="1"/>
    <n v="1"/>
    <n v="38663"/>
    <n v="1"/>
    <s v="ig"/>
  </r>
  <r>
    <s v="GA1.2.2031193840.1577507935"/>
    <s v="BMW-keyauto-krd.ru"/>
    <s v="BMW"/>
    <s v="Tikhoretsk"/>
    <s v="Krasnodar Krai"/>
    <s v="Chrome"/>
    <s v="mobile"/>
    <x v="17"/>
    <n v="2"/>
    <s v="krasnodar-kliuchavto-network-halva-2019"/>
    <s v="(not set)"/>
    <s v="sem_cpc"/>
    <s v="google_go_search"/>
    <n v="2.31481481481481E-5"/>
    <n v="0"/>
    <n v="1"/>
    <s v="/offers/buy/halva/?fitness|src_mobileapp::2-com.alarmclock.xtreme.free|devt_m|devm_samsung+sm-g532f|cid_8484436498|lcl_9051453|fdi_|mrlid_14751|dop_="/>
    <m/>
    <m/>
    <m/>
    <m/>
    <n v="1"/>
    <n v="1"/>
    <n v="20129"/>
    <n v="1"/>
    <s v="google_go_search"/>
  </r>
  <r>
    <s v="GA1.2.753375566.1573942052"/>
    <s v="BMW-keyauto-krd.ru"/>
    <s v="BMW"/>
    <s v="Gelendzhik"/>
    <s v="Krasnodar Krai"/>
    <s v="Samsung Internet"/>
    <s v="mobile"/>
    <x v="17"/>
    <n v="4"/>
    <s v="krasnodar-BMW-tsentr-krasnodar-Q4-network-2019"/>
    <s v="(not set)"/>
    <s v="sem_cpc"/>
    <s v="google_go_search"/>
    <n v="1.08564814814815E-2"/>
    <n v="0"/>
    <n v="1"/>
    <s v="/promo/x1-rock/"/>
    <m/>
    <m/>
    <m/>
    <m/>
    <n v="0"/>
    <n v="0"/>
    <n v="0"/>
    <n v="0"/>
    <s v="google_go_search"/>
  </r>
  <r>
    <s v="GA1.2.1382190588.1577351568"/>
    <s v="BMW-keyauto-krd.ru"/>
    <s v="BMW"/>
    <s v="(not set)"/>
    <s v="Krasnodar Krai"/>
    <s v="Chrome"/>
    <s v="desktop"/>
    <x v="17"/>
    <n v="4"/>
    <s v="(not set)"/>
    <s v="(not set)"/>
    <s v="referral"/>
    <s v="BMW-keyauto-krd.ru"/>
    <n v="2.0833333333333299E-4"/>
    <n v="0"/>
    <n v="1"/>
    <s v="/?keyauto_from=1"/>
    <m/>
    <m/>
    <m/>
    <m/>
    <n v="1"/>
    <n v="1"/>
    <n v="31780"/>
    <n v="1"/>
    <s v="BMW-keyauto-krd.ru"/>
  </r>
  <r>
    <s v="GA1.2.457642025.1579329223"/>
    <s v="BMW-keyauto-krd.ru"/>
    <s v="BMW"/>
    <s v="(not set)"/>
    <s v="Krasnodar Krai"/>
    <s v="YaBrowser"/>
    <s v="desktop"/>
    <x v="17"/>
    <n v="12"/>
    <s v="(not set)"/>
    <s v="(not set)"/>
    <s v="referral"/>
    <s v="BMW-keyauto-krd.ru"/>
    <n v="1.5393518518518499E-3"/>
    <n v="0"/>
    <n v="1"/>
    <s v="/?keyauto_from=1"/>
    <m/>
    <m/>
    <m/>
    <m/>
    <n v="0"/>
    <n v="0"/>
    <n v="0"/>
    <n v="0"/>
    <s v="BMW-keyauto-krd.ru"/>
  </r>
  <r>
    <s v="GA1.2.457642025.1579329223"/>
    <s v="BMW-keyauto-krd.ru"/>
    <s v="BMW"/>
    <s v="(not set)"/>
    <s v="Krasnodar Krai"/>
    <s v="YaBrowser"/>
    <s v="desktop"/>
    <x v="17"/>
    <n v="12"/>
    <s v="(not set)"/>
    <s v="(not set)"/>
    <s v="referral"/>
    <s v="go.mail.ru"/>
    <n v="9.2592592592592602E-5"/>
    <n v="0"/>
    <n v="1"/>
    <s v="/?keyauto_from=1"/>
    <m/>
    <m/>
    <m/>
    <m/>
    <n v="0"/>
    <n v="0"/>
    <n v="0"/>
    <n v="0"/>
    <s v="go.mail.ru"/>
  </r>
  <r>
    <s v="GA1.2.1069474409.1579380211"/>
    <s v="BMW-keyauto-krd.ru"/>
    <s v="BMW"/>
    <s v="Armavir"/>
    <s v="Krasnodar Krai"/>
    <s v="Safari"/>
    <s v="mobile"/>
    <x v="17"/>
    <n v="4"/>
    <s v="(not set)"/>
    <s v="(not set)"/>
    <s v="(none)"/>
    <s v="(direct)"/>
    <n v="8.1018518518518503E-5"/>
    <n v="0"/>
    <n v="1"/>
    <s v="/?keyauto_from=1"/>
    <m/>
    <m/>
    <m/>
    <m/>
    <n v="0"/>
    <n v="0"/>
    <n v="0"/>
    <n v="0"/>
    <s v="(direct)"/>
  </r>
  <r>
    <s v="GA1.2.2035673701.1579344157"/>
    <s v="Mercedes-krasnodar.ru"/>
    <s v="Mercedes"/>
    <s v="Slavyansk-na-Kubani"/>
    <s v="Krasnodar Krai"/>
    <s v="Android Webview"/>
    <s v="mobile"/>
    <x v="17"/>
    <n v="24"/>
    <s v="(not set)"/>
    <s v="(not set)"/>
    <s v="(none)"/>
    <s v="(direct)"/>
    <n v="2.4305555555555599E-3"/>
    <n v="0"/>
    <n v="1"/>
    <s v="/special/purchase/"/>
    <m/>
    <m/>
    <m/>
    <m/>
    <n v="1"/>
    <n v="1"/>
    <n v="35116"/>
    <n v="1"/>
    <s v="(direct)"/>
  </r>
  <r>
    <s v="GA1.2.2035673701.1579344157"/>
    <s v="Mercedes-krasnodar.ru"/>
    <s v="Mercedes"/>
    <s v="Slavyansk-na-Kubani"/>
    <s v="Krasnodar Krai"/>
    <s v="Android Webview"/>
    <s v="mobile"/>
    <x v="17"/>
    <n v="24"/>
    <s v="(not set)"/>
    <s v="(not set)"/>
    <s v="organic"/>
    <s v="yandex"/>
    <n v="7.4074074074074103E-4"/>
    <n v="0"/>
    <n v="1"/>
    <s v="/special/purchase/"/>
    <m/>
    <m/>
    <m/>
    <m/>
    <n v="0"/>
    <n v="0"/>
    <n v="0"/>
    <n v="0"/>
    <s v="YANDEX"/>
  </r>
  <r>
    <s v="GA1.2.128845123.1579087732"/>
    <s v="BMW-keyauto-krd.ru"/>
    <s v="BMW"/>
    <s v="Gelendzhik"/>
    <s v="Krasnodar Krai"/>
    <s v="Chrome"/>
    <s v="desktop"/>
    <x v="17"/>
    <n v="10"/>
    <s v="(not set)"/>
    <s v="(not set)"/>
    <s v="referral"/>
    <s v="cars.BMW-keyauto-krd.ru"/>
    <n v="1.1574074074074101E-5"/>
    <n v="0"/>
    <n v="1"/>
    <s v="/offers/best-offers/"/>
    <m/>
    <m/>
    <m/>
    <m/>
    <n v="1"/>
    <n v="1"/>
    <n v="16516"/>
    <n v="1"/>
    <s v="cars.BMW-keyauto-krd.ru"/>
  </r>
  <r>
    <s v="GA1.2.235644853.1578815664"/>
    <s v="Mercedes-krasnodar.ru"/>
    <s v="Mercedes"/>
    <s v="(not set)"/>
    <s v="Krasnodar Krai"/>
    <s v="Chrome"/>
    <s v="desktop"/>
    <x v="17"/>
    <n v="6"/>
    <s v="(not set)"/>
    <s v="(not set)"/>
    <s v="referral"/>
    <s v="carsdo.ru"/>
    <n v="4.1087962962962996E-3"/>
    <n v="0"/>
    <n v="1"/>
    <s v="/models/e400/desc/"/>
    <m/>
    <m/>
    <m/>
    <m/>
    <n v="1"/>
    <n v="1"/>
    <n v="13271"/>
    <n v="1"/>
    <s v="carsdo.ru"/>
  </r>
  <r>
    <s v="GA1.2.2039006108.1579359727"/>
    <s v="Mercedes-krasnodar.ru"/>
    <s v="Mercedes"/>
    <s v="Gelendzhik"/>
    <s v="Krasnodar Krai"/>
    <s v="YaBrowser"/>
    <s v="mobile"/>
    <x v="17"/>
    <n v="4"/>
    <s v="(not set)"/>
    <s v="(not set)"/>
    <s v="referral"/>
    <s v="yandex.ru"/>
    <n v="3.9178240740740701E-3"/>
    <n v="0"/>
    <n v="2"/>
    <s v="/models/cls/desc/"/>
    <m/>
    <m/>
    <m/>
    <m/>
    <n v="1"/>
    <n v="0.5"/>
    <n v="11532"/>
    <n v="1"/>
    <s v="yandex.ru"/>
  </r>
  <r>
    <s v="GA1.2.2039006108.1579359727"/>
    <s v="Mercedes-krasnodar.ru"/>
    <s v="Mercedes"/>
    <s v="Gelendzhik"/>
    <s v="Krasnodar Krai"/>
    <s v="YaBrowser"/>
    <s v="mobile"/>
    <x v="17"/>
    <n v="4"/>
    <s v="(not set)"/>
    <s v="(not set)"/>
    <s v="referral"/>
    <s v="yandex.ru"/>
    <n v="3.9178240740740701E-3"/>
    <n v="0"/>
    <n v="2"/>
    <s v="/special/purchase/?calltouch_tm=yd_c:36451549_gb:3435681394_ad:6081170080_ph:14000399287_st:search_pt:other_p:1_s:none_dt:mobile_reg:35_ret:_apt:none&amp;yclid=18415634479258046410"/>
    <m/>
    <m/>
    <m/>
    <m/>
    <n v="1"/>
    <n v="0.5"/>
    <n v="26975"/>
    <n v="1"/>
    <s v="yandex.ru"/>
  </r>
  <r>
    <s v="GA1.2.1733738438.1577565768"/>
    <s v="BMW-keyauto-krd.ru"/>
    <s v="BMW"/>
    <s v="Gelendzhik"/>
    <s v="Krasnodar Krai"/>
    <s v="Opera"/>
    <s v="desktop"/>
    <x v="17"/>
    <n v="8"/>
    <s v="(not set)"/>
    <s v="(not set)"/>
    <s v="referral"/>
    <s v="yandex.ru"/>
    <n v="1.8287037037037E-3"/>
    <n v="0"/>
    <n v="1"/>
    <s v="(entrance)"/>
    <m/>
    <m/>
    <m/>
    <m/>
    <n v="1"/>
    <n v="1"/>
    <n v="10457"/>
    <n v="1"/>
    <s v="yandex.ru"/>
  </r>
  <r>
    <s v="GA1.2.373960635.1579356389"/>
    <s v="Mercedes-krasnodar.ru"/>
    <s v="Mercedes"/>
    <s v="Kanevskaya"/>
    <s v="Krasnodar Krai"/>
    <s v="Firefox"/>
    <s v="desktop"/>
    <x v="17"/>
    <n v="4"/>
    <s v="(not set)"/>
    <s v="(not set)"/>
    <s v="referral"/>
    <s v="yandex.ru"/>
    <n v="4.6296296296296298E-4"/>
    <n v="0"/>
    <n v="1"/>
    <s v="(entrance)"/>
    <m/>
    <m/>
    <m/>
    <m/>
    <n v="1"/>
    <n v="1"/>
    <n v="10275"/>
    <n v="1"/>
    <s v="yandex.ru"/>
  </r>
  <r>
    <s v="GA1.2.1313734258.1572760390"/>
    <s v="BMW-keyauto-krd.ru"/>
    <s v="BMW"/>
    <s v="Slavyansk-na-Kubani"/>
    <s v="Krasnodar Krai"/>
    <s v="Chrome"/>
    <s v="mobile"/>
    <x v="17"/>
    <n v="6"/>
    <s v="(not set)"/>
    <s v="(not set)"/>
    <s v="organic"/>
    <s v="yandex"/>
    <n v="4.1666666666666701E-3"/>
    <n v="0"/>
    <n v="1"/>
    <s v="(entrance)"/>
    <m/>
    <m/>
    <m/>
    <m/>
    <n v="0"/>
    <n v="0"/>
    <n v="0"/>
    <n v="0"/>
    <s v="YANDEX"/>
  </r>
  <r>
    <s v="GA1.2.299523324.1579368758"/>
    <s v="Mercedes-krasnodar.ru"/>
    <s v="Mercedes"/>
    <s v="(not set)"/>
    <s v="Krasnodar Krai"/>
    <s v="Chrome"/>
    <s v="mobile"/>
    <x v="17"/>
    <n v="8"/>
    <s v="(not set)"/>
    <s v="(not set)"/>
    <s v="organic"/>
    <s v="yandex"/>
    <n v="2.99768518518519E-3"/>
    <n v="0"/>
    <n v="1"/>
    <s v="(entrance)"/>
    <m/>
    <m/>
    <m/>
    <m/>
    <n v="0"/>
    <n v="0"/>
    <n v="0"/>
    <n v="0"/>
    <s v="YANDEX"/>
  </r>
  <r>
    <s v="GA1.2.928196554.1579345002"/>
    <s v="BMW-keyauto-krd.ru"/>
    <s v="BMW"/>
    <s v="Gelendzhik"/>
    <s v="Krasnodar Krai"/>
    <s v="Chrome"/>
    <s v="mobile"/>
    <x v="17"/>
    <n v="4"/>
    <s v="(not set)"/>
    <s v="(not set)"/>
    <s v="referral"/>
    <s v="carsdo.ru"/>
    <n v="6.8287037037037003E-4"/>
    <n v="0"/>
    <n v="1"/>
    <s v="(entrance)"/>
    <m/>
    <m/>
    <m/>
    <m/>
    <n v="0"/>
    <n v="0"/>
    <n v="0"/>
    <n v="0"/>
    <s v="carsdo.ru"/>
  </r>
  <r>
    <s v="GA1.2.1954508591.1579332588"/>
    <s v="cars.BMW-keyauto-krd.ru"/>
    <s v="BMW"/>
    <s v="Novorossiysk"/>
    <s v="Krasnodar Krai"/>
    <s v="Chrome"/>
    <s v="desktop"/>
    <x v="17"/>
    <n v="6"/>
    <s v="(not set)"/>
    <s v="(not set)"/>
    <s v="referral"/>
    <s v="BMW-keyauto-krd.ru"/>
    <n v="7.8703703703703705E-4"/>
    <n v="0"/>
    <n v="1"/>
    <s v="(entrance)"/>
    <m/>
    <m/>
    <m/>
    <m/>
    <n v="0"/>
    <n v="0"/>
    <n v="0"/>
    <n v="0"/>
    <s v="BMW-keyauto-krd.ru"/>
  </r>
  <r>
    <s v="GA1.2.1593011193.1579352446"/>
    <s v="Mercedes-krasnodar.ru"/>
    <s v="Mercedes"/>
    <s v="Sochi"/>
    <s v="Krasnodar Krai"/>
    <s v="Chrome"/>
    <s v="desktop"/>
    <x v="17"/>
    <n v="12"/>
    <s v="(not set)"/>
    <s v="(not set)"/>
    <s v="(none)"/>
    <s v="(direct)"/>
    <n v="1.00115740740741E-3"/>
    <n v="0"/>
    <n v="2"/>
    <s v="(entrance)"/>
    <m/>
    <m/>
    <m/>
    <m/>
    <n v="1"/>
    <n v="0.5"/>
    <n v="10712"/>
    <n v="1"/>
    <s v="(direct)"/>
  </r>
  <r>
    <s v="GA1.2.1067474194.1579359375"/>
    <s v="Mercedes-krasnodar.ru"/>
    <s v="Mercedes"/>
    <s v="Sochi"/>
    <s v="Krasnodar Krai"/>
    <s v="Chrome"/>
    <s v="mobile"/>
    <x v="17"/>
    <n v="12"/>
    <s v="(not set)"/>
    <s v="(not set)"/>
    <s v="organic"/>
    <s v="yandex"/>
    <n v="9.2592592592592596E-4"/>
    <n v="0"/>
    <n v="1"/>
    <s v="(entrance)"/>
    <m/>
    <m/>
    <m/>
    <m/>
    <n v="0"/>
    <n v="0"/>
    <n v="0"/>
    <n v="0"/>
    <s v="YANDEX"/>
  </r>
  <r>
    <s v="GA1.2.1170270494.1579359441"/>
    <s v="Mercedes-krasnodar.ru"/>
    <s v="Mercedes"/>
    <s v="Sochi"/>
    <s v="Krasnodar Krai"/>
    <s v="Chrome"/>
    <s v="mobile"/>
    <x v="17"/>
    <n v="14"/>
    <s v="(not set)"/>
    <s v="(not set)"/>
    <s v="organic"/>
    <s v="yandex"/>
    <n v="1.50578703703704E-2"/>
    <n v="0"/>
    <n v="1"/>
    <s v="(entrance)"/>
    <m/>
    <m/>
    <m/>
    <m/>
    <n v="1"/>
    <n v="1"/>
    <n v="20935"/>
    <n v="1"/>
    <s v="YANDEX"/>
  </r>
  <r>
    <s v="GA1.2.976354469.1579358110"/>
    <s v="BMW-keyauto-krd.ru"/>
    <s v="BMW"/>
    <s v="Sochi"/>
    <s v="Krasnodar Krai"/>
    <s v="Chrome"/>
    <s v="mobile"/>
    <x v="17"/>
    <n v="10"/>
    <s v="(not set)"/>
    <s v="(not set)"/>
    <s v="referral"/>
    <s v="go.mail.ru"/>
    <n v="6.01851851851852E-4"/>
    <n v="0"/>
    <n v="1"/>
    <s v="(entrance)"/>
    <m/>
    <m/>
    <m/>
    <m/>
    <n v="0"/>
    <n v="0"/>
    <n v="0"/>
    <n v="0"/>
    <s v="go.mail.ru"/>
  </r>
  <r>
    <s v="GA1.2.1691186010.1579374451"/>
    <s v="BMW-keyauto-krd.ru"/>
    <s v="BMW"/>
    <s v="Sochi"/>
    <s v="Krasnodar Krai"/>
    <s v="YaBrowser"/>
    <s v="desktop"/>
    <x v="17"/>
    <n v="6"/>
    <s v="(not set)"/>
    <s v="(not set)"/>
    <s v="referral"/>
    <s v="cars.BMW-keyauto-krd.ru"/>
    <n v="1.4583333333333299E-3"/>
    <n v="0"/>
    <n v="1"/>
    <s v="/buy/taxi/"/>
    <m/>
    <m/>
    <m/>
    <m/>
    <n v="1"/>
    <n v="1"/>
    <n v="18393"/>
    <n v="1"/>
    <s v="cars.BMW-keyauto-krd.ru"/>
  </r>
  <r>
    <s v="GA1.2.170002089.1579360816"/>
    <s v="Mercedes-krasnodar.ru"/>
    <s v="Mercedes"/>
    <s v="Sochi"/>
    <s v="Krasnodar Krai"/>
    <s v="YaBrowser"/>
    <s v="mobile"/>
    <x v="17"/>
    <n v="4"/>
    <s v="(not set)"/>
    <s v="(not set)"/>
    <s v="(none)"/>
    <s v="(direct)"/>
    <n v="6.5972222222222203E-4"/>
    <n v="0"/>
    <n v="1"/>
    <s v="/special/purchase/e220/"/>
    <m/>
    <m/>
    <m/>
    <m/>
    <n v="0"/>
    <n v="0"/>
    <n v="0"/>
    <n v="0"/>
    <s v="(direct)"/>
  </r>
  <r>
    <s v="GA1.2.1211636761.1579360171"/>
    <s v="Mercedes-krasnodar.ru"/>
    <s v="Mercedes"/>
    <s v="Sochi"/>
    <s v="Krasnodar Krai"/>
    <s v="Edge"/>
    <s v="desktop"/>
    <x v="17"/>
    <n v="6"/>
    <s v="(not set)"/>
    <s v="(not set)"/>
    <s v="referral"/>
    <s v="yandex.ru"/>
    <n v="5.09259259259259E-4"/>
    <n v="0"/>
    <n v="1"/>
    <s v="/models/"/>
    <m/>
    <m/>
    <m/>
    <m/>
    <n v="1"/>
    <n v="1"/>
    <n v="25958"/>
    <n v="1"/>
    <s v="yandex.ru"/>
  </r>
  <r>
    <s v="GA1.2.1170270494.1579359441"/>
    <s v="Mercedes-krasnodar.ru"/>
    <s v="Mercedes"/>
    <s v="Sochi"/>
    <s v="Krasnodar Krai"/>
    <s v="Chrome"/>
    <s v="mobile"/>
    <x v="17"/>
    <n v="14"/>
    <s v="(not set)"/>
    <s v="(not set)"/>
    <s v="organic"/>
    <s v="yandex"/>
    <n v="1.50578703703704E-2"/>
    <n v="0"/>
    <n v="1"/>
    <s v="/models/e220-x-line/desc/"/>
    <m/>
    <m/>
    <m/>
    <m/>
    <n v="0"/>
    <n v="0"/>
    <n v="0"/>
    <n v="0"/>
    <s v="YANDEX"/>
  </r>
  <r>
    <s v="GA1.2.332568250.1579365255"/>
    <s v="Mercedes-krasnodar.ru"/>
    <s v="Mercedes"/>
    <s v="Sochi"/>
    <s v="Krasnodar Krai"/>
    <s v="Chrome"/>
    <s v="mobile"/>
    <x v="17"/>
    <n v="2"/>
    <s v="(not set)"/>
    <s v="(not set)"/>
    <s v="organic"/>
    <s v="yandex"/>
    <n v="3.1250000000000001E-4"/>
    <n v="0"/>
    <n v="1"/>
    <s v="/models/e220/options/"/>
    <m/>
    <m/>
    <m/>
    <m/>
    <n v="0"/>
    <n v="0"/>
    <n v="0"/>
    <n v="0"/>
    <s v="YANDEX"/>
  </r>
  <r>
    <s v="GA1.2.2136232284.1579118592"/>
    <s v="Mercedes-krasnodar.ru"/>
    <s v="Mercedes"/>
    <s v="Sochi"/>
    <s v="Krasnodar Krai"/>
    <s v="Chrome"/>
    <s v="mobile"/>
    <x v="17"/>
    <n v="4"/>
    <s v="(not set)"/>
    <s v="(not set)"/>
    <s v="referral"/>
    <s v="carsdo.ru"/>
    <n v="5.20833333333333E-4"/>
    <n v="0"/>
    <n v="1"/>
    <s v="/models/e220/desc/"/>
    <m/>
    <m/>
    <m/>
    <m/>
    <n v="0"/>
    <n v="0"/>
    <n v="0"/>
    <n v="0"/>
    <s v="carsdo.ru"/>
  </r>
  <r>
    <s v="GA1.2.1069495491.1579298392"/>
    <s v="Mercedes-krasnodar.ru"/>
    <s v="Mercedes"/>
    <s v="Sochi"/>
    <s v="Krasnodar Krai"/>
    <s v="Chrome"/>
    <s v="mobile"/>
    <x v="17"/>
    <n v="6"/>
    <s v="(not set)"/>
    <s v="(not set)"/>
    <s v="(none)"/>
    <s v="(direct)"/>
    <n v="3.1365740740740698E-3"/>
    <n v="0"/>
    <n v="1"/>
    <s v="/models/cls/options/"/>
    <m/>
    <m/>
    <m/>
    <m/>
    <n v="1"/>
    <n v="1"/>
    <n v="10224"/>
    <n v="1"/>
    <s v="(direct)"/>
  </r>
  <r>
    <s v="GA1.2.1631819311.1579338273"/>
    <s v="BMW-keyauto-krd.ru"/>
    <s v="BMW"/>
    <s v="Sochi"/>
    <s v="Krasnodar Krai"/>
    <s v="Chrome"/>
    <s v="desktop"/>
    <x v="17"/>
    <n v="2"/>
    <s v="(not set)"/>
    <s v="(not set)"/>
    <s v="referral"/>
    <s v="go.mail.ru"/>
    <n v="1.1574074074074101E-5"/>
    <n v="0"/>
    <n v="1"/>
    <s v="/?keyauto_from=1"/>
    <m/>
    <m/>
    <m/>
    <m/>
    <n v="1"/>
    <n v="1"/>
    <n v="30511"/>
    <n v="1"/>
    <s v="go.mail.ru"/>
  </r>
  <r>
    <s v="GA1.2.976354469.1579358110"/>
    <s v="BMW-keyauto-krd.ru"/>
    <s v="BMW"/>
    <s v="Sochi"/>
    <s v="Krasnodar Krai"/>
    <s v="Chrome"/>
    <s v="mobile"/>
    <x v="17"/>
    <n v="10"/>
    <s v="(not set)"/>
    <s v="(not set)"/>
    <s v="referral"/>
    <s v="go.mail.ru"/>
    <n v="6.01851851851852E-4"/>
    <n v="0"/>
    <n v="1"/>
    <s v="/?keyauto_from=1"/>
    <m/>
    <m/>
    <m/>
    <m/>
    <n v="1"/>
    <n v="1"/>
    <n v="27874"/>
    <n v="1"/>
    <s v="go.mail.ru"/>
  </r>
  <r>
    <s v="GA1.2.1353732905.1579337875"/>
    <s v="BMW-keyauto-krd.ru"/>
    <s v="BMW"/>
    <s v="Sochi"/>
    <s v="Krasnodar Krai"/>
    <s v="Chrome"/>
    <s v="desktop"/>
    <x v="17"/>
    <n v="6"/>
    <s v="(not set)"/>
    <s v="(not set)"/>
    <s v="(none)"/>
    <s v="(direct)"/>
    <n v="8.9120370370370395E-4"/>
    <n v="0"/>
    <n v="1"/>
    <s v="/?keyauto_from=1"/>
    <m/>
    <m/>
    <m/>
    <m/>
    <n v="1"/>
    <n v="1"/>
    <n v="35211"/>
    <n v="1"/>
    <s v="(direct)"/>
  </r>
  <r>
    <s v="GA1.2.1605376566.1579328413"/>
    <s v="BMW-keyauto-krd.ru"/>
    <s v="BMW"/>
    <s v="Sochi"/>
    <s v="Krasnodar Krai"/>
    <s v="Chrome"/>
    <s v="mobile"/>
    <x v="17"/>
    <n v="11"/>
    <s v="(not set)"/>
    <s v="(not set)"/>
    <s v="(none)"/>
    <s v="(direct)"/>
    <n v="2.0601851851851901E-3"/>
    <n v="0"/>
    <n v="1"/>
    <s v="/?keyauto_from=1"/>
    <m/>
    <m/>
    <m/>
    <m/>
    <n v="1"/>
    <n v="1"/>
    <n v="18115"/>
    <n v="1"/>
    <s v="(direct)"/>
  </r>
  <r>
    <s v="GA1.2.529104414.1579367322"/>
    <s v="BMW-keyauto-krd.ru"/>
    <s v="BMW"/>
    <s v="Sochi"/>
    <s v="Krasnodar Krai"/>
    <s v="Safari"/>
    <s v="mobile"/>
    <x v="17"/>
    <n v="6"/>
    <s v="(not set)"/>
    <s v="(not set)"/>
    <s v="(none)"/>
    <s v="(direct)"/>
    <n v="3.4143518518518498E-3"/>
    <n v="0"/>
    <n v="1"/>
    <s v="/?keyauto_from=1"/>
    <m/>
    <m/>
    <m/>
    <m/>
    <n v="0"/>
    <n v="0"/>
    <n v="0"/>
    <n v="0"/>
    <s v="(direct)"/>
  </r>
  <r>
    <s v="GA1.2.780249953.1579341631"/>
    <s v="cars.BMW-keyauto-krd.ru"/>
    <s v="BMW"/>
    <s v="Sochi"/>
    <s v="Krasnodar Krai"/>
    <s v="Safari"/>
    <s v="mobile"/>
    <x v="17"/>
    <n v="4"/>
    <s v="(not set)"/>
    <s v="(not set)"/>
    <s v="referral"/>
    <s v="BMW-keyauto-krd.ru"/>
    <n v="0"/>
    <n v="0"/>
    <n v="2"/>
    <s v="/"/>
    <m/>
    <m/>
    <m/>
    <m/>
    <n v="1"/>
    <n v="0.5"/>
    <n v="29064"/>
    <n v="1"/>
    <s v="BMW-keyauto-krd.ru"/>
  </r>
  <r>
    <s v="GA1.2.1603979418.1579364323"/>
    <s v="BMW-keyauto-krd.ru"/>
    <s v="BMW"/>
    <s v="Sochi"/>
    <s v="Krasnodar Krai"/>
    <s v="YaBrowser"/>
    <s v="mobile"/>
    <x v="17"/>
    <n v="1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70270494.1579359441"/>
    <s v="Mercedes-krasnodar.ru"/>
    <s v="Mercedes"/>
    <s v="Sochi"/>
    <s v="Krasnodar Krai"/>
    <s v="Chrome"/>
    <s v="mobile"/>
    <x v="17"/>
    <n v="14"/>
    <s v="(not set)"/>
    <s v="(not set)"/>
    <s v="(none)"/>
    <s v="(direct)"/>
    <n v="0"/>
    <n v="0"/>
    <n v="1"/>
    <s v="(entrance)"/>
    <m/>
    <m/>
    <m/>
    <m/>
    <n v="1"/>
    <n v="1"/>
    <n v="24117"/>
    <n v="1"/>
    <s v="(direct)"/>
  </r>
  <r>
    <s v="GA1.2.1170270494.1579359441"/>
    <s v="Mercedes-krasnodar.ru"/>
    <s v="Mercedes"/>
    <s v="Sochi"/>
    <s v="Krasnodar Krai"/>
    <s v="Chrome"/>
    <s v="mobile"/>
    <x v="17"/>
    <n v="14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976354469.1579358110"/>
    <s v="BMW-keyauto-krd.ru"/>
    <s v="BMW"/>
    <s v="Sochi"/>
    <s v="Krasnodar Krai"/>
    <s v="Chrome"/>
    <s v="mobile"/>
    <x v="17"/>
    <n v="10"/>
    <s v="(not set)"/>
    <s v="(not set)"/>
    <s v="referral"/>
    <s v="BMW-keyauto-kmv.ru"/>
    <n v="0"/>
    <n v="0"/>
    <n v="1"/>
    <s v="(entrance)"/>
    <m/>
    <m/>
    <m/>
    <m/>
    <n v="1"/>
    <n v="1"/>
    <n v="37058"/>
    <n v="1"/>
    <s v="BMW-keyauto-kmv.ru"/>
  </r>
  <r>
    <s v="GA1.2.976354469.1579358110"/>
    <s v="BMW-keyauto-krd.ru"/>
    <s v="BMW"/>
    <s v="Sochi"/>
    <s v="Krasnodar Krai"/>
    <s v="Chrome"/>
    <s v="mobile"/>
    <x v="17"/>
    <n v="10"/>
    <s v="(not set)"/>
    <s v="(not set)"/>
    <s v="referral"/>
    <s v="BMW-keyauto-msk.ru"/>
    <n v="0"/>
    <n v="0"/>
    <n v="1"/>
    <s v="(entrance)"/>
    <m/>
    <m/>
    <m/>
    <m/>
    <n v="0"/>
    <n v="0"/>
    <n v="0"/>
    <n v="0"/>
    <s v="BMW-keyauto-msk.ru"/>
  </r>
  <r>
    <s v="GA1.2.976354469.1579358110"/>
    <s v="BMW-keyauto-krd.ru"/>
    <s v="BMW"/>
    <s v="Sochi"/>
    <s v="Krasnodar Krai"/>
    <s v="Chrome"/>
    <s v="mobile"/>
    <x v="17"/>
    <n v="10"/>
    <s v="(not set)"/>
    <s v="(not set)"/>
    <s v="referral"/>
    <s v="BMW-keyauto-kmv.ru"/>
    <n v="0"/>
    <n v="0"/>
    <n v="1"/>
    <s v="/?keyauto_from=1"/>
    <m/>
    <m/>
    <m/>
    <m/>
    <n v="0"/>
    <n v="0"/>
    <n v="0"/>
    <n v="0"/>
    <s v="BMW-keyauto-kmv.ru"/>
  </r>
  <r>
    <s v="GA1.2.976354469.1579358110"/>
    <s v="BMW-keyauto-krd.ru"/>
    <s v="BMW"/>
    <s v="Sochi"/>
    <s v="Krasnodar Krai"/>
    <s v="Chrome"/>
    <s v="mobile"/>
    <x v="17"/>
    <n v="10"/>
    <s v="(not set)"/>
    <s v="(not set)"/>
    <s v="referral"/>
    <s v="BMW-keyauto-msk.ru"/>
    <n v="0"/>
    <n v="0"/>
    <n v="1"/>
    <s v="/?keyauto_from=1"/>
    <m/>
    <m/>
    <m/>
    <m/>
    <n v="0"/>
    <n v="0"/>
    <n v="0"/>
    <n v="0"/>
    <s v="BMW-keyauto-msk.ru"/>
  </r>
  <r>
    <s v="GA1.2.1729193750.1576607307"/>
    <s v="cars.BMW-keyauto-krd.ru"/>
    <s v="BMW"/>
    <s v="Gelendzhik"/>
    <s v="Krasnodar Krai"/>
    <s v="Chrome"/>
    <s v="mobile"/>
    <x v="17"/>
    <n v="8"/>
    <s v="(not set)"/>
    <s v="(not set)"/>
    <s v="referral"/>
    <s v="BMW-keyauto-krd.ru"/>
    <n v="0"/>
    <n v="0"/>
    <n v="4"/>
    <s v="(entrance)"/>
    <m/>
    <m/>
    <m/>
    <m/>
    <n v="1"/>
    <n v="0.25"/>
    <n v="9037"/>
    <n v="1"/>
    <s v="BMW-keyauto-krd.ru"/>
  </r>
  <r>
    <s v="GA1.2.184476370.1579372953"/>
    <s v="BMW-keyauto-krd.ru"/>
    <s v="BMW"/>
    <s v="Novorossiysk"/>
    <s v="Krasnodar Krai"/>
    <s v="Samsung Internet"/>
    <s v="mobile"/>
    <x v="17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1729193750.1576607307"/>
    <s v="cars.BMW-keyauto-krd.ru"/>
    <s v="BMW"/>
    <s v="Gelendzhik"/>
    <s v="Krasnodar Krai"/>
    <s v="Chrome"/>
    <s v="mobile"/>
    <x v="17"/>
    <n v="8"/>
    <s v="(not set)"/>
    <s v="(not set)"/>
    <s v="referral"/>
    <s v="BMW-keyauto-krd.ru"/>
    <n v="0"/>
    <n v="0"/>
    <n v="4"/>
    <s v="/"/>
    <m/>
    <m/>
    <m/>
    <m/>
    <n v="0"/>
    <n v="0"/>
    <n v="0"/>
    <n v="0"/>
    <s v="BMW-keyauto-krd.ru"/>
  </r>
  <r>
    <s v="GA1.2.1729193750.1576607307"/>
    <s v="BMW-keyauto-krd.ru"/>
    <s v="BMW"/>
    <s v="Gelendzhik"/>
    <s v="Krasnodar Krai"/>
    <s v="Chrome"/>
    <s v="mobile"/>
    <x v="17"/>
    <n v="8"/>
    <s v="(not set)"/>
    <s v="(not set)"/>
    <s v="organic"/>
    <s v="yandex"/>
    <n v="0"/>
    <n v="0"/>
    <n v="4"/>
    <s v="/"/>
    <m/>
    <m/>
    <m/>
    <m/>
    <n v="1"/>
    <n v="0.25"/>
    <n v="39272"/>
    <n v="1"/>
    <s v="YANDEX"/>
  </r>
  <r>
    <s v="GA1.2.577417601.1579360703"/>
    <s v="BMW-keyauto-krd.ru"/>
    <s v="BMW"/>
    <s v="Novotitarovskaya"/>
    <s v="Krasnodar Krai"/>
    <s v="Chrome"/>
    <s v="mobile"/>
    <x v="17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61828651.1579338461"/>
    <s v="BMW-keyauto-krd.ru"/>
    <s v="BMW"/>
    <s v="Armavir"/>
    <s v="Krasnodar Krai"/>
    <s v="Chrome"/>
    <s v="mobile"/>
    <x v="17"/>
    <n v="4"/>
    <s v="(not set)"/>
    <s v="(not set)"/>
    <s v="(none)"/>
    <s v="(direct)"/>
    <n v="0"/>
    <n v="0"/>
    <n v="2"/>
    <s v="/"/>
    <m/>
    <m/>
    <m/>
    <m/>
    <n v="1"/>
    <n v="0.5"/>
    <n v="10428"/>
    <n v="1"/>
    <s v="(direct)"/>
  </r>
  <r>
    <s v="GA1.2.184476370.1579372953"/>
    <s v="BMW-keyauto-krd.ru"/>
    <s v="BMW"/>
    <s v="Novorossiysk"/>
    <s v="Krasnodar Krai"/>
    <s v="Samsung Internet"/>
    <s v="mobile"/>
    <x v="17"/>
    <n v="4"/>
    <s v="(not set)"/>
    <s v="(not set)"/>
    <s v="referral"/>
    <s v="yandex.ru"/>
    <n v="0"/>
    <n v="0"/>
    <n v="2"/>
    <s v="/"/>
    <m/>
    <m/>
    <m/>
    <m/>
    <n v="1"/>
    <n v="0.5"/>
    <n v="42991"/>
    <n v="1"/>
    <s v="yandex.ru"/>
  </r>
  <r>
    <s v="GA1.2.128845123.1579087732"/>
    <s v="cars.BMW-keyauto-krd.ru"/>
    <s v="BMW"/>
    <s v="Gelendzhik"/>
    <s v="Krasnodar Krai"/>
    <s v="Chrome"/>
    <s v="desktop"/>
    <x v="17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181253183.1545285815"/>
    <s v="Mercedes-krasnodar.ru"/>
    <s v="Mercedes"/>
    <s v="Anapa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10870"/>
    <n v="1"/>
    <s v="ig"/>
  </r>
  <r>
    <s v="GA1.2.1217175498.1579371468"/>
    <s v="Mercedes-krasnodar.ru"/>
    <s v="Mercedes"/>
    <s v="Gelendzhik"/>
    <s v="Krasnodar Krai"/>
    <s v="Safari (in-app)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41798"/>
    <n v="1"/>
    <s v="ig"/>
  </r>
  <r>
    <s v="GA1.2.1893262402.1563629596"/>
    <s v="Mercedes-krasnodar.ru"/>
    <s v="Mercedes"/>
    <s v="Anapa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69042556.1579357477"/>
    <s v="Mercedes-krasnodar.ru"/>
    <s v="Mercedes"/>
    <s v="Kanevskaya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14155"/>
    <n v="1"/>
    <s v="ig"/>
  </r>
  <r>
    <s v="GA1.2.983440931.1579346884"/>
    <s v="Mercedes-krasnodar.ru"/>
    <s v="Mercedes"/>
    <s v="Armavir"/>
    <s v="Krasnodar Krai"/>
    <s v="Safari (in-app)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21904"/>
    <n v="1"/>
    <s v="ig"/>
  </r>
  <r>
    <s v="GA1.2.1267176035.1579354154"/>
    <s v="Mercedes-krasnodar.ru"/>
    <s v="Mercedes"/>
    <s v="Gelendzhik"/>
    <s v="Krasnodar Krai"/>
    <s v="Opera"/>
    <s v="desktop"/>
    <x v="17"/>
    <n v="2"/>
    <s v="(not set)"/>
    <s v="(not set)"/>
    <s v="referral"/>
    <s v="yandex.ru"/>
    <n v="0"/>
    <n v="0"/>
    <n v="1"/>
    <s v="/models/"/>
    <m/>
    <m/>
    <m/>
    <m/>
    <n v="1"/>
    <n v="1"/>
    <n v="26717"/>
    <n v="1"/>
    <s v="yandex.ru"/>
  </r>
  <r>
    <s v="GA1.2.1694139424.1579364936"/>
    <s v="Mercedes-krasnodar.ru"/>
    <s v="Mercedes"/>
    <s v="Armavir"/>
    <s v="Krasnodar Krai"/>
    <s v="Opera"/>
    <s v="desktop"/>
    <x v="17"/>
    <n v="2"/>
    <s v="(not set)"/>
    <s v="(not set)"/>
    <s v="referral"/>
    <s v="yandex.ru"/>
    <n v="0"/>
    <n v="0"/>
    <n v="1"/>
    <s v="/models/e220/options/"/>
    <m/>
    <m/>
    <m/>
    <m/>
    <n v="1"/>
    <n v="1"/>
    <n v="15368"/>
    <n v="1"/>
    <s v="yandex.ru"/>
  </r>
  <r>
    <s v="GA1.2.1493908579.1579344663"/>
    <s v="BMW-keyauto-krd.ru"/>
    <s v="BMW"/>
    <s v="Gelendzhik"/>
    <s v="Krasnodar Krai"/>
    <s v="Chrome"/>
    <s v="mobile"/>
    <x v="17"/>
    <n v="2"/>
    <s v="(not set)"/>
    <s v="(not set)"/>
    <s v="referral"/>
    <s v="carsdo.ru"/>
    <n v="0"/>
    <n v="0"/>
    <n v="1"/>
    <s v="/models/x1/"/>
    <m/>
    <m/>
    <m/>
    <m/>
    <n v="1"/>
    <n v="1"/>
    <n v="16495"/>
    <n v="1"/>
    <s v="carsdo.ru"/>
  </r>
  <r>
    <s v="GA1.2.1810467959.1578134975"/>
    <s v="cars.BMW-keyauto-krd.ru"/>
    <s v="BMW"/>
    <s v="Tuapse"/>
    <s v="Krasnodar Krai"/>
    <s v="Chrome"/>
    <s v="desktop"/>
    <x v="17"/>
    <n v="2"/>
    <s v="(not set)"/>
    <s v="(not set)"/>
    <s v="referral"/>
    <s v="BMW-keyauto-krd.ru"/>
    <n v="0"/>
    <n v="0"/>
    <n v="1"/>
    <s v="/new/BMW/x1"/>
    <m/>
    <m/>
    <m/>
    <m/>
    <n v="1"/>
    <n v="1"/>
    <n v="28095"/>
    <n v="1"/>
    <s v="BMW-keyauto-krd.ru"/>
  </r>
  <r>
    <s v="GA1.2.1456204387.1572284765"/>
    <s v="BMW-keyauto-krd.ru"/>
    <s v="BMW"/>
    <s v="(not set)"/>
    <s v="Krasnodar Krai"/>
    <s v="Chrome"/>
    <s v="desktop"/>
    <x v="17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2022340288.1579326760"/>
    <s v="Mercedes-krasnodar.ru"/>
    <s v="Mercedes"/>
    <s v="(not set)"/>
    <s v="Krasnodar Krai"/>
    <s v="Chrome"/>
    <s v="mobile"/>
    <x v="17"/>
    <n v="2"/>
    <s v="(not set)"/>
    <s v="(not set)"/>
    <s v="(none)"/>
    <s v="(direct)"/>
    <n v="0"/>
    <n v="0"/>
    <n v="1"/>
    <s v="/buy/fleet/"/>
    <m/>
    <m/>
    <m/>
    <m/>
    <n v="0"/>
    <n v="0"/>
    <n v="0"/>
    <n v="0"/>
    <s v="(direct)"/>
  </r>
  <r>
    <s v="GA1.2.1709901366.1579380563"/>
    <s v="Mercedes-krasnodar.ru"/>
    <s v="Mercedes"/>
    <s v="(not set)"/>
    <s v="Krasnodar Krai"/>
    <s v="Chrome"/>
    <s v="mobile"/>
    <x v="1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183725006.1579234547"/>
    <s v="Mercedes-krasnodar.ru"/>
    <s v="Mercedes"/>
    <s v="(not set)"/>
    <s v="Krasnodar Krai"/>
    <s v="YaBrowser"/>
    <s v="mobile"/>
    <x v="1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049892467.1579377162"/>
    <s v="Mercedes-krasnodar.ru"/>
    <s v="Mercedes"/>
    <s v="Tuapse"/>
    <s v="Krasnodar Krai"/>
    <s v="Chrome"/>
    <s v="mobile"/>
    <x v="17"/>
    <n v="2"/>
    <s v="(not set)"/>
    <s v="(not set)"/>
    <s v="organic"/>
    <s v="yandex"/>
    <n v="0"/>
    <n v="0"/>
    <n v="1"/>
    <s v="/"/>
    <m/>
    <m/>
    <m/>
    <m/>
    <n v="1"/>
    <n v="1"/>
    <n v="38690"/>
    <n v="1"/>
    <s v="YANDEX"/>
  </r>
  <r>
    <s v="GA1.2.2022340288.1579326760"/>
    <s v="Mercedes-krasnodar.ru"/>
    <s v="Mercedes"/>
    <s v="(not set)"/>
    <s v="Krasnodar Krai"/>
    <s v="Chrome"/>
    <s v="mobile"/>
    <x v="1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55415451.1579335578"/>
    <s v="BMW-keyauto-krd.ru"/>
    <s v="BMW"/>
    <s v="Lenina"/>
    <s v="Krasnodar Krai"/>
    <s v="Chrome"/>
    <s v="desktop"/>
    <x v="17"/>
    <n v="2"/>
    <s v="(not set)"/>
    <s v="(not set)"/>
    <s v="referral"/>
    <s v="yandex.ru"/>
    <n v="0"/>
    <n v="0"/>
    <n v="1"/>
    <s v="/"/>
    <m/>
    <m/>
    <m/>
    <m/>
    <n v="1"/>
    <n v="1"/>
    <n v="32992"/>
    <n v="1"/>
    <s v="yandex.ru"/>
  </r>
  <r>
    <s v="GA1.2.1650912759.1579340681"/>
    <s v="Mercedes-krasnodar.ru"/>
    <s v="Mercedes"/>
    <s v="Kanevskaya"/>
    <s v="Krasnodar Krai"/>
    <s v="Chrome"/>
    <s v="mobile"/>
    <x v="17"/>
    <n v="2"/>
    <s v="(not set)"/>
    <s v="(not set)"/>
    <s v="referral"/>
    <s v="yandex.ru"/>
    <n v="0"/>
    <n v="0"/>
    <n v="1"/>
    <s v="/"/>
    <m/>
    <m/>
    <m/>
    <m/>
    <n v="1"/>
    <n v="1"/>
    <n v="30278"/>
    <n v="1"/>
    <s v="yandex.ru"/>
  </r>
  <r>
    <s v="GA1.2.1733738438.1577565768"/>
    <s v="cars.BMW-keyauto-krd.ru"/>
    <s v="BMW"/>
    <s v="Gelendzhik"/>
    <s v="Krasnodar Krai"/>
    <s v="Opera"/>
    <s v="desktop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4476370.1579372953"/>
    <s v="cars.BMW-keyauto-krd.ru"/>
    <s v="BMW"/>
    <s v="Novorossiysk"/>
    <s v="Krasnodar Krai"/>
    <s v="Samsung Internet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10828535.1578841006"/>
    <s v="cars.BMW-keyauto-krd.ru"/>
    <s v="BMW"/>
    <s v="Armavir"/>
    <s v="Krasnodar Krai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38073"/>
    <n v="1"/>
    <s v="BMW-keyauto-krd.ru"/>
  </r>
  <r>
    <s v="GA1.2.841930643.1574335201"/>
    <s v="cars.BMW-keyauto-krd.ru"/>
    <s v="BMW"/>
    <s v="Kanevskaya"/>
    <s v="Krasnodar Krai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1"/>
    <n v="1"/>
    <n v="44896"/>
    <n v="1"/>
    <s v="BMW-keyauto-krd.ru"/>
  </r>
  <r>
    <s v="GA1.2.1593414811.1579290249"/>
    <s v="cars.BMW-keyauto-krd.ru"/>
    <s v="BMW"/>
    <s v="Belorechensk"/>
    <s v="Krasnodar Krai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94758762.1579333997"/>
    <s v="cars.BMW-keyauto-krd.ru"/>
    <s v="BMW"/>
    <s v="Slavyansk-na-Kubani"/>
    <s v="Krasnodar Krai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1"/>
    <n v="1"/>
    <n v="17196"/>
    <n v="1"/>
    <s v="BMW-keyauto-krd.ru"/>
  </r>
  <r>
    <s v="GA1.2.1456204387.1572284765"/>
    <s v="cars.BMW-keyauto-krd.ru"/>
    <s v="BMW"/>
    <s v="(not set)"/>
    <s v="Krasnodar Krai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1"/>
    <n v="1"/>
    <n v="35603"/>
    <n v="1"/>
    <s v="BMW-keyauto-krd.ru"/>
  </r>
  <r>
    <s v="GA1.2.1771321604.1579350961"/>
    <s v="BMW-keyauto-krd.ru"/>
    <s v="BMW"/>
    <s v="Sochi"/>
    <s v="Krasnodar Krai"/>
    <s v="Chrome"/>
    <s v="mobile"/>
    <x v="17"/>
    <n v="2"/>
    <s v="(not set)"/>
    <s v="(not set)"/>
    <s v="organic"/>
    <s v="yandex"/>
    <n v="0"/>
    <n v="0"/>
    <n v="1"/>
    <s v="/"/>
    <m/>
    <m/>
    <m/>
    <m/>
    <n v="1"/>
    <n v="1"/>
    <n v="30060"/>
    <n v="1"/>
    <s v="YANDEX"/>
  </r>
  <r>
    <s v="GA1.2.203147437.1575315292"/>
    <s v="Mercedes-krasnodar.ru"/>
    <s v="Mercedes"/>
    <s v="Sochi"/>
    <s v="Krasnodar Krai"/>
    <s v="Chrome"/>
    <s v="mobile"/>
    <x v="17"/>
    <n v="2"/>
    <s v="(not set)"/>
    <s v="(not set)"/>
    <s v="organic"/>
    <s v="yandex"/>
    <n v="0"/>
    <n v="0"/>
    <n v="1"/>
    <s v="/"/>
    <m/>
    <m/>
    <m/>
    <m/>
    <n v="1"/>
    <n v="1"/>
    <n v="43592"/>
    <n v="1"/>
    <s v="YANDEX"/>
  </r>
  <r>
    <s v="GA1.2.1584067906.1579362613"/>
    <s v="Mercedes-krasnodar.ru"/>
    <s v="Mercedes"/>
    <s v="Sochi"/>
    <s v="Krasnodar Krai"/>
    <s v="Safari"/>
    <s v="mobile"/>
    <x v="17"/>
    <n v="2"/>
    <s v="(not set)"/>
    <s v="(not set)"/>
    <s v="(none)"/>
    <s v="(direct)"/>
    <n v="0"/>
    <n v="0"/>
    <n v="1"/>
    <s v="/"/>
    <m/>
    <m/>
    <m/>
    <m/>
    <n v="1"/>
    <n v="1"/>
    <n v="8084"/>
    <n v="1"/>
    <s v="(direct)"/>
  </r>
  <r>
    <s v="GA1.2.1995885974.1579348914"/>
    <s v="BMW-keyauto-krd.ru"/>
    <s v="BMW"/>
    <s v="Sochi"/>
    <s v="Krasnodar Krai"/>
    <s v="Chrome"/>
    <s v="mobile"/>
    <x v="1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65483543.1579281553"/>
    <s v="BMW-keyauto-krd.ru"/>
    <s v="BMW"/>
    <s v="Sochi"/>
    <s v="Krasnodar Krai"/>
    <s v="YaBrowser"/>
    <s v="desktop"/>
    <x v="17"/>
    <n v="2"/>
    <s v="(not set)"/>
    <s v="(not set)"/>
    <s v="referral"/>
    <s v="yandex.ru"/>
    <n v="0"/>
    <n v="0"/>
    <n v="1"/>
    <s v="/"/>
    <m/>
    <m/>
    <m/>
    <m/>
    <n v="1"/>
    <n v="1"/>
    <n v="26293"/>
    <n v="1"/>
    <s v="yandex.ru"/>
  </r>
  <r>
    <s v="GA1.2.365483543.1579281553"/>
    <s v="cars.BMW-keyauto-krd.ru"/>
    <s v="BMW"/>
    <s v="Sochi"/>
    <s v="Krasnodar Krai"/>
    <s v="YaBrowser"/>
    <s v="desktop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93058562.1579080825"/>
    <s v="cars.BMW-keyauto-krd.ru"/>
    <s v="BMW"/>
    <s v="Sochi"/>
    <s v="Krasnodar Krai"/>
    <s v="Safari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28753721.1579377736"/>
    <s v="cars.BMW-keyauto-krd.ru"/>
    <s v="BMW"/>
    <s v="Sochi"/>
    <s v="Krasnodar Krai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9160971.1579331638"/>
    <s v="Mercedes-krasnodar.ru"/>
    <s v="Mercedes"/>
    <s v="Sochi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44467"/>
    <n v="1"/>
    <s v="ig"/>
  </r>
  <r>
    <s v="GA1.2.29133552.1569343671"/>
    <s v="Mercedes-krasnodar.ru"/>
    <s v="Mercedes"/>
    <s v="Sochi"/>
    <s v="Krasnodar Krai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35571"/>
    <n v="1"/>
    <s v="ig"/>
  </r>
  <r>
    <s v="GA1.2.786473661.1579329049"/>
    <s v="Mercedes-krasnodar.ru"/>
    <s v="Mercedes"/>
    <s v="Sochi"/>
    <s v="Krasnodar Krai"/>
    <s v="Safari"/>
    <s v="mobile"/>
    <x v="17"/>
    <n v="2"/>
    <s v="(not set)"/>
    <s v="(not set)"/>
    <s v="(none)"/>
    <s v="(direct)"/>
    <n v="0"/>
    <n v="0"/>
    <n v="1"/>
    <s v="/models/gls/options/"/>
    <m/>
    <m/>
    <m/>
    <m/>
    <n v="1"/>
    <n v="1"/>
    <n v="33543"/>
    <n v="1"/>
    <s v="(direct)"/>
  </r>
  <r>
    <s v="GA1.2.2146098209.1579345951"/>
    <s v="Mercedes-krasnodar.ru"/>
    <s v="Mercedes"/>
    <s v="Sochi"/>
    <s v="Krasnodar Krai"/>
    <s v="YaBrowser"/>
    <s v="desktop"/>
    <x v="17"/>
    <n v="2"/>
    <s v="(not set)"/>
    <s v="(not set)"/>
    <s v="referral"/>
    <s v="yandex.ru"/>
    <n v="0"/>
    <n v="0"/>
    <n v="1"/>
    <s v="/models/e220/options/"/>
    <m/>
    <m/>
    <m/>
    <m/>
    <n v="1"/>
    <n v="1"/>
    <n v="32314"/>
    <n v="1"/>
    <s v="yandex.ru"/>
  </r>
  <r>
    <s v="GA1.2.865107445.1578438572"/>
    <s v="BMW-keyauto-krd.ru"/>
    <s v="BMW"/>
    <s v="Sochi"/>
    <s v="Krasnodar Krai"/>
    <s v="YaBrowser"/>
    <s v="mobile"/>
    <x v="17"/>
    <n v="2"/>
    <s v="(not set)"/>
    <s v="(not set)"/>
    <s v="referral"/>
    <s v="yandex.ru"/>
    <n v="0"/>
    <n v="0"/>
    <n v="1"/>
    <s v="/models/x1/"/>
    <m/>
    <m/>
    <m/>
    <m/>
    <n v="1"/>
    <n v="1"/>
    <n v="41286"/>
    <n v="1"/>
    <s v="yandex.ru"/>
  </r>
  <r>
    <s v="GA1.2.1534963905.1579344708"/>
    <s v="Mercedes-krasnodar.ru"/>
    <s v="Mercedes"/>
    <s v="Sochi"/>
    <s v="Krasnodar Krai"/>
    <s v="Safari"/>
    <s v="mobile"/>
    <x v="17"/>
    <n v="2"/>
    <s v="(not set)"/>
    <s v="(not set)"/>
    <s v="referral"/>
    <s v="yandex.ru"/>
    <n v="0"/>
    <n v="0"/>
    <n v="1"/>
    <s v="/models/e400/options/"/>
    <m/>
    <m/>
    <m/>
    <m/>
    <n v="1"/>
    <n v="1"/>
    <n v="40873"/>
    <n v="1"/>
    <s v="yandex.ru"/>
  </r>
  <r>
    <s v="GA1.2.383375375.1579333635"/>
    <s v="BMW-keyauto-krd.ru"/>
    <s v="BMW"/>
    <s v="Sochi"/>
    <s v="Krasnodar Krai"/>
    <s v="Android Webview"/>
    <s v="mobile"/>
    <x v="1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18420655.1578515649"/>
    <s v="cars.BMW-keyauto-krd.ru"/>
    <s v="BMW"/>
    <s v="Sochi"/>
    <s v="Krasnodar Krai"/>
    <s v="Chrome"/>
    <s v="mobile"/>
    <x v="17"/>
    <n v="2"/>
    <s v="(not set)"/>
    <s v="(not set)"/>
    <s v="organic"/>
    <s v="yandex"/>
    <n v="0"/>
    <n v="0"/>
    <n v="1"/>
    <s v="(entrance)"/>
    <m/>
    <m/>
    <m/>
    <m/>
    <n v="1"/>
    <n v="1"/>
    <n v="19910"/>
    <n v="1"/>
    <s v="YANDEX"/>
  </r>
  <r>
    <s v="GA1.2.992891367.1579366862"/>
    <s v="cars.BMW-keyauto-krd.ru"/>
    <s v="BMW"/>
    <s v="Sochi"/>
    <s v="Krasnodar Krai"/>
    <s v="Chrome"/>
    <s v="desktop"/>
    <x v="17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12873317.1577333259"/>
    <s v="BMW-keyauto-krd.ru"/>
    <s v="BMW"/>
    <s v="Sochi"/>
    <s v="Krasnodar Krai"/>
    <s v="Chrome"/>
    <s v="tablet"/>
    <x v="17"/>
    <n v="2"/>
    <s v="krasnodar-kliuchavto-network-halva-2019"/>
    <s v="(not set)"/>
    <s v="sem_cpc"/>
    <s v="google_go_search"/>
    <n v="0"/>
    <n v="0"/>
    <n v="1"/>
    <s v="/offers/buy/halva/?entertainment|src_mobileapp::2-com.infolink.limeiptv|devt_t|devm_lenovo+a3300|cid_8484436498|lcl_20931|fdi_|mrlid_14751|dop_="/>
    <m/>
    <m/>
    <m/>
    <m/>
    <n v="1"/>
    <n v="1"/>
    <n v="21030"/>
    <n v="1"/>
    <s v="google_go_search"/>
  </r>
  <r>
    <s v="GA1.2.782975365.1577677414"/>
    <s v="BMW-keyauto-krd.ru"/>
    <s v="BMW"/>
    <s v="Sochi"/>
    <s v="Krasnodar Krai"/>
    <s v="Chrome"/>
    <s v="mobile"/>
    <x v="17"/>
    <n v="2"/>
    <s v="krasnodar-kliuchavto-network-halva-2019"/>
    <s v="(not set)"/>
    <s v="sem_cpc"/>
    <s v="google_go_search"/>
    <n v="0"/>
    <n v="0"/>
    <n v="1"/>
    <s v="/offers/buy/halva/?entertainment|src_mobileapp::2-ru.pluspages.guests|devt_m|devm_huawei+can-l11|cid_8484436498|lcl_20931|fdi_|mrlid_14751|dop_="/>
    <m/>
    <m/>
    <m/>
    <m/>
    <n v="1"/>
    <n v="1"/>
    <n v="41385"/>
    <n v="1"/>
    <s v="google_go_search"/>
  </r>
  <r>
    <s v="GA1.2.1594758762.1579333997"/>
    <s v="BMW-keyauto-krd.ru"/>
    <s v="BMW"/>
    <s v="Slavyansk-na-Kubani"/>
    <s v="Krasnodar Krai"/>
    <s v="Chrome"/>
    <s v="desktop"/>
    <x v="17"/>
    <n v="6"/>
    <s v="(not set)"/>
    <s v="(not provided)"/>
    <s v="organic"/>
    <s v="google"/>
    <n v="1.04166666666667E-4"/>
    <n v="0"/>
    <n v="2"/>
    <s v="(entrance)"/>
    <m/>
    <m/>
    <m/>
    <m/>
    <n v="1"/>
    <n v="0.5"/>
    <n v="38687"/>
    <n v="1"/>
    <s v="google"/>
  </r>
  <r>
    <s v="GA1.2.979940811.1579350576"/>
    <s v="Mercedes-krasnodar.ru"/>
    <s v="Mercedes"/>
    <s v="Anapa"/>
    <s v="Krasnodar Krai"/>
    <s v="Chrome"/>
    <s v="mobile"/>
    <x v="17"/>
    <n v="4"/>
    <s v="(not set)"/>
    <s v="(not provided)"/>
    <s v="organic"/>
    <s v="google"/>
    <n v="9.7222222222222198E-4"/>
    <n v="0"/>
    <n v="1"/>
    <s v="(entrance)"/>
    <m/>
    <m/>
    <m/>
    <m/>
    <n v="0"/>
    <n v="0"/>
    <n v="0"/>
    <n v="0"/>
    <s v="google"/>
  </r>
  <r>
    <s v="GA1.2.204920598.1579354226"/>
    <s v="BMW-keyauto-krd.ru"/>
    <s v="BMW"/>
    <s v="Anapa"/>
    <s v="Krasnodar Krai"/>
    <s v="Chrome"/>
    <s v="desktop"/>
    <x v="17"/>
    <n v="4"/>
    <s v="(not set)"/>
    <s v="(not provided)"/>
    <s v="organic"/>
    <s v="google"/>
    <n v="6.2500000000000001E-4"/>
    <n v="0"/>
    <n v="1"/>
    <s v="(entrance)"/>
    <m/>
    <m/>
    <m/>
    <m/>
    <n v="0"/>
    <n v="0"/>
    <n v="0"/>
    <n v="0"/>
    <s v="google"/>
  </r>
  <r>
    <s v="GA1.2.1504938070.1579344006"/>
    <s v="Mercedes-krasnodar.ru"/>
    <s v="Mercedes"/>
    <s v="Novorossiysk"/>
    <s v="Krasnodar Krai"/>
    <s v="Chrome"/>
    <s v="desktop"/>
    <x v="1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606242943.1567587275"/>
    <s v="Mercedes-krasnodar.ru"/>
    <s v="Mercedes"/>
    <s v="(not set)"/>
    <s v="Krasnodar Krai"/>
    <s v="Chrome"/>
    <s v="mobile"/>
    <x v="17"/>
    <n v="4"/>
    <s v="(not set)"/>
    <s v="(not provided)"/>
    <s v="organic"/>
    <s v="google"/>
    <n v="3.8194444444444398E-4"/>
    <n v="0"/>
    <n v="1"/>
    <s v="/models/e220/options/"/>
    <m/>
    <m/>
    <m/>
    <m/>
    <n v="0"/>
    <n v="0"/>
    <n v="0"/>
    <n v="0"/>
    <s v="google"/>
  </r>
  <r>
    <s v="GA1.2.2022340288.1579326760"/>
    <s v="Mercedes-krasnodar.ru"/>
    <s v="Mercedes"/>
    <s v="(not set)"/>
    <s v="Krasnodar Krai"/>
    <s v="Chrome"/>
    <s v="mobile"/>
    <x v="17"/>
    <n v="2"/>
    <s v="(not set)"/>
    <s v="(not provided)"/>
    <s v="organic"/>
    <s v="google"/>
    <n v="4.6296296296296298E-4"/>
    <n v="0"/>
    <n v="1"/>
    <s v="/buy/fleet/"/>
    <m/>
    <m/>
    <m/>
    <m/>
    <n v="0"/>
    <n v="0"/>
    <n v="0"/>
    <n v="0"/>
    <s v="google"/>
  </r>
  <r>
    <s v="GA1.2.584156170.1579282310"/>
    <s v="Mercedes-krasnodar.ru"/>
    <s v="Mercedes"/>
    <s v="Slavyansk-na-Kubani"/>
    <s v="Krasnodar Krai"/>
    <s v="Chrome"/>
    <s v="tablet"/>
    <x v="17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645961622.1579078662"/>
    <s v="Mercedes-krasnodar.ru"/>
    <s v="Mercedes"/>
    <s v="Sochi"/>
    <s v="Krasnodar Krai"/>
    <s v="Chrome"/>
    <s v="mobile"/>
    <x v="17"/>
    <n v="6"/>
    <s v="(not set)"/>
    <s v="(not provided)"/>
    <s v="organic"/>
    <s v="google"/>
    <n v="5.1388888888888899E-3"/>
    <n v="0"/>
    <n v="1"/>
    <s v="/buy/cars/e220/107102609/63486806/"/>
    <m/>
    <m/>
    <m/>
    <m/>
    <n v="0"/>
    <n v="0"/>
    <n v="0"/>
    <n v="0"/>
    <s v="google"/>
  </r>
  <r>
    <s v="GA1.2.1121258647.1579330246"/>
    <s v="Mercedes-krasnodar.ru"/>
    <s v="Mercedes"/>
    <s v="Sochi"/>
    <s v="Krasnodar Krai"/>
    <s v="Safari"/>
    <s v="mobile"/>
    <x v="17"/>
    <n v="2"/>
    <s v="(not set)"/>
    <s v="(not provided)"/>
    <s v="organic"/>
    <s v="google"/>
    <n v="1.1574074074074101E-5"/>
    <n v="0"/>
    <n v="1"/>
    <s v="/models/cla/options/"/>
    <m/>
    <m/>
    <m/>
    <m/>
    <n v="0"/>
    <n v="0"/>
    <n v="0"/>
    <n v="0"/>
    <s v="google"/>
  </r>
  <r>
    <s v="GA1.2.590436448.1579370326"/>
    <s v="Mercedes-krasnodar.ru"/>
    <s v="Mercedes"/>
    <s v="Sochi"/>
    <s v="Krasnodar Krai"/>
    <s v="Safari"/>
    <s v="mobile"/>
    <x v="17"/>
    <n v="16"/>
    <s v="(not set)"/>
    <s v="(not provided)"/>
    <s v="organic"/>
    <s v="google"/>
    <n v="3.6805555555555602E-3"/>
    <n v="0"/>
    <n v="1"/>
    <s v="/models/cla/options/"/>
    <m/>
    <m/>
    <m/>
    <m/>
    <n v="0"/>
    <n v="0"/>
    <n v="0"/>
    <n v="0"/>
    <s v="google"/>
  </r>
  <r>
    <s v="GA1.2.737977258.1579372767"/>
    <s v="Mercedes-krasnodar.ru"/>
    <s v="Mercedes"/>
    <s v="Sochi"/>
    <s v="Krasnodar Krai"/>
    <s v="Safari"/>
    <s v="mobile"/>
    <x v="17"/>
    <n v="21"/>
    <s v="(not set)"/>
    <s v="(not provided)"/>
    <s v="organic"/>
    <s v="google"/>
    <n v="2.0717592592592602E-3"/>
    <n v="0"/>
    <n v="1"/>
    <s v="/models/e220/options/"/>
    <m/>
    <m/>
    <m/>
    <m/>
    <n v="1"/>
    <n v="1"/>
    <n v="17178"/>
    <n v="1"/>
    <s v="google"/>
  </r>
  <r>
    <s v="GA1.2.1824094230.1557684266"/>
    <s v="Mercedes-krasnodar.ru"/>
    <s v="Mercedes"/>
    <s v="Sochi"/>
    <s v="Krasnodar Krai"/>
    <s v="Safari"/>
    <s v="mobile"/>
    <x v="17"/>
    <n v="4"/>
    <s v="(not set)"/>
    <s v="(not provided)"/>
    <s v="organic"/>
    <s v="google"/>
    <n v="1.0023148148148101E-2"/>
    <n v="0"/>
    <n v="2"/>
    <s v="(entrance)"/>
    <m/>
    <m/>
    <m/>
    <m/>
    <n v="1"/>
    <n v="0.5"/>
    <n v="16800"/>
    <n v="1"/>
    <s v="google"/>
  </r>
  <r>
    <s v="GA1.2.552458970.1579357301"/>
    <s v="Mercedes-krasnodar.ru"/>
    <s v="Mercedes"/>
    <s v="Sochi"/>
    <s v="Krasnodar Krai"/>
    <s v="Chrome"/>
    <s v="mobile"/>
    <x v="17"/>
    <n v="6"/>
    <s v="(not set)"/>
    <s v="(not provided)"/>
    <s v="organic"/>
    <s v="google"/>
    <n v="1.1574074074074099E-3"/>
    <n v="0"/>
    <n v="1"/>
    <s v="(entrance)"/>
    <m/>
    <m/>
    <m/>
    <m/>
    <n v="0"/>
    <n v="0"/>
    <n v="0"/>
    <n v="0"/>
    <s v="google"/>
  </r>
  <r>
    <s v="GA1.2.1947976525.1579344411"/>
    <s v="BMW-keyauto-krd.ru"/>
    <s v="BMW"/>
    <s v="Sochi"/>
    <s v="Krasnodar Krai"/>
    <s v="Safari"/>
    <s v="mobile"/>
    <x v="17"/>
    <n v="2"/>
    <s v="(not set)"/>
    <s v="(not provided)"/>
    <s v="organic"/>
    <s v="google"/>
    <n v="0"/>
    <n v="0"/>
    <n v="1"/>
    <s v="/?keyauto_from=1"/>
    <m/>
    <m/>
    <m/>
    <m/>
    <n v="1"/>
    <n v="1"/>
    <n v="16523"/>
    <n v="1"/>
    <s v="google"/>
  </r>
  <r>
    <s v="GA1.2.1519884842.1579305901"/>
    <s v="BMW-keyauto-krd.ru"/>
    <s v="BMW"/>
    <s v="Sochi"/>
    <s v="Krasnodar Krai"/>
    <s v="Chrome"/>
    <s v="mobile"/>
    <x v="17"/>
    <n v="2"/>
    <s v="(not set)"/>
    <s v="(not provided)"/>
    <s v="organic"/>
    <s v="google"/>
    <n v="0"/>
    <n v="0"/>
    <n v="1"/>
    <s v="/?keyauto_from=1"/>
    <m/>
    <m/>
    <m/>
    <m/>
    <n v="1"/>
    <n v="1"/>
    <n v="29326"/>
    <n v="1"/>
    <s v="google"/>
  </r>
  <r>
    <s v="GA1.2.216165348.1578216386"/>
    <s v="BMW-keyauto-krd.ru"/>
    <s v="BMW"/>
    <s v="Sochi"/>
    <s v="Krasnodar Krai"/>
    <s v="Chrome"/>
    <s v="mobile"/>
    <x v="1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60784393.1579374351"/>
    <s v="Mercedes-krasnodar.ru"/>
    <s v="Mercedes"/>
    <s v="Krasnodar"/>
    <s v="Krasnodar Krai"/>
    <s v="Safari"/>
    <s v="tablet"/>
    <x v="17"/>
    <n v="4"/>
    <s v="(not set)"/>
    <s v="(not provided)"/>
    <s v="organic"/>
    <s v="google"/>
    <n v="4.1666666666666702E-4"/>
    <n v="0"/>
    <n v="1"/>
    <s v="/models/gls/options/"/>
    <m/>
    <m/>
    <m/>
    <m/>
    <n v="1"/>
    <n v="1"/>
    <n v="16063"/>
    <n v="1"/>
    <s v="google"/>
  </r>
  <r>
    <s v="GA1.2.200688841.1579193159"/>
    <s v="Mercedes-krasnodar.ru"/>
    <s v="Mercedes"/>
    <s v="Krasnodar"/>
    <s v="Krasnodar Krai"/>
    <s v="Safari"/>
    <s v="mobile"/>
    <x v="17"/>
    <n v="48"/>
    <s v="(not set)"/>
    <s v="(not provided)"/>
    <s v="organic"/>
    <s v="google"/>
    <n v="6.7399691354166702E-3"/>
    <n v="0"/>
    <n v="3"/>
    <s v="/models/e220-x-line/options/"/>
    <m/>
    <m/>
    <m/>
    <m/>
    <n v="0"/>
    <n v="0"/>
    <n v="0"/>
    <n v="0"/>
    <s v="google"/>
  </r>
  <r>
    <s v="GA1.2.1477874852.1579372313"/>
    <s v="Mercedes-krasnodar.ru"/>
    <s v="Mercedes"/>
    <s v="Krasnodar"/>
    <s v="Krasnodar Krai"/>
    <s v="Safari"/>
    <s v="mobile"/>
    <x v="17"/>
    <n v="8"/>
    <s v="(not set)"/>
    <s v="(not provided)"/>
    <s v="organic"/>
    <s v="google"/>
    <n v="3.3564814814814801E-4"/>
    <n v="0"/>
    <n v="2"/>
    <s v="/models/gls/desc/"/>
    <m/>
    <m/>
    <m/>
    <m/>
    <n v="1"/>
    <n v="0.5"/>
    <n v="30032"/>
    <n v="1"/>
    <s v="google"/>
  </r>
  <r>
    <s v="GA1.2.634727948.1579338525"/>
    <s v="Mercedes-krasnodar.ru"/>
    <s v="Mercedes"/>
    <s v="Krasnodar"/>
    <s v="Krasnodar Krai"/>
    <s v="Safari"/>
    <s v="mobile"/>
    <x v="17"/>
    <n v="20"/>
    <s v="(not set)"/>
    <s v="(not provided)"/>
    <s v="organic"/>
    <s v="google"/>
    <n v="8.9120370370370395E-4"/>
    <n v="0"/>
    <n v="2"/>
    <s v="/special/purchase/e400/item217612107.php"/>
    <m/>
    <m/>
    <m/>
    <m/>
    <n v="0"/>
    <n v="0"/>
    <n v="0"/>
    <n v="0"/>
    <s v="google"/>
  </r>
  <r>
    <s v="GA1.2.260172055.1579344515"/>
    <s v="Mercedes-krasnodar.ru"/>
    <s v="Mercedes"/>
    <s v="Krasnodar"/>
    <s v="Krasnodar Krai"/>
    <s v="Safari"/>
    <s v="mobile"/>
    <x v="17"/>
    <n v="6"/>
    <s v="(not set)"/>
    <s v="(not provided)"/>
    <s v="organic"/>
    <s v="google"/>
    <n v="1.6782407407407401E-4"/>
    <n v="0"/>
    <n v="2"/>
    <s v="/models/GT_AMG/desc/"/>
    <m/>
    <m/>
    <m/>
    <m/>
    <n v="0"/>
    <n v="0"/>
    <n v="0"/>
    <n v="0"/>
    <s v="google"/>
  </r>
  <r>
    <s v="GA1.2.1208998964.1579294961"/>
    <s v="Mercedes-krasnodar.ru"/>
    <s v="Mercedes"/>
    <s v="Krasnodar"/>
    <s v="Krasnodar Krai"/>
    <s v="Safari"/>
    <s v="mobile"/>
    <x v="17"/>
    <n v="6"/>
    <s v="(not set)"/>
    <s v="(not provided)"/>
    <s v="organic"/>
    <s v="google"/>
    <n v="1.2037037037037001E-3"/>
    <n v="0"/>
    <n v="1"/>
    <s v="/models/e220-x-line/desc/"/>
    <m/>
    <m/>
    <m/>
    <m/>
    <n v="1"/>
    <n v="1"/>
    <n v="9173"/>
    <n v="1"/>
    <s v="google"/>
  </r>
  <r>
    <s v="GA1.2.530286799.1579374715"/>
    <s v="Mercedes-krasnodar.ru"/>
    <s v="Mercedes"/>
    <s v="Krasnodar"/>
    <s v="Krasnodar Krai"/>
    <s v="Safari"/>
    <s v="mobile"/>
    <x v="17"/>
    <n v="10"/>
    <s v="(not set)"/>
    <s v="(not provided)"/>
    <s v="organic"/>
    <s v="google"/>
    <n v="5.5555555555555599E-4"/>
    <n v="0"/>
    <n v="1"/>
    <s v="/buy/cars/"/>
    <m/>
    <m/>
    <m/>
    <m/>
    <n v="1"/>
    <n v="1"/>
    <n v="41903"/>
    <n v="1"/>
    <s v="google"/>
  </r>
  <r>
    <s v="GA1.2.220769717.1578641335"/>
    <s v="Mercedes-krasnodar.ru"/>
    <s v="Mercedes"/>
    <s v="Krasnodar"/>
    <s v="Krasnodar Krai"/>
    <s v="Chrome"/>
    <s v="desktop"/>
    <x v="17"/>
    <n v="6"/>
    <s v="(not set)"/>
    <s v="(not provided)"/>
    <s v="organic"/>
    <s v="google"/>
    <n v="1.2731481481481499E-4"/>
    <n v="0"/>
    <n v="2"/>
    <s v="/models/e400/properties/"/>
    <m/>
    <m/>
    <m/>
    <m/>
    <n v="0"/>
    <n v="0"/>
    <n v="0"/>
    <n v="0"/>
    <s v="google"/>
  </r>
  <r>
    <s v="GA1.2.723297961.1579294631"/>
    <s v="Mercedes-krasnodar.ru"/>
    <s v="Mercedes"/>
    <s v="Krasnodar"/>
    <s v="Krasnodar Krai"/>
    <s v="Chrome"/>
    <s v="desktop"/>
    <x v="17"/>
    <n v="18"/>
    <s v="(not set)"/>
    <s v="(not provided)"/>
    <s v="organic"/>
    <s v="google"/>
    <n v="2.7662037037037E-3"/>
    <n v="0"/>
    <n v="2"/>
    <s v="/buy/cars/gls/"/>
    <m/>
    <m/>
    <m/>
    <m/>
    <n v="0"/>
    <n v="0"/>
    <n v="0"/>
    <n v="0"/>
    <s v="google"/>
  </r>
  <r>
    <s v="GA1.2.2117671587.1579369480"/>
    <s v="Mercedes-krasnodar.ru"/>
    <s v="Mercedes"/>
    <s v="Krasnodar"/>
    <s v="Krasnodar Krai"/>
    <s v="Chrome"/>
    <s v="mobile"/>
    <x v="17"/>
    <n v="18"/>
    <s v="(not set)"/>
    <s v="(not provided)"/>
    <s v="organic"/>
    <s v="google"/>
    <n v="2.7141203703703702E-3"/>
    <n v="0"/>
    <n v="2"/>
    <s v="/buy/calc/?model=gls"/>
    <m/>
    <m/>
    <m/>
    <m/>
    <n v="1"/>
    <n v="0.5"/>
    <n v="13970"/>
    <n v="1"/>
    <s v="google"/>
  </r>
  <r>
    <s v="GA1.2.300206384.1579287617"/>
    <s v="Mercedes-krasnodar.ru"/>
    <s v="Mercedes"/>
    <s v="Krasnodar"/>
    <s v="Krasnodar Krai"/>
    <s v="Chrome"/>
    <s v="mobile"/>
    <x v="17"/>
    <n v="8"/>
    <s v="(not set)"/>
    <s v="(not provided)"/>
    <s v="organic"/>
    <s v="google"/>
    <n v="7.2337962962963002E-4"/>
    <n v="0"/>
    <n v="2"/>
    <s v="/models/e400/desc/"/>
    <m/>
    <m/>
    <m/>
    <m/>
    <n v="1"/>
    <n v="0.5"/>
    <n v="10357"/>
    <n v="1"/>
    <s v="google"/>
  </r>
  <r>
    <s v="GA1.2.300206384.1579287617"/>
    <s v="Mercedes-krasnodar.ru"/>
    <s v="Mercedes"/>
    <s v="Krasnodar"/>
    <s v="Krasnodar Krai"/>
    <s v="Chrome"/>
    <s v="mobile"/>
    <x v="17"/>
    <n v="8"/>
    <s v="(not set)"/>
    <s v="(not provided)"/>
    <s v="organic"/>
    <s v="google"/>
    <n v="7.2337962962963002E-4"/>
    <n v="0"/>
    <n v="2"/>
    <s v="/models/proc180/options/"/>
    <m/>
    <m/>
    <m/>
    <m/>
    <n v="1"/>
    <n v="0.5"/>
    <n v="11022"/>
    <n v="1"/>
    <s v="google"/>
  </r>
  <r>
    <s v="GA1.2.1966431530.1578944254"/>
    <s v="BMW-keyauto-krd.ru"/>
    <s v="BMW"/>
    <s v="Krasnodar"/>
    <s v="Krasnodar Krai"/>
    <s v="Chrome"/>
    <s v="mobile"/>
    <x v="17"/>
    <n v="16"/>
    <s v="(not set)"/>
    <s v="(not provided)"/>
    <s v="organic"/>
    <s v="google"/>
    <n v="8.3333333333333295E-4"/>
    <n v="0"/>
    <n v="1"/>
    <s v="/models/Newx3/"/>
    <m/>
    <m/>
    <m/>
    <m/>
    <n v="0"/>
    <n v="0"/>
    <n v="0"/>
    <n v="0"/>
    <s v="google"/>
  </r>
  <r>
    <s v="GA1.2.1966431530.1578944254"/>
    <s v="BMW-keyauto-krd.ru"/>
    <s v="BMW"/>
    <s v="Krasnodar"/>
    <s v="Krasnodar Krai"/>
    <s v="Chrome"/>
    <s v="mobile"/>
    <x v="17"/>
    <n v="16"/>
    <s v="(not set)"/>
    <s v="(not provided)"/>
    <s v="organic"/>
    <s v="google"/>
    <n v="8.3333333333333295E-4"/>
    <n v="0"/>
    <n v="1"/>
    <s v="/offers/buy/?trade_source=footer"/>
    <m/>
    <m/>
    <m/>
    <m/>
    <n v="0"/>
    <n v="0"/>
    <n v="0"/>
    <n v="0"/>
    <s v="google"/>
  </r>
  <r>
    <s v="GA1.2.2034472534.1579363970"/>
    <s v="Mercedes-krasnodar.ru"/>
    <s v="Mercedes"/>
    <s v="Krasnodar"/>
    <s v="Krasnodar Krai"/>
    <s v="Chrome"/>
    <s v="mobile"/>
    <x v="17"/>
    <n v="6"/>
    <s v="(not set)"/>
    <s v="(not provided)"/>
    <s v="organic"/>
    <s v="google"/>
    <n v="1.41203703703704E-3"/>
    <n v="0"/>
    <n v="1"/>
    <s v="/models/c200/options/"/>
    <m/>
    <m/>
    <m/>
    <m/>
    <n v="1"/>
    <n v="1"/>
    <n v="39997"/>
    <n v="1"/>
    <s v="google"/>
  </r>
  <r>
    <s v="GA1.2.1737063039.1563530617"/>
    <s v="BMW-keyauto-krd.ru"/>
    <s v="BMW"/>
    <s v="Krasnodar"/>
    <s v="Krasnodar Krai"/>
    <s v="Chrome"/>
    <s v="desktop"/>
    <x v="17"/>
    <n v="4"/>
    <s v="(not set)"/>
    <s v="(not provided)"/>
    <s v="organic"/>
    <s v="google"/>
    <n v="1.46990740740741E-3"/>
    <n v="0"/>
    <n v="1"/>
    <s v="/buy/record-on-the-test-drive/"/>
    <m/>
    <m/>
    <m/>
    <m/>
    <n v="1"/>
    <n v="1"/>
    <n v="24443"/>
    <n v="1"/>
    <s v="google"/>
  </r>
  <r>
    <s v="GA1.2.2022340288.1579326760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4.6296296296296298E-4"/>
    <n v="0"/>
    <n v="1"/>
    <s v="/buy/fleet/"/>
    <m/>
    <m/>
    <m/>
    <m/>
    <n v="0"/>
    <n v="0"/>
    <n v="0"/>
    <n v="0"/>
    <s v="google"/>
  </r>
  <r>
    <s v="GA1.2.1812459082.1579344720"/>
    <s v="BMW-keyauto-krd.ru"/>
    <s v="BMW"/>
    <s v="Krasnodar"/>
    <s v="Krasnodar Krai"/>
    <s v="Chrome"/>
    <s v="mobile"/>
    <x v="17"/>
    <n v="4"/>
    <s v="(not set)"/>
    <s v="(not provided)"/>
    <s v="organic"/>
    <s v="google"/>
    <n v="1.07638888888889E-3"/>
    <n v="0"/>
    <n v="1"/>
    <s v="/?keyauto_from=1"/>
    <m/>
    <m/>
    <m/>
    <m/>
    <n v="1"/>
    <n v="1"/>
    <n v="38956"/>
    <n v="1"/>
    <s v="google"/>
  </r>
  <r>
    <s v="GA1.2.1579168869.1579352903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1.4351851851851899E-3"/>
    <n v="0"/>
    <n v="1"/>
    <s v="/models/e220/options/"/>
    <m/>
    <m/>
    <m/>
    <m/>
    <n v="1"/>
    <n v="1"/>
    <n v="36632"/>
    <n v="1"/>
    <s v="google"/>
  </r>
  <r>
    <s v="GA1.2.435766725.1579027905"/>
    <s v="Mercedes-krasnodar.ru"/>
    <s v="Mercedes"/>
    <s v="Krasnodar"/>
    <s v="Krasnodar Krai"/>
    <s v="Chrome"/>
    <s v="mobile"/>
    <x v="17"/>
    <n v="6"/>
    <s v="(not set)"/>
    <s v="(not provided)"/>
    <s v="organic"/>
    <s v="google"/>
    <n v="0"/>
    <n v="0"/>
    <n v="3"/>
    <s v="/models/glc_prime/desc/"/>
    <m/>
    <m/>
    <m/>
    <m/>
    <n v="1"/>
    <n v="0.33333333333333331"/>
    <n v="17458"/>
    <n v="1"/>
    <s v="google"/>
  </r>
  <r>
    <s v="GA1.2.1109095719.1578769078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0"/>
    <n v="0"/>
    <n v="1"/>
    <s v="/special/purchase/e220/?placement="/>
    <m/>
    <m/>
    <m/>
    <m/>
    <n v="1"/>
    <n v="1"/>
    <n v="41656"/>
    <n v="1"/>
    <s v="google"/>
  </r>
  <r>
    <s v="GA1.2.1101341878.1579354551"/>
    <s v="Mercedes-krasnodar.ru"/>
    <s v="Mercedes"/>
    <s v="Krasnodar"/>
    <s v="Krasnodar Krai"/>
    <s v="Safari"/>
    <s v="mobile"/>
    <x v="17"/>
    <n v="4"/>
    <s v="(not set)"/>
    <s v="(not provided)"/>
    <s v="organic"/>
    <s v="google"/>
    <n v="0"/>
    <n v="0"/>
    <n v="2"/>
    <s v="/models/gls/options/"/>
    <m/>
    <m/>
    <m/>
    <m/>
    <n v="1"/>
    <n v="0.5"/>
    <n v="29769"/>
    <n v="1"/>
    <s v="google"/>
  </r>
  <r>
    <s v="GA1.2.167724728.1579364283"/>
    <s v="Mercedes-krasnodar.ru"/>
    <s v="Mercedes"/>
    <s v="Krasnodar"/>
    <s v="Krasnodar Krai"/>
    <s v="Safari"/>
    <s v="mobile"/>
    <x v="17"/>
    <n v="4"/>
    <s v="(not set)"/>
    <s v="(not provided)"/>
    <s v="organic"/>
    <s v="google"/>
    <n v="0"/>
    <n v="0"/>
    <n v="2"/>
    <s v="/models/e220/options/"/>
    <m/>
    <m/>
    <m/>
    <m/>
    <n v="0"/>
    <n v="0"/>
    <n v="0"/>
    <n v="0"/>
    <s v="google"/>
  </r>
  <r>
    <s v="GA1.2.916469272.1579294043"/>
    <s v="BMW-keyauto-krd.ru"/>
    <s v="BMW"/>
    <s v="Krasnodar"/>
    <s v="Krasnodar Krai"/>
    <s v="Safari"/>
    <s v="mobile"/>
    <x v="17"/>
    <n v="1"/>
    <s v="(not set)"/>
    <s v="(not provided)"/>
    <s v="organic"/>
    <s v="google"/>
    <n v="0"/>
    <n v="1"/>
    <n v="1"/>
    <s v="/models/New530d/"/>
    <m/>
    <m/>
    <m/>
    <m/>
    <n v="1"/>
    <n v="1"/>
    <n v="11565"/>
    <n v="1"/>
    <s v="google"/>
  </r>
  <r>
    <s v="GA1.2.611242385.1579353624"/>
    <s v="Mercedes-krasnodar.ru"/>
    <s v="Mercedes"/>
    <s v="Krasnodar"/>
    <s v="Krasnodar Krai"/>
    <s v="Safari"/>
    <s v="desktop"/>
    <x v="17"/>
    <n v="2"/>
    <s v="(not set)"/>
    <s v="(not provided)"/>
    <s v="organic"/>
    <s v="google"/>
    <n v="0"/>
    <n v="0"/>
    <n v="1"/>
    <s v="/about/career/"/>
    <m/>
    <m/>
    <m/>
    <m/>
    <n v="0"/>
    <n v="0"/>
    <n v="0"/>
    <n v="0"/>
    <s v="google"/>
  </r>
  <r>
    <s v="GA1.2.13448504.1579357920"/>
    <s v="BMW-keyauto-krd.ru"/>
    <s v="BMW"/>
    <s v="Krasnodar"/>
    <s v="Krasnodar Krai"/>
    <s v="Safari"/>
    <s v="mobile"/>
    <x v="17"/>
    <n v="2"/>
    <s v="(not set)"/>
    <s v="(not provided)"/>
    <s v="organic"/>
    <s v="google"/>
    <n v="0"/>
    <n v="0"/>
    <n v="1"/>
    <s v="/about/contacts/"/>
    <m/>
    <m/>
    <m/>
    <m/>
    <n v="0"/>
    <n v="0"/>
    <n v="0"/>
    <n v="0"/>
    <s v="google"/>
  </r>
  <r>
    <s v="GA1.2.1750633780.1579353631"/>
    <s v="Mercedes-krasnodar.ru"/>
    <s v="Mercedes"/>
    <s v="Krasnodar"/>
    <s v="Krasnodar Krai"/>
    <s v="Safari"/>
    <s v="mobile"/>
    <x v="17"/>
    <n v="2"/>
    <s v="(not set)"/>
    <s v="(not provided)"/>
    <s v="organic"/>
    <s v="google"/>
    <n v="0"/>
    <n v="0"/>
    <n v="1"/>
    <s v="/models/c180/options/"/>
    <m/>
    <m/>
    <m/>
    <m/>
    <n v="1"/>
    <n v="1"/>
    <n v="20673"/>
    <n v="1"/>
    <s v="google"/>
  </r>
  <r>
    <s v="GA1.2.189280049.1578828647"/>
    <s v="Mercedes-krasnodar.ru"/>
    <s v="Mercedes"/>
    <s v="Krasnodar"/>
    <s v="Krasnodar Krai"/>
    <s v="Safari"/>
    <s v="mobile"/>
    <x v="17"/>
    <n v="2"/>
    <s v="(not set)"/>
    <s v="(not provided)"/>
    <s v="organic"/>
    <s v="google"/>
    <n v="0"/>
    <n v="0"/>
    <n v="1"/>
    <s v="/buy/cars/"/>
    <m/>
    <m/>
    <m/>
    <m/>
    <n v="1"/>
    <n v="1"/>
    <n v="11212"/>
    <n v="1"/>
    <s v="google"/>
  </r>
  <r>
    <s v="GA1.2.1934936444.1579339067"/>
    <s v="Mercedes-krasnodar.ru"/>
    <s v="Mercedes"/>
    <s v="Krasnodar"/>
    <s v="Krasnodar Krai"/>
    <s v="Safari"/>
    <s v="mobile"/>
    <x v="17"/>
    <n v="2"/>
    <s v="(not set)"/>
    <s v="(not provided)"/>
    <s v="organic"/>
    <s v="google"/>
    <n v="0"/>
    <n v="0"/>
    <n v="1"/>
    <s v="/models/e400/options/"/>
    <m/>
    <m/>
    <m/>
    <m/>
    <n v="1"/>
    <n v="1"/>
    <n v="35546"/>
    <n v="1"/>
    <s v="google"/>
  </r>
  <r>
    <s v="GA1.2.705731615.1579291128"/>
    <s v="Mercedes-krasnodar.ru"/>
    <s v="Mercedes"/>
    <s v="Krasnodar"/>
    <s v="Krasnodar Krai"/>
    <s v="Safari"/>
    <s v="mobile"/>
    <x v="17"/>
    <n v="2"/>
    <s v="(not set)"/>
    <s v="(not provided)"/>
    <s v="organic"/>
    <s v="google"/>
    <n v="0"/>
    <n v="0"/>
    <n v="1"/>
    <s v="/buy/cars/e220/"/>
    <m/>
    <m/>
    <m/>
    <m/>
    <n v="0"/>
    <n v="0"/>
    <n v="0"/>
    <n v="0"/>
    <s v="google"/>
  </r>
  <r>
    <s v="GA1.2.1086294880.1572459433"/>
    <s v="BMW-keyauto-krd.ru"/>
    <s v="BMW"/>
    <s v="Krasnodar"/>
    <s v="Krasnodar Krai"/>
    <s v="Safari"/>
    <s v="mobile"/>
    <x v="1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097556454.1579357185"/>
    <s v="BMW-keyauto-krd.ru"/>
    <s v="BMW"/>
    <s v="Krasnodar"/>
    <s v="Krasnodar Krai"/>
    <s v="Chrome"/>
    <s v="mobile"/>
    <x v="17"/>
    <n v="2"/>
    <s v="(not set)"/>
    <s v="(not provided)"/>
    <s v="organic"/>
    <s v="google"/>
    <n v="0"/>
    <n v="0"/>
    <n v="1"/>
    <s v="/offers/buy/special-offer/"/>
    <m/>
    <m/>
    <m/>
    <m/>
    <n v="1"/>
    <n v="1"/>
    <n v="30884"/>
    <n v="1"/>
    <s v="google"/>
  </r>
  <r>
    <s v="GA1.2.952982131.1579290999"/>
    <s v="BMW-keyauto-krd.ru"/>
    <s v="BMW"/>
    <s v="Krasnodar"/>
    <s v="Krasnodar Krai"/>
    <s v="Chrome"/>
    <s v="desktop"/>
    <x v="17"/>
    <n v="2"/>
    <s v="(not set)"/>
    <s v="(not provided)"/>
    <s v="organic"/>
    <s v="google"/>
    <n v="0"/>
    <n v="0"/>
    <n v="1"/>
    <s v="/offers/best-offers/"/>
    <m/>
    <m/>
    <m/>
    <m/>
    <n v="0"/>
    <n v="0"/>
    <n v="0"/>
    <n v="0"/>
    <s v="google"/>
  </r>
  <r>
    <s v="GA1.2.1833183193.1579345625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models/"/>
    <m/>
    <m/>
    <m/>
    <m/>
    <n v="1"/>
    <n v="1"/>
    <n v="14558"/>
    <n v="1"/>
    <s v="google"/>
  </r>
  <r>
    <s v="GA1.2.560603915.1578941248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buy/cars/glc/"/>
    <m/>
    <m/>
    <m/>
    <m/>
    <n v="0"/>
    <n v="0"/>
    <n v="0"/>
    <n v="0"/>
    <s v="google"/>
  </r>
  <r>
    <s v="GA1.2.1774135209.1579207754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1477874852.1579372313"/>
    <s v="Mercedes-krasnodar.ru"/>
    <s v="Mercedes"/>
    <s v="Krasnodar"/>
    <s v="Krasnodar Krai"/>
    <s v="Safari"/>
    <s v="mobile"/>
    <x v="17"/>
    <n v="8"/>
    <s v="(not set)"/>
    <s v="(not provided)"/>
    <s v="organic"/>
    <s v="google"/>
    <n v="3.3564814814814801E-4"/>
    <n v="0"/>
    <n v="2"/>
    <s v="(entrance)"/>
    <m/>
    <m/>
    <m/>
    <m/>
    <n v="1"/>
    <n v="0.5"/>
    <n v="13999"/>
    <n v="1"/>
    <s v="google"/>
  </r>
  <r>
    <s v="GA1.2.1824094230.1557684266"/>
    <s v="Mercedes-krasnodar.ru"/>
    <s v="Mercedes"/>
    <s v="Krasnodar"/>
    <s v="Krasnodar Krai"/>
    <s v="Safari"/>
    <s v="mobile"/>
    <x v="17"/>
    <n v="10"/>
    <s v="(not set)"/>
    <s v="(not provided)"/>
    <s v="organic"/>
    <s v="google"/>
    <n v="1.0023148148148101E-2"/>
    <n v="0"/>
    <n v="2"/>
    <s v="(entrance)"/>
    <m/>
    <m/>
    <m/>
    <m/>
    <n v="0"/>
    <n v="0"/>
    <n v="0"/>
    <n v="0"/>
    <s v="google"/>
  </r>
  <r>
    <s v="GA1.2.220769717.1578641335"/>
    <s v="Mercedes-krasnodar.ru"/>
    <s v="Mercedes"/>
    <s v="Krasnodar"/>
    <s v="Krasnodar Krai"/>
    <s v="Chrome"/>
    <s v="desktop"/>
    <x v="17"/>
    <n v="6"/>
    <s v="(not set)"/>
    <s v="(not provided)"/>
    <s v="organic"/>
    <s v="google"/>
    <n v="1.2731481481481499E-4"/>
    <n v="0"/>
    <n v="2"/>
    <s v="(entrance)"/>
    <m/>
    <m/>
    <m/>
    <m/>
    <n v="0"/>
    <n v="0"/>
    <n v="0"/>
    <n v="0"/>
    <s v="google"/>
  </r>
  <r>
    <s v="GA1.2.433889112.1579335229"/>
    <s v="Mercedes-krasnodar.ru"/>
    <s v="Mercedes"/>
    <s v="Krasnodar"/>
    <s v="Krasnodar Krai"/>
    <s v="Chrome"/>
    <s v="mobile"/>
    <x v="17"/>
    <n v="8"/>
    <s v="(not set)"/>
    <s v="(not provided)"/>
    <s v="organic"/>
    <s v="google"/>
    <n v="4.1666666666666702E-4"/>
    <n v="0"/>
    <n v="2"/>
    <s v="(entrance)"/>
    <m/>
    <m/>
    <m/>
    <m/>
    <n v="1"/>
    <n v="0.5"/>
    <n v="26658"/>
    <n v="1"/>
    <s v="google"/>
  </r>
  <r>
    <s v="GA1.2.137986704.1579362333"/>
    <s v="Mercedes-krasnodar.ru"/>
    <s v="Mercedes"/>
    <s v="Krasnodar"/>
    <s v="Krasnodar Krai"/>
    <s v="Chrome"/>
    <s v="mobile"/>
    <x v="17"/>
    <n v="20"/>
    <s v="(not set)"/>
    <s v="(not provided)"/>
    <s v="organic"/>
    <s v="google"/>
    <n v="5.0578703703703697E-3"/>
    <n v="0"/>
    <n v="1"/>
    <s v="(entrance)"/>
    <m/>
    <m/>
    <m/>
    <m/>
    <n v="1"/>
    <n v="1"/>
    <n v="34735"/>
    <n v="1"/>
    <s v="google"/>
  </r>
  <r>
    <s v="GA1.2.577220611.1568704926"/>
    <s v="Mercedes-krasnodar.ru"/>
    <s v="Mercedes"/>
    <s v="Krasnodar"/>
    <s v="Krasnodar Krai"/>
    <s v="Chrome"/>
    <s v="desktop"/>
    <x v="17"/>
    <n v="18"/>
    <s v="(not set)"/>
    <s v="(not provided)"/>
    <s v="organic"/>
    <s v="google"/>
    <n v="7.2800925925925897E-3"/>
    <n v="0"/>
    <n v="1"/>
    <s v="(entrance)"/>
    <m/>
    <m/>
    <m/>
    <m/>
    <n v="0"/>
    <n v="0"/>
    <n v="0"/>
    <n v="0"/>
    <s v="google"/>
  </r>
  <r>
    <s v="GA1.2.1188777458.1579331910"/>
    <s v="BMW-keyauto-krd.ru"/>
    <s v="BMW"/>
    <s v="Krasnodar"/>
    <s v="Krasnodar Krai"/>
    <s v="Chrome"/>
    <s v="mobile"/>
    <x v="17"/>
    <n v="10"/>
    <s v="(not set)"/>
    <s v="(not provided)"/>
    <s v="organic"/>
    <s v="google"/>
    <n v="2.1759259259259301E-3"/>
    <n v="0"/>
    <n v="1"/>
    <s v="(entrance)"/>
    <m/>
    <m/>
    <m/>
    <m/>
    <n v="1"/>
    <n v="1"/>
    <n v="15229"/>
    <n v="1"/>
    <s v="google"/>
  </r>
  <r>
    <s v="GA1.2.1086700325.1579376239"/>
    <s v="Mercedes-krasnodar.ru"/>
    <s v="Mercedes"/>
    <s v="Krasnodar"/>
    <s v="Krasnodar Krai"/>
    <s v="Chrome"/>
    <s v="mobile"/>
    <x v="17"/>
    <n v="10"/>
    <s v="(not set)"/>
    <s v="(not provided)"/>
    <s v="organic"/>
    <s v="google"/>
    <n v="2.6273148148148202E-3"/>
    <n v="0"/>
    <n v="1"/>
    <s v="(entrance)"/>
    <m/>
    <m/>
    <m/>
    <m/>
    <n v="1"/>
    <n v="1"/>
    <n v="34636"/>
    <n v="1"/>
    <s v="google"/>
  </r>
  <r>
    <s v="GA1.2.795027927.1578734460"/>
    <s v="Mercedes-krasnodar.ru"/>
    <s v="Mercedes"/>
    <s v="Krasnodar"/>
    <s v="Krasnodar Krai"/>
    <s v="Chrome"/>
    <s v="desktop"/>
    <x v="17"/>
    <n v="10"/>
    <s v="(not set)"/>
    <s v="(not provided)"/>
    <s v="organic"/>
    <s v="google"/>
    <n v="8.3333333333333295E-4"/>
    <n v="0"/>
    <n v="1"/>
    <s v="(entrance)"/>
    <m/>
    <m/>
    <m/>
    <m/>
    <n v="0"/>
    <n v="0"/>
    <n v="0"/>
    <n v="0"/>
    <s v="google"/>
  </r>
  <r>
    <s v="GA1.2.1904836618.1579353617"/>
    <s v="BMW-keyauto-krd.ru"/>
    <s v="BMW"/>
    <s v="Krasnodar"/>
    <s v="Krasnodar Krai"/>
    <s v="Chrome"/>
    <s v="mobile"/>
    <x v="17"/>
    <n v="6"/>
    <s v="(not set)"/>
    <s v="(not provided)"/>
    <s v="organic"/>
    <s v="google"/>
    <n v="1.1458333333333301E-3"/>
    <n v="0"/>
    <n v="1"/>
    <s v="(entrance)"/>
    <m/>
    <m/>
    <m/>
    <m/>
    <n v="1"/>
    <n v="1"/>
    <n v="24195"/>
    <n v="1"/>
    <s v="google"/>
  </r>
  <r>
    <s v="GA1.2.719604288.1579350985"/>
    <s v="BMW-keyauto-krd.ru"/>
    <s v="BMW"/>
    <s v="Krasnodar"/>
    <s v="Krasnodar Krai"/>
    <s v="Chrome"/>
    <s v="mobile"/>
    <x v="17"/>
    <n v="6"/>
    <s v="(not set)"/>
    <s v="(not provided)"/>
    <s v="organic"/>
    <s v="google"/>
    <n v="1.04166666666667E-4"/>
    <n v="0"/>
    <n v="1"/>
    <s v="(entrance)"/>
    <m/>
    <m/>
    <m/>
    <m/>
    <n v="0"/>
    <n v="0"/>
    <n v="0"/>
    <n v="0"/>
    <s v="google"/>
  </r>
  <r>
    <s v="GA1.2.807353457.1573477790"/>
    <s v="Mercedes-krasnodar.ru"/>
    <s v="Mercedes"/>
    <s v="Krasnodar"/>
    <s v="Krasnodar Krai"/>
    <s v="Chrome"/>
    <s v="desktop"/>
    <x v="17"/>
    <n v="6"/>
    <s v="(not set)"/>
    <s v="(not provided)"/>
    <s v="organic"/>
    <s v="google"/>
    <n v="3.8194444444444398E-4"/>
    <n v="0"/>
    <n v="1"/>
    <s v="(entrance)"/>
    <m/>
    <m/>
    <m/>
    <m/>
    <n v="1"/>
    <n v="1"/>
    <n v="42292"/>
    <n v="1"/>
    <s v="google"/>
  </r>
  <r>
    <s v="GA1.2.1988806888.1579375173"/>
    <s v="BMW-keyauto-krd.ru"/>
    <s v="BMW"/>
    <s v="Krasnodar"/>
    <s v="Krasnodar Krai"/>
    <s v="Chrome"/>
    <s v="desktop"/>
    <x v="17"/>
    <n v="4"/>
    <s v="(not set)"/>
    <s v="(not provided)"/>
    <s v="organic"/>
    <s v="google"/>
    <n v="1.30671296296296E-2"/>
    <n v="0"/>
    <n v="1"/>
    <s v="(entrance)"/>
    <m/>
    <m/>
    <m/>
    <m/>
    <n v="1"/>
    <n v="1"/>
    <n v="17674"/>
    <n v="1"/>
    <s v="google"/>
  </r>
  <r>
    <s v="GA1.2.603442333.1579369714"/>
    <s v="BMW-keyauto-krd.ru"/>
    <s v="BMW"/>
    <s v="Krasnodar"/>
    <s v="Krasnodar Krai"/>
    <s v="Chrome"/>
    <s v="mobile"/>
    <x v="17"/>
    <n v="4"/>
    <s v="(not set)"/>
    <s v="(not provided)"/>
    <s v="organic"/>
    <s v="google"/>
    <n v="3.8194444444444398E-4"/>
    <n v="0"/>
    <n v="1"/>
    <s v="(entrance)"/>
    <m/>
    <m/>
    <m/>
    <m/>
    <n v="0"/>
    <n v="0"/>
    <n v="0"/>
    <n v="0"/>
    <s v="google"/>
  </r>
  <r>
    <s v="GA1.2.939338680.1573832303"/>
    <s v="Mercedes-krasnodar.ru"/>
    <s v="Mercedes"/>
    <s v="Krasnodar"/>
    <s v="Krasnodar Krai"/>
    <s v="Chrome"/>
    <s v="desktop"/>
    <x v="17"/>
    <n v="4"/>
    <s v="(not set)"/>
    <s v="(not provided)"/>
    <s v="organic"/>
    <s v="google"/>
    <n v="1.15740740740741E-4"/>
    <n v="0"/>
    <n v="1"/>
    <s v="(entrance)"/>
    <m/>
    <m/>
    <m/>
    <m/>
    <n v="1"/>
    <n v="1"/>
    <n v="44769"/>
    <n v="1"/>
    <s v="google"/>
  </r>
  <r>
    <s v="GA1.2.369386646.1578647352"/>
    <s v="BMW-keyauto-krd.ru"/>
    <s v="BMW"/>
    <s v="Krasnodar"/>
    <s v="Krasnodar Krai"/>
    <s v="Chrome"/>
    <s v="mobile"/>
    <x v="1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760751606.1575898845"/>
    <s v="BMW-keyauto-krd.ru"/>
    <s v="BMW"/>
    <s v="Krasnodar"/>
    <s v="Krasnodar Krai"/>
    <s v="Chrome"/>
    <s v="mobile"/>
    <x v="1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489432587.1578593249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(entrance)"/>
    <m/>
    <m/>
    <m/>
    <m/>
    <n v="1"/>
    <n v="1"/>
    <n v="16830"/>
    <n v="1"/>
    <s v="google"/>
  </r>
  <r>
    <s v="GA1.2.1628844737.1579198635"/>
    <s v="BMW-keyauto-krd.ru"/>
    <s v="BMW"/>
    <s v="Krasnodar"/>
    <s v="Krasnodar Krai"/>
    <s v="Chrome"/>
    <s v="mobile"/>
    <x v="17"/>
    <n v="4"/>
    <s v="(not set)"/>
    <s v="(not provided)"/>
    <s v="organic"/>
    <s v="google"/>
    <n v="0"/>
    <n v="0"/>
    <n v="2"/>
    <s v="(entrance)"/>
    <m/>
    <m/>
    <m/>
    <m/>
    <n v="1"/>
    <n v="0.5"/>
    <n v="19113"/>
    <n v="1"/>
    <s v="google"/>
  </r>
  <r>
    <s v="GA1.2.561115667.1569934235"/>
    <s v="Mercedes-krasnodar.ru"/>
    <s v="Mercedes"/>
    <s v="Gelendzhik"/>
    <s v="Krasnodar Krai"/>
    <s v="Chrome"/>
    <s v="mobile"/>
    <x v="17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593414811.1579290249"/>
    <s v="BMW-keyauto-krd.ru"/>
    <s v="BMW"/>
    <s v="Belorechensk"/>
    <s v="Krasnodar Krai"/>
    <s v="Chrome"/>
    <s v="desktop"/>
    <x v="17"/>
    <n v="14"/>
    <s v="(not set)"/>
    <s v="(not provided)"/>
    <s v="organic"/>
    <s v="google"/>
    <n v="7.5231481481481503E-4"/>
    <n v="0"/>
    <n v="2"/>
    <s v="/"/>
    <m/>
    <m/>
    <m/>
    <m/>
    <n v="1"/>
    <n v="0.5"/>
    <n v="27228"/>
    <n v="1"/>
    <s v="google"/>
  </r>
  <r>
    <s v="GA1.2.1410828535.1578841006"/>
    <s v="BMW-keyauto-krd.ru"/>
    <s v="BMW"/>
    <s v="Armavir"/>
    <s v="Krasnodar Krai"/>
    <s v="Chrome"/>
    <s v="mobile"/>
    <x v="17"/>
    <n v="12"/>
    <s v="(not set)"/>
    <s v="(not provided)"/>
    <s v="organic"/>
    <s v="google"/>
    <n v="2.2916666666666701E-3"/>
    <n v="0"/>
    <n v="1"/>
    <s v="/"/>
    <m/>
    <m/>
    <m/>
    <m/>
    <n v="1"/>
    <n v="1"/>
    <n v="34937"/>
    <n v="1"/>
    <s v="google"/>
  </r>
  <r>
    <s v="GA1.2.2094800151.1555561142"/>
    <s v="Mercedes-krasnodar.ru"/>
    <s v="Mercedes"/>
    <s v="Temryuk"/>
    <s v="Krasnodar Krai"/>
    <s v="Chrome"/>
    <s v="mobile"/>
    <x v="17"/>
    <n v="12"/>
    <s v="(not set)"/>
    <s v="(not provided)"/>
    <s v="organic"/>
    <s v="google"/>
    <n v="2.1527777777777799E-3"/>
    <n v="0"/>
    <n v="1"/>
    <s v="/"/>
    <m/>
    <m/>
    <m/>
    <m/>
    <n v="0"/>
    <n v="0"/>
    <n v="0"/>
    <n v="0"/>
    <s v="google"/>
  </r>
  <r>
    <s v="GA1.2.841930643.1574335201"/>
    <s v="BMW-keyauto-krd.ru"/>
    <s v="BMW"/>
    <s v="Kanevskaya"/>
    <s v="Krasnodar Krai"/>
    <s v="Chrome"/>
    <s v="mobile"/>
    <x v="17"/>
    <n v="4"/>
    <s v="(not set)"/>
    <s v="(not provided)"/>
    <s v="organic"/>
    <s v="google"/>
    <n v="1.8518518518518501E-4"/>
    <n v="0"/>
    <n v="1"/>
    <s v="/"/>
    <m/>
    <m/>
    <m/>
    <m/>
    <n v="1"/>
    <n v="1"/>
    <n v="8266"/>
    <n v="1"/>
    <s v="google"/>
  </r>
  <r>
    <s v="GA1.2.407664099.1579359261"/>
    <s v="cars.BMW-keyauto-krd.ru"/>
    <s v="BMW"/>
    <s v="Lenina"/>
    <s v="Krasnodar Krai"/>
    <s v="Chrome"/>
    <s v="mobile"/>
    <x v="17"/>
    <n v="6"/>
    <s v="(not set)"/>
    <s v="(not provided)"/>
    <s v="organic"/>
    <s v="google"/>
    <n v="3.1828703703703702E-3"/>
    <n v="0"/>
    <n v="1"/>
    <s v="/"/>
    <m/>
    <m/>
    <m/>
    <m/>
    <n v="1"/>
    <n v="1"/>
    <n v="13400"/>
    <n v="1"/>
    <s v="google"/>
  </r>
  <r>
    <s v="GA1.2.1275231359.1579333561"/>
    <s v="BMW-keyauto-krd.ru"/>
    <s v="BMW"/>
    <s v="Novorossiysk"/>
    <s v="Krasnodar Krai"/>
    <s v="Chrome"/>
    <s v="desktop"/>
    <x v="17"/>
    <n v="12"/>
    <s v="(not set)"/>
    <s v="(not provided)"/>
    <s v="organic"/>
    <s v="google"/>
    <n v="4.9652777777777803E-3"/>
    <n v="0"/>
    <n v="1"/>
    <s v="/"/>
    <m/>
    <m/>
    <m/>
    <m/>
    <n v="0"/>
    <n v="0"/>
    <n v="0"/>
    <n v="0"/>
    <s v="google"/>
  </r>
  <r>
    <s v="GA1.2.2022340288.1579326760"/>
    <s v="Mercedes-krasnodar.ru"/>
    <s v="Mercedes"/>
    <s v="(not set)"/>
    <s v="Krasnodar Krai"/>
    <s v="Chrome"/>
    <s v="mobile"/>
    <x v="17"/>
    <n v="2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848066938.1576671577"/>
    <s v="BMW-keyauto-krd.ru"/>
    <s v="BMW"/>
    <s v="Gelendzhik"/>
    <s v="Krasnodar Krai"/>
    <s v="Chrome"/>
    <s v="mobile"/>
    <x v="17"/>
    <n v="6"/>
    <s v="(not set)"/>
    <s v="(not provided)"/>
    <s v="organic"/>
    <s v="google"/>
    <n v="1.0648148148148101E-3"/>
    <n v="0"/>
    <n v="1"/>
    <s v="/"/>
    <m/>
    <m/>
    <m/>
    <m/>
    <n v="1"/>
    <n v="1"/>
    <n v="34432"/>
    <n v="1"/>
    <s v="google"/>
  </r>
  <r>
    <s v="GA1.2.898026598.1576610763"/>
    <s v="Mercedes-krasnodar.ru"/>
    <s v="Mercedes"/>
    <s v="Gelendzhik"/>
    <s v="Krasnodar Krai"/>
    <s v="Chrome"/>
    <s v="mobile"/>
    <x v="17"/>
    <n v="16"/>
    <s v="(not set)"/>
    <s v="(not provided)"/>
    <s v="organic"/>
    <s v="google"/>
    <n v="2.70833333333333E-3"/>
    <n v="0"/>
    <n v="1"/>
    <s v="/"/>
    <m/>
    <m/>
    <m/>
    <m/>
    <n v="1"/>
    <n v="1"/>
    <n v="14746"/>
    <n v="1"/>
    <s v="google"/>
  </r>
  <r>
    <s v="GA1.2.2078980877.1579380562"/>
    <s v="Mercedes-krasnodar.ru"/>
    <s v="Mercedes"/>
    <s v="Gelendzhik"/>
    <s v="Krasnodar Krai"/>
    <s v="Chrome"/>
    <s v="mobile"/>
    <x v="17"/>
    <n v="4"/>
    <s v="(not set)"/>
    <s v="(not provided)"/>
    <s v="organic"/>
    <s v="google"/>
    <n v="6.2500000000000001E-4"/>
    <n v="0"/>
    <n v="1"/>
    <s v="/"/>
    <m/>
    <m/>
    <m/>
    <m/>
    <n v="1"/>
    <n v="1"/>
    <n v="25398"/>
    <n v="1"/>
    <s v="google"/>
  </r>
  <r>
    <s v="GA1.2.730046161.1579353882"/>
    <s v="Mercedes-krasnodar.ru"/>
    <s v="Mercedes"/>
    <s v="Novorossiysk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54508591.1579332588"/>
    <s v="BMW-keyauto-krd.ru"/>
    <s v="BMW"/>
    <s v="Novorossiysk"/>
    <s v="Krasnodar Krai"/>
    <s v="Chrome"/>
    <s v="desktop"/>
    <x v="17"/>
    <n v="2"/>
    <s v="(not set)"/>
    <s v="(not provided)"/>
    <s v="organic"/>
    <s v="google"/>
    <n v="0"/>
    <n v="0"/>
    <n v="1"/>
    <s v="/"/>
    <m/>
    <m/>
    <m/>
    <m/>
    <n v="1"/>
    <n v="1"/>
    <n v="23904"/>
    <n v="1"/>
    <s v="google"/>
  </r>
  <r>
    <s v="GA1.2.484385388.1574490184"/>
    <s v="Mercedes-krasnodar.ru"/>
    <s v="Mercedes"/>
    <s v="(not set)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27459966.1579340127"/>
    <s v="BMW-keyauto-krd.ru"/>
    <s v="BMW"/>
    <s v="Gelendzhik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81044502.1579206178"/>
    <s v="cars.BMW-keyauto-krd.ru"/>
    <s v="BMW"/>
    <s v="Slavyansk-na-Kubani"/>
    <s v="Krasnodar Krai"/>
    <s v="Safari"/>
    <s v="mobile"/>
    <x v="17"/>
    <n v="6"/>
    <s v="(not set)"/>
    <s v="(not provided)"/>
    <s v="organic"/>
    <s v="google"/>
    <n v="0"/>
    <n v="0"/>
    <n v="1"/>
    <s v="/"/>
    <m/>
    <m/>
    <m/>
    <m/>
    <n v="1"/>
    <n v="1"/>
    <n v="30937"/>
    <n v="1"/>
    <s v="google"/>
  </r>
  <r>
    <s v="GA1.2.1081044502.1579206178"/>
    <s v="BMW-keyauto-krd.ru"/>
    <s v="BMW"/>
    <s v="Slavyansk-na-Kubani"/>
    <s v="Krasnodar Krai"/>
    <s v="Safari"/>
    <s v="mobile"/>
    <x v="17"/>
    <n v="6"/>
    <s v="(not set)"/>
    <s v="(not provided)"/>
    <s v="organic"/>
    <s v="google"/>
    <n v="1.2384259259259299E-3"/>
    <n v="0"/>
    <n v="1"/>
    <s v="/"/>
    <m/>
    <m/>
    <m/>
    <m/>
    <n v="1"/>
    <n v="1"/>
    <n v="42065"/>
    <n v="1"/>
    <s v="google"/>
  </r>
  <r>
    <s v="GA1.2.1861617307.1549837181"/>
    <s v="Mercedes-krasnodar.ru"/>
    <s v="Mercedes"/>
    <s v="Tuapse"/>
    <s v="Krasnodar Krai"/>
    <s v="Safari"/>
    <s v="mobile"/>
    <x v="17"/>
    <n v="8"/>
    <s v="(not set)"/>
    <s v="(not provided)"/>
    <s v="organic"/>
    <s v="google"/>
    <n v="4.2013888888888899E-3"/>
    <n v="0"/>
    <n v="1"/>
    <s v="/"/>
    <m/>
    <m/>
    <m/>
    <m/>
    <n v="1"/>
    <n v="1"/>
    <n v="32861"/>
    <n v="1"/>
    <s v="google"/>
  </r>
  <r>
    <s v="GA1.2.420472812.1579287150"/>
    <s v="Mercedes-krasnodar.ru"/>
    <s v="Mercedes"/>
    <s v="Slavyansk-na-Kubani"/>
    <s v="Krasnodar Krai"/>
    <s v="Safari"/>
    <s v="mobile"/>
    <x v="17"/>
    <n v="12"/>
    <s v="(not set)"/>
    <s v="(not provided)"/>
    <s v="organic"/>
    <s v="google"/>
    <n v="7.0486111111111097E-3"/>
    <n v="0"/>
    <n v="1"/>
    <s v="/"/>
    <m/>
    <m/>
    <m/>
    <m/>
    <n v="1"/>
    <n v="1"/>
    <n v="34440"/>
    <n v="1"/>
    <s v="google"/>
  </r>
  <r>
    <s v="GA1.2.776362007.1579339715"/>
    <s v="Mercedes-krasnodar.ru"/>
    <s v="Mercedes"/>
    <s v="Anapa"/>
    <s v="Krasnodar Krai"/>
    <s v="Safari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01269016.1579341287"/>
    <s v="Mercedes-krasnodar.ru"/>
    <s v="Mercedes"/>
    <s v="Gelendzhik"/>
    <s v="Krasnodar Krai"/>
    <s v="Safari"/>
    <s v="mobile"/>
    <x v="17"/>
    <n v="10"/>
    <s v="(not set)"/>
    <s v="(not provided)"/>
    <s v="organic"/>
    <s v="google"/>
    <n v="1.37731481481481E-2"/>
    <n v="0"/>
    <n v="1"/>
    <s v="/"/>
    <m/>
    <m/>
    <m/>
    <m/>
    <n v="1"/>
    <n v="1"/>
    <n v="18424"/>
    <n v="1"/>
    <s v="google"/>
  </r>
  <r>
    <s v="GA1.2.1645129336.1579354807"/>
    <s v="BMW-keyauto-krd.ru"/>
    <s v="BMW"/>
    <s v="Armavir"/>
    <s v="Krasnodar Krai"/>
    <s v="YaBrowser"/>
    <s v="desktop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24094230.1557684266"/>
    <s v="Mercedes-krasnodar.ru"/>
    <s v="Mercedes"/>
    <s v="Sochi"/>
    <s v="Krasnodar Krai"/>
    <s v="Safari"/>
    <s v="mobile"/>
    <x v="17"/>
    <n v="4"/>
    <s v="(not set)"/>
    <s v="(not provided)"/>
    <s v="organic"/>
    <s v="google"/>
    <n v="1.0023148148148101E-2"/>
    <n v="0"/>
    <n v="2"/>
    <s v="/"/>
    <m/>
    <m/>
    <m/>
    <m/>
    <n v="1"/>
    <n v="0.5"/>
    <n v="28644"/>
    <n v="1"/>
    <s v="google"/>
  </r>
  <r>
    <s v="GA1.2.780249953.1579341631"/>
    <s v="BMW-keyauto-krd.ru"/>
    <s v="BMW"/>
    <s v="Sochi"/>
    <s v="Krasnodar Krai"/>
    <s v="Safari"/>
    <s v="mobile"/>
    <x v="17"/>
    <n v="12"/>
    <s v="(not set)"/>
    <s v="(not provided)"/>
    <s v="organic"/>
    <s v="google"/>
    <n v="1.0706018518518499E-3"/>
    <n v="0"/>
    <n v="2"/>
    <s v="/"/>
    <m/>
    <m/>
    <m/>
    <m/>
    <n v="1"/>
    <n v="0.5"/>
    <n v="21119"/>
    <n v="1"/>
    <s v="google"/>
  </r>
  <r>
    <s v="GA1.2.897433483.1579379722"/>
    <s v="Mercedes-krasnodar.ru"/>
    <s v="Mercedes"/>
    <s v="Sochi"/>
    <s v="Krasnodar Krai"/>
    <s v="Safari"/>
    <s v="mobile"/>
    <x v="17"/>
    <n v="14"/>
    <s v="(not set)"/>
    <s v="(not provided)"/>
    <s v="organic"/>
    <s v="google"/>
    <n v="4.9305555555555604E-3"/>
    <n v="0"/>
    <n v="1"/>
    <s v="/"/>
    <m/>
    <m/>
    <m/>
    <m/>
    <n v="1"/>
    <n v="1"/>
    <n v="21131"/>
    <n v="1"/>
    <s v="google"/>
  </r>
  <r>
    <s v="GA1.2.1748297983.1579341015"/>
    <s v="Mercedes-krasnodar.ru"/>
    <s v="Mercedes"/>
    <s v="Sochi"/>
    <s v="Krasnodar Krai"/>
    <s v="Safari"/>
    <s v="mobile"/>
    <x v="17"/>
    <n v="6"/>
    <s v="(not set)"/>
    <s v="(not provided)"/>
    <s v="organic"/>
    <s v="google"/>
    <n v="2.6736111111111101E-3"/>
    <n v="0"/>
    <n v="1"/>
    <s v="/"/>
    <m/>
    <m/>
    <m/>
    <m/>
    <n v="1"/>
    <n v="1"/>
    <n v="23722"/>
    <n v="1"/>
    <s v="google"/>
  </r>
  <r>
    <s v="GA1.2.1953844345.1547884040"/>
    <s v="Mercedes-krasnodar.ru"/>
    <s v="Mercedes"/>
    <s v="Sochi"/>
    <s v="Krasnodar Krai"/>
    <s v="Safari"/>
    <s v="mobile"/>
    <x v="17"/>
    <n v="4"/>
    <s v="(not set)"/>
    <s v="(not provided)"/>
    <s v="organic"/>
    <s v="google"/>
    <n v="9.2592592592592596E-4"/>
    <n v="0"/>
    <n v="1"/>
    <s v="/"/>
    <m/>
    <m/>
    <m/>
    <m/>
    <n v="0"/>
    <n v="0"/>
    <n v="0"/>
    <n v="0"/>
    <s v="google"/>
  </r>
  <r>
    <s v="GA1.2.2038283169.1579339304"/>
    <s v="Mercedes-krasnodar.ru"/>
    <s v="Mercedes"/>
    <s v="Sochi"/>
    <s v="Krasnodar Krai"/>
    <s v="Safari"/>
    <s v="mobile"/>
    <x v="17"/>
    <n v="4"/>
    <s v="(not set)"/>
    <s v="(not provided)"/>
    <s v="organic"/>
    <s v="google"/>
    <n v="1.0416666666666699E-3"/>
    <n v="0"/>
    <n v="1"/>
    <s v="/"/>
    <m/>
    <m/>
    <m/>
    <m/>
    <n v="0"/>
    <n v="0"/>
    <n v="0"/>
    <n v="0"/>
    <s v="google"/>
  </r>
  <r>
    <s v="GA1.2.1970063847.1579362088"/>
    <s v="Mercedes-krasnodar.ru"/>
    <s v="Mercedes"/>
    <s v="Sochi"/>
    <s v="Krasnodar Krai"/>
    <s v="Safari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55001934.1579330207"/>
    <s v="BMW-keyauto-krd.ru"/>
    <s v="BMW"/>
    <s v="Sochi"/>
    <s v="Krasnodar Krai"/>
    <s v="Safari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31418"/>
    <n v="1"/>
    <s v="google"/>
  </r>
  <r>
    <s v="GA1.2.793058562.1579080825"/>
    <s v="BMW-keyauto-krd.ru"/>
    <s v="BMW"/>
    <s v="Sochi"/>
    <s v="Krasnodar Krai"/>
    <s v="Safari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77254184.1522608311"/>
    <s v="Mercedes-krasnodar.ru"/>
    <s v="Mercedes"/>
    <s v="Sochi"/>
    <s v="Krasnodar Krai"/>
    <s v="Chrome"/>
    <s v="tablet"/>
    <x v="17"/>
    <n v="18"/>
    <s v="(not set)"/>
    <s v="(not provided)"/>
    <s v="organic"/>
    <s v="google"/>
    <n v="3.8310185185185201E-3"/>
    <n v="0"/>
    <n v="1"/>
    <s v="/"/>
    <m/>
    <m/>
    <m/>
    <m/>
    <n v="0"/>
    <n v="0"/>
    <n v="0"/>
    <n v="0"/>
    <s v="google"/>
  </r>
  <r>
    <s v="GA1.2.2015445153.1578340198"/>
    <s v="Mercedes-krasnodar.ru"/>
    <s v="Mercedes"/>
    <s v="Sochi"/>
    <s v="Krasnodar Krai"/>
    <s v="Chrome"/>
    <s v="mobile"/>
    <x v="17"/>
    <n v="14"/>
    <s v="(not set)"/>
    <s v="(not provided)"/>
    <s v="organic"/>
    <s v="google"/>
    <n v="1.4351851851851899E-3"/>
    <n v="0"/>
    <n v="1"/>
    <s v="/"/>
    <m/>
    <m/>
    <m/>
    <m/>
    <n v="1"/>
    <n v="1"/>
    <n v="28277"/>
    <n v="1"/>
    <s v="google"/>
  </r>
  <r>
    <s v="GA1.2.1551910107.1562681093"/>
    <s v="Mercedes-krasnodar.ru"/>
    <s v="Mercedes"/>
    <s v="Sochi"/>
    <s v="Krasnodar Krai"/>
    <s v="Chrome"/>
    <s v="desktop"/>
    <x v="17"/>
    <n v="8"/>
    <s v="(not set)"/>
    <s v="(not provided)"/>
    <s v="organic"/>
    <s v="google"/>
    <n v="3.77314814814815E-3"/>
    <n v="0"/>
    <n v="1"/>
    <s v="/"/>
    <m/>
    <m/>
    <m/>
    <m/>
    <n v="0"/>
    <n v="0"/>
    <n v="0"/>
    <n v="0"/>
    <s v="google"/>
  </r>
  <r>
    <s v="GA1.2.1201159072.1579366763"/>
    <s v="Mercedes-krasnodar.ru"/>
    <s v="Mercedes"/>
    <s v="Sochi"/>
    <s v="Krasnodar Krai"/>
    <s v="Chrome"/>
    <s v="desktop"/>
    <x v="17"/>
    <n v="6"/>
    <s v="(not set)"/>
    <s v="(not provided)"/>
    <s v="organic"/>
    <s v="google"/>
    <n v="3.3564814814814801E-4"/>
    <n v="0"/>
    <n v="1"/>
    <s v="/"/>
    <m/>
    <m/>
    <m/>
    <m/>
    <n v="1"/>
    <n v="1"/>
    <n v="11190"/>
    <n v="1"/>
    <s v="google"/>
  </r>
  <r>
    <s v="GA1.2.2084591272.1571852446"/>
    <s v="BMW-keyauto-krd.ru"/>
    <s v="BMW"/>
    <s v="Sochi"/>
    <s v="Krasnodar Krai"/>
    <s v="Chrome"/>
    <s v="desktop"/>
    <x v="17"/>
    <n v="6"/>
    <s v="(not set)"/>
    <s v="(not provided)"/>
    <s v="organic"/>
    <s v="google"/>
    <n v="5.5555555555555599E-4"/>
    <n v="0"/>
    <n v="1"/>
    <s v="/"/>
    <m/>
    <m/>
    <m/>
    <m/>
    <n v="1"/>
    <n v="1"/>
    <n v="29549"/>
    <n v="1"/>
    <s v="google"/>
  </r>
  <r>
    <s v="GA1.2.759950084.1541770859"/>
    <s v="Mercedes-krasnodar.ru"/>
    <s v="Mercedes"/>
    <s v="Sochi"/>
    <s v="Krasnodar Krai"/>
    <s v="Chrome"/>
    <s v="desktop"/>
    <x v="17"/>
    <n v="4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1148723441.1579330265"/>
    <s v="Mercedes-krasnodar.ru"/>
    <s v="Mercedes"/>
    <s v="Sochi"/>
    <s v="Krasnodar Krai"/>
    <s v="Chrome"/>
    <s v="mobile"/>
    <x v="17"/>
    <n v="4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992891367.1579366862"/>
    <s v="BMW-keyauto-krd.ru"/>
    <s v="BMW"/>
    <s v="Sochi"/>
    <s v="Krasnodar Krai"/>
    <s v="Chrome"/>
    <s v="desktop"/>
    <x v="17"/>
    <n v="2"/>
    <s v="(not set)"/>
    <s v="(not provided)"/>
    <s v="organic"/>
    <s v="google"/>
    <n v="0"/>
    <n v="0"/>
    <n v="1"/>
    <s v="/"/>
    <m/>
    <m/>
    <m/>
    <m/>
    <n v="1"/>
    <n v="1"/>
    <n v="29240"/>
    <n v="1"/>
    <s v="google"/>
  </r>
  <r>
    <s v="GA1.2.1275343808.1579315276"/>
    <s v="Mercedes-krasnodar.ru"/>
    <s v="Mercedes"/>
    <s v="Sochi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89585456.1571611442"/>
    <s v="Mercedes-krasnodar.ru"/>
    <s v="Mercedes"/>
    <s v="Sochi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8137"/>
    <n v="1"/>
    <s v="google"/>
  </r>
  <r>
    <s v="GA1.2.1872658998.1579293098"/>
    <s v="BMW-keyauto-krd.ru"/>
    <s v="BMW"/>
    <s v="Sochi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39304"/>
    <n v="1"/>
    <s v="google"/>
  </r>
  <r>
    <s v="GA1.2.2040571744.1579343888"/>
    <s v="BMW-keyauto-krd.ru"/>
    <s v="BMW"/>
    <s v="Sochi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31984"/>
    <n v="1"/>
    <s v="google"/>
  </r>
  <r>
    <s v="GA1.2.428753721.1579377736"/>
    <s v="BMW-keyauto-krd.ru"/>
    <s v="BMW"/>
    <s v="Sochi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80038006.1579359026"/>
    <s v="BMW-keyauto-krd.ru"/>
    <s v="BMW"/>
    <s v="Sochi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14530"/>
    <n v="1"/>
    <s v="google"/>
  </r>
  <r>
    <s v="GA1.2.572453102.1579343777"/>
    <s v="BMW-keyauto-krd.ru"/>
    <s v="BMW"/>
    <s v="Sochi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09966527.1579379502"/>
    <s v="BMW-keyauto-krd.ru"/>
    <s v="BMW"/>
    <s v="Sochi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21656138.1579027643"/>
    <s v="Mercedes-krasnodar.ru"/>
    <s v="Mercedes"/>
    <s v="Krasnodar"/>
    <s v="Krasnodar Krai"/>
    <s v="YaBrowser"/>
    <s v="desktop"/>
    <x v="17"/>
    <n v="6"/>
    <s v="(not set)"/>
    <s v="(not provided)"/>
    <s v="organic"/>
    <s v="google"/>
    <n v="4.0509259259259301E-4"/>
    <n v="0"/>
    <n v="1"/>
    <s v="/"/>
    <m/>
    <m/>
    <m/>
    <m/>
    <n v="1"/>
    <n v="1"/>
    <n v="41737"/>
    <n v="1"/>
    <s v="google"/>
  </r>
  <r>
    <s v="GA1.2.1031731784.1579327523"/>
    <s v="Mercedes-krasnodar.ru"/>
    <s v="Mercedes"/>
    <s v="Krasnodar"/>
    <s v="Krasnodar Krai"/>
    <s v="Opera"/>
    <s v="desktop"/>
    <x v="17"/>
    <n v="8"/>
    <s v="(not set)"/>
    <s v="(not provided)"/>
    <s v="organic"/>
    <s v="google"/>
    <n v="2.4189814814814799E-3"/>
    <n v="0"/>
    <n v="1"/>
    <s v="/"/>
    <m/>
    <m/>
    <m/>
    <m/>
    <n v="1"/>
    <n v="1"/>
    <n v="38923"/>
    <n v="1"/>
    <s v="google"/>
  </r>
  <r>
    <s v="GA1.2.1649275689.1579301291"/>
    <s v="Mercedes-krasnodar.ru"/>
    <s v="Mercedes"/>
    <s v="Krasnodar"/>
    <s v="Krasnodar Krai"/>
    <s v="Opera"/>
    <s v="mobile"/>
    <x v="17"/>
    <n v="8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311121936.1579369795"/>
    <s v="Mercedes-krasnodar.ru"/>
    <s v="Mercedes"/>
    <s v="Krasnodar"/>
    <s v="Krasnodar Krai"/>
    <s v="Opera"/>
    <s v="desktop"/>
    <x v="17"/>
    <n v="10"/>
    <s v="(not set)"/>
    <s v="(not provided)"/>
    <s v="organic"/>
    <s v="google"/>
    <n v="3.0555555555555601E-3"/>
    <n v="0"/>
    <n v="1"/>
    <s v="/"/>
    <m/>
    <m/>
    <m/>
    <m/>
    <n v="0"/>
    <n v="0"/>
    <n v="0"/>
    <n v="0"/>
    <s v="google"/>
  </r>
  <r>
    <s v="GA1.2.200688841.1579193159"/>
    <s v="Mercedes-krasnodar.ru"/>
    <s v="Mercedes"/>
    <s v="Krasnodar"/>
    <s v="Krasnodar Krai"/>
    <s v="Safari"/>
    <s v="mobile"/>
    <x v="17"/>
    <n v="48"/>
    <s v="(not set)"/>
    <s v="(not provided)"/>
    <s v="organic"/>
    <s v="google"/>
    <n v="6.7399691354166702E-3"/>
    <n v="0"/>
    <n v="3"/>
    <s v="/"/>
    <m/>
    <m/>
    <m/>
    <m/>
    <n v="1"/>
    <n v="0.33333333333333331"/>
    <n v="12700"/>
    <n v="1"/>
    <s v="google"/>
  </r>
  <r>
    <s v="GA1.2.1824094230.1557684266"/>
    <s v="Mercedes-krasnodar.ru"/>
    <s v="Mercedes"/>
    <s v="Krasnodar"/>
    <s v="Krasnodar Krai"/>
    <s v="Safari"/>
    <s v="mobile"/>
    <x v="17"/>
    <n v="10"/>
    <s v="(not set)"/>
    <s v="(not provided)"/>
    <s v="organic"/>
    <s v="google"/>
    <n v="1.0023148148148101E-2"/>
    <n v="0"/>
    <n v="2"/>
    <s v="/"/>
    <m/>
    <m/>
    <m/>
    <m/>
    <n v="1"/>
    <n v="0.5"/>
    <n v="43035"/>
    <n v="1"/>
    <s v="google"/>
  </r>
  <r>
    <s v="GA1.2.634727948.1579338525"/>
    <s v="Mercedes-krasnodar.ru"/>
    <s v="Mercedes"/>
    <s v="Krasnodar"/>
    <s v="Krasnodar Krai"/>
    <s v="Safari"/>
    <s v="mobile"/>
    <x v="17"/>
    <n v="20"/>
    <s v="(not set)"/>
    <s v="(not provided)"/>
    <s v="organic"/>
    <s v="google"/>
    <n v="8.9120370370370395E-4"/>
    <n v="0"/>
    <n v="2"/>
    <s v="/"/>
    <m/>
    <m/>
    <m/>
    <m/>
    <n v="0"/>
    <n v="0"/>
    <n v="0"/>
    <n v="0"/>
    <s v="google"/>
  </r>
  <r>
    <s v="GA1.2.260172055.1579344515"/>
    <s v="Mercedes-krasnodar.ru"/>
    <s v="Mercedes"/>
    <s v="Krasnodar"/>
    <s v="Krasnodar Krai"/>
    <s v="Safari"/>
    <s v="mobile"/>
    <x v="17"/>
    <n v="6"/>
    <s v="(not set)"/>
    <s v="(not provided)"/>
    <s v="organic"/>
    <s v="google"/>
    <n v="1.6782407407407401E-4"/>
    <n v="0"/>
    <n v="2"/>
    <s v="/"/>
    <m/>
    <m/>
    <m/>
    <m/>
    <n v="0"/>
    <n v="0"/>
    <n v="0"/>
    <n v="0"/>
    <s v="google"/>
  </r>
  <r>
    <s v="GA1.2.1638492008.1579353487"/>
    <s v="BMW-keyauto-krd.ru"/>
    <s v="BMW"/>
    <s v="Krasnodar"/>
    <s v="Krasnodar Krai"/>
    <s v="Safari"/>
    <s v="desktop"/>
    <x v="17"/>
    <n v="8"/>
    <s v="(not set)"/>
    <s v="(not provided)"/>
    <s v="organic"/>
    <s v="google"/>
    <n v="9.6064814814814797E-4"/>
    <n v="0"/>
    <n v="1"/>
    <s v="/"/>
    <m/>
    <m/>
    <m/>
    <m/>
    <n v="0"/>
    <n v="0"/>
    <n v="0"/>
    <n v="0"/>
    <s v="google"/>
  </r>
  <r>
    <s v="GA1.2.498064904.1579376958"/>
    <s v="Mercedes-krasnodar.ru"/>
    <s v="Mercedes"/>
    <s v="Krasnodar"/>
    <s v="Krasnodar Krai"/>
    <s v="Safari"/>
    <s v="desktop"/>
    <x v="17"/>
    <n v="12"/>
    <s v="(not set)"/>
    <s v="(not provided)"/>
    <s v="organic"/>
    <s v="google"/>
    <n v="9.7222222222222206E-3"/>
    <n v="0"/>
    <n v="1"/>
    <s v="/"/>
    <m/>
    <m/>
    <m/>
    <m/>
    <n v="1"/>
    <n v="1"/>
    <n v="16183"/>
    <n v="1"/>
    <s v="google"/>
  </r>
  <r>
    <s v="GA1.2.823178501.1578849439"/>
    <s v="Mercedes-krasnodar.ru"/>
    <s v="Mercedes"/>
    <s v="Krasnodar"/>
    <s v="Krasnodar Krai"/>
    <s v="Safari"/>
    <s v="tablet"/>
    <x v="17"/>
    <n v="8"/>
    <s v="(not set)"/>
    <s v="(not provided)"/>
    <s v="organic"/>
    <s v="google"/>
    <n v="1.19212962962963E-3"/>
    <n v="0"/>
    <n v="1"/>
    <s v="/"/>
    <m/>
    <m/>
    <m/>
    <m/>
    <n v="0"/>
    <n v="0"/>
    <n v="0"/>
    <n v="0"/>
    <s v="google"/>
  </r>
  <r>
    <s v="GA1.2.1563791064.1579379258"/>
    <s v="BMW-keyauto-krd.ru"/>
    <s v="BMW"/>
    <s v="Krasnodar"/>
    <s v="Krasnodar Krai"/>
    <s v="Safari"/>
    <s v="mobile"/>
    <x v="17"/>
    <n v="2"/>
    <s v="(not set)"/>
    <s v="(not provided)"/>
    <s v="organic"/>
    <s v="google"/>
    <n v="2.31481481481481E-5"/>
    <n v="0"/>
    <n v="1"/>
    <s v="/"/>
    <m/>
    <m/>
    <m/>
    <m/>
    <n v="1"/>
    <n v="1"/>
    <n v="32912"/>
    <n v="1"/>
    <s v="google"/>
  </r>
  <r>
    <s v="GA1.2.405113722.1578036528"/>
    <s v="BMW-keyauto-krd.ru"/>
    <s v="BMW"/>
    <s v="Krasnodar"/>
    <s v="Krasnodar Krai"/>
    <s v="Safari"/>
    <s v="mobile"/>
    <x v="17"/>
    <n v="20"/>
    <s v="(not set)"/>
    <s v="(not provided)"/>
    <s v="organic"/>
    <s v="google"/>
    <n v="6.5624999999999998E-3"/>
    <n v="0"/>
    <n v="1"/>
    <s v="/"/>
    <m/>
    <m/>
    <m/>
    <m/>
    <n v="0"/>
    <n v="0"/>
    <n v="0"/>
    <n v="0"/>
    <s v="google"/>
  </r>
  <r>
    <s v="GA1.2.1051073570.1578841434"/>
    <s v="Mercedes-krasnodar.ru"/>
    <s v="Mercedes"/>
    <s v="Krasnodar"/>
    <s v="Krasnodar Krai"/>
    <s v="Safari"/>
    <s v="mobile"/>
    <x v="17"/>
    <n v="22"/>
    <s v="(not set)"/>
    <s v="(not provided)"/>
    <s v="organic"/>
    <s v="google"/>
    <n v="3.8078703703703699E-3"/>
    <n v="0"/>
    <n v="1"/>
    <s v="/"/>
    <m/>
    <m/>
    <m/>
    <m/>
    <n v="1"/>
    <n v="1"/>
    <n v="12823"/>
    <n v="1"/>
    <s v="google"/>
  </r>
  <r>
    <s v="GA1.2.1182404020.1579374119"/>
    <s v="Mercedes-krasnodar.ru"/>
    <s v="Mercedes"/>
    <s v="Krasnodar"/>
    <s v="Krasnodar Krai"/>
    <s v="Safari"/>
    <s v="mobile"/>
    <x v="17"/>
    <n v="2"/>
    <s v="(not set)"/>
    <s v="(not provided)"/>
    <s v="organic"/>
    <s v="google"/>
    <n v="1.1574074074074101E-5"/>
    <n v="0"/>
    <n v="1"/>
    <s v="/"/>
    <m/>
    <m/>
    <m/>
    <m/>
    <n v="1"/>
    <n v="1"/>
    <n v="44046"/>
    <n v="1"/>
    <s v="google"/>
  </r>
  <r>
    <s v="GA1.2.1341810274.1579348581"/>
    <s v="Mercedes-krasnodar.ru"/>
    <s v="Mercedes"/>
    <s v="Krasnodar"/>
    <s v="Krasnodar Krai"/>
    <s v="Safari"/>
    <s v="mobile"/>
    <x v="17"/>
    <n v="18"/>
    <s v="(not set)"/>
    <s v="(not provided)"/>
    <s v="organic"/>
    <s v="google"/>
    <n v="1.22337962962963E-2"/>
    <n v="0"/>
    <n v="1"/>
    <s v="/"/>
    <m/>
    <m/>
    <m/>
    <m/>
    <n v="0"/>
    <n v="0"/>
    <n v="0"/>
    <n v="0"/>
    <s v="google"/>
  </r>
  <r>
    <s v="GA1.2.106457453.1579366877"/>
    <s v="Mercedes-krasnodar.ru"/>
    <s v="Mercedes"/>
    <s v="Krasnodar"/>
    <s v="Krasnodar Krai"/>
    <s v="Safari"/>
    <s v="mobile"/>
    <x v="17"/>
    <n v="14"/>
    <s v="(not set)"/>
    <s v="(not provided)"/>
    <s v="organic"/>
    <s v="google"/>
    <n v="1.6203703703703701E-3"/>
    <n v="0"/>
    <n v="1"/>
    <s v="/"/>
    <m/>
    <m/>
    <m/>
    <m/>
    <n v="0"/>
    <n v="0"/>
    <n v="0"/>
    <n v="0"/>
    <s v="google"/>
  </r>
  <r>
    <s v="GA1.2.217896131.1579376600"/>
    <s v="Mercedes-krasnodar.ru"/>
    <s v="Mercedes"/>
    <s v="Krasnodar"/>
    <s v="Krasnodar Krai"/>
    <s v="Safari"/>
    <s v="mobile"/>
    <x v="17"/>
    <n v="14"/>
    <s v="(not set)"/>
    <s v="(not provided)"/>
    <s v="organic"/>
    <s v="google"/>
    <n v="7.0601851851851804E-4"/>
    <n v="0"/>
    <n v="1"/>
    <s v="/"/>
    <m/>
    <m/>
    <m/>
    <m/>
    <n v="1"/>
    <n v="1"/>
    <n v="44241"/>
    <n v="1"/>
    <s v="google"/>
  </r>
  <r>
    <s v="GA1.2.1166525760.1579333821"/>
    <s v="BMW-keyauto-krd.ru"/>
    <s v="BMW"/>
    <s v="Krasnodar"/>
    <s v="Krasnodar Krai"/>
    <s v="Safari"/>
    <s v="mobile"/>
    <x v="17"/>
    <n v="12"/>
    <s v="(not set)"/>
    <s v="(not provided)"/>
    <s v="organic"/>
    <s v="google"/>
    <n v="5.4282407407407404E-3"/>
    <n v="0"/>
    <n v="1"/>
    <s v="/"/>
    <m/>
    <m/>
    <m/>
    <m/>
    <n v="1"/>
    <n v="1"/>
    <n v="28746"/>
    <n v="1"/>
    <s v="google"/>
  </r>
  <r>
    <s v="GA1.2.1283479053.1519740655"/>
    <s v="Mercedes-krasnodar.ru"/>
    <s v="Mercedes"/>
    <s v="Krasnodar"/>
    <s v="Krasnodar Krai"/>
    <s v="Safari"/>
    <s v="mobile"/>
    <x v="17"/>
    <n v="12"/>
    <s v="(not set)"/>
    <s v="(not provided)"/>
    <s v="organic"/>
    <s v="google"/>
    <n v="7.7430555555555603E-3"/>
    <n v="0"/>
    <n v="1"/>
    <s v="/"/>
    <m/>
    <m/>
    <m/>
    <m/>
    <n v="0"/>
    <n v="0"/>
    <n v="0"/>
    <n v="0"/>
    <s v="google"/>
  </r>
  <r>
    <s v="GA1.2.147687248.1579330834"/>
    <s v="BMW-keyauto-krd.ru"/>
    <s v="BMW"/>
    <s v="Krasnodar"/>
    <s v="Krasnodar Krai"/>
    <s v="Safari"/>
    <s v="mobile"/>
    <x v="17"/>
    <n v="10"/>
    <s v="(not set)"/>
    <s v="(not provided)"/>
    <s v="organic"/>
    <s v="google"/>
    <n v="9.4907407407407397E-4"/>
    <n v="0"/>
    <n v="1"/>
    <s v="/"/>
    <m/>
    <m/>
    <m/>
    <m/>
    <n v="0"/>
    <n v="0"/>
    <n v="0"/>
    <n v="0"/>
    <s v="google"/>
  </r>
  <r>
    <s v="GA1.2.1443545910.1579355354"/>
    <s v="Mercedes-krasnodar.ru"/>
    <s v="Mercedes"/>
    <s v="Krasnodar"/>
    <s v="Krasnodar Krai"/>
    <s v="Safari"/>
    <s v="mobile"/>
    <x v="17"/>
    <n v="10"/>
    <s v="(not set)"/>
    <s v="(not provided)"/>
    <s v="organic"/>
    <s v="google"/>
    <n v="1.44675925925926E-3"/>
    <n v="0"/>
    <n v="1"/>
    <s v="/"/>
    <m/>
    <m/>
    <m/>
    <m/>
    <n v="0"/>
    <n v="0"/>
    <n v="0"/>
    <n v="0"/>
    <s v="google"/>
  </r>
  <r>
    <s v="GA1.2.326583033.1579334957"/>
    <s v="Mercedes-krasnodar.ru"/>
    <s v="Mercedes"/>
    <s v="Krasnodar"/>
    <s v="Krasnodar Krai"/>
    <s v="Safari"/>
    <s v="mobile"/>
    <x v="17"/>
    <n v="10"/>
    <s v="(not set)"/>
    <s v="(not provided)"/>
    <s v="organic"/>
    <s v="google"/>
    <n v="1.63194444444444E-3"/>
    <n v="0"/>
    <n v="1"/>
    <s v="/"/>
    <m/>
    <m/>
    <m/>
    <m/>
    <n v="0"/>
    <n v="0"/>
    <n v="0"/>
    <n v="0"/>
    <s v="google"/>
  </r>
  <r>
    <s v="GA1.2.82833088.1579330867"/>
    <s v="Mercedes-krasnodar.ru"/>
    <s v="Mercedes"/>
    <s v="Krasnodar"/>
    <s v="Krasnodar Krai"/>
    <s v="Safari"/>
    <s v="mobile"/>
    <x v="17"/>
    <n v="10"/>
    <s v="(not set)"/>
    <s v="(not provided)"/>
    <s v="organic"/>
    <s v="google"/>
    <n v="4.2592592592592604E-3"/>
    <n v="0"/>
    <n v="1"/>
    <s v="/"/>
    <m/>
    <m/>
    <m/>
    <m/>
    <n v="1"/>
    <n v="1"/>
    <n v="16313"/>
    <n v="1"/>
    <s v="google"/>
  </r>
  <r>
    <s v="GA1.2.1752769760.1579297791"/>
    <s v="BMW-keyauto-krd.ru"/>
    <s v="BMW"/>
    <s v="Krasnodar"/>
    <s v="Krasnodar Krai"/>
    <s v="Safari"/>
    <s v="mobile"/>
    <x v="17"/>
    <n v="8"/>
    <s v="(not set)"/>
    <s v="(not provided)"/>
    <s v="organic"/>
    <s v="google"/>
    <n v="1.0069444444444401E-3"/>
    <n v="0"/>
    <n v="1"/>
    <s v="/"/>
    <m/>
    <m/>
    <m/>
    <m/>
    <n v="0"/>
    <n v="0"/>
    <n v="0"/>
    <n v="0"/>
    <s v="google"/>
  </r>
  <r>
    <s v="GA1.2.1178138470.1579341462"/>
    <s v="Mercedes-krasnodar.ru"/>
    <s v="Mercedes"/>
    <s v="Krasnodar"/>
    <s v="Krasnodar Krai"/>
    <s v="Safari"/>
    <s v="mobile"/>
    <x v="17"/>
    <n v="8"/>
    <s v="(not set)"/>
    <s v="(not provided)"/>
    <s v="organic"/>
    <s v="google"/>
    <n v="1.65509259259259E-3"/>
    <n v="0"/>
    <n v="1"/>
    <s v="/"/>
    <m/>
    <m/>
    <m/>
    <m/>
    <n v="0"/>
    <n v="0"/>
    <n v="0"/>
    <n v="0"/>
    <s v="google"/>
  </r>
  <r>
    <s v="GA1.2.1185155502.1579342710"/>
    <s v="Mercedes-krasnodar.ru"/>
    <s v="Mercedes"/>
    <s v="Krasnodar"/>
    <s v="Krasnodar Krai"/>
    <s v="Safari"/>
    <s v="mobile"/>
    <x v="17"/>
    <n v="8"/>
    <s v="(not set)"/>
    <s v="(not provided)"/>
    <s v="organic"/>
    <s v="google"/>
    <n v="1.2384259259259299E-3"/>
    <n v="0"/>
    <n v="1"/>
    <s v="/"/>
    <m/>
    <m/>
    <m/>
    <m/>
    <n v="1"/>
    <n v="1"/>
    <n v="23223"/>
    <n v="1"/>
    <s v="google"/>
  </r>
  <r>
    <s v="GA1.2.1643915332.1579370944"/>
    <s v="Mercedes-krasnodar.ru"/>
    <s v="Mercedes"/>
    <s v="Krasnodar"/>
    <s v="Krasnodar Krai"/>
    <s v="Safari"/>
    <s v="mobile"/>
    <x v="17"/>
    <n v="8"/>
    <s v="(not set)"/>
    <s v="(not provided)"/>
    <s v="organic"/>
    <s v="google"/>
    <n v="2.6273148148148202E-3"/>
    <n v="0"/>
    <n v="1"/>
    <s v="/"/>
    <m/>
    <m/>
    <m/>
    <m/>
    <n v="0"/>
    <n v="0"/>
    <n v="0"/>
    <n v="0"/>
    <s v="google"/>
  </r>
  <r>
    <s v="GA1.2.1801745188.1579375950"/>
    <s v="Mercedes-krasnodar.ru"/>
    <s v="Mercedes"/>
    <s v="Krasnodar"/>
    <s v="Krasnodar Krai"/>
    <s v="Safari"/>
    <s v="mobile"/>
    <x v="17"/>
    <n v="8"/>
    <s v="(not set)"/>
    <s v="(not provided)"/>
    <s v="organic"/>
    <s v="google"/>
    <n v="4.5138888888888902E-3"/>
    <n v="0"/>
    <n v="1"/>
    <s v="/"/>
    <m/>
    <m/>
    <m/>
    <m/>
    <n v="0"/>
    <n v="0"/>
    <n v="0"/>
    <n v="0"/>
    <s v="google"/>
  </r>
  <r>
    <s v="GA1.2.1417541477.1579379649"/>
    <s v="Mercedes-krasnodar.ru"/>
    <s v="Mercedes"/>
    <s v="Krasnodar"/>
    <s v="Krasnodar Krai"/>
    <s v="Safari"/>
    <s v="mobile"/>
    <x v="17"/>
    <n v="6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2015469042.1579357428"/>
    <s v="Mercedes-krasnodar.ru"/>
    <s v="Mercedes"/>
    <s v="Krasnodar"/>
    <s v="Krasnodar Krai"/>
    <s v="Safari"/>
    <s v="mobile"/>
    <x v="17"/>
    <n v="6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2145094575.1579342237"/>
    <s v="Mercedes-krasnodar.ru"/>
    <s v="Mercedes"/>
    <s v="Krasnodar"/>
    <s v="Krasnodar Krai"/>
    <s v="Safari"/>
    <s v="mobile"/>
    <x v="17"/>
    <n v="6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34972204.1542913207"/>
    <s v="Mercedes-krasnodar.ru"/>
    <s v="Mercedes"/>
    <s v="Krasnodar"/>
    <s v="Krasnodar Krai"/>
    <s v="Safari"/>
    <s v="mobile"/>
    <x v="17"/>
    <n v="6"/>
    <s v="(not set)"/>
    <s v="(not provided)"/>
    <s v="organic"/>
    <s v="google"/>
    <n v="2.8587962962962998E-3"/>
    <n v="0"/>
    <n v="1"/>
    <s v="/"/>
    <m/>
    <m/>
    <m/>
    <m/>
    <n v="0"/>
    <n v="0"/>
    <n v="0"/>
    <n v="0"/>
    <s v="google"/>
  </r>
  <r>
    <s v="GA1.2.513603185.1578954099"/>
    <s v="Mercedes-krasnodar.ru"/>
    <s v="Mercedes"/>
    <s v="Krasnodar"/>
    <s v="Krasnodar Krai"/>
    <s v="Safari"/>
    <s v="mobile"/>
    <x v="17"/>
    <n v="6"/>
    <s v="(not set)"/>
    <s v="(not provided)"/>
    <s v="organic"/>
    <s v="google"/>
    <n v="1.03009259259259E-3"/>
    <n v="0"/>
    <n v="1"/>
    <s v="/"/>
    <m/>
    <m/>
    <m/>
    <m/>
    <n v="0"/>
    <n v="0"/>
    <n v="0"/>
    <n v="0"/>
    <s v="google"/>
  </r>
  <r>
    <s v="GA1.2.1101225914.1577478273"/>
    <s v="BMW-keyauto-krd.ru"/>
    <s v="BMW"/>
    <s v="Krasnodar"/>
    <s v="Krasnodar Krai"/>
    <s v="Safari"/>
    <s v="mobile"/>
    <x v="17"/>
    <n v="4"/>
    <s v="(not set)"/>
    <s v="(not provided)"/>
    <s v="organic"/>
    <s v="google"/>
    <n v="6.01851851851852E-4"/>
    <n v="0"/>
    <n v="1"/>
    <s v="/"/>
    <m/>
    <m/>
    <m/>
    <m/>
    <n v="1"/>
    <n v="1"/>
    <n v="20314"/>
    <n v="1"/>
    <s v="google"/>
  </r>
  <r>
    <s v="GA1.2.1155244199.1579331085"/>
    <s v="BMW-keyauto-krd.ru"/>
    <s v="BMW"/>
    <s v="Krasnodar"/>
    <s v="Krasnodar Krai"/>
    <s v="Safari"/>
    <s v="mobile"/>
    <x v="17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2123580088.1579331318"/>
    <s v="BMW-keyauto-krd.ru"/>
    <s v="BMW"/>
    <s v="Krasnodar"/>
    <s v="Krasnodar Krai"/>
    <s v="Safari"/>
    <s v="mobile"/>
    <x v="17"/>
    <n v="4"/>
    <s v="(not set)"/>
    <s v="(not provided)"/>
    <s v="organic"/>
    <s v="google"/>
    <n v="1.8506944444444399E-2"/>
    <n v="0"/>
    <n v="1"/>
    <s v="/"/>
    <m/>
    <m/>
    <m/>
    <m/>
    <n v="1"/>
    <n v="1"/>
    <n v="12738"/>
    <n v="1"/>
    <s v="google"/>
  </r>
  <r>
    <s v="GA1.2.1034426920.1579336628"/>
    <s v="Mercedes-krasnodar.ru"/>
    <s v="Mercedes"/>
    <s v="Krasnodar"/>
    <s v="Krasnodar Krai"/>
    <s v="Safari"/>
    <s v="mobile"/>
    <x v="17"/>
    <n v="4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1169842615.1579372893"/>
    <s v="Mercedes-krasnodar.ru"/>
    <s v="Mercedes"/>
    <s v="Krasnodar"/>
    <s v="Krasnodar Krai"/>
    <s v="Safari"/>
    <s v="mobile"/>
    <x v="17"/>
    <n v="4"/>
    <s v="(not set)"/>
    <s v="(not provided)"/>
    <s v="organic"/>
    <s v="google"/>
    <n v="1.8518518518518501E-4"/>
    <n v="0"/>
    <n v="1"/>
    <s v="/"/>
    <m/>
    <m/>
    <m/>
    <m/>
    <n v="1"/>
    <n v="1"/>
    <n v="11145"/>
    <n v="1"/>
    <s v="google"/>
  </r>
  <r>
    <s v="GA1.2.1759825241.1579327929"/>
    <s v="Mercedes-krasnodar.ru"/>
    <s v="Mercedes"/>
    <s v="Krasnodar"/>
    <s v="Krasnodar Krai"/>
    <s v="Safari"/>
    <s v="mobile"/>
    <x v="17"/>
    <n v="4"/>
    <s v="(not set)"/>
    <s v="(not provided)"/>
    <s v="organic"/>
    <s v="google"/>
    <n v="6.3657407407407402E-4"/>
    <n v="0"/>
    <n v="1"/>
    <s v="/"/>
    <m/>
    <m/>
    <m/>
    <m/>
    <n v="1"/>
    <n v="1"/>
    <n v="31305"/>
    <n v="1"/>
    <s v="google"/>
  </r>
  <r>
    <s v="GA1.2.832909728.1561880354"/>
    <s v="Mercedes-krasnodar.ru"/>
    <s v="Mercedes"/>
    <s v="Krasnodar"/>
    <s v="Krasnodar Krai"/>
    <s v="Safari"/>
    <s v="mobile"/>
    <x v="17"/>
    <n v="4"/>
    <s v="(not set)"/>
    <s v="(not provided)"/>
    <s v="organic"/>
    <s v="google"/>
    <n v="1.2731481481481499E-4"/>
    <n v="0"/>
    <n v="1"/>
    <s v="/"/>
    <m/>
    <m/>
    <m/>
    <m/>
    <n v="1"/>
    <n v="1"/>
    <n v="12492"/>
    <n v="1"/>
    <s v="google"/>
  </r>
  <r>
    <s v="GA1.2.869235637.1579303193"/>
    <s v="Mercedes-krasnodar.ru"/>
    <s v="Mercedes"/>
    <s v="Krasnodar"/>
    <s v="Krasnodar Krai"/>
    <s v="Safari"/>
    <s v="mobile"/>
    <x v="17"/>
    <n v="4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1237198609.1534701576"/>
    <s v="Mercedes-krasnodar.ru"/>
    <s v="Mercedes"/>
    <s v="Krasnodar"/>
    <s v="Krasnodar Krai"/>
    <s v="Safari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61479231.1579344394"/>
    <s v="Mercedes-krasnodar.ru"/>
    <s v="Mercedes"/>
    <s v="Krasnodar"/>
    <s v="Krasnodar Krai"/>
    <s v="Safari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67854384.1579328916"/>
    <s v="Mercedes-krasnodar.ru"/>
    <s v="Mercedes"/>
    <s v="Krasnodar"/>
    <s v="Krasnodar Krai"/>
    <s v="Safari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8855"/>
    <n v="1"/>
    <s v="google"/>
  </r>
  <r>
    <s v="GA1.2.257285728.1579347117"/>
    <s v="Mercedes-krasnodar.ru"/>
    <s v="Mercedes"/>
    <s v="Krasnodar"/>
    <s v="Krasnodar Krai"/>
    <s v="Safari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64363774.1578940349"/>
    <s v="Mercedes-krasnodar.ru"/>
    <s v="Mercedes"/>
    <s v="Krasnodar"/>
    <s v="Krasnodar Krai"/>
    <s v="Safari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46661497.1562438429"/>
    <s v="Mercedes-krasnodar.ru"/>
    <s v="Mercedes"/>
    <s v="Krasnodar"/>
    <s v="Krasnodar Krai"/>
    <s v="Safari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58245060.1579344716"/>
    <s v="Mercedes-krasnodar.ru"/>
    <s v="Mercedes"/>
    <s v="Krasnodar"/>
    <s v="Krasnodar Krai"/>
    <s v="Safari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40809"/>
    <n v="1"/>
    <s v="google"/>
  </r>
  <r>
    <s v="GA1.2.1370620077.1579374450"/>
    <s v="BMW-keyauto-krd.ru"/>
    <s v="BMW"/>
    <s v="Krasnodar"/>
    <s v="Krasnodar Krai"/>
    <s v="Safari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96027592.1579377204"/>
    <s v="BMW-keyauto-krd.ru"/>
    <s v="BMW"/>
    <s v="Krasnodar"/>
    <s v="Krasnodar Krai"/>
    <s v="Safari"/>
    <s v="desktop"/>
    <x v="17"/>
    <n v="2"/>
    <s v="(not set)"/>
    <s v="(not provided)"/>
    <s v="organic"/>
    <s v="google"/>
    <n v="0"/>
    <n v="0"/>
    <n v="1"/>
    <s v="/"/>
    <m/>
    <m/>
    <m/>
    <m/>
    <n v="1"/>
    <n v="1"/>
    <n v="41659"/>
    <n v="1"/>
    <s v="google"/>
  </r>
  <r>
    <s v="GA1.2.2058239428.1579034333"/>
    <s v="BMW-keyauto-krd.ru"/>
    <s v="BMW"/>
    <s v="Krasnodar"/>
    <s v="Krasnodar Krai"/>
    <s v="Safari"/>
    <s v="desktop"/>
    <x v="17"/>
    <n v="2"/>
    <s v="(not set)"/>
    <s v="(not provided)"/>
    <s v="organic"/>
    <s v="google"/>
    <n v="0"/>
    <n v="0"/>
    <n v="1"/>
    <s v="/"/>
    <m/>
    <m/>
    <m/>
    <m/>
    <n v="1"/>
    <n v="1"/>
    <n v="43905"/>
    <n v="1"/>
    <s v="google"/>
  </r>
  <r>
    <s v="GA1.2.723297961.1579294631"/>
    <s v="Mercedes-krasnodar.ru"/>
    <s v="Mercedes"/>
    <s v="Krasnodar"/>
    <s v="Krasnodar Krai"/>
    <s v="Chrome"/>
    <s v="desktop"/>
    <x v="17"/>
    <n v="18"/>
    <s v="(not set)"/>
    <s v="(not provided)"/>
    <s v="organic"/>
    <s v="google"/>
    <n v="2.7662037037037E-3"/>
    <n v="0"/>
    <n v="2"/>
    <s v="/"/>
    <m/>
    <m/>
    <m/>
    <m/>
    <n v="0"/>
    <n v="0"/>
    <n v="0"/>
    <n v="0"/>
    <s v="google"/>
  </r>
  <r>
    <s v="GA1.2.97469389.1579362232"/>
    <s v="Mercedes-krasnodar.ru"/>
    <s v="Mercedes"/>
    <s v="Krasnodar"/>
    <s v="Krasnodar Krai"/>
    <s v="Chrome"/>
    <s v="desktop"/>
    <x v="17"/>
    <n v="26"/>
    <s v="(not set)"/>
    <s v="(not provided)"/>
    <s v="organic"/>
    <s v="google"/>
    <n v="1.88078703703704E-3"/>
    <n v="0"/>
    <n v="2"/>
    <s v="/"/>
    <m/>
    <m/>
    <m/>
    <m/>
    <n v="0"/>
    <n v="0"/>
    <n v="0"/>
    <n v="0"/>
    <s v="google"/>
  </r>
  <r>
    <s v="GA1.2.5874516.1579341102"/>
    <s v="BMW-keyauto-krd.ru"/>
    <s v="BMW"/>
    <s v="Krasnodar"/>
    <s v="Krasnodar Krai"/>
    <s v="Chrome"/>
    <s v="mobile"/>
    <x v="17"/>
    <n v="38"/>
    <s v="(not set)"/>
    <s v="(not provided)"/>
    <s v="organic"/>
    <s v="google"/>
    <n v="1.2094907407407399E-3"/>
    <n v="0"/>
    <n v="2"/>
    <s v="/"/>
    <m/>
    <m/>
    <m/>
    <m/>
    <n v="1"/>
    <n v="0.5"/>
    <n v="34542"/>
    <n v="1"/>
    <s v="google"/>
  </r>
  <r>
    <s v="GA1.2.1750541584.1579373684"/>
    <s v="Mercedes-krasnodar.ru"/>
    <s v="Mercedes"/>
    <s v="Krasnodar"/>
    <s v="Krasnodar Krai"/>
    <s v="Chrome"/>
    <s v="mobile"/>
    <x v="17"/>
    <n v="14"/>
    <s v="(not set)"/>
    <s v="(not provided)"/>
    <s v="organic"/>
    <s v="google"/>
    <n v="2.7256944444444399E-3"/>
    <n v="0"/>
    <n v="2"/>
    <s v="/"/>
    <m/>
    <m/>
    <m/>
    <m/>
    <n v="1"/>
    <n v="0.5"/>
    <n v="33297"/>
    <n v="1"/>
    <s v="google"/>
  </r>
  <r>
    <s v="GA1.2.2090189384.1578513487"/>
    <s v="Mercedes-krasnodar.ru"/>
    <s v="Mercedes"/>
    <s v="Krasnodar"/>
    <s v="Krasnodar Krai"/>
    <s v="Chrome"/>
    <s v="mobile"/>
    <x v="17"/>
    <n v="44"/>
    <s v="(not set)"/>
    <s v="(not provided)"/>
    <s v="organic"/>
    <s v="google"/>
    <n v="5.5671296296296302E-3"/>
    <n v="0"/>
    <n v="2"/>
    <s v="/"/>
    <m/>
    <m/>
    <m/>
    <m/>
    <n v="1"/>
    <n v="0.5"/>
    <n v="26801"/>
    <n v="1"/>
    <s v="google"/>
  </r>
  <r>
    <s v="GA1.2.2117671587.1579369480"/>
    <s v="Mercedes-krasnodar.ru"/>
    <s v="Mercedes"/>
    <s v="Krasnodar"/>
    <s v="Krasnodar Krai"/>
    <s v="Chrome"/>
    <s v="mobile"/>
    <x v="17"/>
    <n v="18"/>
    <s v="(not set)"/>
    <s v="(not provided)"/>
    <s v="organic"/>
    <s v="google"/>
    <n v="2.7141203703703702E-3"/>
    <n v="0"/>
    <n v="2"/>
    <s v="/"/>
    <m/>
    <m/>
    <m/>
    <m/>
    <n v="1"/>
    <n v="0.5"/>
    <n v="33763"/>
    <n v="1"/>
    <s v="google"/>
  </r>
  <r>
    <s v="GA1.2.433889112.1579335229"/>
    <s v="Mercedes-krasnodar.ru"/>
    <s v="Mercedes"/>
    <s v="Krasnodar"/>
    <s v="Krasnodar Krai"/>
    <s v="Chrome"/>
    <s v="mobile"/>
    <x v="17"/>
    <n v="8"/>
    <s v="(not set)"/>
    <s v="(not provided)"/>
    <s v="organic"/>
    <s v="google"/>
    <n v="4.1666666666666702E-4"/>
    <n v="0"/>
    <n v="2"/>
    <s v="/"/>
    <m/>
    <m/>
    <m/>
    <m/>
    <n v="0"/>
    <n v="0"/>
    <n v="0"/>
    <n v="0"/>
    <s v="google"/>
  </r>
  <r>
    <s v="GA1.2.910336703.1579358737"/>
    <s v="Mercedes-krasnodar.ru"/>
    <s v="Mercedes"/>
    <s v="Krasnodar"/>
    <s v="Krasnodar Krai"/>
    <s v="Chrome"/>
    <s v="mobile"/>
    <x v="17"/>
    <n v="10"/>
    <s v="(not set)"/>
    <s v="(not provided)"/>
    <s v="organic"/>
    <s v="google"/>
    <n v="9.6643518518518498E-4"/>
    <n v="0"/>
    <n v="2"/>
    <s v="/"/>
    <m/>
    <m/>
    <m/>
    <m/>
    <n v="1"/>
    <n v="0.5"/>
    <n v="39982"/>
    <n v="1"/>
    <s v="google"/>
  </r>
  <r>
    <s v="GA1.2.99047827.1579335444"/>
    <s v="BMW-keyauto-krd.ru"/>
    <s v="BMW"/>
    <s v="Krasnodar"/>
    <s v="Krasnodar Krai"/>
    <s v="Chrome"/>
    <s v="desktop"/>
    <x v="17"/>
    <n v="4"/>
    <s v="(not set)"/>
    <s v="(not provided)"/>
    <s v="organic"/>
    <s v="google"/>
    <n v="0"/>
    <n v="0"/>
    <n v="2"/>
    <s v="/"/>
    <m/>
    <m/>
    <m/>
    <m/>
    <n v="1"/>
    <n v="0.5"/>
    <n v="17694"/>
    <n v="1"/>
    <s v="google"/>
  </r>
  <r>
    <s v="GA1.2.1024983659.1579351037"/>
    <s v="BMW-keyauto-krd.ru"/>
    <s v="BMW"/>
    <s v="Krasnodar"/>
    <s v="Krasnodar Krai"/>
    <s v="Chrome"/>
    <s v="mobile"/>
    <x v="17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096705726.1578858104"/>
    <s v="BMW-keyauto-krd.ru"/>
    <s v="BMW"/>
    <s v="Krasnodar"/>
    <s v="Krasnodar Krai"/>
    <s v="Chrome"/>
    <s v="mobile"/>
    <x v="17"/>
    <n v="4"/>
    <s v="(not set)"/>
    <s v="(not provided)"/>
    <s v="organic"/>
    <s v="google"/>
    <n v="0"/>
    <n v="0"/>
    <n v="2"/>
    <s v="/"/>
    <m/>
    <m/>
    <m/>
    <m/>
    <n v="1"/>
    <n v="0.5"/>
    <n v="11466"/>
    <n v="1"/>
    <s v="google"/>
  </r>
  <r>
    <s v="GA1.2.1628844737.1579198635"/>
    <s v="BMW-keyauto-krd.ru"/>
    <s v="BMW"/>
    <s v="Krasnodar"/>
    <s v="Krasnodar Krai"/>
    <s v="Chrome"/>
    <s v="mobile"/>
    <x v="17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225692860.1579349376"/>
    <s v="BMW-keyauto-krd.ru"/>
    <s v="BMW"/>
    <s v="Krasnodar"/>
    <s v="Krasnodar Krai"/>
    <s v="Chrome"/>
    <s v="desktop"/>
    <x v="17"/>
    <n v="2"/>
    <s v="(not set)"/>
    <s v="(not provided)"/>
    <s v="organic"/>
    <s v="google"/>
    <n v="2.31481481481481E-5"/>
    <n v="0"/>
    <n v="1"/>
    <s v="/"/>
    <m/>
    <m/>
    <m/>
    <m/>
    <n v="0"/>
    <n v="0"/>
    <n v="0"/>
    <n v="0"/>
    <s v="google"/>
  </r>
  <r>
    <s v="GA1.2.667427099.1579350225"/>
    <s v="BMW-keyauto-krd.ru"/>
    <s v="BMW"/>
    <s v="Krasnodar"/>
    <s v="Krasnodar Krai"/>
    <s v="Chrome"/>
    <s v="desktop"/>
    <x v="17"/>
    <n v="18"/>
    <s v="(not set)"/>
    <s v="(not provided)"/>
    <s v="organic"/>
    <s v="google"/>
    <n v="1.09606481481481E-2"/>
    <n v="0"/>
    <n v="1"/>
    <s v="/"/>
    <m/>
    <m/>
    <m/>
    <m/>
    <n v="0"/>
    <n v="0"/>
    <n v="0"/>
    <n v="0"/>
    <s v="google"/>
  </r>
  <r>
    <s v="GA1.2.1597633100.1579351701"/>
    <s v="Mercedes-krasnodar.ru"/>
    <s v="Mercedes"/>
    <s v="Krasnodar"/>
    <s v="Krasnodar Krai"/>
    <s v="Chrome"/>
    <s v="desktop"/>
    <x v="17"/>
    <n v="80"/>
    <s v="(not set)"/>
    <s v="(not provided)"/>
    <s v="organic"/>
    <s v="google"/>
    <n v="5.4976851851851902E-2"/>
    <n v="0"/>
    <n v="1"/>
    <s v="/"/>
    <m/>
    <m/>
    <m/>
    <m/>
    <n v="0"/>
    <n v="0"/>
    <n v="0"/>
    <n v="0"/>
    <s v="google"/>
  </r>
  <r>
    <s v="GA1.2.1969491584.1577643437"/>
    <s v="Mercedes-krasnodar.ru"/>
    <s v="Mercedes"/>
    <s v="Krasnodar"/>
    <s v="Krasnodar Krai"/>
    <s v="Chrome"/>
    <s v="desktop"/>
    <x v="17"/>
    <n v="18"/>
    <s v="(not set)"/>
    <s v="(not provided)"/>
    <s v="organic"/>
    <s v="google"/>
    <n v="1.30787037037037E-3"/>
    <n v="0"/>
    <n v="1"/>
    <s v="/"/>
    <m/>
    <m/>
    <m/>
    <m/>
    <n v="0"/>
    <n v="0"/>
    <n v="0"/>
    <n v="0"/>
    <s v="google"/>
  </r>
  <r>
    <s v="GA1.2.493401887.1579346044"/>
    <s v="Mercedes-krasnodar.ru"/>
    <s v="Mercedes"/>
    <s v="Krasnodar"/>
    <s v="Krasnodar Krai"/>
    <s v="Chrome"/>
    <s v="desktop"/>
    <x v="17"/>
    <n v="22"/>
    <s v="(not set)"/>
    <s v="(not provided)"/>
    <s v="organic"/>
    <s v="google"/>
    <n v="6.3078703703703699E-3"/>
    <n v="0"/>
    <n v="1"/>
    <s v="/"/>
    <m/>
    <m/>
    <m/>
    <m/>
    <n v="0"/>
    <n v="0"/>
    <n v="0"/>
    <n v="0"/>
    <s v="google"/>
  </r>
  <r>
    <s v="GA1.2.1906962280.1579310474"/>
    <s v="BMW-keyauto-krd.ru"/>
    <s v="BMW"/>
    <s v="Krasnodar"/>
    <s v="Krasnodar Krai"/>
    <s v="Chrome"/>
    <s v="mobile"/>
    <x v="17"/>
    <n v="16"/>
    <s v="(not set)"/>
    <s v="(not provided)"/>
    <s v="organic"/>
    <s v="google"/>
    <n v="3.3564814814814798E-3"/>
    <n v="0"/>
    <n v="1"/>
    <s v="/"/>
    <m/>
    <m/>
    <m/>
    <m/>
    <n v="0"/>
    <n v="0"/>
    <n v="0"/>
    <n v="0"/>
    <s v="google"/>
  </r>
  <r>
    <s v="GA1.2.1966431530.1578944254"/>
    <s v="BMW-keyauto-krd.ru"/>
    <s v="BMW"/>
    <s v="Krasnodar"/>
    <s v="Krasnodar Krai"/>
    <s v="Chrome"/>
    <s v="mobile"/>
    <x v="17"/>
    <n v="16"/>
    <s v="(not set)"/>
    <s v="(not provided)"/>
    <s v="organic"/>
    <s v="google"/>
    <n v="8.3333333333333295E-4"/>
    <n v="0"/>
    <n v="1"/>
    <s v="/"/>
    <m/>
    <m/>
    <m/>
    <m/>
    <n v="1"/>
    <n v="1"/>
    <n v="19239"/>
    <n v="1"/>
    <s v="google"/>
  </r>
  <r>
    <s v="GA1.2.580103768.1579342815"/>
    <s v="cars.BMW-keyauto-krd.ru"/>
    <s v="BMW"/>
    <s v="Krasnodar"/>
    <s v="Krasnodar Krai"/>
    <s v="Chrome"/>
    <s v="mobile"/>
    <x v="17"/>
    <n v="11"/>
    <s v="(not set)"/>
    <s v="(not provided)"/>
    <s v="organic"/>
    <s v="google"/>
    <n v="2.5694444444444402E-3"/>
    <n v="0"/>
    <n v="1"/>
    <s v="/"/>
    <m/>
    <m/>
    <m/>
    <m/>
    <n v="0"/>
    <n v="0"/>
    <n v="0"/>
    <n v="0"/>
    <s v="google"/>
  </r>
  <r>
    <s v="GA1.2.1611466530.1579358195"/>
    <s v="Mercedes-krasnodar.ru"/>
    <s v="Mercedes"/>
    <s v="Krasnodar"/>
    <s v="Krasnodar Krai"/>
    <s v="Chrome"/>
    <s v="mobile"/>
    <x v="17"/>
    <n v="26"/>
    <s v="(not set)"/>
    <s v="(not provided)"/>
    <s v="organic"/>
    <s v="google"/>
    <n v="4.2708333333333296E-3"/>
    <n v="0"/>
    <n v="1"/>
    <s v="/"/>
    <m/>
    <m/>
    <m/>
    <m/>
    <n v="1"/>
    <n v="1"/>
    <n v="35792"/>
    <n v="1"/>
    <s v="google"/>
  </r>
  <r>
    <s v="GA1.2.564609456.1579355592"/>
    <s v="Mercedes-krasnodar.ru"/>
    <s v="Mercedes"/>
    <s v="Krasnodar"/>
    <s v="Krasnodar Krai"/>
    <s v="Chrome"/>
    <s v="mobile"/>
    <x v="17"/>
    <n v="20"/>
    <s v="(not set)"/>
    <s v="(not provided)"/>
    <s v="organic"/>
    <s v="google"/>
    <n v="1.5983796296296301E-2"/>
    <n v="0"/>
    <n v="1"/>
    <s v="/"/>
    <m/>
    <m/>
    <m/>
    <m/>
    <n v="0"/>
    <n v="0"/>
    <n v="0"/>
    <n v="0"/>
    <s v="google"/>
  </r>
  <r>
    <s v="GA1.2.795465432.1579098164"/>
    <s v="Mercedes-krasnodar.ru"/>
    <s v="Mercedes"/>
    <s v="Krasnodar"/>
    <s v="Krasnodar Krai"/>
    <s v="Chrome"/>
    <s v="mobile"/>
    <x v="17"/>
    <n v="16"/>
    <s v="(not set)"/>
    <s v="(not provided)"/>
    <s v="organic"/>
    <s v="google"/>
    <n v="7.4999999999999997E-3"/>
    <n v="0"/>
    <n v="1"/>
    <s v="/"/>
    <m/>
    <m/>
    <m/>
    <m/>
    <n v="0"/>
    <n v="0"/>
    <n v="0"/>
    <n v="0"/>
    <s v="google"/>
  </r>
  <r>
    <s v="GA1.2.892891969.1579353851"/>
    <s v="Mercedes-krasnodar.ru"/>
    <s v="Mercedes"/>
    <s v="Krasnodar"/>
    <s v="Krasnodar Krai"/>
    <s v="Chrome"/>
    <s v="mobile"/>
    <x v="17"/>
    <n v="16"/>
    <s v="(not set)"/>
    <s v="(not provided)"/>
    <s v="organic"/>
    <s v="google"/>
    <n v="1.5625000000000001E-3"/>
    <n v="0"/>
    <n v="1"/>
    <s v="/"/>
    <m/>
    <m/>
    <m/>
    <m/>
    <n v="0"/>
    <n v="0"/>
    <n v="0"/>
    <n v="0"/>
    <s v="google"/>
  </r>
  <r>
    <s v="GA1.2.613421087.1579281984"/>
    <s v="Mercedes-krasnodar.ru"/>
    <s v="Mercedes"/>
    <s v="Krasnodar"/>
    <s v="Krasnodar Krai"/>
    <s v="Chrome"/>
    <s v="mobile"/>
    <x v="17"/>
    <n v="14"/>
    <s v="(not set)"/>
    <s v="(not provided)"/>
    <s v="organic"/>
    <s v="google"/>
    <n v="3.5185185185185202E-3"/>
    <n v="0"/>
    <n v="1"/>
    <s v="/"/>
    <m/>
    <m/>
    <m/>
    <m/>
    <n v="0"/>
    <n v="0"/>
    <n v="0"/>
    <n v="0"/>
    <s v="google"/>
  </r>
  <r>
    <s v="GA1.2.694272380.1579338900"/>
    <s v="Mercedes-krasnodar.ru"/>
    <s v="Mercedes"/>
    <s v="Krasnodar"/>
    <s v="Krasnodar Krai"/>
    <s v="Chrome"/>
    <s v="mobile"/>
    <x v="17"/>
    <n v="14"/>
    <s v="(not set)"/>
    <s v="(not provided)"/>
    <s v="organic"/>
    <s v="google"/>
    <n v="4.2245370370370397E-3"/>
    <n v="0"/>
    <n v="1"/>
    <s v="/"/>
    <m/>
    <m/>
    <m/>
    <m/>
    <n v="1"/>
    <n v="1"/>
    <n v="21877"/>
    <n v="1"/>
    <s v="google"/>
  </r>
  <r>
    <s v="GA1.2.178201187.1579359583"/>
    <s v="Mercedes-krasnodar.ru"/>
    <s v="Mercedes"/>
    <s v="Krasnodar"/>
    <s v="Krasnodar Krai"/>
    <s v="Chrome"/>
    <s v="mobile"/>
    <x v="17"/>
    <n v="12"/>
    <s v="(not set)"/>
    <s v="(not provided)"/>
    <s v="organic"/>
    <s v="google"/>
    <n v="1.5162037037037E-3"/>
    <n v="0"/>
    <n v="1"/>
    <s v="/"/>
    <m/>
    <m/>
    <m/>
    <m/>
    <n v="1"/>
    <n v="1"/>
    <n v="42547"/>
    <n v="1"/>
    <s v="google"/>
  </r>
  <r>
    <s v="GA1.2.284178461.1579368159"/>
    <s v="BMW-keyauto-krd.ru"/>
    <s v="BMW"/>
    <s v="Krasnodar"/>
    <s v="Krasnodar Krai"/>
    <s v="Chrome"/>
    <s v="desktop"/>
    <x v="17"/>
    <n v="10"/>
    <s v="(not set)"/>
    <s v="(not provided)"/>
    <s v="organic"/>
    <s v="google"/>
    <n v="8.3333333333333295E-4"/>
    <n v="0"/>
    <n v="1"/>
    <s v="/"/>
    <m/>
    <m/>
    <m/>
    <m/>
    <n v="1"/>
    <n v="1"/>
    <n v="33943"/>
    <n v="1"/>
    <s v="google"/>
  </r>
  <r>
    <s v="GA1.2.807087749.1579368778"/>
    <s v="BMW-keyauto-krd.ru"/>
    <s v="BMW"/>
    <s v="Krasnodar"/>
    <s v="Krasnodar Krai"/>
    <s v="Chrome"/>
    <s v="mobile"/>
    <x v="17"/>
    <n v="10"/>
    <s v="(not set)"/>
    <s v="(not provided)"/>
    <s v="organic"/>
    <s v="google"/>
    <n v="9.7222222222222198E-4"/>
    <n v="0"/>
    <n v="1"/>
    <s v="/"/>
    <m/>
    <m/>
    <m/>
    <m/>
    <n v="1"/>
    <n v="1"/>
    <n v="44605"/>
    <n v="1"/>
    <s v="google"/>
  </r>
  <r>
    <s v="GA1.2.327821132.1579371125"/>
    <s v="Mercedes-krasnodar.ru"/>
    <s v="Mercedes"/>
    <s v="Krasnodar"/>
    <s v="Krasnodar Krai"/>
    <s v="Chrome"/>
    <s v="mobile"/>
    <x v="17"/>
    <n v="10"/>
    <s v="(not set)"/>
    <s v="(not provided)"/>
    <s v="organic"/>
    <s v="google"/>
    <n v="3.0092592592592601E-3"/>
    <n v="0"/>
    <n v="1"/>
    <s v="/"/>
    <m/>
    <m/>
    <m/>
    <m/>
    <n v="0"/>
    <n v="0"/>
    <n v="0"/>
    <n v="0"/>
    <s v="google"/>
  </r>
  <r>
    <s v="GA1.2.1604993570.1579339056"/>
    <s v="BMW-keyauto-krd.ru"/>
    <s v="BMW"/>
    <s v="Krasnodar"/>
    <s v="Krasnodar Krai"/>
    <s v="Chrome"/>
    <s v="mobile"/>
    <x v="17"/>
    <n v="8"/>
    <s v="(not set)"/>
    <s v="(not provided)"/>
    <s v="organic"/>
    <s v="google"/>
    <n v="1.1574074074074099E-3"/>
    <n v="0"/>
    <n v="1"/>
    <s v="/"/>
    <m/>
    <m/>
    <m/>
    <m/>
    <n v="0"/>
    <n v="0"/>
    <n v="0"/>
    <n v="0"/>
    <s v="google"/>
  </r>
  <r>
    <s v="GA1.2.1765157652.1579337366"/>
    <s v="BMW-keyauto-krd.ru"/>
    <s v="BMW"/>
    <s v="Krasnodar"/>
    <s v="Krasnodar Krai"/>
    <s v="Chrome"/>
    <s v="desktop"/>
    <x v="17"/>
    <n v="8"/>
    <s v="(not set)"/>
    <s v="(not provided)"/>
    <s v="organic"/>
    <s v="google"/>
    <n v="9.1435185185185196E-4"/>
    <n v="0"/>
    <n v="1"/>
    <s v="/"/>
    <m/>
    <m/>
    <m/>
    <m/>
    <n v="0"/>
    <n v="0"/>
    <n v="0"/>
    <n v="0"/>
    <s v="google"/>
  </r>
  <r>
    <s v="GA1.2.1236407053.1576946796"/>
    <s v="Mercedes-krasnodar.ru"/>
    <s v="Mercedes"/>
    <s v="Krasnodar"/>
    <s v="Krasnodar Krai"/>
    <s v="Chrome"/>
    <s v="mobile"/>
    <x v="17"/>
    <n v="8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1981678997.1579330448"/>
    <s v="Mercedes-krasnodar.ru"/>
    <s v="Mercedes"/>
    <s v="Krasnodar"/>
    <s v="Krasnodar Krai"/>
    <s v="Chrome"/>
    <s v="mobile"/>
    <x v="17"/>
    <n v="8"/>
    <s v="(not set)"/>
    <s v="(not provided)"/>
    <s v="organic"/>
    <s v="google"/>
    <n v="1.6087962962963E-3"/>
    <n v="0"/>
    <n v="1"/>
    <s v="/"/>
    <m/>
    <m/>
    <m/>
    <m/>
    <n v="1"/>
    <n v="1"/>
    <n v="41320"/>
    <n v="1"/>
    <s v="google"/>
  </r>
  <r>
    <s v="GA1.2.2099703931.1567060564"/>
    <s v="Mercedes-krasnodar.ru"/>
    <s v="Mercedes"/>
    <s v="Krasnodar"/>
    <s v="Krasnodar Krai"/>
    <s v="Chrome"/>
    <s v="mobile"/>
    <x v="17"/>
    <n v="8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636449706.1579360222"/>
    <s v="Mercedes-krasnodar.ru"/>
    <s v="Mercedes"/>
    <s v="Krasnodar"/>
    <s v="Krasnodar Krai"/>
    <s v="Chrome"/>
    <s v="mobile"/>
    <x v="17"/>
    <n v="8"/>
    <s v="(not set)"/>
    <s v="(not provided)"/>
    <s v="organic"/>
    <s v="google"/>
    <n v="2.5578703703703701E-3"/>
    <n v="0"/>
    <n v="1"/>
    <s v="/"/>
    <m/>
    <m/>
    <m/>
    <m/>
    <n v="0"/>
    <n v="0"/>
    <n v="0"/>
    <n v="0"/>
    <s v="google"/>
  </r>
  <r>
    <s v="GA1.2.686368064.1577119686"/>
    <s v="Mercedes-krasnodar.ru"/>
    <s v="Mercedes"/>
    <s v="Krasnodar"/>
    <s v="Krasnodar Krai"/>
    <s v="Chrome"/>
    <s v="mobile"/>
    <x v="17"/>
    <n v="8"/>
    <s v="(not set)"/>
    <s v="(not provided)"/>
    <s v="organic"/>
    <s v="google"/>
    <n v="1.8402777777777801E-3"/>
    <n v="0"/>
    <n v="1"/>
    <s v="/"/>
    <m/>
    <m/>
    <m/>
    <m/>
    <n v="0"/>
    <n v="0"/>
    <n v="0"/>
    <n v="0"/>
    <s v="google"/>
  </r>
  <r>
    <s v="GA1.2.1156651343.1561272255"/>
    <s v="Mercedes-krasnodar.ru"/>
    <s v="Mercedes"/>
    <s v="Krasnodar"/>
    <s v="Krasnodar Krai"/>
    <s v="Chrome"/>
    <s v="desktop"/>
    <x v="17"/>
    <n v="6"/>
    <s v="(not set)"/>
    <s v="(not provided)"/>
    <s v="organic"/>
    <s v="google"/>
    <n v="5.6712962962962999E-4"/>
    <n v="0"/>
    <n v="1"/>
    <s v="/"/>
    <m/>
    <m/>
    <m/>
    <m/>
    <n v="1"/>
    <n v="1"/>
    <n v="29658"/>
    <n v="1"/>
    <s v="google"/>
  </r>
  <r>
    <s v="GA1.2.357353429.1579292481"/>
    <s v="Mercedes-krasnodar.ru"/>
    <s v="Mercedes"/>
    <s v="Krasnodar"/>
    <s v="Krasnodar Krai"/>
    <s v="Chrome"/>
    <s v="tablet"/>
    <x v="17"/>
    <n v="6"/>
    <s v="(not set)"/>
    <s v="(not provided)"/>
    <s v="organic"/>
    <s v="google"/>
    <n v="5.9953703703703697E-3"/>
    <n v="0"/>
    <n v="1"/>
    <s v="/"/>
    <m/>
    <m/>
    <m/>
    <m/>
    <n v="1"/>
    <n v="1"/>
    <n v="26529"/>
    <n v="1"/>
    <s v="google"/>
  </r>
  <r>
    <s v="GA1.2.111750470.1579334471"/>
    <s v="Mercedes-krasnodar.ru"/>
    <s v="Mercedes"/>
    <s v="Krasnodar"/>
    <s v="Krasnodar Krai"/>
    <s v="Chrome"/>
    <s v="mobile"/>
    <x v="17"/>
    <n v="6"/>
    <s v="(not set)"/>
    <s v="(not provided)"/>
    <s v="organic"/>
    <s v="google"/>
    <n v="7.8703703703703705E-4"/>
    <n v="0"/>
    <n v="1"/>
    <s v="/"/>
    <m/>
    <m/>
    <m/>
    <m/>
    <n v="1"/>
    <n v="1"/>
    <n v="29088"/>
    <n v="1"/>
    <s v="google"/>
  </r>
  <r>
    <s v="GA1.2.1382590749.1579371031"/>
    <s v="Mercedes-krasnodar.ru"/>
    <s v="Mercedes"/>
    <s v="Krasnodar"/>
    <s v="Krasnodar Krai"/>
    <s v="Chrome"/>
    <s v="mobile"/>
    <x v="17"/>
    <n v="6"/>
    <s v="(not set)"/>
    <s v="(not provided)"/>
    <s v="organic"/>
    <s v="google"/>
    <n v="1.5162037037037E-3"/>
    <n v="0"/>
    <n v="1"/>
    <s v="/"/>
    <m/>
    <m/>
    <m/>
    <m/>
    <n v="0"/>
    <n v="0"/>
    <n v="0"/>
    <n v="0"/>
    <s v="google"/>
  </r>
  <r>
    <s v="GA1.2.1506629175.1579377673"/>
    <s v="Mercedes-krasnodar.ru"/>
    <s v="Mercedes"/>
    <s v="Krasnodar"/>
    <s v="Krasnodar Krai"/>
    <s v="Chrome"/>
    <s v="mobile"/>
    <x v="17"/>
    <n v="6"/>
    <s v="(not set)"/>
    <s v="(not provided)"/>
    <s v="organic"/>
    <s v="google"/>
    <n v="1.33101851851852E-3"/>
    <n v="0"/>
    <n v="1"/>
    <s v="/"/>
    <m/>
    <m/>
    <m/>
    <m/>
    <n v="0"/>
    <n v="0"/>
    <n v="0"/>
    <n v="0"/>
    <s v="google"/>
  </r>
  <r>
    <s v="GA1.2.1641844732.1579335584"/>
    <s v="Mercedes-krasnodar.ru"/>
    <s v="Mercedes"/>
    <s v="Krasnodar"/>
    <s v="Krasnodar Krai"/>
    <s v="Chrome"/>
    <s v="mobile"/>
    <x v="17"/>
    <n v="6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1876798421.1579295172"/>
    <s v="Mercedes-krasnodar.ru"/>
    <s v="Mercedes"/>
    <s v="Krasnodar"/>
    <s v="Krasnodar Krai"/>
    <s v="Chrome"/>
    <s v="mobile"/>
    <x v="17"/>
    <n v="6"/>
    <s v="(not set)"/>
    <s v="(not provided)"/>
    <s v="organic"/>
    <s v="google"/>
    <n v="2.3032407407407398E-3"/>
    <n v="0"/>
    <n v="1"/>
    <s v="/"/>
    <m/>
    <m/>
    <m/>
    <m/>
    <n v="0"/>
    <n v="0"/>
    <n v="0"/>
    <n v="0"/>
    <s v="google"/>
  </r>
  <r>
    <s v="GA1.2.2020265692.1577526532"/>
    <s v="Mercedes-krasnodar.ru"/>
    <s v="Mercedes"/>
    <s v="Krasnodar"/>
    <s v="Krasnodar Krai"/>
    <s v="Chrome"/>
    <s v="mobile"/>
    <x v="17"/>
    <n v="6"/>
    <s v="(not set)"/>
    <s v="(not provided)"/>
    <s v="organic"/>
    <s v="google"/>
    <n v="1.11111111111111E-3"/>
    <n v="0"/>
    <n v="1"/>
    <s v="/"/>
    <m/>
    <m/>
    <m/>
    <m/>
    <n v="1"/>
    <n v="1"/>
    <n v="11458"/>
    <n v="1"/>
    <s v="google"/>
  </r>
  <r>
    <s v="GA1.2.2034472534.1579363970"/>
    <s v="Mercedes-krasnodar.ru"/>
    <s v="Mercedes"/>
    <s v="Krasnodar"/>
    <s v="Krasnodar Krai"/>
    <s v="Chrome"/>
    <s v="mobile"/>
    <x v="17"/>
    <n v="6"/>
    <s v="(not set)"/>
    <s v="(not provided)"/>
    <s v="organic"/>
    <s v="google"/>
    <n v="1.41203703703704E-3"/>
    <n v="0"/>
    <n v="1"/>
    <s v="/"/>
    <m/>
    <m/>
    <m/>
    <m/>
    <n v="0"/>
    <n v="0"/>
    <n v="0"/>
    <n v="0"/>
    <s v="google"/>
  </r>
  <r>
    <s v="GA1.2.2130460617.1575364077"/>
    <s v="Mercedes-krasnodar.ru"/>
    <s v="Mercedes"/>
    <s v="Krasnodar"/>
    <s v="Krasnodar Krai"/>
    <s v="Chrome"/>
    <s v="mobile"/>
    <x v="17"/>
    <n v="6"/>
    <s v="(not set)"/>
    <s v="(not provided)"/>
    <s v="organic"/>
    <s v="google"/>
    <n v="2.3148148148148099E-3"/>
    <n v="0"/>
    <n v="1"/>
    <s v="/"/>
    <m/>
    <m/>
    <m/>
    <m/>
    <n v="1"/>
    <n v="1"/>
    <n v="20635"/>
    <n v="1"/>
    <s v="google"/>
  </r>
  <r>
    <s v="GA1.2.288104014.1579341109"/>
    <s v="Mercedes-krasnodar.ru"/>
    <s v="Mercedes"/>
    <s v="Krasnodar"/>
    <s v="Krasnodar Krai"/>
    <s v="Chrome"/>
    <s v="mobile"/>
    <x v="17"/>
    <n v="6"/>
    <s v="(not set)"/>
    <s v="(not provided)"/>
    <s v="organic"/>
    <s v="google"/>
    <n v="9.4212962962962991E-3"/>
    <n v="0"/>
    <n v="1"/>
    <s v="/"/>
    <m/>
    <m/>
    <m/>
    <m/>
    <n v="1"/>
    <n v="1"/>
    <n v="27539"/>
    <n v="1"/>
    <s v="google"/>
  </r>
  <r>
    <s v="GA1.2.1827947122.1579354480"/>
    <s v="BMW-keyauto-krd.ru"/>
    <s v="BMW"/>
    <s v="Krasnodar"/>
    <s v="Krasnodar Krai"/>
    <s v="Chrome"/>
    <s v="desktop"/>
    <x v="17"/>
    <n v="4"/>
    <s v="(not set)"/>
    <s v="(not provided)"/>
    <s v="organic"/>
    <s v="google"/>
    <n v="9.2592592592592602E-5"/>
    <n v="0"/>
    <n v="1"/>
    <s v="/"/>
    <m/>
    <m/>
    <m/>
    <m/>
    <n v="0"/>
    <n v="0"/>
    <n v="0"/>
    <n v="0"/>
    <s v="google"/>
  </r>
  <r>
    <s v="GA1.2.371984988.1579352979"/>
    <s v="BMW-keyauto-krd.ru"/>
    <s v="BMW"/>
    <s v="Krasnodar"/>
    <s v="Krasnodar Krai"/>
    <s v="Chrome"/>
    <s v="desktop"/>
    <x v="17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964050503.1579303442"/>
    <s v="Mercedes-krasnodar.ru"/>
    <s v="Mercedes"/>
    <s v="Krasnodar"/>
    <s v="Krasnodar Krai"/>
    <s v="Chrome"/>
    <s v="desktop"/>
    <x v="17"/>
    <n v="4"/>
    <s v="(not set)"/>
    <s v="(not provided)"/>
    <s v="organic"/>
    <s v="google"/>
    <n v="7.6388888888888904E-4"/>
    <n v="0"/>
    <n v="1"/>
    <s v="/"/>
    <m/>
    <m/>
    <m/>
    <m/>
    <n v="1"/>
    <n v="1"/>
    <n v="18866"/>
    <n v="1"/>
    <s v="google"/>
  </r>
  <r>
    <s v="GA1.2.2043114337.1579347599"/>
    <s v="BMW-keyauto-krd.ru"/>
    <s v="BMW"/>
    <s v="Krasnodar"/>
    <s v="Krasnodar Krai"/>
    <s v="Chrome"/>
    <s v="mobile"/>
    <x v="17"/>
    <n v="4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936215499.1579302396"/>
    <s v="BMW-keyauto-krd.ru"/>
    <s v="BMW"/>
    <s v="Krasnodar"/>
    <s v="Krasnodar Krai"/>
    <s v="Chrome"/>
    <s v="mobile"/>
    <x v="17"/>
    <n v="4"/>
    <s v="(not set)"/>
    <s v="(not provided)"/>
    <s v="organic"/>
    <s v="google"/>
    <n v="9.8379629629629598E-4"/>
    <n v="0"/>
    <n v="1"/>
    <s v="/"/>
    <m/>
    <m/>
    <m/>
    <m/>
    <n v="0"/>
    <n v="0"/>
    <n v="0"/>
    <n v="0"/>
    <s v="google"/>
  </r>
  <r>
    <s v="GA1.2.1165104987.1579351255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5.9953703703703697E-3"/>
    <n v="0"/>
    <n v="1"/>
    <s v="/"/>
    <m/>
    <m/>
    <m/>
    <m/>
    <n v="1"/>
    <n v="1"/>
    <n v="35907"/>
    <n v="1"/>
    <s v="google"/>
  </r>
  <r>
    <s v="GA1.2.1259573072.1578900846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1.2268518518518501E-3"/>
    <n v="0"/>
    <n v="1"/>
    <s v="/"/>
    <m/>
    <m/>
    <m/>
    <m/>
    <n v="1"/>
    <n v="1"/>
    <n v="40091"/>
    <n v="1"/>
    <s v="google"/>
  </r>
  <r>
    <s v="GA1.2.1401838853.1578839835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1.7824074074074101E-3"/>
    <n v="0"/>
    <n v="1"/>
    <s v="/"/>
    <m/>
    <m/>
    <m/>
    <m/>
    <n v="1"/>
    <n v="1"/>
    <n v="17903"/>
    <n v="1"/>
    <s v="google"/>
  </r>
  <r>
    <s v="GA1.2.2022340288.1579326760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4.6296296296296298E-4"/>
    <n v="0"/>
    <n v="1"/>
    <s v="/"/>
    <m/>
    <m/>
    <m/>
    <m/>
    <n v="1"/>
    <n v="1"/>
    <n v="41728"/>
    <n v="1"/>
    <s v="google"/>
  </r>
  <r>
    <s v="GA1.2.2072852762.1575893550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2118564398.1579335836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2.0833333333333299E-4"/>
    <n v="0"/>
    <n v="1"/>
    <s v="/"/>
    <m/>
    <m/>
    <m/>
    <m/>
    <n v="0"/>
    <n v="0"/>
    <n v="0"/>
    <n v="0"/>
    <s v="google"/>
  </r>
  <r>
    <s v="GA1.2.275417639.1579101636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456643034.1579358901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1.5393518518518499E-3"/>
    <n v="0"/>
    <n v="1"/>
    <s v="/"/>
    <m/>
    <m/>
    <m/>
    <m/>
    <n v="0"/>
    <n v="0"/>
    <n v="0"/>
    <n v="0"/>
    <s v="google"/>
  </r>
  <r>
    <s v="GA1.2.504205545.1579377840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8.9120370370370395E-4"/>
    <n v="0"/>
    <n v="1"/>
    <s v="/"/>
    <m/>
    <m/>
    <m/>
    <m/>
    <n v="1"/>
    <n v="1"/>
    <n v="40888"/>
    <n v="1"/>
    <s v="google"/>
  </r>
  <r>
    <s v="GA1.2.683446495.1540542112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5.32407407407407E-4"/>
    <n v="0"/>
    <n v="1"/>
    <s v="/"/>
    <m/>
    <m/>
    <m/>
    <m/>
    <n v="1"/>
    <n v="1"/>
    <n v="36382"/>
    <n v="1"/>
    <s v="google"/>
  </r>
  <r>
    <s v="GA1.2.836347974.1579330092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9.1435185185185196E-4"/>
    <n v="0"/>
    <n v="1"/>
    <s v="/"/>
    <m/>
    <m/>
    <m/>
    <m/>
    <n v="0"/>
    <n v="0"/>
    <n v="0"/>
    <n v="0"/>
    <s v="google"/>
  </r>
  <r>
    <s v="GA1.2.838201073.1579378385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6.01851851851852E-4"/>
    <n v="0"/>
    <n v="1"/>
    <s v="/"/>
    <m/>
    <m/>
    <m/>
    <m/>
    <n v="1"/>
    <n v="1"/>
    <n v="11635"/>
    <n v="1"/>
    <s v="google"/>
  </r>
  <r>
    <s v="GA1.2.945759516.1579258746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1.0185185185185199E-3"/>
    <n v="0"/>
    <n v="1"/>
    <s v="/"/>
    <m/>
    <m/>
    <m/>
    <m/>
    <n v="0"/>
    <n v="0"/>
    <n v="0"/>
    <n v="0"/>
    <s v="google"/>
  </r>
  <r>
    <s v="GA1.2.75651042.1568633866"/>
    <s v="BMW-keyauto-krd.ru"/>
    <s v="BMW"/>
    <s v="Krasnodar"/>
    <s v="Krasnodar Krai"/>
    <s v="Chrome"/>
    <s v="desktop"/>
    <x v="17"/>
    <n v="2"/>
    <s v="(not set)"/>
    <s v="(not provided)"/>
    <s v="organic"/>
    <s v="google"/>
    <n v="0"/>
    <n v="0"/>
    <n v="1"/>
    <s v="/"/>
    <m/>
    <m/>
    <m/>
    <m/>
    <n v="1"/>
    <n v="1"/>
    <n v="26125"/>
    <n v="1"/>
    <s v="google"/>
  </r>
  <r>
    <s v="GA1.2.911187501.1579372299"/>
    <s v="BMW-keyauto-krd.ru"/>
    <s v="BMW"/>
    <s v="Krasnodar"/>
    <s v="Krasnodar Krai"/>
    <s v="Chrome"/>
    <s v="desktop"/>
    <x v="17"/>
    <n v="2"/>
    <s v="(not set)"/>
    <s v="(not provided)"/>
    <s v="organic"/>
    <s v="google"/>
    <n v="0"/>
    <n v="0"/>
    <n v="1"/>
    <s v="/"/>
    <m/>
    <m/>
    <m/>
    <m/>
    <n v="1"/>
    <n v="1"/>
    <n v="40218"/>
    <n v="1"/>
    <s v="google"/>
  </r>
  <r>
    <s v="GA1.2.169183553.1579328140"/>
    <s v="BMW-keyauto-krd.ru"/>
    <s v="BMW"/>
    <s v="Krasnodar"/>
    <s v="Krasnodar Krai"/>
    <s v="Chrome"/>
    <s v="tablet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03634443.1579345048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23662"/>
    <n v="1"/>
    <s v="google"/>
  </r>
  <r>
    <s v="GA1.2.112470691.1579259632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69812951.1579380145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85964035.1579363474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10855737.1579343283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85087766.1579379318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21207"/>
    <n v="1"/>
    <s v="google"/>
  </r>
  <r>
    <s v="GA1.2.1943419407.1572078509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17325"/>
    <n v="1"/>
    <s v="google"/>
  </r>
  <r>
    <s v="GA1.2.2033076856.1576040635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18272"/>
    <n v="1"/>
    <s v="google"/>
  </r>
  <r>
    <s v="GA1.2.210278767.1571935489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39603"/>
    <n v="1"/>
    <s v="google"/>
  </r>
  <r>
    <s v="GA1.2.730845558.1579330889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34663641.1579354139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82099919.1574507116"/>
    <s v="Mercedes-krasnodar.ru"/>
    <s v="Mercedes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13089"/>
    <n v="1"/>
    <s v="google"/>
  </r>
  <r>
    <s v="GA1.2.1114163066.1579375962"/>
    <s v="BMW-keyauto-krd.ru"/>
    <s v="BMW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08562604.1579378015"/>
    <s v="BMW-keyauto-krd.ru"/>
    <s v="BMW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59690296.1577568992"/>
    <s v="BMW-keyauto-krd.ru"/>
    <s v="BMW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40256"/>
    <n v="1"/>
    <s v="google"/>
  </r>
  <r>
    <s v="GA1.2.924001691.1579335250"/>
    <s v="BMW-keyauto-krd.ru"/>
    <s v="BMW"/>
    <s v="Krasnodar"/>
    <s v="Krasnodar Krai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09095719.1578769078"/>
    <s v="Mercedes-krasnodar.ru"/>
    <s v="Mercedes"/>
    <s v="Krasnodar"/>
    <s v="Krasnodar Krai"/>
    <s v="Chrome"/>
    <s v="mobile"/>
    <x v="17"/>
    <n v="4"/>
    <s v="(not set)"/>
    <s v="(not provided)"/>
    <s v="organic"/>
    <s v="google"/>
    <n v="0"/>
    <n v="0"/>
    <n v="1"/>
    <s v="/"/>
    <m/>
    <m/>
    <m/>
    <m/>
    <n v="1"/>
    <n v="1"/>
    <n v="22651"/>
    <n v="1"/>
    <s v="google"/>
  </r>
  <r>
    <s v="GA1.2.2143137974.1579336579"/>
    <s v="Mercedes-krasnodar.ru"/>
    <s v="Mercedes"/>
    <s v="Krasnodar"/>
    <s v="Krasnodar Krai"/>
    <s v="Chrome"/>
    <s v="mobile"/>
    <x v="17"/>
    <n v="4"/>
    <n v="36451549"/>
    <s v="киа краснодар"/>
    <s v="cpc"/>
    <s v="yandex"/>
    <n v="8.1018518518518503E-5"/>
    <n v="0"/>
    <n v="1"/>
    <s v="/special/purchase/?calltouch_tm=yd_c:36451549_gb:3435681394_ad:6081170080_ph:14000399300_st:search_pt:premium_p:1_s:none_dt:mobile_reg:225_ret:_apt:none&amp;yclid=18409564767227772732"/>
    <m/>
    <m/>
    <m/>
    <m/>
    <n v="1"/>
    <n v="1"/>
    <n v="15521"/>
    <n v="1"/>
    <s v="YANDEX"/>
  </r>
  <r>
    <s v="GA1.2.1140776392.1579161634"/>
    <s v="Mercedes-krasnodar.ru"/>
    <s v="Mercedes"/>
    <s v="Krasnodar"/>
    <s v="Krasnodar Krai"/>
    <s v="YaBrowser"/>
    <s v="desktop"/>
    <x v="17"/>
    <n v="6"/>
    <n v="36451549"/>
    <s v="киа краснодар"/>
    <s v="cpc"/>
    <s v="yandex"/>
    <n v="4.7453703703703698E-4"/>
    <n v="0"/>
    <n v="1"/>
    <s v="/models/"/>
    <m/>
    <m/>
    <m/>
    <m/>
    <n v="0"/>
    <n v="0"/>
    <n v="0"/>
    <n v="0"/>
    <s v="YANDEX"/>
  </r>
  <r>
    <s v="GA1.2.1850001157.1579338437"/>
    <s v="Mercedes-krasnodar.ru"/>
    <s v="Mercedes"/>
    <s v="Krasnodar"/>
    <s v="Krasnodar Krai"/>
    <s v="YaBrowser"/>
    <s v="mobile"/>
    <x v="17"/>
    <n v="2"/>
    <n v="36451549"/>
    <s v="киа краснодар"/>
    <s v="cpc"/>
    <s v="yandex"/>
    <n v="1.1574074074074101E-5"/>
    <n v="0"/>
    <n v="1"/>
    <s v="/special/purchase/?calltouch_tm=yd_c:36451549_gb:3435681394_ad:6081170080_ph:14000399300_st:search_pt:premium_p:1_s:none_dt:mobile_reg:35_ret:_apt:none&amp;yclid=18410052094413528556"/>
    <m/>
    <m/>
    <m/>
    <m/>
    <n v="0"/>
    <n v="0"/>
    <n v="0"/>
    <n v="0"/>
    <s v="YANDEX"/>
  </r>
  <r>
    <s v="GA1.2.1928762827.1579329014"/>
    <s v="Mercedes-krasnodar.ru"/>
    <s v="Mercedes"/>
    <s v="Krasnodar"/>
    <s v="Krasnodar Krai"/>
    <s v="YaBrowser"/>
    <s v="mobile"/>
    <x v="17"/>
    <n v="14"/>
    <n v="36451549"/>
    <s v="киа краснодар"/>
    <s v="cpc"/>
    <s v="yandex"/>
    <n v="1.8171296296296299E-3"/>
    <n v="0"/>
    <n v="1"/>
    <s v="/special/purchase/?calltouch_tm=yd_c:36451549_gb:3435681394_ad:6081170080_ph:14000399300_st:search_pt:premium_p:2_s:none_dt:mobile_reg:35_ret:_apt:none&amp;yclid=18407582616333093710"/>
    <m/>
    <m/>
    <m/>
    <m/>
    <n v="0"/>
    <n v="0"/>
    <n v="0"/>
    <n v="0"/>
    <s v="YANDEX"/>
  </r>
  <r>
    <s v="GA1.2.1248965156.1579334195"/>
    <s v="Mercedes-krasnodar.ru"/>
    <s v="Mercedes"/>
    <s v="Krasnodar"/>
    <s v="Krasnodar Krai"/>
    <s v="Safari"/>
    <s v="mobile"/>
    <x v="17"/>
    <n v="2"/>
    <n v="36451549"/>
    <s v="киа краснодар"/>
    <s v="cpc"/>
    <s v="yandex"/>
    <n v="1.1574074074074101E-5"/>
    <n v="0"/>
    <n v="1"/>
    <s v="/special/purchase/?calltouch_tm=yd_c:36451549_gb:3435681394_ad:6081170080_ph:14000399300_st:search_pt:premium_p:1_s:none_dt:mobile_reg:35_ret:_apt:none&amp;yclid=18408940868309901900"/>
    <m/>
    <m/>
    <m/>
    <m/>
    <n v="0"/>
    <n v="0"/>
    <n v="0"/>
    <n v="0"/>
    <s v="YANDEX"/>
  </r>
  <r>
    <s v="GA1.2.2142828851.1527017309"/>
    <s v="Mercedes-krasnodar.ru"/>
    <s v="Mercedes"/>
    <s v="Krasnodar"/>
    <s v="Krasnodar Krai"/>
    <s v="Samsung Internet"/>
    <s v="mobile"/>
    <x v="17"/>
    <n v="4"/>
    <n v="36451549"/>
    <s v="киа краснодар"/>
    <s v="cpc"/>
    <s v="yandex"/>
    <n v="8.4490740740740696E-4"/>
    <n v="0"/>
    <n v="1"/>
    <s v="/special/purchase/?calltouch_tm=yd_c:36451549_gb:3435681394_ad:6081170080_ph:14000399300_st:search_pt:premium_p:1_s:none_dt:mobile_reg:35_ret:_apt:none&amp;yclid=18410889228982443648"/>
    <m/>
    <m/>
    <m/>
    <m/>
    <n v="1"/>
    <n v="1"/>
    <n v="25083"/>
    <n v="1"/>
    <s v="YANDEX"/>
  </r>
  <r>
    <s v="GA1.2.326953129.1579245741"/>
    <s v="Mercedes-krasnodar.ru"/>
    <s v="Mercedes"/>
    <s v="Krasnodar"/>
    <s v="Krasnodar Krai"/>
    <s v="Safari"/>
    <s v="mobile"/>
    <x v="17"/>
    <n v="6"/>
    <n v="36451549"/>
    <s v="киа краснодар"/>
    <s v="cpc"/>
    <s v="yandex"/>
    <n v="1.5972222222222199E-3"/>
    <n v="0"/>
    <n v="1"/>
    <s v="/special/purchase/?calltouch_tm=yd_c:36451549_gb:3435681394_ad:6081170080_ph:14000399300_st:search_pt:premium_p:2_s:none_dt:mobile_reg:35_ret:_apt:none&amp;yclid=18408198807969620604"/>
    <m/>
    <m/>
    <m/>
    <m/>
    <n v="1"/>
    <n v="1"/>
    <n v="29849"/>
    <n v="1"/>
    <s v="YANDEX"/>
  </r>
  <r>
    <s v="GA1.2.1509668906.1579334836"/>
    <s v="Mercedes-krasnodar.ru"/>
    <s v="Mercedes"/>
    <s v="Krasnodar"/>
    <s v="Krasnodar Krai"/>
    <s v="Android Webview"/>
    <s v="mobile"/>
    <x v="17"/>
    <n v="16"/>
    <n v="36451549"/>
    <s v="киа комплектации и цена"/>
    <s v="cpc"/>
    <s v="yandex"/>
    <n v="4.2824074074074102E-4"/>
    <n v="0"/>
    <n v="1"/>
    <s v="/"/>
    <m/>
    <m/>
    <m/>
    <m/>
    <n v="0"/>
    <n v="0"/>
    <n v="0"/>
    <n v="0"/>
    <s v="YANDEX"/>
  </r>
  <r>
    <s v="GA1.2.1509668906.1579334836"/>
    <s v="Mercedes-krasnodar.ru"/>
    <s v="Mercedes"/>
    <s v="Krasnodar"/>
    <s v="Krasnodar Krai"/>
    <s v="Android Webview"/>
    <s v="mobile"/>
    <x v="17"/>
    <n v="16"/>
    <n v="36451549"/>
    <s v="киа комплектации и цена"/>
    <s v="cpc"/>
    <s v="yandex"/>
    <n v="4.2824074074074102E-4"/>
    <n v="0"/>
    <n v="1"/>
    <s v="/special/purchase/?calltouch_tm=yd_c:36451549_gb:3435681394_ad:6081170080_ph:14000399295_st:search_pt:premium_p:2_s:none_dt:mobile_reg:35_ret:_apt:none&amp;yclid=18409109089152175044"/>
    <m/>
    <m/>
    <m/>
    <m/>
    <n v="1"/>
    <n v="1"/>
    <n v="31324"/>
    <n v="1"/>
    <s v="YANDEX"/>
  </r>
  <r>
    <s v="GA1.2.1675395146.1579339024"/>
    <s v="Mercedes-krasnodar.ru"/>
    <s v="Mercedes"/>
    <s v="Krasnodar"/>
    <s v="Krasnodar Krai"/>
    <s v="Android Webview"/>
    <s v="mobile"/>
    <x v="17"/>
    <n v="6"/>
    <n v="36451549"/>
    <s v="Mercedes 2019"/>
    <s v="cpc"/>
    <s v="yandex"/>
    <n v="1.0648148148148101E-3"/>
    <n v="0"/>
    <n v="1"/>
    <s v="/special/purchase/?calltouch_tm=yd_c:36451549_gb:3435681394_ad:6081170080_ph:14000399312_st:search_pt:premium_p:1_s:none_dt:mobile_reg:35_ret:_apt:none&amp;yclid=18410199277442202314"/>
    <m/>
    <m/>
    <m/>
    <m/>
    <n v="0"/>
    <n v="0"/>
    <n v="0"/>
    <n v="0"/>
    <s v="YANDEX"/>
  </r>
  <r>
    <s v="GA1.2.900879723.1579331864"/>
    <s v="Mercedes-krasnodar.ru"/>
    <s v="Mercedes"/>
    <s v="Krasnodar"/>
    <s v="Krasnodar Krai"/>
    <s v="Android Webview"/>
    <s v="mobile"/>
    <x v="17"/>
    <n v="30"/>
    <n v="36451549"/>
    <s v="киа салон"/>
    <s v="cpc"/>
    <s v="yandex"/>
    <n v="7.25694444444444E-3"/>
    <n v="0"/>
    <n v="1"/>
    <s v="/"/>
    <m/>
    <m/>
    <m/>
    <m/>
    <n v="0"/>
    <n v="0"/>
    <n v="0"/>
    <n v="0"/>
    <s v="YANDEX"/>
  </r>
  <r>
    <s v="GA1.2.900879723.1579331864"/>
    <s v="Mercedes-krasnodar.ru"/>
    <s v="Mercedes"/>
    <s v="Krasnodar"/>
    <s v="Krasnodar Krai"/>
    <s v="Android Webview"/>
    <s v="mobile"/>
    <x v="17"/>
    <n v="30"/>
    <n v="36451549"/>
    <s v="киа салон"/>
    <s v="cpc"/>
    <s v="yandex"/>
    <n v="7.25694444444444E-3"/>
    <n v="0"/>
    <n v="1"/>
    <s v="/special/purchase/?calltouch_tm=yd_c:36451549_gb:3435681394_ad:6081170080_ph:14000399283_st:search_pt:premium_p:3_s:none_dt:mobile_reg:26_ret:_apt:none&amp;yclid=18408328709055478310"/>
    <m/>
    <m/>
    <m/>
    <m/>
    <n v="1"/>
    <n v="1"/>
    <n v="29938"/>
    <n v="1"/>
    <s v="YANDEX"/>
  </r>
  <r>
    <s v="GA1.2.222884111.1579335717"/>
    <s v="Mercedes-krasnodar.ru"/>
    <s v="Mercedes"/>
    <s v="Krasnodar"/>
    <s v="Krasnodar Krai"/>
    <s v="YaBrowser"/>
    <s v="mobile"/>
    <x v="17"/>
    <n v="6"/>
    <n v="36451549"/>
    <s v="киа 2020"/>
    <s v="cpc"/>
    <s v="yandex"/>
    <n v="5.78703703703704E-4"/>
    <n v="0"/>
    <n v="1"/>
    <s v="/special/purchase/?calltouch_tm=yd_c:36451549_gb:3435681394_ad:6081170080_ph:14000399285_st:search_pt:premium_p:1_s:none_dt:mobile_reg:35_ret:_apt:none&amp;yclid=18409340066389331914"/>
    <m/>
    <m/>
    <m/>
    <m/>
    <n v="1"/>
    <n v="1"/>
    <n v="41909"/>
    <n v="1"/>
    <s v="YANDEX"/>
  </r>
  <r>
    <s v="GA1.2.1900387546.1579327272"/>
    <s v="Mercedes-krasnodar.ru"/>
    <s v="Mercedes"/>
    <s v="Krasnodar"/>
    <s v="Krasnodar Krai"/>
    <s v="Chrome"/>
    <s v="desktop"/>
    <x v="17"/>
    <n v="12"/>
    <n v="36451549"/>
    <s v="киа официальный сайт"/>
    <s v="cpc"/>
    <s v="yandex"/>
    <n v="4.5138888888888902E-3"/>
    <n v="0"/>
    <n v="1"/>
    <s v="/special/purchase/?calltouch_tm=yd_c:36451549_gb:3435681394_ad:6081170080_ph:14000399298_st:search_pt:premium_p:1_s:go.mail.ru_dt:desktop_reg:35_ret:_apt:none&amp;yclid=18407121921951958392"/>
    <m/>
    <m/>
    <m/>
    <m/>
    <n v="0"/>
    <n v="0"/>
    <n v="0"/>
    <n v="0"/>
    <s v="YANDEX"/>
  </r>
  <r>
    <s v="GA1.2.1381108956.1578149822"/>
    <s v="Mercedes-krasnodar.ru"/>
    <s v="Mercedes"/>
    <s v="Krasnodar"/>
    <s v="Krasnodar Krai"/>
    <s v="Chrome"/>
    <s v="mobile"/>
    <x v="17"/>
    <n v="7"/>
    <n v="36451549"/>
    <s v="Mercedes краснодар"/>
    <s v="cpc"/>
    <s v="yandex"/>
    <n v="3.9467592592592601E-3"/>
    <n v="0"/>
    <n v="1"/>
    <s v="/special/purchase/?calltouch_tm=yd_c:36451549_gb:3435681394_ad:6081170080_ph:14000399326_st:search_pt:premium_p:3_s:none_dt:mobile_reg:10995_ret:_apt:none&amp;yclid=18410820628414751356"/>
    <m/>
    <m/>
    <m/>
    <m/>
    <n v="1"/>
    <n v="1"/>
    <n v="18785"/>
    <n v="1"/>
    <s v="YANDEX"/>
  </r>
  <r>
    <s v="GA1.2.1959994470.1579252829"/>
    <s v="Mercedes-krasnodar.ru"/>
    <s v="Mercedes"/>
    <s v="Krasnodar"/>
    <s v="Krasnodar Krai"/>
    <s v="Chrome"/>
    <s v="mobile"/>
    <x v="17"/>
    <n v="22"/>
    <n v="36451549"/>
    <s v="киа автосалон"/>
    <s v="cpc"/>
    <s v="yandex"/>
    <n v="1.1574074074074101E-5"/>
    <n v="0"/>
    <n v="1"/>
    <s v="/"/>
    <m/>
    <m/>
    <m/>
    <m/>
    <n v="1"/>
    <n v="1"/>
    <n v="15983"/>
    <n v="1"/>
    <s v="YANDEX"/>
  </r>
  <r>
    <s v="GA1.2.1959994470.1579252829"/>
    <s v="Mercedes-krasnodar.ru"/>
    <s v="Mercedes"/>
    <s v="Krasnodar"/>
    <s v="Krasnodar Krai"/>
    <s v="Chrome"/>
    <s v="mobile"/>
    <x v="17"/>
    <n v="22"/>
    <n v="36451549"/>
    <s v="киа автосалон"/>
    <s v="cpc"/>
    <s v="yandex"/>
    <n v="1.1574074074074101E-5"/>
    <n v="0"/>
    <n v="1"/>
    <s v="/special/purchase/?calltouch_tm=yd_c:36451549_gb:3435681394_ad:6081170080_ph:14000399284_st:search_pt:premium_p:2_s:none_dt:mobile_reg:35_ret:_apt:none&amp;yclid=18409424776750719540"/>
    <m/>
    <m/>
    <m/>
    <m/>
    <n v="1"/>
    <n v="1"/>
    <n v="40889"/>
    <n v="1"/>
    <s v="YANDEX"/>
  </r>
  <r>
    <s v="GA1.2.1948660673.1579341694"/>
    <s v="Mercedes-krasnodar.ru"/>
    <s v="Mercedes"/>
    <s v="Krasnodar"/>
    <s v="Krasnodar Krai"/>
    <s v="Chrome"/>
    <s v="mobile"/>
    <x v="17"/>
    <n v="4"/>
    <n v="36451549"/>
    <s v="КИА"/>
    <s v="cpc"/>
    <s v="yandex"/>
    <n v="2.4305555555555601E-4"/>
    <n v="0"/>
    <n v="1"/>
    <s v="/special/purchase/?calltouch_tm=yd_c:36451549_gb:3436027166_ad:6082727479_ph:14002772508_st:search_pt:premium_p:1_s:none_dt:mobile_reg:35_ret:_apt:none&amp;yclid=18410907295974448606"/>
    <m/>
    <m/>
    <m/>
    <m/>
    <n v="1"/>
    <n v="1"/>
    <n v="9313"/>
    <n v="1"/>
    <s v="YANDEX"/>
  </r>
  <r>
    <s v="GA1.2.824192400.1579330274"/>
    <s v="Mercedes-krasnodar.ru"/>
    <s v="Mercedes"/>
    <s v="Krasnodar"/>
    <s v="Krasnodar Krai"/>
    <s v="Chrome"/>
    <s v="mobile"/>
    <x v="17"/>
    <n v="14"/>
    <n v="36451549"/>
    <s v="КИА"/>
    <s v="cpc"/>
    <s v="yandex"/>
    <n v="6.2268518518518497E-3"/>
    <n v="0"/>
    <n v="1"/>
    <s v="/special/purchase/?calltouch_tm=yd_c:36451549_gb:3436027166_ad:6082727479_ph:14002772508_st:search_pt:premium_p:1_s:none_dt:mobile_reg:225_ret:_apt:none&amp;yclid=18407912969062873482"/>
    <m/>
    <m/>
    <m/>
    <m/>
    <n v="1"/>
    <n v="1"/>
    <n v="37539"/>
    <n v="1"/>
    <s v="YANDEX"/>
  </r>
  <r>
    <s v="GA1.2.1866875128.1579329857"/>
    <s v="Mercedes-krasnodar.ru"/>
    <s v="Mercedes"/>
    <s v="Krasnodar"/>
    <s v="Krasnodar Krai"/>
    <s v="Chrome"/>
    <s v="mobile"/>
    <x v="17"/>
    <n v="10"/>
    <n v="36451549"/>
    <s v="Mercedes модельный ряд"/>
    <s v="cpc"/>
    <s v="yandex"/>
    <n v="4.0509259259259301E-4"/>
    <n v="0"/>
    <n v="2"/>
    <s v="/models/e220/options/"/>
    <m/>
    <m/>
    <m/>
    <m/>
    <n v="0"/>
    <n v="0"/>
    <n v="0"/>
    <n v="0"/>
    <s v="YANDEX"/>
  </r>
  <r>
    <s v="GA1.2.1866875128.1579329857"/>
    <s v="Mercedes-krasnodar.ru"/>
    <s v="Mercedes"/>
    <s v="Krasnodar"/>
    <s v="Krasnodar Krai"/>
    <s v="Chrome"/>
    <s v="mobile"/>
    <x v="17"/>
    <n v="10"/>
    <n v="36451549"/>
    <s v="Mercedes модельный ряд"/>
    <s v="cpc"/>
    <s v="yandex"/>
    <n v="4.0509259259259301E-4"/>
    <n v="0"/>
    <n v="2"/>
    <s v="/special/purchase/?calltouch_tm=yd_c:36451549_gb:3435681394_ad:6081170080_ph:14000399323_st:search_pt:premium_p:1_s:none_dt:mobile_reg:225_ret:_apt:none&amp;yclid=18407803747421944546"/>
    <m/>
    <m/>
    <m/>
    <m/>
    <n v="0"/>
    <n v="0"/>
    <n v="0"/>
    <n v="0"/>
    <s v="YANDEX"/>
  </r>
  <r>
    <s v="GA1.2.1598853601.1575457037"/>
    <s v="Mercedes-krasnodar.ru"/>
    <s v="Mercedes"/>
    <s v="Krasnodar"/>
    <s v="Krasnodar Krai"/>
    <s v="YaBrowser"/>
    <s v="mobile"/>
    <x v="17"/>
    <n v="8"/>
    <n v="36451504"/>
    <s v="официальный дилер рио"/>
    <s v="cpc"/>
    <s v="yandex"/>
    <n v="3.9930555555555601E-4"/>
    <n v="0"/>
    <n v="2"/>
    <s v="/special/purchase/c200_classic/"/>
    <m/>
    <m/>
    <m/>
    <m/>
    <n v="1"/>
    <n v="0.5"/>
    <n v="33399"/>
    <n v="1"/>
    <s v="YANDEX"/>
  </r>
  <r>
    <s v="GA1.2.1598853601.1575457037"/>
    <s v="Mercedes-krasnodar.ru"/>
    <s v="Mercedes"/>
    <s v="Krasnodar"/>
    <s v="Krasnodar Krai"/>
    <s v="YaBrowser"/>
    <s v="mobile"/>
    <x v="17"/>
    <n v="8"/>
    <n v="36451504"/>
    <s v="официальный дилер рио"/>
    <s v="cpc"/>
    <s v="yandex"/>
    <n v="3.9930555555555601E-4"/>
    <n v="0"/>
    <n v="2"/>
    <s v="/special/purchase/e220/?calltouch_tm=yd_c:36451504_gb:3435678787_ad:6081156757_ph:14000352442_st:search_pt:premium_p:3_s:none_dt:mobile_reg:35_ret:_apt:none&amp;yclid=18409323001754449954"/>
    <m/>
    <m/>
    <m/>
    <m/>
    <n v="0"/>
    <n v="0"/>
    <n v="0"/>
    <n v="0"/>
    <s v="YANDEX"/>
  </r>
  <r>
    <s v="GA1.2.685099468.1579329525"/>
    <s v="Mercedes-krasnodar.ru"/>
    <s v="Mercedes"/>
    <s v="Krasnodar"/>
    <s v="Krasnodar Krai"/>
    <s v="YaBrowser"/>
    <s v="mobile"/>
    <x v="17"/>
    <n v="20"/>
    <n v="36451531"/>
    <s v="Mercedes gls купить"/>
    <s v="cpc"/>
    <s v="yandex"/>
    <n v="4.7337962962963002E-3"/>
    <n v="0"/>
    <n v="2"/>
    <s v="/"/>
    <m/>
    <m/>
    <m/>
    <m/>
    <n v="1"/>
    <n v="0.5"/>
    <n v="32529"/>
    <n v="1"/>
    <s v="YANDEX"/>
  </r>
  <r>
    <s v="GA1.2.685099468.1579329525"/>
    <s v="Mercedes-krasnodar.ru"/>
    <s v="Mercedes"/>
    <s v="Krasnodar"/>
    <s v="Krasnodar Krai"/>
    <s v="YaBrowser"/>
    <s v="mobile"/>
    <x v="17"/>
    <n v="20"/>
    <n v="36451531"/>
    <s v="Mercedes gls купить"/>
    <s v="cpc"/>
    <s v="yandex"/>
    <n v="4.7337962962963002E-3"/>
    <n v="0"/>
    <n v="2"/>
    <s v="/special/purchase/gls/?calltouch_tm=yd_c:36451531_gb:3435681094_ad:6081167802_ph:14000379010_st:search_pt:premium_p:2_s:none_dt:mobile_reg:35_ret:_apt:none&amp;yclid=18407716881525674048"/>
    <m/>
    <m/>
    <m/>
    <m/>
    <n v="0"/>
    <n v="0"/>
    <n v="0"/>
    <n v="0"/>
    <s v="YANDEX"/>
  </r>
  <r>
    <s v="GA1.2.203701716.1579336155"/>
    <s v="Mercedes-krasnodar.ru"/>
    <s v="Mercedes"/>
    <s v="Krasnodar"/>
    <s v="Krasnodar Krai"/>
    <s v="Android Webview"/>
    <s v="mobile"/>
    <x v="17"/>
    <n v="2"/>
    <n v="36451482"/>
    <s v="киа сид цена"/>
    <s v="cpc"/>
    <s v="yandex"/>
    <n v="1.1574074074074101E-5"/>
    <n v="0"/>
    <n v="1"/>
    <s v="/special/purchase/c180/?calltouch_tm=yd_c:36451482_gb:3435678281_ad:6081147255_ph:14000338195_st:search_pt:premium_p:2_s:none_dt:mobile_reg:225_ret:_apt:none&amp;yclid=18409451074764445850"/>
    <m/>
    <m/>
    <m/>
    <m/>
    <n v="1"/>
    <n v="1"/>
    <n v="35807"/>
    <n v="1"/>
    <s v="YANDEX"/>
  </r>
  <r>
    <s v="GA1.2.552731571.1579330854"/>
    <s v="Mercedes-krasnodar.ru"/>
    <s v="Mercedes"/>
    <s v="Krasnodar"/>
    <s v="Krasnodar Krai"/>
    <s v="Opera"/>
    <s v="desktop"/>
    <x v="17"/>
    <n v="2"/>
    <n v="36451490"/>
    <s v="Mercedes c200"/>
    <s v="cpc"/>
    <s v="yandex"/>
    <n v="1.1574074074074101E-5"/>
    <n v="0"/>
    <n v="1"/>
    <s v="/special/purchase/c200/?calltouch_tm=yd_c:36451490_gb:3435678325_ad:6081150694_ph:14000338785_st:search_pt:premium_p:2_s:none_dt:desktop_reg:35_ret:_apt:none&amp;yclid=18408062159749675360"/>
    <m/>
    <m/>
    <m/>
    <m/>
    <n v="0"/>
    <n v="0"/>
    <n v="0"/>
    <n v="0"/>
    <s v="YANDEX"/>
  </r>
  <r>
    <s v="GA1.2.331961664.1579333217"/>
    <s v="Mercedes-krasnodar.ru"/>
    <s v="Mercedes"/>
    <s v="Krasnodar"/>
    <s v="Krasnodar Krai"/>
    <s v="YaBrowser"/>
    <s v="mobile"/>
    <x v="17"/>
    <n v="4"/>
    <n v="36451494"/>
    <s v="Mercedes e400 салон"/>
    <s v="cpc"/>
    <s v="yandex"/>
    <n v="2.5462962962962999E-4"/>
    <n v="0"/>
    <n v="1"/>
    <s v="/special/purchase/e400/?calltouch_tm=yd_c:36451494_gb:3435678541_ad:6081153733_ph:14000344853_st:search_pt:premium_p:2_s:none_dt:mobile_reg:99297_ret:_apt:none&amp;yclid=18408684937598766756"/>
    <m/>
    <m/>
    <m/>
    <m/>
    <n v="0"/>
    <n v="0"/>
    <n v="0"/>
    <n v="0"/>
    <s v="YANDEX"/>
  </r>
  <r>
    <s v="GA1.2.1273496930.1574758200"/>
    <s v="Mercedes-krasnodar.ru"/>
    <s v="Mercedes"/>
    <s v="Krasnodar"/>
    <s v="Krasnodar Krai"/>
    <s v="YaBrowser"/>
    <s v="mobile"/>
    <x v="17"/>
    <n v="10"/>
    <n v="36451525"/>
    <s v="Mercedes cla new"/>
    <s v="cpc"/>
    <s v="yandex"/>
    <n v="3.9699074074074098E-3"/>
    <n v="0"/>
    <n v="1"/>
    <s v="/"/>
    <m/>
    <m/>
    <m/>
    <m/>
    <n v="0"/>
    <n v="0"/>
    <n v="0"/>
    <n v="0"/>
    <s v="YANDEX"/>
  </r>
  <r>
    <s v="GA1.2.1273496930.1574758200"/>
    <s v="Mercedes-krasnodar.ru"/>
    <s v="Mercedes"/>
    <s v="Krasnodar"/>
    <s v="Krasnodar Krai"/>
    <s v="YaBrowser"/>
    <s v="mobile"/>
    <x v="17"/>
    <n v="10"/>
    <n v="36451525"/>
    <s v="Mercedes cla new"/>
    <s v="cpc"/>
    <s v="yandex"/>
    <n v="3.9699074074074098E-3"/>
    <n v="0"/>
    <n v="1"/>
    <s v="/special/purchase/cla/?calltouch_tm=yd_c:36451525_gb:3435681081_ad:6081166940_ph:14000369317_st:search_pt:premium_p:2_s:none_dt:mobile_reg:35_ret:_apt:none&amp;yclid=18408484053397298826"/>
    <m/>
    <m/>
    <m/>
    <m/>
    <n v="0"/>
    <n v="0"/>
    <n v="0"/>
    <n v="0"/>
    <s v="YANDEX"/>
  </r>
  <r>
    <s v="GA1.2.1543458010.1579334221"/>
    <s v="Mercedes-krasnodar.ru"/>
    <s v="Mercedes"/>
    <s v="Krasnodar"/>
    <s v="Krasnodar Krai"/>
    <s v="Chrome"/>
    <s v="mobile"/>
    <x v="17"/>
    <n v="10"/>
    <n v="36451512"/>
    <s v="киа рио х лайн"/>
    <s v="cpc"/>
    <s v="yandex"/>
    <n v="3.7037037037037003E-4"/>
    <n v="0"/>
    <n v="1"/>
    <s v="/"/>
    <m/>
    <m/>
    <m/>
    <m/>
    <n v="0"/>
    <n v="0"/>
    <n v="0"/>
    <n v="0"/>
    <s v="YANDEX"/>
  </r>
  <r>
    <s v="GA1.2.1543458010.1579334221"/>
    <s v="Mercedes-krasnodar.ru"/>
    <s v="Mercedes"/>
    <s v="Krasnodar"/>
    <s v="Krasnodar Krai"/>
    <s v="Chrome"/>
    <s v="mobile"/>
    <x v="17"/>
    <n v="10"/>
    <n v="36451512"/>
    <s v="киа рио х лайн"/>
    <s v="cpc"/>
    <s v="yandex"/>
    <n v="3.7037037037037003E-4"/>
    <n v="0"/>
    <n v="1"/>
    <s v="/special/purchase/e220-x-line/?calltouch_tm=yd_c:36451512_gb:3435679507_ad:6081156893_ph:14000354747_st:search_pt:premium_p:2_s:none_dt:mobile_reg:225_ret:_apt:none&amp;yclid=18408947076445802442"/>
    <m/>
    <m/>
    <m/>
    <m/>
    <n v="0"/>
    <n v="0"/>
    <n v="0"/>
    <n v="0"/>
    <s v="YANDEX"/>
  </r>
  <r>
    <s v="GA1.2.312457373.1579336015"/>
    <s v="Mercedes-krasnodar.ru"/>
    <s v="Mercedes"/>
    <s v="Krasnodar"/>
    <s v="Krasnodar Krai"/>
    <s v="Chrome"/>
    <s v="mobile"/>
    <x v="17"/>
    <n v="6"/>
    <n v="36451494"/>
    <s v="киа e400"/>
    <s v="cpc"/>
    <s v="yandex"/>
    <n v="5.90277777777778E-4"/>
    <n v="0"/>
    <n v="1"/>
    <s v="/special/purchase/e400/?calltouch_tm=yd_c:36451494_gb:3435678542_ad:6081153735_ph:14000345043_st:search_pt:other_p:4_s:none_dt:mobile_reg:35_ret:_apt:none&amp;yclid=18409418620102020330"/>
    <m/>
    <m/>
    <m/>
    <m/>
    <n v="0"/>
    <n v="0"/>
    <n v="0"/>
    <n v="0"/>
    <s v="YANDEX"/>
  </r>
  <r>
    <s v="GA1.2.349311384.1579361764"/>
    <s v="Mercedes-krasnodar.ru"/>
    <s v="Mercedes"/>
    <s v="Krasnodar"/>
    <s v="Krasnodar Krai"/>
    <s v="Chrome"/>
    <s v="desktop"/>
    <x v="17"/>
    <n v="6"/>
    <s v="(not set)"/>
    <s v="ключ авто краснодар официальный сайт"/>
    <s v="organic"/>
    <s v="yandex"/>
    <n v="2.5462962962962999E-4"/>
    <n v="0"/>
    <n v="1"/>
    <s v="/"/>
    <m/>
    <m/>
    <m/>
    <m/>
    <n v="1"/>
    <n v="1"/>
    <n v="28490"/>
    <n v="1"/>
    <s v="YANDEX"/>
  </r>
  <r>
    <s v="GA1.2.19496503.1554107091"/>
    <s v="Mercedes-krasnodar.ru"/>
    <s v="Mercedes"/>
    <s v="Krasnodar"/>
    <s v="Krasnodar Krai"/>
    <s v="Safari"/>
    <s v="mobile"/>
    <x v="17"/>
    <n v="20"/>
    <s v="Mercedes_Krasnodar_Poisk"/>
    <e v="#NAME?"/>
    <s v="cpc"/>
    <s v="google"/>
    <n v="3.7326388888888899E-3"/>
    <n v="0"/>
    <n v="2"/>
    <s v="/special/purchase/c180/"/>
    <m/>
    <m/>
    <m/>
    <m/>
    <n v="1"/>
    <n v="0.5"/>
    <n v="44689"/>
    <n v="1"/>
    <s v="google"/>
  </r>
  <r>
    <s v="GA1.2.1704170580.1579337434"/>
    <s v="Mercedes-krasnodar.ru"/>
    <s v="Mercedes"/>
    <s v="Krasnodar"/>
    <s v="Krasnodar Krai"/>
    <s v="Safari"/>
    <s v="mobile"/>
    <x v="17"/>
    <n v="8"/>
    <s v="Mercedes_Krasnodar_Poisk"/>
    <e v="#NAME?"/>
    <s v="cpc"/>
    <s v="google"/>
    <n v="4.9768518518518499E-4"/>
    <n v="0"/>
    <n v="1"/>
    <s v="/special/purchase/e400/?placement="/>
    <m/>
    <m/>
    <m/>
    <m/>
    <n v="1"/>
    <n v="1"/>
    <n v="42795"/>
    <n v="1"/>
    <s v="google"/>
  </r>
  <r>
    <s v="GA1.2.2072310393.1579328068"/>
    <s v="Mercedes-krasnodar.ru"/>
    <s v="Mercedes"/>
    <s v="Krasnodar"/>
    <s v="Krasnodar Krai"/>
    <s v="Safari"/>
    <s v="mobile"/>
    <x v="17"/>
    <n v="4"/>
    <s v="Mercedes_Krasnodar_Poisk"/>
    <e v="#NAME?"/>
    <s v="cpc"/>
    <s v="google"/>
    <n v="2.89351851851852E-4"/>
    <n v="0"/>
    <n v="1"/>
    <s v="/special/purchase/e220-x-line/?placement="/>
    <m/>
    <m/>
    <m/>
    <m/>
    <n v="1"/>
    <n v="1"/>
    <n v="32741"/>
    <n v="1"/>
    <s v="google"/>
  </r>
  <r>
    <s v="GA1.2.1067948746.1579327808"/>
    <s v="Mercedes-krasnodar.ru"/>
    <s v="Mercedes"/>
    <s v="Krasnodar"/>
    <s v="Krasnodar Krai"/>
    <s v="Chrome"/>
    <s v="mobile"/>
    <x v="17"/>
    <n v="4"/>
    <s v="Mercedes_Krasnodar_Poisk"/>
    <e v="#NAME?"/>
    <s v="cpc"/>
    <s v="google"/>
    <n v="1.8726851851851901E-2"/>
    <n v="0"/>
    <n v="1"/>
    <s v="/special/purchase/c200/?placement="/>
    <m/>
    <m/>
    <m/>
    <m/>
    <n v="1"/>
    <n v="1"/>
    <n v="31963"/>
    <n v="1"/>
    <s v="google"/>
  </r>
  <r>
    <s v="GA1.2.1264826341.1579346438"/>
    <s v="Mercedes-krasnodar.ru"/>
    <s v="Mercedes"/>
    <s v="Krasnodar"/>
    <s v="Krasnodar Krai"/>
    <s v="Chrome"/>
    <s v="mobile"/>
    <x v="17"/>
    <n v="10"/>
    <s v="Mercedes_Krasnodar_Poisk"/>
    <e v="#NAME?"/>
    <s v="cpc"/>
    <s v="google"/>
    <n v="1.9444444444444401E-3"/>
    <n v="0"/>
    <n v="1"/>
    <s v="/special/purchase/?placement="/>
    <m/>
    <m/>
    <m/>
    <m/>
    <n v="0"/>
    <n v="0"/>
    <n v="0"/>
    <n v="0"/>
    <s v="google"/>
  </r>
  <r>
    <s v="GA1.2.166101752.1579331264"/>
    <s v="Mercedes-krasnodar.ru"/>
    <s v="Mercedes"/>
    <s v="Krasnodar"/>
    <s v="Krasnodar Krai"/>
    <s v="Chrome"/>
    <s v="mobile"/>
    <x v="17"/>
    <n v="6"/>
    <s v="Mercedes_Krasnodar_Poisk"/>
    <e v="#NAME?"/>
    <s v="cpc"/>
    <s v="google"/>
    <n v="4.0509259259259301E-4"/>
    <n v="0"/>
    <n v="1"/>
    <s v="/special/purchase/?placement="/>
    <m/>
    <m/>
    <m/>
    <m/>
    <n v="1"/>
    <n v="1"/>
    <n v="12689"/>
    <n v="1"/>
    <s v="google"/>
  </r>
  <r>
    <s v="GA1.2.169270220.1565806614"/>
    <s v="Mercedes-krasnodar.ru"/>
    <s v="Mercedes"/>
    <s v="Krasnodar"/>
    <s v="Krasnodar Krai"/>
    <s v="Chrome"/>
    <s v="mobile"/>
    <x v="17"/>
    <n v="8"/>
    <s v="Mercedes_Krasnodar_Poisk"/>
    <e v="#NAME?"/>
    <s v="cpc"/>
    <s v="google"/>
    <n v="5.9143518518518503E-3"/>
    <n v="0"/>
    <n v="1"/>
    <s v="/special/purchase/?placement="/>
    <m/>
    <m/>
    <m/>
    <m/>
    <n v="1"/>
    <n v="1"/>
    <n v="24243"/>
    <n v="1"/>
    <s v="google"/>
  </r>
  <r>
    <s v="GA1.2.947578798.1579330585"/>
    <s v="Mercedes-krasnodar.ru"/>
    <s v="Mercedes"/>
    <s v="Krasnodar"/>
    <s v="Krasnodar Krai"/>
    <s v="Chrome"/>
    <s v="mobile"/>
    <x v="17"/>
    <n v="10"/>
    <s v="Mercedes_Krasnodar_Poisk"/>
    <e v="#NAME?"/>
    <s v="cpc"/>
    <s v="google"/>
    <n v="3.4837962962962999E-3"/>
    <n v="0"/>
    <n v="1"/>
    <s v="/special/purchase/?placement="/>
    <m/>
    <m/>
    <m/>
    <m/>
    <n v="1"/>
    <n v="1"/>
    <n v="12932"/>
    <n v="1"/>
    <s v="google"/>
  </r>
  <r>
    <s v="GA1.2.19496503.1554107091"/>
    <s v="Mercedes-krasnodar.ru"/>
    <s v="Mercedes"/>
    <s v="Krasnodar"/>
    <s v="Krasnodar Krai"/>
    <s v="Safari"/>
    <s v="mobile"/>
    <x v="17"/>
    <n v="20"/>
    <s v="Mercedes_Krasnodar_Poisk"/>
    <e v="#NAME?"/>
    <s v="cpc"/>
    <s v="google"/>
    <n v="3.7326388888888899E-3"/>
    <n v="0"/>
    <n v="2"/>
    <s v="/special/purchase/?placement="/>
    <m/>
    <m/>
    <m/>
    <m/>
    <n v="0"/>
    <n v="0"/>
    <n v="0"/>
    <n v="0"/>
    <s v="google"/>
  </r>
  <r>
    <s v="GA1.2.1103304229.1579336434"/>
    <s v="Mercedes-krasnodar.ru"/>
    <s v="Mercedes"/>
    <s v="Krasnodar"/>
    <s v="Krasnodar Krai"/>
    <s v="Samsung Internet"/>
    <s v="mobile"/>
    <x v="17"/>
    <n v="14"/>
    <s v="Mercedes_Krasnodar_Poisk"/>
    <e v="#NAME?"/>
    <s v="cpc"/>
    <s v="google"/>
    <n v="3.0555555555555601E-3"/>
    <n v="0"/>
    <n v="1"/>
    <s v="/special/purchase/?placement="/>
    <m/>
    <m/>
    <m/>
    <m/>
    <n v="1"/>
    <n v="1"/>
    <n v="25806"/>
    <n v="1"/>
    <s v="google"/>
  </r>
  <r>
    <s v="GA1.2.1768778431.1577093516"/>
    <s v="BMW-keyauto-krd.ru"/>
    <s v="BMW"/>
    <s v="Krasnodar"/>
    <s v="Krasnodar Krai"/>
    <s v="YaBrowser"/>
    <s v="mobile"/>
    <x v="17"/>
    <n v="6"/>
    <s v="krasnodar-BMW-tsentr-krasnodar-Q4-network-2019"/>
    <s v="санта фе 2008 отзывы"/>
    <s v="sem_cpc"/>
    <s v="yandex_go_search"/>
    <n v="1.13425925925926E-3"/>
    <n v="0"/>
    <n v="1"/>
    <s v="/"/>
    <m/>
    <m/>
    <m/>
    <m/>
    <n v="1"/>
    <n v="1"/>
    <n v="17542"/>
    <n v="1"/>
    <s v="yandex_go_search"/>
  </r>
  <r>
    <s v="GA1.2.206477171.1573407034"/>
    <s v="BMW-keyauto-krd.ru"/>
    <s v="BMW"/>
    <s v="Krasnodar"/>
    <s v="Krasnodar Krai"/>
    <s v="Chrome"/>
    <s v="desktop"/>
    <x v="17"/>
    <n v="8"/>
    <s v="krasnodar-BMW-tsentr-krasnodar-Q4-network-2019"/>
    <s v="BMW x1"/>
    <s v="sem_cpc"/>
    <s v="yandex_go_search"/>
    <n v="7.5115740740740698E-3"/>
    <n v="0"/>
    <n v="1"/>
    <s v="/"/>
    <m/>
    <m/>
    <m/>
    <m/>
    <n v="1"/>
    <n v="1"/>
    <n v="28289"/>
    <n v="1"/>
    <s v="yandex_go_search"/>
  </r>
  <r>
    <s v="GA1.2.287607941.1568975118"/>
    <s v="BMW-keyauto-krd.ru"/>
    <s v="BMW"/>
    <s v="Krasnodar"/>
    <s v="Krasnodar Krai"/>
    <s v="Chrome"/>
    <s v="desktop"/>
    <x v="17"/>
    <n v="2"/>
    <s v="krasnodar-BMW-tsentr-krasnodar-Q3-network-2019"/>
    <s v="авто купить"/>
    <s v="sem_cpc"/>
    <s v="yandex_go_search"/>
    <n v="1.1574074074074101E-5"/>
    <n v="0"/>
    <n v="1"/>
    <s v="/models/New318/"/>
    <m/>
    <m/>
    <m/>
    <m/>
    <n v="0"/>
    <n v="0"/>
    <n v="0"/>
    <n v="0"/>
    <s v="yandex_go_search"/>
  </r>
  <r>
    <s v="GA1.2.1109095719.1578769078"/>
    <s v="Mercedes-krasnodar.ru"/>
    <s v="Mercedes"/>
    <s v="Krasnodar"/>
    <s v="Krasnodar Krai"/>
    <s v="Chrome"/>
    <s v="mobile"/>
    <x v="17"/>
    <n v="4"/>
    <s v="Mercedes_Krasnodar_Poisk"/>
    <e v="#NAME?"/>
    <s v="cpc"/>
    <s v="google"/>
    <n v="0"/>
    <n v="0"/>
    <n v="1"/>
    <s v="/"/>
    <m/>
    <m/>
    <m/>
    <m/>
    <n v="0"/>
    <n v="0"/>
    <n v="0"/>
    <n v="0"/>
    <s v="google"/>
  </r>
  <r>
    <s v="GA1.2.1109095719.1578769078"/>
    <s v="Mercedes-krasnodar.ru"/>
    <s v="Mercedes"/>
    <s v="Krasnodar"/>
    <s v="Krasnodar Krai"/>
    <s v="Chrome"/>
    <s v="mobile"/>
    <x v="17"/>
    <n v="4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665897405.1578993910"/>
    <s v="Mercedes-krasnodar.ru"/>
    <s v="Mercedes"/>
    <s v="Krasnodar"/>
    <s v="Krasnodar Krai"/>
    <s v="Safari"/>
    <s v="mobile"/>
    <x v="17"/>
    <n v="4"/>
    <n v="36451549"/>
    <s v="Mercedes краснодар"/>
    <s v="cpc"/>
    <s v="yandex"/>
    <n v="0"/>
    <n v="0"/>
    <n v="2"/>
    <s v="(entrance)"/>
    <m/>
    <m/>
    <m/>
    <m/>
    <n v="1"/>
    <n v="0.5"/>
    <n v="11289"/>
    <n v="1"/>
    <s v="YANDEX"/>
  </r>
  <r>
    <s v="GA1.2.665897405.1578993910"/>
    <s v="Mercedes-krasnodar.ru"/>
    <s v="Mercedes"/>
    <s v="Krasnodar"/>
    <s v="Krasnodar Krai"/>
    <s v="Safari"/>
    <s v="mobile"/>
    <x v="17"/>
    <n v="4"/>
    <n v="36451549"/>
    <s v="Mercedes краснодар"/>
    <s v="cpc"/>
    <s v="yandex"/>
    <n v="0"/>
    <n v="0"/>
    <n v="2"/>
    <s v="/special/purchase/?calltouch_tm=yd_c:36451549_gb:3435681394_ad:6081170080_ph:14000399326_st:search_pt:premium_p:1_s:none_dt:mobile_reg:970_ret:_apt:none&amp;yclid=18414989136137849678"/>
    <m/>
    <m/>
    <m/>
    <m/>
    <n v="0"/>
    <n v="0"/>
    <n v="0"/>
    <n v="0"/>
    <s v="YANDEX"/>
  </r>
  <r>
    <s v="GA1.2.2039006108.1579359727"/>
    <s v="Mercedes-krasnodar.ru"/>
    <s v="Mercedes"/>
    <s v="Krasnodar"/>
    <s v="Krasnodar Krai"/>
    <s v="YaBrowser"/>
    <s v="mobile"/>
    <x v="17"/>
    <n v="8"/>
    <n v="36451549"/>
    <s v="киа новые"/>
    <s v="cpc"/>
    <s v="yandex"/>
    <n v="0"/>
    <n v="0"/>
    <n v="1"/>
    <s v="/"/>
    <m/>
    <m/>
    <m/>
    <m/>
    <n v="1"/>
    <n v="1"/>
    <n v="21395"/>
    <n v="1"/>
    <s v="YANDEX"/>
  </r>
  <r>
    <s v="GA1.2.2039006108.1579359727"/>
    <s v="Mercedes-krasnodar.ru"/>
    <s v="Mercedes"/>
    <s v="Krasnodar"/>
    <s v="Krasnodar Krai"/>
    <s v="YaBrowser"/>
    <s v="mobile"/>
    <x v="17"/>
    <n v="8"/>
    <n v="36451549"/>
    <s v="киа новые"/>
    <s v="cpc"/>
    <s v="yandex"/>
    <n v="0"/>
    <n v="0"/>
    <n v="1"/>
    <s v="/models/cls/desc/"/>
    <m/>
    <m/>
    <m/>
    <m/>
    <n v="1"/>
    <n v="1"/>
    <n v="44061"/>
    <n v="1"/>
    <s v="YANDEX"/>
  </r>
  <r>
    <s v="GA1.2.2039006108.1579359727"/>
    <s v="Mercedes-krasnodar.ru"/>
    <s v="Mercedes"/>
    <s v="Krasnodar"/>
    <s v="Krasnodar Krai"/>
    <s v="YaBrowser"/>
    <s v="mobile"/>
    <x v="17"/>
    <n v="8"/>
    <n v="36451549"/>
    <s v="киа новые"/>
    <s v="cpc"/>
    <s v="yandex"/>
    <n v="0"/>
    <n v="0"/>
    <n v="1"/>
    <s v="/special/purchase/?calltouch_tm=yd_c:36451549_gb:3435681394_ad:6081170080_ph:14000399287_st:search_pt:other_p:1_s:none_dt:mobile_reg:35_ret:_apt:none&amp;yclid=18415634479258046410"/>
    <m/>
    <m/>
    <m/>
    <m/>
    <n v="1"/>
    <n v="1"/>
    <n v="27266"/>
    <n v="1"/>
    <s v="YANDEX"/>
  </r>
  <r>
    <s v="GA1.2.471044452.1579331221"/>
    <s v="Mercedes-krasnodar.ru"/>
    <s v="Mercedes"/>
    <s v="Krasnodar"/>
    <s v="Krasnodar Krai"/>
    <s v="Chrome"/>
    <s v="desktop"/>
    <x v="17"/>
    <n v="4"/>
    <n v="36451504"/>
    <s v="киа рио 16"/>
    <s v="cpc"/>
    <s v="yandex"/>
    <n v="0"/>
    <n v="0"/>
    <n v="1"/>
    <s v="/special/purchase/e220/?calltouch_tm=yd_c:36451504_gb:3435678787_ad:6081156757_ph:14000352583_st:search_pt:premium_p:2_s:none_dt:desktop_reg:35_ret:_apt:none&amp;yclid=18408196125887849006"/>
    <m/>
    <m/>
    <m/>
    <m/>
    <n v="1"/>
    <n v="1"/>
    <n v="42389"/>
    <n v="1"/>
    <s v="YANDEX"/>
  </r>
  <r>
    <s v="GA1.2.471044452.1579331221"/>
    <s v="Mercedes-krasnodar.ru"/>
    <s v="Mercedes"/>
    <s v="Krasnodar"/>
    <s v="Krasnodar Krai"/>
    <s v="Chrome"/>
    <s v="desktop"/>
    <x v="17"/>
    <n v="4"/>
    <n v="36451504"/>
    <s v="киа рио 16"/>
    <s v="cpc"/>
    <s v="yandex"/>
    <n v="0"/>
    <n v="0"/>
    <n v="1"/>
    <s v="/special/purchase/e220/?calltouch_tm=yd_c:36451504_gb:3435678788_ad:6081156759_ph:15338213248_st:search_pt:premium_p:2_s:none_dt:desktop_reg:35_ret:_apt:none&amp;yclid=18408160668552823780"/>
    <m/>
    <m/>
    <m/>
    <m/>
    <n v="1"/>
    <n v="1"/>
    <n v="44429"/>
    <n v="1"/>
    <s v="YANDEX"/>
  </r>
  <r>
    <s v="GA1.2.471044452.1579331221"/>
    <s v="Mercedes-krasnodar.ru"/>
    <s v="Mercedes"/>
    <s v="Krasnodar"/>
    <s v="Krasnodar Krai"/>
    <s v="Chrome"/>
    <s v="desktop"/>
    <x v="17"/>
    <n v="4"/>
    <n v="36451504"/>
    <s v="рио цена"/>
    <s v="cpc"/>
    <s v="yandex"/>
    <n v="0"/>
    <n v="0"/>
    <n v="1"/>
    <s v="/special/purchase/e220/?calltouch_tm=yd_c:36451504_gb:3435678787_ad:6081156757_ph:14000352583_st:search_pt:premium_p:2_s:none_dt:desktop_reg:35_ret:_apt:none&amp;yclid=18408196125887849006"/>
    <m/>
    <m/>
    <m/>
    <m/>
    <n v="1"/>
    <n v="1"/>
    <n v="35361"/>
    <n v="1"/>
    <s v="YANDEX"/>
  </r>
  <r>
    <s v="GA1.2.471044452.1579331221"/>
    <s v="Mercedes-krasnodar.ru"/>
    <s v="Mercedes"/>
    <s v="Krasnodar"/>
    <s v="Krasnodar Krai"/>
    <s v="Chrome"/>
    <s v="desktop"/>
    <x v="17"/>
    <n v="4"/>
    <n v="36451504"/>
    <s v="рио цена"/>
    <s v="cpc"/>
    <s v="yandex"/>
    <n v="0"/>
    <n v="0"/>
    <n v="1"/>
    <s v="/special/purchase/e220/?calltouch_tm=yd_c:36451504_gb:3435678788_ad:6081156759_ph:15338213248_st:search_pt:premium_p:2_s:none_dt:desktop_reg:35_ret:_apt:none&amp;yclid=18408160668552823780"/>
    <m/>
    <m/>
    <m/>
    <m/>
    <n v="0"/>
    <n v="0"/>
    <n v="0"/>
    <n v="0"/>
    <s v="YANDEX"/>
  </r>
  <r>
    <s v="GA1.2.438217462.1579327473"/>
    <s v="Mercedes-krasnodar.ru"/>
    <s v="Mercedes"/>
    <s v="Krasnodar"/>
    <s v="Krasnodar Krai"/>
    <s v="Chrome"/>
    <s v="tablet"/>
    <x v="17"/>
    <n v="2"/>
    <s v="Mercedes_Krasnodar_Poisk"/>
    <e v="#NAME?"/>
    <s v="cpc"/>
    <s v="google"/>
    <n v="0"/>
    <n v="0"/>
    <n v="1"/>
    <s v="/special/purchase/glc/?placement="/>
    <m/>
    <m/>
    <m/>
    <m/>
    <n v="0"/>
    <n v="0"/>
    <n v="0"/>
    <n v="0"/>
    <s v="google"/>
  </r>
  <r>
    <s v="GA1.2.1948835755.1579332471"/>
    <s v="Mercedes-krasnodar.ru"/>
    <s v="Mercedes"/>
    <s v="Krasnodar"/>
    <s v="Krasnodar Krai"/>
    <s v="Chrome"/>
    <s v="mobile"/>
    <x v="17"/>
    <n v="2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999354807.1579329959"/>
    <s v="Mercedes-krasnodar.ru"/>
    <s v="Mercedes"/>
    <s v="Krasnodar"/>
    <s v="Krasnodar Krai"/>
    <s v="Chrome"/>
    <s v="mobile"/>
    <x v="17"/>
    <n v="2"/>
    <s v="Mercedes_Krasnodar_Poisk"/>
    <e v="#NAME?"/>
    <s v="cpc"/>
    <s v="google"/>
    <n v="0"/>
    <n v="0"/>
    <n v="1"/>
    <s v="/special/purchase/e220-x-line/?placement="/>
    <m/>
    <m/>
    <m/>
    <m/>
    <n v="0"/>
    <n v="0"/>
    <n v="0"/>
    <n v="0"/>
    <s v="google"/>
  </r>
  <r>
    <s v="GA1.2.2036674501.1579345457"/>
    <s v="Mercedes-krasnodar.ru"/>
    <s v="Mercedes"/>
    <s v="Krasnodar"/>
    <s v="Krasnodar Krai"/>
    <s v="Chrome"/>
    <s v="mobile"/>
    <x v="17"/>
    <n v="2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342044216.1579344706"/>
    <s v="Mercedes-krasnodar.ru"/>
    <s v="Mercedes"/>
    <s v="Krasnodar"/>
    <s v="Krasnodar Krai"/>
    <s v="Chrome"/>
    <s v="mobile"/>
    <x v="17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809391231.1579333635"/>
    <s v="Mercedes-krasnodar.ru"/>
    <s v="Mercedes"/>
    <s v="Krasnodar"/>
    <s v="Krasnodar Krai"/>
    <s v="Chrome"/>
    <s v="desktop"/>
    <x v="17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457448185.1578311995"/>
    <s v="Mercedes-krasnodar.ru"/>
    <s v="Mercedes"/>
    <s v="Krasnodar"/>
    <s v="Krasnodar Krai"/>
    <s v="YaBrowser"/>
    <s v="desktop"/>
    <x v="17"/>
    <n v="2"/>
    <s v="Mercedes_Krasnodar_Poisk"/>
    <e v="#NAME?"/>
    <s v="cpc"/>
    <s v="google"/>
    <n v="0"/>
    <n v="0"/>
    <n v="1"/>
    <s v="/special/purchase/?placement="/>
    <m/>
    <m/>
    <m/>
    <m/>
    <n v="1"/>
    <n v="1"/>
    <n v="28298"/>
    <n v="1"/>
    <s v="google"/>
  </r>
  <r>
    <s v="GA1.2.716121581.1579345432"/>
    <s v="Mercedes-krasnodar.ru"/>
    <s v="Mercedes"/>
    <s v="Krasnodar"/>
    <s v="Krasnodar Krai"/>
    <s v="Safari"/>
    <s v="mobile"/>
    <x v="17"/>
    <n v="2"/>
    <s v="Mercedes_Krasnodar_Poisk"/>
    <e v="#NAME?"/>
    <s v="cpc"/>
    <s v="google"/>
    <n v="0"/>
    <n v="0"/>
    <n v="1"/>
    <s v="/special/purchase/?placement="/>
    <m/>
    <m/>
    <m/>
    <m/>
    <n v="1"/>
    <n v="1"/>
    <n v="37873"/>
    <n v="1"/>
    <s v="google"/>
  </r>
  <r>
    <s v="GA1.2.1974895771.1579334328"/>
    <s v="Mercedes-krasnodar.ru"/>
    <s v="Mercedes"/>
    <s v="Krasnodar"/>
    <s v="Krasnodar Krai"/>
    <s v="Samsung Internet"/>
    <s v="mobile"/>
    <x v="17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2_s:none_dt:mobile_reg:35_ret:_apt:none&amp;yclid=18408974473896419902"/>
    <m/>
    <m/>
    <m/>
    <m/>
    <n v="0"/>
    <n v="0"/>
    <n v="0"/>
    <n v="0"/>
    <s v="YANDEX"/>
  </r>
  <r>
    <s v="GA1.2.536406823.1578467091"/>
    <s v="Mercedes-krasnodar.ru"/>
    <s v="Mercedes"/>
    <s v="Krasnodar"/>
    <s v="Krasnodar Krai"/>
    <s v="Samsung Internet"/>
    <s v="mobile"/>
    <x v="17"/>
    <n v="2"/>
    <n v="36451490"/>
    <s v="Mercedes c200"/>
    <s v="cpc"/>
    <s v="yandex"/>
    <n v="0"/>
    <n v="0"/>
    <n v="1"/>
    <s v="/special/purchase/c200/?calltouch_tm=yd_c:36451490_gb:3435678325_ad:6081150694_ph:14000338785_st:search_pt:premium_p:2_s:none_dt:mobile_reg:26_ret:_apt:none&amp;yclid=18342101907887131464"/>
    <m/>
    <m/>
    <m/>
    <m/>
    <n v="1"/>
    <n v="1"/>
    <n v="17701"/>
    <n v="1"/>
    <s v="YANDEX"/>
  </r>
  <r>
    <s v="GA1.2.758034824.1579330464"/>
    <s v="Mercedes-krasnodar.ru"/>
    <s v="Mercedes"/>
    <s v="Krasnodar"/>
    <s v="Krasnodar Krai"/>
    <s v="Safari"/>
    <s v="mobile"/>
    <x v="17"/>
    <n v="2"/>
    <n v="36451504"/>
    <s v="Mercedes e220"/>
    <s v="cpc"/>
    <s v="yandex"/>
    <n v="0"/>
    <n v="0"/>
    <n v="1"/>
    <s v="/special/purchase/e220/?calltouch_tm=yd_c:36451504_gb:3435678788_ad:6081156759_ph:15338213256_st:search_pt:premium_p:3_s:none_dt:mobile_reg:35_ret:_apt:none&amp;yclid=18407962893397298322"/>
    <m/>
    <m/>
    <m/>
    <m/>
    <n v="0"/>
    <n v="0"/>
    <n v="0"/>
    <n v="0"/>
    <s v="YANDEX"/>
  </r>
  <r>
    <s v="GA1.2.1917021315.1579336777"/>
    <s v="Mercedes-krasnodar.ru"/>
    <s v="Mercedes"/>
    <s v="Krasnodar"/>
    <s v="Krasnodar Krai"/>
    <s v="Chrome"/>
    <s v="mobile"/>
    <x v="17"/>
    <n v="2"/>
    <n v="36451531"/>
    <s v="киа спортейдж"/>
    <s v="cpc"/>
    <s v="yandex"/>
    <n v="0"/>
    <n v="0"/>
    <n v="1"/>
    <s v="/special/purchase/gls/?calltouch_tm=yd_c:36451531_gb:3435681094_ad:6081167802_ph:14000379381_st:search_pt:premium_p:2_s:none_dt:mobile_reg:35_ret:_apt:none&amp;yclid=18409625776094993590"/>
    <m/>
    <m/>
    <m/>
    <m/>
    <n v="0"/>
    <n v="0"/>
    <n v="0"/>
    <n v="0"/>
    <s v="YANDEX"/>
  </r>
  <r>
    <s v="GA1.2.55045139.1579333709"/>
    <s v="Mercedes-krasnodar.ru"/>
    <s v="Mercedes"/>
    <s v="Krasnodar"/>
    <s v="Krasnodar Krai"/>
    <s v="Chrome"/>
    <s v="mobile"/>
    <x v="17"/>
    <n v="2"/>
    <n v="36451482"/>
    <s v="киа сид в краснодаре"/>
    <s v="cpc"/>
    <s v="yandex"/>
    <n v="0"/>
    <n v="0"/>
    <n v="1"/>
    <s v="/special/purchase/c180/?calltouch_tm=yd_c:36451482_gb:3435678281_ad:6081147255_ph:15336877694_st:search_pt:premium_p:3_s:none_dt:mobile_reg:35_ret:_apt:none&amp;yclid=18408813485247990922"/>
    <m/>
    <m/>
    <m/>
    <m/>
    <n v="1"/>
    <n v="1"/>
    <n v="25996"/>
    <n v="1"/>
    <s v="YANDEX"/>
  </r>
  <r>
    <s v="GA1.2.29369137.1579334131"/>
    <s v="Mercedes-krasnodar.ru"/>
    <s v="Mercedes"/>
    <s v="Krasnodar"/>
    <s v="Krasnodar Krai"/>
    <s v="Chrome"/>
    <s v="mobile"/>
    <x v="17"/>
    <n v="2"/>
    <n v="36451549"/>
    <s v="Mercedes новые"/>
    <s v="cpc"/>
    <s v="yandex"/>
    <n v="0"/>
    <n v="0"/>
    <n v="1"/>
    <s v="/special/purchase/?calltouch_tm=yd_c:36451549_gb:3435681394_ad:6081170080_ph:14000399313_st:search_pt:premium_p:1_s:none_dt:mobile_reg:35_ret:_apt:none&amp;yclid=18408924701208895048"/>
    <m/>
    <m/>
    <m/>
    <m/>
    <n v="0"/>
    <n v="0"/>
    <n v="0"/>
    <n v="0"/>
    <s v="YANDEX"/>
  </r>
  <r>
    <s v="GA1.2.1847032030.1579330177"/>
    <s v="Mercedes-krasnodar.ru"/>
    <s v="Mercedes"/>
    <s v="Krasnodar"/>
    <s v="Krasnodar Krai"/>
    <s v="YaBrowser"/>
    <s v="mobile"/>
    <x v="17"/>
    <n v="2"/>
    <n v="36451549"/>
    <s v="киа автосалон"/>
    <s v="cpc"/>
    <s v="yandex"/>
    <n v="0"/>
    <n v="0"/>
    <n v="1"/>
    <s v="/special/purchase/?calltouch_tm=yd_c:36451549_gb:3435681394_ad:6081170080_ph:14000399284_st:search_pt:premium_p:1_s:none_dt:mobile_reg:35_ret:_apt:none&amp;yclid=18407887638917582588"/>
    <m/>
    <m/>
    <m/>
    <m/>
    <n v="0"/>
    <n v="0"/>
    <n v="0"/>
    <n v="0"/>
    <s v="YANDEX"/>
  </r>
  <r>
    <s v="GA1.2.1171788203.1579339035"/>
    <s v="Mercedes-krasnodar.ru"/>
    <s v="Mercedes"/>
    <s v="Krasnodar"/>
    <s v="Krasnodar Krai"/>
    <s v="YaBrowser"/>
    <s v="mobile"/>
    <x v="17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18410207453445391594"/>
    <m/>
    <m/>
    <m/>
    <m/>
    <n v="0"/>
    <n v="0"/>
    <n v="0"/>
    <n v="0"/>
    <s v="YANDEX"/>
  </r>
  <r>
    <s v="GA1.2.1587446446.1579339810"/>
    <s v="Mercedes-krasnodar.ru"/>
    <s v="Mercedes"/>
    <s v="Krasnodar"/>
    <s v="Krasnodar Krai"/>
    <s v="Opera"/>
    <s v="desktop"/>
    <x v="17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18410448744572292860"/>
    <m/>
    <m/>
    <m/>
    <m/>
    <n v="1"/>
    <n v="1"/>
    <n v="9146"/>
    <n v="1"/>
    <s v="YANDEX"/>
  </r>
  <r>
    <s v="GA1.2.1293734848.1579341000"/>
    <s v="Mercedes-krasnodar.ru"/>
    <s v="Mercedes"/>
    <s v="Krasnodar"/>
    <s v="Krasnodar Krai"/>
    <s v="Edge"/>
    <s v="desktop"/>
    <x v="17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5_ret:_apt:none&amp;yclid=18410724786911870780"/>
    <m/>
    <m/>
    <m/>
    <m/>
    <n v="0"/>
    <n v="0"/>
    <n v="0"/>
    <n v="0"/>
    <s v="YANDEX"/>
  </r>
  <r>
    <s v="GA1.2.535756564.1579336688"/>
    <s v="Mercedes-krasnodar.ru"/>
    <s v="Mercedes"/>
    <s v="Krasnodar"/>
    <s v="Krasnodar Krai"/>
    <s v="Chrome"/>
    <s v="desktop"/>
    <x v="17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26_ret:_apt:none&amp;yclid=18409597734669025036"/>
    <m/>
    <m/>
    <m/>
    <m/>
    <n v="0"/>
    <n v="0"/>
    <n v="0"/>
    <n v="0"/>
    <s v="YANDEX"/>
  </r>
  <r>
    <s v="GA1.2.872702652.1579338960"/>
    <s v="Mercedes-krasnodar.ru"/>
    <s v="Mercedes"/>
    <s v="Gelendzhik"/>
    <s v="Krasnodar Krai"/>
    <s v="YaBrowser"/>
    <s v="desktop"/>
    <x v="17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10990_ret:_apt:none&amp;yclid=18410189919663978372"/>
    <m/>
    <m/>
    <m/>
    <m/>
    <n v="1"/>
    <n v="1"/>
    <n v="29337"/>
    <n v="1"/>
    <s v="YANDEX"/>
  </r>
  <r>
    <s v="GA1.2.1199618669.1579333587"/>
    <s v="Mercedes-krasnodar.ru"/>
    <s v="Mercedes"/>
    <s v="Slavyansk-na-Kubani"/>
    <s v="Krasnodar Krai"/>
    <s v="Chrome"/>
    <s v="tablet"/>
    <x v="17"/>
    <n v="2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292164751.1579331980"/>
    <s v="Mercedes-krasnodar.ru"/>
    <s v="Mercedes"/>
    <s v="Sochi"/>
    <s v="Krasnodar Krai"/>
    <s v="Safari"/>
    <s v="mobile"/>
    <x v="17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2039006108.1579359727"/>
    <s v="Mercedes-krasnodar.ru"/>
    <s v="Mercedes"/>
    <s v="Gelendzhik"/>
    <s v="Krasnodar Krai"/>
    <s v="YaBrowser"/>
    <s v="mobile"/>
    <x v="17"/>
    <n v="4"/>
    <n v="36451549"/>
    <s v="киа новые"/>
    <s v="cpc"/>
    <s v="yandex"/>
    <n v="0"/>
    <n v="0"/>
    <n v="1"/>
    <s v="/"/>
    <m/>
    <m/>
    <m/>
    <m/>
    <n v="0"/>
    <n v="0"/>
    <n v="0"/>
    <n v="0"/>
    <s v="YANDEX"/>
  </r>
  <r>
    <s v="GA1.2.2039006108.1579359727"/>
    <s v="Mercedes-krasnodar.ru"/>
    <s v="Mercedes"/>
    <s v="Gelendzhik"/>
    <s v="Krasnodar Krai"/>
    <s v="YaBrowser"/>
    <s v="mobile"/>
    <x v="17"/>
    <n v="4"/>
    <n v="36451549"/>
    <s v="киа новые"/>
    <s v="cpc"/>
    <s v="yandex"/>
    <n v="0"/>
    <n v="0"/>
    <n v="1"/>
    <s v="/models/cls/desc/"/>
    <m/>
    <m/>
    <m/>
    <m/>
    <n v="1"/>
    <n v="1"/>
    <n v="36547"/>
    <n v="1"/>
    <s v="YANDEX"/>
  </r>
  <r>
    <s v="GA1.2.2039006108.1579359727"/>
    <s v="Mercedes-krasnodar.ru"/>
    <s v="Mercedes"/>
    <s v="Gelendzhik"/>
    <s v="Krasnodar Krai"/>
    <s v="YaBrowser"/>
    <s v="mobile"/>
    <x v="17"/>
    <n v="4"/>
    <n v="36451549"/>
    <s v="киа новые"/>
    <s v="cpc"/>
    <s v="yandex"/>
    <n v="0"/>
    <n v="0"/>
    <n v="1"/>
    <s v="/special/purchase/?calltouch_tm=yd_c:36451549_gb:3435681394_ad:6081170080_ph:14000399287_st:search_pt:other_p:1_s:none_dt:mobile_reg:35_ret:_apt:none&amp;yclid=18415634479258046410"/>
    <m/>
    <m/>
    <m/>
    <m/>
    <n v="1"/>
    <n v="1"/>
    <n v="27532"/>
    <n v="1"/>
    <s v="YANDEX"/>
  </r>
  <r>
    <s v="GA1.2.128845123.1579087732"/>
    <s v="BMW-keyauto-krd.ru"/>
    <s v="BMW"/>
    <s v="Gelendzhik"/>
    <s v="Krasnodar Krai"/>
    <s v="Chrome"/>
    <s v="desktop"/>
    <x v="17"/>
    <n v="10"/>
    <s v="(not set)"/>
    <s v="диллер хундай краснодар"/>
    <s v="organic"/>
    <s v="rambler"/>
    <n v="8.3333333333333295E-4"/>
    <n v="0"/>
    <n v="1"/>
    <s v="/"/>
    <m/>
    <m/>
    <m/>
    <m/>
    <n v="1"/>
    <n v="1"/>
    <n v="8989"/>
    <n v="1"/>
    <s v="rambler"/>
  </r>
  <r>
    <s v="GA1.2.128845123.1579087732"/>
    <s v="BMW-keyauto-krd.ru"/>
    <s v="BMW"/>
    <s v="Gelendzhik"/>
    <s v="Krasnodar Krai"/>
    <s v="Chrome"/>
    <s v="desktop"/>
    <x v="17"/>
    <n v="10"/>
    <s v="(not set)"/>
    <s v="диллер хундай краснодар"/>
    <s v="organic"/>
    <s v="rambler"/>
    <n v="8.3333333333333295E-4"/>
    <n v="0"/>
    <n v="1"/>
    <s v="/offers/best-offers/"/>
    <m/>
    <m/>
    <m/>
    <m/>
    <n v="0"/>
    <n v="0"/>
    <n v="0"/>
    <n v="0"/>
    <s v="rambler"/>
  </r>
  <r>
    <s v="GA1.2.53769035.1579334711"/>
    <s v="Mercedes-krasnodar.ru"/>
    <s v="Mercedes"/>
    <s v="Gelendzhik"/>
    <s v="Krasnodar Krai"/>
    <s v="Samsung Internet"/>
    <s v="mobile"/>
    <x v="17"/>
    <n v="6"/>
    <s v="Mercedes_Krasnodar_Poisk"/>
    <e v="#NAME?"/>
    <s v="cpc"/>
    <s v="google"/>
    <n v="1.6203703703703701E-3"/>
    <n v="0"/>
    <n v="1"/>
    <s v="(entrance)"/>
    <m/>
    <m/>
    <m/>
    <m/>
    <n v="1"/>
    <n v="1"/>
    <n v="30152"/>
    <n v="1"/>
    <s v="google"/>
  </r>
  <r>
    <s v="GA1.2.199770695.1557486884"/>
    <s v="Mercedes-krasnodar.ru"/>
    <s v="Mercedes"/>
    <s v="Gelendzhik"/>
    <s v="Krasnodar Krai"/>
    <s v="Chrome"/>
    <s v="mobile"/>
    <x v="17"/>
    <n v="4"/>
    <s v="Mercedes_Krasnodar_Poisk"/>
    <e v="#NAME?"/>
    <s v="cpc"/>
    <s v="google"/>
    <n v="6.1342592592592601E-4"/>
    <n v="0"/>
    <n v="1"/>
    <s v="/buy/cars/?placement="/>
    <m/>
    <m/>
    <m/>
    <m/>
    <n v="1"/>
    <n v="1"/>
    <n v="25457"/>
    <n v="1"/>
    <s v="google"/>
  </r>
  <r>
    <s v="GA1.2.1466415048.1579340069"/>
    <s v="Mercedes-krasnodar.ru"/>
    <s v="Mercedes"/>
    <s v="(not set)"/>
    <s v="Krasnodar Krai"/>
    <s v="Safari"/>
    <s v="mobile"/>
    <x v="17"/>
    <n v="2"/>
    <n v="36451494"/>
    <s v="киа оптима цена"/>
    <s v="cpc"/>
    <s v="yandex"/>
    <n v="1.1574074074074101E-5"/>
    <n v="0"/>
    <n v="1"/>
    <s v="/special/purchase/e400/?calltouch_tm=yd_c:36451494_gb:3435678541_ad:6081153733_ph:14000344998_st:search_pt:premium_p:1_s:none_dt:mobile_reg:10995_ret:_apt:none&amp;yclid=18410480835518036244"/>
    <m/>
    <m/>
    <m/>
    <m/>
    <n v="1"/>
    <n v="1"/>
    <n v="27176"/>
    <n v="1"/>
    <s v="YANDEX"/>
  </r>
  <r>
    <s v="GA1.2.302491605.1579328392"/>
    <s v="Mercedes-krasnodar.ru"/>
    <s v="Mercedes"/>
    <s v="Novorossiysk"/>
    <s v="Krasnodar Krai"/>
    <s v="Chrome"/>
    <s v="mobile"/>
    <x v="17"/>
    <n v="4"/>
    <n v="36451549"/>
    <s v="Mercedes краснодарский край"/>
    <s v="cpc"/>
    <s v="yandex"/>
    <n v="1.44675925925926E-3"/>
    <n v="0"/>
    <n v="1"/>
    <s v="/special/purchase/?calltouch_tm=yd_c:36451549_gb:3435681394_ad:6081170080_ph:14000399327_st:search_pt:premium_p:2_s:none_dt:mobile_reg:970_ret:_apt:none&amp;yclid=18407419846783700732"/>
    <m/>
    <m/>
    <m/>
    <m/>
    <n v="0"/>
    <n v="0"/>
    <n v="0"/>
    <n v="0"/>
    <s v="YANDEX"/>
  </r>
  <r>
    <s v="GA1.2.571237713.1577386650"/>
    <s v="Mercedes-krasnodar.ru"/>
    <s v="Mercedes"/>
    <s v="Tikhoretsk"/>
    <s v="Krasnodar Krai"/>
    <s v="YaBrowser"/>
    <s v="desktop"/>
    <x v="17"/>
    <n v="6"/>
    <n v="36451549"/>
    <s v="Mercedes краснодар"/>
    <s v="cpc"/>
    <s v="yandex"/>
    <n v="2.7777777777777799E-4"/>
    <n v="0"/>
    <n v="1"/>
    <s v="/special/purchase/?calltouch_tm=yd_c:36451549_gb:3435681394_ad:6081170080_ph:14000399326_st:search_pt:premium_p:2_s:none_dt:desktop_reg:11002_ret:_apt:none&amp;yclid=18408930929149515944"/>
    <m/>
    <m/>
    <m/>
    <m/>
    <n v="0"/>
    <n v="0"/>
    <n v="0"/>
    <n v="0"/>
    <s v="YANDEX"/>
  </r>
  <r>
    <s v="GA1.2.862596828.1579329344"/>
    <s v="cars.Mercedes-krasnodar.ru"/>
    <s v="BMW"/>
    <s v="Sochi"/>
    <s v="Krasnodar Krai"/>
    <s v="YaBrowser"/>
    <s v="desktop"/>
    <x v="17"/>
    <n v="26"/>
    <n v="36451549"/>
    <s v="киа официальный сайт"/>
    <s v="cpc"/>
    <s v="yandex"/>
    <n v="1.33564814814815E-2"/>
    <n v="0"/>
    <n v="1"/>
    <s v="/special/purchase/?calltouch_tm=yd_c:36451549_gb:3435681394_ad:6081170080_ph:14000399298_st:search_pt:premium_p:1_s:none_dt:desktop_reg:10995_ret:_apt:none&amp;yclid=18407669525904652838"/>
    <m/>
    <m/>
    <m/>
    <m/>
    <n v="1"/>
    <n v="1"/>
    <n v="34715"/>
    <n v="1"/>
    <s v="YANDEX"/>
  </r>
  <r>
    <s v="GA1.2.1000292707.1579328888"/>
    <s v="Mercedes-krasnodar.ru"/>
    <s v="Mercedes"/>
    <s v="Sochi"/>
    <s v="Krasnodar Krai"/>
    <s v="Chrome"/>
    <s v="desktop"/>
    <x v="17"/>
    <n v="8"/>
    <n v="36451549"/>
    <s v="киа краснодар"/>
    <s v="cpc"/>
    <s v="yandex"/>
    <n v="1.99074074074074E-3"/>
    <n v="0"/>
    <n v="1"/>
    <s v="/special/purchase/?calltouch_tm=yd_c:36451549_gb:3435681394_ad:6081170080_ph:14000399300_st:search_pt:premium_p:2_s:none_dt:desktop_reg:35_ret:_apt:none&amp;yclid=18407548485854846592"/>
    <m/>
    <m/>
    <m/>
    <m/>
    <n v="1"/>
    <n v="1"/>
    <n v="22367"/>
    <n v="1"/>
    <s v="YANDEX"/>
  </r>
  <r>
    <s v="GA1.2.390524343.1577109476"/>
    <s v="Mercedes-krasnodar.ru"/>
    <s v="Mercedes"/>
    <s v="Sochi"/>
    <s v="Krasnodar Krai"/>
    <s v="Chrome"/>
    <s v="mobile"/>
    <x v="17"/>
    <n v="6"/>
    <n v="36451549"/>
    <s v="киа краснодар"/>
    <s v="cpc"/>
    <s v="yandex"/>
    <n v="5.20833333333333E-4"/>
    <n v="0"/>
    <n v="1"/>
    <s v="/special/purchase/?calltouch_tm=yd_c:36451549_gb:3435681394_ad:6081170080_ph:14000399300_st:search_pt:premium_p:2_s:none_dt:mobile_reg:35_ret:_apt:none&amp;yclid=18409592733053777796"/>
    <m/>
    <m/>
    <m/>
    <m/>
    <n v="0"/>
    <n v="0"/>
    <n v="0"/>
    <n v="0"/>
    <s v="YANDEX"/>
  </r>
  <r>
    <s v="GA1.2.1185738729.1579301471"/>
    <s v="Mercedes-krasnodar.ru"/>
    <s v="Mercedes"/>
    <s v="Vorkuta"/>
    <s v="Komi Republic"/>
    <s v="Chrome"/>
    <s v="mobile"/>
    <x v="17"/>
    <n v="2"/>
    <n v="36451525"/>
    <s v="купить киа соул в краснодаре"/>
    <s v="cpc"/>
    <s v="yandex"/>
    <s v="-"/>
    <s v="-"/>
    <n v="1"/>
    <s v="/special/purchase/cla/?calltouch_tm=yd_c:36451525_gb:3435681081_ad:6081166940_ph:15338389057_st:search_pt:premium_p:2_s:none_dt:mobile_reg:10940_ret:_apt:none&amp;yclid=18407813303224000138"/>
    <m/>
    <m/>
    <m/>
    <m/>
    <n v="0"/>
    <n v="0"/>
    <s v="0 ₽"/>
    <n v="0"/>
    <s v="YANDEX"/>
  </r>
  <r>
    <s v="GA1.2.1182478457.1579341934"/>
    <s v="Mercedes-krasnodar.ru"/>
    <s v="Mercedes"/>
    <s v="Surgut"/>
    <s v="Khanty-Mansi Autonomous Okrug"/>
    <s v="Chrome"/>
    <s v="mobile"/>
    <x v="17"/>
    <n v="2"/>
    <s v="(not set)"/>
    <s v="(not provided)"/>
    <s v="organic"/>
    <s v="google"/>
    <n v="0"/>
    <n v="0"/>
    <n v="1"/>
    <s v="/"/>
    <m/>
    <m/>
    <m/>
    <m/>
    <n v="1"/>
    <n v="1"/>
    <n v="15745"/>
    <n v="1"/>
    <s v="google"/>
  </r>
  <r>
    <s v="GA1.2.1973797901.1579349467"/>
    <s v="Mercedes-krasnodar.ru"/>
    <s v="Mercedes"/>
    <s v="Khabarovsk"/>
    <s v="Khabarovsk Krai"/>
    <s v="Chrome"/>
    <s v="mobile"/>
    <x v="17"/>
    <n v="8"/>
    <s v="(not set)"/>
    <s v="(not set)"/>
    <s v="organic"/>
    <s v="yandex"/>
    <n v="6.5277777777777799E-3"/>
    <n v="0"/>
    <n v="1"/>
    <s v="/"/>
    <m/>
    <m/>
    <m/>
    <m/>
    <n v="0"/>
    <n v="0"/>
    <n v="0"/>
    <n v="0"/>
    <s v="YANDEX"/>
  </r>
  <r>
    <s v="GA1.2.755958294.1579343656"/>
    <s v="Mercedes-krasnodar.ru"/>
    <s v="Mercedes"/>
    <s v="Khabarovsk"/>
    <s v="Khabarovsk Krai"/>
    <s v="YaBrowser"/>
    <s v="desktop"/>
    <x v="17"/>
    <n v="8"/>
    <s v="(not set)"/>
    <s v="(not set)"/>
    <s v="referral"/>
    <s v="yandex.ru"/>
    <n v="2.1527777777777799E-3"/>
    <n v="0"/>
    <n v="1"/>
    <s v="/"/>
    <m/>
    <m/>
    <m/>
    <m/>
    <n v="1"/>
    <n v="1"/>
    <n v="19609"/>
    <n v="1"/>
    <s v="yandex.ru"/>
  </r>
  <r>
    <s v="GA1.2.1757648192.1578291988"/>
    <s v="Mercedes-krasnodar.ru"/>
    <s v="Mercedes"/>
    <s v="Cherkessk"/>
    <s v="Karachay-Cherkessia"/>
    <s v="Safari"/>
    <s v="mobile"/>
    <x v="17"/>
    <n v="2"/>
    <s v="(not set)"/>
    <s v="(not provided)"/>
    <s v="organic"/>
    <s v="google"/>
    <n v="0"/>
    <n v="0"/>
    <n v="1"/>
    <s v="/buy/cars/e400/"/>
    <m/>
    <m/>
    <m/>
    <m/>
    <n v="1"/>
    <n v="1"/>
    <n v="39271"/>
    <n v="1"/>
    <s v="google"/>
  </r>
  <r>
    <s v="GA1.2.1611233336.1579362134"/>
    <s v="Mercedes-krasnodar.ru"/>
    <s v="Mercedes"/>
    <s v="Cherkessk"/>
    <s v="Karachay-Cherkessia"/>
    <s v="Safari"/>
    <s v="mobile"/>
    <x v="17"/>
    <n v="4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360352995.1579332387"/>
    <s v="Mercedes-krasnodar.ru"/>
    <s v="Mercedes"/>
    <s v="Cherkessk"/>
    <s v="Karachay-Cherkessia"/>
    <s v="Chrome"/>
    <s v="mobile"/>
    <x v="17"/>
    <n v="6"/>
    <n v="36451549"/>
    <s v="киа автосалон"/>
    <s v="cpc"/>
    <s v="yandex"/>
    <n v="2.9999999999999997E-4"/>
    <s v="-"/>
    <n v="1"/>
    <s v="/special/purchase/?calltouch_tm=yd_c:36451549_gb:3435681394_ad:6081170080_ph:14000399284_st:search_pt:premium_p:1_s:none_dt:mobile_reg:36_ret:_apt:none&amp;yclid=18408466940019117178"/>
    <m/>
    <m/>
    <m/>
    <m/>
    <n v="0"/>
    <n v="0"/>
    <s v="0 ₽"/>
    <n v="0"/>
    <s v="YANDEX"/>
  </r>
  <r>
    <s v="GA1.2.1594183881.1571473288"/>
    <s v="cars.BMW-keyauto-krd.ru"/>
    <s v="BMW"/>
    <s v="Nalchik"/>
    <s v="Kabardino-Balkaria"/>
    <s v="Chrome"/>
    <s v="desktop"/>
    <x v="17"/>
    <n v="4"/>
    <s v="(not set)"/>
    <s v="(not set)"/>
    <s v="referral"/>
    <s v="BMW-keyauto-krd.ru"/>
    <n v="5.78703703703704E-5"/>
    <n v="0"/>
    <n v="1"/>
    <s v="/?keyauto_from=1"/>
    <m/>
    <m/>
    <m/>
    <m/>
    <n v="1"/>
    <n v="1"/>
    <n v="44739"/>
    <n v="1"/>
    <s v="BMW-keyauto-krd.ru"/>
  </r>
  <r>
    <s v="GA1.2.137386037.1578759088"/>
    <s v="Mercedes-krasnodar.ru"/>
    <s v="Mercedes"/>
    <s v="Nalchik"/>
    <s v="Kabardino-Balkaria"/>
    <s v="Chrome"/>
    <s v="mobile"/>
    <x v="17"/>
    <n v="6"/>
    <s v="(not set)"/>
    <s v="(not provided)"/>
    <s v="organic"/>
    <s v="google"/>
    <n v="1.13425925925926E-3"/>
    <n v="0"/>
    <n v="1"/>
    <s v="/"/>
    <m/>
    <m/>
    <m/>
    <m/>
    <n v="1"/>
    <n v="1"/>
    <n v="40277"/>
    <n v="1"/>
    <s v="google"/>
  </r>
  <r>
    <s v="GA1.2.1206884566.1579357326"/>
    <s v="BMW-keyauto-krd.ru"/>
    <s v="BMW"/>
    <s v="Irkutsk"/>
    <s v="Irkutsk Oblast"/>
    <s v="Chrome"/>
    <s v="desktop"/>
    <x v="17"/>
    <n v="6"/>
    <s v="(not set)"/>
    <s v="(not set)"/>
    <s v="referral"/>
    <s v="go.mail.ru"/>
    <n v="3.3564814814814801E-4"/>
    <n v="0"/>
    <n v="1"/>
    <s v="/?keyauto_from=1"/>
    <m/>
    <m/>
    <m/>
    <m/>
    <n v="0"/>
    <n v="0"/>
    <n v="0"/>
    <n v="0"/>
    <s v="go.mail.ru"/>
  </r>
  <r>
    <s v="GA1.2.1296642805.1578323932"/>
    <s v="BMW-keyauto-krd.ru"/>
    <s v="BMW"/>
    <s v="Geneva"/>
    <s v="Geneva"/>
    <s v="Chrome"/>
    <s v="mobile"/>
    <x v="17"/>
    <n v="10"/>
    <s v="(not set)"/>
    <s v="(not set)"/>
    <s v="referral"/>
    <s v="carsdo.ru"/>
    <n v="5.4166666666666703E-3"/>
    <n v="0"/>
    <n v="1"/>
    <s v="(entrance)"/>
    <m/>
    <m/>
    <m/>
    <m/>
    <n v="0"/>
    <n v="0"/>
    <n v="0"/>
    <n v="0"/>
    <s v="carsdo.ru"/>
  </r>
  <r>
    <s v="GA1.2.1296642805.1578323932"/>
    <s v="BMW-keyauto-krd.ru"/>
    <s v="BMW"/>
    <s v="Geneva"/>
    <s v="Geneva"/>
    <s v="Chrome"/>
    <s v="mobile"/>
    <x v="17"/>
    <n v="10"/>
    <s v="(not set)"/>
    <s v="(not set)"/>
    <s v="referral"/>
    <s v="carsdo.ru"/>
    <n v="5.4166666666666703E-3"/>
    <n v="0"/>
    <n v="1"/>
    <s v="/"/>
    <m/>
    <m/>
    <m/>
    <m/>
    <n v="1"/>
    <n v="1"/>
    <n v="37778"/>
    <n v="1"/>
    <s v="carsdo.ru"/>
  </r>
  <r>
    <s v="GA1.2.1296642805.1578323932"/>
    <s v="BMW-keyauto-krd.ru"/>
    <s v="BMW"/>
    <s v="Geneva"/>
    <s v="Geneva"/>
    <s v="Chrome"/>
    <s v="mobile"/>
    <x v="17"/>
    <n v="10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96642805.1578323932"/>
    <s v="BMW-keyauto-krd.ru"/>
    <s v="BMW"/>
    <s v="Geneva"/>
    <s v="Geneva"/>
    <s v="Chrome"/>
    <s v="mobile"/>
    <x v="17"/>
    <n v="10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66179570.1579375531"/>
    <s v="Mercedes-krasnodar.ru"/>
    <s v="Mercedes"/>
    <s v="Slough"/>
    <s v="England"/>
    <s v="Safari"/>
    <s v="mobile"/>
    <x v="17"/>
    <n v="54"/>
    <s v="(not set)"/>
    <s v="(not provided)"/>
    <s v="organic"/>
    <s v="google"/>
    <n v="1.48148148148148E-2"/>
    <n v="0"/>
    <n v="1"/>
    <s v="/"/>
    <m/>
    <m/>
    <m/>
    <m/>
    <n v="1"/>
    <n v="1"/>
    <n v="11707"/>
    <n v="1"/>
    <s v="google"/>
  </r>
  <r>
    <s v="GA1.2.1736543303.1579342097"/>
    <s v="Mercedes-krasnodar.ru"/>
    <s v="Mercedes"/>
    <s v="Yenakijeve"/>
    <s v="Donetsk Oblast"/>
    <s v="Chrome"/>
    <s v="mobile"/>
    <x v="17"/>
    <n v="4"/>
    <s v="(not set)"/>
    <s v="(not provided)"/>
    <s v="organic"/>
    <s v="google"/>
    <n v="8.3333333333333295E-4"/>
    <n v="0"/>
    <n v="1"/>
    <s v="(entrance)"/>
    <m/>
    <m/>
    <m/>
    <m/>
    <n v="1"/>
    <n v="1"/>
    <n v="13974"/>
    <n v="1"/>
    <s v="google"/>
  </r>
  <r>
    <s v="GA1.2.357150598.1569953938"/>
    <s v="Mercedes-krasnodar.ru"/>
    <s v="Mercedes"/>
    <s v="Makiivka"/>
    <s v="Donetsk Oblast"/>
    <s v="Chrome"/>
    <s v="desktop"/>
    <x v="17"/>
    <n v="12"/>
    <s v="(not set)"/>
    <s v="(not provided)"/>
    <s v="organic"/>
    <s v="google"/>
    <n v="3.3564814814814801E-4"/>
    <n v="0"/>
    <n v="2"/>
    <s v="/"/>
    <m/>
    <m/>
    <m/>
    <m/>
    <n v="0"/>
    <n v="0"/>
    <n v="0"/>
    <n v="0"/>
    <s v="google"/>
  </r>
  <r>
    <s v="GA1.2.120216120.1579346933"/>
    <s v="Mercedes-krasnodar.ru"/>
    <s v="Mercedes"/>
    <s v="Donetsk"/>
    <s v="Donetsk Oblast"/>
    <s v="Chrome"/>
    <s v="mobile"/>
    <x v="17"/>
    <n v="10"/>
    <s v="(not set)"/>
    <s v="(not provided)"/>
    <s v="organic"/>
    <s v="google"/>
    <n v="7.2106481481481501E-3"/>
    <n v="0"/>
    <n v="1"/>
    <s v="/"/>
    <m/>
    <m/>
    <m/>
    <m/>
    <n v="1"/>
    <n v="1"/>
    <n v="23965"/>
    <n v="1"/>
    <s v="google"/>
  </r>
  <r>
    <s v="GA1.2.438957514.1576981518"/>
    <s v="BMW-keyauto-krd.ru"/>
    <s v="BMW"/>
    <s v="Makiivka"/>
    <s v="Donetsk Oblast"/>
    <s v="Chrome"/>
    <s v="desktop"/>
    <x v="17"/>
    <n v="2"/>
    <s v="(not set)"/>
    <s v="(not provided)"/>
    <s v="organic"/>
    <s v="google"/>
    <n v="0"/>
    <n v="0"/>
    <n v="1"/>
    <s v="/"/>
    <m/>
    <m/>
    <m/>
    <m/>
    <n v="1"/>
    <n v="1"/>
    <n v="29705"/>
    <n v="1"/>
    <s v="google"/>
  </r>
  <r>
    <s v="GA1.2.346954316.1579366692"/>
    <s v="Mercedes-krasnodar.ru"/>
    <s v="Mercedes"/>
    <s v="Yalta"/>
    <s v="Crimea"/>
    <s v="Android Webview"/>
    <s v="tablet"/>
    <x v="17"/>
    <n v="4"/>
    <s v="(not set)"/>
    <s v="(not set)"/>
    <s v="(none)"/>
    <s v="(direct)"/>
    <n v="1.41203703703704E-3"/>
    <n v="0"/>
    <n v="1"/>
    <s v="/models/e220-x-line/options/"/>
    <m/>
    <m/>
    <m/>
    <m/>
    <n v="1"/>
    <n v="1"/>
    <n v="9936"/>
    <n v="1"/>
    <s v="(direct)"/>
  </r>
  <r>
    <s v="GA1.2.2084515683.1579334801"/>
    <s v="Mercedes-krasnodar.ru"/>
    <s v="Mercedes"/>
    <s v="(not set)"/>
    <s v="Crimea"/>
    <s v="Chrome"/>
    <s v="tablet"/>
    <x v="17"/>
    <n v="8"/>
    <s v="(not set)"/>
    <s v="(not set)"/>
    <s v="organic"/>
    <s v="yandex"/>
    <n v="1.72453703703704E-3"/>
    <n v="0"/>
    <n v="1"/>
    <s v="/models/cls/desc/"/>
    <m/>
    <m/>
    <m/>
    <m/>
    <n v="1"/>
    <n v="1"/>
    <n v="40010"/>
    <n v="1"/>
    <s v="YANDEX"/>
  </r>
  <r>
    <s v="GA1.2.58029192.1579333790"/>
    <s v="Mercedes-krasnodar.ru"/>
    <s v="Mercedes"/>
    <s v="Kerch"/>
    <s v="Crimea"/>
    <s v="Opera"/>
    <s v="desktop"/>
    <x v="17"/>
    <n v="8"/>
    <s v="(not set)"/>
    <s v="(not set)"/>
    <s v="referral"/>
    <s v="yandex.ru"/>
    <n v="7.4074074074074103E-4"/>
    <n v="0"/>
    <n v="1"/>
    <s v="(entrance)"/>
    <m/>
    <m/>
    <m/>
    <m/>
    <n v="0"/>
    <n v="0"/>
    <n v="0"/>
    <n v="0"/>
    <s v="yandex.ru"/>
  </r>
  <r>
    <s v="GA1.2.1879042455.1579379221"/>
    <s v="Mercedes-krasnodar.ru"/>
    <s v="Mercedes"/>
    <s v="Oktyabrs'ke"/>
    <s v="Crimea"/>
    <s v="YaBrowser"/>
    <s v="tablet"/>
    <x v="17"/>
    <n v="10"/>
    <s v="(not set)"/>
    <s v="(not set)"/>
    <s v="organic"/>
    <s v="yandex"/>
    <n v="7.3842592592592597E-3"/>
    <n v="0"/>
    <n v="1"/>
    <s v="/"/>
    <m/>
    <m/>
    <m/>
    <m/>
    <n v="0"/>
    <n v="0"/>
    <n v="0"/>
    <n v="0"/>
    <s v="YANDEX"/>
  </r>
  <r>
    <s v="GA1.2.1692006922.1579373359"/>
    <s v="Mercedes-krasnodar.ru"/>
    <s v="Mercedes"/>
    <s v="Yalta"/>
    <s v="Crimea"/>
    <s v="Safari"/>
    <s v="mobile"/>
    <x v="17"/>
    <n v="4"/>
    <s v="(not set)"/>
    <s v="(not set)"/>
    <s v="referral"/>
    <s v="yandex.ru"/>
    <n v="2.7777777777777799E-4"/>
    <n v="0"/>
    <n v="1"/>
    <s v="/"/>
    <m/>
    <m/>
    <m/>
    <m/>
    <n v="0"/>
    <n v="0"/>
    <n v="0"/>
    <n v="0"/>
    <s v="yandex.ru"/>
  </r>
  <r>
    <s v="GA1.2.1537367408.1579338068"/>
    <s v="Mercedes-krasnodar.ru"/>
    <s v="Mercedes"/>
    <s v="Simferopol"/>
    <s v="Crimea"/>
    <s v="Safari"/>
    <s v="desktop"/>
    <x v="17"/>
    <n v="12"/>
    <s v="(not set)"/>
    <s v="(not set)"/>
    <s v="referral"/>
    <s v="yandex.ru"/>
    <n v="6.5046296296296302E-3"/>
    <n v="0"/>
    <n v="1"/>
    <s v="/"/>
    <m/>
    <m/>
    <m/>
    <m/>
    <n v="1"/>
    <n v="1"/>
    <n v="27563"/>
    <n v="1"/>
    <s v="yandex.ru"/>
  </r>
  <r>
    <s v="GA1.2.334468680.1579363475"/>
    <s v="Mercedes-krasnodar.ru"/>
    <s v="Mercedes"/>
    <s v="Simferopol"/>
    <s v="Crimea"/>
    <s v="Chrome"/>
    <s v="mobile"/>
    <x v="17"/>
    <n v="8"/>
    <s v="(not set)"/>
    <s v="(not set)"/>
    <s v="(none)"/>
    <s v="(direct)"/>
    <n v="0"/>
    <n v="0"/>
    <n v="1"/>
    <s v="/"/>
    <m/>
    <m/>
    <m/>
    <m/>
    <n v="1"/>
    <n v="1"/>
    <n v="33875"/>
    <n v="1"/>
    <s v="(direct)"/>
  </r>
  <r>
    <s v="GA1.2.334468680.1579363475"/>
    <s v="Mercedes-krasnodar.ru"/>
    <s v="Mercedes"/>
    <s v="Simferopol"/>
    <s v="Crimea"/>
    <s v="Chrome"/>
    <s v="mobile"/>
    <x v="17"/>
    <n v="8"/>
    <s v="(not set)"/>
    <s v="(not set)"/>
    <s v="(none)"/>
    <s v="(direct)"/>
    <n v="0"/>
    <n v="0"/>
    <n v="1"/>
    <s v="/models/e220/options/"/>
    <m/>
    <m/>
    <m/>
    <m/>
    <n v="1"/>
    <n v="1"/>
    <n v="12326"/>
    <n v="1"/>
    <s v="(direct)"/>
  </r>
  <r>
    <s v="GA1.2.206522991.1578623666"/>
    <s v="cars.BMW-keyauto-krd.ru"/>
    <s v="BMW"/>
    <s v="Simferopol"/>
    <s v="Crimea"/>
    <s v="Safari"/>
    <s v="mobile"/>
    <x v="17"/>
    <n v="4"/>
    <s v="(not set)"/>
    <s v="(not set)"/>
    <s v="referral"/>
    <s v="BMW-keyauto-krd.ru"/>
    <n v="0"/>
    <n v="0"/>
    <n v="2"/>
    <s v="/new/"/>
    <m/>
    <m/>
    <m/>
    <m/>
    <n v="1"/>
    <n v="0.5"/>
    <n v="35038"/>
    <n v="1"/>
    <s v="BMW-keyauto-krd.ru"/>
  </r>
  <r>
    <s v="GA1.2.1804103333.1579355122"/>
    <s v="Mercedes-krasnodar.ru"/>
    <s v="Mercedes"/>
    <s v="(not set)"/>
    <s v="Crimea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1"/>
    <n v="1"/>
    <n v="43804"/>
    <n v="1"/>
    <s v="ig"/>
  </r>
  <r>
    <s v="GA1.2.2100790581.1579354461"/>
    <s v="Mercedes-krasnodar.ru"/>
    <s v="Mercedes"/>
    <s v="Bilohirs'k"/>
    <s v="Crimea"/>
    <s v="Android Webview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45042315.1577380151"/>
    <s v="BMW-keyauto-krd.ru"/>
    <s v="BMW"/>
    <s v="Yalta"/>
    <s v="Crimea"/>
    <s v="Samsung Internet"/>
    <s v="mobile"/>
    <x v="17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29389"/>
    <n v="1"/>
    <s v="google_go_search"/>
  </r>
  <r>
    <s v="GA1.2.2046076290.1579357468"/>
    <s v="BMW-keyauto-krd.ru"/>
    <s v="BMW"/>
    <s v="Simferopol"/>
    <s v="Crimea"/>
    <s v="YaBrowser"/>
    <s v="desktop"/>
    <x v="17"/>
    <n v="2"/>
    <s v="(not set)"/>
    <s v="(not set)"/>
    <s v="(none)"/>
    <s v="(direct)"/>
    <n v="0"/>
    <n v="0"/>
    <n v="1"/>
    <s v="(entrance)"/>
    <m/>
    <m/>
    <m/>
    <m/>
    <n v="1"/>
    <n v="1"/>
    <n v="29554"/>
    <n v="1"/>
    <s v="(direct)"/>
  </r>
  <r>
    <s v="GA1.2.655814298.1579361697"/>
    <s v="BMW-keyauto-krd.ru"/>
    <s v="BMW"/>
    <s v="Yalta"/>
    <s v="Crimea"/>
    <s v="Chrome"/>
    <s v="desktop"/>
    <x v="17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454222156.1579336736"/>
    <s v="Mercedes-krasnodar.ru"/>
    <s v="Mercedes"/>
    <s v="Simferopol"/>
    <s v="Crimea"/>
    <s v="Chrome"/>
    <s v="mobile"/>
    <x v="17"/>
    <n v="2"/>
    <s v="(not set)"/>
    <s v="(not set)"/>
    <s v="(none)"/>
    <s v="(direct)"/>
    <n v="0"/>
    <n v="0"/>
    <n v="1"/>
    <s v="/models/e220/options/"/>
    <m/>
    <m/>
    <m/>
    <m/>
    <n v="1"/>
    <n v="1"/>
    <n v="25859"/>
    <n v="1"/>
    <s v="(direct)"/>
  </r>
  <r>
    <s v="GA1.2.334468680.1579363475"/>
    <s v="Mercedes-krasnodar.ru"/>
    <s v="Mercedes"/>
    <s v="Simferopol"/>
    <s v="Crimea"/>
    <s v="Chrome"/>
    <s v="mobile"/>
    <x v="17"/>
    <n v="8"/>
    <s v="(not set)"/>
    <s v="(not provided)"/>
    <s v="organic"/>
    <s v="google"/>
    <n v="9.2592592592592596E-4"/>
    <n v="0"/>
    <n v="1"/>
    <s v="/models/e220/options/"/>
    <m/>
    <m/>
    <m/>
    <m/>
    <n v="1"/>
    <n v="1"/>
    <n v="14983"/>
    <n v="1"/>
    <s v="google"/>
  </r>
  <r>
    <s v="GA1.2.1440118456.1579161322"/>
    <s v="Mercedes-krasnodar.ru"/>
    <s v="Mercedes"/>
    <s v="(not set)"/>
    <s v="Crimea"/>
    <s v="Safari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92605630.1579350843"/>
    <s v="Mercedes-krasnodar.ru"/>
    <s v="Mercedes"/>
    <s v="Simferopol"/>
    <s v="Crimea"/>
    <s v="Chrome"/>
    <s v="mobile"/>
    <x v="17"/>
    <n v="12"/>
    <s v="(not set)"/>
    <s v="(not provided)"/>
    <s v="organic"/>
    <s v="google"/>
    <n v="3.04398148148148E-3"/>
    <n v="0"/>
    <n v="1"/>
    <s v="/"/>
    <m/>
    <m/>
    <m/>
    <m/>
    <n v="0"/>
    <n v="0"/>
    <n v="0"/>
    <n v="0"/>
    <s v="google"/>
  </r>
  <r>
    <s v="GA1.2.334468680.1579363475"/>
    <s v="Mercedes-krasnodar.ru"/>
    <s v="Mercedes"/>
    <s v="Simferopol"/>
    <s v="Crimea"/>
    <s v="Chrome"/>
    <s v="mobile"/>
    <x v="17"/>
    <n v="8"/>
    <s v="(not set)"/>
    <s v="(not provided)"/>
    <s v="organic"/>
    <s v="google"/>
    <n v="9.2592592592592596E-4"/>
    <n v="0"/>
    <n v="1"/>
    <s v="/"/>
    <m/>
    <m/>
    <m/>
    <m/>
    <n v="0"/>
    <n v="0"/>
    <n v="0"/>
    <n v="0"/>
    <s v="google"/>
  </r>
  <r>
    <s v="GA1.2.1745394059.1579376474"/>
    <s v="Mercedes-krasnodar.ru"/>
    <s v="Mercedes"/>
    <s v="Bishkek"/>
    <s v="Chuy Province"/>
    <s v="Chrome"/>
    <s v="mobile"/>
    <x v="17"/>
    <n v="2"/>
    <s v="(not set)"/>
    <s v="(not set)"/>
    <s v="organic"/>
    <s v="yandex"/>
    <n v="0"/>
    <n v="0"/>
    <n v="1"/>
    <s v="/"/>
    <m/>
    <m/>
    <m/>
    <m/>
    <n v="1"/>
    <n v="1"/>
    <n v="42518"/>
    <n v="1"/>
    <s v="YANDEX"/>
  </r>
  <r>
    <s v="GA1.2.1762069332.1579332265"/>
    <s v="cars.BMW-keyauto-krd.ru"/>
    <s v="BMW"/>
    <s v="Chelyabinsk"/>
    <s v="Chelyabinsk Oblast"/>
    <s v="Chrome"/>
    <s v="desktop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62069332.1579332265"/>
    <s v="BMW-keyauto-krd.ru"/>
    <s v="BMW"/>
    <s v="Chelyabinsk"/>
    <s v="Chelyabinsk Oblast"/>
    <s v="Chrome"/>
    <s v="desktop"/>
    <x v="1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381021892.1579343718"/>
    <s v="Mercedes-krasnodar.ru"/>
    <s v="Mercedes"/>
    <s v="Chelyabinsk"/>
    <s v="Chelyabinsk Oblast"/>
    <s v="YaBrowser"/>
    <s v="desktop"/>
    <x v="17"/>
    <n v="4"/>
    <n v="36451549"/>
    <s v="киа краснодар"/>
    <s v="cpc"/>
    <s v="yandex"/>
    <s v="-"/>
    <s v="-"/>
    <n v="2"/>
    <s v="/special/purchase/?calltouch_tm=yd_c:36451549_gb:3435681394_ad:6081170080_ph:14000399300_st:search_pt:premium_p:2_s:none_dt:desktop_reg:56_ret:_apt:none&amp;yclid=18409603534492045338"/>
    <m/>
    <m/>
    <m/>
    <m/>
    <n v="0"/>
    <n v="0"/>
    <s v="0 ₽"/>
    <n v="0"/>
    <s v="YANDEX"/>
  </r>
  <r>
    <s v="GA1.2.1715116151.1579373984"/>
    <s v="Mercedes-krasnodar.ru"/>
    <s v="Mercedes"/>
    <s v="Grozny"/>
    <s v="Chechnya"/>
    <s v="Android Webview"/>
    <s v="mobile"/>
    <x v="17"/>
    <n v="4"/>
    <s v="e220"/>
    <s v="(not set)"/>
    <s v="cpm"/>
    <s v="IG"/>
    <n v="1.04166666666667E-4"/>
    <n v="0"/>
    <n v="1"/>
    <s v="/special/purchase/e220/item66188051.php"/>
    <m/>
    <m/>
    <m/>
    <m/>
    <n v="1"/>
    <n v="1"/>
    <n v="10469"/>
    <n v="1"/>
    <s v="ig"/>
  </r>
  <r>
    <s v="GA1.2.303966783.1579342907"/>
    <s v="BMW-keyauto-krd.ru"/>
    <s v="BMW"/>
    <s v="Grozny"/>
    <s v="Chechnya"/>
    <s v="Chrome"/>
    <s v="mobile"/>
    <x v="17"/>
    <n v="8"/>
    <s v="(not set)"/>
    <s v="(not set)"/>
    <s v="referral"/>
    <s v="BMW-keyauto-krd.ru"/>
    <n v="8.8734568287036997E-5"/>
    <n v="0"/>
    <n v="3"/>
    <s v="(entrance)"/>
    <m/>
    <m/>
    <m/>
    <m/>
    <n v="0"/>
    <n v="0"/>
    <n v="0"/>
    <n v="0"/>
    <s v="BMW-keyauto-krd.ru"/>
  </r>
  <r>
    <s v="GA1.2.303966783.1579342907"/>
    <s v="BMW-keyauto-krd.ru"/>
    <s v="BMW"/>
    <s v="Grozny"/>
    <s v="Chechnya"/>
    <s v="Chrome"/>
    <s v="mobile"/>
    <x v="17"/>
    <n v="8"/>
    <s v="(not set)"/>
    <s v="(not set)"/>
    <s v="referral"/>
    <s v="BMW-keyauto-krd.ru"/>
    <n v="8.8734568287036997E-5"/>
    <n v="0"/>
    <n v="3"/>
    <s v="/?keyauto_from=1"/>
    <m/>
    <m/>
    <m/>
    <m/>
    <n v="0"/>
    <n v="0"/>
    <n v="0"/>
    <n v="0"/>
    <s v="BMW-keyauto-krd.ru"/>
  </r>
  <r>
    <s v="GA1.2.303966783.1579342907"/>
    <s v="BMW-keyauto-krd.ru"/>
    <s v="BMW"/>
    <s v="Grozny"/>
    <s v="Chechnya"/>
    <s v="Chrome"/>
    <s v="mobile"/>
    <x v="17"/>
    <n v="8"/>
    <s v="(not set)"/>
    <s v="(not set)"/>
    <s v="referral"/>
    <s v="BMW-keyauto-krd.ru"/>
    <n v="8.8734568287036997E-5"/>
    <n v="0"/>
    <n v="3"/>
    <s v="/"/>
    <m/>
    <m/>
    <m/>
    <m/>
    <n v="0"/>
    <n v="0"/>
    <n v="0"/>
    <n v="0"/>
    <s v="BMW-keyauto-krd.ru"/>
  </r>
  <r>
    <s v="GA1.2.1645370086.1579371318"/>
    <s v="Mercedes-krasnodar.ru"/>
    <s v="Mercedes"/>
    <s v="Grozny"/>
    <s v="Chechnya"/>
    <s v="Safari"/>
    <s v="desktop"/>
    <x v="17"/>
    <n v="26"/>
    <s v="(not set)"/>
    <s v="(not set)"/>
    <s v="referral"/>
    <s v="yandex.ru"/>
    <n v="8.4259259259259305E-3"/>
    <n v="0"/>
    <n v="1"/>
    <s v="/"/>
    <m/>
    <m/>
    <m/>
    <m/>
    <n v="1"/>
    <n v="1"/>
    <n v="19384"/>
    <n v="1"/>
    <s v="yandex.ru"/>
  </r>
  <r>
    <s v="GA1.2.2052798921.1579279102"/>
    <s v="BMW-keyauto-krd.ru"/>
    <s v="BMW"/>
    <s v="Grozny"/>
    <s v="Chechnya"/>
    <s v="Opera"/>
    <s v="desktop"/>
    <x v="17"/>
    <n v="2"/>
    <s v="(not set)"/>
    <s v="(not set)"/>
    <s v="referral"/>
    <s v="carsdo.ru"/>
    <n v="0"/>
    <n v="0"/>
    <n v="1"/>
    <s v="/models/New318/"/>
    <m/>
    <m/>
    <m/>
    <m/>
    <n v="1"/>
    <n v="1"/>
    <n v="20528"/>
    <n v="1"/>
    <s v="carsdo.ru"/>
  </r>
  <r>
    <s v="GA1.2.1351113834.1579347613"/>
    <s v="Mercedes-krasnodar.ru"/>
    <s v="Mercedes"/>
    <s v="Grozny"/>
    <s v="Chechnya"/>
    <s v="Safari"/>
    <s v="mobile"/>
    <x v="17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888355635.1579349203"/>
    <s v="BMW-keyauto-krd.ru"/>
    <s v="BMW"/>
    <s v="Grozny"/>
    <s v="Chechnya"/>
    <s v="Chrome"/>
    <s v="desktop"/>
    <x v="1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74011277.1579335149"/>
    <s v="Mercedes-krasnodar.ru"/>
    <s v="Mercedes"/>
    <s v="Grozny"/>
    <s v="Chechnya"/>
    <s v="Chrome"/>
    <s v="mobile"/>
    <x v="17"/>
    <n v="20"/>
    <s v="(not set)"/>
    <s v="(not provided)"/>
    <s v="organic"/>
    <s v="google"/>
    <n v="7.09490740740741E-3"/>
    <n v="0"/>
    <n v="1"/>
    <s v="/"/>
    <m/>
    <m/>
    <m/>
    <m/>
    <n v="1"/>
    <n v="1"/>
    <n v="19737"/>
    <n v="1"/>
    <s v="google"/>
  </r>
  <r>
    <s v="GA1.2.1262343284.1579328055"/>
    <s v="BMW-keyauto-krd.ru"/>
    <s v="BMW"/>
    <s v="Grozny"/>
    <s v="Chechnya"/>
    <s v="Chrome"/>
    <s v="mobile"/>
    <x v="17"/>
    <n v="6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1197749259.1579331836"/>
    <s v="Mercedes-krasnodar.ru"/>
    <s v="Mercedes"/>
    <s v="Grozny"/>
    <s v="Chechnya"/>
    <s v="Chrome"/>
    <s v="mobile"/>
    <x v="17"/>
    <n v="4"/>
    <s v="Mercedes_Krasnodar_Poisk"/>
    <e v="#NAME?"/>
    <s v="cpc"/>
    <s v="google"/>
    <n v="5.4398148148148101E-4"/>
    <n v="0"/>
    <n v="1"/>
    <s v="/special/purchase/?placement="/>
    <m/>
    <m/>
    <m/>
    <m/>
    <n v="1"/>
    <n v="1"/>
    <n v="18322"/>
    <n v="1"/>
    <s v="google"/>
  </r>
  <r>
    <s v="GA1.2.1866875128.1579329857"/>
    <s v="Mercedes-krasnodar.ru"/>
    <s v="Mercedes"/>
    <s v="Grozny"/>
    <s v="Chechnya"/>
    <s v="Chrome"/>
    <s v="mobile"/>
    <x v="17"/>
    <n v="2"/>
    <n v="36451549"/>
    <s v="Mercedes модельный ряд"/>
    <s v="cpc"/>
    <s v="yandex"/>
    <n v="4.0509259259259301E-4"/>
    <n v="0"/>
    <n v="2"/>
    <s v="/models/e220/options/"/>
    <m/>
    <m/>
    <m/>
    <m/>
    <n v="1"/>
    <n v="0.5"/>
    <n v="23787"/>
    <n v="1"/>
    <s v="YANDEX"/>
  </r>
  <r>
    <s v="GA1.2.1866875128.1579329857"/>
    <s v="Mercedes-krasnodar.ru"/>
    <s v="Mercedes"/>
    <s v="Grozny"/>
    <s v="Chechnya"/>
    <s v="Chrome"/>
    <s v="mobile"/>
    <x v="17"/>
    <n v="2"/>
    <n v="36451549"/>
    <s v="Mercedes модельный ряд"/>
    <s v="cpc"/>
    <s v="yandex"/>
    <n v="4.0509259259259301E-4"/>
    <n v="0"/>
    <n v="2"/>
    <s v="/special/purchase/?calltouch_tm=yd_c:36451549_gb:3435681394_ad:6081170080_ph:14000399323_st:search_pt:premium_p:1_s:none_dt:mobile_reg:225_ret:_apt:none&amp;yclid=18407803747421944546"/>
    <m/>
    <m/>
    <m/>
    <m/>
    <n v="1"/>
    <n v="0.5"/>
    <n v="31114"/>
    <n v="1"/>
    <s v="YANDEX"/>
  </r>
  <r>
    <s v="GA1.2.1511139651.1579340239"/>
    <s v="Mercedes-krasnodar.ru"/>
    <s v="Mercedes"/>
    <s v="Irvine"/>
    <s v="California"/>
    <s v="Instagram 110.0.0.16.119 Android"/>
    <s v="desktop"/>
    <x v="17"/>
    <n v="2"/>
    <s v="e220"/>
    <s v="(not set)"/>
    <s v="cpm"/>
    <s v="IG"/>
    <n v="0"/>
    <n v="0"/>
    <n v="1"/>
    <s v="(entrance)"/>
    <m/>
    <m/>
    <m/>
    <m/>
    <n v="1"/>
    <n v="1"/>
    <n v="15128"/>
    <n v="1"/>
    <s v="ig"/>
  </r>
  <r>
    <s v="GA1.2.962375025.1577683952"/>
    <s v="BMW-keyauto-krd.ru"/>
    <s v="BMW"/>
    <s v="Astrakhan"/>
    <s v="Astrakhan Oblast"/>
    <s v="YaBrowser"/>
    <s v="mobile"/>
    <x v="17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2512"/>
    <n v="1"/>
    <s v="google_go_search"/>
  </r>
  <r>
    <s v="GA1.2.745976542.1575725587"/>
    <s v="cars.BMW-keyauto-krd.ru"/>
    <s v="BMW"/>
    <s v="Arkhangelsk"/>
    <s v="Arkhangelsk Oblast"/>
    <s v="Opera"/>
    <s v="desktop"/>
    <x v="17"/>
    <n v="4"/>
    <s v="(not set)"/>
    <s v="(not set)"/>
    <s v="referral"/>
    <s v="BMW-keyauto-krd.ru"/>
    <n v="5.78703703703704E-5"/>
    <n v="0"/>
    <n v="1"/>
    <s v="/"/>
    <m/>
    <m/>
    <m/>
    <m/>
    <n v="0"/>
    <n v="0"/>
    <n v="0"/>
    <n v="0"/>
    <s v="BMW-keyauto-krd.ru"/>
  </r>
  <r>
    <s v="GA1.2.745976542.1575725587"/>
    <s v="BMW-keyauto-krd.ru"/>
    <s v="BMW"/>
    <s v="Arkhangelsk"/>
    <s v="Arkhangelsk Oblast"/>
    <s v="Opera"/>
    <s v="desktop"/>
    <x v="1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19478229.1579350164"/>
    <s v="Mercedes-krasnodar.ru"/>
    <s v="Mercedes"/>
    <s v="Blagoveshchensk"/>
    <s v="Amur Oblast"/>
    <s v="Chrome"/>
    <s v="mobile"/>
    <x v="17"/>
    <n v="16"/>
    <s v="(not set)"/>
    <s v="(not set)"/>
    <s v="(none)"/>
    <s v="(direct)"/>
    <n v="2.1180555555555601E-3"/>
    <n v="0"/>
    <n v="2"/>
    <s v="/models/e220/options/"/>
    <m/>
    <m/>
    <m/>
    <m/>
    <n v="1"/>
    <n v="0.5"/>
    <n v="13226"/>
    <n v="1"/>
    <s v="(direct)"/>
  </r>
  <r>
    <s v="GA1.2.119478229.1579350164"/>
    <s v="Mercedes-krasnodar.ru"/>
    <s v="Mercedes"/>
    <s v="Blagoveshchensk"/>
    <s v="Amur Oblast"/>
    <s v="Chrome"/>
    <s v="mobile"/>
    <x v="17"/>
    <n v="16"/>
    <s v="(not set)"/>
    <s v="(not set)"/>
    <s v="(none)"/>
    <s v="(direct)"/>
    <n v="2.1180555555555601E-3"/>
    <n v="0"/>
    <n v="2"/>
    <s v="/"/>
    <m/>
    <m/>
    <m/>
    <m/>
    <n v="1"/>
    <n v="0.5"/>
    <n v="44755"/>
    <n v="1"/>
    <s v="(direct)"/>
  </r>
  <r>
    <s v="GA1.2.1531448989.1578405818"/>
    <s v="cars.BMW-keyauto-krd.ru"/>
    <s v="BMW"/>
    <s v="Blagoveshchensk"/>
    <s v="Amur Oblast"/>
    <s v="Chrome"/>
    <s v="mobile"/>
    <x v="17"/>
    <n v="36"/>
    <s v="(not set)"/>
    <s v="(not set)"/>
    <s v="referral"/>
    <s v="BMW-keyauto-krd.ru"/>
    <n v="1.7928240740740699E-2"/>
    <n v="0"/>
    <n v="1"/>
    <s v="/"/>
    <m/>
    <m/>
    <m/>
    <m/>
    <n v="1"/>
    <n v="1"/>
    <n v="43331"/>
    <n v="1"/>
    <s v="BMW-keyauto-krd.ru"/>
  </r>
  <r>
    <s v="GA1.2.520116891.1579364935"/>
    <s v="Mercedes-krasnodar.ru"/>
    <s v="Mercedes"/>
    <s v="Maykop"/>
    <s v="Adygea"/>
    <s v="Android Webview"/>
    <s v="mobile"/>
    <x v="17"/>
    <n v="4"/>
    <s v="e220"/>
    <s v="(not set)"/>
    <s v="cpm"/>
    <s v="IG"/>
    <n v="1.8518518518518501E-4"/>
    <n v="0"/>
    <n v="1"/>
    <s v="/special/purchase/e220/item66188051.php"/>
    <m/>
    <m/>
    <m/>
    <m/>
    <n v="1"/>
    <n v="1"/>
    <n v="8224"/>
    <n v="1"/>
    <s v="ig"/>
  </r>
  <r>
    <s v="GA1.2.859372698.1579373637"/>
    <s v="Mercedes-krasnodar.ru"/>
    <s v="Mercedes"/>
    <s v="Maykop"/>
    <s v="Adygea"/>
    <s v="Android Webview"/>
    <s v="mobile"/>
    <x v="17"/>
    <n v="4"/>
    <s v="e220"/>
    <s v="(not set)"/>
    <s v="cpm"/>
    <s v="IG"/>
    <n v="4.6296296296296301E-5"/>
    <n v="0"/>
    <n v="1"/>
    <s v="/special/purchase/e220/item66188051.php"/>
    <m/>
    <m/>
    <m/>
    <m/>
    <n v="0"/>
    <n v="0"/>
    <n v="0"/>
    <n v="0"/>
    <s v="ig"/>
  </r>
  <r>
    <s v="GA1.2.697787642.1579360105"/>
    <s v="BMW-keyauto-krd.ru"/>
    <s v="BMW"/>
    <s v="Maykop"/>
    <s v="Adygea"/>
    <s v="Chrome"/>
    <s v="mobile"/>
    <x v="17"/>
    <n v="4"/>
    <s v="(not set)"/>
    <s v="(not set)"/>
    <s v="(none)"/>
    <s v="(direct)"/>
    <n v="6.8287037037037003E-4"/>
    <n v="0"/>
    <n v="1"/>
    <s v="/"/>
    <m/>
    <m/>
    <m/>
    <m/>
    <n v="0"/>
    <n v="0"/>
    <n v="0"/>
    <n v="0"/>
    <s v="(direct)"/>
  </r>
  <r>
    <s v="GA1.2.1412131160.1574103572"/>
    <s v="BMW-keyauto-krd.ru"/>
    <s v="BMW"/>
    <s v="Maykop"/>
    <s v="Adygea"/>
    <s v="Chrome"/>
    <s v="desktop"/>
    <x v="17"/>
    <n v="4"/>
    <s v="(not set)"/>
    <s v="(not set)"/>
    <s v="organic"/>
    <s v="yandex"/>
    <n v="1.1574074074074099E-3"/>
    <n v="0"/>
    <n v="1"/>
    <s v="/"/>
    <m/>
    <m/>
    <m/>
    <m/>
    <n v="1"/>
    <n v="1"/>
    <n v="30584"/>
    <n v="1"/>
    <s v="YANDEX"/>
  </r>
  <r>
    <s v="GA1.2.373077887.1579357108"/>
    <s v="Mercedes-krasnodar.ru"/>
    <s v="Mercedes"/>
    <s v="Maykop"/>
    <s v="Adygea"/>
    <s v="Chrome"/>
    <s v="mobile"/>
    <x v="17"/>
    <n v="40"/>
    <s v="(not set)"/>
    <s v="(not set)"/>
    <s v="organic"/>
    <s v="yandex"/>
    <n v="1.05092592592593E-2"/>
    <n v="0"/>
    <n v="1"/>
    <s v="/"/>
    <m/>
    <m/>
    <m/>
    <m/>
    <n v="1"/>
    <n v="1"/>
    <n v="19792"/>
    <n v="1"/>
    <s v="YANDEX"/>
  </r>
  <r>
    <s v="GA1.2.1861696501.1579363700"/>
    <s v="Mercedes-krasnodar.ru"/>
    <s v="Mercedes"/>
    <s v="Maykop"/>
    <s v="Adygea"/>
    <s v="Chrome"/>
    <s v="mobile"/>
    <x v="17"/>
    <n v="8"/>
    <s v="(not set)"/>
    <s v="(not set)"/>
    <s v="referral"/>
    <s v="yandex.ru"/>
    <n v="1.68981481481481E-3"/>
    <n v="0"/>
    <n v="1"/>
    <s v="/"/>
    <m/>
    <m/>
    <m/>
    <m/>
    <n v="0"/>
    <n v="0"/>
    <n v="0"/>
    <n v="0"/>
    <s v="yandex.ru"/>
  </r>
  <r>
    <s v="GA1.2.658265567.1579339867"/>
    <s v="Mercedes-krasnodar.ru"/>
    <s v="Mercedes"/>
    <s v="Maykop"/>
    <s v="Adygea"/>
    <s v="YaBrowser"/>
    <s v="desktop"/>
    <x v="17"/>
    <n v="4"/>
    <s v="(not set)"/>
    <s v="(not set)"/>
    <s v="referral"/>
    <s v="yandex.ru"/>
    <n v="0"/>
    <n v="0"/>
    <n v="1"/>
    <s v="/models/e220-x-line/options/"/>
    <m/>
    <m/>
    <m/>
    <m/>
    <n v="1"/>
    <n v="1"/>
    <n v="26291"/>
    <n v="1"/>
    <s v="yandex.ru"/>
  </r>
  <r>
    <s v="GA1.2.658265567.1579339867"/>
    <s v="Mercedes-krasnodar.ru"/>
    <s v="Mercedes"/>
    <s v="Maykop"/>
    <s v="Adygea"/>
    <s v="YaBrowser"/>
    <s v="desktop"/>
    <x v="17"/>
    <n v="4"/>
    <s v="(not set)"/>
    <s v="(not set)"/>
    <s v="referral"/>
    <s v="yandex.ru"/>
    <n v="0"/>
    <n v="0"/>
    <n v="1"/>
    <s v="/models/e220/options/"/>
    <m/>
    <m/>
    <m/>
    <m/>
    <n v="1"/>
    <n v="1"/>
    <n v="17432"/>
    <n v="1"/>
    <s v="yandex.ru"/>
  </r>
  <r>
    <s v="GA1.2.658265567.1579339867"/>
    <s v="Mercedes-krasnodar.ru"/>
    <s v="Mercedes"/>
    <s v="Maykop"/>
    <s v="Adygea"/>
    <s v="YaBrowser"/>
    <s v="desktop"/>
    <x v="17"/>
    <n v="4"/>
    <s v="(not set)"/>
    <s v="(not set)"/>
    <s v="organic"/>
    <s v="yandex"/>
    <n v="0"/>
    <n v="0"/>
    <n v="1"/>
    <s v="/models/e220-x-line/options/"/>
    <m/>
    <m/>
    <m/>
    <m/>
    <n v="1"/>
    <n v="1"/>
    <n v="35779"/>
    <n v="1"/>
    <s v="YANDEX"/>
  </r>
  <r>
    <s v="GA1.2.658265567.1579339867"/>
    <s v="Mercedes-krasnodar.ru"/>
    <s v="Mercedes"/>
    <s v="Maykop"/>
    <s v="Adygea"/>
    <s v="YaBrowser"/>
    <s v="desktop"/>
    <x v="17"/>
    <n v="4"/>
    <s v="(not set)"/>
    <s v="(not set)"/>
    <s v="organic"/>
    <s v="yandex"/>
    <n v="0"/>
    <n v="0"/>
    <n v="1"/>
    <s v="/models/e220/options/"/>
    <m/>
    <m/>
    <m/>
    <m/>
    <n v="1"/>
    <n v="1"/>
    <n v="14032"/>
    <n v="1"/>
    <s v="YANDEX"/>
  </r>
  <r>
    <s v="GA1.2.757096619.1579380680"/>
    <s v="BMW-keyauto-krd.ru"/>
    <s v="BMW"/>
    <s v="Maykop"/>
    <s v="Adygea"/>
    <s v="Chrome"/>
    <s v="desktop"/>
    <x v="17"/>
    <n v="2"/>
    <s v="(not set)"/>
    <s v="(not set)"/>
    <s v="organic"/>
    <s v="yandex"/>
    <n v="0"/>
    <n v="0"/>
    <n v="1"/>
    <s v="/models/x1/"/>
    <m/>
    <m/>
    <m/>
    <m/>
    <n v="1"/>
    <n v="1"/>
    <n v="22770"/>
    <n v="1"/>
    <s v="YANDEX"/>
  </r>
  <r>
    <s v="GA1.2.1067092421.1568229096"/>
    <s v="BMW-keyauto-krd.ru"/>
    <s v="BMW"/>
    <s v="Maykop"/>
    <s v="Adygea"/>
    <s v="Chrome"/>
    <s v="mobile"/>
    <x v="17"/>
    <n v="2"/>
    <s v="(not set)"/>
    <s v="(not set)"/>
    <s v="referral"/>
    <s v="yandex.ru"/>
    <n v="0"/>
    <n v="0"/>
    <n v="1"/>
    <s v="/offers/buy/new_owners/"/>
    <m/>
    <m/>
    <m/>
    <m/>
    <n v="1"/>
    <n v="1"/>
    <n v="16195"/>
    <n v="1"/>
    <s v="yandex.ru"/>
  </r>
  <r>
    <s v="GA1.2.697787642.1579360105"/>
    <s v="cars.BMW-keyauto-krd.ru"/>
    <s v="BMW"/>
    <s v="Maykop"/>
    <s v="Adygea"/>
    <s v="Chrome"/>
    <s v="mobile"/>
    <x v="1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36109268.1579343071"/>
    <s v="Mercedes-krasnodar.ru"/>
    <s v="Mercedes"/>
    <s v="Maykop"/>
    <s v="Adygea"/>
    <s v="Chrome"/>
    <s v="desktop"/>
    <x v="17"/>
    <n v="38"/>
    <s v="(not set)"/>
    <s v="(not provided)"/>
    <s v="organic"/>
    <s v="google"/>
    <n v="1.1122685185185201E-2"/>
    <n v="0"/>
    <n v="1"/>
    <s v="(entrance)"/>
    <m/>
    <m/>
    <m/>
    <m/>
    <n v="1"/>
    <n v="1"/>
    <n v="44513"/>
    <n v="1"/>
    <s v="google"/>
  </r>
  <r>
    <s v="GA1.2.508644740.1579017951"/>
    <s v="Mercedes-krasnodar.ru"/>
    <s v="Mercedes"/>
    <s v="Maykop"/>
    <s v="Adygea"/>
    <s v="Safari"/>
    <s v="mobile"/>
    <x v="17"/>
    <n v="4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910336703.1579358737"/>
    <s v="Mercedes-krasnodar.ru"/>
    <s v="Mercedes"/>
    <s v="Maykop"/>
    <s v="Adygea"/>
    <s v="Chrome"/>
    <s v="mobile"/>
    <x v="17"/>
    <n v="2"/>
    <s v="(not set)"/>
    <s v="(not provided)"/>
    <s v="organic"/>
    <s v="google"/>
    <n v="9.6643518518518498E-4"/>
    <n v="0"/>
    <n v="2"/>
    <s v="/"/>
    <m/>
    <m/>
    <m/>
    <m/>
    <n v="0"/>
    <n v="0"/>
    <n v="0"/>
    <n v="0"/>
    <s v="google"/>
  </r>
  <r>
    <s v="GA1.2.663680372.1579356021"/>
    <s v="Mercedes-krasnodar.ru"/>
    <s v="Mercedes"/>
    <s v="Maykop"/>
    <s v="Adygea"/>
    <s v="Chrome"/>
    <s v="desktop"/>
    <x v="17"/>
    <n v="2"/>
    <s v="(not set)"/>
    <s v="(not provided)"/>
    <s v="organic"/>
    <s v="google"/>
    <n v="0"/>
    <n v="0"/>
    <n v="1"/>
    <s v="/"/>
    <m/>
    <m/>
    <m/>
    <m/>
    <n v="1"/>
    <n v="1"/>
    <n v="37393"/>
    <n v="1"/>
    <s v="google"/>
  </r>
  <r>
    <s v="GA1.2.1182941206.1578077357"/>
    <s v="Mercedes-krasnodar.ru"/>
    <s v="Mercedes"/>
    <s v="Maykop"/>
    <s v="Adygea"/>
    <s v="Chrome"/>
    <s v="mobile"/>
    <x v="1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97091291.1572613629"/>
    <s v="Mercedes-krasnodar.ru"/>
    <s v="Mercedes"/>
    <s v="(not set)"/>
    <s v="Abkhazia"/>
    <s v="YaBrowser"/>
    <s v="desktop"/>
    <x v="17"/>
    <n v="4"/>
    <s v="(not set)"/>
    <s v="(not set)"/>
    <s v="referral"/>
    <s v="Mercedes.ru"/>
    <n v="8.9120370370370395E-4"/>
    <n v="0"/>
    <n v="2"/>
    <s v="/models/cla/options/"/>
    <m/>
    <m/>
    <m/>
    <m/>
    <n v="1"/>
    <n v="0.5"/>
    <n v="40508"/>
    <n v="1"/>
    <s v="Mercedes.ru"/>
  </r>
  <r>
    <s v="GA1.2.797091291.1572613629"/>
    <s v="Mercedes-krasnodar.ru"/>
    <s v="Mercedes"/>
    <s v="(not set)"/>
    <s v="Abkhazia"/>
    <s v="YaBrowser"/>
    <s v="desktop"/>
    <x v="17"/>
    <n v="4"/>
    <s v="(not set)"/>
    <s v="(not set)"/>
    <s v="referral"/>
    <s v="Mercedes.ru"/>
    <n v="8.9120370370370395E-4"/>
    <n v="0"/>
    <n v="2"/>
    <s v="(entrance)"/>
    <m/>
    <m/>
    <m/>
    <m/>
    <n v="0"/>
    <n v="0"/>
    <n v="0"/>
    <n v="0"/>
    <s v="Mercedes.ru"/>
  </r>
  <r>
    <s v="GA1.2.1165315346.1577536757"/>
    <s v="BMW-keyauto-krd.ru"/>
    <s v="BMW"/>
    <s v="Yerevan"/>
    <s v="(not set)"/>
    <s v="Samsung Internet"/>
    <s v="mobile"/>
    <x v="17"/>
    <n v="2"/>
    <s v="krasnodar-kliuchavto-network-halva-2019"/>
    <s v="(not set)"/>
    <s v="sem_cpc"/>
    <s v="yandex_go_search"/>
    <n v="2.31481481481481E-5"/>
    <n v="0"/>
    <n v="1"/>
    <s v="/offers/buy/halva/?yclid=7757006918444415332"/>
    <m/>
    <m/>
    <m/>
    <m/>
    <n v="1"/>
    <n v="1"/>
    <n v="39653"/>
    <n v="1"/>
    <s v="yandex_go_search"/>
  </r>
  <r>
    <s v="GA1.2.817681126.1579369768"/>
    <s v="Mercedes-krasnodar.ru"/>
    <s v="Mercedes"/>
    <s v="(not set)"/>
    <s v="(not set)"/>
    <s v="Chrome"/>
    <s v="mobile"/>
    <x v="17"/>
    <n v="2"/>
    <s v="(not set)"/>
    <s v="(not set)"/>
    <s v="(none)"/>
    <s v="(direct)"/>
    <n v="2.31481481481481E-5"/>
    <n v="0"/>
    <n v="1"/>
    <s v="/buy/fleet/"/>
    <m/>
    <m/>
    <m/>
    <m/>
    <n v="1"/>
    <n v="1"/>
    <n v="12946"/>
    <n v="1"/>
    <s v="(direct)"/>
  </r>
  <r>
    <s v="GA1.2.2091838826.1579318969"/>
    <s v="Mercedes-krasnodar.ru"/>
    <s v="Mercedes"/>
    <s v="(not set)"/>
    <s v="(not set)"/>
    <s v="Firefox"/>
    <s v="desktop"/>
    <x v="17"/>
    <n v="6"/>
    <s v="(not set)"/>
    <s v="(not set)"/>
    <s v="organic"/>
    <s v="yandex"/>
    <n v="2.0833333333333299E-4"/>
    <n v="0"/>
    <n v="1"/>
    <s v="/"/>
    <m/>
    <m/>
    <m/>
    <m/>
    <n v="0"/>
    <n v="0"/>
    <n v="0"/>
    <n v="0"/>
    <s v="YANDEX"/>
  </r>
  <r>
    <s v="GA1.2.2000740551.1578942298"/>
    <s v="Mercedes-krasnodar.ru"/>
    <s v="Mercedes"/>
    <s v="(not set)"/>
    <s v="(not set)"/>
    <s v="Chrome"/>
    <s v="desktop"/>
    <x v="17"/>
    <n v="14"/>
    <s v="(not set)"/>
    <s v="(not set)"/>
    <s v="referral"/>
    <s v="yandex.ru"/>
    <n v="1.05324074074074E-3"/>
    <n v="0"/>
    <n v="1"/>
    <s v="/"/>
    <m/>
    <m/>
    <m/>
    <m/>
    <n v="0"/>
    <n v="0"/>
    <n v="0"/>
    <n v="0"/>
    <s v="yandex.ru"/>
  </r>
  <r>
    <s v="GA1.2.1651328990.1562523616"/>
    <s v="cars.Mercedes-krasnodar.ru"/>
    <s v="BMW"/>
    <s v="(not set)"/>
    <s v="(not set)"/>
    <s v="Edge"/>
    <s v="desktop"/>
    <x v="17"/>
    <n v="28"/>
    <s v="(not set)"/>
    <s v="(not set)"/>
    <s v="referral"/>
    <s v="yandex.ru"/>
    <n v="1.44444444444444E-2"/>
    <n v="0"/>
    <n v="1"/>
    <s v="/"/>
    <m/>
    <m/>
    <m/>
    <m/>
    <n v="0"/>
    <n v="0"/>
    <n v="0"/>
    <n v="0"/>
    <s v="yandex.ru"/>
  </r>
  <r>
    <s v="GA1.2.184605007.1579363958"/>
    <s v="Mercedes-krasnodar.ru"/>
    <s v="Mercedes"/>
    <s v="(not set)"/>
    <s v="(not set)"/>
    <s v="Samsung Internet"/>
    <s v="mobile"/>
    <x v="17"/>
    <n v="16"/>
    <s v="(not set)"/>
    <s v="(not set)"/>
    <s v="referral"/>
    <s v="yandex.ru"/>
    <n v="4.65277777777778E-3"/>
    <n v="0"/>
    <n v="1"/>
    <s v="/"/>
    <m/>
    <m/>
    <m/>
    <m/>
    <n v="0"/>
    <n v="0"/>
    <n v="0"/>
    <n v="0"/>
    <s v="yandex.ru"/>
  </r>
  <r>
    <s v="GA1.2.345776929.1579302321"/>
    <s v="Mercedes-krasnodar.ru"/>
    <s v="Mercedes"/>
    <s v="(not set)"/>
    <s v="(not set)"/>
    <s v="Safari (in-app)"/>
    <s v="mobile"/>
    <x v="17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495636039.1579348320"/>
    <s v="BMW-keyauto-krd.ru"/>
    <s v="BMW"/>
    <s v="(not set)"/>
    <s v="(not set)"/>
    <s v="Safari"/>
    <s v="mobile"/>
    <x v="17"/>
    <n v="2"/>
    <s v="(not set)"/>
    <s v="(not set)"/>
    <s v="referral"/>
    <s v="alohafind.com"/>
    <n v="0"/>
    <n v="0"/>
    <n v="1"/>
    <s v="/about/contacts/?trade_source=footer"/>
    <m/>
    <m/>
    <m/>
    <m/>
    <n v="1"/>
    <n v="1"/>
    <n v="25608"/>
    <n v="1"/>
    <s v="alohafind.com"/>
  </r>
  <r>
    <s v="GA1.2.1666601663.1578588894"/>
    <s v="Mercedes-krasnodar.ru"/>
    <s v="Mercedes"/>
    <s v="(not set)"/>
    <s v="(not set)"/>
    <s v="Chrome"/>
    <s v="mobile"/>
    <x v="17"/>
    <n v="2"/>
    <s v="(not set)"/>
    <s v="(not set)"/>
    <s v="referral"/>
    <s v="yandex.ru"/>
    <n v="0"/>
    <n v="0"/>
    <n v="1"/>
    <s v="/buy/fleet/"/>
    <m/>
    <m/>
    <m/>
    <m/>
    <n v="1"/>
    <n v="1"/>
    <n v="26288"/>
    <n v="1"/>
    <s v="yandex.ru"/>
  </r>
  <r>
    <s v="GA1.2.1985027835.1579372351"/>
    <s v="Mercedes-krasnodar.ru"/>
    <s v="Mercedes"/>
    <s v="(not set)"/>
    <s v="(not set)"/>
    <s v="Samsung Internet"/>
    <s v="mobile"/>
    <x v="17"/>
    <n v="2"/>
    <s v="(not set)"/>
    <s v="(not set)"/>
    <s v="referral"/>
    <s v="yandex.ru"/>
    <n v="0"/>
    <n v="0"/>
    <n v="1"/>
    <s v="/models/c200/options/"/>
    <m/>
    <m/>
    <m/>
    <m/>
    <n v="1"/>
    <n v="1"/>
    <n v="27412"/>
    <n v="1"/>
    <s v="yandex.ru"/>
  </r>
  <r>
    <s v="GA1.2.476001146.1575498993"/>
    <s v="Mercedes-krasnodar.ru"/>
    <s v="Mercedes"/>
    <s v="(not set)"/>
    <s v="(not set)"/>
    <s v="Chrome"/>
    <s v="mobile"/>
    <x v="17"/>
    <n v="2"/>
    <s v="(not set)"/>
    <s v="(not set)"/>
    <s v="referral"/>
    <s v="yandex.ru"/>
    <n v="0"/>
    <n v="0"/>
    <n v="1"/>
    <s v="/"/>
    <m/>
    <m/>
    <m/>
    <m/>
    <n v="1"/>
    <n v="1"/>
    <n v="20460"/>
    <n v="1"/>
    <s v="yandex.ru"/>
  </r>
  <r>
    <s v="GA1.2.205352054.1578073069"/>
    <s v="Mercedes-krasnodar.ru"/>
    <s v="Mercedes"/>
    <s v="(not set)"/>
    <s v="(not set)"/>
    <s v="Chrome"/>
    <s v="desktop"/>
    <x v="17"/>
    <n v="2"/>
    <s v="(not set)"/>
    <s v="(not set)"/>
    <s v="(none)"/>
    <s v="(direct)"/>
    <n v="0"/>
    <n v="0"/>
    <n v="1"/>
    <s v="/"/>
    <m/>
    <m/>
    <m/>
    <m/>
    <n v="1"/>
    <n v="1"/>
    <n v="8161"/>
    <n v="1"/>
    <s v="(direct)"/>
  </r>
  <r>
    <s v="GA1.2.105232457.1578760776"/>
    <s v="Mercedes-krasnodar.ru"/>
    <s v="Mercedes"/>
    <s v="Novy Urengoy"/>
    <s v="Yamalo-Nenets Autonomous Okrug"/>
    <s v="Chrome"/>
    <s v="mobile"/>
    <x v="18"/>
    <n v="2"/>
    <s v="(not set)"/>
    <s v="(not provided)"/>
    <s v="organic"/>
    <s v="google"/>
    <n v="0"/>
    <n v="0"/>
    <n v="1"/>
    <s v="/models/gls/options/"/>
    <m/>
    <m/>
    <m/>
    <m/>
    <n v="1"/>
    <n v="1"/>
    <n v="35659"/>
    <n v="1"/>
    <s v="google"/>
  </r>
  <r>
    <s v="GA1.2.1533648997.1579459542"/>
    <s v="Mercedes-krasnodar.ru"/>
    <s v="Mercedes"/>
    <s v="Voronezh"/>
    <s v="Voronezh Oblast"/>
    <s v="Android Webview"/>
    <s v="mobile"/>
    <x v="18"/>
    <n v="4"/>
    <s v="e220"/>
    <s v="(not set)"/>
    <s v="cpm"/>
    <s v="IG"/>
    <n v="2.6620370370370399E-4"/>
    <n v="0"/>
    <n v="1"/>
    <s v="/special/purchase/e220/item66188051.php"/>
    <m/>
    <m/>
    <m/>
    <m/>
    <n v="0"/>
    <n v="0"/>
    <n v="0"/>
    <n v="0"/>
    <s v="ig"/>
  </r>
  <r>
    <s v="GA1.2.425693590.1579459748"/>
    <s v="Mercedes-krasnodar.ru"/>
    <s v="Mercedes"/>
    <s v="Voronezh"/>
    <s v="Voronezh Oblast"/>
    <s v="Opera"/>
    <s v="mobile"/>
    <x v="18"/>
    <n v="4"/>
    <s v="(not set)"/>
    <s v="(not set)"/>
    <s v="referral"/>
    <s v="yandex.ru"/>
    <n v="1.7060185185185199E-2"/>
    <n v="0"/>
    <n v="1"/>
    <s v="/models/gls/options/"/>
    <m/>
    <m/>
    <m/>
    <m/>
    <n v="1"/>
    <n v="1"/>
    <n v="17851"/>
    <n v="1"/>
    <s v="yandex.ru"/>
  </r>
  <r>
    <s v="GA1.2.279023649.1579421234"/>
    <s v="Mercedes-krasnodar.ru"/>
    <s v="Mercedes"/>
    <s v="Voronezh"/>
    <s v="Voronezh Oblast"/>
    <s v="YaBrowser"/>
    <s v="mobile"/>
    <x v="18"/>
    <n v="10"/>
    <s v="(not set)"/>
    <s v="(not set)"/>
    <s v="referral"/>
    <s v="yandex.ru"/>
    <n v="4.7453703703703698E-4"/>
    <n v="0"/>
    <n v="1"/>
    <s v="/special/purchase/?calltouch_tm=yd_c:36451549_gb:3435681394_ad:6081170080_ph:14000399291_st:search_pt:premium_p:1_s:none_dt:mobile_reg:35_ret:_apt:none&amp;yclid=18431756501645822828"/>
    <m/>
    <m/>
    <m/>
    <m/>
    <n v="1"/>
    <n v="1"/>
    <n v="26377"/>
    <n v="1"/>
    <s v="yandex.ru"/>
  </r>
  <r>
    <s v="GA1.2.1880689645.1579428848"/>
    <s v="BMW-keyauto-krd.ru"/>
    <s v="BMW"/>
    <s v="Voronezh"/>
    <s v="Voronezh Oblast"/>
    <s v="YaBrowser"/>
    <s v="mobile"/>
    <x v="18"/>
    <n v="6"/>
    <s v="(not set)"/>
    <s v="(not set)"/>
    <s v="(none)"/>
    <s v="(direct)"/>
    <n v="2.6620370370370399E-4"/>
    <n v="0"/>
    <n v="1"/>
    <s v="(entrance)"/>
    <m/>
    <m/>
    <m/>
    <m/>
    <n v="1"/>
    <n v="1"/>
    <n v="44180"/>
    <n v="1"/>
    <s v="(direct)"/>
  </r>
  <r>
    <s v="GA1.2.2113058890.1579443014"/>
    <s v="Mercedes-krasnodar.ru"/>
    <s v="Mercedes"/>
    <s v="Voronezh"/>
    <s v="Voronezh Oblast"/>
    <s v="Safari"/>
    <s v="mobile"/>
    <x v="18"/>
    <n v="10"/>
    <s v="(not set)"/>
    <s v="(not set)"/>
    <s v="(none)"/>
    <s v="(direct)"/>
    <n v="2.04861111111111E-3"/>
    <n v="0"/>
    <n v="1"/>
    <s v="/"/>
    <m/>
    <m/>
    <m/>
    <m/>
    <n v="1"/>
    <n v="1"/>
    <n v="41702"/>
    <n v="1"/>
    <s v="(direct)"/>
  </r>
  <r>
    <s v="GA1.2.1297046967.1579439283"/>
    <s v="cars.BMW-keyauto-krd.ru"/>
    <s v="BMW"/>
    <s v="Voronezh"/>
    <s v="Voronezh Oblast"/>
    <s v="YaBrowser"/>
    <s v="mobile"/>
    <x v="18"/>
    <n v="2"/>
    <s v="(not set)"/>
    <s v="(not set)"/>
    <s v="referral"/>
    <s v="BMW-keyauto-krd.ru"/>
    <n v="1.1574074074074101E-5"/>
    <n v="0"/>
    <n v="1"/>
    <s v="/"/>
    <m/>
    <m/>
    <m/>
    <m/>
    <n v="1"/>
    <n v="1"/>
    <n v="28443"/>
    <n v="1"/>
    <s v="BMW-keyauto-krd.ru"/>
  </r>
  <r>
    <s v="GA1.2.359699791.1579427877"/>
    <s v="cars.BMW-keyauto-krd.ru"/>
    <s v="BMW"/>
    <s v="Voronezh"/>
    <s v="Voronezh Oblast"/>
    <s v="YaBrowser"/>
    <s v="mobile"/>
    <x v="18"/>
    <n v="6"/>
    <s v="(not set)"/>
    <s v="(not set)"/>
    <s v="referral"/>
    <s v="BMW-keyauto-krd.ru"/>
    <n v="1.3194444444444399E-3"/>
    <n v="0"/>
    <n v="1"/>
    <s v="/"/>
    <m/>
    <m/>
    <m/>
    <m/>
    <n v="1"/>
    <n v="1"/>
    <n v="11153"/>
    <n v="1"/>
    <s v="BMW-keyauto-krd.ru"/>
  </r>
  <r>
    <s v="GA1.2.2037795432.1551698787"/>
    <s v="Mercedes-krasnodar.ru"/>
    <s v="Mercedes"/>
    <s v="Voronezh"/>
    <s v="Voronezh Oblast"/>
    <s v="Chrome"/>
    <s v="desktop"/>
    <x v="18"/>
    <n v="6"/>
    <s v="(not set)"/>
    <s v="(not set)"/>
    <s v="(none)"/>
    <s v="(direct)"/>
    <n v="5.78703703703704E-4"/>
    <n v="0"/>
    <n v="1"/>
    <s v="/"/>
    <m/>
    <m/>
    <m/>
    <m/>
    <n v="1"/>
    <n v="1"/>
    <n v="44147"/>
    <n v="1"/>
    <s v="(direct)"/>
  </r>
  <r>
    <s v="GA1.2.359699791.1579427877"/>
    <s v="BMW-keyauto-krd.ru"/>
    <s v="BMW"/>
    <s v="Voronezh"/>
    <s v="Voronezh Oblast"/>
    <s v="YaBrowser"/>
    <s v="mobile"/>
    <x v="18"/>
    <n v="8"/>
    <s v="(not set)"/>
    <s v="(not set)"/>
    <s v="referral"/>
    <s v="yandex.ru"/>
    <n v="1.9212962962963001E-3"/>
    <n v="0"/>
    <n v="1"/>
    <s v="/"/>
    <m/>
    <m/>
    <m/>
    <m/>
    <n v="0"/>
    <n v="0"/>
    <n v="0"/>
    <n v="0"/>
    <s v="yandex.ru"/>
  </r>
  <r>
    <s v="GA1.2.279023649.1579421234"/>
    <s v="Mercedes-krasnodar.ru"/>
    <s v="Mercedes"/>
    <s v="Voronezh"/>
    <s v="Voronezh Oblast"/>
    <s v="YaBrowser"/>
    <s v="mobile"/>
    <x v="18"/>
    <n v="10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1237352461.1577308733"/>
    <s v="BMW-keyauto-krd.ru"/>
    <s v="BMW"/>
    <s v="Voronezh"/>
    <s v="Voronezh Oblast"/>
    <s v="Samsung Internet"/>
    <s v="mobile"/>
    <x v="18"/>
    <n v="2"/>
    <s v="krasnodar-kliuchavto-network-halva-2019"/>
    <s v="(not set)"/>
    <s v="sem_cpc"/>
    <s v="google_go_search"/>
    <n v="0"/>
    <n v="0"/>
    <n v="1"/>
    <s v="/offers/buy/halva/?drink|src_mobileapp::2-qrscanner.barcodescanner.barcodereader.qrcodereader|devt_m|devm_samsung+sm-a505fn|cid_8484436498|lcl_1011905|fdi_|mrlid_14751|dop_="/>
    <m/>
    <m/>
    <m/>
    <m/>
    <n v="1"/>
    <n v="1"/>
    <n v="43715"/>
    <n v="1"/>
    <s v="google_go_search"/>
  </r>
  <r>
    <s v="GA1.2.1420534379.1579461524"/>
    <s v="BMW-keyauto-krd.ru"/>
    <s v="BMW"/>
    <s v="Voronezh"/>
    <s v="Voronezh Oblast"/>
    <s v="YaBrowser"/>
    <s v="desktop"/>
    <x v="1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384527870.1572278527"/>
    <s v="BMW-keyauto-krd.ru"/>
    <s v="BMW"/>
    <s v="Voronezh"/>
    <s v="Voronezh Oblast"/>
    <s v="Android Webview"/>
    <s v="mobile"/>
    <x v="1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97046967.1579439283"/>
    <s v="BMW-keyauto-krd.ru"/>
    <s v="BMW"/>
    <s v="Voronezh"/>
    <s v="Voronezh Oblast"/>
    <s v="YaBrowser"/>
    <s v="mobile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21178869.1579456972"/>
    <s v="BMW-keyauto-krd.ru"/>
    <s v="BMW"/>
    <s v="Voronezh"/>
    <s v="Voronezh Oblast"/>
    <s v="YaBrowser"/>
    <s v="desktop"/>
    <x v="18"/>
    <n v="2"/>
    <s v="(not set)"/>
    <s v="(not set)"/>
    <s v="referral"/>
    <s v="yandex.ru"/>
    <n v="0"/>
    <n v="0"/>
    <n v="1"/>
    <s v="/"/>
    <m/>
    <m/>
    <m/>
    <m/>
    <n v="1"/>
    <n v="1"/>
    <n v="37943"/>
    <n v="1"/>
    <s v="yandex.ru"/>
  </r>
  <r>
    <s v="GA1.2.1420534379.1579461524"/>
    <s v="cars.BMW-keyauto-krd.ru"/>
    <s v="BMW"/>
    <s v="Voronezh"/>
    <s v="Voronezh Oblast"/>
    <s v="YaBrowser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43870"/>
    <n v="1"/>
    <s v="BMW-keyauto-krd.ru"/>
  </r>
  <r>
    <s v="GA1.2.462613451.1579452533"/>
    <s v="BMW-keyauto-krd.ru"/>
    <s v="BMW"/>
    <s v="Voronezh"/>
    <s v="Voronezh Oblast"/>
    <s v="Chrome"/>
    <s v="mobile"/>
    <x v="1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13603185.1578954099"/>
    <s v="Mercedes-krasnodar.ru"/>
    <s v="Mercedes"/>
    <s v="Voronezh"/>
    <s v="Voronezh Oblast"/>
    <s v="Safari"/>
    <s v="mobile"/>
    <x v="18"/>
    <n v="6"/>
    <s v="(not set)"/>
    <s v="(not provided)"/>
    <s v="organic"/>
    <s v="google"/>
    <n v="2.0949074074074099E-3"/>
    <n v="0"/>
    <n v="4"/>
    <s v="/models/gls/desc/"/>
    <m/>
    <m/>
    <m/>
    <m/>
    <n v="0"/>
    <n v="0"/>
    <n v="0"/>
    <n v="0"/>
    <s v="google"/>
  </r>
  <r>
    <s v="GA1.2.513603185.1578954099"/>
    <s v="Mercedes-krasnodar.ru"/>
    <s v="Mercedes"/>
    <s v="Voronezh"/>
    <s v="Voronezh Oblast"/>
    <s v="Safari"/>
    <s v="mobile"/>
    <x v="18"/>
    <n v="6"/>
    <s v="(not set)"/>
    <s v="(not provided)"/>
    <s v="organic"/>
    <s v="google"/>
    <n v="2.0949074074074099E-3"/>
    <n v="0"/>
    <n v="4"/>
    <s v="(entrance)"/>
    <m/>
    <m/>
    <m/>
    <m/>
    <n v="0"/>
    <n v="0"/>
    <n v="0"/>
    <n v="0"/>
    <s v="google"/>
  </r>
  <r>
    <s v="GA1.2.279023649.1579421234"/>
    <s v="Mercedes-krasnodar.ru"/>
    <s v="Mercedes"/>
    <s v="Voronezh"/>
    <s v="Voronezh Oblast"/>
    <s v="YaBrowser"/>
    <s v="mobile"/>
    <x v="18"/>
    <n v="10"/>
    <n v="36451549"/>
    <s v="киа сколько стоит"/>
    <s v="cpc"/>
    <s v="yandex"/>
    <n v="8.9999999999999998E-4"/>
    <s v="-"/>
    <n v="1"/>
    <s v="/"/>
    <m/>
    <m/>
    <m/>
    <m/>
    <n v="1"/>
    <n v="1"/>
    <s v="44 761 ₽"/>
    <n v="1"/>
    <s v="YANDEX"/>
  </r>
  <r>
    <s v="GA1.2.279023649.1579421234"/>
    <s v="Mercedes-krasnodar.ru"/>
    <s v="Mercedes"/>
    <s v="Voronezh"/>
    <s v="Voronezh Oblast"/>
    <s v="YaBrowser"/>
    <s v="mobile"/>
    <x v="18"/>
    <n v="10"/>
    <n v="36451549"/>
    <s v="киа сколько стоит"/>
    <s v="cpc"/>
    <s v="yandex"/>
    <n v="8.9999999999999998E-4"/>
    <s v="-"/>
    <n v="1"/>
    <s v="/special/purchase/?calltouch_tm=yd_c:36451549_gb:3435681394_ad:6081170080_ph:14000399291_st:search_pt:premium_p:1_s:none_dt:mobile_reg:35_ret:_apt:none&amp;yclid=18431756501645822828"/>
    <m/>
    <m/>
    <m/>
    <m/>
    <n v="0"/>
    <n v="0"/>
    <s v="0 ₽"/>
    <n v="0"/>
    <s v="YANDEX"/>
  </r>
  <r>
    <s v="GA1.2.235736945.1579429838"/>
    <s v="Mercedes-krasnodar.ru"/>
    <s v="Mercedes"/>
    <s v="Voronezh"/>
    <s v="Voronezh Oblast"/>
    <s v="Chrome"/>
    <s v="mobile"/>
    <x v="18"/>
    <n v="2"/>
    <n v="36451549"/>
    <s v="КИА"/>
    <s v="cpc"/>
    <s v="yandex"/>
    <s v="-"/>
    <s v="-"/>
    <n v="1"/>
    <s v="/special/purchase/?calltouch_tm=yd_c:36451549_gb:3436027166_ad:6082727479_ph:14002772508_st:search_pt:premium_p:1_s:none_dt:mobile_reg:225_ret:_apt:none&amp;yclid=18434013587946636170"/>
    <m/>
    <m/>
    <m/>
    <m/>
    <n v="1"/>
    <n v="1"/>
    <s v="16 590 ₽"/>
    <n v="1"/>
    <s v="YANDEX"/>
  </r>
  <r>
    <s v="GA1.2.1309340150.1579413501"/>
    <s v="BMW-keyauto-krd.ru"/>
    <s v="BMW"/>
    <s v="Volgograd"/>
    <s v="Volgograd Oblast"/>
    <s v="Chrome"/>
    <s v="desktop"/>
    <x v="18"/>
    <n v="4"/>
    <s v="(not set)"/>
    <s v="(not set)"/>
    <s v="(none)"/>
    <s v="(direct)"/>
    <n v="5.78703703703704E-5"/>
    <n v="0"/>
    <n v="1"/>
    <s v="(entrance)"/>
    <m/>
    <m/>
    <m/>
    <m/>
    <n v="1"/>
    <n v="1"/>
    <n v="15988"/>
    <n v="1"/>
    <s v="(direct)"/>
  </r>
  <r>
    <s v="GA1.2.226560081.1579459097"/>
    <s v="Mercedes-krasnodar.ru"/>
    <s v="Mercedes"/>
    <s v="Volgograd"/>
    <s v="Volgograd Oblast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34576237.1579433714"/>
    <s v="BMW-keyauto-krd.ru"/>
    <s v="BMW"/>
    <s v="Volgograd"/>
    <s v="Volgograd Oblast"/>
    <s v="Samsung Internet"/>
    <s v="mobile"/>
    <x v="18"/>
    <n v="4"/>
    <s v="(not set)"/>
    <s v="(not provided)"/>
    <s v="organic"/>
    <s v="google"/>
    <n v="3.9351851851851901E-4"/>
    <n v="0"/>
    <n v="1"/>
    <s v="(entrance)"/>
    <m/>
    <m/>
    <m/>
    <m/>
    <n v="0"/>
    <n v="0"/>
    <n v="0"/>
    <n v="0"/>
    <s v="google"/>
  </r>
  <r>
    <s v="GA1.2.332210111.1579461771"/>
    <s v="Mercedes-krasnodar.ru"/>
    <s v="Mercedes"/>
    <s v="Volgograd"/>
    <s v="Volgograd Oblast"/>
    <s v="Chrome"/>
    <s v="mobile"/>
    <x v="18"/>
    <n v="8"/>
    <s v="(not set)"/>
    <s v="(not provided)"/>
    <s v="organic"/>
    <s v="google"/>
    <n v="1.7824074074074101E-3"/>
    <n v="0"/>
    <n v="1"/>
    <s v="/"/>
    <m/>
    <m/>
    <m/>
    <m/>
    <n v="1"/>
    <n v="1"/>
    <n v="32322"/>
    <n v="1"/>
    <s v="google"/>
  </r>
  <r>
    <s v="GA1.2.1602231192.1579458825"/>
    <s v="Mercedes-krasnodar.ru"/>
    <s v="Mercedes"/>
    <s v="Kazan"/>
    <s v="Tatarstan"/>
    <s v="Safari"/>
    <s v="mobile"/>
    <x v="18"/>
    <n v="2"/>
    <s v="(not set)"/>
    <s v="(not set)"/>
    <s v="(none)"/>
    <s v="(direct)"/>
    <n v="0"/>
    <n v="0"/>
    <n v="1"/>
    <s v="(entrance)"/>
    <m/>
    <m/>
    <m/>
    <m/>
    <n v="1"/>
    <n v="1"/>
    <n v="36741"/>
    <n v="1"/>
    <s v="(direct)"/>
  </r>
  <r>
    <s v="GA1.2.2118000551.1579458489"/>
    <s v="Mercedes-krasnodar.ru"/>
    <s v="Mercedes"/>
    <s v="Kazan"/>
    <s v="Tatarstan"/>
    <s v="Safari"/>
    <s v="mobile"/>
    <x v="18"/>
    <n v="2"/>
    <s v="(not set)"/>
    <s v="(not set)"/>
    <s v="(none)"/>
    <s v="(direct)"/>
    <n v="0"/>
    <n v="0"/>
    <n v="1"/>
    <s v="/models/gls/options/"/>
    <m/>
    <m/>
    <m/>
    <m/>
    <n v="1"/>
    <n v="1"/>
    <n v="20751"/>
    <n v="1"/>
    <s v="(direct)"/>
  </r>
  <r>
    <s v="GA1.2.1151814515.1579448835"/>
    <s v="Mercedes-krasnodar.ru"/>
    <s v="Mercedes"/>
    <s v="Yekaterinburg"/>
    <s v="Sverdlovsk Oblast"/>
    <s v="Chrome"/>
    <s v="desktop"/>
    <x v="18"/>
    <n v="4"/>
    <s v="(not set)"/>
    <s v="(not set)"/>
    <s v="referral"/>
    <s v="go.mail.ru"/>
    <n v="2.7777777777777799E-4"/>
    <n v="0"/>
    <n v="1"/>
    <s v="/"/>
    <m/>
    <m/>
    <m/>
    <m/>
    <n v="0"/>
    <n v="0"/>
    <n v="0"/>
    <n v="0"/>
    <s v="go.mail.ru"/>
  </r>
  <r>
    <s v="GA1.2.558801350.1579447167"/>
    <s v="cars.BMW-keyauto-krd.ru"/>
    <s v="BMW"/>
    <s v="Yekaterinburg"/>
    <s v="Sverdlovsk Oblast"/>
    <s v="Chrome"/>
    <s v="desktop"/>
    <x v="18"/>
    <n v="6"/>
    <s v="(not set)"/>
    <s v="(not set)"/>
    <s v="referral"/>
    <s v="BMW-keyauto-krd.ru"/>
    <n v="2.6620370370370399E-4"/>
    <n v="0"/>
    <n v="1"/>
    <s v="/"/>
    <m/>
    <m/>
    <m/>
    <m/>
    <n v="1"/>
    <n v="1"/>
    <n v="40874"/>
    <n v="1"/>
    <s v="BMW-keyauto-krd.ru"/>
  </r>
  <r>
    <s v="GA1.2.27401827.1579410580"/>
    <s v="Mercedes-krasnodar.ru"/>
    <s v="Mercedes"/>
    <s v="Yekaterinburg"/>
    <s v="Sverdlovsk Oblast"/>
    <s v="Chrome"/>
    <s v="mobile"/>
    <x v="18"/>
    <n v="2"/>
    <s v="(not set)"/>
    <s v="(not set)"/>
    <s v="organic"/>
    <s v="yandex"/>
    <n v="0"/>
    <n v="0"/>
    <n v="1"/>
    <s v="/"/>
    <m/>
    <m/>
    <m/>
    <m/>
    <n v="1"/>
    <n v="1"/>
    <n v="38083"/>
    <n v="1"/>
    <s v="YANDEX"/>
  </r>
  <r>
    <s v="GA1.2.1681180058.1579404801"/>
    <s v="BMW-keyauto-krd.ru"/>
    <s v="BMW"/>
    <s v="Yekaterinburg"/>
    <s v="Sverdlovsk Oblast"/>
    <s v="Chrome"/>
    <s v="mobile"/>
    <x v="18"/>
    <n v="2"/>
    <s v="(not set)"/>
    <s v="(not set)"/>
    <s v="(none)"/>
    <s v="(direct)"/>
    <n v="0"/>
    <n v="0"/>
    <n v="1"/>
    <s v="/?keyauto_from=1"/>
    <m/>
    <m/>
    <m/>
    <m/>
    <n v="1"/>
    <n v="1"/>
    <n v="18984"/>
    <n v="1"/>
    <s v="(direct)"/>
  </r>
  <r>
    <s v="GA1.2.1072656077.1579409131"/>
    <s v="BMW-keyauto-krd.ru"/>
    <s v="BMW"/>
    <s v="Yekaterinburg"/>
    <s v="Sverdlovsk Oblast"/>
    <s v="Chrome"/>
    <s v="desktop"/>
    <x v="18"/>
    <n v="2"/>
    <s v="(not set)"/>
    <s v="(not provided)"/>
    <s v="organic"/>
    <s v="google"/>
    <n v="0"/>
    <n v="0"/>
    <n v="1"/>
    <s v="/service/the-best-for-your/"/>
    <m/>
    <m/>
    <m/>
    <m/>
    <n v="0"/>
    <n v="0"/>
    <n v="0"/>
    <n v="0"/>
    <s v="google"/>
  </r>
  <r>
    <s v="GA1.2.637044361.1579444050"/>
    <s v="Mercedes-krasnodar.ru"/>
    <s v="Mercedes"/>
    <s v="Yekaterinburg"/>
    <s v="Sverdlovsk Oblast"/>
    <s v="Safari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52536349.1579447518"/>
    <s v="Mercedes-krasnodar.ru"/>
    <s v="Mercedes"/>
    <s v="Stavropol"/>
    <s v="Stavropol Krai"/>
    <s v="Android Webview"/>
    <s v="mobile"/>
    <x v="18"/>
    <n v="4"/>
    <s v="e220"/>
    <s v="(not set)"/>
    <s v="cpm"/>
    <s v="IG"/>
    <n v="1.38888888888889E-3"/>
    <n v="0"/>
    <n v="1"/>
    <s v="/special/purchase/e220/item66188051.php"/>
    <m/>
    <m/>
    <m/>
    <m/>
    <n v="1"/>
    <n v="1"/>
    <n v="15889"/>
    <n v="1"/>
    <s v="ig"/>
  </r>
  <r>
    <s v="GA1.2.780979643.1574347042"/>
    <s v="BMW-keyauto-krd.ru"/>
    <s v="BMW"/>
    <s v="Essentuki"/>
    <s v="Stavropol Krai"/>
    <s v="Firefox"/>
    <s v="desktop"/>
    <x v="18"/>
    <n v="8"/>
    <s v="(not set)"/>
    <s v="(not set)"/>
    <s v="referral"/>
    <s v="cars.BMW-keyauto-krd.ru"/>
    <n v="6.7129629629629603E-4"/>
    <n v="0"/>
    <n v="1"/>
    <s v="/offers/buy/"/>
    <m/>
    <m/>
    <m/>
    <m/>
    <n v="0"/>
    <n v="0"/>
    <n v="0"/>
    <n v="0"/>
    <s v="cars.BMW-keyauto-krd.ru"/>
  </r>
  <r>
    <s v="GA1.2.780979643.1574347042"/>
    <s v="BMW-keyauto-krd.ru"/>
    <s v="BMW"/>
    <s v="Essentuki"/>
    <s v="Stavropol Krai"/>
    <s v="Firefox"/>
    <s v="desktop"/>
    <x v="18"/>
    <n v="8"/>
    <s v="(not set)"/>
    <s v="(not set)"/>
    <s v="referral"/>
    <s v="yandex.ru"/>
    <n v="6.8287037037037003E-4"/>
    <n v="0"/>
    <n v="1"/>
    <s v="/offers/buy/"/>
    <m/>
    <m/>
    <m/>
    <m/>
    <n v="1"/>
    <n v="1"/>
    <n v="18703"/>
    <n v="1"/>
    <s v="yandex.ru"/>
  </r>
  <r>
    <s v="GA1.2.87365978.1579382290"/>
    <s v="Mercedes-krasnodar.ru"/>
    <s v="Mercedes"/>
    <s v="Kislovodsk"/>
    <s v="Stavropol Krai"/>
    <s v="Chrome"/>
    <s v="mobile"/>
    <x v="18"/>
    <n v="12"/>
    <s v="(not set)"/>
    <s v="(not set)"/>
    <s v="(none)"/>
    <s v="(direct)"/>
    <n v="1.4351851851851899E-3"/>
    <n v="0"/>
    <n v="1"/>
    <s v="/models/e220/desc/"/>
    <m/>
    <m/>
    <m/>
    <m/>
    <n v="0"/>
    <n v="0"/>
    <n v="0"/>
    <n v="0"/>
    <s v="(direct)"/>
  </r>
  <r>
    <s v="GA1.2.1024279592.1579374661"/>
    <s v="BMW-keyauto-krd.ru"/>
    <s v="BMW"/>
    <s v="Stavropol"/>
    <s v="Stavropol Krai"/>
    <s v="Chrome"/>
    <s v="mobile"/>
    <x v="18"/>
    <n v="4"/>
    <s v="(not set)"/>
    <s v="(not set)"/>
    <s v="organic"/>
    <s v="yandex"/>
    <n v="2.38425925925926E-3"/>
    <n v="0"/>
    <n v="1"/>
    <s v="/models/x1/"/>
    <m/>
    <m/>
    <m/>
    <m/>
    <n v="1"/>
    <n v="1"/>
    <n v="23386"/>
    <n v="1"/>
    <s v="YANDEX"/>
  </r>
  <r>
    <s v="GA1.2.898466939.1576212731"/>
    <s v="Mercedes-krasnodar.ru"/>
    <s v="Mercedes"/>
    <s v="Stavropol"/>
    <s v="Stavropol Krai"/>
    <s v="Chrome"/>
    <s v="mobile"/>
    <x v="18"/>
    <n v="10"/>
    <s v="(not set)"/>
    <s v="(not set)"/>
    <s v="organic"/>
    <s v="yandex"/>
    <n v="3.1250000000000001E-4"/>
    <n v="0"/>
    <n v="1"/>
    <s v="/special/purchase/?calltouch_tm=yd_c:36451549_gb:3435681394_ad:6081170080_ph:14000399292_st:search_pt:premium_p:2_s:none_dt:mobile_reg:36_ret:_apt:none&amp;yclid=18430105140384004810"/>
    <m/>
    <m/>
    <m/>
    <m/>
    <n v="1"/>
    <n v="1"/>
    <n v="27068"/>
    <n v="1"/>
    <s v="YANDEX"/>
  </r>
  <r>
    <s v="GA1.2.482427923.1579347119"/>
    <s v="Mercedes-krasnodar.ru"/>
    <s v="Mercedes"/>
    <s v="Stavropol"/>
    <s v="Stavropol Krai"/>
    <s v="Chrome"/>
    <s v="mobile"/>
    <x v="18"/>
    <n v="4"/>
    <s v="(not set)"/>
    <s v="(not set)"/>
    <s v="referral"/>
    <s v="go.mail.ru"/>
    <n v="2.31481481481481E-4"/>
    <n v="0"/>
    <n v="1"/>
    <s v="(entrance)"/>
    <m/>
    <m/>
    <m/>
    <m/>
    <n v="1"/>
    <n v="1"/>
    <n v="12070"/>
    <n v="1"/>
    <s v="go.mail.ru"/>
  </r>
  <r>
    <s v="GA1.2.289115403.1579442127"/>
    <s v="BMW-keyauto-krd.ru"/>
    <s v="BMW"/>
    <s v="Stavropol"/>
    <s v="Stavropol Krai"/>
    <s v="Chrome"/>
    <s v="mobile"/>
    <x v="18"/>
    <n v="6"/>
    <s v="(not set)"/>
    <s v="(not set)"/>
    <s v="(none)"/>
    <s v="(direct)"/>
    <n v="7.6388888888888904E-4"/>
    <n v="0"/>
    <n v="1"/>
    <s v="(entrance)"/>
    <m/>
    <m/>
    <m/>
    <m/>
    <n v="1"/>
    <n v="1"/>
    <n v="31512"/>
    <n v="1"/>
    <s v="(direct)"/>
  </r>
  <r>
    <s v="GA1.2.2123823639.1579428018"/>
    <s v="BMW-keyauto-krd.ru"/>
    <s v="BMW"/>
    <s v="Nevinnomyssk"/>
    <s v="Stavropol Krai"/>
    <s v="Chrome"/>
    <s v="desktop"/>
    <x v="18"/>
    <n v="3"/>
    <s v="(not set)"/>
    <s v="(not set)"/>
    <s v="referral"/>
    <s v="go.mail.ru"/>
    <n v="4.5138888888888898E-4"/>
    <n v="0"/>
    <n v="1"/>
    <s v="/?keyauto_from=1"/>
    <m/>
    <m/>
    <m/>
    <m/>
    <n v="1"/>
    <n v="1"/>
    <n v="27765"/>
    <n v="1"/>
    <s v="go.mail.ru"/>
  </r>
  <r>
    <s v="GA1.2.1282143191.1579435000"/>
    <s v="BMW-keyauto-krd.ru"/>
    <s v="BMW"/>
    <s v="Stavropol"/>
    <s v="Stavropol Krai"/>
    <s v="YaBrowser"/>
    <s v="desktop"/>
    <x v="18"/>
    <n v="10"/>
    <s v="(not set)"/>
    <s v="(not set)"/>
    <s v="referral"/>
    <s v="go.mail.ru"/>
    <n v="1.71296296296296E-3"/>
    <n v="0"/>
    <n v="1"/>
    <s v="/?keyauto_from=1"/>
    <m/>
    <m/>
    <m/>
    <m/>
    <n v="1"/>
    <n v="1"/>
    <n v="24156"/>
    <n v="1"/>
    <s v="go.mail.ru"/>
  </r>
  <r>
    <s v="GA1.2.517342250.1579431426"/>
    <s v="BMW-keyauto-krd.ru"/>
    <s v="BMW"/>
    <s v="Stavropol"/>
    <s v="Stavropol Krai"/>
    <s v="Safari"/>
    <s v="mobile"/>
    <x v="18"/>
    <n v="8"/>
    <s v="(not set)"/>
    <s v="(not set)"/>
    <s v="(none)"/>
    <s v="(direct)"/>
    <n v="4.7337962962963002E-3"/>
    <n v="0"/>
    <n v="1"/>
    <s v="/?keyauto_from=1"/>
    <m/>
    <m/>
    <m/>
    <m/>
    <n v="1"/>
    <n v="1"/>
    <n v="11006"/>
    <n v="1"/>
    <s v="(direct)"/>
  </r>
  <r>
    <s v="GA1.2.1955649033.1579431019"/>
    <s v="BMW-keyauto-krd.ru"/>
    <s v="BMW"/>
    <s v="Stavropol"/>
    <s v="Stavropol Krai"/>
    <s v="Chrome"/>
    <s v="desktop"/>
    <x v="18"/>
    <n v="4"/>
    <s v="(not set)"/>
    <s v="(not set)"/>
    <s v="(none)"/>
    <s v="(direct)"/>
    <n v="1.9675925925925899E-4"/>
    <n v="0"/>
    <n v="1"/>
    <s v="/?keyauto_from=1"/>
    <m/>
    <m/>
    <m/>
    <m/>
    <n v="1"/>
    <n v="1"/>
    <n v="19906"/>
    <n v="1"/>
    <s v="(direct)"/>
  </r>
  <r>
    <s v="GA1.2.780979643.1574347042"/>
    <s v="BMW-keyauto-krd.ru"/>
    <s v="BMW"/>
    <s v="Essentuki"/>
    <s v="Stavropol Krai"/>
    <s v="Firefox"/>
    <s v="desktop"/>
    <x v="18"/>
    <n v="8"/>
    <s v="(not set)"/>
    <s v="(not set)"/>
    <s v="referral"/>
    <s v="cars.BMW-keyauto-krd.ru"/>
    <n v="6.7129629629629603E-4"/>
    <n v="0"/>
    <n v="1"/>
    <s v="/"/>
    <m/>
    <m/>
    <m/>
    <m/>
    <n v="1"/>
    <n v="1"/>
    <n v="41845"/>
    <n v="1"/>
    <s v="cars.BMW-keyauto-krd.ru"/>
  </r>
  <r>
    <s v="GA1.2.1883577123.1578980469"/>
    <s v="Mercedes-krasnodar.ru"/>
    <s v="Mercedes"/>
    <s v="Nevinnomyssk"/>
    <s v="Stavropol Krai"/>
    <s v="Chrome"/>
    <s v="mobile"/>
    <x v="18"/>
    <n v="6"/>
    <s v="(not set)"/>
    <s v="(not set)"/>
    <s v="organic"/>
    <s v="yandex"/>
    <n v="4.1666666666666702E-4"/>
    <n v="0"/>
    <n v="1"/>
    <s v="/"/>
    <m/>
    <m/>
    <m/>
    <m/>
    <n v="1"/>
    <n v="1"/>
    <n v="14532"/>
    <n v="1"/>
    <s v="YANDEX"/>
  </r>
  <r>
    <s v="GA1.2.898466939.1576212731"/>
    <s v="Mercedes-krasnodar.ru"/>
    <s v="Mercedes"/>
    <s v="Stavropol"/>
    <s v="Stavropol Krai"/>
    <s v="Chrome"/>
    <s v="mobile"/>
    <x v="18"/>
    <n v="10"/>
    <s v="(not set)"/>
    <s v="(not set)"/>
    <s v="organic"/>
    <s v="yandex"/>
    <n v="3.1250000000000001E-4"/>
    <n v="0"/>
    <n v="1"/>
    <s v="/"/>
    <m/>
    <m/>
    <m/>
    <m/>
    <n v="1"/>
    <n v="1"/>
    <n v="41134"/>
    <n v="1"/>
    <s v="YANDEX"/>
  </r>
  <r>
    <s v="GA1.2.2042031210.1578577215"/>
    <s v="Mercedes-krasnodar.ru"/>
    <s v="Mercedes"/>
    <s v="Essentuki"/>
    <s v="Stavropol Krai"/>
    <s v="YaBrowser"/>
    <s v="desktop"/>
    <x v="18"/>
    <n v="6"/>
    <s v="(not set)"/>
    <s v="(not set)"/>
    <s v="referral"/>
    <s v="yandex.ru"/>
    <n v="2.3726851851851899E-3"/>
    <n v="0"/>
    <n v="1"/>
    <s v="/"/>
    <m/>
    <m/>
    <m/>
    <m/>
    <n v="0"/>
    <n v="0"/>
    <n v="0"/>
    <n v="0"/>
    <s v="yandex.ru"/>
  </r>
  <r>
    <s v="GA1.2.268755932.1579456987"/>
    <s v="Mercedes-krasnodar.ru"/>
    <s v="Mercedes"/>
    <s v="Stavropol"/>
    <s v="Stavropol Krai"/>
    <s v="YaBrowser"/>
    <s v="mobile"/>
    <x v="18"/>
    <n v="4"/>
    <s v="(not set)"/>
    <s v="(not set)"/>
    <s v="referral"/>
    <s v="yandex.ru"/>
    <n v="6.1342592592592601E-4"/>
    <n v="0"/>
    <n v="1"/>
    <s v="/"/>
    <m/>
    <m/>
    <m/>
    <m/>
    <n v="0"/>
    <n v="0"/>
    <n v="0"/>
    <n v="0"/>
    <s v="yandex.ru"/>
  </r>
  <r>
    <s v="GA1.2.861254746.1577468720"/>
    <s v="Mercedes-krasnodar.ru"/>
    <s v="Mercedes"/>
    <s v="Stavropol"/>
    <s v="Stavropol Krai"/>
    <s v="Chrome"/>
    <s v="mobile"/>
    <x v="18"/>
    <n v="8"/>
    <s v="(not set)"/>
    <s v="(not set)"/>
    <s v="referral"/>
    <s v="yandex.ru"/>
    <n v="8.2175925925925895E-4"/>
    <n v="0"/>
    <n v="1"/>
    <s v="/"/>
    <m/>
    <m/>
    <m/>
    <m/>
    <n v="0"/>
    <n v="0"/>
    <n v="0"/>
    <n v="0"/>
    <s v="yandex.ru"/>
  </r>
  <r>
    <s v="GA1.2.1028395422.1579458575"/>
    <s v="Mercedes-krasnodar.ru"/>
    <s v="Mercedes"/>
    <s v="Stavropol"/>
    <s v="Stavropol Krai"/>
    <s v="Safari"/>
    <s v="mobile"/>
    <x v="18"/>
    <n v="4"/>
    <s v="(not set)"/>
    <s v="(not set)"/>
    <s v="referral"/>
    <s v="yandex.ru"/>
    <n v="2.4305555555555601E-4"/>
    <n v="0"/>
    <n v="1"/>
    <s v="/"/>
    <m/>
    <m/>
    <m/>
    <m/>
    <n v="0"/>
    <n v="0"/>
    <n v="0"/>
    <n v="0"/>
    <s v="yandex.ru"/>
  </r>
  <r>
    <s v="GA1.2.780979643.1574347042"/>
    <s v="BMW-keyauto-krd.ru"/>
    <s v="BMW"/>
    <s v="Essentuki"/>
    <s v="Stavropol Krai"/>
    <s v="Firefox"/>
    <s v="desktop"/>
    <x v="18"/>
    <n v="8"/>
    <s v="(not set)"/>
    <s v="(not set)"/>
    <s v="referral"/>
    <s v="yandex.ru"/>
    <n v="6.8287037037037003E-4"/>
    <n v="0"/>
    <n v="1"/>
    <s v="/"/>
    <m/>
    <m/>
    <m/>
    <m/>
    <n v="0"/>
    <n v="0"/>
    <n v="0"/>
    <n v="0"/>
    <s v="yandex.ru"/>
  </r>
  <r>
    <s v="GA1.2.1939477168.1579504440"/>
    <s v="BMW-keyauto-krd.ru"/>
    <s v="BMW"/>
    <s v="Stavropol"/>
    <s v="Stavropol Krai"/>
    <s v="Opera"/>
    <s v="desktop"/>
    <x v="18"/>
    <n v="4"/>
    <s v="(not set)"/>
    <s v="(not set)"/>
    <s v="(none)"/>
    <s v="(direct)"/>
    <n v="0"/>
    <n v="0"/>
    <n v="2"/>
    <s v="(entrance)"/>
    <m/>
    <m/>
    <m/>
    <m/>
    <n v="0"/>
    <n v="0"/>
    <n v="0"/>
    <n v="0"/>
    <s v="(direct)"/>
  </r>
  <r>
    <s v="GA1.2.1949886772.1579434892"/>
    <s v="BMW-keyauto-krd.ru"/>
    <s v="BMW"/>
    <s v="Essentuki"/>
    <s v="Stavropol Krai"/>
    <s v="YaBrowser"/>
    <s v="desktop"/>
    <x v="18"/>
    <n v="4"/>
    <s v="(not set)"/>
    <s v="(not set)"/>
    <s v="organic"/>
    <s v="yandex"/>
    <n v="0"/>
    <n v="0"/>
    <n v="2"/>
    <s v="(entrance)"/>
    <m/>
    <m/>
    <m/>
    <m/>
    <n v="0"/>
    <n v="0"/>
    <n v="0"/>
    <n v="0"/>
    <s v="YANDEX"/>
  </r>
  <r>
    <s v="GA1.2.1949886772.1579434892"/>
    <s v="BMW-keyauto-krd.ru"/>
    <s v="BMW"/>
    <s v="Essentuki"/>
    <s v="Stavropol Krai"/>
    <s v="YaBrowser"/>
    <s v="desktop"/>
    <x v="18"/>
    <n v="4"/>
    <s v="(not set)"/>
    <s v="(not set)"/>
    <s v="organic"/>
    <s v="yandex"/>
    <n v="0"/>
    <n v="0"/>
    <n v="2"/>
    <s v="/?keyauto_from=1"/>
    <m/>
    <m/>
    <m/>
    <m/>
    <n v="1"/>
    <n v="0.5"/>
    <n v="28712"/>
    <n v="1"/>
    <s v="YANDEX"/>
  </r>
  <r>
    <s v="GA1.2.1282143191.1579435000"/>
    <s v="BMW-keyauto-krd.ru"/>
    <s v="BMW"/>
    <s v="Stavropol"/>
    <s v="Stavropol Krai"/>
    <s v="YaBrowser"/>
    <s v="desktop"/>
    <x v="18"/>
    <n v="10"/>
    <s v="(not set)"/>
    <s v="(not set)"/>
    <s v="referral"/>
    <s v="BMW-keyauto-kmv.ru"/>
    <n v="0"/>
    <n v="0"/>
    <n v="1"/>
    <s v="/?keyauto_from=1"/>
    <m/>
    <m/>
    <m/>
    <m/>
    <n v="1"/>
    <n v="1"/>
    <n v="8150"/>
    <n v="1"/>
    <s v="BMW-keyauto-kmv.ru"/>
  </r>
  <r>
    <s v="GA1.2.759192743.1579456252"/>
    <s v="Mercedes-krasnodar.ru"/>
    <s v="Mercedes"/>
    <s v="Pyatigorsk"/>
    <s v="Stavropol Krai"/>
    <s v="Safari (in-app)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024718792.1569403946"/>
    <s v="BMW-keyauto-krd.ru"/>
    <s v="BMW"/>
    <s v="Pyatigorsk"/>
    <s v="Stavropol Krai"/>
    <s v="YaBrowser"/>
    <s v="mobile"/>
    <x v="18"/>
    <n v="2"/>
    <s v="(not set)"/>
    <s v="(not set)"/>
    <s v="(none)"/>
    <s v="(direct)"/>
    <n v="0"/>
    <n v="0"/>
    <n v="1"/>
    <s v="(entrance)"/>
    <m/>
    <m/>
    <m/>
    <m/>
    <n v="1"/>
    <n v="1"/>
    <n v="11275"/>
    <n v="1"/>
    <s v="(direct)"/>
  </r>
  <r>
    <s v="GA1.2.663747952.1567414471"/>
    <s v="cars.BMW-keyauto-krd.ru"/>
    <s v="BMW"/>
    <s v="Pyatigorsk"/>
    <s v="Stavropol Krai"/>
    <s v="Samsung Internet"/>
    <s v="mobile"/>
    <x v="18"/>
    <n v="2"/>
    <s v="(not set)"/>
    <s v="(not set)"/>
    <s v="referral"/>
    <s v="BMW-keyauto-kmv.ru"/>
    <n v="0"/>
    <n v="0"/>
    <n v="2"/>
    <s v="/new/"/>
    <m/>
    <m/>
    <m/>
    <m/>
    <n v="1"/>
    <n v="0.5"/>
    <n v="34877"/>
    <n v="1"/>
    <s v="BMW-keyauto-kmv.ru"/>
  </r>
  <r>
    <s v="GA1.2.663747952.1567414471"/>
    <s v="cars.BMW-keyauto-krd.ru"/>
    <s v="BMW"/>
    <s v="Stavropol"/>
    <s v="Stavropol Krai"/>
    <s v="Samsung Internet"/>
    <s v="mobile"/>
    <x v="18"/>
    <n v="2"/>
    <s v="(not set)"/>
    <s v="(not set)"/>
    <s v="referral"/>
    <s v="BMW-keyauto-kmv.ru"/>
    <n v="0"/>
    <n v="0"/>
    <n v="2"/>
    <s v="/new/"/>
    <m/>
    <m/>
    <m/>
    <m/>
    <n v="1"/>
    <n v="0.5"/>
    <n v="8773"/>
    <n v="1"/>
    <s v="BMW-keyauto-kmv.ru"/>
  </r>
  <r>
    <s v="GA1.2.45620297.1579366457"/>
    <s v="Mercedes-krasnodar.ru"/>
    <s v="Mercedes"/>
    <s v="Stavropol"/>
    <s v="Stavropol Krai"/>
    <s v="Safari"/>
    <s v="mobile"/>
    <x v="18"/>
    <n v="2"/>
    <s v="(not set)"/>
    <s v="(not set)"/>
    <s v="referral"/>
    <s v="yandex.ru"/>
    <n v="0"/>
    <n v="0"/>
    <n v="1"/>
    <s v="/models/e220/options/"/>
    <m/>
    <m/>
    <m/>
    <m/>
    <n v="1"/>
    <n v="1"/>
    <n v="28780"/>
    <n v="1"/>
    <s v="yandex.ru"/>
  </r>
  <r>
    <s v="GA1.2.663747952.1567414471"/>
    <s v="cars.BMW-keyauto-krd.ru"/>
    <s v="BMW"/>
    <s v="Pyatigorsk"/>
    <s v="Stavropol Krai"/>
    <s v="Samsung Internet"/>
    <s v="mobile"/>
    <x v="18"/>
    <n v="2"/>
    <s v="(not set)"/>
    <s v="(not set)"/>
    <s v="referral"/>
    <s v="BMW-keyauto-kmv.ru"/>
    <n v="0"/>
    <n v="0"/>
    <n v="2"/>
    <s v="/"/>
    <m/>
    <m/>
    <m/>
    <m/>
    <n v="1"/>
    <n v="0.5"/>
    <n v="13660"/>
    <n v="1"/>
    <s v="BMW-keyauto-kmv.ru"/>
  </r>
  <r>
    <s v="GA1.2.663747952.1567414471"/>
    <s v="cars.BMW-keyauto-krd.ru"/>
    <s v="BMW"/>
    <s v="Stavropol"/>
    <s v="Stavropol Krai"/>
    <s v="Samsung Internet"/>
    <s v="mobile"/>
    <x v="18"/>
    <n v="2"/>
    <s v="(not set)"/>
    <s v="(not set)"/>
    <s v="referral"/>
    <s v="BMW-keyauto-kmv.ru"/>
    <n v="0"/>
    <n v="0"/>
    <n v="2"/>
    <s v="/"/>
    <m/>
    <m/>
    <m/>
    <m/>
    <n v="1"/>
    <n v="0.5"/>
    <n v="15573"/>
    <n v="1"/>
    <s v="BMW-keyauto-kmv.ru"/>
  </r>
  <r>
    <s v="GA1.2.644495629.1579456643"/>
    <s v="BMW-keyauto-krd.ru"/>
    <s v="BMW"/>
    <s v="Stavropol"/>
    <s v="Stavropol Krai"/>
    <s v="YaBrowser"/>
    <s v="desktop"/>
    <x v="18"/>
    <n v="2"/>
    <s v="(not set)"/>
    <s v="(not set)"/>
    <s v="referral"/>
    <s v="yandex.ru"/>
    <n v="0"/>
    <n v="0"/>
    <n v="1"/>
    <s v="/"/>
    <m/>
    <m/>
    <m/>
    <m/>
    <n v="1"/>
    <n v="1"/>
    <n v="42752"/>
    <n v="1"/>
    <s v="yandex.ru"/>
  </r>
  <r>
    <s v="GA1.2.883450881.1578477449"/>
    <s v="cars.BMW-keyauto-krd.ru"/>
    <s v="BMW"/>
    <s v="Pyatigorsk"/>
    <s v="Stavropol Krai"/>
    <s v="Chrome"/>
    <s v="mobile"/>
    <x v="1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19052892.1579459970"/>
    <s v="Mercedes-krasnodar.ru"/>
    <s v="Mercedes"/>
    <s v="Stavropol"/>
    <s v="Stavropol Krai"/>
    <s v="Chrome"/>
    <s v="tablet"/>
    <x v="1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4951956.1567657509"/>
    <s v="cars.BMW-keyauto-krd.ru"/>
    <s v="BMW"/>
    <s v="Stavropol"/>
    <s v="Stavropol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47445637.1579424205"/>
    <s v="cars.BMW-keyauto-krd.ru"/>
    <s v="BMW"/>
    <s v="Stavropol"/>
    <s v="Stavropol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1"/>
    <n v="1"/>
    <n v="14070"/>
    <n v="1"/>
    <s v="BMW-keyauto-krd.ru"/>
  </r>
  <r>
    <s v="GA1.2.1045604112.1579458960"/>
    <s v="cars.BMW-keyauto-krd.ru"/>
    <s v="BMW"/>
    <s v="Mineralnye Vody"/>
    <s v="Stavropol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22021"/>
    <n v="1"/>
    <s v="BMW-keyauto-krd.ru"/>
  </r>
  <r>
    <s v="GA1.2.1282143191.1579435000"/>
    <s v="cars.BMW-keyauto-krd.ru"/>
    <s v="BMW"/>
    <s v="Stavropol"/>
    <s v="Stavropol Krai"/>
    <s v="YaBrowser"/>
    <s v="desktop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27934989.1579410257"/>
    <s v="cars.BMW-keyauto-krd.ru"/>
    <s v="BMW"/>
    <s v="Stavropol"/>
    <s v="Stavropol Krai"/>
    <s v="Safari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66709079.1579439931"/>
    <s v="cars.BMW-keyauto-krd.ru"/>
    <s v="BMW"/>
    <s v="Stavropol"/>
    <s v="Stavropol Krai"/>
    <s v="Safari"/>
    <s v="mobile"/>
    <x v="18"/>
    <n v="2"/>
    <s v="(not set)"/>
    <s v="(not set)"/>
    <s v="referral"/>
    <s v="BMW-keyauto-krd.ru"/>
    <n v="0"/>
    <n v="0"/>
    <n v="1"/>
    <s v="/"/>
    <m/>
    <m/>
    <m/>
    <m/>
    <n v="1"/>
    <n v="1"/>
    <n v="36399"/>
    <n v="1"/>
    <s v="BMW-keyauto-krd.ru"/>
  </r>
  <r>
    <s v="GA1.2.780979643.1574347042"/>
    <s v="cars.BMW-keyauto-krd.ru"/>
    <s v="BMW"/>
    <s v="Essentuki"/>
    <s v="Stavropol Krai"/>
    <s v="Firefox"/>
    <s v="desktop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20208681.1579458981"/>
    <s v="BMW-keyauto-krd.ru"/>
    <s v="BMW"/>
    <s v="Pyatigorsk"/>
    <s v="Stavropol Krai"/>
    <s v="Edge"/>
    <s v="desktop"/>
    <x v="18"/>
    <n v="2"/>
    <s v="(not set)"/>
    <s v="(not set)"/>
    <s v="referral"/>
    <s v="BMW.ru"/>
    <n v="0"/>
    <n v="0"/>
    <n v="1"/>
    <s v="/?keyauto_from=1"/>
    <m/>
    <m/>
    <m/>
    <m/>
    <n v="1"/>
    <n v="1"/>
    <n v="41372"/>
    <n v="1"/>
    <s v="BMW.ru"/>
  </r>
  <r>
    <s v="GA1.2.1371569250.1578083646"/>
    <s v="BMW-keyauto-krd.ru"/>
    <s v="BMW"/>
    <s v="Stavropol"/>
    <s v="Stavropol Krai"/>
    <s v="Safari"/>
    <s v="tablet"/>
    <x v="18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354816138.1579453073"/>
    <s v="BMW-keyauto-krd.ru"/>
    <s v="BMW"/>
    <s v="Stavropol"/>
    <s v="Stavropol Krai"/>
    <s v="Opera"/>
    <s v="desktop"/>
    <x v="18"/>
    <n v="2"/>
    <s v="(not set)"/>
    <s v="(not set)"/>
    <s v="(none)"/>
    <s v="(direct)"/>
    <n v="0"/>
    <n v="0"/>
    <n v="1"/>
    <s v="/?keyauto_from=1"/>
    <m/>
    <m/>
    <m/>
    <m/>
    <n v="1"/>
    <n v="1"/>
    <n v="15183"/>
    <n v="1"/>
    <s v="(direct)"/>
  </r>
  <r>
    <s v="GA1.2.802567121.1579450850"/>
    <s v="BMW-keyauto-krd.ru"/>
    <s v="BMW"/>
    <s v="Stavropol"/>
    <s v="Stavropol Krai"/>
    <s v="Safari"/>
    <s v="mobile"/>
    <x v="1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06541556.1579448093"/>
    <s v="BMW-keyauto-krd.ru"/>
    <s v="BMW"/>
    <s v="Pyatigorsk"/>
    <s v="Stavropol Krai"/>
    <s v="YaBrowser"/>
    <s v="desktop"/>
    <x v="18"/>
    <n v="2"/>
    <s v="(not set)"/>
    <s v="(not set)"/>
    <s v="(none)"/>
    <s v="(direct)"/>
    <n v="0"/>
    <n v="0"/>
    <n v="1"/>
    <s v="/?keyauto_from=1"/>
    <m/>
    <m/>
    <m/>
    <m/>
    <n v="1"/>
    <n v="1"/>
    <n v="12372"/>
    <n v="1"/>
    <s v="(direct)"/>
  </r>
  <r>
    <s v="GA1.2.1602803259.1578151658"/>
    <s v="BMW-keyauto-krd.ru"/>
    <s v="BMW"/>
    <s v="Essentuki"/>
    <s v="Stavropol Krai"/>
    <s v="Chrome"/>
    <s v="desktop"/>
    <x v="1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73857363.1579002978"/>
    <s v="BMW-keyauto-krd.ru"/>
    <s v="BMW"/>
    <s v="Pyatigorsk"/>
    <s v="Stavropol Krai"/>
    <s v="Chrome"/>
    <s v="desktop"/>
    <x v="1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85778767.1579423901"/>
    <s v="BMW-keyauto-krd.ru"/>
    <s v="BMW"/>
    <s v="Stavropol"/>
    <s v="Stavropol Krai"/>
    <s v="Chrome"/>
    <s v="mobile"/>
    <x v="1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66756788.1579438676"/>
    <s v="BMW-keyauto-krd.ru"/>
    <s v="BMW"/>
    <s v="Stavropol"/>
    <s v="Stavropol Krai"/>
    <s v="Chrome"/>
    <s v="mobile"/>
    <x v="1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58765491.1579452312"/>
    <s v="BMW-keyauto-krd.ru"/>
    <s v="BMW"/>
    <s v="Stavropol"/>
    <s v="Stavropol Krai"/>
    <s v="Chrome"/>
    <s v="mobile"/>
    <x v="18"/>
    <n v="4"/>
    <s v="(not set)"/>
    <s v="(not provided)"/>
    <s v="organic"/>
    <s v="google"/>
    <n v="9.3981481481481503E-3"/>
    <n v="0"/>
    <n v="1"/>
    <s v="/?keyauto_from=1"/>
    <m/>
    <m/>
    <m/>
    <m/>
    <n v="1"/>
    <n v="1"/>
    <n v="19128"/>
    <n v="1"/>
    <s v="google"/>
  </r>
  <r>
    <s v="GA1.2.367027073.1579465268"/>
    <s v="BMW-keyauto-krd.ru"/>
    <s v="BMW"/>
    <s v="Stavropol"/>
    <s v="Stavropol Krai"/>
    <s v="Chrome"/>
    <s v="mobile"/>
    <x v="18"/>
    <n v="10"/>
    <s v="(not set)"/>
    <s v="(not provided)"/>
    <s v="organic"/>
    <s v="google"/>
    <n v="6.7129629629629603E-4"/>
    <n v="0"/>
    <n v="1"/>
    <s v="(entrance)"/>
    <m/>
    <m/>
    <m/>
    <m/>
    <n v="0"/>
    <n v="0"/>
    <n v="0"/>
    <n v="0"/>
    <s v="google"/>
  </r>
  <r>
    <s v="GA1.2.1058747238.1579323238"/>
    <s v="Mercedes-krasnodar.ru"/>
    <s v="Mercedes"/>
    <s v="Stavropol"/>
    <s v="Stavropol Krai"/>
    <s v="Chrome"/>
    <s v="mobile"/>
    <x v="18"/>
    <n v="8"/>
    <s v="(not set)"/>
    <s v="(not provided)"/>
    <s v="organic"/>
    <s v="google"/>
    <n v="0"/>
    <n v="0"/>
    <n v="1"/>
    <s v="/special/purchase/?placement="/>
    <m/>
    <m/>
    <m/>
    <m/>
    <n v="0"/>
    <n v="0"/>
    <n v="0"/>
    <n v="0"/>
    <s v="google"/>
  </r>
  <r>
    <s v="GA1.2.226642502.1574573549"/>
    <s v="BMW-keyauto-krd.ru"/>
    <s v="BMW"/>
    <s v="Pyatigorsk"/>
    <s v="Stavropol Krai"/>
    <s v="Chrome"/>
    <s v="mobile"/>
    <x v="18"/>
    <n v="2"/>
    <s v="(not set)"/>
    <s v="(not provided)"/>
    <s v="organic"/>
    <s v="google"/>
    <n v="0"/>
    <n v="0"/>
    <n v="1"/>
    <s v="(entrance)"/>
    <m/>
    <m/>
    <m/>
    <m/>
    <n v="1"/>
    <n v="1"/>
    <n v="10906"/>
    <n v="1"/>
    <s v="google"/>
  </r>
  <r>
    <s v="GA1.2.1425510537.1579388664"/>
    <s v="BMW-keyauto-krd.ru"/>
    <s v="BMW"/>
    <s v="Stavropol"/>
    <s v="Stavropol Krai"/>
    <s v="Chrome"/>
    <s v="mobile"/>
    <x v="18"/>
    <n v="2"/>
    <s v="(not set)"/>
    <s v="(not provided)"/>
    <s v="organic"/>
    <s v="google"/>
    <n v="0"/>
    <n v="0"/>
    <n v="1"/>
    <s v="/?keyauto_from=1"/>
    <m/>
    <m/>
    <m/>
    <m/>
    <n v="1"/>
    <n v="1"/>
    <n v="35388"/>
    <n v="1"/>
    <s v="google"/>
  </r>
  <r>
    <s v="GA1.2.174951956.1567657509"/>
    <s v="BMW-keyauto-krd.ru"/>
    <s v="BMW"/>
    <s v="Stavropol"/>
    <s v="Stavropol Krai"/>
    <s v="Chrome"/>
    <s v="mobile"/>
    <x v="18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44621809.1579424140"/>
    <s v="Mercedes-krasnodar.ru"/>
    <s v="Mercedes"/>
    <s v="Stavropol"/>
    <s v="Stavropol Krai"/>
    <s v="Safari"/>
    <s v="mobile"/>
    <x v="18"/>
    <n v="10"/>
    <s v="(not set)"/>
    <s v="(not provided)"/>
    <s v="organic"/>
    <s v="google"/>
    <n v="1.38541666666667E-2"/>
    <n v="0"/>
    <n v="1"/>
    <s v="/"/>
    <m/>
    <m/>
    <m/>
    <m/>
    <n v="0"/>
    <n v="0"/>
    <n v="0"/>
    <n v="0"/>
    <s v="google"/>
  </r>
  <r>
    <s v="GA1.2.1927934989.1579410257"/>
    <s v="BMW-keyauto-krd.ru"/>
    <s v="BMW"/>
    <s v="Stavropol"/>
    <s v="Stavropol Krai"/>
    <s v="Safari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43235"/>
    <n v="1"/>
    <s v="google"/>
  </r>
  <r>
    <s v="GA1.2.647445637.1579424205"/>
    <s v="BMW-keyauto-krd.ru"/>
    <s v="BMW"/>
    <s v="Stavropol"/>
    <s v="Stavropol Krai"/>
    <s v="Chrome"/>
    <s v="mobile"/>
    <x v="18"/>
    <n v="16"/>
    <s v="(not set)"/>
    <s v="(not provided)"/>
    <s v="organic"/>
    <s v="google"/>
    <n v="1.6203703703703701E-3"/>
    <n v="0"/>
    <n v="2"/>
    <s v="/"/>
    <m/>
    <m/>
    <m/>
    <m/>
    <n v="1"/>
    <n v="0.5"/>
    <n v="14664"/>
    <n v="1"/>
    <s v="google"/>
  </r>
  <r>
    <s v="GA1.2.1045604112.1579458960"/>
    <s v="BMW-keyauto-krd.ru"/>
    <s v="BMW"/>
    <s v="Mineralnye Vody"/>
    <s v="Stavropol Krai"/>
    <s v="Chrome"/>
    <s v="desktop"/>
    <x v="18"/>
    <n v="2"/>
    <s v="(not set)"/>
    <s v="(not provided)"/>
    <s v="organic"/>
    <s v="google"/>
    <n v="1.1574074074074101E-5"/>
    <n v="0"/>
    <n v="1"/>
    <s v="/"/>
    <m/>
    <m/>
    <m/>
    <m/>
    <n v="1"/>
    <n v="1"/>
    <n v="42239"/>
    <n v="1"/>
    <s v="google"/>
  </r>
  <r>
    <s v="GA1.2.1164894532.1579463664"/>
    <s v="BMW-keyauto-krd.ru"/>
    <s v="BMW"/>
    <s v="Stavropol"/>
    <s v="Stavropol Krai"/>
    <s v="Chrome"/>
    <s v="mobile"/>
    <x v="18"/>
    <n v="14"/>
    <s v="(not set)"/>
    <s v="(not provided)"/>
    <s v="organic"/>
    <s v="google"/>
    <n v="3.8310185185185201E-3"/>
    <n v="0"/>
    <n v="1"/>
    <s v="/"/>
    <m/>
    <m/>
    <m/>
    <m/>
    <n v="1"/>
    <n v="1"/>
    <n v="9466"/>
    <n v="1"/>
    <s v="google"/>
  </r>
  <r>
    <s v="GA1.2.56471101.1576927364"/>
    <s v="BMW-keyauto-krd.ru"/>
    <s v="BMW"/>
    <s v="Stavropol"/>
    <s v="Stavropol Krai"/>
    <s v="Chrome"/>
    <s v="mobile"/>
    <x v="18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954842533.1579437070"/>
    <s v="BMW-keyauto-krd.ru"/>
    <s v="BMW"/>
    <s v="Stavropol"/>
    <s v="Stavropol Krai"/>
    <s v="Chrome"/>
    <s v="mobile"/>
    <x v="18"/>
    <n v="4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1631393987.1579174123"/>
    <s v="Mercedes-krasnodar.ru"/>
    <s v="Mercedes"/>
    <s v="Nevinnomyssk"/>
    <s v="Stavropol Krai"/>
    <s v="Chrome"/>
    <s v="mobile"/>
    <x v="18"/>
    <n v="4"/>
    <s v="(not set)"/>
    <s v="(not provided)"/>
    <s v="organic"/>
    <s v="google"/>
    <n v="2.19907407407407E-4"/>
    <n v="0"/>
    <n v="1"/>
    <s v="/"/>
    <m/>
    <m/>
    <m/>
    <m/>
    <n v="1"/>
    <n v="1"/>
    <n v="38679"/>
    <n v="1"/>
    <s v="google"/>
  </r>
  <r>
    <s v="GA1.2.20906252.1579441492"/>
    <s v="BMW-keyauto-krd.ru"/>
    <s v="BMW"/>
    <s v="Stavropol"/>
    <s v="Stavropol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28500"/>
    <n v="1"/>
    <s v="google"/>
  </r>
  <r>
    <s v="GA1.2.1058747238.1579323238"/>
    <s v="Mercedes-krasnodar.ru"/>
    <s v="Mercedes"/>
    <s v="Stavropol"/>
    <s v="Stavropol Krai"/>
    <s v="Chrome"/>
    <s v="mobile"/>
    <x v="18"/>
    <n v="8"/>
    <s v="(not set)"/>
    <s v="(not provided)"/>
    <s v="organic"/>
    <s v="google"/>
    <n v="0"/>
    <n v="0"/>
    <n v="1"/>
    <s v="/"/>
    <m/>
    <m/>
    <m/>
    <m/>
    <n v="1"/>
    <n v="1"/>
    <n v="13407"/>
    <n v="1"/>
    <s v="google"/>
  </r>
  <r>
    <s v="GA1.2.1058747238.1579323238"/>
    <s v="Mercedes-krasnodar.ru"/>
    <s v="Mercedes"/>
    <s v="Stavropol"/>
    <s v="Stavropol Krai"/>
    <s v="Chrome"/>
    <s v="mobile"/>
    <x v="18"/>
    <n v="8"/>
    <s v="Mercedes_Krasnodar_Poisk"/>
    <e v="#NAME?"/>
    <s v="cpc"/>
    <s v="google"/>
    <n v="5.6712962962962999E-4"/>
    <n v="0"/>
    <n v="1"/>
    <s v="/"/>
    <m/>
    <m/>
    <m/>
    <m/>
    <n v="1"/>
    <n v="1"/>
    <n v="30642"/>
    <n v="1"/>
    <s v="google"/>
  </r>
  <r>
    <s v="GA1.2.1058747238.1579323238"/>
    <s v="Mercedes-krasnodar.ru"/>
    <s v="Mercedes"/>
    <s v="Stavropol"/>
    <s v="Stavropol Krai"/>
    <s v="Chrome"/>
    <s v="mobile"/>
    <x v="18"/>
    <n v="8"/>
    <s v="Mercedes_Krasnodar_Poisk"/>
    <e v="#NAME?"/>
    <s v="cpc"/>
    <s v="google"/>
    <n v="5.6712962962962999E-4"/>
    <n v="0"/>
    <n v="1"/>
    <s v="/special/purchase/?placement="/>
    <m/>
    <m/>
    <m/>
    <m/>
    <n v="1"/>
    <n v="1"/>
    <n v="25641"/>
    <n v="1"/>
    <s v="google"/>
  </r>
  <r>
    <s v="GA1.2.1357464966.1577101958"/>
    <s v="Mercedes-krasnodar.ru"/>
    <s v="Mercedes"/>
    <s v="Stavropol"/>
    <s v="Stavropol Krai"/>
    <s v="YaBrowser"/>
    <s v="desktop"/>
    <x v="18"/>
    <n v="8"/>
    <n v="36451549"/>
    <s v="киа салон"/>
    <s v="cpc"/>
    <s v="yandex"/>
    <n v="1.0416666666666699E-3"/>
    <n v="0"/>
    <n v="1"/>
    <s v="/special/purchase/?calltouch_tm=yd_c:36451549_gb:3435681394_ad:6081170080_ph:14000399283_st:search_pt:premium_p:2_s:none_dt:desktop_reg:36_ret:_apt:none&amp;yclid=18431652562790276574"/>
    <m/>
    <m/>
    <m/>
    <m/>
    <n v="0"/>
    <n v="0"/>
    <n v="0"/>
    <n v="0"/>
    <s v="YANDEX"/>
  </r>
  <r>
    <s v="GA1.2.898466939.1576212731"/>
    <s v="Mercedes-krasnodar.ru"/>
    <s v="Mercedes"/>
    <s v="Stavropol"/>
    <s v="Stavropol Krai"/>
    <s v="Chrome"/>
    <s v="mobile"/>
    <x v="18"/>
    <n v="10"/>
    <n v="36451549"/>
    <s v="киа цена"/>
    <s v="cpc"/>
    <s v="yandex"/>
    <n v="1.2999999999999999E-3"/>
    <s v="-"/>
    <n v="1"/>
    <s v="/"/>
    <m/>
    <m/>
    <m/>
    <m/>
    <n v="1"/>
    <n v="1"/>
    <s v="22 823 ₽"/>
    <n v="1"/>
    <s v="YANDEX"/>
  </r>
  <r>
    <s v="GA1.2.898466939.1576212731"/>
    <s v="Mercedes-krasnodar.ru"/>
    <s v="Mercedes"/>
    <s v="Stavropol"/>
    <s v="Stavropol Krai"/>
    <s v="Chrome"/>
    <s v="mobile"/>
    <x v="18"/>
    <n v="10"/>
    <n v="36451549"/>
    <s v="киа цена"/>
    <s v="cpc"/>
    <s v="yandex"/>
    <n v="1.2999999999999999E-3"/>
    <s v="-"/>
    <n v="1"/>
    <s v="/special/purchase/?calltouch_tm=yd_c:36451549_gb:3435681394_ad:6081170080_ph:14000399292_st:search_pt:premium_p:2_s:none_dt:mobile_reg:36_ret:_apt:none&amp;yclid=18430105140384004810"/>
    <m/>
    <m/>
    <m/>
    <m/>
    <n v="1"/>
    <n v="1"/>
    <s v="11 966 ₽"/>
    <n v="1"/>
    <s v="YANDEX"/>
  </r>
  <r>
    <s v="GA1.2.2022229880.1579241736"/>
    <s v="Mercedes-krasnodar.ru"/>
    <s v="Mercedes"/>
    <s v="Stavropol"/>
    <s v="Stavropol Krai"/>
    <s v="Chrome"/>
    <s v="mobile"/>
    <x v="18"/>
    <n v="6"/>
    <n v="36451549"/>
    <s v="киа краснодар"/>
    <s v="cpc"/>
    <s v="yandex"/>
    <n v="1.8E-3"/>
    <s v="-"/>
    <n v="1"/>
    <s v="/special/purchase/?calltouch_tm=yd_c:36451549_gb:3435681394_ad:6081170080_ph:14000399300_st:search_pt:premium_p:1_s:none_dt:mobile_reg:36_ret:_apt:none&amp;yclid=18434597694830575420"/>
    <m/>
    <m/>
    <m/>
    <m/>
    <n v="0"/>
    <n v="0"/>
    <s v="0 ₽"/>
    <n v="0"/>
    <s v="YANDEX"/>
  </r>
  <r>
    <s v="GA1.2.312262106.1579417589"/>
    <s v="Mercedes-krasnodar.ru"/>
    <s v="Mercedes"/>
    <s v="Pyatigorsk"/>
    <s v="Stavropol Krai"/>
    <s v="Chrome"/>
    <s v="mobile"/>
    <x v="18"/>
    <n v="2"/>
    <n v="36451512"/>
    <s v="киа рио х лайн 2019"/>
    <s v="cpc"/>
    <s v="yandex"/>
    <s v="-"/>
    <s v="-"/>
    <n v="1"/>
    <s v="/special/purchase/e220-x-line/?calltouch_tm=yd_c:36451512_gb:3435679507_ad:6081156893_ph:15833603212_st:search_pt:premium_p:1_s:none_dt:mobile_reg:11067_ret:_apt:none&amp;yclid=18430815991148864100"/>
    <m/>
    <m/>
    <m/>
    <m/>
    <n v="0"/>
    <n v="0"/>
    <s v="0 ₽"/>
    <n v="0"/>
    <s v="YANDEX"/>
  </r>
  <r>
    <s v="GA1.2.1626055158.1579423572"/>
    <s v="Mercedes-krasnodar.ru"/>
    <s v="Mercedes"/>
    <s v="Sevastopol"/>
    <s v="Sevastopol' city"/>
    <s v="YaBrowser"/>
    <s v="tablet"/>
    <x v="18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1340972285.1579442911"/>
    <s v="Mercedes-krasnodar.ru"/>
    <s v="Mercedes"/>
    <s v="Sevastopol"/>
    <s v="Sevastopol' city"/>
    <s v="Chrome"/>
    <s v="mobile"/>
    <x v="18"/>
    <n v="6"/>
    <s v="(not set)"/>
    <s v="(not set)"/>
    <s v="organic"/>
    <s v="yandex"/>
    <n v="3.2407407407407401E-4"/>
    <n v="0"/>
    <n v="1"/>
    <s v="/"/>
    <m/>
    <m/>
    <m/>
    <m/>
    <n v="0"/>
    <n v="0"/>
    <n v="0"/>
    <n v="0"/>
    <s v="YANDEX"/>
  </r>
  <r>
    <s v="GA1.2.2031457863.1579457919"/>
    <s v="Mercedes-krasnodar.ru"/>
    <s v="Mercedes"/>
    <s v="Sevastopol"/>
    <s v="Sevastopol' city"/>
    <s v="Chrome"/>
    <s v="mobile"/>
    <x v="18"/>
    <n v="14"/>
    <s v="(not set)"/>
    <s v="(not set)"/>
    <s v="referral"/>
    <s v="yandex.ru"/>
    <n v="1.9444444444444401E-3"/>
    <n v="0"/>
    <n v="1"/>
    <s v="/"/>
    <m/>
    <m/>
    <m/>
    <m/>
    <n v="0"/>
    <n v="0"/>
    <n v="0"/>
    <n v="0"/>
    <s v="yandex.ru"/>
  </r>
  <r>
    <s v="GA1.2.534445241.1579465094"/>
    <s v="BMW-keyauto-krd.ru"/>
    <s v="BMW"/>
    <s v="Sevastopol"/>
    <s v="Sevastopol' city"/>
    <s v="Safari"/>
    <s v="mobile"/>
    <x v="18"/>
    <n v="36"/>
    <s v="(not set)"/>
    <s v="(not set)"/>
    <s v="referral"/>
    <s v="yandex.ru"/>
    <n v="1.4479166666666699E-2"/>
    <n v="0"/>
    <n v="1"/>
    <s v="/"/>
    <m/>
    <m/>
    <m/>
    <m/>
    <n v="1"/>
    <n v="1"/>
    <n v="11510"/>
    <n v="1"/>
    <s v="yandex.ru"/>
  </r>
  <r>
    <s v="GA1.2.178572040.1579454932"/>
    <s v="BMW-keyauto-krd.ru"/>
    <s v="BMW"/>
    <s v="Sevastopol"/>
    <s v="Sevastopol' city"/>
    <s v="YaBrowser"/>
    <s v="mobile"/>
    <x v="18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78572040.1579454932"/>
    <s v="BMW-keyauto-krd.ru"/>
    <s v="BMW"/>
    <s v="Sevastopol"/>
    <s v="Sevastopol' city"/>
    <s v="YaBrowser"/>
    <s v="mobile"/>
    <x v="18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1415926450.1579460099"/>
    <s v="Mercedes-krasnodar.ru"/>
    <s v="Mercedes"/>
    <s v="Sevastopol"/>
    <s v="Sevastopol' city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38533"/>
    <n v="1"/>
    <s v="ig"/>
  </r>
  <r>
    <s v="GA1.2.178572040.1579454932"/>
    <s v="cars.BMW-keyauto-krd.ru"/>
    <s v="BMW"/>
    <s v="Sevastopol"/>
    <s v="Sevastopol' city"/>
    <s v="YaBrowser"/>
    <s v="mobile"/>
    <x v="18"/>
    <n v="2"/>
    <s v="(not set)"/>
    <s v="(not set)"/>
    <s v="referral"/>
    <s v="BMW-keyauto-krd.ru"/>
    <n v="0"/>
    <n v="0"/>
    <n v="1"/>
    <s v="/"/>
    <m/>
    <m/>
    <m/>
    <m/>
    <n v="1"/>
    <n v="1"/>
    <n v="35371"/>
    <n v="1"/>
    <s v="BMW-keyauto-krd.ru"/>
  </r>
  <r>
    <s v="GA1.2.1709606134.1579444977"/>
    <s v="Mercedes-krasnodar.ru"/>
    <s v="Mercedes"/>
    <s v="Sevastopol"/>
    <s v="Sevastopol' city"/>
    <s v="Chrome"/>
    <s v="desktop"/>
    <x v="18"/>
    <n v="6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1049169959.1579388902"/>
    <s v="Mercedes-krasnodar.ru"/>
    <s v="Mercedes"/>
    <s v="Santiago"/>
    <s v="Santiago Metropolitan Region"/>
    <s v="YaBrowser"/>
    <s v="desktop"/>
    <x v="18"/>
    <n v="4"/>
    <s v="(not set)"/>
    <s v="(not provided)"/>
    <s v="organic"/>
    <s v="google"/>
    <n v="1.04166666666667E-4"/>
    <n v="0"/>
    <n v="1"/>
    <s v="/models/gls/options/"/>
    <m/>
    <m/>
    <m/>
    <m/>
    <n v="0"/>
    <n v="0"/>
    <n v="0"/>
    <n v="0"/>
    <s v="google"/>
  </r>
  <r>
    <s v="GA1.2.168802733.1579464072"/>
    <s v="BMW-keyauto-krd.ru"/>
    <s v="BMW"/>
    <s v="Yuzhno-Sakhalinsk"/>
    <s v="Sakhalin Oblast"/>
    <s v="Safari"/>
    <s v="mobile"/>
    <x v="18"/>
    <n v="10"/>
    <s v="(not set)"/>
    <s v="(not set)"/>
    <s v="(none)"/>
    <s v="(direct)"/>
    <n v="8.2175925925925895E-4"/>
    <n v="0"/>
    <n v="1"/>
    <s v="/models/New318/"/>
    <m/>
    <m/>
    <m/>
    <m/>
    <n v="1"/>
    <n v="1"/>
    <n v="13057"/>
    <n v="1"/>
    <s v="(direct)"/>
  </r>
  <r>
    <s v="GA1.2.1180276608.1579430988"/>
    <s v="Mercedes-krasnodar.ru"/>
    <s v="Mercedes"/>
    <s v="Yakutsk"/>
    <s v="Sakha Republic"/>
    <s v="YaBrowser"/>
    <s v="mobile"/>
    <x v="18"/>
    <n v="4"/>
    <n v="36451504"/>
    <s v="куплю кию рио"/>
    <s v="cpc"/>
    <s v="yandex"/>
    <n v="3.2407407407407401E-4"/>
    <n v="0"/>
    <n v="1"/>
    <s v="/special/purchase/e220/?calltouch_tm=yd_c:36451504_gb:3435678787_ad:6081156757_ph:14000352448_st:search_pt:premium_p:2_s:none_dt:mobile_reg:74_ret:_apt:none&amp;yclid=18434314090991876130"/>
    <m/>
    <m/>
    <m/>
    <m/>
    <n v="1"/>
    <n v="1"/>
    <n v="35220"/>
    <n v="1"/>
    <s v="YANDEX"/>
  </r>
  <r>
    <s v="GA1.2.627340884.1579446539"/>
    <s v="Mercedes-krasnodar.ru"/>
    <s v="Mercedes"/>
    <s v="Saint Petersburg"/>
    <s v="Saint Petersburg"/>
    <s v="Chrome"/>
    <s v="mobile"/>
    <x v="18"/>
    <n v="2"/>
    <s v="(not set)"/>
    <s v="(not set)"/>
    <s v="organic"/>
    <s v="yandex"/>
    <n v="1.1574074074074101E-5"/>
    <n v="0"/>
    <n v="1"/>
    <s v="/models/e220-x-line/options/"/>
    <m/>
    <m/>
    <m/>
    <m/>
    <n v="1"/>
    <n v="1"/>
    <n v="42300"/>
    <n v="1"/>
    <s v="YANDEX"/>
  </r>
  <r>
    <s v="GA1.2.880216528.1579441347"/>
    <s v="Mercedes-krasnodar.ru"/>
    <s v="Mercedes"/>
    <s v="Saint Petersburg"/>
    <s v="Saint Petersburg"/>
    <s v="Chrome"/>
    <s v="tablet"/>
    <x v="18"/>
    <n v="10"/>
    <s v="(not set)"/>
    <s v="(not set)"/>
    <s v="organic"/>
    <s v="yandex"/>
    <n v="8.6805555555555605E-4"/>
    <n v="0"/>
    <n v="1"/>
    <s v="/"/>
    <m/>
    <m/>
    <m/>
    <m/>
    <n v="1"/>
    <n v="1"/>
    <n v="17791"/>
    <n v="1"/>
    <s v="YANDEX"/>
  </r>
  <r>
    <s v="GA1.2.2047801594.1568535384"/>
    <s v="Mercedes-krasnodar.ru"/>
    <s v="Mercedes"/>
    <s v="Saint Petersburg"/>
    <s v="Saint Petersburg"/>
    <s v="Samsung Internet"/>
    <s v="mobile"/>
    <x v="18"/>
    <n v="6"/>
    <s v="(not set)"/>
    <s v="(not set)"/>
    <s v="referral"/>
    <s v="yandex.ru"/>
    <n v="5.5555555555555599E-4"/>
    <n v="0"/>
    <n v="1"/>
    <s v="/"/>
    <m/>
    <m/>
    <m/>
    <m/>
    <n v="1"/>
    <n v="1"/>
    <n v="38016"/>
    <n v="1"/>
    <s v="yandex.ru"/>
  </r>
  <r>
    <s v="GA1.2.274204094.1579429849"/>
    <s v="Mercedes-krasnodar.ru"/>
    <s v="Mercedes"/>
    <s v="Saint Petersburg"/>
    <s v="Saint Petersburg"/>
    <s v="Chrome"/>
    <s v="desktop"/>
    <x v="18"/>
    <n v="2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965900492.1579414662"/>
    <s v="BMW-keyauto-krd.ru"/>
    <s v="BMW"/>
    <s v="Saint Petersburg"/>
    <s v="Saint Petersburg"/>
    <s v="Chrome"/>
    <s v="mobile"/>
    <x v="18"/>
    <n v="4"/>
    <s v="(not set)"/>
    <s v="(not provided)"/>
    <s v="organic"/>
    <s v="google"/>
    <n v="5.20833333333333E-4"/>
    <n v="0"/>
    <n v="1"/>
    <s v="/"/>
    <m/>
    <m/>
    <m/>
    <m/>
    <n v="1"/>
    <n v="1"/>
    <n v="39118"/>
    <n v="1"/>
    <s v="google"/>
  </r>
  <r>
    <s v="GA1.2.1028903863.1574676368"/>
    <s v="cars.Mercedes-krasnodar.ru"/>
    <s v="BMW"/>
    <s v="Saint Petersburg"/>
    <s v="Saint Petersburg"/>
    <s v="YaBrowser"/>
    <s v="mobile"/>
    <x v="18"/>
    <n v="2"/>
    <n v="36451549"/>
    <s v="киа официальный дилер"/>
    <s v="cpc"/>
    <s v="yandex"/>
    <s v="-"/>
    <s v="-"/>
    <n v="1"/>
    <s v="/new/?InStock=&amp;Models[]=glc&amp;Models[]=glc_prime&amp;calltouch_tm=yd_c:36451549_gb:3435681394_ad:6081170080_ph:14000399299_st:search_pt:premium_p:1_s:none_dt:mobile_reg:1106_ret:_apt:none&amp;yclid=7008149108026800866"/>
    <m/>
    <m/>
    <m/>
    <m/>
    <n v="1"/>
    <n v="1"/>
    <s v="30 888 ₽"/>
    <n v="1"/>
    <s v="YANDEX"/>
  </r>
  <r>
    <s v="GA1.2.1197241068.1579428409"/>
    <s v="Mercedes-krasnodar.ru"/>
    <s v="Mercedes"/>
    <s v="Rostov-on-Don"/>
    <s v="Rostov Oblast"/>
    <s v="Android Webview"/>
    <s v="mobile"/>
    <x v="18"/>
    <n v="8"/>
    <s v="e220"/>
    <s v="(not set)"/>
    <s v="cpm"/>
    <s v="IG"/>
    <n v="5.4282407407407404E-3"/>
    <n v="0"/>
    <n v="1"/>
    <s v="/special/purchase/e220/item66188051.php"/>
    <m/>
    <m/>
    <m/>
    <m/>
    <n v="0"/>
    <n v="0"/>
    <n v="0"/>
    <n v="0"/>
    <s v="ig"/>
  </r>
  <r>
    <s v="GA1.2.1092988344.1578942149"/>
    <s v="BMW-keyauto-krd.ru"/>
    <s v="BMW"/>
    <s v="Rostov-on-Don"/>
    <s v="Rostov Oblast"/>
    <s v="Opera"/>
    <s v="desktop"/>
    <x v="18"/>
    <n v="18"/>
    <s v="(not set)"/>
    <s v="(not set)"/>
    <s v="referral"/>
    <s v="yandex.ru"/>
    <n v="6.5856481481481504E-3"/>
    <n v="0"/>
    <n v="1"/>
    <s v="/models/x1/"/>
    <m/>
    <m/>
    <m/>
    <m/>
    <n v="1"/>
    <n v="1"/>
    <n v="41010"/>
    <n v="1"/>
    <s v="yandex.ru"/>
  </r>
  <r>
    <s v="GA1.2.915610034.1579273263"/>
    <s v="Mercedes-krasnodar.ru"/>
    <s v="Mercedes"/>
    <s v="Rostov-on-Don"/>
    <s v="Rostov Oblast"/>
    <s v="Chrome"/>
    <s v="mobile"/>
    <x v="18"/>
    <n v="18"/>
    <s v="(not set)"/>
    <s v="(not set)"/>
    <s v="organic"/>
    <s v="yandex"/>
    <n v="3.3449074074074102E-3"/>
    <n v="0"/>
    <n v="1"/>
    <s v="(entrance)"/>
    <m/>
    <m/>
    <m/>
    <m/>
    <n v="1"/>
    <n v="1"/>
    <n v="17337"/>
    <n v="1"/>
    <s v="YANDEX"/>
  </r>
  <r>
    <s v="GA1.2.1774295071.1576009573"/>
    <s v="BMW-keyauto-krd.ru"/>
    <s v="BMW"/>
    <s v="Rostov-on-Don"/>
    <s v="Rostov Oblast"/>
    <s v="Chrome"/>
    <s v="mobile"/>
    <x v="18"/>
    <n v="4"/>
    <s v="(not set)"/>
    <s v="(not set)"/>
    <s v="(none)"/>
    <s v="(direct)"/>
    <n v="2.31481481481481E-4"/>
    <n v="0"/>
    <n v="1"/>
    <s v="(entrance)"/>
    <m/>
    <m/>
    <m/>
    <m/>
    <n v="0"/>
    <n v="0"/>
    <n v="0"/>
    <n v="0"/>
    <s v="(direct)"/>
  </r>
  <r>
    <s v="GA1.2.1638958507.1579458616"/>
    <s v="cars.BMW-keyauto-krd.ru"/>
    <s v="BMW"/>
    <s v="Rostov-on-Don"/>
    <s v="Rostov Oblast"/>
    <s v="Opera"/>
    <s v="desktop"/>
    <x v="18"/>
    <n v="4"/>
    <s v="(not set)"/>
    <s v="(not set)"/>
    <s v="referral"/>
    <s v="yandex.ru"/>
    <n v="4.2824074074074102E-4"/>
    <n v="0"/>
    <n v="1"/>
    <s v="(entrance)"/>
    <m/>
    <m/>
    <m/>
    <m/>
    <n v="1"/>
    <n v="1"/>
    <n v="21931"/>
    <n v="1"/>
    <s v="yandex.ru"/>
  </r>
  <r>
    <s v="GA1.2.1888472086.1579414233"/>
    <s v="BMW-keyauto-krd.ru"/>
    <s v="BMW"/>
    <s v="Rostov-on-Don"/>
    <s v="Rostov Oblast"/>
    <s v="Android Webview"/>
    <s v="mobile"/>
    <x v="18"/>
    <n v="4"/>
    <s v="(not set)"/>
    <s v="(not set)"/>
    <s v="(none)"/>
    <s v="(direct)"/>
    <n v="6.9444444444444404E-4"/>
    <n v="0"/>
    <n v="1"/>
    <s v="(entrance)"/>
    <m/>
    <m/>
    <m/>
    <m/>
    <n v="1"/>
    <n v="1"/>
    <n v="25165"/>
    <n v="1"/>
    <s v="(direct)"/>
  </r>
  <r>
    <s v="GA1.2.1835387689.1579388064"/>
    <s v="BMW-keyauto-krd.ru"/>
    <s v="BMW"/>
    <s v="Rostov-on-Don"/>
    <s v="Rostov Oblast"/>
    <s v="Opera"/>
    <s v="mobile"/>
    <x v="18"/>
    <n v="16"/>
    <s v="(not set)"/>
    <s v="(not set)"/>
    <s v="referral"/>
    <s v="carsdo.ru"/>
    <n v="7.09490740740741E-3"/>
    <n v="0"/>
    <n v="1"/>
    <s v="(entrance)"/>
    <m/>
    <m/>
    <m/>
    <m/>
    <n v="0"/>
    <n v="0"/>
    <n v="0"/>
    <n v="0"/>
    <s v="carsdo.ru"/>
  </r>
  <r>
    <s v="GA1.2.1191088890.1565261727"/>
    <s v="BMW-keyauto-krd.ru"/>
    <s v="BMW"/>
    <s v="Rostov-on-Don"/>
    <s v="Rostov Oblast"/>
    <s v="Internet Explorer"/>
    <s v="tablet"/>
    <x v="18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191088890.1565261727"/>
    <s v="cars.BMW-keyauto-krd.ru"/>
    <s v="BMW"/>
    <s v="Rostov-on-Don"/>
    <s v="Rostov Oblast"/>
    <s v="Internet Explorer"/>
    <s v="tablet"/>
    <x v="18"/>
    <n v="2"/>
    <s v="(not set)"/>
    <s v="(not set)"/>
    <s v="referral"/>
    <s v="BMW-keyauto-rnd.ru"/>
    <n v="1.1574074074074101E-5"/>
    <n v="0"/>
    <n v="1"/>
    <s v="/"/>
    <m/>
    <m/>
    <m/>
    <m/>
    <n v="0"/>
    <n v="0"/>
    <n v="0"/>
    <n v="0"/>
    <s v="BMW-keyauto-rnd.ru"/>
  </r>
  <r>
    <s v="GA1.2.76216903.1579425436"/>
    <s v="cars.BMW-keyauto-krd.ru"/>
    <s v="BMW"/>
    <s v="Rostov-on-Don"/>
    <s v="Rostov Oblast"/>
    <s v="Android Webview"/>
    <s v="tablet"/>
    <x v="18"/>
    <n v="4"/>
    <s v="(not set)"/>
    <s v="(not set)"/>
    <s v="organic"/>
    <s v="yandex"/>
    <n v="4.5138888888888898E-4"/>
    <n v="0"/>
    <n v="1"/>
    <s v="/"/>
    <m/>
    <m/>
    <m/>
    <m/>
    <n v="0"/>
    <n v="0"/>
    <n v="0"/>
    <n v="0"/>
    <s v="YANDEX"/>
  </r>
  <r>
    <s v="GA1.2.1761299450.1579445743"/>
    <s v="Mercedes-krasnodar.ru"/>
    <s v="Mercedes"/>
    <s v="Rostov-on-Don"/>
    <s v="Rostov Oblast"/>
    <s v="Android Webview"/>
    <s v="mobile"/>
    <x v="18"/>
    <n v="6"/>
    <s v="(not set)"/>
    <s v="(not set)"/>
    <s v="(none)"/>
    <s v="(direct)"/>
    <n v="5.32407407407407E-4"/>
    <n v="0"/>
    <n v="1"/>
    <s v="/"/>
    <m/>
    <m/>
    <m/>
    <m/>
    <n v="1"/>
    <n v="1"/>
    <n v="17242"/>
    <n v="1"/>
    <s v="(direct)"/>
  </r>
  <r>
    <s v="GA1.2.820465.1569256886"/>
    <s v="Mercedes-krasnodar.ru"/>
    <s v="Mercedes"/>
    <s v="Volgodonsk"/>
    <s v="Rostov Oblast"/>
    <s v="Opera"/>
    <s v="desktop"/>
    <x v="18"/>
    <n v="10"/>
    <s v="(not set)"/>
    <s v="(not set)"/>
    <s v="(none)"/>
    <s v="(direct)"/>
    <n v="5.7870370370370402E-3"/>
    <n v="0"/>
    <n v="1"/>
    <s v="/"/>
    <m/>
    <m/>
    <m/>
    <m/>
    <n v="0"/>
    <n v="0"/>
    <n v="0"/>
    <n v="0"/>
    <s v="(direct)"/>
  </r>
  <r>
    <s v="GA1.2.2163583.1579441699"/>
    <s v="Mercedes-krasnodar.ru"/>
    <s v="Mercedes"/>
    <s v="Rostov-on-Don"/>
    <s v="Rostov Oblast"/>
    <s v="Samsung Internet"/>
    <s v="mobile"/>
    <x v="18"/>
    <n v="4"/>
    <s v="(not set)"/>
    <s v="(not set)"/>
    <s v="(none)"/>
    <s v="(direct)"/>
    <n v="6.1342592592592601E-4"/>
    <n v="0"/>
    <n v="1"/>
    <s v="/"/>
    <m/>
    <m/>
    <m/>
    <m/>
    <n v="0"/>
    <n v="0"/>
    <n v="0"/>
    <n v="0"/>
    <s v="(direct)"/>
  </r>
  <r>
    <s v="GA1.2.731517235.1579437066"/>
    <s v="BMW-keyauto-krd.ru"/>
    <s v="BMW"/>
    <s v="Rostov-on-Don"/>
    <s v="Rostov Oblast"/>
    <s v="Android Webview"/>
    <s v="mobile"/>
    <x v="18"/>
    <n v="16"/>
    <s v="(not set)"/>
    <s v="(not set)"/>
    <s v="referral"/>
    <s v="BMW-keyauto-krd.ru"/>
    <n v="5.1388888888888899E-3"/>
    <n v="0"/>
    <n v="1"/>
    <s v="/"/>
    <m/>
    <m/>
    <m/>
    <m/>
    <n v="1"/>
    <n v="1"/>
    <n v="39967"/>
    <n v="1"/>
    <s v="BMW-keyauto-krd.ru"/>
  </r>
  <r>
    <s v="GA1.2.1865269025.1579436257"/>
    <s v="cars.BMW-keyauto-krd.ru"/>
    <s v="BMW"/>
    <s v="Rostov-on-Don"/>
    <s v="Rostov Oblast"/>
    <s v="Chrome"/>
    <s v="desktop"/>
    <x v="18"/>
    <n v="2"/>
    <s v="(not set)"/>
    <s v="(not set)"/>
    <s v="referral"/>
    <s v="BMW-keyauto-krd.ru"/>
    <n v="8.5648148148148205E-4"/>
    <n v="0"/>
    <n v="1"/>
    <s v="/"/>
    <m/>
    <m/>
    <m/>
    <m/>
    <n v="0"/>
    <n v="0"/>
    <n v="0"/>
    <n v="0"/>
    <s v="BMW-keyauto-krd.ru"/>
  </r>
  <r>
    <s v="GA1.2.600998669.1579426556"/>
    <s v="BMW-keyauto-krd.ru"/>
    <s v="BMW"/>
    <s v="Rostov-on-Don"/>
    <s v="Rostov Oblast"/>
    <s v="Chrome"/>
    <s v="desktop"/>
    <x v="18"/>
    <n v="6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280405712.1576609246"/>
    <s v="BMW-keyauto-krd.ru"/>
    <s v="BMW"/>
    <s v="Rostov-on-Don"/>
    <s v="Rostov Oblast"/>
    <s v="Opera"/>
    <s v="desktop"/>
    <x v="18"/>
    <n v="4"/>
    <s v="(not set)"/>
    <s v="(not set)"/>
    <s v="referral"/>
    <s v="yandex.ru"/>
    <n v="2.4305555555555601E-4"/>
    <n v="0"/>
    <n v="1"/>
    <s v="/"/>
    <m/>
    <m/>
    <m/>
    <m/>
    <n v="1"/>
    <n v="1"/>
    <n v="37848"/>
    <n v="1"/>
    <s v="yandex.ru"/>
  </r>
  <r>
    <s v="GA1.2.731517235.1579437066"/>
    <s v="BMW-keyauto-krd.ru"/>
    <s v="BMW"/>
    <s v="Rostov-on-Don"/>
    <s v="Rostov Oblast"/>
    <s v="Android Webview"/>
    <s v="mobile"/>
    <x v="18"/>
    <n v="16"/>
    <s v="(not set)"/>
    <s v="(not set)"/>
    <s v="referral"/>
    <s v="yandex.ru"/>
    <n v="2.04861111111111E-3"/>
    <n v="0"/>
    <n v="1"/>
    <s v="/"/>
    <m/>
    <m/>
    <m/>
    <m/>
    <n v="1"/>
    <n v="1"/>
    <n v="44143"/>
    <n v="1"/>
    <s v="yandex.ru"/>
  </r>
  <r>
    <s v="GA1.2.1253818834.1579462085"/>
    <s v="BMW-keyauto-krd.ru"/>
    <s v="BMW"/>
    <s v="Rostov-on-Don"/>
    <s v="Rostov Oblast"/>
    <s v="Samsung Internet"/>
    <s v="mobile"/>
    <x v="18"/>
    <n v="4"/>
    <s v="(not set)"/>
    <s v="(not set)"/>
    <s v="referral"/>
    <s v="yandex.ru"/>
    <n v="0"/>
    <n v="0"/>
    <n v="1"/>
    <s v="(entrance)"/>
    <m/>
    <m/>
    <m/>
    <m/>
    <n v="1"/>
    <n v="1"/>
    <n v="21011"/>
    <n v="1"/>
    <s v="yandex.ru"/>
  </r>
  <r>
    <s v="GA1.2.1469292009.1579459974"/>
    <s v="BMW-keyauto-krd.ru"/>
    <s v="BMW"/>
    <s v="Rostov-on-Don"/>
    <s v="Rostov Oblast"/>
    <s v="Chrome"/>
    <s v="desktop"/>
    <x v="18"/>
    <n v="2"/>
    <s v="(not set)"/>
    <s v="(not set)"/>
    <s v="(none)"/>
    <s v="(direct)"/>
    <n v="0"/>
    <n v="0"/>
    <n v="1"/>
    <s v="(entrance)"/>
    <m/>
    <m/>
    <m/>
    <m/>
    <n v="1"/>
    <n v="1"/>
    <n v="14382"/>
    <n v="1"/>
    <s v="(direct)"/>
  </r>
  <r>
    <s v="GA1.2.311950911.1579455760"/>
    <s v="Mercedes-krasnodar.ru"/>
    <s v="Mercedes"/>
    <s v="Rostov-on-Don"/>
    <s v="Rostov Oblast"/>
    <s v="Chrome"/>
    <s v="mobile"/>
    <x v="18"/>
    <n v="2"/>
    <s v="(not set)"/>
    <s v="(not set)"/>
    <s v="organic"/>
    <s v="yandex"/>
    <n v="0"/>
    <n v="0"/>
    <n v="1"/>
    <s v="/models/c180/options/"/>
    <m/>
    <m/>
    <m/>
    <m/>
    <n v="0"/>
    <n v="0"/>
    <n v="0"/>
    <n v="0"/>
    <s v="YANDEX"/>
  </r>
  <r>
    <s v="GA1.2.1051427932.1577020209"/>
    <s v="Mercedes-krasnodar.ru"/>
    <s v="Mercedes"/>
    <s v="Rostov-on-Don"/>
    <s v="Rostov Oblast"/>
    <s v="Opera"/>
    <s v="desktop"/>
    <x v="18"/>
    <n v="2"/>
    <s v="(not set)"/>
    <s v="(not set)"/>
    <s v="referral"/>
    <s v="yandex.ru"/>
    <n v="0"/>
    <n v="0"/>
    <n v="1"/>
    <s v="/models/e220/options/"/>
    <m/>
    <m/>
    <m/>
    <m/>
    <n v="1"/>
    <n v="1"/>
    <n v="33567"/>
    <n v="1"/>
    <s v="yandex.ru"/>
  </r>
  <r>
    <s v="GA1.2.391940630.1579460037"/>
    <s v="Mercedes-krasnodar.ru"/>
    <s v="Mercedes"/>
    <s v="Rostov-on-Don"/>
    <s v="Rostov Oblast"/>
    <s v="Chrome"/>
    <s v="mobile"/>
    <x v="18"/>
    <n v="2"/>
    <s v="(not set)"/>
    <s v="(not set)"/>
    <s v="(none)"/>
    <s v="(direct)"/>
    <n v="0"/>
    <n v="0"/>
    <n v="1"/>
    <s v="/models/gls/options/"/>
    <m/>
    <m/>
    <m/>
    <m/>
    <n v="1"/>
    <n v="1"/>
    <n v="20087"/>
    <n v="1"/>
    <s v="(direct)"/>
  </r>
  <r>
    <s v="GA1.2.1727301076.1579424210"/>
    <s v="Mercedes-krasnodar.ru"/>
    <s v="Mercedes"/>
    <s v="Rostov-on-Don"/>
    <s v="Rostov Oblast"/>
    <s v="Android Webview"/>
    <s v="tablet"/>
    <x v="1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80405712.1576609246"/>
    <s v="cars.BMW-keyauto-krd.ru"/>
    <s v="BMW"/>
    <s v="Rostov-on-Don"/>
    <s v="Rostov Oblast"/>
    <s v="Opera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44713"/>
    <n v="1"/>
    <s v="BMW-keyauto-krd.ru"/>
  </r>
  <r>
    <s v="GA1.2.513603185.1578954099"/>
    <s v="Mercedes-krasnodar.ru"/>
    <s v="Mercedes"/>
    <s v="Rostov-on-Don"/>
    <s v="Rostov Oblast"/>
    <s v="Safari"/>
    <s v="mobile"/>
    <x v="18"/>
    <n v="8"/>
    <s v="(not set)"/>
    <s v="(not provided)"/>
    <s v="organic"/>
    <s v="google"/>
    <n v="2.0949074074074099E-3"/>
    <n v="0"/>
    <n v="4"/>
    <s v="/models/gls/desc/"/>
    <m/>
    <m/>
    <m/>
    <m/>
    <n v="1"/>
    <n v="0.25"/>
    <n v="37356"/>
    <n v="1"/>
    <s v="google"/>
  </r>
  <r>
    <s v="GA1.2.1306760504.1579430619"/>
    <s v="cars.BMW-keyauto-krd.ru"/>
    <s v="BMW"/>
    <s v="Rostov-on-Don"/>
    <s v="Rostov Oblast"/>
    <s v="Chrome"/>
    <s v="mobile"/>
    <x v="18"/>
    <n v="6"/>
    <s v="(not set)"/>
    <s v="(not provided)"/>
    <s v="organic"/>
    <s v="google"/>
    <n v="4.6296296296296301E-5"/>
    <n v="0"/>
    <n v="2"/>
    <s v="/new/BMW/X5"/>
    <m/>
    <m/>
    <m/>
    <m/>
    <n v="1"/>
    <n v="0.5"/>
    <n v="43671"/>
    <n v="1"/>
    <s v="google"/>
  </r>
  <r>
    <s v="GA1.2.513603185.1578954099"/>
    <s v="Mercedes-krasnodar.ru"/>
    <s v="Mercedes"/>
    <s v="Rostov-on-Don"/>
    <s v="Rostov Oblast"/>
    <s v="Safari"/>
    <s v="mobile"/>
    <x v="18"/>
    <n v="8"/>
    <s v="(not set)"/>
    <s v="(not provided)"/>
    <s v="organic"/>
    <s v="google"/>
    <n v="2.0949074074074099E-3"/>
    <n v="0"/>
    <n v="4"/>
    <s v="(entrance)"/>
    <m/>
    <m/>
    <m/>
    <m/>
    <n v="0"/>
    <n v="0"/>
    <n v="0"/>
    <n v="0"/>
    <s v="google"/>
  </r>
  <r>
    <s v="GA1.2.2010890908.1579429993"/>
    <s v="BMW-keyauto-krd.ru"/>
    <s v="BMW"/>
    <s v="Rostov-on-Don"/>
    <s v="Rostov Oblast"/>
    <s v="Chrome"/>
    <s v="desktop"/>
    <x v="18"/>
    <n v="16"/>
    <s v="(not set)"/>
    <s v="(not provided)"/>
    <s v="organic"/>
    <s v="google"/>
    <n v="1.38888888888889E-3"/>
    <n v="0"/>
    <n v="1"/>
    <s v="(entrance)"/>
    <m/>
    <m/>
    <m/>
    <m/>
    <n v="1"/>
    <n v="1"/>
    <n v="20003"/>
    <n v="1"/>
    <s v="google"/>
  </r>
  <r>
    <s v="GA1.2.224069669.1560872547"/>
    <s v="Mercedes-krasnodar.ru"/>
    <s v="Mercedes"/>
    <s v="Rostov-on-Don"/>
    <s v="Rostov Oblast"/>
    <s v="Safari"/>
    <s v="mobile"/>
    <x v="18"/>
    <n v="6"/>
    <s v="(not set)"/>
    <s v="(not provided)"/>
    <s v="organic"/>
    <s v="google"/>
    <n v="7.0601851851851804E-4"/>
    <n v="0"/>
    <n v="1"/>
    <s v="/"/>
    <m/>
    <m/>
    <m/>
    <m/>
    <n v="1"/>
    <n v="1"/>
    <n v="15134"/>
    <n v="1"/>
    <s v="google"/>
  </r>
  <r>
    <s v="GA1.2.19662326.1579459247"/>
    <s v="Mercedes-krasnodar.ru"/>
    <s v="Mercedes"/>
    <s v="Rostov-on-Don"/>
    <s v="Rostov Oblast"/>
    <s v="Safari"/>
    <s v="mobile"/>
    <x v="18"/>
    <n v="4"/>
    <s v="(not set)"/>
    <s v="(not provided)"/>
    <s v="organic"/>
    <s v="google"/>
    <n v="8.5648148148148205E-4"/>
    <n v="0"/>
    <n v="1"/>
    <s v="/"/>
    <m/>
    <m/>
    <m/>
    <m/>
    <n v="0"/>
    <n v="0"/>
    <n v="0"/>
    <n v="0"/>
    <s v="google"/>
  </r>
  <r>
    <s v="GA1.2.1306760504.1579430619"/>
    <s v="cars.BMW-keyauto-krd.ru"/>
    <s v="BMW"/>
    <s v="Rostov-on-Don"/>
    <s v="Rostov Oblast"/>
    <s v="Chrome"/>
    <s v="mobile"/>
    <x v="18"/>
    <n v="6"/>
    <s v="(not set)"/>
    <s v="(not provided)"/>
    <s v="organic"/>
    <s v="google"/>
    <n v="4.6296296296296301E-5"/>
    <n v="0"/>
    <n v="2"/>
    <s v="/"/>
    <m/>
    <m/>
    <m/>
    <m/>
    <n v="1"/>
    <n v="0.5"/>
    <n v="14300"/>
    <n v="1"/>
    <s v="google"/>
  </r>
  <r>
    <s v="GA1.2.1865269025.1579436257"/>
    <s v="BMW-keyauto-krd.ru"/>
    <s v="BMW"/>
    <s v="Rostov-on-Don"/>
    <s v="Rostov Oblast"/>
    <s v="Chrome"/>
    <s v="desktop"/>
    <x v="18"/>
    <n v="4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1098321461.1579421633"/>
    <s v="Mercedes-krasnodar.ru"/>
    <s v="Mercedes"/>
    <s v="Rostov-on-Don"/>
    <s v="Rostov Oblast"/>
    <s v="Chrome"/>
    <s v="mobile"/>
    <x v="18"/>
    <n v="12"/>
    <n v="36451549"/>
    <s v="КИА"/>
    <s v="cpc"/>
    <s v="yandex"/>
    <n v="1.6999999999999999E-3"/>
    <s v="-"/>
    <n v="1"/>
    <s v="/special/purchase/?calltouch_tm=yd_c:36451549_gb:3436027166_ad:6082727479_ph:14002772508_st:search_pt:premium_p:1_s:none_dt:mobile_reg:225_ret:_apt:none&amp;yclid=18431861852937949026"/>
    <m/>
    <m/>
    <m/>
    <m/>
    <n v="1"/>
    <n v="1"/>
    <s v="33 293 ₽"/>
    <n v="1"/>
    <s v="YANDEX"/>
  </r>
  <r>
    <s v="GA1.2.868243313.1577950208"/>
    <s v="Mercedes-krasnodar.ru"/>
    <s v="Mercedes"/>
    <s v="Rostov-on-Don"/>
    <s v="Rostov Oblast"/>
    <s v="Android Webview"/>
    <s v="mobile"/>
    <x v="18"/>
    <n v="2"/>
    <n v="36451531"/>
    <s v="Mercedes gls купить"/>
    <s v="cpc"/>
    <s v="yandex"/>
    <s v="-"/>
    <s v="-"/>
    <n v="1"/>
    <s v="/special/purchase/gls/?calltouch_tm=yd_c:36451531_gb:3435681094_ad:6081167802_ph:14000379010_st:search_pt:premium_p:3_s:none_dt:mobile_reg:225_ret:_apt:none&amp;yclid=18431504784019200110"/>
    <m/>
    <m/>
    <m/>
    <m/>
    <n v="0"/>
    <n v="0"/>
    <s v="0 ₽"/>
    <n v="0"/>
    <s v="YANDEX"/>
  </r>
  <r>
    <s v="GA1.2.1394347011.1577898888"/>
    <s v="Mercedes-krasnodar.ru"/>
    <s v="Mercedes"/>
    <s v="Derbent"/>
    <s v="Republic of Dagestan"/>
    <s v="Safari"/>
    <s v="desktop"/>
    <x v="18"/>
    <n v="12"/>
    <s v="(not set)"/>
    <s v="(not set)"/>
    <s v="referral"/>
    <s v="carsdo.ru"/>
    <n v="1.66666666666667E-3"/>
    <n v="0"/>
    <n v="1"/>
    <s v="/models/e400/desc/"/>
    <m/>
    <m/>
    <m/>
    <m/>
    <n v="0"/>
    <n v="0"/>
    <n v="0"/>
    <n v="0"/>
    <s v="carsdo.ru"/>
  </r>
  <r>
    <s v="GA1.2.1782909643.1579204841"/>
    <s v="cars.BMW-keyauto-krd.ru"/>
    <s v="BMW"/>
    <s v="Kaspiysk"/>
    <s v="Republic of Dagestan"/>
    <s v="Chrome"/>
    <s v="mobile"/>
    <x v="18"/>
    <n v="2"/>
    <s v="(not set)"/>
    <s v="(not set)"/>
    <s v="referral"/>
    <s v="BMW-keyauto-krd.ru"/>
    <n v="0"/>
    <n v="0"/>
    <n v="1"/>
    <s v="/new/BMW/x3/n1188528"/>
    <m/>
    <m/>
    <m/>
    <m/>
    <n v="1"/>
    <n v="1"/>
    <n v="37837"/>
    <n v="1"/>
    <s v="BMW-keyauto-krd.ru"/>
  </r>
  <r>
    <s v="GA1.2.1727004428.1579408855"/>
    <s v="BMW-keyauto-krd.ru"/>
    <s v="BMW"/>
    <s v="Ufa"/>
    <s v="Republic of Bashkortostan"/>
    <s v="Chrome"/>
    <s v="desktop"/>
    <x v="18"/>
    <n v="6"/>
    <s v="(not set)"/>
    <s v="(not set)"/>
    <s v="(none)"/>
    <s v="(direct)"/>
    <n v="6.1342592592592601E-4"/>
    <n v="0"/>
    <n v="1"/>
    <s v="/"/>
    <m/>
    <m/>
    <m/>
    <m/>
    <n v="0"/>
    <n v="0"/>
    <n v="0"/>
    <n v="0"/>
    <s v="(direct)"/>
  </r>
  <r>
    <s v="GA1.2.629390740.1579433441"/>
    <s v="BMW-keyauto-krd.ru"/>
    <s v="BMW"/>
    <s v="Ufa"/>
    <s v="Republic of Bashkortostan"/>
    <s v="Chrome"/>
    <s v="mobile"/>
    <x v="18"/>
    <n v="30"/>
    <s v="(not set)"/>
    <s v="(not set)"/>
    <s v="referral"/>
    <s v="BMW-keyauto-krd.ru"/>
    <n v="2.1412037037036999E-3"/>
    <n v="0"/>
    <n v="1"/>
    <s v="/"/>
    <m/>
    <m/>
    <m/>
    <m/>
    <n v="0"/>
    <n v="0"/>
    <n v="0"/>
    <n v="0"/>
    <s v="BMW-keyauto-krd.ru"/>
  </r>
  <r>
    <s v="GA1.2.352665544.1579453182"/>
    <s v="Mercedes-krasnodar.ru"/>
    <s v="Mercedes"/>
    <s v="Ufa"/>
    <s v="Republic of Bashkortostan"/>
    <s v="Chrome"/>
    <s v="mobile"/>
    <x v="18"/>
    <n v="8"/>
    <s v="(not set)"/>
    <s v="(not set)"/>
    <s v="referral"/>
    <s v="yandex.ru"/>
    <n v="3.2870370370370401E-3"/>
    <n v="0"/>
    <n v="1"/>
    <s v="/"/>
    <m/>
    <m/>
    <m/>
    <m/>
    <n v="0"/>
    <n v="0"/>
    <n v="0"/>
    <n v="0"/>
    <s v="yandex.ru"/>
  </r>
  <r>
    <s v="GA1.2.629390740.1579433441"/>
    <s v="BMW-keyauto-krd.ru"/>
    <s v="BMW"/>
    <s v="Ufa"/>
    <s v="Republic of Bashkortostan"/>
    <s v="Chrome"/>
    <s v="mobile"/>
    <x v="18"/>
    <n v="30"/>
    <s v="(not set)"/>
    <s v="(not provided)"/>
    <s v="organic"/>
    <s v="google"/>
    <n v="3.0787037037036998E-3"/>
    <n v="0"/>
    <n v="2"/>
    <s v="/"/>
    <m/>
    <m/>
    <m/>
    <m/>
    <n v="0"/>
    <n v="0"/>
    <n v="0"/>
    <n v="0"/>
    <s v="google"/>
  </r>
  <r>
    <s v="GA1.2.119478229.1579350164"/>
    <s v="Mercedes-krasnodar.ru"/>
    <s v="Mercedes"/>
    <s v="Vladivostok"/>
    <s v="Primorsky Krai"/>
    <s v="Chrome"/>
    <s v="mobile"/>
    <x v="18"/>
    <n v="2"/>
    <s v="(not set)"/>
    <s v="(not set)"/>
    <s v="(none)"/>
    <s v="(direct)"/>
    <n v="0"/>
    <n v="0"/>
    <n v="1"/>
    <s v="/models/e220/options/"/>
    <m/>
    <m/>
    <m/>
    <m/>
    <n v="1"/>
    <n v="1"/>
    <n v="11184"/>
    <n v="1"/>
    <s v="(direct)"/>
  </r>
  <r>
    <s v="GA1.2.1262581032.1579375597"/>
    <s v="BMW-keyauto-krd.ru"/>
    <s v="BMW"/>
    <s v="Orenburg"/>
    <s v="Orenburg Oblast"/>
    <s v="Samsung Internet"/>
    <s v="mobile"/>
    <x v="18"/>
    <n v="4"/>
    <s v="(not set)"/>
    <s v="(not set)"/>
    <s v="referral"/>
    <s v="carsdo.ru"/>
    <n v="3.2986111111111098E-3"/>
    <n v="0"/>
    <n v="1"/>
    <s v="/models/530d/"/>
    <m/>
    <m/>
    <m/>
    <m/>
    <n v="1"/>
    <n v="1"/>
    <n v="10649"/>
    <n v="1"/>
    <s v="carsdo.ru"/>
  </r>
  <r>
    <s v="GA1.2.828476505.1579410807"/>
    <s v="BMW-keyauto-krd.ru"/>
    <s v="BMW"/>
    <s v="Orenburg"/>
    <s v="Orenburg Oblast"/>
    <s v="Chrome"/>
    <s v="mobile"/>
    <x v="18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844763695.1576758227"/>
    <s v="BMW-keyauto-krd.ru"/>
    <s v="BMW"/>
    <s v="Orenburg"/>
    <s v="Orenburg Oblast"/>
    <s v="YaBrowser"/>
    <s v="mobile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12698446.1579436475"/>
    <s v="BMW-keyauto-krd.ru"/>
    <s v="BMW"/>
    <s v="Vladikavkaz"/>
    <s v="North Ossetia–Alania"/>
    <s v="YaBrowser"/>
    <s v="desktop"/>
    <x v="18"/>
    <n v="14"/>
    <s v="(not set)"/>
    <s v="(not set)"/>
    <s v="referral"/>
    <s v="BMW-keyauto-krd.ru"/>
    <n v="1.38888888888889E-3"/>
    <n v="0"/>
    <n v="1"/>
    <s v="(entrance)"/>
    <m/>
    <m/>
    <m/>
    <m/>
    <n v="0"/>
    <n v="0"/>
    <n v="0"/>
    <n v="0"/>
    <s v="BMW-keyauto-krd.ru"/>
  </r>
  <r>
    <s v="GA1.2.1112698446.1579436475"/>
    <s v="BMW-keyauto-krd.ru"/>
    <s v="BMW"/>
    <s v="Vladikavkaz"/>
    <s v="North Ossetia–Alania"/>
    <s v="YaBrowser"/>
    <s v="desktop"/>
    <x v="18"/>
    <n v="14"/>
    <s v="(not set)"/>
    <s v="(not set)"/>
    <s v="referral"/>
    <s v="go.mail.ru"/>
    <n v="3.8136574074074101E-3"/>
    <n v="0"/>
    <n v="2"/>
    <s v="(entrance)"/>
    <m/>
    <m/>
    <m/>
    <m/>
    <n v="1"/>
    <n v="0.5"/>
    <n v="36603"/>
    <n v="1"/>
    <s v="go.mail.ru"/>
  </r>
  <r>
    <s v="GA1.2.1707471955.1579465728"/>
    <s v="cars.BMW-keyauto-krd.ru"/>
    <s v="BMW"/>
    <s v="Vladikavkaz"/>
    <s v="North Ossetia–Alania"/>
    <s v="Chrome"/>
    <s v="mobile"/>
    <x v="18"/>
    <n v="6"/>
    <s v="(not set)"/>
    <s v="(not set)"/>
    <s v="referral"/>
    <s v="BMW-keyauto-krd.ru"/>
    <n v="1.0185185185185199E-3"/>
    <n v="0"/>
    <n v="2"/>
    <s v="(entrance)"/>
    <m/>
    <m/>
    <m/>
    <m/>
    <n v="1"/>
    <n v="0.5"/>
    <n v="30292"/>
    <n v="1"/>
    <s v="BMW-keyauto-krd.ru"/>
  </r>
  <r>
    <s v="GA1.2.1112698446.1579436475"/>
    <s v="BMW-keyauto-krd.ru"/>
    <s v="BMW"/>
    <s v="Vladikavkaz"/>
    <s v="North Ossetia–Alania"/>
    <s v="YaBrowser"/>
    <s v="desktop"/>
    <x v="18"/>
    <n v="14"/>
    <s v="(not set)"/>
    <s v="(not set)"/>
    <s v="referral"/>
    <s v="go.mail.ru"/>
    <n v="3.8136574074074101E-3"/>
    <n v="0"/>
    <n v="2"/>
    <s v="/?keyauto_from=1"/>
    <m/>
    <m/>
    <m/>
    <m/>
    <n v="1"/>
    <n v="0.5"/>
    <n v="32446"/>
    <n v="1"/>
    <s v="go.mail.ru"/>
  </r>
  <r>
    <s v="GA1.2.1112698446.1579436475"/>
    <s v="BMW-keyauto-krd.ru"/>
    <s v="BMW"/>
    <s v="Vladikavkaz"/>
    <s v="North Ossetia–Alania"/>
    <s v="YaBrowser"/>
    <s v="desktop"/>
    <x v="18"/>
    <n v="14"/>
    <s v="(not set)"/>
    <s v="(not set)"/>
    <s v="referral"/>
    <s v="BMW-keyauto-krd.ru"/>
    <n v="1.38888888888889E-3"/>
    <n v="0"/>
    <n v="1"/>
    <s v="/?keyauto_from=1"/>
    <m/>
    <m/>
    <m/>
    <m/>
    <n v="1"/>
    <n v="1"/>
    <n v="43910"/>
    <n v="1"/>
    <s v="BMW-keyauto-krd.ru"/>
  </r>
  <r>
    <s v="GA1.2.1112698446.1579436475"/>
    <s v="BMW-keyauto-krd.ru"/>
    <s v="BMW"/>
    <s v="Vladikavkaz"/>
    <s v="North Ossetia–Alania"/>
    <s v="YaBrowser"/>
    <s v="desktop"/>
    <x v="18"/>
    <n v="14"/>
    <s v="(not set)"/>
    <s v="(not set)"/>
    <s v="referral"/>
    <s v="go.mail.ru"/>
    <n v="3.8136574074074101E-3"/>
    <n v="0"/>
    <n v="2"/>
    <s v="/"/>
    <m/>
    <m/>
    <m/>
    <m/>
    <n v="1"/>
    <n v="0.5"/>
    <n v="43399"/>
    <n v="1"/>
    <s v="go.mail.ru"/>
  </r>
  <r>
    <s v="GA1.2.502965296.1579438086"/>
    <s v="BMW-keyauto-krd.ru"/>
    <s v="BMW"/>
    <s v="Vladikavkaz"/>
    <s v="North Ossetia–Alania"/>
    <s v="Safari"/>
    <s v="desktop"/>
    <x v="18"/>
    <n v="14"/>
    <s v="(not set)"/>
    <s v="(not set)"/>
    <s v="referral"/>
    <s v="BMW-keyauto-krd.ru"/>
    <n v="3.04398148148148E-3"/>
    <n v="0"/>
    <n v="2"/>
    <s v="/"/>
    <m/>
    <m/>
    <m/>
    <m/>
    <n v="1"/>
    <n v="0.5"/>
    <n v="37354"/>
    <n v="1"/>
    <s v="BMW-keyauto-krd.ru"/>
  </r>
  <r>
    <s v="GA1.2.1707471955.1579465728"/>
    <s v="cars.BMW-keyauto-krd.ru"/>
    <s v="BMW"/>
    <s v="Vladikavkaz"/>
    <s v="North Ossetia–Alania"/>
    <s v="Chrome"/>
    <s v="mobile"/>
    <x v="18"/>
    <n v="6"/>
    <s v="(not set)"/>
    <s v="(not set)"/>
    <s v="referral"/>
    <s v="BMW-keyauto-krd.ru"/>
    <n v="1.0185185185185199E-3"/>
    <n v="0"/>
    <n v="2"/>
    <s v="/"/>
    <m/>
    <m/>
    <m/>
    <m/>
    <n v="1"/>
    <n v="0.5"/>
    <n v="37402"/>
    <n v="1"/>
    <s v="BMW-keyauto-krd.ru"/>
  </r>
  <r>
    <s v="GA1.2.1112698446.1579436475"/>
    <s v="BMW-keyauto-krd.ru"/>
    <s v="BMW"/>
    <s v="Vladikavkaz"/>
    <s v="North Ossetia–Alania"/>
    <s v="YaBrowser"/>
    <s v="desktop"/>
    <x v="18"/>
    <n v="14"/>
    <s v="(not set)"/>
    <s v="(not set)"/>
    <s v="referral"/>
    <s v="BMW-keyauto-krd.ru"/>
    <n v="1.38888888888889E-3"/>
    <n v="0"/>
    <n v="1"/>
    <s v="/"/>
    <m/>
    <m/>
    <m/>
    <m/>
    <n v="0"/>
    <n v="0"/>
    <n v="0"/>
    <n v="0"/>
    <s v="BMW-keyauto-krd.ru"/>
  </r>
  <r>
    <s v="GA1.2.1112698446.1579436475"/>
    <s v="BMW-keyauto-krd.ru"/>
    <s v="BMW"/>
    <s v="Vladikavkaz"/>
    <s v="North Ossetia–Alania"/>
    <s v="YaBrowser"/>
    <s v="desktop"/>
    <x v="18"/>
    <n v="14"/>
    <s v="(not set)"/>
    <s v="(not set)"/>
    <s v="referral"/>
    <s v="BMW-keyauto-rnd.ru"/>
    <n v="0"/>
    <n v="0"/>
    <n v="1"/>
    <s v="/"/>
    <m/>
    <m/>
    <m/>
    <m/>
    <n v="0"/>
    <n v="0"/>
    <n v="0"/>
    <n v="0"/>
    <s v="BMW-keyauto-rnd.ru"/>
  </r>
  <r>
    <s v="GA1.2.502965296.1579438086"/>
    <s v="BMW-keyauto-krd.ru"/>
    <s v="BMW"/>
    <s v="Vladikavkaz"/>
    <s v="North Ossetia–Alania"/>
    <s v="Safari"/>
    <s v="desktop"/>
    <x v="18"/>
    <n v="14"/>
    <s v="(not set)"/>
    <s v="(not set)"/>
    <s v="(none)"/>
    <s v="(direct)"/>
    <n v="0"/>
    <n v="0"/>
    <n v="1"/>
    <s v="/"/>
    <m/>
    <m/>
    <m/>
    <m/>
    <n v="1"/>
    <n v="1"/>
    <n v="11785"/>
    <n v="1"/>
    <s v="(direct)"/>
  </r>
  <r>
    <s v="GA1.2.1112698446.1579436475"/>
    <s v="BMW-keyauto-krd.ru"/>
    <s v="BMW"/>
    <s v="Vladikavkaz"/>
    <s v="North Ossetia–Alania"/>
    <s v="YaBrowser"/>
    <s v="desktop"/>
    <x v="18"/>
    <n v="14"/>
    <s v="(not set)"/>
    <s v="(not set)"/>
    <s v="referral"/>
    <s v="BMW-keyauto-rnd.ru"/>
    <n v="0"/>
    <n v="0"/>
    <n v="1"/>
    <s v="(entrance)"/>
    <m/>
    <m/>
    <m/>
    <m/>
    <n v="1"/>
    <n v="1"/>
    <n v="30829"/>
    <n v="1"/>
    <s v="BMW-keyauto-rnd.ru"/>
  </r>
  <r>
    <s v="GA1.2.1112698446.1579436475"/>
    <s v="BMW-keyauto-krd.ru"/>
    <s v="BMW"/>
    <s v="Vladikavkaz"/>
    <s v="North Ossetia–Alania"/>
    <s v="YaBrowser"/>
    <s v="desktop"/>
    <x v="18"/>
    <n v="14"/>
    <s v="(not set)"/>
    <s v="(not set)"/>
    <s v="referral"/>
    <s v="BMW-keyauto-rnd.ru"/>
    <n v="0"/>
    <n v="0"/>
    <n v="1"/>
    <s v="/?keyauto_from=1"/>
    <m/>
    <m/>
    <m/>
    <m/>
    <n v="1"/>
    <n v="1"/>
    <n v="37876"/>
    <n v="1"/>
    <s v="BMW-keyauto-rnd.ru"/>
  </r>
  <r>
    <s v="GA1.2.1112698446.1579436475"/>
    <s v="cars.BMW-keyauto-krd.ru"/>
    <s v="BMW"/>
    <s v="Vladikavkaz"/>
    <s v="North Ossetia–Alania"/>
    <s v="YaBrowser"/>
    <s v="desktop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54709441.1579442079"/>
    <s v="BMW-keyauto-krd.ru"/>
    <s v="BMW"/>
    <s v="Vladikavkaz"/>
    <s v="North Ossetia–Alania"/>
    <s v="Chrome"/>
    <s v="tablet"/>
    <x v="18"/>
    <n v="2"/>
    <s v="(not set)"/>
    <s v="(not set)"/>
    <s v="(none)"/>
    <s v="(direct)"/>
    <n v="0"/>
    <n v="0"/>
    <n v="1"/>
    <s v="/?keyauto_from=1"/>
    <m/>
    <m/>
    <m/>
    <m/>
    <n v="1"/>
    <n v="1"/>
    <n v="24825"/>
    <n v="1"/>
    <s v="(direct)"/>
  </r>
  <r>
    <s v="GA1.2.1536727125.1567157842"/>
    <s v="BMW-keyauto-krd.ru"/>
    <s v="BMW"/>
    <s v="Amsterdam"/>
    <s v="North Holland"/>
    <s v="Safari"/>
    <s v="desktop"/>
    <x v="18"/>
    <n v="4"/>
    <s v="(not set)"/>
    <s v="(not set)"/>
    <s v="(none)"/>
    <s v="(direct)"/>
    <n v="1.68981481481481E-3"/>
    <n v="0"/>
    <n v="1"/>
    <s v="/?keyauto_from=1"/>
    <m/>
    <m/>
    <m/>
    <m/>
    <n v="1"/>
    <n v="1"/>
    <n v="17718"/>
    <n v="1"/>
    <s v="(direct)"/>
  </r>
  <r>
    <s v="GA1.2.1536727125.1567157842"/>
    <s v="BMW-keyauto-krd.ru"/>
    <s v="BMW"/>
    <s v="Amsterdam"/>
    <s v="North Holland"/>
    <s v="Safari"/>
    <s v="desktop"/>
    <x v="18"/>
    <n v="4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536727125.1567157842"/>
    <s v="cars.BMW-keyauto-krd.ru"/>
    <s v="BMW"/>
    <s v="Amsterdam"/>
    <s v="North Holland"/>
    <s v="Safari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32351"/>
    <n v="1"/>
    <s v="BMW-keyauto-krd.ru"/>
  </r>
  <r>
    <s v="GA1.2.1636849845.1577895328"/>
    <s v="BMW-keyauto-krd.ru"/>
    <s v="BMW"/>
    <s v="Apatity"/>
    <s v="Murmansk Oblast"/>
    <s v="Chrome"/>
    <s v="desktop"/>
    <x v="18"/>
    <n v="6"/>
    <s v="(not set)"/>
    <s v="(not set)"/>
    <s v="referral"/>
    <s v="BMW-keyauto-krd.ru"/>
    <n v="7.5231481481481503E-4"/>
    <n v="0"/>
    <n v="1"/>
    <s v="(entrance)"/>
    <m/>
    <m/>
    <m/>
    <m/>
    <n v="0"/>
    <n v="0"/>
    <n v="0"/>
    <n v="0"/>
    <s v="BMW-keyauto-krd.ru"/>
  </r>
  <r>
    <s v="GA1.2.865715935.1579333267"/>
    <s v="cars.BMW-keyauto-krd.ru"/>
    <s v="BMW"/>
    <s v="Zhukovskiy"/>
    <s v="Moscow Oblast"/>
    <s v="YaBrowser"/>
    <s v="desktop"/>
    <x v="18"/>
    <n v="4"/>
    <s v="(not set)"/>
    <s v="(not set)"/>
    <s v="referral"/>
    <s v="BMW-keyauto-msk.ru"/>
    <n v="1.11689814814815E-2"/>
    <n v="0"/>
    <n v="1"/>
    <s v="/new/BMW/x1"/>
    <m/>
    <m/>
    <m/>
    <m/>
    <n v="0"/>
    <n v="0"/>
    <n v="0"/>
    <n v="0"/>
    <s v="BMW-keyauto-msk.ru"/>
  </r>
  <r>
    <s v="GA1.2.1669032607.1579460152"/>
    <s v="Mercedes-krasnodar.ru"/>
    <s v="Mercedes"/>
    <s v="Mytishchi"/>
    <s v="Moscow Oblast"/>
    <s v="Chrome"/>
    <s v="mobile"/>
    <x v="18"/>
    <n v="4"/>
    <s v="(not set)"/>
    <s v="(not set)"/>
    <s v="(none)"/>
    <s v="(direct)"/>
    <n v="1.38888888888889E-4"/>
    <n v="0"/>
    <n v="1"/>
    <s v="/models/gls/options/"/>
    <m/>
    <m/>
    <m/>
    <m/>
    <n v="0"/>
    <n v="0"/>
    <n v="0"/>
    <n v="0"/>
    <s v="(direct)"/>
  </r>
  <r>
    <s v="GA1.2.2079769407.1579082681"/>
    <s v="BMW-keyauto-krd.ru"/>
    <s v="BMW"/>
    <s v="Malakhovka"/>
    <s v="Moscow Oblast"/>
    <s v="Chrome"/>
    <s v="desktop"/>
    <x v="18"/>
    <n v="8"/>
    <s v="(not set)"/>
    <s v="(not set)"/>
    <s v="(none)"/>
    <s v="(direct)"/>
    <n v="4.9768518518518499E-4"/>
    <n v="0"/>
    <n v="2"/>
    <s v="(entrance)"/>
    <m/>
    <m/>
    <m/>
    <m/>
    <n v="1"/>
    <n v="0.5"/>
    <n v="28708"/>
    <n v="1"/>
    <s v="(direct)"/>
  </r>
  <r>
    <s v="GA1.2.321414619.1579461484"/>
    <s v="BMW-keyauto-krd.ru"/>
    <s v="BMW"/>
    <s v="Lyubertsy"/>
    <s v="Moscow Oblast"/>
    <s v="Firefox"/>
    <s v="desktop"/>
    <x v="18"/>
    <n v="10"/>
    <s v="(not set)"/>
    <s v="(not set)"/>
    <s v="referral"/>
    <s v="BMW-keyauto-krd.ru"/>
    <n v="1.5972222222222199E-3"/>
    <n v="0"/>
    <n v="1"/>
    <s v="/?keyauto_from=1"/>
    <m/>
    <m/>
    <m/>
    <m/>
    <n v="1"/>
    <n v="1"/>
    <n v="30657"/>
    <n v="1"/>
    <s v="BMW-keyauto-krd.ru"/>
  </r>
  <r>
    <s v="GA1.2.2079769407.1579082681"/>
    <s v="BMW-keyauto-krd.ru"/>
    <s v="BMW"/>
    <s v="Malakhovka"/>
    <s v="Moscow Oblast"/>
    <s v="Chrome"/>
    <s v="desktop"/>
    <x v="18"/>
    <n v="8"/>
    <s v="(not set)"/>
    <s v="(not set)"/>
    <s v="(none)"/>
    <s v="(direct)"/>
    <n v="4.9768518518518499E-4"/>
    <n v="0"/>
    <n v="2"/>
    <s v="/?keyauto_from=1"/>
    <m/>
    <m/>
    <m/>
    <m/>
    <n v="0"/>
    <n v="0"/>
    <n v="0"/>
    <n v="0"/>
    <s v="(direct)"/>
  </r>
  <r>
    <s v="GA1.2.321414619.1579461484"/>
    <s v="BMW-keyauto-krd.ru"/>
    <s v="BMW"/>
    <s v="Lyubertsy"/>
    <s v="Moscow Oblast"/>
    <s v="Firefox"/>
    <s v="desktop"/>
    <x v="18"/>
    <n v="10"/>
    <s v="(not set)"/>
    <s v="(not set)"/>
    <s v="(none)"/>
    <s v="(direct)"/>
    <n v="1.55092592592593E-3"/>
    <n v="0"/>
    <n v="1"/>
    <s v="/?keyauto_from=1"/>
    <m/>
    <m/>
    <m/>
    <m/>
    <n v="0"/>
    <n v="0"/>
    <n v="0"/>
    <n v="0"/>
    <s v="(direct)"/>
  </r>
  <r>
    <s v="GA1.2.22370109.1579427462"/>
    <s v="BMW-keyauto-krd.ru"/>
    <s v="BMW"/>
    <s v="Malakhovka"/>
    <s v="Moscow Oblast"/>
    <s v="YaBrowser"/>
    <s v="desktop"/>
    <x v="18"/>
    <n v="2"/>
    <s v="(not set)"/>
    <s v="(not set)"/>
    <s v="(none)"/>
    <s v="(direct)"/>
    <n v="3.4722222222222202E-5"/>
    <n v="0"/>
    <n v="1"/>
    <s v="/?keyauto_from=1"/>
    <m/>
    <m/>
    <m/>
    <m/>
    <n v="0"/>
    <n v="0"/>
    <n v="0"/>
    <n v="0"/>
    <s v="(direct)"/>
  </r>
  <r>
    <s v="GA1.2.629247097.1579388161"/>
    <s v="BMW-keyauto-krd.ru"/>
    <s v="BMW"/>
    <s v="(not set)"/>
    <s v="Moscow Oblast"/>
    <s v="Firefox"/>
    <s v="desktop"/>
    <x v="18"/>
    <n v="2"/>
    <s v="(not set)"/>
    <s v="(not set)"/>
    <s v="(none)"/>
    <s v="(direct)"/>
    <n v="1.1574074074074101E-5"/>
    <n v="0"/>
    <n v="1"/>
    <s v="/?keyauto_from=1"/>
    <m/>
    <m/>
    <m/>
    <m/>
    <n v="1"/>
    <n v="1"/>
    <n v="28493"/>
    <n v="1"/>
    <s v="(direct)"/>
  </r>
  <r>
    <s v="GA1.2.381461133.1579427984"/>
    <s v="BMW-keyauto-krd.ru"/>
    <s v="BMW"/>
    <s v="Odintsovo"/>
    <s v="Moscow Oblast"/>
    <s v="Chrome"/>
    <s v="desktop"/>
    <x v="18"/>
    <n v="4"/>
    <s v="(not set)"/>
    <s v="(not set)"/>
    <s v="(none)"/>
    <s v="(direct)"/>
    <n v="3.1250000000000001E-4"/>
    <n v="0"/>
    <n v="1"/>
    <s v="/?keyauto_from=1"/>
    <m/>
    <m/>
    <m/>
    <m/>
    <n v="1"/>
    <n v="1"/>
    <n v="11533"/>
    <n v="1"/>
    <s v="(direct)"/>
  </r>
  <r>
    <s v="GA1.2.907843330.1579428240"/>
    <s v="BMW-keyauto-krd.ru"/>
    <s v="BMW"/>
    <s v="Lyubertsy"/>
    <s v="Moscow Oblast"/>
    <s v="Chrome"/>
    <s v="desktop"/>
    <x v="18"/>
    <n v="4"/>
    <s v="(not set)"/>
    <s v="(not set)"/>
    <s v="(none)"/>
    <s v="(direct)"/>
    <n v="1.38888888888889E-4"/>
    <n v="0"/>
    <n v="1"/>
    <s v="/?keyauto_from=1"/>
    <m/>
    <m/>
    <m/>
    <m/>
    <n v="0"/>
    <n v="0"/>
    <n v="0"/>
    <n v="0"/>
    <s v="(direct)"/>
  </r>
  <r>
    <s v="GA1.2.321414619.1579461484"/>
    <s v="BMW-keyauto-krd.ru"/>
    <s v="BMW"/>
    <s v="Lyubertsy"/>
    <s v="Moscow Oblast"/>
    <s v="Firefox"/>
    <s v="desktop"/>
    <x v="18"/>
    <n v="10"/>
    <s v="(not set)"/>
    <s v="(not set)"/>
    <s v="(none)"/>
    <s v="(direct)"/>
    <n v="1.55092592592593E-3"/>
    <n v="0"/>
    <n v="1"/>
    <s v="/"/>
    <m/>
    <m/>
    <m/>
    <m/>
    <n v="0"/>
    <n v="0"/>
    <n v="0"/>
    <n v="0"/>
    <s v="(direct)"/>
  </r>
  <r>
    <s v="GA1.2.321414619.1579461484"/>
    <s v="BMW-keyauto-krd.ru"/>
    <s v="BMW"/>
    <s v="Lyubertsy"/>
    <s v="Moscow Oblast"/>
    <s v="Firefox"/>
    <s v="desktop"/>
    <x v="18"/>
    <n v="10"/>
    <s v="(not set)"/>
    <s v="(not set)"/>
    <s v="referral"/>
    <s v="BMW-keyauto-krd.ru"/>
    <n v="1.5972222222222199E-3"/>
    <n v="0"/>
    <n v="1"/>
    <s v="/"/>
    <m/>
    <m/>
    <m/>
    <m/>
    <n v="0"/>
    <n v="0"/>
    <n v="0"/>
    <n v="0"/>
    <s v="BMW-keyauto-krd.ru"/>
  </r>
  <r>
    <s v="GA1.2.1203790562.1579439506"/>
    <s v="BMW-keyauto-krd.ru"/>
    <s v="BMW"/>
    <s v="Balashikha"/>
    <s v="Moscow Oblast"/>
    <s v="Android Webview"/>
    <s v="mobile"/>
    <x v="18"/>
    <n v="2"/>
    <s v="(not set)"/>
    <s v="(not set)"/>
    <s v="(none)"/>
    <s v="(direct)"/>
    <n v="0"/>
    <n v="0"/>
    <n v="1"/>
    <s v="/?keyauto_from=1"/>
    <m/>
    <m/>
    <m/>
    <m/>
    <n v="1"/>
    <n v="1"/>
    <n v="22744"/>
    <n v="1"/>
    <s v="(direct)"/>
  </r>
  <r>
    <s v="GA1.2.1905825789.1579462686"/>
    <s v="BMW-keyauto-krd.ru"/>
    <s v="BMW"/>
    <s v="Vidnoye"/>
    <s v="Moscow Oblast"/>
    <s v="Opera"/>
    <s v="desktop"/>
    <x v="18"/>
    <n v="2"/>
    <s v="(not set)"/>
    <s v="(not set)"/>
    <s v="(none)"/>
    <s v="(direct)"/>
    <n v="0"/>
    <n v="0"/>
    <n v="1"/>
    <s v="/?keyauto_from=1"/>
    <m/>
    <m/>
    <m/>
    <m/>
    <n v="1"/>
    <n v="1"/>
    <n v="10124"/>
    <n v="1"/>
    <s v="(direct)"/>
  </r>
  <r>
    <s v="GA1.2.1612277152.1574876757"/>
    <s v="BMW-keyauto-krd.ru"/>
    <s v="BMW"/>
    <s v="(not set)"/>
    <s v="Moscow Oblast"/>
    <s v="YaBrowser"/>
    <s v="desktop"/>
    <x v="1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73771361.1570035149"/>
    <s v="BMW-keyauto-krd.ru"/>
    <s v="BMW"/>
    <s v="Ramenskoye"/>
    <s v="Moscow Oblast"/>
    <s v="YaBrowser"/>
    <s v="desktop"/>
    <x v="18"/>
    <n v="2"/>
    <s v="(not set)"/>
    <s v="(not set)"/>
    <s v="(none)"/>
    <s v="(direct)"/>
    <n v="0"/>
    <n v="0"/>
    <n v="1"/>
    <s v="/?keyauto_from=1"/>
    <m/>
    <m/>
    <m/>
    <m/>
    <n v="1"/>
    <n v="1"/>
    <n v="13092"/>
    <n v="1"/>
    <s v="(direct)"/>
  </r>
  <r>
    <s v="GA1.2.1060808328.1579422556"/>
    <s v="BMW-keyauto-krd.ru"/>
    <s v="BMW"/>
    <s v="Ramenskoye"/>
    <s v="Moscow Oblast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13662"/>
    <n v="1"/>
    <s v="google"/>
  </r>
  <r>
    <s v="GA1.2.1333362163.1579460368"/>
    <s v="Mercedes-krasnodar.ru"/>
    <s v="Mercedes"/>
    <s v="Moscow"/>
    <s v="Moscow"/>
    <s v="Chrome"/>
    <s v="mobile"/>
    <x v="18"/>
    <n v="4"/>
    <s v="(not set)"/>
    <s v="(not set)"/>
    <s v="(none)"/>
    <s v="(direct)"/>
    <n v="6.9444444444444404E-5"/>
    <n v="0"/>
    <n v="1"/>
    <s v="/models/gls/options/"/>
    <m/>
    <m/>
    <m/>
    <m/>
    <n v="1"/>
    <n v="1"/>
    <n v="36144"/>
    <n v="1"/>
    <s v="(direct)"/>
  </r>
  <r>
    <s v="GA1.2.604861434.1579460260"/>
    <s v="Mercedes-krasnodar.ru"/>
    <s v="Mercedes"/>
    <s v="Moscow"/>
    <s v="Moscow"/>
    <s v="Chrome"/>
    <s v="mobile"/>
    <x v="18"/>
    <n v="4"/>
    <s v="(not set)"/>
    <s v="(not set)"/>
    <s v="(none)"/>
    <s v="(direct)"/>
    <n v="1.15740740740741E-4"/>
    <n v="0"/>
    <n v="1"/>
    <s v="/models/gls/options/"/>
    <m/>
    <m/>
    <m/>
    <m/>
    <n v="0"/>
    <n v="0"/>
    <n v="0"/>
    <n v="0"/>
    <s v="(direct)"/>
  </r>
  <r>
    <s v="GA1.2.300244839.1579428539"/>
    <s v="BMW-keyauto-krd.ru"/>
    <s v="BMW"/>
    <s v="Moscow"/>
    <s v="Moscow"/>
    <s v="Samsung Internet"/>
    <s v="mobile"/>
    <x v="18"/>
    <n v="4"/>
    <s v="(not set)"/>
    <s v="(not set)"/>
    <s v="(none)"/>
    <s v="(direct)"/>
    <n v="1.19212962962963E-3"/>
    <n v="0"/>
    <n v="1"/>
    <s v="(entrance)"/>
    <m/>
    <m/>
    <m/>
    <m/>
    <n v="0"/>
    <n v="0"/>
    <n v="0"/>
    <n v="0"/>
    <s v="(direct)"/>
  </r>
  <r>
    <s v="GA1.2.2143317477.1579441960"/>
    <s v="BMW-keyauto-krd.ru"/>
    <s v="BMW"/>
    <s v="Moscow"/>
    <s v="Moscow"/>
    <s v="Safari"/>
    <s v="mobile"/>
    <x v="18"/>
    <n v="10"/>
    <s v="(not set)"/>
    <s v="(not set)"/>
    <s v="referral"/>
    <s v="BMW-keyauto-krd.ru"/>
    <n v="9.1435185185185196E-4"/>
    <n v="0"/>
    <n v="1"/>
    <s v="/?keyauto_from=1"/>
    <m/>
    <m/>
    <m/>
    <m/>
    <n v="1"/>
    <n v="1"/>
    <n v="39702"/>
    <n v="1"/>
    <s v="BMW-keyauto-krd.ru"/>
  </r>
  <r>
    <s v="GA1.2.13779559.1579453678"/>
    <s v="BMW-keyauto-krd.ru"/>
    <s v="BMW"/>
    <s v="Moscow"/>
    <s v="Moscow"/>
    <s v="Chrome"/>
    <s v="desktop"/>
    <x v="18"/>
    <n v="6"/>
    <s v="(not set)"/>
    <s v="(not set)"/>
    <s v="(none)"/>
    <s v="(direct)"/>
    <n v="4.8726851851851804E-3"/>
    <n v="0"/>
    <n v="2"/>
    <s v="/?keyauto_from=1"/>
    <m/>
    <m/>
    <m/>
    <m/>
    <n v="0"/>
    <n v="0"/>
    <n v="0"/>
    <n v="0"/>
    <s v="(direct)"/>
  </r>
  <r>
    <s v="GA1.2.1523719813.1579423540"/>
    <s v="BMW-keyauto-krd.ru"/>
    <s v="BMW"/>
    <s v="Moscow"/>
    <s v="Moscow"/>
    <s v="Chrome"/>
    <s v="mobile"/>
    <x v="18"/>
    <n v="4"/>
    <s v="(not set)"/>
    <s v="(not set)"/>
    <s v="(none)"/>
    <s v="(direct)"/>
    <n v="8.3333333333333295E-4"/>
    <n v="0"/>
    <n v="1"/>
    <s v="/?keyauto_from=1"/>
    <m/>
    <m/>
    <m/>
    <m/>
    <n v="1"/>
    <n v="1"/>
    <n v="32487"/>
    <n v="1"/>
    <s v="(direct)"/>
  </r>
  <r>
    <s v="GA1.2.442169099.1579289315"/>
    <s v="BMW-keyauto-krd.ru"/>
    <s v="BMW"/>
    <s v="Moscow"/>
    <s v="Moscow"/>
    <s v="Chrome"/>
    <s v="mobile"/>
    <x v="18"/>
    <n v="4"/>
    <s v="(not set)"/>
    <s v="(not set)"/>
    <s v="(none)"/>
    <s v="(direct)"/>
    <n v="1.1574074074074101E-5"/>
    <n v="0"/>
    <n v="1"/>
    <s v="/?keyauto_from=1"/>
    <m/>
    <m/>
    <m/>
    <m/>
    <n v="1"/>
    <n v="1"/>
    <n v="17983"/>
    <n v="1"/>
    <s v="(direct)"/>
  </r>
  <r>
    <s v="GA1.2.506260252.1579416007"/>
    <s v="BMW-keyauto-krd.ru"/>
    <s v="BMW"/>
    <s v="Moscow"/>
    <s v="Moscow"/>
    <s v="YaBrowser"/>
    <s v="mobile"/>
    <x v="18"/>
    <n v="6"/>
    <s v="(not set)"/>
    <s v="(not set)"/>
    <s v="(none)"/>
    <s v="(direct)"/>
    <n v="4.6759259259259297E-3"/>
    <n v="0"/>
    <n v="1"/>
    <s v="/?keyauto_from=1"/>
    <m/>
    <m/>
    <m/>
    <m/>
    <n v="1"/>
    <n v="1"/>
    <n v="9802"/>
    <n v="1"/>
    <s v="(direct)"/>
  </r>
  <r>
    <s v="GA1.2.604304292.1579445846"/>
    <s v="BMW-keyauto-krd.ru"/>
    <s v="BMW"/>
    <s v="Moscow"/>
    <s v="Moscow"/>
    <s v="Samsung Internet"/>
    <s v="mobile"/>
    <x v="18"/>
    <n v="6"/>
    <s v="(not set)"/>
    <s v="(not set)"/>
    <s v="(none)"/>
    <s v="(direct)"/>
    <n v="3.5879629629629599E-3"/>
    <n v="0"/>
    <n v="1"/>
    <s v="/?keyauto_from=1"/>
    <m/>
    <m/>
    <m/>
    <m/>
    <n v="1"/>
    <n v="1"/>
    <n v="32498"/>
    <n v="1"/>
    <s v="(direct)"/>
  </r>
  <r>
    <s v="GA1.2.2143317477.1579441960"/>
    <s v="BMW-keyauto-krd.ru"/>
    <s v="BMW"/>
    <s v="Moscow"/>
    <s v="Moscow"/>
    <s v="Safari"/>
    <s v="mobile"/>
    <x v="18"/>
    <n v="10"/>
    <s v="(not set)"/>
    <s v="(not set)"/>
    <s v="(none)"/>
    <s v="(direct)"/>
    <n v="3.8194444444444398E-4"/>
    <n v="0"/>
    <n v="1"/>
    <s v="/?keyauto_from=1"/>
    <m/>
    <m/>
    <m/>
    <m/>
    <n v="1"/>
    <n v="1"/>
    <n v="13783"/>
    <n v="1"/>
    <s v="(direct)"/>
  </r>
  <r>
    <s v="GA1.2.1588596286.1579020127"/>
    <s v="BMW-keyauto-krd.ru"/>
    <s v="BMW"/>
    <s v="Moscow"/>
    <s v="Moscow"/>
    <s v="Chrome"/>
    <s v="mobile"/>
    <x v="18"/>
    <n v="6"/>
    <s v="(not set)"/>
    <s v="(not set)"/>
    <s v="(none)"/>
    <s v="(direct)"/>
    <n v="1.6435185185185201E-3"/>
    <n v="0"/>
    <n v="1"/>
    <s v="/?keyauto_from=1"/>
    <m/>
    <m/>
    <m/>
    <m/>
    <n v="0"/>
    <n v="0"/>
    <n v="0"/>
    <n v="0"/>
    <s v="(direct)"/>
  </r>
  <r>
    <s v="GA1.2.2143317477.1579441960"/>
    <s v="BMW-keyauto-krd.ru"/>
    <s v="BMW"/>
    <s v="Moscow"/>
    <s v="Moscow"/>
    <s v="Safari"/>
    <s v="mobile"/>
    <x v="18"/>
    <n v="10"/>
    <s v="(not set)"/>
    <s v="(not set)"/>
    <s v="(none)"/>
    <s v="(direct)"/>
    <n v="3.8194444444444398E-4"/>
    <n v="0"/>
    <n v="1"/>
    <s v="/"/>
    <m/>
    <m/>
    <m/>
    <m/>
    <n v="1"/>
    <n v="1"/>
    <n v="23530"/>
    <n v="1"/>
    <s v="(direct)"/>
  </r>
  <r>
    <s v="GA1.2.2143317477.1579441960"/>
    <s v="BMW-keyauto-krd.ru"/>
    <s v="BMW"/>
    <s v="Moscow"/>
    <s v="Moscow"/>
    <s v="Safari"/>
    <s v="mobile"/>
    <x v="18"/>
    <n v="10"/>
    <s v="(not set)"/>
    <s v="(not set)"/>
    <s v="referral"/>
    <s v="BMW-keyauto-krd.ru"/>
    <n v="9.1435185185185196E-4"/>
    <n v="0"/>
    <n v="1"/>
    <s v="/"/>
    <m/>
    <m/>
    <m/>
    <m/>
    <n v="0"/>
    <n v="0"/>
    <n v="0"/>
    <n v="0"/>
    <s v="BMW-keyauto-krd.ru"/>
  </r>
  <r>
    <s v="GA1.2.1908391368.1579431194"/>
    <s v="cars.BMW-keyauto-krd.ru"/>
    <s v="BMW"/>
    <s v="Moscow"/>
    <s v="Moscow"/>
    <s v="YaBrowser"/>
    <s v="desktop"/>
    <x v="18"/>
    <n v="4"/>
    <s v="(not set)"/>
    <s v="(not set)"/>
    <s v="referral"/>
    <s v="BMW-keyauto-krd.ru"/>
    <n v="5.32407407407407E-4"/>
    <n v="0"/>
    <n v="1"/>
    <s v="/"/>
    <m/>
    <m/>
    <m/>
    <m/>
    <n v="1"/>
    <n v="1"/>
    <n v="37730"/>
    <n v="1"/>
    <s v="BMW-keyauto-krd.ru"/>
  </r>
  <r>
    <s v="GA1.2.442169099.1579289315"/>
    <s v="BMW-keyauto-krd.ru"/>
    <s v="BMW"/>
    <s v="Moscow"/>
    <s v="Moscow"/>
    <s v="Chrome"/>
    <s v="mobile"/>
    <x v="18"/>
    <n v="4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1957547478.1579457181"/>
    <s v="BMW-keyauto-krd.ru"/>
    <s v="BMW"/>
    <s v="Moscow"/>
    <s v="Moscow"/>
    <s v="Chrome"/>
    <s v="tablet"/>
    <x v="18"/>
    <n v="2"/>
    <s v="(not set)"/>
    <s v="(not set)"/>
    <s v="organic"/>
    <s v="yandex"/>
    <n v="1.1574074074074101E-5"/>
    <n v="0"/>
    <n v="1"/>
    <s v="/"/>
    <m/>
    <m/>
    <m/>
    <m/>
    <n v="1"/>
    <n v="1"/>
    <n v="24195"/>
    <n v="1"/>
    <s v="YANDEX"/>
  </r>
  <r>
    <s v="GA1.2.703302490.1576058490"/>
    <s v="BMW-keyauto-krd.ru"/>
    <s v="BMW"/>
    <s v="Moscow"/>
    <s v="Moscow"/>
    <s v="Chrome"/>
    <s v="desktop"/>
    <x v="18"/>
    <n v="4"/>
    <s v="(not set)"/>
    <s v="(not set)"/>
    <s v="referral"/>
    <s v="cars.BMW-keyauto-krd.ru"/>
    <n v="9.9537037037036999E-4"/>
    <n v="0"/>
    <n v="1"/>
    <s v="/"/>
    <m/>
    <m/>
    <m/>
    <m/>
    <n v="0"/>
    <n v="0"/>
    <n v="0"/>
    <n v="0"/>
    <s v="cars.BMW-keyauto-krd.ru"/>
  </r>
  <r>
    <s v="GA1.2.1255686717.1579410917"/>
    <s v="Mercedes-krasnodar.ru"/>
    <s v="Mercedes"/>
    <s v="Moscow"/>
    <s v="Moscow"/>
    <s v="Chrome"/>
    <s v="mobile"/>
    <x v="18"/>
    <n v="4"/>
    <s v="(not set)"/>
    <s v="(not set)"/>
    <s v="referral"/>
    <s v="go.mail.ru"/>
    <n v="3.4722222222222202E-4"/>
    <n v="0"/>
    <n v="1"/>
    <s v="/"/>
    <m/>
    <m/>
    <m/>
    <m/>
    <n v="1"/>
    <n v="1"/>
    <n v="19456"/>
    <n v="1"/>
    <s v="go.mail.ru"/>
  </r>
  <r>
    <s v="GA1.2.1363804254.1579427822"/>
    <s v="cars.Mercedes-krasnodar.ru"/>
    <s v="BMW"/>
    <s v="Moscow"/>
    <s v="Moscow"/>
    <s v="YaBrowser"/>
    <s v="mobile"/>
    <x v="18"/>
    <n v="4"/>
    <s v="(not set)"/>
    <s v="(not set)"/>
    <s v="referral"/>
    <s v="yandex.ru"/>
    <n v="3.7384259259259302E-3"/>
    <n v="0"/>
    <n v="1"/>
    <s v="/"/>
    <m/>
    <m/>
    <m/>
    <m/>
    <n v="1"/>
    <n v="1"/>
    <n v="14703"/>
    <n v="1"/>
    <s v="yandex.ru"/>
  </r>
  <r>
    <s v="GA1.2.2067327235.1579398597"/>
    <s v="Mercedes-krasnodar.ru"/>
    <s v="Mercedes"/>
    <s v="Moscow"/>
    <s v="Moscow"/>
    <s v="Safari"/>
    <s v="mobile"/>
    <x v="18"/>
    <n v="4"/>
    <s v="(not set)"/>
    <s v="(not set)"/>
    <s v="referral"/>
    <s v="yandex.ru"/>
    <n v="6.5972222222222203E-4"/>
    <n v="0"/>
    <n v="1"/>
    <s v="/"/>
    <m/>
    <m/>
    <m/>
    <m/>
    <n v="1"/>
    <n v="1"/>
    <n v="11019"/>
    <n v="1"/>
    <s v="yandex.ru"/>
  </r>
  <r>
    <s v="GA1.2.1529119022.1579402752"/>
    <s v="BMW-keyauto-krd.ru"/>
    <s v="BMW"/>
    <s v="Moscow"/>
    <s v="Moscow"/>
    <s v="Chrome"/>
    <s v="desktop"/>
    <x v="18"/>
    <n v="2"/>
    <s v="(not set)"/>
    <s v="(not set)"/>
    <s v="referral"/>
    <s v="cars.BMW-keyauto-krd.ru"/>
    <n v="0"/>
    <n v="0"/>
    <n v="1"/>
    <s v="/buy/to-corporative-clients/?trade_source=footer"/>
    <m/>
    <m/>
    <m/>
    <m/>
    <n v="0"/>
    <n v="0"/>
    <n v="0"/>
    <n v="0"/>
    <s v="cars.BMW-keyauto-krd.ru"/>
  </r>
  <r>
    <s v="GA1.2.1944234331.1579399770"/>
    <s v="BMW-keyauto-krd.ru"/>
    <s v="BMW"/>
    <s v="Moscow"/>
    <s v="Moscow"/>
    <s v="Chrome"/>
    <s v="desktop"/>
    <x v="18"/>
    <n v="2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1385447313.1579440512"/>
    <s v="Mercedes-krasnodar.ru"/>
    <s v="Mercedes"/>
    <s v="Moscow"/>
    <s v="Moscow"/>
    <s v="Chrome"/>
    <s v="mobile"/>
    <x v="18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2038246929.1579444862"/>
    <s v="Mercedes-krasnodar.ru"/>
    <s v="Mercedes"/>
    <s v="Moscow"/>
    <s v="Moscow"/>
    <s v="Chrome"/>
    <s v="mobile"/>
    <x v="18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908391368.1579431194"/>
    <s v="BMW-keyauto-krd.ru"/>
    <s v="BMW"/>
    <s v="Moscow"/>
    <s v="Moscow"/>
    <s v="YaBrowser"/>
    <s v="desktop"/>
    <x v="18"/>
    <n v="2"/>
    <s v="(not set)"/>
    <s v="(not set)"/>
    <s v="referral"/>
    <s v="yandex.ru"/>
    <n v="0"/>
    <n v="0"/>
    <n v="1"/>
    <s v="/"/>
    <m/>
    <m/>
    <m/>
    <m/>
    <n v="1"/>
    <n v="1"/>
    <n v="23756"/>
    <n v="1"/>
    <s v="yandex.ru"/>
  </r>
  <r>
    <s v="GA1.2.1578904755.1579430867"/>
    <s v="BMW-keyauto-krd.ru"/>
    <s v="BMW"/>
    <s v="Moscow"/>
    <s v="Moscow"/>
    <s v="Safari"/>
    <s v="mobile"/>
    <x v="18"/>
    <n v="2"/>
    <s v="(not set)"/>
    <s v="(not set)"/>
    <s v="referral"/>
    <s v="link.2gis.ru"/>
    <n v="0"/>
    <n v="0"/>
    <n v="1"/>
    <s v="/?keyauto_from=1"/>
    <m/>
    <m/>
    <m/>
    <m/>
    <n v="1"/>
    <n v="1"/>
    <n v="10431"/>
    <n v="1"/>
    <s v="link.2gis.ru"/>
  </r>
  <r>
    <s v="GA1.2.1649438854.1579459759"/>
    <s v="BMW-keyauto-krd.ru"/>
    <s v="BMW"/>
    <s v="Moscow"/>
    <s v="Moscow"/>
    <s v="YaBrowser"/>
    <s v="mobile"/>
    <x v="18"/>
    <n v="2"/>
    <s v="(not set)"/>
    <s v="(not set)"/>
    <s v="(none)"/>
    <s v="(direct)"/>
    <n v="0"/>
    <n v="0"/>
    <n v="1"/>
    <s v="/?keyauto_from=1"/>
    <m/>
    <m/>
    <m/>
    <m/>
    <n v="1"/>
    <n v="1"/>
    <n v="35792"/>
    <n v="1"/>
    <s v="(direct)"/>
  </r>
  <r>
    <s v="GA1.2.1994631378.1578915520"/>
    <s v="BMW-keyauto-krd.ru"/>
    <s v="BMW"/>
    <s v="Moscow"/>
    <s v="Moscow"/>
    <s v="YaBrowser"/>
    <s v="mobile"/>
    <x v="1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8031662.1579463129"/>
    <s v="BMW-keyauto-krd.ru"/>
    <s v="BMW"/>
    <s v="Moscow"/>
    <s v="Moscow"/>
    <s v="Firefox"/>
    <s v="desktop"/>
    <x v="1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0730854.1579441568"/>
    <s v="BMW-keyauto-krd.ru"/>
    <s v="BMW"/>
    <s v="Moscow"/>
    <s v="Moscow"/>
    <s v="Chrome"/>
    <s v="mobile"/>
    <x v="18"/>
    <n v="2"/>
    <s v="(not set)"/>
    <s v="(not set)"/>
    <s v="(none)"/>
    <s v="(direct)"/>
    <n v="0"/>
    <n v="0"/>
    <n v="1"/>
    <s v="/?keyauto_from=1"/>
    <m/>
    <m/>
    <m/>
    <m/>
    <n v="1"/>
    <n v="1"/>
    <n v="18253"/>
    <n v="1"/>
    <s v="(direct)"/>
  </r>
  <r>
    <s v="GA1.2.2113081868.1579427517"/>
    <s v="BMW-keyauto-krd.ru"/>
    <s v="BMW"/>
    <s v="Moscow"/>
    <s v="Moscow"/>
    <s v="Chrome"/>
    <s v="mobile"/>
    <x v="1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86183948.1579462608"/>
    <s v="BMW-keyauto-krd.ru"/>
    <s v="BMW"/>
    <s v="Moscow"/>
    <s v="Moscow"/>
    <s v="Chrome"/>
    <s v="desktop"/>
    <x v="18"/>
    <n v="2"/>
    <s v="(not set)"/>
    <s v="(not set)"/>
    <s v="(none)"/>
    <s v="(direct)"/>
    <n v="0"/>
    <n v="0"/>
    <n v="1"/>
    <s v="/?keyauto_from=1"/>
    <m/>
    <m/>
    <m/>
    <m/>
    <n v="1"/>
    <n v="1"/>
    <n v="34853"/>
    <n v="1"/>
    <s v="(direct)"/>
  </r>
  <r>
    <s v="GA1.2.660147174.1579424703"/>
    <s v="Mercedes-krasnodar.ru"/>
    <s v="Mercedes"/>
    <s v="Moscow"/>
    <s v="Moscow"/>
    <s v="Safari"/>
    <s v="mobile"/>
    <x v="18"/>
    <n v="10"/>
    <s v="(not set)"/>
    <s v="(not provided)"/>
    <s v="organic"/>
    <s v="google"/>
    <n v="2.9571759259259299E-3"/>
    <n v="0"/>
    <n v="2"/>
    <s v="/models/e400/options/"/>
    <m/>
    <m/>
    <m/>
    <m/>
    <n v="0"/>
    <n v="0"/>
    <n v="0"/>
    <n v="0"/>
    <s v="google"/>
  </r>
  <r>
    <s v="GA1.2.469798658.1579449444"/>
    <s v="BMW-keyauto-krd.ru"/>
    <s v="BMW"/>
    <s v="Moscow"/>
    <s v="Moscow"/>
    <s v="Chrome"/>
    <s v="desktop"/>
    <x v="18"/>
    <n v="4"/>
    <s v="(not set)"/>
    <s v="(not provided)"/>
    <s v="organic"/>
    <s v="google"/>
    <n v="1.60763888888889E-2"/>
    <n v="0"/>
    <n v="1"/>
    <s v="/news/BMW-motor-sng-soobshchaet-o-rezultatakh-prodazh-v-noyabre-2019-goda/"/>
    <m/>
    <m/>
    <m/>
    <m/>
    <n v="1"/>
    <n v="1"/>
    <n v="41074"/>
    <n v="1"/>
    <s v="google"/>
  </r>
  <r>
    <s v="GA1.2.370825845.1579452976"/>
    <s v="Mercedes-krasnodar.ru"/>
    <s v="Mercedes"/>
    <s v="Moscow"/>
    <s v="Moscow"/>
    <s v="Chrome"/>
    <s v="desktop"/>
    <x v="18"/>
    <n v="6"/>
    <s v="(not set)"/>
    <s v="(not provided)"/>
    <s v="organic"/>
    <s v="google"/>
    <n v="4.7916666666666698E-3"/>
    <n v="0"/>
    <n v="1"/>
    <s v="(entrance)"/>
    <m/>
    <m/>
    <m/>
    <m/>
    <n v="1"/>
    <n v="1"/>
    <n v="12897"/>
    <n v="1"/>
    <s v="google"/>
  </r>
  <r>
    <s v="GA1.2.10474214.1579442050"/>
    <s v="BMW-keyauto-krd.ru"/>
    <s v="BMW"/>
    <s v="Moscow"/>
    <s v="Moscow"/>
    <s v="Chrome"/>
    <s v="mobile"/>
    <x v="18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442169099.1579289315"/>
    <s v="BMW-keyauto-krd.ru"/>
    <s v="BMW"/>
    <s v="Moscow"/>
    <s v="Moscow"/>
    <s v="Chrome"/>
    <s v="mobile"/>
    <x v="18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660147174.1579424703"/>
    <s v="Mercedes-krasnodar.ru"/>
    <s v="Mercedes"/>
    <s v="Moscow"/>
    <s v="Moscow"/>
    <s v="Safari"/>
    <s v="mobile"/>
    <x v="18"/>
    <n v="10"/>
    <s v="(not set)"/>
    <s v="(not provided)"/>
    <s v="organic"/>
    <s v="google"/>
    <n v="2.9571759259259299E-3"/>
    <n v="0"/>
    <n v="2"/>
    <s v="/"/>
    <m/>
    <m/>
    <m/>
    <m/>
    <n v="1"/>
    <n v="0.5"/>
    <n v="43104"/>
    <n v="1"/>
    <s v="google"/>
  </r>
  <r>
    <s v="GA1.2.702737569.1579426742"/>
    <s v="BMW-keyauto-krd.ru"/>
    <s v="BMW"/>
    <s v="Moscow"/>
    <s v="Moscow"/>
    <s v="Safari"/>
    <s v="desktop"/>
    <x v="18"/>
    <n v="4"/>
    <s v="(not set)"/>
    <s v="(not provided)"/>
    <s v="organic"/>
    <s v="google"/>
    <n v="9.9537037037036999E-4"/>
    <n v="0"/>
    <n v="1"/>
    <s v="/"/>
    <m/>
    <m/>
    <m/>
    <m/>
    <n v="0"/>
    <n v="0"/>
    <n v="0"/>
    <n v="0"/>
    <s v="google"/>
  </r>
  <r>
    <s v="GA1.2.1012280094.1579425760"/>
    <s v="BMW-keyauto-krd.ru"/>
    <s v="BMW"/>
    <s v="Moscow"/>
    <s v="Moscow"/>
    <s v="Chrome"/>
    <s v="desktop"/>
    <x v="18"/>
    <n v="14"/>
    <s v="(not set)"/>
    <s v="(not provided)"/>
    <s v="organic"/>
    <s v="google"/>
    <n v="1.74768518518519E-3"/>
    <n v="0"/>
    <n v="1"/>
    <s v="/"/>
    <m/>
    <m/>
    <m/>
    <m/>
    <n v="0"/>
    <n v="0"/>
    <n v="0"/>
    <n v="0"/>
    <s v="google"/>
  </r>
  <r>
    <s v="GA1.2.2093735356.1579435437"/>
    <s v="BMW-keyauto-krd.ru"/>
    <s v="BMW"/>
    <s v="Moscow"/>
    <s v="Moscow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37585"/>
    <n v="1"/>
    <s v="google"/>
  </r>
  <r>
    <s v="GA1.2.10474214.1579442050"/>
    <s v="BMW-keyauto-krd.ru"/>
    <s v="BMW"/>
    <s v="Moscow"/>
    <s v="Moscow"/>
    <s v="Chrome"/>
    <s v="mobile"/>
    <x v="18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442169099.1579289315"/>
    <s v="BMW-keyauto-krd.ru"/>
    <s v="BMW"/>
    <s v="Moscow"/>
    <s v="Moscow"/>
    <s v="Chrome"/>
    <s v="mobile"/>
    <x v="18"/>
    <n v="4"/>
    <s v="(not set)"/>
    <s v="(not provided)"/>
    <s v="organic"/>
    <s v="google"/>
    <n v="0"/>
    <n v="0"/>
    <n v="2"/>
    <s v="/"/>
    <m/>
    <m/>
    <m/>
    <m/>
    <n v="1"/>
    <n v="0.5"/>
    <n v="22657"/>
    <n v="1"/>
    <s v="google"/>
  </r>
  <r>
    <s v="GA1.2.23420932.1579443444"/>
    <s v="BMW-keyauto-krd.ru"/>
    <s v="BMW"/>
    <s v="Lviv"/>
    <s v="Lviv Oblast"/>
    <s v="Chrome"/>
    <s v="desktop"/>
    <x v="18"/>
    <n v="6"/>
    <s v="(not set)"/>
    <s v="(not provided)"/>
    <s v="organic"/>
    <s v="google"/>
    <n v="4.2824074074074102E-4"/>
    <n v="0"/>
    <n v="1"/>
    <s v="/?keyauto_from=1"/>
    <m/>
    <m/>
    <m/>
    <m/>
    <n v="0"/>
    <n v="0"/>
    <n v="0"/>
    <n v="0"/>
    <s v="google"/>
  </r>
  <r>
    <s v="GA1.2.1276185756.1579443213"/>
    <s v="Mercedes-krasnodar.ru"/>
    <s v="Mercedes"/>
    <s v="Kurgan"/>
    <s v="Kurgan Oblast"/>
    <s v="YaBrowser"/>
    <s v="desktop"/>
    <x v="18"/>
    <n v="2"/>
    <s v="(not set)"/>
    <s v="(not set)"/>
    <s v="(none)"/>
    <s v="(direct)"/>
    <n v="0"/>
    <n v="0"/>
    <n v="1"/>
    <s v="/models/"/>
    <m/>
    <m/>
    <m/>
    <m/>
    <n v="0"/>
    <n v="0"/>
    <n v="0"/>
    <n v="0"/>
    <s v="(direct)"/>
  </r>
  <r>
    <s v="GA1.2.1231973382.1579441586"/>
    <s v="Mercedes-krasnodar.ru"/>
    <s v="Mercedes"/>
    <s v="(not set)"/>
    <s v="Krasnoyarsk Krai"/>
    <s v="Chrome"/>
    <s v="mobile"/>
    <x v="18"/>
    <n v="2"/>
    <s v="(not set)"/>
    <s v="(not set)"/>
    <s v="(none)"/>
    <s v="(direct)"/>
    <n v="0"/>
    <n v="0"/>
    <n v="1"/>
    <s v="/models/e220/options/"/>
    <m/>
    <m/>
    <m/>
    <m/>
    <n v="1"/>
    <n v="1"/>
    <n v="31260"/>
    <n v="1"/>
    <s v="(direct)"/>
  </r>
  <r>
    <s v="GA1.2.1302394634.1579409570"/>
    <s v="Mercedes-krasnodar.ru"/>
    <s v="Mercedes"/>
    <s v="Norilsk"/>
    <s v="Krasnoyarsk Krai"/>
    <s v="Chrome"/>
    <s v="desktop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37731947.1571378524"/>
    <s v="BMW-keyauto-krd.ru"/>
    <s v="BMW"/>
    <s v="Krasnodar"/>
    <s v="Krasnodar Krai"/>
    <s v="Samsung Internet"/>
    <s v="mobile"/>
    <x v="18"/>
    <n v="2"/>
    <s v="krasnodar-BMW-tsentr-krasnodar-Q3-network-2019"/>
    <s v="(not set)"/>
    <s v="sem_cpc"/>
    <s v="google_go_search"/>
    <n v="0"/>
    <n v="0"/>
    <n v="1"/>
    <s v="/promo/x1-rock/"/>
    <m/>
    <m/>
    <m/>
    <m/>
    <n v="1"/>
    <n v="1"/>
    <n v="40088"/>
    <n v="1"/>
    <s v="google_go_search"/>
  </r>
  <r>
    <s v="GA1.2.2117762377.1577781097"/>
    <s v="BMW-keyauto-krd.ru"/>
    <s v="BMW"/>
    <s v="Krasnodar"/>
    <s v="Krasnodar Krai"/>
    <s v="Chrome"/>
    <s v="mobile"/>
    <x v="18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612494675.1577554308"/>
    <s v="BMW-keyauto-krd.ru"/>
    <s v="BMW"/>
    <s v="Krasnodar"/>
    <s v="Krasnodar Krai"/>
    <s v="Chrome"/>
    <s v="mobile"/>
    <x v="18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8834"/>
    <n v="1"/>
    <s v="google_go_search"/>
  </r>
  <r>
    <s v="GA1.2.799790549.1577068818"/>
    <s v="BMW-keyauto-krd.ru"/>
    <s v="BMW"/>
    <s v="Krasnodar"/>
    <s v="Krasnodar Krai"/>
    <s v="Chrome"/>
    <s v="mobile"/>
    <x v="18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220451857.1576879582"/>
    <s v="BMW-keyauto-krd.ru"/>
    <s v="BMW"/>
    <s v="Krasnodar"/>
    <s v="Krasnodar Krai"/>
    <s v="Samsung Internet"/>
    <s v="mobile"/>
    <x v="18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1108"/>
    <n v="1"/>
    <s v="google_go_search"/>
  </r>
  <r>
    <s v="GA1.2.1996907972.1577592839"/>
    <s v="BMW-keyauto-krd.ru"/>
    <s v="BMW"/>
    <s v="Krasnodar"/>
    <s v="Krasnodar Krai"/>
    <s v="Samsung Internet"/>
    <s v="mobile"/>
    <x v="18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388618531.1577674018"/>
    <s v="BMW-keyauto-krd.ru"/>
    <s v="BMW"/>
    <s v="Krasnodar"/>
    <s v="Krasnodar Krai"/>
    <s v="Samsung Internet"/>
    <s v="mobile"/>
    <x v="18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022805206.1577332866"/>
    <s v="BMW-keyauto-krd.ru"/>
    <s v="BMW"/>
    <s v="Krasnodar"/>
    <s v="Krasnodar Krai"/>
    <s v="YaBrowser"/>
    <s v="mobile"/>
    <x v="18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3791"/>
    <n v="1"/>
    <s v="google_go_search"/>
  </r>
  <r>
    <s v="GA1.2.1645325527.1574741878"/>
    <s v="BMW-keyauto-krd.ru"/>
    <s v="BMW"/>
    <s v="Krasnodar"/>
    <s v="Krasnodar Krai"/>
    <s v="Samsung Internet"/>
    <s v="mobile"/>
    <x v="18"/>
    <n v="2"/>
    <s v="krasnodar-BMW-tsentr-krasnodar-Q4-network-2019"/>
    <s v="(not set)"/>
    <s v="sem_cpc"/>
    <s v="google_go_search"/>
    <n v="0"/>
    <n v="0"/>
    <n v="1"/>
    <s v="/"/>
    <m/>
    <m/>
    <m/>
    <m/>
    <n v="0"/>
    <n v="0"/>
    <n v="0"/>
    <n v="0"/>
    <s v="google_go_search"/>
  </r>
  <r>
    <s v="GA1.2.450199191.1577489187"/>
    <s v="BMW-keyauto-krd.ru"/>
    <s v="BMW"/>
    <s v="Krasnodar"/>
    <s v="Krasnodar Krai"/>
    <s v="Android Browser"/>
    <s v="mobile"/>
    <x v="18"/>
    <n v="2"/>
    <s v="krasnodar-kliuchavto-network-halva-2019"/>
    <s v="(not set)"/>
    <s v="sem_cpc"/>
    <s v="google_go_search"/>
    <n v="0"/>
    <n v="0"/>
    <n v="1"/>
    <s v="/offers/buy/halva/?electronics|src_mobileapp::2-pl.nenter.app.flashlightgalaxys5|devt_m|devm_samsung+sm-g530h|cid_8484436498|lcl_20931|fdi_|mrlid_14751|dop_="/>
    <m/>
    <m/>
    <m/>
    <m/>
    <n v="0"/>
    <n v="0"/>
    <n v="0"/>
    <n v="0"/>
    <s v="google_go_search"/>
  </r>
  <r>
    <s v="GA1.2.1429977817.1577230709"/>
    <s v="BMW-keyauto-krd.ru"/>
    <s v="BMW"/>
    <s v="Krasnodar"/>
    <s v="Krasnodar Krai"/>
    <s v="Android Webview"/>
    <s v="tablet"/>
    <x v="18"/>
    <n v="2"/>
    <s v="krasnodar-kliuchavto-network-halva-2019"/>
    <s v="(not set)"/>
    <s v="sem_cpc"/>
    <s v="google_go_search"/>
    <n v="0"/>
    <n v="0"/>
    <n v="1"/>
    <s v="/offers/buy/halva/?entertainment|src_mobileapp::2-com.andevapps.ontv|devt_t|devm_amlogic+x96|cid_8484436498|lcl_20931|fdi_|mrlid_14751|dop_="/>
    <m/>
    <m/>
    <m/>
    <m/>
    <n v="1"/>
    <n v="1"/>
    <n v="15215"/>
    <n v="1"/>
    <s v="google_go_search"/>
  </r>
  <r>
    <s v="GA1.2.1334843311.1579440057"/>
    <s v="BMW-keyauto-krd.ru"/>
    <s v="BMW"/>
    <s v="Krasnodar"/>
    <s v="Krasnodar Krai"/>
    <s v="Safari"/>
    <s v="mobile"/>
    <x v="18"/>
    <n v="2"/>
    <s v="krasnodar-kliuchavto-network-halva-2019"/>
    <s v="(not set)"/>
    <s v="sem_cpc"/>
    <s v="google_go_search"/>
    <n v="0"/>
    <n v="0"/>
    <n v="1"/>
    <s v="/offers/buy/halva/?fitness|src_mostbeautygirl.ru|devt_m|devm_apple+iphone|cid_8484436498|lcl_1011905|fdi_|mrlid_14751|dop_="/>
    <m/>
    <m/>
    <m/>
    <m/>
    <n v="1"/>
    <n v="1"/>
    <n v="24624"/>
    <n v="1"/>
    <s v="google_go_search"/>
  </r>
  <r>
    <s v="GA1.2.295004788.1579405949"/>
    <s v="BMW-keyauto-krd.ru"/>
    <s v="BMW"/>
    <s v="Krasnodar"/>
    <s v="Krasnodar Krai"/>
    <s v="Safari"/>
    <s v="mobile"/>
    <x v="18"/>
    <n v="2"/>
    <s v="krasnodar-kliuchavto-network-halva-2019"/>
    <s v="(not set)"/>
    <s v="sem_cpc"/>
    <s v="google_go_search"/>
    <n v="0"/>
    <n v="0"/>
    <n v="1"/>
    <s v="/offers/buy/halva/?society|src_mobileapp::1-1205513661|devt_m|devm_apple+iphone|cid_8484436498|lcl_20931|fdi_|mrlid_14751|dop_="/>
    <m/>
    <m/>
    <m/>
    <m/>
    <n v="1"/>
    <n v="1"/>
    <n v="12354"/>
    <n v="1"/>
    <s v="google_go_search"/>
  </r>
  <r>
    <s v="GA1.2.89585527.1579418633"/>
    <s v="BMW-keyauto-krd.ru"/>
    <s v="BMW"/>
    <s v="Krasnodar"/>
    <s v="Krasnodar Krai"/>
    <s v="Safari"/>
    <s v="mobile"/>
    <x v="18"/>
    <n v="2"/>
    <s v="krasnodar-kliuchavto-network-halva-2019"/>
    <s v="(not set)"/>
    <s v="sem_cpc"/>
    <s v="google_go_search"/>
    <n v="0"/>
    <n v="0"/>
    <n v="1"/>
    <s v="/offers/buy/halva/?electronics|src_mobileapp::1-1370293473|devt_m|devm_apple+iphone|cid_8484436498|lcl_1011905|fdi_|mrlid_14751|dop_="/>
    <m/>
    <m/>
    <m/>
    <m/>
    <n v="1"/>
    <n v="1"/>
    <n v="43923"/>
    <n v="1"/>
    <s v="google_go_search"/>
  </r>
  <r>
    <s v="GA1.2.2034833195.1577329820"/>
    <s v="BMW-keyauto-krd.ru"/>
    <s v="BMW"/>
    <s v="Krasnodar"/>
    <s v="Krasnodar Krai"/>
    <s v="Samsung Internet"/>
    <s v="mobile"/>
    <x v="18"/>
    <n v="2"/>
    <s v="krasnodar-kliuchavto-network-halva-2019"/>
    <s v="(not set)"/>
    <s v="sem_cpc"/>
    <s v="google_go_search"/>
    <n v="0"/>
    <n v="0"/>
    <n v="1"/>
    <s v="/offers/buy/halva/?fitness|src_mobileapp::2-com.alarmclock.xtreme.free|devt_m|devm_samsung+sm-a750fn|cid_8484436498|lcl_1011905|fdi_|mrlid_14751|dop_="/>
    <m/>
    <m/>
    <m/>
    <m/>
    <n v="1"/>
    <n v="1"/>
    <n v="35472"/>
    <n v="1"/>
    <s v="google_go_search"/>
  </r>
  <r>
    <s v="GA1.2.1222110684.1577767777"/>
    <s v="BMW-keyauto-krd.ru"/>
    <s v="BMW"/>
    <s v="Krasnodar"/>
    <s v="Krasnodar Krai"/>
    <s v="Chrome"/>
    <s v="tablet"/>
    <x v="18"/>
    <n v="2"/>
    <s v="krasnodar-kliuchavto-network-halva-2019"/>
    <s v="(not set)"/>
    <s v="sem_cpc"/>
    <s v="google_go_search"/>
    <n v="0"/>
    <n v="0"/>
    <n v="1"/>
    <s v="/offers/buy/halva/?electronics|src_mobileapp::2-com.cleanmaster.mguard|devt_t|devm_samsung+sm-t531|cid_8484436498|lcl_1011905|fdi_|mrlid_14751|dop_="/>
    <m/>
    <m/>
    <m/>
    <m/>
    <n v="1"/>
    <n v="1"/>
    <n v="28465"/>
    <n v="1"/>
    <s v="google_go_search"/>
  </r>
  <r>
    <s v="GA1.2.1827616571.1577248872"/>
    <s v="BMW-keyauto-krd.ru"/>
    <s v="BMW"/>
    <s v="Krasnodar"/>
    <s v="Krasnodar Krai"/>
    <s v="Chrome"/>
    <s v="mobile"/>
    <x v="18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33420"/>
    <n v="1"/>
    <s v="google_go_search"/>
  </r>
  <r>
    <s v="GA1.2.72728216.1577001183"/>
    <s v="BMW-keyauto-krd.ru"/>
    <s v="BMW"/>
    <s v="Krasnodar"/>
    <s v="Krasnodar Krai"/>
    <s v="Samsung Internet"/>
    <s v="mobile"/>
    <x v="18"/>
    <n v="2"/>
    <s v="krasnodar-kliuchavto-network-halva-2019"/>
    <s v="(not set)"/>
    <s v="sem_cpc"/>
    <s v="yandex_go_search"/>
    <n v="0"/>
    <n v="0"/>
    <n v="1"/>
    <s v="/offers/buy/halva/?yclid=7617576834724306048"/>
    <m/>
    <m/>
    <m/>
    <m/>
    <n v="0"/>
    <n v="0"/>
    <n v="0"/>
    <n v="0"/>
    <s v="yandex_go_search"/>
  </r>
  <r>
    <s v="GA1.2.660342088.1577534678"/>
    <s v="BMW-keyauto-krd.ru"/>
    <s v="BMW"/>
    <s v="Krasnodar"/>
    <s v="Krasnodar Krai"/>
    <s v="Chrome"/>
    <s v="mobile"/>
    <x v="18"/>
    <n v="2"/>
    <s v="krasnodar-kliuchavto-network-halva-2019"/>
    <s v="(not set)"/>
    <s v="sem_cpc"/>
    <s v="yandex_go_search"/>
    <n v="0"/>
    <n v="0"/>
    <n v="1"/>
    <s v="/offers/buy/halva/?yclid=7757435600890269650"/>
    <m/>
    <m/>
    <m/>
    <m/>
    <n v="1"/>
    <n v="1"/>
    <n v="9332"/>
    <n v="1"/>
    <s v="yandex_go_search"/>
  </r>
  <r>
    <s v="GA1.2.1050240257.1563715187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9138"/>
    <n v="1"/>
    <s v="ig"/>
  </r>
  <r>
    <s v="GA1.2.112740518.1579417188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133678247.1579430203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32244"/>
    <n v="1"/>
    <s v="ig"/>
  </r>
  <r>
    <s v="GA1.2.1572201745.1579426544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15976"/>
    <n v="1"/>
    <s v="ig"/>
  </r>
  <r>
    <s v="GA1.2.1690183907.1579430393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13974"/>
    <n v="1"/>
    <s v="ig"/>
  </r>
  <r>
    <s v="GA1.2.171562542.1579434423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732271643.1579442404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9281"/>
    <n v="1"/>
    <s v="ig"/>
  </r>
  <r>
    <s v="GA1.2.1732964018.1579405666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17085"/>
    <n v="1"/>
    <s v="ig"/>
  </r>
  <r>
    <s v="GA1.2.1776370339.1568279559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65854652.1569733858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16897825.1579454287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72311115.1579414809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88549748.1579445999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40882"/>
    <n v="1"/>
    <s v="ig"/>
  </r>
  <r>
    <s v="GA1.2.373714024.1579414769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10767"/>
    <n v="1"/>
    <s v="ig"/>
  </r>
  <r>
    <s v="GA1.2.424100521.1563638594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33765196.1579426475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34422"/>
    <n v="1"/>
    <s v="ig"/>
  </r>
  <r>
    <s v="GA1.2.444770132.1579464480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575402663.1579291124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02944359.1579452092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44411"/>
    <n v="1"/>
    <s v="ig"/>
  </r>
  <r>
    <s v="GA1.2.670400088.1563541176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36208"/>
    <n v="1"/>
    <s v="ig"/>
  </r>
  <r>
    <s v="GA1.2.67153347.1579458673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29623"/>
    <n v="1"/>
    <s v="ig"/>
  </r>
  <r>
    <s v="GA1.2.818853323.1563986196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11020"/>
    <n v="1"/>
    <s v="ig"/>
  </r>
  <r>
    <s v="GA1.2.820860053.1579453750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9785"/>
    <n v="1"/>
    <s v="ig"/>
  </r>
  <r>
    <s v="GA1.2.847020825.1579409220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42101"/>
    <n v="1"/>
    <s v="ig"/>
  </r>
  <r>
    <s v="GA1.2.907786977.1579439051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25982"/>
    <n v="1"/>
    <s v="ig"/>
  </r>
  <r>
    <s v="GA1.2.1108608190.1579441045"/>
    <s v="Mercedes-krasnodar.ru"/>
    <s v="Mercedes"/>
    <s v="Krasnodar"/>
    <s v="Krasnodar Krai"/>
    <s v="Safari (in-app)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16306"/>
    <n v="1"/>
    <s v="ig"/>
  </r>
  <r>
    <s v="GA1.2.1475634020.1579426589"/>
    <s v="Mercedes-krasnodar.ru"/>
    <s v="Mercedes"/>
    <s v="Krasnodar"/>
    <s v="Krasnodar Krai"/>
    <s v="Safari (in-app)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41247652.1579422765"/>
    <s v="Mercedes-krasnodar.ru"/>
    <s v="Mercedes"/>
    <s v="Krasnodar"/>
    <s v="Krasnodar Krai"/>
    <s v="Safari (in-app)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500354185.1579421604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1851860803.1579381969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(entrance)"/>
    <m/>
    <m/>
    <m/>
    <m/>
    <n v="1"/>
    <n v="1"/>
    <n v="12824"/>
    <n v="1"/>
    <s v="ig"/>
  </r>
  <r>
    <s v="GA1.2.255934801.1579431568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330378512.1579459413"/>
    <s v="Mercedes-krasnodar.ru"/>
    <s v="Mercedes"/>
    <s v="Krasnodar"/>
    <s v="Krasnodar Krai"/>
    <s v="Android Webview"/>
    <s v="mobile"/>
    <x v="18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1954420137.1579438113"/>
    <s v="BMW-keyauto-krd.ru"/>
    <s v="BMW"/>
    <s v="Krasnodar"/>
    <s v="Krasnodar Krai"/>
    <s v="Samsung Internet"/>
    <s v="mobile"/>
    <x v="18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89633625.1579455564"/>
    <s v="BMW-keyauto-krd.ru"/>
    <s v="BMW"/>
    <s v="Krasnodar"/>
    <s v="Krasnodar Krai"/>
    <s v="Samsung Internet"/>
    <s v="mobile"/>
    <x v="18"/>
    <n v="2"/>
    <s v="(not set)"/>
    <s v="(not set)"/>
    <s v="referral"/>
    <s v="carsdo.ru"/>
    <n v="0"/>
    <n v="0"/>
    <n v="1"/>
    <s v="/models/x1/"/>
    <m/>
    <m/>
    <m/>
    <m/>
    <n v="1"/>
    <n v="1"/>
    <n v="39886"/>
    <n v="1"/>
    <s v="carsdo.ru"/>
  </r>
  <r>
    <s v="GA1.2.679127696.1579437762"/>
    <s v="BMW-keyauto-krd.ru"/>
    <s v="BMW"/>
    <s v="Krasnodar"/>
    <s v="Krasnodar Krai"/>
    <s v="Chrome"/>
    <s v="mobile"/>
    <x v="18"/>
    <n v="2"/>
    <s v="(not set)"/>
    <s v="(not set)"/>
    <s v="referral"/>
    <s v="carsdo.ru"/>
    <n v="0"/>
    <n v="0"/>
    <n v="1"/>
    <s v="/models/x1/"/>
    <m/>
    <m/>
    <m/>
    <m/>
    <n v="1"/>
    <n v="1"/>
    <n v="18717"/>
    <n v="1"/>
    <s v="carsdo.ru"/>
  </r>
  <r>
    <s v="GA1.2.763744751.1579423447"/>
    <s v="BMW-keyauto-krd.ru"/>
    <s v="BMW"/>
    <s v="Krasnodar"/>
    <s v="Krasnodar Krai"/>
    <s v="Chrome"/>
    <s v="mobile"/>
    <x v="18"/>
    <n v="2"/>
    <s v="(not set)"/>
    <s v="(not set)"/>
    <s v="referral"/>
    <s v="carsdo.ru"/>
    <n v="0"/>
    <n v="0"/>
    <n v="1"/>
    <s v="/models/NewX5/"/>
    <m/>
    <m/>
    <m/>
    <m/>
    <n v="1"/>
    <n v="1"/>
    <n v="38646"/>
    <n v="1"/>
    <s v="carsdo.ru"/>
  </r>
  <r>
    <s v="GA1.2.1063207446.1576362348"/>
    <s v="BMW-keyauto-krd.ru"/>
    <s v="BMW"/>
    <s v="Krasnodar"/>
    <s v="Krasnodar Krai"/>
    <s v="Android Webview"/>
    <s v="mobile"/>
    <x v="18"/>
    <n v="2"/>
    <s v="(not set)"/>
    <s v="(not set)"/>
    <s v="organic"/>
    <s v="yandex"/>
    <n v="0"/>
    <n v="0"/>
    <n v="1"/>
    <s v="/about/contacts/"/>
    <m/>
    <m/>
    <m/>
    <m/>
    <n v="1"/>
    <n v="1"/>
    <n v="29855"/>
    <n v="1"/>
    <s v="YANDEX"/>
  </r>
  <r>
    <s v="GA1.2.1569093662.1579376316"/>
    <s v="Mercedes-krasnodar.ru"/>
    <s v="Mercedes"/>
    <s v="Krasnodar"/>
    <s v="Krasnodar Krai"/>
    <s v="Android Webview"/>
    <s v="mobile"/>
    <x v="18"/>
    <n v="2"/>
    <s v="(not set)"/>
    <s v="(not set)"/>
    <s v="organic"/>
    <s v="yandex"/>
    <n v="0"/>
    <n v="0"/>
    <n v="1"/>
    <s v="/used_cars/"/>
    <m/>
    <m/>
    <m/>
    <m/>
    <n v="1"/>
    <n v="1"/>
    <n v="25634"/>
    <n v="1"/>
    <s v="YANDEX"/>
  </r>
  <r>
    <s v="GA1.2.1522079076.1579379880"/>
    <s v="Mercedes-krasnodar.ru"/>
    <s v="Mercedes"/>
    <s v="Krasnodar"/>
    <s v="Krasnodar Krai"/>
    <s v="YaBrowser"/>
    <s v="mobile"/>
    <x v="18"/>
    <n v="2"/>
    <s v="(not set)"/>
    <s v="(not set)"/>
    <s v="organic"/>
    <s v="yandex"/>
    <n v="0"/>
    <n v="0"/>
    <n v="1"/>
    <s v="/about/contacts/"/>
    <m/>
    <m/>
    <m/>
    <m/>
    <n v="1"/>
    <n v="1"/>
    <n v="43367"/>
    <n v="1"/>
    <s v="YANDEX"/>
  </r>
  <r>
    <s v="GA1.2.78272571.1569298871"/>
    <s v="Mercedes-krasnodar.ru"/>
    <s v="Mercedes"/>
    <s v="Krasnodar"/>
    <s v="Krasnodar Krai"/>
    <s v="Chrome"/>
    <s v="desktop"/>
    <x v="18"/>
    <n v="2"/>
    <s v="(not set)"/>
    <s v="(not set)"/>
    <s v="organic"/>
    <s v="yandex"/>
    <n v="0"/>
    <n v="0"/>
    <n v="1"/>
    <s v="/models/e220/options/"/>
    <m/>
    <m/>
    <m/>
    <m/>
    <n v="1"/>
    <n v="1"/>
    <n v="12189"/>
    <n v="1"/>
    <s v="YANDEX"/>
  </r>
  <r>
    <s v="GA1.2.486767935.1579421675"/>
    <s v="BMW-keyauto-krd.ru"/>
    <s v="BMW"/>
    <s v="Krasnodar"/>
    <s v="Krasnodar Krai"/>
    <s v="Chrome"/>
    <s v="mobile"/>
    <x v="18"/>
    <n v="2"/>
    <s v="(not set)"/>
    <s v="(not set)"/>
    <s v="organic"/>
    <s v="yandex"/>
    <n v="0"/>
    <n v="0"/>
    <n v="1"/>
    <s v="/buy/BMW-finance/"/>
    <m/>
    <m/>
    <m/>
    <m/>
    <n v="0"/>
    <n v="0"/>
    <n v="0"/>
    <n v="0"/>
    <s v="YANDEX"/>
  </r>
  <r>
    <s v="GA1.2.122263719.1573761951"/>
    <s v="Mercedes-krasnodar.ru"/>
    <s v="Mercedes"/>
    <s v="Krasnodar"/>
    <s v="Krasnodar Krai"/>
    <s v="Chrome"/>
    <s v="mobile"/>
    <x v="18"/>
    <n v="2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1911055195.1573305861"/>
    <s v="Mercedes-krasnodar.ru"/>
    <s v="Mercedes"/>
    <s v="Krasnodar"/>
    <s v="Krasnodar Krai"/>
    <s v="Chrome"/>
    <s v="mobile"/>
    <x v="18"/>
    <n v="2"/>
    <s v="(not set)"/>
    <s v="(not set)"/>
    <s v="organic"/>
    <s v="yandex"/>
    <n v="0"/>
    <n v="0"/>
    <n v="1"/>
    <s v="/models/cla/options/"/>
    <m/>
    <m/>
    <m/>
    <m/>
    <n v="1"/>
    <n v="1"/>
    <n v="34836"/>
    <n v="1"/>
    <s v="YANDEX"/>
  </r>
  <r>
    <s v="GA1.2.1088663032.1579417059"/>
    <s v="BMW-keyauto-krd.ru"/>
    <s v="BMW"/>
    <s v="Krasnodar"/>
    <s v="Krasnodar Krai"/>
    <s v="Safari"/>
    <s v="mobile"/>
    <x v="18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141630197.1579451494"/>
    <s v="BMW-keyauto-krd.ru"/>
    <s v="BMW"/>
    <s v="Krasnodar"/>
    <s v="Krasnodar Krai"/>
    <s v="Safari"/>
    <s v="desktop"/>
    <x v="18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37422194.1579109755"/>
    <s v="Mercedes-krasnodar.ru"/>
    <s v="Mercedes"/>
    <s v="Krasnodar"/>
    <s v="Krasnodar Krai"/>
    <s v="Samsung Internet"/>
    <s v="mobile"/>
    <x v="18"/>
    <n v="2"/>
    <s v="(not set)"/>
    <s v="(not set)"/>
    <s v="referral"/>
    <s v="yandex.ru"/>
    <n v="0"/>
    <n v="0"/>
    <n v="1"/>
    <s v="/models/glc_prime/options/"/>
    <m/>
    <m/>
    <m/>
    <m/>
    <n v="1"/>
    <n v="1"/>
    <n v="12435"/>
    <n v="1"/>
    <s v="yandex.ru"/>
  </r>
  <r>
    <s v="GA1.2.1730576610.1577106996"/>
    <s v="BMW-keyauto-krd.ru"/>
    <s v="BMW"/>
    <s v="Krasnodar"/>
    <s v="Krasnodar Krai"/>
    <s v="Chrome"/>
    <s v="mobile"/>
    <x v="18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023652805.1577024738"/>
    <s v="cars.Mercedes-krasnodar.ru"/>
    <s v="BMW"/>
    <s v="Krasnodar"/>
    <s v="Krasnodar Krai"/>
    <s v="YaBrowser"/>
    <s v="desktop"/>
    <x v="18"/>
    <n v="2"/>
    <s v="(not set)"/>
    <s v="(not set)"/>
    <s v="referral"/>
    <s v="yandex.ru"/>
    <n v="0"/>
    <n v="0"/>
    <n v="1"/>
    <s v="/new/"/>
    <m/>
    <m/>
    <m/>
    <m/>
    <n v="0"/>
    <n v="0"/>
    <n v="0"/>
    <n v="0"/>
    <s v="yandex.ru"/>
  </r>
  <r>
    <s v="GA1.2.1278731623.1531578677"/>
    <s v="Mercedes-krasnodar.ru"/>
    <s v="Mercedes"/>
    <s v="Krasnodar"/>
    <s v="Krasnodar Krai"/>
    <s v="YaBrowser"/>
    <s v="mobile"/>
    <x v="18"/>
    <n v="2"/>
    <s v="(not set)"/>
    <s v="(not set)"/>
    <s v="referral"/>
    <s v="yandex.ru"/>
    <n v="0"/>
    <n v="0"/>
    <n v="1"/>
    <s v="/models/gls/options/183990069/"/>
    <m/>
    <m/>
    <m/>
    <m/>
    <n v="0"/>
    <n v="0"/>
    <n v="0"/>
    <n v="0"/>
    <s v="yandex.ru"/>
  </r>
  <r>
    <s v="GA1.2.1458240501.1579441173"/>
    <s v="Mercedes-krasnodar.ru"/>
    <s v="Mercedes"/>
    <s v="Krasnodar"/>
    <s v="Krasnodar Krai"/>
    <s v="YaBrowser"/>
    <s v="mobile"/>
    <x v="18"/>
    <n v="2"/>
    <s v="(not set)"/>
    <s v="(not set)"/>
    <s v="referral"/>
    <s v="yandex.ru"/>
    <n v="0"/>
    <n v="0"/>
    <n v="1"/>
    <s v="/models/e400/options/"/>
    <m/>
    <m/>
    <m/>
    <m/>
    <n v="1"/>
    <n v="1"/>
    <n v="33800"/>
    <n v="1"/>
    <s v="yandex.ru"/>
  </r>
  <r>
    <s v="GA1.2.1761343948.1579445151"/>
    <s v="Mercedes-krasnodar.ru"/>
    <s v="Mercedes"/>
    <s v="Krasnodar"/>
    <s v="Krasnodar Krai"/>
    <s v="YaBrowser"/>
    <s v="desktop"/>
    <x v="18"/>
    <n v="2"/>
    <s v="(not set)"/>
    <s v="(not set)"/>
    <s v="referral"/>
    <s v="yandex.ru"/>
    <n v="0"/>
    <n v="0"/>
    <n v="1"/>
    <s v="/models/cla/options/"/>
    <m/>
    <m/>
    <m/>
    <m/>
    <n v="1"/>
    <n v="1"/>
    <n v="16229"/>
    <n v="1"/>
    <s v="yandex.ru"/>
  </r>
  <r>
    <s v="GA1.2.1980398510.1578119567"/>
    <s v="BMW-keyauto-krd.ru"/>
    <s v="BMW"/>
    <s v="Krasnodar"/>
    <s v="Krasnodar Krai"/>
    <s v="YaBrowser"/>
    <s v="desktop"/>
    <x v="18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634913910.1579289458"/>
    <s v="Mercedes-krasnodar.ru"/>
    <s v="Mercedes"/>
    <s v="Krasnodar"/>
    <s v="Krasnodar Krai"/>
    <s v="YaBrowser"/>
    <s v="mobile"/>
    <x v="18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283363801.1579425209"/>
    <s v="Mercedes-krasnodar.ru"/>
    <s v="Mercedes"/>
    <s v="Krasnodar"/>
    <s v="Krasnodar Krai"/>
    <s v="Safari"/>
    <s v="mobile"/>
    <x v="18"/>
    <n v="2"/>
    <s v="(not set)"/>
    <s v="(not set)"/>
    <s v="(none)"/>
    <s v="(direct)"/>
    <n v="0"/>
    <n v="0"/>
    <n v="1"/>
    <s v="/models/c180_sw/options/"/>
    <m/>
    <m/>
    <m/>
    <m/>
    <n v="0"/>
    <n v="0"/>
    <n v="0"/>
    <n v="0"/>
    <s v="(direct)"/>
  </r>
  <r>
    <s v="GA1.2.533953676.1578947145"/>
    <s v="Mercedes-krasnodar.ru"/>
    <s v="Mercedes"/>
    <s v="Krasnodar"/>
    <s v="Krasnodar Krai"/>
    <s v="Safari"/>
    <s v="mobile"/>
    <x v="18"/>
    <n v="2"/>
    <s v="(not set)"/>
    <s v="(not set)"/>
    <s v="(none)"/>
    <s v="(direct)"/>
    <n v="0"/>
    <n v="0"/>
    <n v="1"/>
    <s v="/models/c200/options/"/>
    <m/>
    <m/>
    <m/>
    <m/>
    <n v="1"/>
    <n v="1"/>
    <n v="36208"/>
    <n v="1"/>
    <s v="(direct)"/>
  </r>
  <r>
    <s v="GA1.2.721696623.1579427889"/>
    <s v="Mercedes-krasnodar.ru"/>
    <s v="Mercedes"/>
    <s v="Krasnodar"/>
    <s v="Krasnodar Krai"/>
    <s v="Safari"/>
    <s v="mobile"/>
    <x v="18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1531373237.1579463924"/>
    <s v="Mercedes-krasnodar.ru"/>
    <s v="Mercedes"/>
    <s v="Krasnodar"/>
    <s v="Krasnodar Krai"/>
    <s v="YaBrowser"/>
    <s v="mobile"/>
    <x v="18"/>
    <n v="2"/>
    <s v="(not set)"/>
    <s v="(not set)"/>
    <s v="(none)"/>
    <s v="(direct)"/>
    <n v="0"/>
    <n v="0"/>
    <n v="1"/>
    <s v="/models/c200/options/"/>
    <m/>
    <m/>
    <m/>
    <m/>
    <n v="1"/>
    <n v="1"/>
    <n v="14868"/>
    <n v="1"/>
    <s v="(direct)"/>
  </r>
  <r>
    <s v="GA1.2.1806702394.1579450898"/>
    <s v="Mercedes-krasnodar.ru"/>
    <s v="Mercedes"/>
    <s v="Krasnodar"/>
    <s v="Krasnodar Krai"/>
    <s v="Android Webview"/>
    <s v="mobile"/>
    <x v="18"/>
    <n v="2"/>
    <s v="(not set)"/>
    <s v="(not set)"/>
    <s v="(none)"/>
    <s v="(direct)"/>
    <n v="0"/>
    <n v="0"/>
    <n v="1"/>
    <s v="/models/cla/options/"/>
    <m/>
    <m/>
    <m/>
    <m/>
    <n v="1"/>
    <n v="1"/>
    <n v="38593"/>
    <n v="1"/>
    <s v="(direct)"/>
  </r>
  <r>
    <s v="GA1.2.809030208.1579452743"/>
    <s v="Mercedes-krasnodar.ru"/>
    <s v="Mercedes"/>
    <s v="Krasnodar"/>
    <s v="Krasnodar Krai"/>
    <s v="Samsung Internet"/>
    <s v="mobile"/>
    <x v="18"/>
    <n v="2"/>
    <s v="(not set)"/>
    <s v="(not set)"/>
    <s v="(none)"/>
    <s v="(direct)"/>
    <n v="0"/>
    <n v="0"/>
    <n v="1"/>
    <s v="/models/gls/options/"/>
    <m/>
    <m/>
    <m/>
    <m/>
    <n v="1"/>
    <n v="1"/>
    <n v="35335"/>
    <n v="1"/>
    <s v="(direct)"/>
  </r>
  <r>
    <s v="GA1.2.1616748006.1579466789"/>
    <s v="Mercedes-krasnodar.ru"/>
    <s v="Mercedes"/>
    <s v="Krasnodar"/>
    <s v="Krasnodar Krai"/>
    <s v="Chrome"/>
    <s v="desktop"/>
    <x v="18"/>
    <n v="2"/>
    <s v="(not set)"/>
    <s v="(not set)"/>
    <s v="(none)"/>
    <s v="(direct)"/>
    <n v="0"/>
    <n v="0"/>
    <n v="1"/>
    <s v="/service/download/"/>
    <m/>
    <m/>
    <m/>
    <m/>
    <n v="0"/>
    <n v="0"/>
    <n v="0"/>
    <n v="0"/>
    <s v="(direct)"/>
  </r>
  <r>
    <s v="GA1.2.1634486739.1579448203"/>
    <s v="Mercedes-krasnodar.ru"/>
    <s v="Mercedes"/>
    <s v="Krasnodar"/>
    <s v="Krasnodar Krai"/>
    <s v="Chrome"/>
    <s v="mobile"/>
    <x v="18"/>
    <n v="2"/>
    <s v="(not set)"/>
    <s v="(not set)"/>
    <s v="(none)"/>
    <s v="(direct)"/>
    <n v="0"/>
    <n v="0"/>
    <n v="1"/>
    <s v="/buy/fleet/"/>
    <m/>
    <m/>
    <m/>
    <m/>
    <n v="1"/>
    <n v="1"/>
    <n v="29424"/>
    <n v="1"/>
    <s v="(direct)"/>
  </r>
  <r>
    <s v="GA1.2.1942726042.1579421009"/>
    <s v="Mercedes-krasnodar.ru"/>
    <s v="Mercedes"/>
    <s v="Krasnodar"/>
    <s v="Krasnodar Krai"/>
    <s v="Chrome"/>
    <s v="mobile"/>
    <x v="18"/>
    <n v="2"/>
    <s v="(not set)"/>
    <s v="(not set)"/>
    <s v="(none)"/>
    <s v="(direct)"/>
    <n v="0"/>
    <n v="0"/>
    <n v="1"/>
    <s v="/models/cla/options/"/>
    <m/>
    <m/>
    <m/>
    <m/>
    <n v="1"/>
    <n v="1"/>
    <n v="8663"/>
    <n v="1"/>
    <s v="(direct)"/>
  </r>
  <r>
    <s v="GA1.2.239824683.1579442260"/>
    <s v="Mercedes-krasnodar.ru"/>
    <s v="Mercedes"/>
    <s v="Krasnodar"/>
    <s v="Krasnodar Krai"/>
    <s v="Chrome"/>
    <s v="mobile"/>
    <x v="18"/>
    <n v="2"/>
    <s v="(not set)"/>
    <s v="(not set)"/>
    <s v="(none)"/>
    <s v="(direct)"/>
    <n v="0"/>
    <n v="0"/>
    <n v="1"/>
    <s v="/models/e400/options/"/>
    <m/>
    <m/>
    <m/>
    <m/>
    <n v="1"/>
    <n v="1"/>
    <n v="39580"/>
    <n v="1"/>
    <s v="(direct)"/>
  </r>
  <r>
    <s v="GA1.2.552120537.1579289374"/>
    <s v="Mercedes-krasnodar.ru"/>
    <s v="Mercedes"/>
    <s v="Krasnodar"/>
    <s v="Krasnodar Krai"/>
    <s v="Chrome"/>
    <s v="mobile"/>
    <x v="18"/>
    <n v="2"/>
    <s v="(not set)"/>
    <s v="(not set)"/>
    <s v="(none)"/>
    <s v="(direct)"/>
    <n v="0"/>
    <n v="0"/>
    <n v="1"/>
    <s v="/models/glc/options/"/>
    <m/>
    <m/>
    <m/>
    <m/>
    <n v="1"/>
    <n v="1"/>
    <n v="24363"/>
    <n v="1"/>
    <s v="(direct)"/>
  </r>
  <r>
    <s v="GA1.2.649057740.1579443020"/>
    <s v="Mercedes-krasnodar.ru"/>
    <s v="Mercedes"/>
    <s v="Krasnodar"/>
    <s v="Krasnodar Krai"/>
    <s v="Chrome"/>
    <s v="mobile"/>
    <x v="18"/>
    <n v="2"/>
    <s v="(not set)"/>
    <s v="(not set)"/>
    <s v="(none)"/>
    <s v="(direct)"/>
    <n v="0"/>
    <n v="0"/>
    <n v="1"/>
    <s v="/about/personal/"/>
    <m/>
    <m/>
    <m/>
    <m/>
    <n v="1"/>
    <n v="1"/>
    <n v="40426"/>
    <n v="1"/>
    <s v="(direct)"/>
  </r>
  <r>
    <s v="GA1.2.2023490430.1579450096"/>
    <s v="Mercedes-krasnodar.ru"/>
    <s v="Mercedes"/>
    <s v="Krasnodar"/>
    <s v="Krasnodar Krai"/>
    <s v="Chrome"/>
    <s v="mobile"/>
    <x v="18"/>
    <n v="2"/>
    <s v="(not set)"/>
    <s v="(not set)"/>
    <s v="(none)"/>
    <s v="(direct)"/>
    <n v="0"/>
    <n v="0"/>
    <n v="1"/>
    <s v="/models/e220/options/"/>
    <m/>
    <m/>
    <m/>
    <m/>
    <n v="1"/>
    <n v="1"/>
    <n v="20704"/>
    <n v="1"/>
    <s v="(direct)"/>
  </r>
  <r>
    <s v="GA1.2.654276977.1579438864"/>
    <s v="Mercedes-krasnodar.ru"/>
    <s v="Mercedes"/>
    <s v="Krasnodar"/>
    <s v="Krasnodar Krai"/>
    <s v="Chrome"/>
    <s v="mobile"/>
    <x v="18"/>
    <n v="2"/>
    <s v="(not set)"/>
    <s v="(not set)"/>
    <s v="(none)"/>
    <s v="(direct)"/>
    <n v="0"/>
    <n v="0"/>
    <n v="1"/>
    <s v="/models/e220/options/"/>
    <m/>
    <m/>
    <m/>
    <m/>
    <n v="1"/>
    <n v="1"/>
    <n v="19413"/>
    <n v="1"/>
    <s v="(direct)"/>
  </r>
  <r>
    <s v="GA1.2.874006154.1579465966"/>
    <s v="Mercedes-krasnodar.ru"/>
    <s v="Mercedes"/>
    <s v="Krasnodar"/>
    <s v="Krasnodar Krai"/>
    <s v="Chrome"/>
    <s v="mobile"/>
    <x v="18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506921045.1579458651"/>
    <s v="Mercedes-krasnodar.ru"/>
    <s v="Mercedes"/>
    <s v="Krasnodar"/>
    <s v="Krasnodar Krai"/>
    <s v="YaBrowser"/>
    <s v="mobile"/>
    <x v="18"/>
    <n v="2"/>
    <s v="(not set)"/>
    <s v="(not set)"/>
    <s v="referral"/>
    <s v="yandex.ru"/>
    <n v="0"/>
    <n v="0"/>
    <n v="1"/>
    <s v="(entrance)"/>
    <m/>
    <m/>
    <m/>
    <m/>
    <n v="1"/>
    <n v="1"/>
    <n v="29199"/>
    <n v="1"/>
    <s v="yandex.ru"/>
  </r>
  <r>
    <s v="GA1.2.1462723054.1579443310"/>
    <s v="Mercedes-krasnodar.ru"/>
    <s v="Mercedes"/>
    <s v="Krasnodar"/>
    <s v="Krasnodar Krai"/>
    <s v="YaBrowser"/>
    <s v="desktop"/>
    <x v="1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766287967.1579445323"/>
    <s v="Mercedes-krasnodar.ru"/>
    <s v="Mercedes"/>
    <s v="Krasnodar"/>
    <s v="Krasnodar Krai"/>
    <s v="Firefox"/>
    <s v="desktop"/>
    <x v="18"/>
    <n v="2"/>
    <s v="(not set)"/>
    <s v="(not set)"/>
    <s v="referral"/>
    <s v="yandex.ru"/>
    <n v="0"/>
    <n v="0"/>
    <n v="1"/>
    <s v="(entrance)"/>
    <m/>
    <m/>
    <m/>
    <m/>
    <n v="1"/>
    <n v="1"/>
    <n v="29867"/>
    <n v="1"/>
    <s v="yandex.ru"/>
  </r>
  <r>
    <s v="GA1.2.1289628940.1579414081"/>
    <s v="BMW-keyauto-krd.ru"/>
    <s v="BMW"/>
    <s v="Krasnodar"/>
    <s v="Krasnodar Krai"/>
    <s v="Android Webview"/>
    <s v="mobile"/>
    <x v="18"/>
    <n v="2"/>
    <s v="(not set)"/>
    <s v="(not set)"/>
    <s v="(none)"/>
    <s v="(direct)"/>
    <n v="0"/>
    <n v="0"/>
    <n v="1"/>
    <s v="(entrance)"/>
    <m/>
    <m/>
    <m/>
    <m/>
    <n v="1"/>
    <n v="1"/>
    <n v="20770"/>
    <n v="1"/>
    <s v="(direct)"/>
  </r>
  <r>
    <s v="GA1.2.113479321.1579435083"/>
    <s v="BMW-keyauto-krd.ru"/>
    <s v="BMW"/>
    <s v="Krasnodar"/>
    <s v="Krasnodar Krai"/>
    <s v="Chrome"/>
    <s v="mobile"/>
    <x v="18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914684434.1579079554"/>
    <s v="Mercedes-krasnodar.ru"/>
    <s v="Mercedes"/>
    <s v="Krasnodar"/>
    <s v="Krasnodar Krai"/>
    <s v="Chrome"/>
    <s v="mobile"/>
    <x v="18"/>
    <n v="2"/>
    <s v="(not set)"/>
    <s v="(not set)"/>
    <s v="organic"/>
    <s v="yandex"/>
    <n v="0"/>
    <n v="0"/>
    <n v="1"/>
    <s v="(entrance)"/>
    <m/>
    <m/>
    <m/>
    <m/>
    <n v="1"/>
    <n v="1"/>
    <n v="39869"/>
    <n v="1"/>
    <s v="YANDEX"/>
  </r>
  <r>
    <s v="GA1.2.514588232.1579424138"/>
    <s v="BMW-keyauto-krd.ru"/>
    <s v="BMW"/>
    <s v="Krasnodar"/>
    <s v="Krasnodar Krai"/>
    <s v="Chrome"/>
    <s v="mobile"/>
    <x v="18"/>
    <n v="2"/>
    <s v="(not set)"/>
    <s v="(not set)"/>
    <s v="organic"/>
    <s v="yandex"/>
    <n v="0"/>
    <n v="0"/>
    <n v="1"/>
    <s v="(entrance)"/>
    <m/>
    <m/>
    <m/>
    <m/>
    <n v="1"/>
    <n v="1"/>
    <n v="13011"/>
    <n v="1"/>
    <s v="YANDEX"/>
  </r>
  <r>
    <s v="GA1.2.11426709.1579415353"/>
    <s v="Mercedes-krasnodar.ru"/>
    <s v="Mercedes"/>
    <s v="Krasnodar"/>
    <s v="Krasnodar Krai"/>
    <s v="Chrome"/>
    <s v="desktop"/>
    <x v="1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224505991.1579429691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331049158.1579104528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567059709.1578232357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188173298.1579433493"/>
    <s v="cars.BMW-keyauto-krd.ru"/>
    <s v="BMW"/>
    <s v="Krasnodar"/>
    <s v="Krasnodar Krai"/>
    <s v="Chrome"/>
    <s v="desktop"/>
    <x v="18"/>
    <n v="2"/>
    <s v="(not set)"/>
    <s v="(not set)"/>
    <s v="referral"/>
    <s v="BMW-keyauto-krd.ru"/>
    <n v="0"/>
    <n v="0"/>
    <n v="1"/>
    <s v="(entrance)"/>
    <m/>
    <m/>
    <m/>
    <m/>
    <n v="1"/>
    <n v="1"/>
    <n v="37202"/>
    <n v="1"/>
    <s v="BMW-keyauto-krd.ru"/>
  </r>
  <r>
    <s v="GA1.2.1894076247.1579425592"/>
    <s v="cars.BMW-keyauto-krd.ru"/>
    <s v="BMW"/>
    <s v="Krasnodar"/>
    <s v="Krasnodar Krai"/>
    <s v="Chrome"/>
    <s v="desktop"/>
    <x v="18"/>
    <n v="2"/>
    <s v="(not set)"/>
    <s v="(not set)"/>
    <s v="referral"/>
    <s v="BMW-keyauto-krd.ru"/>
    <n v="0"/>
    <n v="0"/>
    <n v="1"/>
    <s v="(entrance)"/>
    <m/>
    <m/>
    <m/>
    <m/>
    <n v="1"/>
    <n v="1"/>
    <n v="13280"/>
    <n v="1"/>
    <s v="BMW-keyauto-krd.ru"/>
  </r>
  <r>
    <s v="GA1.2.388662422.1579452284"/>
    <s v="cars.BMW-keyauto-krd.ru"/>
    <s v="BMW"/>
    <s v="Krasnodar"/>
    <s v="Krasnodar Krai"/>
    <s v="Chrome"/>
    <s v="desktop"/>
    <x v="1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406570239.1577879115"/>
    <s v="cars.BMW-keyauto-krd.ru"/>
    <s v="BMW"/>
    <s v="Krasnodar"/>
    <s v="Krasnodar Krai"/>
    <s v="Chrome"/>
    <s v="desktop"/>
    <x v="1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308576161.1579437741"/>
    <s v="BMW-keyauto-krd.ru"/>
    <s v="BMW"/>
    <s v="Krasnodar"/>
    <s v="Krasnodar Krai"/>
    <s v="Android Webview"/>
    <s v="mobile"/>
    <x v="1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89992299.1579417142"/>
    <s v="BMW-keyauto-krd.ru"/>
    <s v="BMW"/>
    <s v="Krasnodar"/>
    <s v="Krasnodar Krai"/>
    <s v="Chrome"/>
    <s v="mobile"/>
    <x v="18"/>
    <n v="2"/>
    <s v="(not set)"/>
    <s v="(not set)"/>
    <s v="(none)"/>
    <s v="(direct)"/>
    <n v="0"/>
    <n v="0"/>
    <n v="1"/>
    <s v="/?keyauto_from=1"/>
    <m/>
    <m/>
    <m/>
    <m/>
    <n v="1"/>
    <n v="1"/>
    <n v="16237"/>
    <n v="1"/>
    <s v="(direct)"/>
  </r>
  <r>
    <s v="GA1.2.784088071.1579434925"/>
    <s v="BMW-keyauto-krd.ru"/>
    <s v="BMW"/>
    <s v="Krasnodar"/>
    <s v="Krasnodar Krai"/>
    <s v="Chrome"/>
    <s v="mobile"/>
    <x v="1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5933854.1579432740"/>
    <s v="Mercedes-krasnodar.ru"/>
    <s v="Mercedes"/>
    <s v="Krasnodar"/>
    <s v="Krasnodar Krai"/>
    <s v="Safari"/>
    <s v="mobile"/>
    <x v="18"/>
    <n v="2"/>
    <s v="(not set)"/>
    <s v="(not set)"/>
    <s v="referral"/>
    <s v="link.2gis.ru"/>
    <n v="0"/>
    <n v="0"/>
    <n v="1"/>
    <s v="/"/>
    <m/>
    <m/>
    <m/>
    <m/>
    <n v="0"/>
    <n v="0"/>
    <n v="0"/>
    <n v="0"/>
    <s v="link.2gis.ru"/>
  </r>
  <r>
    <s v="GA1.2.434953431.1571296212"/>
    <s v="Mercedes-krasnodar.ru"/>
    <s v="Mercedes"/>
    <s v="Krasnodar"/>
    <s v="Krasnodar Krai"/>
    <s v="Chrome"/>
    <s v="mobile"/>
    <x v="18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461675538.1579436938"/>
    <s v="Mercedes-krasnodar.ru"/>
    <s v="Mercedes"/>
    <s v="Krasnodar"/>
    <s v="Krasnodar Krai"/>
    <s v="Opera"/>
    <s v="tablet"/>
    <x v="18"/>
    <n v="2"/>
    <s v="(not set)"/>
    <s v="(not set)"/>
    <s v="organic"/>
    <s v="yandex"/>
    <n v="0"/>
    <n v="0"/>
    <n v="1"/>
    <s v="/"/>
    <m/>
    <m/>
    <m/>
    <m/>
    <n v="1"/>
    <n v="1"/>
    <n v="29933"/>
    <n v="1"/>
    <s v="YANDEX"/>
  </r>
  <r>
    <s v="GA1.2.1349440897.1579457735"/>
    <s v="BMW-keyauto-krd.ru"/>
    <s v="BMW"/>
    <s v="Krasnodar"/>
    <s v="Krasnodar Krai"/>
    <s v="YaBrowser"/>
    <s v="desktop"/>
    <x v="1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78389507.1579448460"/>
    <s v="BMW-keyauto-krd.ru"/>
    <s v="BMW"/>
    <s v="Krasnodar"/>
    <s v="Krasnodar Krai"/>
    <s v="YaBrowser"/>
    <s v="desktop"/>
    <x v="1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123306962.1573035084"/>
    <s v="BMW-keyauto-krd.ru"/>
    <s v="BMW"/>
    <s v="Krasnodar"/>
    <s v="Krasnodar Krai"/>
    <s v="Chrome"/>
    <s v="mobile"/>
    <x v="18"/>
    <n v="2"/>
    <s v="(not set)"/>
    <s v="(not set)"/>
    <s v="organic"/>
    <s v="yandex"/>
    <n v="0"/>
    <n v="0"/>
    <n v="1"/>
    <s v="/"/>
    <m/>
    <m/>
    <m/>
    <m/>
    <n v="1"/>
    <n v="1"/>
    <n v="35810"/>
    <n v="1"/>
    <s v="YANDEX"/>
  </r>
  <r>
    <s v="GA1.2.1428557429.1579462384"/>
    <s v="Mercedes-krasnodar.ru"/>
    <s v="Mercedes"/>
    <s v="Krasnodar"/>
    <s v="Krasnodar Krai"/>
    <s v="Chrome"/>
    <s v="mobile"/>
    <x v="1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1011877.1579434452"/>
    <s v="Mercedes-krasnodar.ru"/>
    <s v="Mercedes"/>
    <s v="Krasnodar"/>
    <s v="Krasnodar Krai"/>
    <s v="Chrome"/>
    <s v="mobile"/>
    <x v="1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71943218.1579427969"/>
    <s v="Mercedes-krasnodar.ru"/>
    <s v="Mercedes"/>
    <s v="Krasnodar"/>
    <s v="Krasnodar Krai"/>
    <s v="Chrome"/>
    <s v="mobile"/>
    <x v="1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83196755.1579467477"/>
    <s v="Mercedes-krasnodar.ru"/>
    <s v="Mercedes"/>
    <s v="Krasnodar"/>
    <s v="Krasnodar Krai"/>
    <s v="Chrome"/>
    <s v="mobile"/>
    <x v="18"/>
    <n v="2"/>
    <s v="(not set)"/>
    <s v="(not set)"/>
    <s v="organic"/>
    <s v="yandex"/>
    <n v="0"/>
    <n v="0"/>
    <n v="1"/>
    <s v="/"/>
    <m/>
    <m/>
    <m/>
    <m/>
    <n v="1"/>
    <n v="1"/>
    <n v="12982"/>
    <n v="1"/>
    <s v="YANDEX"/>
  </r>
  <r>
    <s v="GA1.2.1274889378.1579461725"/>
    <s v="BMW-keyauto-krd.ru"/>
    <s v="BMW"/>
    <s v="Krasnodar"/>
    <s v="Krasnodar Krai"/>
    <s v="Chrome"/>
    <s v="desktop"/>
    <x v="1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79159571.1579411433"/>
    <s v="BMW-keyauto-krd.ru"/>
    <s v="BMW"/>
    <s v="Krasnodar"/>
    <s v="Krasnodar Krai"/>
    <s v="Chrome"/>
    <s v="desktop"/>
    <x v="18"/>
    <n v="2"/>
    <s v="(not set)"/>
    <s v="(not set)"/>
    <s v="(none)"/>
    <s v="(direct)"/>
    <n v="0"/>
    <n v="0"/>
    <n v="1"/>
    <s v="/"/>
    <m/>
    <m/>
    <m/>
    <m/>
    <n v="1"/>
    <n v="1"/>
    <n v="18669"/>
    <n v="1"/>
    <s v="(direct)"/>
  </r>
  <r>
    <s v="GA1.2.1980803176.1579423519"/>
    <s v="BMW-keyauto-krd.ru"/>
    <s v="BMW"/>
    <s v="Krasnodar"/>
    <s v="Krasnodar Krai"/>
    <s v="Chrome"/>
    <s v="desktop"/>
    <x v="1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44935107.1579451343"/>
    <s v="Mercedes-krasnodar.ru"/>
    <s v="Mercedes"/>
    <s v="Krasnodar"/>
    <s v="Krasnodar Krai"/>
    <s v="Chrome"/>
    <s v="mobile"/>
    <x v="1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60045740.1579431110"/>
    <s v="Mercedes-krasnodar.ru"/>
    <s v="Mercedes"/>
    <s v="Krasnodar"/>
    <s v="Krasnodar Krai"/>
    <s v="Chrome"/>
    <s v="mobile"/>
    <x v="1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20019215.1579383460"/>
    <s v="BMW-keyauto-krd.ru"/>
    <s v="BMW"/>
    <s v="Krasnodar"/>
    <s v="Krasnodar Krai"/>
    <s v="Chrome"/>
    <s v="mobile"/>
    <x v="18"/>
    <n v="2"/>
    <s v="(not set)"/>
    <s v="(not set)"/>
    <s v="(none)"/>
    <s v="(direct)"/>
    <n v="0"/>
    <n v="0"/>
    <n v="1"/>
    <s v="/"/>
    <m/>
    <m/>
    <m/>
    <m/>
    <n v="1"/>
    <n v="1"/>
    <n v="42550"/>
    <n v="1"/>
    <s v="(direct)"/>
  </r>
  <r>
    <s v="GA1.2.54617318.1579002152"/>
    <s v="Mercedes-krasnodar.ru"/>
    <s v="Mercedes"/>
    <s v="Krasnodar"/>
    <s v="Krasnodar Krai"/>
    <s v="Chrome"/>
    <s v="mobile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19328583.1579452687"/>
    <s v="Mercedes-krasnodar.ru"/>
    <s v="Mercedes"/>
    <s v="Krasnodar"/>
    <s v="Krasnodar Krai"/>
    <s v="Chrome"/>
    <s v="mobile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26712400.1579452295"/>
    <s v="Mercedes-krasnodar.ru"/>
    <s v="Mercedes"/>
    <s v="Krasnodar"/>
    <s v="Krasnodar Krai"/>
    <s v="Chrome"/>
    <s v="mobile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50833746.1579382850"/>
    <s v="Mercedes-krasnodar.ru"/>
    <s v="Mercedes"/>
    <s v="Krasnodar"/>
    <s v="Krasnodar Krai"/>
    <s v="Chrome"/>
    <s v="mobile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89321654.1579417652"/>
    <s v="BMW-keyauto-krd.ru"/>
    <s v="BMW"/>
    <s v="Krasnodar"/>
    <s v="Krasnodar Krai"/>
    <s v="Chrome"/>
    <s v="mobile"/>
    <x v="18"/>
    <n v="2"/>
    <s v="(not set)"/>
    <s v="(not set)"/>
    <s v="referral"/>
    <s v="yandex.ru"/>
    <n v="0"/>
    <n v="0"/>
    <n v="1"/>
    <s v="/"/>
    <m/>
    <m/>
    <m/>
    <m/>
    <n v="1"/>
    <n v="1"/>
    <n v="26573"/>
    <n v="1"/>
    <s v="yandex.ru"/>
  </r>
  <r>
    <s v="GA1.2.361341058.1579456964"/>
    <s v="BMW-keyauto-krd.ru"/>
    <s v="BMW"/>
    <s v="Krasnodar"/>
    <s v="Krasnodar Krai"/>
    <s v="Chrome"/>
    <s v="mobile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61878928.1576873598"/>
    <s v="BMW-keyauto-krd.ru"/>
    <s v="BMW"/>
    <s v="Krasnodar"/>
    <s v="Krasnodar Krai"/>
    <s v="Chrome"/>
    <s v="mobile"/>
    <x v="18"/>
    <n v="2"/>
    <s v="(not set)"/>
    <s v="(not set)"/>
    <s v="referral"/>
    <s v="yandex.ru"/>
    <n v="0"/>
    <n v="0"/>
    <n v="1"/>
    <s v="/"/>
    <m/>
    <m/>
    <m/>
    <m/>
    <n v="1"/>
    <n v="1"/>
    <n v="41579"/>
    <n v="1"/>
    <s v="yandex.ru"/>
  </r>
  <r>
    <s v="GA1.2.1382517744.1579444893"/>
    <s v="Mercedes-krasnodar.ru"/>
    <s v="Mercedes"/>
    <s v="Krasnodar"/>
    <s v="Krasnodar Krai"/>
    <s v="Chrome"/>
    <s v="desktop"/>
    <x v="18"/>
    <n v="2"/>
    <s v="(not set)"/>
    <s v="(not set)"/>
    <s v="referral"/>
    <s v="yandex.ru"/>
    <n v="0"/>
    <n v="0"/>
    <n v="1"/>
    <s v="/"/>
    <m/>
    <m/>
    <m/>
    <m/>
    <n v="1"/>
    <n v="1"/>
    <n v="29751"/>
    <n v="1"/>
    <s v="yandex.ru"/>
  </r>
  <r>
    <s v="GA1.2.23362353.1570459160"/>
    <s v="BMW-keyauto-krd.ru"/>
    <s v="BMW"/>
    <s v="Krasnodar"/>
    <s v="Krasnodar Krai"/>
    <s v="Chrome"/>
    <s v="desktop"/>
    <x v="18"/>
    <n v="2"/>
    <s v="(not set)"/>
    <s v="(not set)"/>
    <s v="referral"/>
    <s v="yandex.ru"/>
    <n v="0"/>
    <n v="0"/>
    <n v="1"/>
    <s v="/"/>
    <m/>
    <m/>
    <m/>
    <m/>
    <n v="1"/>
    <n v="1"/>
    <n v="20710"/>
    <n v="1"/>
    <s v="yandex.ru"/>
  </r>
  <r>
    <s v="GA1.2.299995663.1579460292"/>
    <s v="BMW-keyauto-krd.ru"/>
    <s v="BMW"/>
    <s v="Krasnodar"/>
    <s v="Krasnodar Krai"/>
    <s v="Chrome"/>
    <s v="desktop"/>
    <x v="18"/>
    <n v="2"/>
    <s v="(not set)"/>
    <s v="(not set)"/>
    <s v="referral"/>
    <s v="yandex.ru"/>
    <n v="0"/>
    <n v="0"/>
    <n v="1"/>
    <s v="/"/>
    <m/>
    <m/>
    <m/>
    <m/>
    <n v="1"/>
    <n v="1"/>
    <n v="44870"/>
    <n v="1"/>
    <s v="yandex.ru"/>
  </r>
  <r>
    <s v="GA1.2.1071752896.1579291004"/>
    <s v="Mercedes-krasnodar.ru"/>
    <s v="Mercedes"/>
    <s v="Krasnodar"/>
    <s v="Krasnodar Krai"/>
    <s v="Safari"/>
    <s v="mobile"/>
    <x v="18"/>
    <n v="2"/>
    <s v="(not set)"/>
    <s v="(not set)"/>
    <s v="referral"/>
    <s v="yandex.ru"/>
    <n v="0"/>
    <n v="0"/>
    <n v="1"/>
    <s v="/"/>
    <m/>
    <m/>
    <m/>
    <m/>
    <n v="1"/>
    <n v="1"/>
    <n v="13528"/>
    <n v="1"/>
    <s v="yandex.ru"/>
  </r>
  <r>
    <s v="GA1.2.1224755715.1555762151"/>
    <s v="Mercedes-krasnodar.ru"/>
    <s v="Mercedes"/>
    <s v="Krasnodar"/>
    <s v="Krasnodar Krai"/>
    <s v="Safari"/>
    <s v="mobile"/>
    <x v="18"/>
    <n v="2"/>
    <s v="(not set)"/>
    <s v="(not set)"/>
    <s v="referral"/>
    <s v="yandex.ru"/>
    <n v="0"/>
    <n v="0"/>
    <n v="1"/>
    <s v="/"/>
    <m/>
    <m/>
    <m/>
    <m/>
    <n v="1"/>
    <n v="1"/>
    <n v="20327"/>
    <n v="1"/>
    <s v="yandex.ru"/>
  </r>
  <r>
    <s v="GA1.2.1614928074.1579374917"/>
    <s v="Mercedes-krasnodar.ru"/>
    <s v="Mercedes"/>
    <s v="Krasnodar"/>
    <s v="Krasnodar Krai"/>
    <s v="Safari"/>
    <s v="mobile"/>
    <x v="18"/>
    <n v="2"/>
    <s v="(not set)"/>
    <s v="(not set)"/>
    <s v="referral"/>
    <s v="yandex.ru"/>
    <n v="0"/>
    <n v="0"/>
    <n v="1"/>
    <s v="/"/>
    <m/>
    <m/>
    <m/>
    <m/>
    <n v="1"/>
    <n v="1"/>
    <n v="35592"/>
    <n v="1"/>
    <s v="yandex.ru"/>
  </r>
  <r>
    <s v="GA1.2.1846524693.1579440812"/>
    <s v="Mercedes-krasnodar.ru"/>
    <s v="Mercedes"/>
    <s v="Krasnodar"/>
    <s v="Krasnodar Krai"/>
    <s v="Safari"/>
    <s v="mobile"/>
    <x v="18"/>
    <n v="2"/>
    <s v="(not set)"/>
    <s v="(not set)"/>
    <s v="referral"/>
    <s v="yandex.ru"/>
    <n v="0"/>
    <n v="0"/>
    <n v="1"/>
    <s v="/"/>
    <m/>
    <m/>
    <m/>
    <m/>
    <n v="1"/>
    <n v="1"/>
    <n v="20341"/>
    <n v="1"/>
    <s v="yandex.ru"/>
  </r>
  <r>
    <s v="GA1.2.1799521188.1579424943"/>
    <s v="BMW-keyauto-krd.ru"/>
    <s v="BMW"/>
    <s v="Krasnodar"/>
    <s v="Krasnodar Krai"/>
    <s v="Opera"/>
    <s v="mobile"/>
    <x v="18"/>
    <n v="2"/>
    <s v="(not set)"/>
    <s v="(not set)"/>
    <s v="referral"/>
    <s v="yandex.ru"/>
    <n v="0"/>
    <n v="0"/>
    <n v="1"/>
    <s v="/"/>
    <m/>
    <m/>
    <m/>
    <m/>
    <n v="1"/>
    <n v="1"/>
    <n v="40169"/>
    <n v="1"/>
    <s v="yandex.ru"/>
  </r>
  <r>
    <s v="GA1.2.532370959.1579453086"/>
    <s v="Mercedes-krasnodar.ru"/>
    <s v="Mercedes"/>
    <s v="Krasnodar"/>
    <s v="Krasnodar Krai"/>
    <s v="Android Webview"/>
    <s v="mobile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35834052.1579437005"/>
    <s v="Mercedes-krasnodar.ru"/>
    <s v="Mercedes"/>
    <s v="Krasnodar"/>
    <s v="Krasnodar Krai"/>
    <s v="YaBrowser"/>
    <s v="mobile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0962187.1579440887"/>
    <s v="Mercedes-krasnodar.ru"/>
    <s v="Mercedes"/>
    <s v="Krasnodar"/>
    <s v="Krasnodar Krai"/>
    <s v="YaBrowser"/>
    <s v="mobile"/>
    <x v="18"/>
    <n v="2"/>
    <s v="(not set)"/>
    <s v="(not set)"/>
    <s v="referral"/>
    <s v="yandex.ru"/>
    <n v="0"/>
    <n v="0"/>
    <n v="1"/>
    <s v="/"/>
    <m/>
    <m/>
    <m/>
    <m/>
    <n v="1"/>
    <n v="1"/>
    <n v="39648"/>
    <n v="1"/>
    <s v="yandex.ru"/>
  </r>
  <r>
    <s v="GA1.2.999371267.1579274937"/>
    <s v="Mercedes-krasnodar.ru"/>
    <s v="Mercedes"/>
    <s v="Krasnodar"/>
    <s v="Krasnodar Krai"/>
    <s v="YaBrowser"/>
    <s v="mobile"/>
    <x v="18"/>
    <n v="2"/>
    <s v="(not set)"/>
    <s v="(not set)"/>
    <s v="referral"/>
    <s v="yandex.ru"/>
    <n v="0"/>
    <n v="0"/>
    <n v="1"/>
    <s v="/"/>
    <m/>
    <m/>
    <m/>
    <m/>
    <n v="1"/>
    <n v="1"/>
    <n v="23142"/>
    <n v="1"/>
    <s v="yandex.ru"/>
  </r>
  <r>
    <s v="GA1.2.1438799507.1579456085"/>
    <s v="BMW-keyauto-krd.ru"/>
    <s v="BMW"/>
    <s v="Krasnodar"/>
    <s v="Krasnodar Krai"/>
    <s v="YaBrowser"/>
    <s v="desktop"/>
    <x v="18"/>
    <n v="2"/>
    <s v="(not set)"/>
    <s v="(not set)"/>
    <s v="referral"/>
    <s v="yandex.ru"/>
    <n v="0"/>
    <n v="0"/>
    <n v="1"/>
    <s v="/"/>
    <m/>
    <m/>
    <m/>
    <m/>
    <n v="1"/>
    <n v="1"/>
    <n v="44105"/>
    <n v="1"/>
    <s v="yandex.ru"/>
  </r>
  <r>
    <s v="GA1.2.2137045220.1579460806"/>
    <s v="cars.BMW-keyauto-krd.ru"/>
    <s v="BMW"/>
    <s v="Krasnodar"/>
    <s v="Krasnodar Krai"/>
    <s v="YaBrowser"/>
    <s v="tablet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54797198.1565390088"/>
    <s v="cars.BMW-keyauto-krd.ru"/>
    <s v="BMW"/>
    <s v="Krasnodar"/>
    <s v="Krasnodar Krai"/>
    <s v="YaBrowser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49440897.1579457735"/>
    <s v="cars.BMW-keyauto-krd.ru"/>
    <s v="BMW"/>
    <s v="Krasnodar"/>
    <s v="Krasnodar Krai"/>
    <s v="YaBrowser"/>
    <s v="desktop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80398510.1578119567"/>
    <s v="cars.BMW-keyauto-krd.ru"/>
    <s v="BMW"/>
    <s v="Krasnodar"/>
    <s v="Krasnodar Krai"/>
    <s v="YaBrowser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31531"/>
    <n v="1"/>
    <s v="BMW-keyauto-krd.ru"/>
  </r>
  <r>
    <s v="GA1.2.498335636.1579461112"/>
    <s v="cars.BMW-keyauto-krd.ru"/>
    <s v="BMW"/>
    <s v="Krasnodar"/>
    <s v="Krasnodar Krai"/>
    <s v="YaBrowser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10895"/>
    <n v="1"/>
    <s v="BMW-keyauto-krd.ru"/>
  </r>
  <r>
    <s v="GA1.2.619671822.1577026218"/>
    <s v="cars.BMW-keyauto-krd.ru"/>
    <s v="BMW"/>
    <s v="Krasnodar"/>
    <s v="Krasnodar Krai"/>
    <s v="YaBrowser"/>
    <s v="desktop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5215935.1578311754"/>
    <s v="cars.BMW-keyauto-krd.ru"/>
    <s v="BMW"/>
    <s v="Krasnodar"/>
    <s v="Krasnodar Krai"/>
    <s v="YaBrowser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31585"/>
    <n v="1"/>
    <s v="BMW-keyauto-krd.ru"/>
  </r>
  <r>
    <s v="GA1.2.1161606596.1579462989"/>
    <s v="cars.BMW-keyauto-krd.ru"/>
    <s v="BMW"/>
    <s v="Krasnodar"/>
    <s v="Krasnodar Krai"/>
    <s v="Safari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77882502.1579431095"/>
    <s v="cars.BMW-keyauto-krd.ru"/>
    <s v="BMW"/>
    <s v="Krasnodar"/>
    <s v="Krasnodar Krai"/>
    <s v="Safari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0712221.1579435945"/>
    <s v="cars.BMW-keyauto-krd.ru"/>
    <s v="BMW"/>
    <s v="Krasnodar"/>
    <s v="Krasnodar Krai"/>
    <s v="Safari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34933636.1578845660"/>
    <s v="cars.BMW-keyauto-krd.ru"/>
    <s v="BMW"/>
    <s v="Krasnodar"/>
    <s v="Krasnodar Krai"/>
    <s v="Safari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64003177.1579455742"/>
    <s v="cars.BMW-keyauto-krd.ru"/>
    <s v="BMW"/>
    <s v="Krasnodar"/>
    <s v="Krasnodar Krai"/>
    <s v="Safari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44321488.1579464077"/>
    <s v="cars.BMW-keyauto-krd.ru"/>
    <s v="BMW"/>
    <s v="Krasnodar"/>
    <s v="Krasnodar Krai"/>
    <s v="Safari"/>
    <s v="mobile"/>
    <x v="18"/>
    <n v="2"/>
    <s v="(not set)"/>
    <s v="(not set)"/>
    <s v="referral"/>
    <s v="BMW-keyauto-krd.ru"/>
    <n v="0"/>
    <n v="0"/>
    <n v="1"/>
    <s v="/"/>
    <m/>
    <m/>
    <m/>
    <m/>
    <n v="1"/>
    <n v="1"/>
    <n v="39528"/>
    <n v="1"/>
    <s v="BMW-keyauto-krd.ru"/>
  </r>
  <r>
    <s v="GA1.2.1141630197.1579451494"/>
    <s v="cars.BMW-keyauto-krd.ru"/>
    <s v="BMW"/>
    <s v="Krasnodar"/>
    <s v="Krasnodar Krai"/>
    <s v="Safari"/>
    <s v="desktop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02115640.1579381774"/>
    <s v="cars.BMW-keyauto-krd.ru"/>
    <s v="BMW"/>
    <s v="Krasnodar"/>
    <s v="Krasnodar Krai"/>
    <s v="Edge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35568"/>
    <n v="1"/>
    <s v="BMW-keyauto-krd.ru"/>
  </r>
  <r>
    <s v="GA1.2.244824149.1579456920"/>
    <s v="cars.BMW-keyauto-krd.ru"/>
    <s v="BMW"/>
    <s v="Krasnodar"/>
    <s v="Krasnodar Krai"/>
    <s v="Firefox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23912"/>
    <n v="1"/>
    <s v="BMW-keyauto-krd.ru"/>
  </r>
  <r>
    <s v="GA1.2.330453467.1579381581"/>
    <s v="cars.BMW-keyauto-krd.ru"/>
    <s v="BMW"/>
    <s v="Krasnodar"/>
    <s v="Krasnodar Krai"/>
    <s v="Chrome"/>
    <s v="tablet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67312462.1579454314"/>
    <s v="cars.BMW-keyauto-krd.ru"/>
    <s v="BMW"/>
    <s v="Krasnodar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33576"/>
    <n v="1"/>
    <s v="BMW-keyauto-krd.ru"/>
  </r>
  <r>
    <s v="GA1.2.1547908117.1578143140"/>
    <s v="cars.BMW-keyauto-krd.ru"/>
    <s v="BMW"/>
    <s v="Krasnodar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9488"/>
    <n v="1"/>
    <s v="BMW-keyauto-krd.ru"/>
  </r>
  <r>
    <s v="GA1.2.1576990155.1579456876"/>
    <s v="cars.BMW-keyauto-krd.ru"/>
    <s v="BMW"/>
    <s v="Krasnodar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26048"/>
    <n v="1"/>
    <s v="BMW-keyauto-krd.ru"/>
  </r>
  <r>
    <s v="GA1.2.1879159571.1579411433"/>
    <s v="cars.BMW-keyauto-krd.ru"/>
    <s v="BMW"/>
    <s v="Krasnodar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40213"/>
    <n v="1"/>
    <s v="BMW-keyauto-krd.ru"/>
  </r>
  <r>
    <s v="GA1.2.191911251.1579380651"/>
    <s v="cars.BMW-keyauto-krd.ru"/>
    <s v="BMW"/>
    <s v="Krasnodar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3362353.1570459160"/>
    <s v="cars.BMW-keyauto-krd.ru"/>
    <s v="BMW"/>
    <s v="Krasnodar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11693"/>
    <n v="1"/>
    <s v="BMW-keyauto-krd.ru"/>
  </r>
  <r>
    <s v="GA1.2.267243875.1579443220"/>
    <s v="cars.BMW-keyauto-krd.ru"/>
    <s v="BMW"/>
    <s v="Krasnodar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17786"/>
    <n v="1"/>
    <s v="BMW-keyauto-krd.ru"/>
  </r>
  <r>
    <s v="GA1.2.648963375.1579386484"/>
    <s v="cars.BMW-keyauto-krd.ru"/>
    <s v="BMW"/>
    <s v="Krasnodar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02489742.1579464766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99204473.1579441335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42942146.1579462810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7433255.1579452570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1"/>
    <n v="1"/>
    <n v="11280"/>
    <n v="1"/>
    <s v="BMW-keyauto-krd.ru"/>
  </r>
  <r>
    <s v="GA1.2.1920019215.1579383460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1"/>
    <n v="1"/>
    <n v="23066"/>
    <n v="1"/>
    <s v="BMW-keyauto-krd.ru"/>
  </r>
  <r>
    <s v="GA1.2.233866815.1579411833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85650963.1579426834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61878928.1576873598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1"/>
    <n v="1"/>
    <n v="12093"/>
    <n v="1"/>
    <s v="BMW-keyauto-krd.ru"/>
  </r>
  <r>
    <s v="GA1.2.870002120.1579450931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1"/>
    <n v="1"/>
    <n v="24394"/>
    <n v="1"/>
    <s v="BMW-keyauto-krd.ru"/>
  </r>
  <r>
    <s v="GA1.2.960530317.1571377536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1"/>
    <n v="1"/>
    <n v="28667"/>
    <n v="1"/>
    <s v="BMW-keyauto-krd.ru"/>
  </r>
  <r>
    <s v="GA1.2.1795673538.1578084862"/>
    <s v="BMW-keyauto-krd.ru"/>
    <s v="BMW"/>
    <s v="Krasnodar"/>
    <s v="Krasnodar Krai"/>
    <s v="Opera"/>
    <s v="desktop"/>
    <x v="18"/>
    <n v="4"/>
    <s v="(not set)"/>
    <s v="(not set)"/>
    <s v="referral"/>
    <s v="yandex.ru"/>
    <n v="0"/>
    <n v="0"/>
    <n v="2"/>
    <s v="/"/>
    <m/>
    <m/>
    <m/>
    <m/>
    <n v="1"/>
    <n v="0.5"/>
    <n v="33243"/>
    <n v="1"/>
    <s v="yandex.ru"/>
  </r>
  <r>
    <s v="GA1.2.428559458.1579421847"/>
    <s v="cars.BMW-keyauto-krd.ru"/>
    <s v="BMW"/>
    <s v="Krasnodar"/>
    <s v="Krasnodar Krai"/>
    <s v="Samsung Internet"/>
    <s v="mobile"/>
    <x v="1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74395489.1574181979"/>
    <s v="cars.BMW-keyauto-krd.ru"/>
    <s v="BMW"/>
    <s v="Krasnodar"/>
    <s v="Krasnodar Krai"/>
    <s v="Chrome"/>
    <s v="desktop"/>
    <x v="1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538227192.1579410133"/>
    <s v="cars.BMW-keyauto-krd.ru"/>
    <s v="BMW"/>
    <s v="Krasnodar"/>
    <s v="Krasnodar Krai"/>
    <s v="Chrome"/>
    <s v="mobile"/>
    <x v="1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340963957.1577452550"/>
    <s v="cars.BMW-keyauto-krd.ru"/>
    <s v="BMW"/>
    <s v="Krasnodar"/>
    <s v="Krasnodar Krai"/>
    <s v="Chrome"/>
    <s v="mobile"/>
    <x v="1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367691821.1576263817"/>
    <s v="cars.BMW-keyauto-krd.ru"/>
    <s v="BMW"/>
    <s v="Krasnodar"/>
    <s v="Krasnodar Krai"/>
    <s v="Chrome"/>
    <s v="mobile"/>
    <x v="1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941906754.1579381959"/>
    <s v="cars.BMW-keyauto-krd.ru"/>
    <s v="BMW"/>
    <s v="Krasnodar"/>
    <s v="Krasnodar Krai"/>
    <s v="Chrome"/>
    <s v="mobile"/>
    <x v="18"/>
    <n v="4"/>
    <s v="(not set)"/>
    <s v="(not set)"/>
    <s v="referral"/>
    <s v="BMW-keyauto-krd.ru"/>
    <n v="0"/>
    <n v="0"/>
    <n v="2"/>
    <s v="/"/>
    <m/>
    <m/>
    <m/>
    <m/>
    <n v="1"/>
    <n v="0.5"/>
    <n v="24053"/>
    <n v="1"/>
    <s v="BMW-keyauto-krd.ru"/>
  </r>
  <r>
    <s v="GA1.2.1126481372.1579427478"/>
    <s v="Mercedes-krasnodar.ru"/>
    <s v="Mercedes"/>
    <s v="Krasnodar"/>
    <s v="Krasnodar Krai"/>
    <s v="Android Webview"/>
    <s v="mobile"/>
    <x v="18"/>
    <n v="4"/>
    <s v="(not set)"/>
    <s v="(not set)"/>
    <s v="organic"/>
    <s v="yandex"/>
    <n v="0"/>
    <n v="0"/>
    <n v="1"/>
    <s v="/special/purchase/?calltouch_tm=yd_c:36451549_gb:3435681394_ad:6081170080_ph:14000399309_st:search_pt:premium_p:3_s:none_dt:mobile_reg:35_ret:_apt:none&amp;yclid=18433408236134370244"/>
    <m/>
    <m/>
    <m/>
    <m/>
    <n v="0"/>
    <n v="0"/>
    <n v="0"/>
    <n v="0"/>
    <s v="YANDEX"/>
  </r>
  <r>
    <s v="GA1.2.1485432330.1579419440"/>
    <s v="BMW-keyauto-krd.ru"/>
    <s v="BMW"/>
    <s v="Krasnodar"/>
    <s v="Krasnodar Krai"/>
    <s v="Samsung Internet"/>
    <s v="tablet"/>
    <x v="18"/>
    <n v="4"/>
    <s v="(not set)"/>
    <s v="(not set)"/>
    <s v="organic"/>
    <s v="yandex"/>
    <n v="0"/>
    <n v="0"/>
    <n v="2"/>
    <s v="/offers/buy/lizing-dlya-fizicheskikh-lits/"/>
    <m/>
    <m/>
    <m/>
    <m/>
    <n v="1"/>
    <n v="0.5"/>
    <n v="26366"/>
    <n v="1"/>
    <s v="YANDEX"/>
  </r>
  <r>
    <s v="GA1.2.340963957.1577452550"/>
    <s v="cars.BMW-keyauto-krd.ru"/>
    <s v="BMW"/>
    <s v="Krasnodar"/>
    <s v="Krasnodar Krai"/>
    <s v="Chrome"/>
    <s v="mobile"/>
    <x v="18"/>
    <n v="4"/>
    <s v="(not set)"/>
    <s v="(not set)"/>
    <s v="referral"/>
    <s v="BMW-keyauto-krd.ru"/>
    <n v="0"/>
    <n v="0"/>
    <n v="2"/>
    <s v="/new/BMW/3182017/n1323979"/>
    <m/>
    <m/>
    <m/>
    <m/>
    <n v="1"/>
    <n v="0.5"/>
    <n v="28669"/>
    <n v="1"/>
    <s v="BMW-keyauto-krd.ru"/>
  </r>
  <r>
    <s v="GA1.2.941906754.1579381959"/>
    <s v="cars.BMW-keyauto-krd.ru"/>
    <s v="BMW"/>
    <s v="Krasnodar"/>
    <s v="Krasnodar Krai"/>
    <s v="Chrome"/>
    <s v="mobile"/>
    <x v="18"/>
    <n v="4"/>
    <s v="(not set)"/>
    <s v="(not set)"/>
    <s v="referral"/>
    <s v="BMW-keyauto-krd.ru"/>
    <n v="0"/>
    <n v="0"/>
    <n v="2"/>
    <s v="/new/BMW/3182017/n1323979"/>
    <m/>
    <m/>
    <m/>
    <m/>
    <n v="1"/>
    <n v="0.5"/>
    <n v="35110"/>
    <n v="1"/>
    <s v="BMW-keyauto-krd.ru"/>
  </r>
  <r>
    <s v="GA1.2.1127303284.1579462325"/>
    <s v="Mercedes-krasnodar.ru"/>
    <s v="Mercedes"/>
    <s v="Krasnodar"/>
    <s v="Krasnodar Krai"/>
    <s v="Chrome"/>
    <s v="mobile"/>
    <x v="18"/>
    <n v="4"/>
    <s v="(not set)"/>
    <s v="(not set)"/>
    <s v="referral"/>
    <s v="yandex.ru"/>
    <n v="0"/>
    <n v="0"/>
    <n v="1"/>
    <s v="/models/c180_sw/options/"/>
    <m/>
    <m/>
    <m/>
    <m/>
    <n v="1"/>
    <n v="1"/>
    <n v="13889"/>
    <n v="1"/>
    <s v="yandex.ru"/>
  </r>
  <r>
    <s v="GA1.2.1127303284.1579462325"/>
    <s v="Mercedes-krasnodar.ru"/>
    <s v="Mercedes"/>
    <s v="Krasnodar"/>
    <s v="Krasnodar Krai"/>
    <s v="Chrome"/>
    <s v="mobile"/>
    <x v="18"/>
    <n v="4"/>
    <s v="(not set)"/>
    <s v="(not set)"/>
    <s v="(none)"/>
    <s v="(direct)"/>
    <n v="0"/>
    <n v="0"/>
    <n v="1"/>
    <s v="/models/c180_sw/options/"/>
    <m/>
    <m/>
    <m/>
    <m/>
    <n v="1"/>
    <n v="1"/>
    <n v="22210"/>
    <n v="1"/>
    <s v="(direct)"/>
  </r>
  <r>
    <s v="GA1.2.1617586259.1579457984"/>
    <s v="Mercedes-krasnodar.ru"/>
    <s v="Mercedes"/>
    <s v="Krasnodar"/>
    <s v="Krasnodar Krai"/>
    <s v="Chrome"/>
    <s v="mobile"/>
    <x v="18"/>
    <n v="4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126481372.1579427478"/>
    <s v="Mercedes-krasnodar.ru"/>
    <s v="Mercedes"/>
    <s v="Krasnodar"/>
    <s v="Krasnodar Krai"/>
    <s v="Android Webview"/>
    <s v="mobile"/>
    <x v="18"/>
    <n v="4"/>
    <s v="(not set)"/>
    <s v="(not set)"/>
    <s v="organic"/>
    <s v="yandex"/>
    <n v="0"/>
    <n v="0"/>
    <n v="1"/>
    <s v="(entrance)"/>
    <m/>
    <m/>
    <m/>
    <m/>
    <n v="1"/>
    <n v="1"/>
    <n v="13094"/>
    <n v="1"/>
    <s v="YANDEX"/>
  </r>
  <r>
    <s v="GA1.2.1795673538.1578084862"/>
    <s v="BMW-keyauto-krd.ru"/>
    <s v="BMW"/>
    <s v="Krasnodar"/>
    <s v="Krasnodar Krai"/>
    <s v="Opera"/>
    <s v="desktop"/>
    <x v="18"/>
    <n v="4"/>
    <s v="(not set)"/>
    <s v="(not set)"/>
    <s v="referral"/>
    <s v="yandex.ru"/>
    <n v="0"/>
    <n v="0"/>
    <n v="2"/>
    <s v="(entrance)"/>
    <m/>
    <m/>
    <m/>
    <m/>
    <n v="1"/>
    <n v="0.5"/>
    <n v="20237"/>
    <n v="1"/>
    <s v="yandex.ru"/>
  </r>
  <r>
    <s v="GA1.2.428559458.1579421847"/>
    <s v="cars.BMW-keyauto-krd.ru"/>
    <s v="BMW"/>
    <s v="Krasnodar"/>
    <s v="Krasnodar Krai"/>
    <s v="Samsung Internet"/>
    <s v="mobile"/>
    <x v="18"/>
    <n v="4"/>
    <s v="(not set)"/>
    <s v="(not set)"/>
    <s v="referral"/>
    <s v="BMW-keyauto-krd.ru"/>
    <n v="0"/>
    <n v="0"/>
    <n v="2"/>
    <s v="(entrance)"/>
    <m/>
    <m/>
    <m/>
    <m/>
    <n v="1"/>
    <n v="0.5"/>
    <n v="36353"/>
    <n v="1"/>
    <s v="BMW-keyauto-krd.ru"/>
  </r>
  <r>
    <s v="GA1.2.138242525.1574308571"/>
    <s v="BMW-keyauto-krd.ru"/>
    <s v="BMW"/>
    <s v="Krasnodar"/>
    <s v="Krasnodar Krai"/>
    <s v="Chrome"/>
    <s v="desktop"/>
    <x v="18"/>
    <n v="4"/>
    <s v="(not set)"/>
    <s v="(not set)"/>
    <s v="organic"/>
    <s v="yandex"/>
    <n v="0"/>
    <n v="0"/>
    <n v="2"/>
    <s v="(entrance)"/>
    <m/>
    <m/>
    <m/>
    <m/>
    <n v="1"/>
    <n v="0.5"/>
    <n v="24640"/>
    <n v="1"/>
    <s v="YANDEX"/>
  </r>
  <r>
    <s v="GA1.2.1485432330.1579419440"/>
    <s v="cars.BMW-keyauto-krd.ru"/>
    <s v="BMW"/>
    <s v="Krasnodar"/>
    <s v="Krasnodar Krai"/>
    <s v="Samsung Internet"/>
    <s v="tablet"/>
    <x v="18"/>
    <n v="5"/>
    <s v="(not set)"/>
    <s v="(not set)"/>
    <s v="referral"/>
    <s v="cars.BMW-keyauto-krd.ru"/>
    <n v="0"/>
    <n v="1"/>
    <n v="1"/>
    <s v="/offers/buy/lizing-dlya-fizicheskikh-lits/"/>
    <m/>
    <m/>
    <m/>
    <m/>
    <n v="1"/>
    <n v="1"/>
    <n v="34742"/>
    <n v="1"/>
    <s v="cars.BMW-keyauto-krd.ru"/>
  </r>
  <r>
    <s v="GA1.2.1485432330.1579419440"/>
    <s v="cars.BMW-keyauto-krd.ru"/>
    <s v="BMW"/>
    <s v="Krasnodar"/>
    <s v="Krasnodar Krai"/>
    <s v="Samsung Internet"/>
    <s v="tablet"/>
    <x v="18"/>
    <n v="5"/>
    <s v="(not set)"/>
    <s v="(not set)"/>
    <s v="referral"/>
    <s v="BMW-keyauto-krd.ru"/>
    <n v="0"/>
    <n v="0"/>
    <n v="2"/>
    <s v="/offers/buy/lizing-dlya-fizicheskikh-lits/"/>
    <m/>
    <m/>
    <m/>
    <m/>
    <n v="1"/>
    <n v="0.5"/>
    <n v="34521"/>
    <n v="1"/>
    <s v="BMW-keyauto-krd.ru"/>
  </r>
  <r>
    <s v="GA1.2.1279017156.1579455057"/>
    <s v="Mercedes-krasnodar.ru"/>
    <s v="Mercedes"/>
    <s v="Krasnodar"/>
    <s v="Krasnodar Krai"/>
    <s v="Internet Explorer"/>
    <s v="desktop"/>
    <x v="18"/>
    <n v="8"/>
    <s v="(not set)"/>
    <s v="(not set)"/>
    <s v="organic"/>
    <s v="yandex"/>
    <n v="0"/>
    <n v="0"/>
    <n v="1"/>
    <s v="/models/gls/"/>
    <m/>
    <m/>
    <m/>
    <m/>
    <n v="0"/>
    <n v="0"/>
    <n v="0"/>
    <n v="0"/>
    <s v="YANDEX"/>
  </r>
  <r>
    <s v="GA1.2.1279017156.1579455057"/>
    <s v="Mercedes-krasnodar.ru"/>
    <s v="Mercedes"/>
    <s v="Krasnodar"/>
    <s v="Krasnodar Krai"/>
    <s v="Internet Explorer"/>
    <s v="desktop"/>
    <x v="18"/>
    <n v="8"/>
    <s v="(not set)"/>
    <s v="(not set)"/>
    <s v="organic"/>
    <s v="yandex"/>
    <n v="0"/>
    <n v="0"/>
    <n v="1"/>
    <s v="/models/gls/options/"/>
    <m/>
    <m/>
    <m/>
    <m/>
    <n v="1"/>
    <n v="1"/>
    <n v="22837"/>
    <n v="1"/>
    <s v="YANDEX"/>
  </r>
  <r>
    <s v="GA1.2.727236716.1579420020"/>
    <s v="BMW-keyauto-krd.ru"/>
    <s v="BMW"/>
    <s v="Krasnodar"/>
    <s v="Krasnodar Krai"/>
    <s v="Safari"/>
    <s v="mobile"/>
    <x v="18"/>
    <n v="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19671822.1577026218"/>
    <s v="BMW-keyauto-krd.ru"/>
    <s v="BMW"/>
    <s v="Krasnodar"/>
    <s v="Krasnodar Krai"/>
    <s v="YaBrowser"/>
    <s v="desktop"/>
    <x v="18"/>
    <n v="6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827361578.1544462581"/>
    <s v="Mercedes-krasnodar.ru"/>
    <s v="Mercedes"/>
    <s v="Krasnodar"/>
    <s v="Krasnodar Krai"/>
    <s v="YaBrowser"/>
    <s v="desktop"/>
    <x v="18"/>
    <n v="6"/>
    <s v="(not set)"/>
    <s v="(not set)"/>
    <s v="referral"/>
    <s v="yandex.ru"/>
    <n v="0"/>
    <n v="0"/>
    <n v="1"/>
    <s v="/models/c200/options/"/>
    <m/>
    <m/>
    <m/>
    <m/>
    <n v="1"/>
    <n v="1"/>
    <n v="25559"/>
    <n v="1"/>
    <s v="yandex.ru"/>
  </r>
  <r>
    <s v="GA1.2.827361578.1544462581"/>
    <s v="Mercedes-krasnodar.ru"/>
    <s v="Mercedes"/>
    <s v="Krasnodar"/>
    <s v="Krasnodar Krai"/>
    <s v="YaBrowser"/>
    <s v="desktop"/>
    <x v="18"/>
    <n v="6"/>
    <s v="(not set)"/>
    <s v="(not set)"/>
    <s v="referral"/>
    <s v="yandex.ru"/>
    <n v="0"/>
    <n v="0"/>
    <n v="1"/>
    <s v="/special/purchase/c200/?calltouch_tm=yd_c:31146787_gb:3023205295_ad:4987521204_ph:11497931_st:context_pt:none_p:0_s:pogoda.yandex.ru_dt:desktop_reg:35_ret:11497931_apt:none&amp;yclid=18433563166555010568"/>
    <m/>
    <m/>
    <m/>
    <m/>
    <n v="1"/>
    <n v="1"/>
    <n v="38005"/>
    <n v="1"/>
    <s v="yandex.ru"/>
  </r>
  <r>
    <s v="GA1.2.1538227192.1579410133"/>
    <s v="BMW-keyauto-krd.ru"/>
    <s v="BMW"/>
    <s v="Krasnodar"/>
    <s v="Krasnodar Krai"/>
    <s v="Chrome"/>
    <s v="mobile"/>
    <x v="18"/>
    <n v="6"/>
    <s v="(not set)"/>
    <s v="(not set)"/>
    <s v="organic"/>
    <s v="yandex"/>
    <n v="0"/>
    <n v="0"/>
    <n v="3"/>
    <s v="(entrance)"/>
    <m/>
    <m/>
    <m/>
    <m/>
    <n v="0"/>
    <n v="0"/>
    <n v="0"/>
    <n v="0"/>
    <s v="YANDEX"/>
  </r>
  <r>
    <s v="GA1.2.1002420578.1579449762"/>
    <s v="Mercedes-krasnodar.ru"/>
    <s v="Mercedes"/>
    <s v="Krasnodar"/>
    <s v="Krasnodar Krai"/>
    <s v="Chrome"/>
    <s v="desktop"/>
    <x v="18"/>
    <n v="6"/>
    <s v="(not set)"/>
    <s v="(not set)"/>
    <s v="organic"/>
    <s v="yandex"/>
    <n v="0"/>
    <n v="0"/>
    <n v="1"/>
    <s v="/service/accessories/"/>
    <m/>
    <m/>
    <m/>
    <m/>
    <n v="1"/>
    <n v="1"/>
    <n v="16400"/>
    <n v="1"/>
    <s v="YANDEX"/>
  </r>
  <r>
    <s v="GA1.2.1188173298.1579433493"/>
    <s v="BMW-keyauto-krd.ru"/>
    <s v="BMW"/>
    <s v="Krasnodar"/>
    <s v="Krasnodar Krai"/>
    <s v="Chrome"/>
    <s v="desktop"/>
    <x v="18"/>
    <n v="8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386952602.1579418395"/>
    <s v="BMW-keyauto-krd.ru"/>
    <s v="BMW"/>
    <s v="Krasnodar"/>
    <s v="Krasnodar Krai"/>
    <s v="Chrome"/>
    <s v="desktop"/>
    <x v="18"/>
    <n v="28"/>
    <s v="(not set)"/>
    <s v="(not set)"/>
    <s v="(none)"/>
    <s v="(direct)"/>
    <n v="0"/>
    <n v="0"/>
    <n v="1"/>
    <s v="(entrance)"/>
    <m/>
    <m/>
    <m/>
    <m/>
    <n v="1"/>
    <n v="1"/>
    <n v="8479"/>
    <n v="1"/>
    <s v="(direct)"/>
  </r>
  <r>
    <s v="GA1.2.386952602.1579418395"/>
    <s v="BMW-keyauto-krd.ru"/>
    <s v="BMW"/>
    <s v="Krasnodar"/>
    <s v="Krasnodar Krai"/>
    <s v="Chrome"/>
    <s v="desktop"/>
    <x v="18"/>
    <n v="28"/>
    <s v="(not set)"/>
    <s v="(not set)"/>
    <s v="(none)"/>
    <s v="(direct)"/>
    <n v="0"/>
    <n v="0"/>
    <n v="1"/>
    <s v="/offers/best-offers/"/>
    <m/>
    <m/>
    <m/>
    <m/>
    <n v="1"/>
    <n v="1"/>
    <n v="23196"/>
    <n v="1"/>
    <s v="(direct)"/>
  </r>
  <r>
    <s v="GA1.2.555113453.1579422976"/>
    <s v="BMW-keyauto-krd.ru"/>
    <s v="BMW"/>
    <s v="Krasnodar"/>
    <s v="Krasnodar Krai"/>
    <s v="Chrome"/>
    <s v="mobile"/>
    <x v="18"/>
    <n v="6"/>
    <s v="(not set)"/>
    <s v="(not set)"/>
    <s v="(none)"/>
    <s v="(direct)"/>
    <n v="0"/>
    <n v="0"/>
    <n v="1"/>
    <s v="/new/BMW/3182017"/>
    <m/>
    <m/>
    <m/>
    <m/>
    <n v="0"/>
    <n v="0"/>
    <n v="0"/>
    <n v="0"/>
    <s v="(direct)"/>
  </r>
  <r>
    <s v="GA1.2.966303149.1579426408"/>
    <s v="BMW-keyauto-krd.ru"/>
    <s v="BMW"/>
    <s v="Krasnodar"/>
    <s v="Krasnodar Krai"/>
    <s v="Chrome"/>
    <s v="mobile"/>
    <x v="18"/>
    <n v="10"/>
    <s v="(not set)"/>
    <s v="(not set)"/>
    <s v="(none)"/>
    <s v="(direct)"/>
    <n v="0"/>
    <n v="0"/>
    <n v="1"/>
    <s v="/buy/credit/"/>
    <m/>
    <m/>
    <m/>
    <m/>
    <n v="1"/>
    <n v="1"/>
    <n v="35888"/>
    <n v="1"/>
    <s v="(direct)"/>
  </r>
  <r>
    <s v="GA1.2.966303149.1579426408"/>
    <s v="BMW-keyauto-krd.ru"/>
    <s v="BMW"/>
    <s v="Krasnodar"/>
    <s v="Krasnodar Krai"/>
    <s v="Chrome"/>
    <s v="mobile"/>
    <x v="18"/>
    <n v="10"/>
    <s v="(not set)"/>
    <s v="(not set)"/>
    <s v="(none)"/>
    <s v="(direct)"/>
    <n v="0"/>
    <n v="0"/>
    <n v="1"/>
    <s v="/models/New318/"/>
    <m/>
    <m/>
    <m/>
    <m/>
    <n v="0"/>
    <n v="0"/>
    <n v="0"/>
    <n v="0"/>
    <s v="(direct)"/>
  </r>
  <r>
    <s v="GA1.2.1485432330.1579419440"/>
    <s v="cars.BMW-keyauto-krd.ru"/>
    <s v="BMW"/>
    <s v="Krasnodar"/>
    <s v="Krasnodar Krai"/>
    <s v="Samsung Internet"/>
    <s v="tablet"/>
    <x v="18"/>
    <n v="5"/>
    <s v="(not set)"/>
    <s v="(not set)"/>
    <s v="referral"/>
    <s v="BMW-keyauto-krd.ru"/>
    <n v="0"/>
    <n v="0"/>
    <n v="2"/>
    <s v="/"/>
    <m/>
    <m/>
    <m/>
    <m/>
    <n v="1"/>
    <n v="0.5"/>
    <n v="23687"/>
    <n v="1"/>
    <s v="BMW-keyauto-krd.ru"/>
  </r>
  <r>
    <s v="GA1.2.1538227192.1579410133"/>
    <s v="BMW-keyauto-krd.ru"/>
    <s v="BMW"/>
    <s v="Krasnodar"/>
    <s v="Krasnodar Krai"/>
    <s v="Chrome"/>
    <s v="mobile"/>
    <x v="18"/>
    <n v="6"/>
    <s v="(not set)"/>
    <s v="(not set)"/>
    <s v="organic"/>
    <s v="yandex"/>
    <n v="0"/>
    <n v="0"/>
    <n v="3"/>
    <s v="/"/>
    <m/>
    <m/>
    <m/>
    <m/>
    <n v="0"/>
    <n v="0"/>
    <n v="0"/>
    <n v="0"/>
    <s v="YANDEX"/>
  </r>
  <r>
    <s v="GA1.2.1002420578.1579449762"/>
    <s v="Mercedes-krasnodar.ru"/>
    <s v="Mercedes"/>
    <s v="Krasnodar"/>
    <s v="Krasnodar Krai"/>
    <s v="Chrome"/>
    <s v="desktop"/>
    <x v="18"/>
    <n v="6"/>
    <s v="(not set)"/>
    <s v="(not set)"/>
    <s v="organic"/>
    <s v="yandex"/>
    <n v="0"/>
    <n v="0"/>
    <n v="1"/>
    <s v="/"/>
    <m/>
    <m/>
    <m/>
    <m/>
    <n v="1"/>
    <n v="1"/>
    <n v="34542"/>
    <n v="1"/>
    <s v="YANDEX"/>
  </r>
  <r>
    <s v="GA1.2.619671822.1577026218"/>
    <s v="BMW-keyauto-krd.ru"/>
    <s v="BMW"/>
    <s v="Krasnodar"/>
    <s v="Krasnodar Krai"/>
    <s v="YaBrowser"/>
    <s v="desktop"/>
    <x v="18"/>
    <n v="6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88173298.1579433493"/>
    <s v="BMW-keyauto-krd.ru"/>
    <s v="BMW"/>
    <s v="Krasnodar"/>
    <s v="Krasnodar Krai"/>
    <s v="Chrome"/>
    <s v="desktop"/>
    <x v="18"/>
    <n v="8"/>
    <s v="(not set)"/>
    <s v="(not set)"/>
    <s v="referral"/>
    <s v="BMW-keyauto-krd.ru"/>
    <n v="0"/>
    <n v="0"/>
    <n v="1"/>
    <s v="/"/>
    <m/>
    <m/>
    <m/>
    <m/>
    <n v="1"/>
    <n v="1"/>
    <n v="20591"/>
    <n v="1"/>
    <s v="BMW-keyauto-krd.ru"/>
  </r>
  <r>
    <s v="GA1.2.727236716.1579420020"/>
    <s v="BMW-keyauto-krd.ru"/>
    <s v="BMW"/>
    <s v="Krasnodar"/>
    <s v="Krasnodar Krai"/>
    <s v="Safari"/>
    <s v="mobile"/>
    <x v="18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86952602.1579418395"/>
    <s v="BMW-keyauto-krd.ru"/>
    <s v="BMW"/>
    <s v="Krasnodar"/>
    <s v="Krasnodar Krai"/>
    <s v="Chrome"/>
    <s v="desktop"/>
    <x v="18"/>
    <n v="2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55113453.1579422976"/>
    <s v="BMW-keyauto-krd.ru"/>
    <s v="BMW"/>
    <s v="Krasnodar"/>
    <s v="Krasnodar Krai"/>
    <s v="Chrome"/>
    <s v="mobile"/>
    <x v="18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66303149.1579426408"/>
    <s v="BMW-keyauto-krd.ru"/>
    <s v="BMW"/>
    <s v="Krasnodar"/>
    <s v="Krasnodar Krai"/>
    <s v="Chrome"/>
    <s v="mobile"/>
    <x v="18"/>
    <n v="1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85432330.1579419440"/>
    <s v="cars.BMW-keyauto-krd.ru"/>
    <s v="BMW"/>
    <s v="Krasnodar"/>
    <s v="Krasnodar Krai"/>
    <s v="Samsung Internet"/>
    <s v="tablet"/>
    <x v="18"/>
    <n v="5"/>
    <s v="(not set)"/>
    <s v="(not set)"/>
    <s v="referral"/>
    <s v="cars.BMW-keyauto-krd.ru"/>
    <n v="0"/>
    <n v="1"/>
    <n v="1"/>
    <s v="/"/>
    <m/>
    <m/>
    <m/>
    <m/>
    <n v="0"/>
    <n v="0"/>
    <n v="0"/>
    <n v="0"/>
    <s v="cars.BMW-keyauto-krd.ru"/>
  </r>
  <r>
    <s v="GA1.2.827361578.1544462581"/>
    <s v="Mercedes-krasnodar.ru"/>
    <s v="Mercedes"/>
    <s v="Krasnodar"/>
    <s v="Krasnodar Krai"/>
    <s v="YaBrowser"/>
    <s v="desktop"/>
    <x v="18"/>
    <n v="6"/>
    <n v="31146787"/>
    <s v="(not set)"/>
    <s v="cpc"/>
    <s v="yandex"/>
    <n v="8.3333333333333295E-4"/>
    <n v="0"/>
    <n v="1"/>
    <s v="/models/c200/options/"/>
    <m/>
    <m/>
    <m/>
    <m/>
    <n v="0"/>
    <n v="0"/>
    <n v="0"/>
    <n v="0"/>
    <s v="YANDEX"/>
  </r>
  <r>
    <s v="GA1.2.827361578.1544462581"/>
    <s v="Mercedes-krasnodar.ru"/>
    <s v="Mercedes"/>
    <s v="Krasnodar"/>
    <s v="Krasnodar Krai"/>
    <s v="YaBrowser"/>
    <s v="desktop"/>
    <x v="18"/>
    <n v="6"/>
    <n v="31146787"/>
    <s v="(not set)"/>
    <s v="cpc"/>
    <s v="yandex"/>
    <n v="8.3333333333333295E-4"/>
    <n v="0"/>
    <n v="1"/>
    <s v="/special/purchase/c200/?calltouch_tm=yd_c:31146787_gb:3023205295_ad:4987521204_ph:11497931_st:context_pt:none_p:0_s:pogoda.yandex.ru_dt:desktop_reg:35_ret:11497931_apt:none&amp;yclid=18433563166555010568"/>
    <m/>
    <m/>
    <m/>
    <m/>
    <n v="1"/>
    <n v="1"/>
    <n v="25288"/>
    <n v="1"/>
    <s v="YANDEX"/>
  </r>
  <r>
    <s v="GA1.2.608208726.1579447923"/>
    <s v="Mercedes-krasnodar.ru"/>
    <s v="Mercedes"/>
    <s v="Krasnodar"/>
    <s v="Krasnodar Krai"/>
    <s v="Android Webview"/>
    <s v="mobile"/>
    <x v="18"/>
    <n v="4"/>
    <s v="e220"/>
    <s v="(not set)"/>
    <s v="cpm"/>
    <s v="IG"/>
    <n v="6.9444444444444404E-5"/>
    <n v="0"/>
    <n v="1"/>
    <s v="(entrance)"/>
    <m/>
    <m/>
    <m/>
    <m/>
    <n v="0"/>
    <n v="0"/>
    <n v="0"/>
    <n v="0"/>
    <s v="ig"/>
  </r>
  <r>
    <s v="GA1.2.2118556705.1579457347"/>
    <s v="Mercedes-krasnodar.ru"/>
    <s v="Mercedes"/>
    <s v="Krasnodar"/>
    <s v="Krasnodar Krai"/>
    <s v="Safari (in-app)"/>
    <s v="mobile"/>
    <x v="18"/>
    <n v="4"/>
    <s v="e220"/>
    <s v="(not set)"/>
    <s v="cpm"/>
    <s v="IG"/>
    <n v="6.1342592592592601E-4"/>
    <n v="0"/>
    <n v="1"/>
    <s v="/special/purchase/e220/item66188051.php"/>
    <m/>
    <m/>
    <m/>
    <m/>
    <n v="1"/>
    <n v="1"/>
    <n v="15114"/>
    <n v="1"/>
    <s v="ig"/>
  </r>
  <r>
    <s v="GA1.2.958868231.1579436158"/>
    <s v="Mercedes-krasnodar.ru"/>
    <s v="Mercedes"/>
    <s v="Krasnodar"/>
    <s v="Krasnodar Krai"/>
    <s v="Safari (in-app)"/>
    <s v="mobile"/>
    <x v="18"/>
    <n v="2"/>
    <s v="e220"/>
    <s v="(not set)"/>
    <s v="cpm"/>
    <s v="IG"/>
    <n v="1.1574074074074101E-5"/>
    <n v="0"/>
    <n v="1"/>
    <s v="/special/purchase/e220/item66188051.php"/>
    <m/>
    <m/>
    <m/>
    <m/>
    <n v="0"/>
    <n v="0"/>
    <n v="0"/>
    <n v="0"/>
    <s v="ig"/>
  </r>
  <r>
    <s v="GA1.2.1434248022.1579420595"/>
    <s v="Mercedes-krasnodar.ru"/>
    <s v="Mercedes"/>
    <s v="Krasnodar"/>
    <s v="Krasnodar Krai"/>
    <s v="Android Webview"/>
    <s v="mobile"/>
    <x v="18"/>
    <n v="8"/>
    <s v="e220"/>
    <s v="(not set)"/>
    <s v="cpm"/>
    <s v="IG"/>
    <n v="2.4537037037037001E-3"/>
    <n v="0"/>
    <n v="2"/>
    <s v="/special/purchase/e220/item66188051.php"/>
    <m/>
    <m/>
    <m/>
    <m/>
    <n v="0"/>
    <n v="0"/>
    <n v="0"/>
    <n v="0"/>
    <s v="ig"/>
  </r>
  <r>
    <s v="GA1.2.1002971858.1579415335"/>
    <s v="Mercedes-krasnodar.ru"/>
    <s v="Mercedes"/>
    <s v="Krasnodar"/>
    <s v="Krasnodar Krai"/>
    <s v="Android Webview"/>
    <s v="mobile"/>
    <x v="18"/>
    <n v="6"/>
    <s v="e220"/>
    <s v="(not set)"/>
    <s v="cpm"/>
    <s v="IG"/>
    <n v="1.9444444444444401E-3"/>
    <n v="0"/>
    <n v="1"/>
    <s v="/special/purchase/e220/item66188051.php"/>
    <m/>
    <m/>
    <m/>
    <m/>
    <n v="1"/>
    <n v="1"/>
    <n v="33633"/>
    <n v="1"/>
    <s v="ig"/>
  </r>
  <r>
    <s v="GA1.2.1183490734.1579435961"/>
    <s v="Mercedes-krasnodar.ru"/>
    <s v="Mercedes"/>
    <s v="Krasnodar"/>
    <s v="Krasnodar Krai"/>
    <s v="Android Webview"/>
    <s v="mobile"/>
    <x v="18"/>
    <n v="6"/>
    <s v="e220"/>
    <s v="(not set)"/>
    <s v="cpm"/>
    <s v="IG"/>
    <n v="2.2916666666666701E-3"/>
    <n v="0"/>
    <n v="1"/>
    <s v="/special/purchase/e220/item66188051.php"/>
    <m/>
    <m/>
    <m/>
    <m/>
    <n v="1"/>
    <n v="1"/>
    <n v="14342"/>
    <n v="1"/>
    <s v="ig"/>
  </r>
  <r>
    <s v="GA1.2.1234561753.1567106470"/>
    <s v="Mercedes-krasnodar.ru"/>
    <s v="Mercedes"/>
    <s v="Krasnodar"/>
    <s v="Krasnodar Krai"/>
    <s v="Android Webview"/>
    <s v="mobile"/>
    <x v="18"/>
    <n v="10"/>
    <s v="e220"/>
    <s v="(not set)"/>
    <s v="cpm"/>
    <s v="IG"/>
    <n v="3.3912037037037001E-3"/>
    <n v="0"/>
    <n v="1"/>
    <s v="/special/purchase/e220/item66188051.php"/>
    <m/>
    <m/>
    <m/>
    <m/>
    <n v="0"/>
    <n v="0"/>
    <n v="0"/>
    <n v="0"/>
    <s v="ig"/>
  </r>
  <r>
    <s v="GA1.2.1305400203.1579456954"/>
    <s v="Mercedes-krasnodar.ru"/>
    <s v="Mercedes"/>
    <s v="Krasnodar"/>
    <s v="Krasnodar Krai"/>
    <s v="Android Webview"/>
    <s v="mobile"/>
    <x v="18"/>
    <n v="2"/>
    <s v="e220"/>
    <s v="(not set)"/>
    <s v="cpm"/>
    <s v="IG"/>
    <n v="3.4722222222222202E-5"/>
    <n v="0"/>
    <n v="1"/>
    <s v="/special/purchase/e220/item66188051.php"/>
    <m/>
    <m/>
    <m/>
    <m/>
    <n v="1"/>
    <n v="1"/>
    <n v="22227"/>
    <n v="1"/>
    <s v="ig"/>
  </r>
  <r>
    <s v="GA1.2.1689187042.1579459168"/>
    <s v="Mercedes-krasnodar.ru"/>
    <s v="Mercedes"/>
    <s v="Krasnodar"/>
    <s v="Krasnodar Krai"/>
    <s v="Android Webview"/>
    <s v="mobile"/>
    <x v="18"/>
    <n v="44"/>
    <s v="e220"/>
    <s v="(not set)"/>
    <s v="cpm"/>
    <s v="IG"/>
    <n v="1.55902777777778E-2"/>
    <n v="0"/>
    <n v="1"/>
    <s v="/special/purchase/e220/item66188051.php"/>
    <m/>
    <m/>
    <m/>
    <m/>
    <n v="1"/>
    <n v="1"/>
    <n v="21050"/>
    <n v="1"/>
    <s v="ig"/>
  </r>
  <r>
    <s v="GA1.2.2097335637.1579421972"/>
    <s v="Mercedes-krasnodar.ru"/>
    <s v="Mercedes"/>
    <s v="Krasnodar"/>
    <s v="Krasnodar Krai"/>
    <s v="Android Webview"/>
    <s v="mobile"/>
    <x v="18"/>
    <n v="6"/>
    <s v="e220"/>
    <s v="(not set)"/>
    <s v="cpm"/>
    <s v="IG"/>
    <n v="6.9444444444444404E-4"/>
    <n v="0"/>
    <n v="1"/>
    <s v="/special/purchase/e220/item66188051.php"/>
    <m/>
    <m/>
    <m/>
    <m/>
    <n v="1"/>
    <n v="1"/>
    <n v="15436"/>
    <n v="1"/>
    <s v="ig"/>
  </r>
  <r>
    <s v="GA1.2.414113063.1579428675"/>
    <s v="Mercedes-krasnodar.ru"/>
    <s v="Mercedes"/>
    <s v="Krasnodar"/>
    <s v="Krasnodar Krai"/>
    <s v="Android Webview"/>
    <s v="mobile"/>
    <x v="18"/>
    <n v="8"/>
    <s v="e220"/>
    <s v="(not set)"/>
    <s v="cpm"/>
    <s v="IG"/>
    <n v="5.48611111111111E-3"/>
    <n v="0"/>
    <n v="1"/>
    <s v="/special/purchase/e220/item66188051.php"/>
    <m/>
    <m/>
    <m/>
    <m/>
    <n v="0"/>
    <n v="0"/>
    <n v="0"/>
    <n v="0"/>
    <s v="ig"/>
  </r>
  <r>
    <s v="GA1.2.542322593.1579382906"/>
    <s v="Mercedes-krasnodar.ru"/>
    <s v="Mercedes"/>
    <s v="Krasnodar"/>
    <s v="Krasnodar Krai"/>
    <s v="Android Webview"/>
    <s v="mobile"/>
    <x v="18"/>
    <n v="18"/>
    <s v="e220"/>
    <s v="(not set)"/>
    <s v="cpm"/>
    <s v="IG"/>
    <n v="9.5254629629629595E-3"/>
    <n v="0"/>
    <n v="1"/>
    <s v="/special/purchase/e220/item66188051.php"/>
    <m/>
    <m/>
    <m/>
    <m/>
    <n v="1"/>
    <n v="1"/>
    <n v="11478"/>
    <n v="1"/>
    <s v="ig"/>
  </r>
  <r>
    <s v="GA1.2.646904792.1579434072"/>
    <s v="Mercedes-krasnodar.ru"/>
    <s v="Mercedes"/>
    <s v="Krasnodar"/>
    <s v="Krasnodar Krai"/>
    <s v="Android Webview"/>
    <s v="mobile"/>
    <x v="18"/>
    <n v="16"/>
    <s v="e220"/>
    <s v="(not set)"/>
    <s v="cpm"/>
    <s v="IG"/>
    <n v="4.5138888888888902E-3"/>
    <n v="0"/>
    <n v="1"/>
    <s v="/special/purchase/e220/item66188051.php"/>
    <m/>
    <m/>
    <m/>
    <m/>
    <n v="0"/>
    <n v="0"/>
    <n v="0"/>
    <n v="0"/>
    <s v="ig"/>
  </r>
  <r>
    <s v="GA1.2.717938509.1579449447"/>
    <s v="Mercedes-krasnodar.ru"/>
    <s v="Mercedes"/>
    <s v="Krasnodar"/>
    <s v="Krasnodar Krai"/>
    <s v="Android Webview"/>
    <s v="mobile"/>
    <x v="18"/>
    <n v="6"/>
    <s v="e220"/>
    <s v="(not set)"/>
    <s v="cpm"/>
    <s v="IG"/>
    <n v="4.6296296296296298E-4"/>
    <n v="0"/>
    <n v="1"/>
    <s v="/special/purchase/e220/item66188051.php"/>
    <m/>
    <m/>
    <m/>
    <m/>
    <n v="1"/>
    <n v="1"/>
    <n v="23123"/>
    <n v="1"/>
    <s v="ig"/>
  </r>
  <r>
    <s v="GA1.2.978060636.1579460854"/>
    <s v="Mercedes-krasnodar.ru"/>
    <s v="Mercedes"/>
    <s v="Krasnodar"/>
    <s v="Krasnodar Krai"/>
    <s v="Android Webview"/>
    <s v="mobile"/>
    <x v="18"/>
    <n v="6"/>
    <s v="e220"/>
    <s v="(not set)"/>
    <s v="cpm"/>
    <s v="IG"/>
    <n v="1.19212962962963E-3"/>
    <n v="0"/>
    <n v="1"/>
    <s v="/special/purchase/e220/item66188051.php"/>
    <m/>
    <m/>
    <m/>
    <m/>
    <n v="0"/>
    <n v="0"/>
    <n v="0"/>
    <n v="0"/>
    <s v="ig"/>
  </r>
  <r>
    <s v="GA1.2.1236152026.1579417688"/>
    <s v="Mercedes-krasnodar.ru"/>
    <s v="Mercedes"/>
    <s v="Krasnodar"/>
    <s v="Krasnodar Krai"/>
    <s v="Android Webview"/>
    <s v="mobile"/>
    <x v="18"/>
    <n v="4"/>
    <s v="e220"/>
    <s v="(not set)"/>
    <s v="cpm"/>
    <s v="IG"/>
    <n v="2.16435185185185E-3"/>
    <n v="0"/>
    <n v="1"/>
    <s v="/special/purchase/e220/item66188051.php"/>
    <m/>
    <m/>
    <m/>
    <m/>
    <n v="0"/>
    <n v="0"/>
    <n v="0"/>
    <n v="0"/>
    <s v="ig"/>
  </r>
  <r>
    <s v="GA1.2.1317532831.1579444404"/>
    <s v="Mercedes-krasnodar.ru"/>
    <s v="Mercedes"/>
    <s v="Krasnodar"/>
    <s v="Krasnodar Krai"/>
    <s v="Android Webview"/>
    <s v="mobile"/>
    <x v="18"/>
    <n v="4"/>
    <s v="e220"/>
    <s v="(not set)"/>
    <s v="cpm"/>
    <s v="IG"/>
    <n v="1.5625000000000001E-3"/>
    <n v="0"/>
    <n v="1"/>
    <s v="/special/purchase/e220/item66188051.php"/>
    <m/>
    <m/>
    <m/>
    <m/>
    <n v="0"/>
    <n v="0"/>
    <n v="0"/>
    <n v="0"/>
    <s v="ig"/>
  </r>
  <r>
    <s v="GA1.2.1862965949.1579449434"/>
    <s v="Mercedes-krasnodar.ru"/>
    <s v="Mercedes"/>
    <s v="Krasnodar"/>
    <s v="Krasnodar Krai"/>
    <s v="Android Webview"/>
    <s v="mobile"/>
    <x v="18"/>
    <n v="4"/>
    <s v="e220"/>
    <s v="(not set)"/>
    <s v="cpm"/>
    <s v="IG"/>
    <n v="2.6620370370370399E-4"/>
    <n v="0"/>
    <n v="1"/>
    <s v="/special/purchase/e220/item66188051.php"/>
    <m/>
    <m/>
    <m/>
    <m/>
    <n v="0"/>
    <n v="0"/>
    <n v="0"/>
    <n v="0"/>
    <s v="ig"/>
  </r>
  <r>
    <s v="GA1.2.1867031515.1563518458"/>
    <s v="Mercedes-krasnodar.ru"/>
    <s v="Mercedes"/>
    <s v="Krasnodar"/>
    <s v="Krasnodar Krai"/>
    <s v="Android Webview"/>
    <s v="mobile"/>
    <x v="18"/>
    <n v="4"/>
    <s v="e220"/>
    <s v="(not set)"/>
    <s v="cpm"/>
    <s v="IG"/>
    <n v="1.8402777777777801E-3"/>
    <n v="0"/>
    <n v="1"/>
    <s v="/special/purchase/e220/item66188051.php"/>
    <m/>
    <m/>
    <m/>
    <m/>
    <n v="0"/>
    <n v="0"/>
    <n v="0"/>
    <n v="0"/>
    <s v="ig"/>
  </r>
  <r>
    <s v="GA1.2.2000162655.1579381930"/>
    <s v="Mercedes-krasnodar.ru"/>
    <s v="Mercedes"/>
    <s v="Krasnodar"/>
    <s v="Krasnodar Krai"/>
    <s v="Android Webview"/>
    <s v="mobile"/>
    <x v="18"/>
    <n v="4"/>
    <s v="e220"/>
    <s v="(not set)"/>
    <s v="cpm"/>
    <s v="IG"/>
    <n v="2.2337962962963001E-3"/>
    <n v="0"/>
    <n v="1"/>
    <s v="/special/purchase/e220/item66188051.php"/>
    <m/>
    <m/>
    <m/>
    <m/>
    <n v="1"/>
    <n v="1"/>
    <n v="43506"/>
    <n v="1"/>
    <s v="ig"/>
  </r>
  <r>
    <s v="GA1.2.518927740.1579431338"/>
    <s v="Mercedes-krasnodar.ru"/>
    <s v="Mercedes"/>
    <s v="Krasnodar"/>
    <s v="Krasnodar Krai"/>
    <s v="Android Webview"/>
    <s v="mobile"/>
    <x v="18"/>
    <n v="4"/>
    <s v="e220"/>
    <s v="(not set)"/>
    <s v="cpm"/>
    <s v="IG"/>
    <n v="6.9444444444444404E-5"/>
    <n v="0"/>
    <n v="1"/>
    <s v="/special/purchase/e220/item66188051.php"/>
    <m/>
    <m/>
    <m/>
    <m/>
    <n v="0"/>
    <n v="0"/>
    <n v="0"/>
    <n v="0"/>
    <s v="ig"/>
  </r>
  <r>
    <s v="GA1.2.570825941.1579419177"/>
    <s v="Mercedes-krasnodar.ru"/>
    <s v="Mercedes"/>
    <s v="Krasnodar"/>
    <s v="Krasnodar Krai"/>
    <s v="Android Webview"/>
    <s v="mobile"/>
    <x v="18"/>
    <n v="4"/>
    <s v="e220"/>
    <s v="(not set)"/>
    <s v="cpm"/>
    <s v="IG"/>
    <n v="9.2592592592592602E-5"/>
    <n v="0"/>
    <n v="1"/>
    <s v="/special/purchase/e220/item66188051.php"/>
    <m/>
    <m/>
    <m/>
    <m/>
    <n v="0"/>
    <n v="0"/>
    <n v="0"/>
    <n v="0"/>
    <s v="ig"/>
  </r>
  <r>
    <s v="GA1.2.657184662.1579439994"/>
    <s v="Mercedes-krasnodar.ru"/>
    <s v="Mercedes"/>
    <s v="Krasnodar"/>
    <s v="Krasnodar Krai"/>
    <s v="Android Webview"/>
    <s v="mobile"/>
    <x v="18"/>
    <n v="4"/>
    <s v="e220"/>
    <s v="(not set)"/>
    <s v="cpm"/>
    <s v="IG"/>
    <n v="8.3333333333333295E-4"/>
    <n v="0"/>
    <n v="1"/>
    <s v="/special/purchase/e220/item66188051.php"/>
    <m/>
    <m/>
    <m/>
    <m/>
    <n v="1"/>
    <n v="1"/>
    <n v="42507"/>
    <n v="1"/>
    <s v="ig"/>
  </r>
  <r>
    <s v="GA1.2.1035765594.1574483265"/>
    <s v="BMW-keyauto-krd.ru"/>
    <s v="BMW"/>
    <s v="Krasnodar"/>
    <s v="Krasnodar Krai"/>
    <s v="YaBrowser"/>
    <s v="tablet"/>
    <x v="18"/>
    <n v="4"/>
    <s v="krasnodar-BMW-tsentr-krasnodar-Q4-network-2019"/>
    <s v="(not set)"/>
    <s v="sem_cpc"/>
    <s v="yandex_go_search"/>
    <n v="1.2731481481481499E-4"/>
    <n v="0"/>
    <n v="1"/>
    <s v="(entrance)"/>
    <m/>
    <m/>
    <m/>
    <m/>
    <n v="1"/>
    <n v="1"/>
    <n v="39072"/>
    <n v="1"/>
    <s v="yandex_go_search"/>
  </r>
  <r>
    <s v="GA1.2.1253110730.1577740203"/>
    <s v="BMW-keyauto-krd.ru"/>
    <s v="BMW"/>
    <s v="Krasnodar"/>
    <s v="Krasnodar Krai"/>
    <s v="Chrome"/>
    <s v="mobile"/>
    <x v="18"/>
    <n v="2"/>
    <s v="krasnodar-kliuchavto-network-halva-2019"/>
    <s v="(not set)"/>
    <s v="sem_cpc"/>
    <s v="yandex_go_search"/>
    <n v="2.31481481481481E-5"/>
    <n v="0"/>
    <n v="1"/>
    <s v="/offers/buy/halva/?yclid=7811275192891112050"/>
    <m/>
    <m/>
    <m/>
    <m/>
    <n v="1"/>
    <n v="1"/>
    <n v="43508"/>
    <n v="1"/>
    <s v="yandex_go_search"/>
  </r>
  <r>
    <s v="GA1.2.875541163.1579465595"/>
    <s v="BMW-keyauto-krd.ru"/>
    <s v="BMW"/>
    <s v="Krasnodar"/>
    <s v="Krasnodar Krai"/>
    <s v="YaBrowser"/>
    <s v="desktop"/>
    <x v="18"/>
    <n v="42"/>
    <s v="(not set)"/>
    <s v="(not set)"/>
    <s v="referral"/>
    <s v="cars.BMW-keyauto-krd.ru"/>
    <n v="7.3784722222222199E-4"/>
    <n v="0"/>
    <n v="4"/>
    <s v="/offers/best-offers/"/>
    <m/>
    <m/>
    <m/>
    <m/>
    <n v="0"/>
    <n v="0"/>
    <n v="0"/>
    <n v="0"/>
    <s v="cars.BMW-keyauto-krd.ru"/>
  </r>
  <r>
    <s v="GA1.2.875541163.1579465595"/>
    <s v="BMW-keyauto-krd.ru"/>
    <s v="BMW"/>
    <s v="Krasnodar"/>
    <s v="Krasnodar Krai"/>
    <s v="YaBrowser"/>
    <s v="desktop"/>
    <x v="18"/>
    <n v="42"/>
    <s v="(not set)"/>
    <s v="(not set)"/>
    <s v="referral"/>
    <s v="cars.BMW-keyauto-krd.ru"/>
    <n v="7.3784722222222199E-4"/>
    <n v="0"/>
    <n v="4"/>
    <s v="/offers/buy/"/>
    <m/>
    <m/>
    <m/>
    <m/>
    <n v="0"/>
    <n v="0"/>
    <n v="0"/>
    <n v="0"/>
    <s v="cars.BMW-keyauto-krd.ru"/>
  </r>
  <r>
    <s v="GA1.2.1148985580.1579415143"/>
    <s v="cars.BMW-keyauto-krd.ru"/>
    <s v="BMW"/>
    <s v="Krasnodar"/>
    <s v="Krasnodar Krai"/>
    <s v="Safari"/>
    <s v="mobile"/>
    <x v="18"/>
    <n v="6"/>
    <s v="(not set)"/>
    <s v="(not set)"/>
    <s v="referral"/>
    <s v="BMW-keyauto-krd.ru"/>
    <n v="1.1574074074074101E-5"/>
    <n v="0"/>
    <n v="3"/>
    <s v="/new/BMW/3182017/n1349927"/>
    <m/>
    <m/>
    <m/>
    <m/>
    <n v="0"/>
    <n v="0"/>
    <n v="0"/>
    <n v="0"/>
    <s v="BMW-keyauto-krd.ru"/>
  </r>
  <r>
    <s v="GA1.2.1051873358.1579464578"/>
    <s v="cars.BMW-keyauto-krd.ru"/>
    <s v="BMW"/>
    <s v="Krasnodar"/>
    <s v="Krasnodar Krai"/>
    <s v="Safari"/>
    <s v="mobile"/>
    <x v="18"/>
    <n v="6"/>
    <s v="(not set)"/>
    <s v="(not set)"/>
    <s v="referral"/>
    <s v="BMW-keyauto-krd.ru"/>
    <n v="4.6296296296296298E-4"/>
    <n v="0"/>
    <n v="2"/>
    <s v="/new/BMW/h_1/n1144132"/>
    <m/>
    <m/>
    <m/>
    <m/>
    <n v="0"/>
    <n v="0"/>
    <n v="0"/>
    <n v="0"/>
    <s v="BMW-keyauto-krd.ru"/>
  </r>
  <r>
    <s v="GA1.2.1758009773.1579103057"/>
    <s v="BMW-keyauto-krd.ru"/>
    <s v="BMW"/>
    <s v="Krasnodar"/>
    <s v="Krasnodar Krai"/>
    <s v="Firefox"/>
    <s v="desktop"/>
    <x v="18"/>
    <n v="10"/>
    <s v="(not set)"/>
    <s v="(not set)"/>
    <s v="referral"/>
    <s v="BMW-keyauto-krd.ru"/>
    <n v="3.1365740740740698E-3"/>
    <n v="0"/>
    <n v="1"/>
    <s v="/offers/buy/suv-rock/"/>
    <m/>
    <m/>
    <m/>
    <m/>
    <n v="1"/>
    <n v="1"/>
    <n v="42505"/>
    <n v="1"/>
    <s v="BMW-keyauto-krd.ru"/>
  </r>
  <r>
    <s v="GA1.2.875541163.1579465595"/>
    <s v="BMW-keyauto-krd.ru"/>
    <s v="BMW"/>
    <s v="Krasnodar"/>
    <s v="Krasnodar Krai"/>
    <s v="YaBrowser"/>
    <s v="desktop"/>
    <x v="18"/>
    <n v="42"/>
    <s v="(not set)"/>
    <s v="(not set)"/>
    <s v="referral"/>
    <s v="BMW-keyauto-krd.ru"/>
    <n v="7.6388888888888904E-4"/>
    <n v="0"/>
    <n v="1"/>
    <s v="/offers/best-offers/"/>
    <m/>
    <m/>
    <m/>
    <m/>
    <n v="0"/>
    <n v="0"/>
    <n v="0"/>
    <n v="0"/>
    <s v="BMW-keyauto-krd.ru"/>
  </r>
  <r>
    <s v="GA1.2.875541163.1579465595"/>
    <s v="BMW-keyauto-krd.ru"/>
    <s v="BMW"/>
    <s v="Krasnodar"/>
    <s v="Krasnodar Krai"/>
    <s v="YaBrowser"/>
    <s v="desktop"/>
    <x v="18"/>
    <n v="42"/>
    <s v="(not set)"/>
    <s v="(not set)"/>
    <s v="referral"/>
    <s v="BMW-keyauto-krd.ru"/>
    <n v="7.6388888888888904E-4"/>
    <n v="0"/>
    <n v="1"/>
    <s v="/offers/buy/"/>
    <m/>
    <m/>
    <m/>
    <m/>
    <n v="0"/>
    <n v="0"/>
    <n v="0"/>
    <n v="0"/>
    <s v="BMW-keyauto-krd.ru"/>
  </r>
  <r>
    <s v="GA1.2.1358127397.1579418398"/>
    <s v="Mercedes-krasnodar.ru"/>
    <s v="Mercedes"/>
    <s v="Krasnodar"/>
    <s v="Krasnodar Krai"/>
    <s v="Firefox"/>
    <s v="desktop"/>
    <x v="18"/>
    <n v="8"/>
    <s v="(not set)"/>
    <s v="(not set)"/>
    <s v="organic"/>
    <s v="yandex"/>
    <n v="3.8194444444444398E-4"/>
    <n v="0"/>
    <n v="1"/>
    <s v="/models/"/>
    <m/>
    <m/>
    <m/>
    <m/>
    <n v="0"/>
    <n v="0"/>
    <n v="0"/>
    <n v="0"/>
    <s v="YANDEX"/>
  </r>
  <r>
    <s v="GA1.2.1358127397.1579418398"/>
    <s v="Mercedes-krasnodar.ru"/>
    <s v="Mercedes"/>
    <s v="Krasnodar"/>
    <s v="Krasnodar Krai"/>
    <s v="Firefox"/>
    <s v="desktop"/>
    <x v="18"/>
    <n v="8"/>
    <s v="(not set)"/>
    <s v="(not set)"/>
    <s v="organic"/>
    <s v="yandex"/>
    <n v="3.8194444444444398E-4"/>
    <n v="0"/>
    <n v="1"/>
    <s v="/special/purchase/?calltouch_tm=yd_c:36451549_gb:3436027166_ad:6082727479_ph:14002772508_st:search_pt:premium_p:3_s:none_dt:desktop_reg:35_ret:_apt:none&amp;yclid=18431920969547023242"/>
    <m/>
    <m/>
    <m/>
    <m/>
    <n v="0"/>
    <n v="0"/>
    <n v="0"/>
    <n v="0"/>
    <s v="YANDEX"/>
  </r>
  <r>
    <s v="GA1.2.1733516644.1558678078"/>
    <s v="Mercedes-krasnodar.ru"/>
    <s v="Mercedes"/>
    <s v="Krasnodar"/>
    <s v="Krasnodar Krai"/>
    <s v="Internet Explorer"/>
    <s v="mobile"/>
    <x v="18"/>
    <n v="2"/>
    <s v="(not set)"/>
    <s v="(not set)"/>
    <s v="organic"/>
    <s v="yandex"/>
    <n v="4.6296296296296301E-5"/>
    <n v="0"/>
    <n v="1"/>
    <s v="/buy/cars/e220/"/>
    <m/>
    <m/>
    <m/>
    <m/>
    <n v="1"/>
    <n v="1"/>
    <n v="28930"/>
    <n v="1"/>
    <s v="YANDEX"/>
  </r>
  <r>
    <s v="GA1.2.1201693752.1556955782"/>
    <s v="Mercedes-krasnodar.ru"/>
    <s v="Mercedes"/>
    <s v="Krasnodar"/>
    <s v="Krasnodar Krai"/>
    <s v="Android Webview"/>
    <s v="tablet"/>
    <x v="18"/>
    <n v="2"/>
    <s v="(not set)"/>
    <s v="(not set)"/>
    <s v="organic"/>
    <s v="yandex"/>
    <n v="1.1574074074074101E-5"/>
    <n v="0"/>
    <n v="1"/>
    <s v="/models/"/>
    <m/>
    <m/>
    <m/>
    <m/>
    <n v="1"/>
    <n v="1"/>
    <n v="9110"/>
    <n v="1"/>
    <s v="YANDEX"/>
  </r>
  <r>
    <s v="GA1.2.874468772.1579458770"/>
    <s v="Mercedes-krasnodar.ru"/>
    <s v="Mercedes"/>
    <s v="Krasnodar"/>
    <s v="Krasnodar Krai"/>
    <s v="Android Webview"/>
    <s v="mobile"/>
    <x v="18"/>
    <n v="6"/>
    <s v="(not set)"/>
    <s v="(not set)"/>
    <s v="organic"/>
    <s v="yandex"/>
    <n v="9.6064814814814797E-4"/>
    <n v="0"/>
    <n v="1"/>
    <s v="/models/e220-x-line/desc/"/>
    <m/>
    <m/>
    <m/>
    <m/>
    <n v="0"/>
    <n v="0"/>
    <n v="0"/>
    <n v="0"/>
    <s v="YANDEX"/>
  </r>
  <r>
    <s v="GA1.2.168414017.1579465216"/>
    <s v="Mercedes-krasnodar.ru"/>
    <s v="Mercedes"/>
    <s v="Krasnodar"/>
    <s v="Krasnodar Krai"/>
    <s v="YaBrowser"/>
    <s v="desktop"/>
    <x v="18"/>
    <n v="6"/>
    <s v="(not set)"/>
    <s v="(not set)"/>
    <s v="(none)"/>
    <s v="(direct)"/>
    <n v="2.7430555555555602E-3"/>
    <n v="0"/>
    <n v="1"/>
    <s v="/special/purchase/"/>
    <m/>
    <m/>
    <m/>
    <m/>
    <n v="1"/>
    <n v="1"/>
    <n v="26826"/>
    <n v="1"/>
    <s v="(direct)"/>
  </r>
  <r>
    <s v="GA1.2.1561939993.1579450605"/>
    <s v="Mercedes-krasnodar.ru"/>
    <s v="Mercedes"/>
    <s v="Krasnodar"/>
    <s v="Krasnodar Krai"/>
    <s v="Android Webview"/>
    <s v="mobile"/>
    <x v="18"/>
    <n v="4"/>
    <s v="(not set)"/>
    <s v="(not set)"/>
    <s v="(none)"/>
    <s v="(direct)"/>
    <n v="2.6620370370370399E-4"/>
    <n v="0"/>
    <n v="1"/>
    <s v="/models/e220/properties/"/>
    <m/>
    <m/>
    <m/>
    <m/>
    <n v="1"/>
    <n v="1"/>
    <n v="44196"/>
    <n v="1"/>
    <s v="(direct)"/>
  </r>
  <r>
    <s v="GA1.2.610838872.1579456184"/>
    <s v="Mercedes-krasnodar.ru"/>
    <s v="Mercedes"/>
    <s v="Krasnodar"/>
    <s v="Krasnodar Krai"/>
    <s v="Android Webview"/>
    <s v="mobile"/>
    <x v="18"/>
    <n v="14"/>
    <s v="(not set)"/>
    <s v="(not set)"/>
    <s v="(none)"/>
    <s v="(direct)"/>
    <n v="2.0833333333333298E-3"/>
    <n v="0"/>
    <n v="1"/>
    <s v="/request/order_testdrive/?model=e400"/>
    <m/>
    <m/>
    <m/>
    <m/>
    <n v="1"/>
    <n v="1"/>
    <n v="40716"/>
    <n v="1"/>
    <s v="(direct)"/>
  </r>
  <r>
    <s v="GA1.2.1491654657.1579456658"/>
    <s v="BMW-keyauto-krd.ru"/>
    <s v="BMW"/>
    <s v="Krasnodar"/>
    <s v="Krasnodar Krai"/>
    <s v="Safari"/>
    <s v="mobile"/>
    <x v="18"/>
    <n v="6"/>
    <s v="(not set)"/>
    <s v="(not set)"/>
    <s v="(none)"/>
    <s v="(direct)"/>
    <n v="3.1134259259259301E-3"/>
    <n v="0"/>
    <n v="1"/>
    <s v="/models/x1/"/>
    <m/>
    <m/>
    <m/>
    <m/>
    <n v="0"/>
    <n v="0"/>
    <n v="0"/>
    <n v="0"/>
    <s v="(direct)"/>
  </r>
  <r>
    <s v="GA1.2.2089650680.1579426480"/>
    <s v="Mercedes-krasnodar.ru"/>
    <s v="Mercedes"/>
    <s v="Krasnodar"/>
    <s v="Krasnodar Krai"/>
    <s v="Chrome"/>
    <s v="mobile"/>
    <x v="18"/>
    <n v="10"/>
    <s v="(not set)"/>
    <s v="(not set)"/>
    <s v="organic"/>
    <s v="yandex"/>
    <n v="2.5462962962962999E-4"/>
    <n v="0"/>
    <n v="1"/>
    <s v="/special/purchase/?calltouch_tm=yd_c:36451549_gb:3435681394_ad:6081170080_ph:14000399286_st:search_pt:premium_p:2_s:none_dt:mobile_reg:10995_ret:_apt:none&amp;yclid=18433133266011446750"/>
    <m/>
    <m/>
    <m/>
    <m/>
    <n v="0"/>
    <n v="0"/>
    <n v="0"/>
    <n v="0"/>
    <s v="YANDEX"/>
  </r>
  <r>
    <s v="GA1.2.652401297.1579423195"/>
    <s v="Mercedes-krasnodar.ru"/>
    <s v="Mercedes"/>
    <s v="Krasnodar"/>
    <s v="Krasnodar Krai"/>
    <s v="Chrome"/>
    <s v="mobile"/>
    <x v="18"/>
    <n v="9"/>
    <s v="(not set)"/>
    <s v="(not set)"/>
    <s v="organic"/>
    <s v="yandex"/>
    <n v="5.6944444444444403E-3"/>
    <n v="0"/>
    <n v="1"/>
    <s v="/special/purchase/?calltouch_tm=yd_c:36451549_gb:3435681394_ad:6081170080_ph:14000399289_st:search_pt:premium_p:1_s:none_dt:mobile_reg:26_ret:_apt:none&amp;yclid=18432263570076490984"/>
    <m/>
    <m/>
    <m/>
    <m/>
    <n v="0"/>
    <n v="0"/>
    <n v="0"/>
    <n v="0"/>
    <s v="YANDEX"/>
  </r>
  <r>
    <s v="GA1.2.1575952938.1579383422"/>
    <s v="BMW-keyauto-krd.ru"/>
    <s v="BMW"/>
    <s v="Krasnodar"/>
    <s v="Krasnodar Krai"/>
    <s v="Chrome"/>
    <s v="mobile"/>
    <x v="18"/>
    <n v="4"/>
    <s v="(not set)"/>
    <s v="(not set)"/>
    <s v="organic"/>
    <s v="yandex"/>
    <n v="1.6203703703703701E-4"/>
    <n v="0"/>
    <n v="1"/>
    <s v="/models/New318/"/>
    <m/>
    <m/>
    <m/>
    <m/>
    <n v="0"/>
    <n v="0"/>
    <n v="0"/>
    <n v="0"/>
    <s v="YANDEX"/>
  </r>
  <r>
    <s v="GA1.2.1688307338.1574529829"/>
    <s v="BMW-keyauto-krd.ru"/>
    <s v="BMW"/>
    <s v="Krasnodar"/>
    <s v="Krasnodar Krai"/>
    <s v="Chrome"/>
    <s v="mobile"/>
    <x v="18"/>
    <n v="4"/>
    <s v="(not set)"/>
    <s v="(not set)"/>
    <s v="organic"/>
    <s v="yandex"/>
    <n v="9.6064814814814797E-4"/>
    <n v="0"/>
    <n v="1"/>
    <s v="/models/530d/"/>
    <m/>
    <m/>
    <m/>
    <m/>
    <n v="1"/>
    <n v="1"/>
    <n v="23331"/>
    <n v="1"/>
    <s v="YANDEX"/>
  </r>
  <r>
    <s v="GA1.2.920843191.1579421747"/>
    <s v="Mercedes-krasnodar.ru"/>
    <s v="Mercedes"/>
    <s v="Krasnodar"/>
    <s v="Krasnodar Krai"/>
    <s v="Chrome"/>
    <s v="desktop"/>
    <x v="18"/>
    <n v="4"/>
    <s v="(not set)"/>
    <s v="(not set)"/>
    <s v="organic"/>
    <s v="yandex"/>
    <n v="1.7361111111111101E-4"/>
    <n v="0"/>
    <n v="1"/>
    <s v="/new/"/>
    <m/>
    <m/>
    <m/>
    <m/>
    <n v="1"/>
    <n v="1"/>
    <n v="17321"/>
    <n v="1"/>
    <s v="YANDEX"/>
  </r>
  <r>
    <s v="GA1.2.1495221640.1579381157"/>
    <s v="BMW-keyauto-krd.ru"/>
    <s v="BMW"/>
    <s v="Krasnodar"/>
    <s v="Krasnodar Krai"/>
    <s v="Chrome"/>
    <s v="mobile"/>
    <x v="18"/>
    <n v="2"/>
    <s v="(not set)"/>
    <s v="(not set)"/>
    <s v="referral"/>
    <s v="carsdo.ru"/>
    <n v="1.1574074074074101E-5"/>
    <n v="0"/>
    <n v="1"/>
    <s v="/models/NewElantra/"/>
    <m/>
    <m/>
    <m/>
    <m/>
    <n v="0"/>
    <n v="0"/>
    <n v="0"/>
    <n v="0"/>
    <s v="carsdo.ru"/>
  </r>
  <r>
    <s v="GA1.2.447068723.1579444806"/>
    <s v="BMW-keyauto-krd.ru"/>
    <s v="BMW"/>
    <s v="Krasnodar"/>
    <s v="Krasnodar Krai"/>
    <s v="Chrome"/>
    <s v="mobile"/>
    <x v="18"/>
    <n v="4"/>
    <s v="(not set)"/>
    <s v="(not set)"/>
    <s v="referral"/>
    <s v="carsdo.ru"/>
    <n v="5.0694444444444398E-3"/>
    <n v="0"/>
    <n v="1"/>
    <s v="/models/x1/"/>
    <m/>
    <m/>
    <m/>
    <m/>
    <n v="1"/>
    <n v="1"/>
    <n v="35496"/>
    <n v="1"/>
    <s v="carsdo.ru"/>
  </r>
  <r>
    <s v="GA1.2.984745113.1579300012"/>
    <s v="cars.BMW-keyauto-krd.ru"/>
    <s v="BMW"/>
    <s v="Krasnodar"/>
    <s v="Krasnodar Krai"/>
    <s v="Chrome"/>
    <s v="mobile"/>
    <x v="18"/>
    <n v="12"/>
    <s v="(not set)"/>
    <s v="(not set)"/>
    <s v="referral"/>
    <s v="BMW-keyauto-krd.ru"/>
    <n v="4.1666666666666699E-5"/>
    <n v="0"/>
    <n v="5"/>
    <s v="/?trade_source=footer"/>
    <m/>
    <m/>
    <m/>
    <m/>
    <n v="1"/>
    <n v="0.2"/>
    <n v="8626"/>
    <n v="1"/>
    <s v="BMW-keyauto-krd.ru"/>
  </r>
  <r>
    <s v="GA1.2.984745113.1579300012"/>
    <s v="cars.BMW-keyauto-krd.ru"/>
    <s v="BMW"/>
    <s v="Krasnodar"/>
    <s v="Krasnodar Krai"/>
    <s v="Chrome"/>
    <s v="mobile"/>
    <x v="18"/>
    <n v="12"/>
    <s v="(not set)"/>
    <s v="(not set)"/>
    <s v="referral"/>
    <s v="BMW-keyauto-krd.ru"/>
    <n v="4.1666666666666699E-5"/>
    <n v="0"/>
    <n v="5"/>
    <s v="/empty-layout"/>
    <m/>
    <m/>
    <m/>
    <m/>
    <n v="0"/>
    <n v="0"/>
    <n v="0"/>
    <n v="0"/>
    <s v="BMW-keyauto-krd.ru"/>
  </r>
  <r>
    <s v="GA1.2.984745113.1579300012"/>
    <s v="cars.BMW-keyauto-krd.ru"/>
    <s v="BMW"/>
    <s v="Krasnodar"/>
    <s v="Krasnodar Krai"/>
    <s v="Chrome"/>
    <s v="mobile"/>
    <x v="18"/>
    <n v="12"/>
    <s v="(not set)"/>
    <s v="(not set)"/>
    <s v="referral"/>
    <s v="BMW-keyauto-krd.ru"/>
    <n v="4.1666666666666699E-5"/>
    <n v="0"/>
    <n v="5"/>
    <s v="/new/BMW/3182017"/>
    <m/>
    <m/>
    <m/>
    <m/>
    <n v="1"/>
    <n v="0.2"/>
    <n v="26563"/>
    <n v="1"/>
    <s v="BMW-keyauto-krd.ru"/>
  </r>
  <r>
    <s v="GA1.2.386952602.1579418395"/>
    <s v="BMW-keyauto-krd.ru"/>
    <s v="BMW"/>
    <s v="Krasnodar"/>
    <s v="Krasnodar Krai"/>
    <s v="Chrome"/>
    <s v="desktop"/>
    <x v="18"/>
    <n v="28"/>
    <s v="(not set)"/>
    <s v="(not set)"/>
    <s v="referral"/>
    <s v="BMW-keyauto-krd.ru"/>
    <n v="2.41319444444444E-3"/>
    <n v="0"/>
    <n v="2"/>
    <s v="/offers/best-offers/"/>
    <m/>
    <m/>
    <m/>
    <m/>
    <n v="0"/>
    <n v="0"/>
    <n v="0"/>
    <n v="0"/>
    <s v="BMW-keyauto-krd.ru"/>
  </r>
  <r>
    <s v="GA1.2.2007540301.1579453959"/>
    <s v="cars.BMW-keyauto-krd.ru"/>
    <s v="BMW"/>
    <s v="Krasnodar"/>
    <s v="Krasnodar Krai"/>
    <s v="Chrome"/>
    <s v="desktop"/>
    <x v="18"/>
    <n v="8"/>
    <s v="(not set)"/>
    <s v="(not set)"/>
    <s v="referral"/>
    <s v="BMW-keyauto-krd.ru"/>
    <n v="3.9236111111111104E-3"/>
    <n v="0"/>
    <n v="2"/>
    <s v="/models/318_super_series_2/"/>
    <m/>
    <m/>
    <m/>
    <m/>
    <n v="0"/>
    <n v="0"/>
    <n v="0"/>
    <n v="0"/>
    <s v="BMW-keyauto-krd.ru"/>
  </r>
  <r>
    <s v="GA1.2.555113453.1579422976"/>
    <s v="cars.BMW-keyauto-krd.ru"/>
    <s v="BMW"/>
    <s v="Krasnodar"/>
    <s v="Krasnodar Krai"/>
    <s v="Chrome"/>
    <s v="mobile"/>
    <x v="18"/>
    <n v="16"/>
    <s v="(not set)"/>
    <s v="(not set)"/>
    <s v="referral"/>
    <s v="BMW-keyauto-krd.ru"/>
    <n v="3.2870370370370401E-3"/>
    <n v="0"/>
    <n v="1"/>
    <s v="/offers/best-offers/?trade_source=footer"/>
    <m/>
    <m/>
    <m/>
    <m/>
    <n v="1"/>
    <n v="1"/>
    <n v="9638"/>
    <n v="1"/>
    <s v="BMW-keyauto-krd.ru"/>
  </r>
  <r>
    <s v="GA1.2.555113453.1579422976"/>
    <s v="BMW-keyauto-krd.ru"/>
    <s v="BMW"/>
    <s v="Krasnodar"/>
    <s v="Krasnodar Krai"/>
    <s v="Chrome"/>
    <s v="mobile"/>
    <x v="18"/>
    <n v="6"/>
    <s v="(not set)"/>
    <s v="(not set)"/>
    <s v="referral"/>
    <s v="BMW-keyauto-krd.ru"/>
    <n v="2.0833333333333299E-4"/>
    <n v="0"/>
    <n v="1"/>
    <s v="/new/BMW/3182017"/>
    <m/>
    <m/>
    <m/>
    <m/>
    <n v="0"/>
    <n v="0"/>
    <n v="0"/>
    <n v="0"/>
    <s v="BMW-keyauto-krd.ru"/>
  </r>
  <r>
    <s v="GA1.2.555113453.1579422976"/>
    <s v="cars.BMW-keyauto-krd.ru"/>
    <s v="BMW"/>
    <s v="Krasnodar"/>
    <s v="Krasnodar Krai"/>
    <s v="Chrome"/>
    <s v="mobile"/>
    <x v="18"/>
    <n v="16"/>
    <s v="(not set)"/>
    <s v="(not set)"/>
    <s v="referral"/>
    <s v="cars.BMW-keyauto-krd.ru"/>
    <n v="2.44212962962963E-3"/>
    <n v="0"/>
    <n v="1"/>
    <s v="/offers/best-offers/?trade_source=footer"/>
    <m/>
    <m/>
    <m/>
    <m/>
    <n v="0"/>
    <n v="0"/>
    <n v="0"/>
    <n v="0"/>
    <s v="cars.BMW-keyauto-krd.ru"/>
  </r>
  <r>
    <s v="GA1.2.1157376945.1579447674"/>
    <s v="BMW-keyauto-krd.ru"/>
    <s v="BMW"/>
    <s v="Krasnodar"/>
    <s v="Krasnodar Krai"/>
    <s v="Chrome"/>
    <s v="tablet"/>
    <x v="18"/>
    <n v="10"/>
    <s v="(not set)"/>
    <s v="(not set)"/>
    <s v="referral"/>
    <s v="cars.BMW-keyauto-krd.ru"/>
    <n v="4.7453703703703698E-4"/>
    <n v="0"/>
    <n v="1"/>
    <s v="/offers/buy/"/>
    <m/>
    <m/>
    <m/>
    <m/>
    <n v="1"/>
    <n v="1"/>
    <n v="32043"/>
    <n v="1"/>
    <s v="cars.BMW-keyauto-krd.ru"/>
  </r>
  <r>
    <s v="GA1.2.1888313116.1579419773"/>
    <s v="BMW-keyauto-krd.ru"/>
    <s v="BMW"/>
    <s v="Krasnodar"/>
    <s v="Krasnodar Krai"/>
    <s v="Chrome"/>
    <s v="desktop"/>
    <x v="18"/>
    <n v="14"/>
    <s v="(not set)"/>
    <s v="(not set)"/>
    <s v="referral"/>
    <s v="cars.BMW-keyauto-krd.ru"/>
    <n v="1.7361111111111101E-4"/>
    <n v="0"/>
    <n v="1"/>
    <s v="/offers/buy/krossovery-BMW-s-toboy-zaodno/"/>
    <m/>
    <m/>
    <m/>
    <m/>
    <n v="1"/>
    <n v="1"/>
    <n v="37501"/>
    <n v="1"/>
    <s v="cars.BMW-keyauto-krd.ru"/>
  </r>
  <r>
    <s v="GA1.2.191911251.1579380651"/>
    <s v="BMW-keyauto-krd.ru"/>
    <s v="BMW"/>
    <s v="Krasnodar"/>
    <s v="Krasnodar Krai"/>
    <s v="Chrome"/>
    <s v="desktop"/>
    <x v="18"/>
    <n v="4"/>
    <s v="(not set)"/>
    <s v="(not set)"/>
    <s v="referral"/>
    <s v="cars.BMW-keyauto-krd.ru"/>
    <n v="2.31481481481481E-4"/>
    <n v="0"/>
    <n v="1"/>
    <s v="/offers/buy/"/>
    <m/>
    <m/>
    <m/>
    <m/>
    <n v="1"/>
    <n v="1"/>
    <n v="27131"/>
    <n v="1"/>
    <s v="cars.BMW-keyauto-krd.ru"/>
  </r>
  <r>
    <s v="GA1.2.386952602.1579418395"/>
    <s v="BMW-keyauto-krd.ru"/>
    <s v="BMW"/>
    <s v="Krasnodar"/>
    <s v="Krasnodar Krai"/>
    <s v="Chrome"/>
    <s v="desktop"/>
    <x v="18"/>
    <n v="28"/>
    <s v="(not set)"/>
    <s v="(not set)"/>
    <s v="referral"/>
    <s v="cars.BMW-keyauto-krd.ru"/>
    <n v="1.3657407407407401E-3"/>
    <n v="0"/>
    <n v="1"/>
    <s v="/offers/best-offers/"/>
    <m/>
    <m/>
    <m/>
    <m/>
    <n v="0"/>
    <n v="0"/>
    <n v="0"/>
    <n v="0"/>
    <s v="cars.BMW-keyauto-krd.ru"/>
  </r>
  <r>
    <s v="GA1.2.1707471955.1579465728"/>
    <s v="BMW-keyauto-krd.ru"/>
    <s v="BMW"/>
    <s v="Krasnodar"/>
    <s v="Krasnodar Krai"/>
    <s v="Chrome"/>
    <s v="mobile"/>
    <x v="18"/>
    <n v="4"/>
    <s v="(not set)"/>
    <s v="(not set)"/>
    <s v="referral"/>
    <s v="cars.BMW-keyauto-krd.ru"/>
    <n v="3.4722222222222202E-4"/>
    <n v="0"/>
    <n v="1"/>
    <s v="/offers/buy/?trade_source=footer"/>
    <m/>
    <m/>
    <m/>
    <m/>
    <n v="0"/>
    <n v="0"/>
    <n v="0"/>
    <n v="0"/>
    <s v="cars.BMW-keyauto-krd.ru"/>
  </r>
  <r>
    <s v="GA1.2.1157376945.1579447674"/>
    <s v="BMW-keyauto-krd.ru"/>
    <s v="BMW"/>
    <s v="Krasnodar"/>
    <s v="Krasnodar Krai"/>
    <s v="Chrome"/>
    <s v="tablet"/>
    <x v="18"/>
    <n v="10"/>
    <s v="(not set)"/>
    <s v="(not set)"/>
    <s v="(none)"/>
    <s v="(direct)"/>
    <n v="1.5046296296296301E-3"/>
    <n v="0"/>
    <n v="1"/>
    <s v="/offers/buy/"/>
    <m/>
    <m/>
    <m/>
    <m/>
    <n v="1"/>
    <n v="1"/>
    <n v="29903"/>
    <n v="1"/>
    <s v="(direct)"/>
  </r>
  <r>
    <s v="GA1.2.1409457188.1579439123"/>
    <s v="Mercedes-krasnodar.ru"/>
    <s v="Mercedes"/>
    <s v="Krasnodar"/>
    <s v="Krasnodar Krai"/>
    <s v="Chrome"/>
    <s v="mobile"/>
    <x v="18"/>
    <n v="6"/>
    <s v="(not set)"/>
    <s v="(not set)"/>
    <s v="(none)"/>
    <s v="(direct)"/>
    <n v="5.32407407407407E-4"/>
    <n v="0"/>
    <n v="1"/>
    <s v="/models/e220-x-line/options/"/>
    <m/>
    <m/>
    <m/>
    <m/>
    <n v="0"/>
    <n v="0"/>
    <n v="0"/>
    <n v="0"/>
    <s v="(direct)"/>
  </r>
  <r>
    <s v="GA1.2.362368148.1579421991"/>
    <s v="Mercedes-krasnodar.ru"/>
    <s v="Mercedes"/>
    <s v="Krasnodar"/>
    <s v="Krasnodar Krai"/>
    <s v="Chrome"/>
    <s v="mobile"/>
    <x v="18"/>
    <n v="6"/>
    <s v="(not set)"/>
    <s v="(not set)"/>
    <s v="(none)"/>
    <s v="(direct)"/>
    <n v="6.4814814814814802E-4"/>
    <n v="0"/>
    <n v="1"/>
    <s v="/request/order_testdrive/"/>
    <m/>
    <m/>
    <m/>
    <m/>
    <n v="0"/>
    <n v="0"/>
    <n v="0"/>
    <n v="0"/>
    <s v="(direct)"/>
  </r>
  <r>
    <s v="GA1.2.1373037395.1567313351"/>
    <s v="Mercedes-krasnodar.ru"/>
    <s v="Mercedes"/>
    <s v="Krasnodar"/>
    <s v="Krasnodar Krai"/>
    <s v="Chrome"/>
    <s v="mobile"/>
    <x v="18"/>
    <n v="4"/>
    <s v="(not set)"/>
    <s v="(not set)"/>
    <s v="(none)"/>
    <s v="(direct)"/>
    <n v="4.1666666666666702E-4"/>
    <n v="0"/>
    <n v="1"/>
    <s v="/models/c200/options/"/>
    <m/>
    <m/>
    <m/>
    <m/>
    <n v="0"/>
    <n v="0"/>
    <n v="0"/>
    <n v="0"/>
    <s v="(direct)"/>
  </r>
  <r>
    <s v="GA1.2.1495351258.1579439505"/>
    <s v="Mercedes-krasnodar.ru"/>
    <s v="Mercedes"/>
    <s v="Krasnodar"/>
    <s v="Krasnodar Krai"/>
    <s v="Chrome"/>
    <s v="mobile"/>
    <x v="18"/>
    <n v="4"/>
    <s v="(not set)"/>
    <s v="(not set)"/>
    <s v="(none)"/>
    <s v="(direct)"/>
    <n v="1.8518518518518501E-4"/>
    <n v="0"/>
    <n v="1"/>
    <s v="/buy/cars/"/>
    <m/>
    <m/>
    <m/>
    <m/>
    <n v="1"/>
    <n v="1"/>
    <n v="14306"/>
    <n v="1"/>
    <s v="(direct)"/>
  </r>
  <r>
    <s v="GA1.2.78535114.1579458333"/>
    <s v="Mercedes-krasnodar.ru"/>
    <s v="Mercedes"/>
    <s v="Krasnodar"/>
    <s v="Krasnodar Krai"/>
    <s v="Chrome"/>
    <s v="mobile"/>
    <x v="18"/>
    <n v="4"/>
    <s v="(not set)"/>
    <s v="(not set)"/>
    <s v="(none)"/>
    <s v="(direct)"/>
    <n v="6.9444444444444404E-5"/>
    <n v="0"/>
    <n v="1"/>
    <s v="/buy/fleet/"/>
    <m/>
    <m/>
    <m/>
    <m/>
    <n v="0"/>
    <n v="0"/>
    <n v="0"/>
    <n v="0"/>
    <s v="(direct)"/>
  </r>
  <r>
    <s v="GA1.2.120626645.1579446542"/>
    <s v="Mercedes-krasnodar.ru"/>
    <s v="Mercedes"/>
    <s v="Krasnodar"/>
    <s v="Krasnodar Krai"/>
    <s v="Chrome"/>
    <s v="mobile"/>
    <x v="18"/>
    <n v="6"/>
    <s v="(not set)"/>
    <s v="(not set)"/>
    <s v="(none)"/>
    <s v="(direct)"/>
    <n v="6.9444444444444404E-4"/>
    <n v="0"/>
    <n v="1"/>
    <s v="/models/e220/options/"/>
    <m/>
    <m/>
    <m/>
    <m/>
    <n v="1"/>
    <n v="1"/>
    <n v="44365"/>
    <n v="1"/>
    <s v="(direct)"/>
  </r>
  <r>
    <s v="GA1.2.392165980.1579450073"/>
    <s v="Mercedes-krasnodar.ru"/>
    <s v="Mercedes"/>
    <s v="Krasnodar"/>
    <s v="Krasnodar Krai"/>
    <s v="Chrome"/>
    <s v="mobile"/>
    <x v="18"/>
    <n v="14"/>
    <s v="(not set)"/>
    <s v="(not set)"/>
    <s v="(none)"/>
    <s v="(direct)"/>
    <n v="5.3356481481481501E-3"/>
    <n v="0"/>
    <n v="1"/>
    <s v="/models/e220/options/"/>
    <m/>
    <m/>
    <m/>
    <m/>
    <n v="1"/>
    <n v="1"/>
    <n v="26875"/>
    <n v="1"/>
    <s v="(direct)"/>
  </r>
  <r>
    <s v="GA1.2.875541163.1579465595"/>
    <s v="BMW-keyauto-krd.ru"/>
    <s v="BMW"/>
    <s v="Krasnodar"/>
    <s v="Krasnodar Krai"/>
    <s v="YaBrowser"/>
    <s v="desktop"/>
    <x v="18"/>
    <n v="42"/>
    <s v="(not set)"/>
    <s v="(not set)"/>
    <s v="referral"/>
    <s v="yandex.ru"/>
    <n v="2.6620370370370399E-4"/>
    <n v="0"/>
    <n v="1"/>
    <s v="/offers/best-offers/"/>
    <m/>
    <m/>
    <m/>
    <m/>
    <n v="1"/>
    <n v="1"/>
    <n v="9925"/>
    <n v="1"/>
    <s v="yandex.ru"/>
  </r>
  <r>
    <s v="GA1.2.875541163.1579465595"/>
    <s v="BMW-keyauto-krd.ru"/>
    <s v="BMW"/>
    <s v="Krasnodar"/>
    <s v="Krasnodar Krai"/>
    <s v="YaBrowser"/>
    <s v="desktop"/>
    <x v="18"/>
    <n v="42"/>
    <s v="(not set)"/>
    <s v="(not set)"/>
    <s v="referral"/>
    <s v="yandex.ru"/>
    <n v="2.6620370370370399E-4"/>
    <n v="0"/>
    <n v="1"/>
    <s v="/offers/buy/"/>
    <m/>
    <m/>
    <m/>
    <m/>
    <n v="1"/>
    <n v="1"/>
    <n v="16242"/>
    <n v="1"/>
    <s v="yandex.ru"/>
  </r>
  <r>
    <s v="GA1.2.311503898.1579435966"/>
    <s v="Mercedes-krasnodar.ru"/>
    <s v="Mercedes"/>
    <s v="Krasnodar"/>
    <s v="Krasnodar Krai"/>
    <s v="YaBrowser"/>
    <s v="mobile"/>
    <x v="18"/>
    <n v="10"/>
    <s v="(not set)"/>
    <s v="(not set)"/>
    <s v="referral"/>
    <s v="yandex.ru"/>
    <n v="7.6388888888888904E-4"/>
    <n v="0"/>
    <n v="1"/>
    <s v="/used_cars/"/>
    <m/>
    <m/>
    <m/>
    <m/>
    <n v="0"/>
    <n v="0"/>
    <n v="0"/>
    <n v="0"/>
    <s v="yandex.ru"/>
  </r>
  <r>
    <s v="GA1.2.1747649194.1570177664"/>
    <s v="Mercedes-krasnodar.ru"/>
    <s v="Mercedes"/>
    <s v="Krasnodar"/>
    <s v="Krasnodar Krai"/>
    <s v="YaBrowser"/>
    <s v="mobile"/>
    <x v="18"/>
    <n v="8"/>
    <s v="(not set)"/>
    <s v="(not set)"/>
    <s v="referral"/>
    <s v="yandex.ru"/>
    <n v="1.99074074074074E-3"/>
    <n v="0"/>
    <n v="1"/>
    <s v="/models/gls/desc/"/>
    <m/>
    <m/>
    <m/>
    <m/>
    <n v="1"/>
    <n v="1"/>
    <n v="13254"/>
    <n v="1"/>
    <s v="yandex.ru"/>
  </r>
  <r>
    <s v="GA1.2.837205982.1563651835"/>
    <s v="Mercedes-krasnodar.ru"/>
    <s v="Mercedes"/>
    <s v="Krasnodar"/>
    <s v="Krasnodar Krai"/>
    <s v="YaBrowser"/>
    <s v="mobile"/>
    <x v="18"/>
    <n v="8"/>
    <s v="(not set)"/>
    <s v="(not set)"/>
    <s v="referral"/>
    <s v="yandex.ru"/>
    <n v="1.55092592592593E-3"/>
    <n v="0"/>
    <n v="1"/>
    <s v="/models/"/>
    <m/>
    <m/>
    <m/>
    <m/>
    <n v="1"/>
    <n v="1"/>
    <n v="11244"/>
    <n v="1"/>
    <s v="yandex.ru"/>
  </r>
  <r>
    <s v="GA1.2.767772833.1579429940"/>
    <s v="Mercedes-krasnodar.ru"/>
    <s v="Mercedes"/>
    <s v="Krasnodar"/>
    <s v="Krasnodar Krai"/>
    <s v="YaBrowser"/>
    <s v="desktop"/>
    <x v="18"/>
    <n v="4"/>
    <s v="(not set)"/>
    <s v="(not set)"/>
    <s v="referral"/>
    <s v="yandex.ru"/>
    <n v="9.8379629629629598E-4"/>
    <n v="0"/>
    <n v="1"/>
    <s v="/service/accessories/"/>
    <m/>
    <m/>
    <m/>
    <m/>
    <n v="1"/>
    <n v="1"/>
    <n v="23204"/>
    <n v="1"/>
    <s v="yandex.ru"/>
  </r>
  <r>
    <s v="GA1.2.1069221576.1576008324"/>
    <s v="Mercedes-krasnodar.ru"/>
    <s v="Mercedes"/>
    <s v="Krasnodar"/>
    <s v="Krasnodar Krai"/>
    <s v="YaBrowser"/>
    <s v="mobile"/>
    <x v="18"/>
    <n v="10"/>
    <s v="(not set)"/>
    <s v="(not set)"/>
    <s v="referral"/>
    <s v="yandex.ru"/>
    <n v="2.95138888888889E-4"/>
    <n v="0"/>
    <n v="2"/>
    <s v="/models/e220/options/"/>
    <m/>
    <m/>
    <m/>
    <m/>
    <n v="1"/>
    <n v="0.5"/>
    <n v="22081"/>
    <n v="1"/>
    <s v="yandex.ru"/>
  </r>
  <r>
    <s v="GA1.2.1906180657.1530708868"/>
    <s v="Mercedes-krasnodar.ru"/>
    <s v="Mercedes"/>
    <s v="Krasnodar"/>
    <s v="Krasnodar Krai"/>
    <s v="YaBrowser"/>
    <s v="mobile"/>
    <x v="18"/>
    <n v="6"/>
    <s v="(not set)"/>
    <s v="(not set)"/>
    <s v="referral"/>
    <s v="yandex.ru"/>
    <n v="1.38888888888889E-4"/>
    <n v="0"/>
    <n v="2"/>
    <s v="/models/glc/options/"/>
    <m/>
    <m/>
    <m/>
    <m/>
    <n v="0"/>
    <n v="0"/>
    <n v="0"/>
    <n v="0"/>
    <s v="yandex.ru"/>
  </r>
  <r>
    <s v="GA1.2.1859827082.1557589437"/>
    <s v="Mercedes-krasnodar.ru"/>
    <s v="Mercedes"/>
    <s v="Krasnodar"/>
    <s v="Krasnodar Krai"/>
    <s v="YaBrowser"/>
    <s v="desktop"/>
    <x v="18"/>
    <n v="14"/>
    <s v="(not set)"/>
    <s v="(not set)"/>
    <s v="referral"/>
    <s v="yandex.ru"/>
    <n v="8.6959876539351895E-3"/>
    <n v="0"/>
    <n v="3"/>
    <s v="/models/e220-x-line/options/"/>
    <m/>
    <m/>
    <m/>
    <m/>
    <n v="1"/>
    <n v="0.33333333333333331"/>
    <n v="26317"/>
    <n v="1"/>
    <s v="yandex.ru"/>
  </r>
  <r>
    <s v="GA1.2.1828264840.1572933659"/>
    <s v="Mercedes-krasnodar.ru"/>
    <s v="Mercedes"/>
    <s v="Krasnodar"/>
    <s v="Krasnodar Krai"/>
    <s v="YaBrowser"/>
    <s v="desktop"/>
    <x v="18"/>
    <n v="18"/>
    <s v="(not set)"/>
    <s v="(not set)"/>
    <s v="referral"/>
    <s v="yandex.ru"/>
    <n v="1.02237654282407E-3"/>
    <n v="0"/>
    <n v="3"/>
    <s v="/models/e400/"/>
    <m/>
    <m/>
    <m/>
    <m/>
    <n v="1"/>
    <n v="0.33333333333333331"/>
    <n v="18427"/>
    <n v="1"/>
    <s v="yandex.ru"/>
  </r>
  <r>
    <s v="GA1.2.1828264840.1572933659"/>
    <s v="Mercedes-krasnodar.ru"/>
    <s v="Mercedes"/>
    <s v="Krasnodar"/>
    <s v="Krasnodar Krai"/>
    <s v="YaBrowser"/>
    <s v="desktop"/>
    <x v="18"/>
    <n v="18"/>
    <s v="(not set)"/>
    <s v="(not set)"/>
    <s v="referral"/>
    <s v="yandex.ru"/>
    <n v="1.02237654282407E-3"/>
    <n v="0"/>
    <n v="3"/>
    <s v="/models/e220/options/"/>
    <m/>
    <m/>
    <m/>
    <m/>
    <n v="0"/>
    <n v="0"/>
    <n v="0"/>
    <n v="0"/>
    <s v="yandex.ru"/>
  </r>
  <r>
    <s v="GA1.2.2024307438.1578260350"/>
    <s v="BMW-keyauto-krd.ru"/>
    <s v="BMW"/>
    <s v="Krasnodar"/>
    <s v="Krasnodar Krai"/>
    <s v="Samsung Internet"/>
    <s v="mobile"/>
    <x v="18"/>
    <n v="18"/>
    <s v="(not set)"/>
    <s v="(not set)"/>
    <s v="referral"/>
    <s v="yandex.ru"/>
    <n v="1.6782407407407399E-3"/>
    <n v="0"/>
    <n v="2"/>
    <s v="/offers/buy/suv-winter2020/"/>
    <m/>
    <m/>
    <m/>
    <m/>
    <n v="0"/>
    <n v="0"/>
    <n v="0"/>
    <n v="0"/>
    <s v="yandex.ru"/>
  </r>
  <r>
    <s v="GA1.2.34508043.1566040109"/>
    <s v="BMW-keyauto-krd.ru"/>
    <s v="BMW"/>
    <s v="Krasnodar"/>
    <s v="Krasnodar Krai"/>
    <s v="Samsung Internet"/>
    <s v="mobile"/>
    <x v="18"/>
    <n v="10"/>
    <s v="(not set)"/>
    <s v="(not set)"/>
    <s v="referral"/>
    <s v="yandex.ru"/>
    <n v="2.21064814814815E-3"/>
    <n v="0"/>
    <n v="2"/>
    <s v="/models/x1/"/>
    <m/>
    <m/>
    <m/>
    <m/>
    <n v="1"/>
    <n v="0.5"/>
    <n v="41118"/>
    <n v="1"/>
    <s v="yandex.ru"/>
  </r>
  <r>
    <s v="GA1.2.1240100156.1579466468"/>
    <s v="Mercedes-krasnodar.ru"/>
    <s v="Mercedes"/>
    <s v="Krasnodar"/>
    <s v="Krasnodar Krai"/>
    <s v="Chrome"/>
    <s v="desktop"/>
    <x v="18"/>
    <n v="14"/>
    <s v="(not set)"/>
    <s v="(not set)"/>
    <s v="referral"/>
    <s v="yandex.ru"/>
    <n v="7.1759259259259302E-4"/>
    <n v="0"/>
    <n v="2"/>
    <s v="/models/e220-x-line/options/"/>
    <m/>
    <m/>
    <m/>
    <m/>
    <n v="1"/>
    <n v="0.5"/>
    <n v="34499"/>
    <n v="1"/>
    <s v="yandex.ru"/>
  </r>
  <r>
    <s v="GA1.2.966303149.1579426408"/>
    <s v="BMW-keyauto-krd.ru"/>
    <s v="BMW"/>
    <s v="Krasnodar"/>
    <s v="Krasnodar Krai"/>
    <s v="Chrome"/>
    <s v="mobile"/>
    <x v="18"/>
    <n v="10"/>
    <s v="(not set)"/>
    <s v="(not set)"/>
    <s v="referral"/>
    <s v="yandex.ru"/>
    <n v="2.5694444444444402E-3"/>
    <n v="0"/>
    <n v="2"/>
    <s v="/buy/credit/"/>
    <m/>
    <m/>
    <m/>
    <m/>
    <n v="0"/>
    <n v="0"/>
    <n v="0"/>
    <n v="0"/>
    <s v="yandex.ru"/>
  </r>
  <r>
    <s v="GA1.2.966303149.1579426408"/>
    <s v="BMW-keyauto-krd.ru"/>
    <s v="BMW"/>
    <s v="Krasnodar"/>
    <s v="Krasnodar Krai"/>
    <s v="Chrome"/>
    <s v="mobile"/>
    <x v="18"/>
    <n v="10"/>
    <s v="(not set)"/>
    <s v="(not set)"/>
    <s v="referral"/>
    <s v="yandex.ru"/>
    <n v="2.5694444444444402E-3"/>
    <n v="0"/>
    <n v="2"/>
    <s v="/models/New318/"/>
    <m/>
    <m/>
    <m/>
    <m/>
    <n v="1"/>
    <n v="0.5"/>
    <n v="37575"/>
    <n v="1"/>
    <s v="yandex.ru"/>
  </r>
  <r>
    <s v="GA1.2.1868018347.1579414285"/>
    <s v="Mercedes-krasnodar.ru"/>
    <s v="Mercedes"/>
    <s v="Krasnodar"/>
    <s v="Krasnodar Krai"/>
    <s v="Chrome"/>
    <s v="mobile"/>
    <x v="18"/>
    <n v="8"/>
    <s v="(not set)"/>
    <s v="(not set)"/>
    <s v="referral"/>
    <s v="yandex.ru"/>
    <n v="1.5625E-4"/>
    <n v="0"/>
    <n v="2"/>
    <s v="/models/cls/options/"/>
    <m/>
    <m/>
    <m/>
    <m/>
    <n v="0"/>
    <n v="0"/>
    <n v="0"/>
    <n v="0"/>
    <s v="yandex.ru"/>
  </r>
  <r>
    <s v="GA1.2.904730862.1579285026"/>
    <s v="Mercedes-krasnodar.ru"/>
    <s v="Mercedes"/>
    <s v="Krasnodar"/>
    <s v="Krasnodar Krai"/>
    <s v="Chrome"/>
    <s v="mobile"/>
    <x v="18"/>
    <n v="12"/>
    <s v="(not set)"/>
    <s v="(not set)"/>
    <s v="referral"/>
    <s v="yandex.ru"/>
    <n v="3.5300925925925902E-4"/>
    <n v="0"/>
    <n v="2"/>
    <s v="/models/c180_sw/options/"/>
    <m/>
    <m/>
    <m/>
    <m/>
    <n v="1"/>
    <n v="0.5"/>
    <n v="36170"/>
    <n v="1"/>
    <s v="yandex.ru"/>
  </r>
  <r>
    <s v="GA1.2.1663550747.1578761772"/>
    <s v="BMW-keyauto-krd.ru"/>
    <s v="BMW"/>
    <s v="Krasnodar"/>
    <s v="Krasnodar Krai"/>
    <s v="Samsung Internet"/>
    <s v="mobile"/>
    <x v="18"/>
    <n v="6"/>
    <s v="(not set)"/>
    <s v="(not set)"/>
    <s v="referral"/>
    <s v="yandex.ru"/>
    <n v="5.6712962962962999E-4"/>
    <n v="0"/>
    <n v="1"/>
    <s v="/models/x1/"/>
    <m/>
    <m/>
    <m/>
    <m/>
    <n v="0"/>
    <n v="0"/>
    <n v="0"/>
    <n v="0"/>
    <s v="yandex.ru"/>
  </r>
  <r>
    <s v="GA1.2.1758009773.1579103057"/>
    <s v="BMW-keyauto-krd.ru"/>
    <s v="BMW"/>
    <s v="Krasnodar"/>
    <s v="Krasnodar Krai"/>
    <s v="Firefox"/>
    <s v="desktop"/>
    <x v="18"/>
    <n v="10"/>
    <s v="(not set)"/>
    <s v="(not set)"/>
    <s v="referral"/>
    <s v="yandex.ru"/>
    <n v="1.2384259259259299E-3"/>
    <n v="0"/>
    <n v="1"/>
    <s v="/offers/buy/suv-rock/"/>
    <m/>
    <m/>
    <m/>
    <m/>
    <n v="0"/>
    <n v="0"/>
    <n v="0"/>
    <n v="0"/>
    <s v="yandex.ru"/>
  </r>
  <r>
    <s v="GA1.2.1967631754.1579427115"/>
    <s v="BMW-keyauto-krd.ru"/>
    <s v="BMW"/>
    <s v="Krasnodar"/>
    <s v="Krasnodar Krai"/>
    <s v="Opera"/>
    <s v="mobile"/>
    <x v="18"/>
    <n v="2"/>
    <s v="(not set)"/>
    <s v="(not set)"/>
    <s v="referral"/>
    <s v="yandex.ru"/>
    <n v="1.15740740740741E-4"/>
    <n v="0"/>
    <n v="1"/>
    <s v="/offers/buy/lizing-dlya-fizicheskikh-lits/"/>
    <m/>
    <m/>
    <m/>
    <m/>
    <n v="1"/>
    <n v="1"/>
    <n v="11230"/>
    <n v="1"/>
    <s v="yandex.ru"/>
  </r>
  <r>
    <s v="GA1.2.318605223.1571772077"/>
    <s v="BMW-keyauto-krd.ru"/>
    <s v="BMW"/>
    <s v="Krasnodar"/>
    <s v="Krasnodar Krai"/>
    <s v="Opera"/>
    <s v="desktop"/>
    <x v="18"/>
    <n v="2"/>
    <s v="(not set)"/>
    <s v="(not set)"/>
    <s v="referral"/>
    <s v="yandex.ru"/>
    <n v="3.8310185185185201E-3"/>
    <n v="0"/>
    <n v="1"/>
    <s v="/models/New530d/"/>
    <m/>
    <m/>
    <m/>
    <m/>
    <n v="0"/>
    <n v="0"/>
    <n v="0"/>
    <n v="0"/>
    <s v="yandex.ru"/>
  </r>
  <r>
    <s v="GA1.2.518034880.1579456735"/>
    <s v="Mercedes-krasnodar.ru"/>
    <s v="Mercedes"/>
    <s v="Krasnodar"/>
    <s v="Krasnodar Krai"/>
    <s v="Safari"/>
    <s v="mobile"/>
    <x v="18"/>
    <n v="4"/>
    <s v="(not set)"/>
    <s v="(not set)"/>
    <s v="referral"/>
    <s v="yandex.ru"/>
    <n v="2.31481481481481E-4"/>
    <n v="0"/>
    <n v="1"/>
    <s v="/models/"/>
    <m/>
    <m/>
    <m/>
    <m/>
    <n v="0"/>
    <n v="0"/>
    <n v="0"/>
    <n v="0"/>
    <s v="yandex.ru"/>
  </r>
  <r>
    <s v="GA1.2.1002420578.1579449762"/>
    <s v="Mercedes-krasnodar.ru"/>
    <s v="Mercedes"/>
    <s v="Krasnodar"/>
    <s v="Krasnodar Krai"/>
    <s v="Chrome"/>
    <s v="desktop"/>
    <x v="18"/>
    <n v="6"/>
    <s v="(not set)"/>
    <s v="(not set)"/>
    <s v="referral"/>
    <s v="yandex.ru"/>
    <n v="2.5462962962962999E-4"/>
    <n v="0"/>
    <n v="1"/>
    <s v="/service/accessories/"/>
    <m/>
    <m/>
    <m/>
    <m/>
    <n v="1"/>
    <n v="1"/>
    <n v="29737"/>
    <n v="1"/>
    <s v="yandex.ru"/>
  </r>
  <r>
    <s v="GA1.2.1275327080.1578590798"/>
    <s v="Mercedes-krasnodar.ru"/>
    <s v="Mercedes"/>
    <s v="Krasnodar"/>
    <s v="Krasnodar Krai"/>
    <s v="Chrome"/>
    <s v="mobile"/>
    <x v="18"/>
    <n v="16"/>
    <s v="(not set)"/>
    <s v="(not set)"/>
    <s v="referral"/>
    <s v="yandex.ru"/>
    <n v="1.6886574074074099E-2"/>
    <n v="0"/>
    <n v="1"/>
    <s v="/buy/cars/e220/"/>
    <m/>
    <m/>
    <m/>
    <m/>
    <n v="0"/>
    <n v="0"/>
    <n v="0"/>
    <n v="0"/>
    <s v="yandex.ru"/>
  </r>
  <r>
    <s v="GA1.2.1371879293.1579447752"/>
    <s v="cars.BMW-keyauto-krd.ru"/>
    <s v="BMW"/>
    <s v="Krasnodar"/>
    <s v="Krasnodar Krai"/>
    <s v="Chrome"/>
    <s v="mobile"/>
    <x v="18"/>
    <n v="4"/>
    <s v="(not set)"/>
    <s v="(not set)"/>
    <s v="referral"/>
    <s v="yandex.ru"/>
    <n v="4.2592592592592604E-3"/>
    <n v="0"/>
    <n v="1"/>
    <s v="/models/x1/"/>
    <m/>
    <m/>
    <m/>
    <m/>
    <n v="0"/>
    <n v="0"/>
    <n v="0"/>
    <n v="0"/>
    <s v="yandex.ru"/>
  </r>
  <r>
    <s v="GA1.2.1964359865.1579450541"/>
    <s v="Mercedes-krasnodar.ru"/>
    <s v="Mercedes"/>
    <s v="Krasnodar"/>
    <s v="Krasnodar Krai"/>
    <s v="Chrome"/>
    <s v="mobile"/>
    <x v="18"/>
    <n v="4"/>
    <s v="(not set)"/>
    <s v="(not set)"/>
    <s v="referral"/>
    <s v="yandex.ru"/>
    <n v="8.1018518518518503E-5"/>
    <n v="0"/>
    <n v="1"/>
    <s v="/service/accessories/"/>
    <m/>
    <m/>
    <m/>
    <m/>
    <n v="1"/>
    <n v="1"/>
    <n v="36366"/>
    <n v="1"/>
    <s v="yandex.ru"/>
  </r>
  <r>
    <s v="GA1.2.802115640.1579381774"/>
    <s v="BMW-keyauto-krd.ru"/>
    <s v="BMW"/>
    <s v="Krasnodar"/>
    <s v="Krasnodar Krai"/>
    <s v="Edge"/>
    <s v="desktop"/>
    <x v="18"/>
    <n v="6"/>
    <s v="(not set)"/>
    <s v="(not set)"/>
    <s v="(none)"/>
    <s v="(direct)"/>
    <n v="3.5879629629629602E-4"/>
    <n v="0"/>
    <n v="1"/>
    <s v="/?keyauto_from=1"/>
    <m/>
    <m/>
    <m/>
    <m/>
    <n v="0"/>
    <n v="0"/>
    <n v="0"/>
    <n v="0"/>
    <s v="(direct)"/>
  </r>
  <r>
    <s v="GA1.2.1148985580.1579415143"/>
    <s v="BMW-keyauto-krd.ru"/>
    <s v="BMW"/>
    <s v="Krasnodar"/>
    <s v="Krasnodar Krai"/>
    <s v="Safari"/>
    <s v="mobile"/>
    <x v="18"/>
    <n v="20"/>
    <s v="(not set)"/>
    <s v="(not set)"/>
    <s v="(none)"/>
    <s v="(direct)"/>
    <n v="1.3425925925925901E-3"/>
    <n v="0"/>
    <n v="1"/>
    <s v="/?keyauto_from=1"/>
    <m/>
    <m/>
    <m/>
    <m/>
    <n v="1"/>
    <n v="1"/>
    <n v="10452"/>
    <n v="1"/>
    <s v="(direct)"/>
  </r>
  <r>
    <s v="GA1.2.1519112479.1579458418"/>
    <s v="BMW-keyauto-krd.ru"/>
    <s v="BMW"/>
    <s v="Krasnodar"/>
    <s v="Krasnodar Krai"/>
    <s v="YaBrowser"/>
    <s v="desktop"/>
    <x v="18"/>
    <n v="4"/>
    <s v="(not set)"/>
    <s v="(not set)"/>
    <s v="(none)"/>
    <s v="(direct)"/>
    <n v="2.26851851851852E-3"/>
    <n v="0"/>
    <n v="1"/>
    <s v="/?keyauto_from=1"/>
    <m/>
    <m/>
    <m/>
    <m/>
    <n v="0"/>
    <n v="0"/>
    <n v="0"/>
    <n v="0"/>
    <s v="(direct)"/>
  </r>
  <r>
    <s v="GA1.2.380611204.1576743612"/>
    <s v="BMW-keyauto-krd.ru"/>
    <s v="BMW"/>
    <s v="Krasnodar"/>
    <s v="Krasnodar Krai"/>
    <s v="Samsung Internet"/>
    <s v="mobile"/>
    <x v="18"/>
    <n v="2"/>
    <s v="(not set)"/>
    <s v="(not set)"/>
    <s v="(none)"/>
    <s v="(direct)"/>
    <n v="1.1574074074074101E-5"/>
    <n v="0"/>
    <n v="1"/>
    <s v="/?keyauto_from=1"/>
    <m/>
    <m/>
    <m/>
    <m/>
    <n v="1"/>
    <n v="1"/>
    <n v="14967"/>
    <n v="1"/>
    <s v="(direct)"/>
  </r>
  <r>
    <s v="GA1.2.1276353460.1579452539"/>
    <s v="BMW-keyauto-krd.ru"/>
    <s v="BMW"/>
    <s v="Krasnodar"/>
    <s v="Krasnodar Krai"/>
    <s v="Chrome"/>
    <s v="desktop"/>
    <x v="18"/>
    <n v="10"/>
    <s v="(not set)"/>
    <s v="(not set)"/>
    <s v="(none)"/>
    <s v="(direct)"/>
    <n v="2.88194444444444E-3"/>
    <n v="0"/>
    <n v="1"/>
    <s v="/?keyauto_from=1"/>
    <m/>
    <m/>
    <m/>
    <m/>
    <n v="0"/>
    <n v="0"/>
    <n v="0"/>
    <n v="0"/>
    <s v="(direct)"/>
  </r>
  <r>
    <s v="GA1.2.1599204473.1579441335"/>
    <s v="BMW-keyauto-krd.ru"/>
    <s v="BMW"/>
    <s v="Krasnodar"/>
    <s v="Krasnodar Krai"/>
    <s v="Chrome"/>
    <s v="mobile"/>
    <x v="18"/>
    <n v="6"/>
    <s v="(not set)"/>
    <s v="(not set)"/>
    <s v="(none)"/>
    <s v="(direct)"/>
    <n v="8.2175925925925895E-4"/>
    <n v="0"/>
    <n v="1"/>
    <s v="/?keyauto_from=1"/>
    <m/>
    <m/>
    <m/>
    <m/>
    <n v="1"/>
    <n v="1"/>
    <n v="44013"/>
    <n v="1"/>
    <s v="(direct)"/>
  </r>
  <r>
    <s v="GA1.2.442169099.1579289315"/>
    <s v="BMW-keyauto-krd.ru"/>
    <s v="BMW"/>
    <s v="Krasnodar"/>
    <s v="Krasnodar Krai"/>
    <s v="Chrome"/>
    <s v="mobile"/>
    <x v="18"/>
    <n v="2"/>
    <s v="(not set)"/>
    <s v="(not set)"/>
    <s v="(none)"/>
    <s v="(direct)"/>
    <n v="1.1574074074074101E-5"/>
    <n v="0"/>
    <n v="1"/>
    <s v="/?keyauto_from=1"/>
    <m/>
    <m/>
    <m/>
    <m/>
    <n v="1"/>
    <n v="1"/>
    <n v="28093"/>
    <n v="1"/>
    <s v="(direct)"/>
  </r>
  <r>
    <s v="GA1.2.1763300479.1579450247"/>
    <s v="BMW-keyauto-krd.ru"/>
    <s v="BMW"/>
    <s v="Krasnodar"/>
    <s v="Krasnodar Krai"/>
    <s v="Chrome"/>
    <s v="desktop"/>
    <x v="18"/>
    <n v="4"/>
    <s v="(not set)"/>
    <s v="(not set)"/>
    <s v="(none)"/>
    <s v="(direct)"/>
    <n v="1.04166666666667E-4"/>
    <n v="0"/>
    <n v="1"/>
    <s v="/?keyauto_from=1"/>
    <m/>
    <m/>
    <m/>
    <m/>
    <n v="0"/>
    <n v="0"/>
    <n v="0"/>
    <n v="0"/>
    <s v="(direct)"/>
  </r>
  <r>
    <s v="GA1.2.619671822.1577026218"/>
    <s v="BMW-keyauto-krd.ru"/>
    <s v="BMW"/>
    <s v="Krasnodar"/>
    <s v="Krasnodar Krai"/>
    <s v="YaBrowser"/>
    <s v="desktop"/>
    <x v="18"/>
    <n v="6"/>
    <s v="(not set)"/>
    <s v="(not set)"/>
    <s v="referral"/>
    <s v="yandex.ru"/>
    <n v="2.6620370370370399E-4"/>
    <n v="0"/>
    <n v="1"/>
    <s v="/?keyauto_from=1"/>
    <m/>
    <m/>
    <m/>
    <m/>
    <n v="0"/>
    <n v="0"/>
    <n v="0"/>
    <n v="0"/>
    <s v="yandex.ru"/>
  </r>
  <r>
    <s v="GA1.2.2021644301.1576408381"/>
    <s v="BMW-keyauto-krd.ru"/>
    <s v="BMW"/>
    <s v="Krasnodar"/>
    <s v="Krasnodar Krai"/>
    <s v="Chrome"/>
    <s v="desktop"/>
    <x v="18"/>
    <n v="12"/>
    <s v="(not set)"/>
    <s v="(not set)"/>
    <s v="referral"/>
    <s v="yandex.ru"/>
    <n v="1.9212962962963001E-3"/>
    <n v="0"/>
    <n v="1"/>
    <s v="/?keyauto_from=1"/>
    <m/>
    <m/>
    <m/>
    <m/>
    <n v="1"/>
    <n v="1"/>
    <n v="12516"/>
    <n v="1"/>
    <s v="yandex.ru"/>
  </r>
  <r>
    <s v="GA1.2.82163294.1579411063"/>
    <s v="cars.BMW-keyauto-krd.ru"/>
    <s v="BMW"/>
    <s v="Krasnodar"/>
    <s v="Krasnodar Krai"/>
    <s v="Chrome"/>
    <s v="desktop"/>
    <x v="18"/>
    <n v="6"/>
    <s v="(not set)"/>
    <s v="(not set)"/>
    <s v="referral"/>
    <s v="BMW-keyauto-krd.ru"/>
    <n v="1.15740740740741E-4"/>
    <n v="0"/>
    <n v="2"/>
    <s v="/?keyauto_from=1"/>
    <m/>
    <m/>
    <m/>
    <m/>
    <n v="0"/>
    <n v="0"/>
    <n v="0"/>
    <n v="0"/>
    <s v="BMW-keyauto-krd.ru"/>
  </r>
  <r>
    <s v="GA1.2.1148985580.1579415143"/>
    <s v="BMW-keyauto-krd.ru"/>
    <s v="BMW"/>
    <s v="Krasnodar"/>
    <s v="Krasnodar Krai"/>
    <s v="Safari"/>
    <s v="mobile"/>
    <x v="18"/>
    <n v="20"/>
    <s v="(not set)"/>
    <s v="(not set)"/>
    <s v="referral"/>
    <s v="BMW-keyauto-msk.ru"/>
    <n v="7.4074074074074103E-4"/>
    <n v="0"/>
    <n v="1"/>
    <s v="/?keyauto_from=1"/>
    <m/>
    <m/>
    <m/>
    <m/>
    <n v="0"/>
    <n v="0"/>
    <n v="0"/>
    <n v="0"/>
    <s v="BMW-keyauto-msk.ru"/>
  </r>
  <r>
    <s v="GA1.2.543577078.1579439626"/>
    <s v="BMW-keyauto-krd.ru"/>
    <s v="BMW"/>
    <s v="Krasnodar"/>
    <s v="Krasnodar Krai"/>
    <s v="Safari"/>
    <s v="mobile"/>
    <x v="18"/>
    <n v="2"/>
    <s v="(not set)"/>
    <s v="(not set)"/>
    <s v="referral"/>
    <s v="link.2gis.ru"/>
    <n v="6.9444444444444404E-5"/>
    <n v="0"/>
    <n v="1"/>
    <s v="/?keyauto_from=1"/>
    <m/>
    <m/>
    <m/>
    <m/>
    <n v="0"/>
    <n v="0"/>
    <n v="0"/>
    <n v="0"/>
    <s v="link.2gis.ru"/>
  </r>
  <r>
    <s v="GA1.2.727236716.1579420020"/>
    <s v="BMW-keyauto-krd.ru"/>
    <s v="BMW"/>
    <s v="Krasnodar"/>
    <s v="Krasnodar Krai"/>
    <s v="Safari"/>
    <s v="mobile"/>
    <x v="18"/>
    <n v="6"/>
    <s v="(not set)"/>
    <s v="(not set)"/>
    <s v="referral"/>
    <s v="BMW-keyauto-krd.ru"/>
    <n v="4.2824074074074102E-4"/>
    <n v="0"/>
    <n v="1"/>
    <s v="/?keyauto_from=1"/>
    <m/>
    <m/>
    <m/>
    <m/>
    <n v="1"/>
    <n v="1"/>
    <n v="20103"/>
    <n v="1"/>
    <s v="BMW-keyauto-krd.ru"/>
  </r>
  <r>
    <s v="GA1.2.1516703481.1576830431"/>
    <s v="BMW-keyauto-krd.ru"/>
    <s v="BMW"/>
    <s v="Krasnodar"/>
    <s v="Krasnodar Krai"/>
    <s v="YaBrowser"/>
    <s v="desktop"/>
    <x v="18"/>
    <n v="4"/>
    <s v="(not set)"/>
    <s v="(not set)"/>
    <s v="referral"/>
    <s v="carsdo.ru"/>
    <n v="1.50462962962963E-4"/>
    <n v="0"/>
    <n v="1"/>
    <s v="(entrance)"/>
    <m/>
    <m/>
    <m/>
    <m/>
    <n v="1"/>
    <n v="1"/>
    <n v="11882"/>
    <n v="1"/>
    <s v="carsdo.ru"/>
  </r>
  <r>
    <s v="GA1.2.1849672487.1579457080"/>
    <s v="Mercedes-krasnodar.ru"/>
    <s v="Mercedes"/>
    <s v="Krasnodar"/>
    <s v="Krasnodar Krai"/>
    <s v="MRCHROME"/>
    <s v="desktop"/>
    <x v="18"/>
    <n v="10"/>
    <s v="(not set)"/>
    <s v="(not set)"/>
    <s v="referral"/>
    <s v="go.mail.ru"/>
    <n v="6.3078703703703699E-3"/>
    <n v="0"/>
    <n v="1"/>
    <s v="(entrance)"/>
    <m/>
    <m/>
    <m/>
    <m/>
    <n v="0"/>
    <n v="0"/>
    <n v="0"/>
    <n v="0"/>
    <s v="go.mail.ru"/>
  </r>
  <r>
    <s v="GA1.2.1755365933.1579437648"/>
    <s v="BMW-keyauto-krd.ru"/>
    <s v="BMW"/>
    <s v="Krasnodar"/>
    <s v="Krasnodar Krai"/>
    <s v="Android Webview"/>
    <s v="mobile"/>
    <x v="18"/>
    <n v="6"/>
    <s v="(not set)"/>
    <s v="(not set)"/>
    <s v="organic"/>
    <s v="yandex"/>
    <n v="1.5162037037037E-3"/>
    <n v="0"/>
    <n v="1"/>
    <s v="(entrance)"/>
    <m/>
    <m/>
    <m/>
    <m/>
    <n v="1"/>
    <n v="1"/>
    <n v="15232"/>
    <n v="1"/>
    <s v="YANDEX"/>
  </r>
  <r>
    <s v="GA1.2.1795673538.1578084862"/>
    <s v="cars.BMW-keyauto-krd.ru"/>
    <s v="BMW"/>
    <s v="Krasnodar"/>
    <s v="Krasnodar Krai"/>
    <s v="Opera"/>
    <s v="desktop"/>
    <x v="18"/>
    <n v="4"/>
    <s v="(not set)"/>
    <s v="(not set)"/>
    <s v="referral"/>
    <s v="BMW-keyauto-krd.ru"/>
    <n v="8.9120370370370395E-4"/>
    <n v="0"/>
    <n v="1"/>
    <s v="(entrance)"/>
    <m/>
    <m/>
    <m/>
    <m/>
    <n v="0"/>
    <n v="0"/>
    <n v="0"/>
    <n v="0"/>
    <s v="BMW-keyauto-krd.ru"/>
  </r>
  <r>
    <s v="GA1.2.318605223.1571772077"/>
    <s v="cars.BMW-keyauto-krd.ru"/>
    <s v="BMW"/>
    <s v="Krasnodar"/>
    <s v="Krasnodar Krai"/>
    <s v="Opera"/>
    <s v="desktop"/>
    <x v="18"/>
    <n v="4"/>
    <s v="(not set)"/>
    <s v="(not set)"/>
    <s v="referral"/>
    <s v="BMW-keyauto-krd.ru"/>
    <n v="5.7407407407407398E-3"/>
    <n v="0"/>
    <n v="1"/>
    <s v="(entrance)"/>
    <m/>
    <m/>
    <m/>
    <m/>
    <n v="1"/>
    <n v="1"/>
    <n v="26281"/>
    <n v="1"/>
    <s v="BMW-keyauto-krd.ru"/>
  </r>
  <r>
    <s v="GA1.2.1339014637.1577467716"/>
    <s v="cars.BMW-keyauto-krd.ru"/>
    <s v="BMW"/>
    <s v="Krasnodar"/>
    <s v="Krasnodar Krai"/>
    <s v="YaBrowser"/>
    <s v="desktop"/>
    <x v="18"/>
    <n v="6"/>
    <s v="(not set)"/>
    <s v="(not set)"/>
    <s v="referral"/>
    <s v="BMW-keyauto-krd.ru"/>
    <n v="4.9768518518518499E-4"/>
    <n v="0"/>
    <n v="1"/>
    <s v="(entrance)"/>
    <m/>
    <m/>
    <m/>
    <m/>
    <n v="0"/>
    <n v="0"/>
    <n v="0"/>
    <n v="0"/>
    <s v="BMW-keyauto-krd.ru"/>
  </r>
  <r>
    <s v="GA1.2.498335636.1579461112"/>
    <s v="BMW-keyauto-krd.ru"/>
    <s v="BMW"/>
    <s v="Krasnodar"/>
    <s v="Krasnodar Krai"/>
    <s v="YaBrowser"/>
    <s v="desktop"/>
    <x v="18"/>
    <n v="22"/>
    <s v="(not set)"/>
    <s v="(not set)"/>
    <s v="referral"/>
    <s v="BMW-keyauto-krd.ru"/>
    <n v="7.9861111111111105E-4"/>
    <n v="0"/>
    <n v="1"/>
    <s v="(entrance)"/>
    <m/>
    <m/>
    <m/>
    <m/>
    <n v="1"/>
    <n v="1"/>
    <n v="18094"/>
    <n v="1"/>
    <s v="BMW-keyauto-krd.ru"/>
  </r>
  <r>
    <s v="GA1.2.1188173298.1579433493"/>
    <s v="BMW-keyauto-krd.ru"/>
    <s v="BMW"/>
    <s v="Krasnodar"/>
    <s v="Krasnodar Krai"/>
    <s v="Chrome"/>
    <s v="desktop"/>
    <x v="18"/>
    <n v="8"/>
    <s v="(not set)"/>
    <s v="(not set)"/>
    <s v="organic"/>
    <s v="yandex"/>
    <n v="3.87731481481481E-3"/>
    <n v="0"/>
    <n v="1"/>
    <s v="(entrance)"/>
    <m/>
    <m/>
    <m/>
    <m/>
    <n v="1"/>
    <n v="1"/>
    <n v="42562"/>
    <n v="1"/>
    <s v="YANDEX"/>
  </r>
  <r>
    <s v="GA1.2.2089650680.1579426480"/>
    <s v="Mercedes-krasnodar.ru"/>
    <s v="Mercedes"/>
    <s v="Krasnodar"/>
    <s v="Krasnodar Krai"/>
    <s v="Chrome"/>
    <s v="mobile"/>
    <x v="18"/>
    <n v="10"/>
    <s v="(not set)"/>
    <s v="(not set)"/>
    <s v="organic"/>
    <s v="yandex"/>
    <n v="2.5462962962962999E-4"/>
    <n v="0"/>
    <n v="1"/>
    <s v="(entrance)"/>
    <m/>
    <m/>
    <m/>
    <m/>
    <n v="1"/>
    <n v="1"/>
    <n v="20944"/>
    <n v="1"/>
    <s v="YANDEX"/>
  </r>
  <r>
    <s v="GA1.2.652401297.1579423195"/>
    <s v="Mercedes-krasnodar.ru"/>
    <s v="Mercedes"/>
    <s v="Krasnodar"/>
    <s v="Krasnodar Krai"/>
    <s v="Chrome"/>
    <s v="mobile"/>
    <x v="18"/>
    <n v="9"/>
    <s v="(not set)"/>
    <s v="(not set)"/>
    <s v="organic"/>
    <s v="yandex"/>
    <n v="5.6944444444444403E-3"/>
    <n v="0"/>
    <n v="1"/>
    <s v="(entrance)"/>
    <m/>
    <m/>
    <m/>
    <m/>
    <n v="1"/>
    <n v="1"/>
    <n v="23317"/>
    <n v="1"/>
    <s v="YANDEX"/>
  </r>
  <r>
    <s v="GA1.2.1001322588.1575041368"/>
    <s v="BMW-keyauto-krd.ru"/>
    <s v="BMW"/>
    <s v="Krasnodar"/>
    <s v="Krasnodar Krai"/>
    <s v="Chrome"/>
    <s v="desktop"/>
    <x v="18"/>
    <n v="4"/>
    <s v="(not set)"/>
    <s v="(not set)"/>
    <s v="referral"/>
    <s v="carsdo.ru"/>
    <n v="1.50462962962963E-4"/>
    <n v="0"/>
    <n v="1"/>
    <s v="(entrance)"/>
    <m/>
    <m/>
    <m/>
    <m/>
    <n v="0"/>
    <n v="0"/>
    <n v="0"/>
    <n v="0"/>
    <s v="carsdo.ru"/>
  </r>
  <r>
    <s v="GA1.2.386952602.1579418395"/>
    <s v="BMW-keyauto-krd.ru"/>
    <s v="BMW"/>
    <s v="Krasnodar"/>
    <s v="Krasnodar Krai"/>
    <s v="Chrome"/>
    <s v="desktop"/>
    <x v="18"/>
    <n v="28"/>
    <s v="(not set)"/>
    <s v="(not set)"/>
    <s v="referral"/>
    <s v="cars.BMW-keyauto-krd.ru"/>
    <n v="1.3657407407407401E-3"/>
    <n v="0"/>
    <n v="1"/>
    <s v="(entrance)"/>
    <m/>
    <m/>
    <m/>
    <m/>
    <n v="0"/>
    <n v="0"/>
    <n v="0"/>
    <n v="0"/>
    <s v="cars.BMW-keyauto-krd.ru"/>
  </r>
  <r>
    <s v="GA1.2.406570239.1577879115"/>
    <s v="BMW-keyauto-krd.ru"/>
    <s v="BMW"/>
    <s v="Krasnodar"/>
    <s v="Krasnodar Krai"/>
    <s v="Chrome"/>
    <s v="desktop"/>
    <x v="18"/>
    <n v="8"/>
    <s v="(not set)"/>
    <s v="(not set)"/>
    <s v="referral"/>
    <s v="cars.BMW-keyauto-krd.ru"/>
    <n v="7.6388888888888904E-4"/>
    <n v="0"/>
    <n v="1"/>
    <s v="(entrance)"/>
    <m/>
    <m/>
    <m/>
    <m/>
    <n v="1"/>
    <n v="1"/>
    <n v="14554"/>
    <n v="1"/>
    <s v="cars.BMW-keyauto-krd.ru"/>
  </r>
  <r>
    <s v="GA1.2.1707471955.1579465728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1.0185185185185199E-3"/>
    <n v="0"/>
    <n v="2"/>
    <s v="(entrance)"/>
    <m/>
    <m/>
    <m/>
    <m/>
    <n v="1"/>
    <n v="0.5"/>
    <n v="29047"/>
    <n v="1"/>
    <s v="BMW-keyauto-krd.ru"/>
  </r>
  <r>
    <s v="GA1.2.386952602.1579418395"/>
    <s v="BMW-keyauto-krd.ru"/>
    <s v="BMW"/>
    <s v="Krasnodar"/>
    <s v="Krasnodar Krai"/>
    <s v="Chrome"/>
    <s v="desktop"/>
    <x v="18"/>
    <n v="28"/>
    <s v="(not set)"/>
    <s v="(not set)"/>
    <s v="referral"/>
    <s v="BMW-keyauto-krd.ru"/>
    <n v="2.41319444444444E-3"/>
    <n v="0"/>
    <n v="2"/>
    <s v="(entrance)"/>
    <m/>
    <m/>
    <m/>
    <m/>
    <n v="1"/>
    <n v="0.5"/>
    <n v="17168"/>
    <n v="1"/>
    <s v="BMW-keyauto-krd.ru"/>
  </r>
  <r>
    <s v="GA1.2.386952602.1579418395"/>
    <s v="cars.BMW-keyauto-krd.ru"/>
    <s v="BMW"/>
    <s v="Krasnodar"/>
    <s v="Krasnodar Krai"/>
    <s v="Chrome"/>
    <s v="desktop"/>
    <x v="18"/>
    <n v="8"/>
    <s v="(not set)"/>
    <s v="(not set)"/>
    <s v="referral"/>
    <s v="BMW-keyauto-krd.ru"/>
    <n v="2.35339505787037E-4"/>
    <n v="0"/>
    <n v="3"/>
    <s v="(entrance)"/>
    <m/>
    <m/>
    <m/>
    <m/>
    <n v="1"/>
    <n v="0.33333333333333331"/>
    <n v="21055"/>
    <n v="1"/>
    <s v="BMW-keyauto-krd.ru"/>
  </r>
  <r>
    <s v="GA1.2.984745113.1579300012"/>
    <s v="cars.BMW-keyauto-krd.ru"/>
    <s v="BMW"/>
    <s v="Krasnodar"/>
    <s v="Krasnodar Krai"/>
    <s v="Chrome"/>
    <s v="mobile"/>
    <x v="18"/>
    <n v="12"/>
    <s v="(not set)"/>
    <s v="(not set)"/>
    <s v="referral"/>
    <s v="BMW-keyauto-krd.ru"/>
    <n v="4.1666666666666699E-5"/>
    <n v="0"/>
    <n v="5"/>
    <s v="(entrance)"/>
    <m/>
    <m/>
    <m/>
    <m/>
    <n v="0"/>
    <n v="0"/>
    <n v="0"/>
    <n v="0"/>
    <s v="BMW-keyauto-krd.ru"/>
  </r>
  <r>
    <s v="GA1.2.1355451275.1579284664"/>
    <s v="Mercedes-krasnodar.ru"/>
    <s v="Mercedes"/>
    <s v="Krasnodar"/>
    <s v="Krasnodar Krai"/>
    <s v="Chrome"/>
    <s v="desktop"/>
    <x v="18"/>
    <n v="18"/>
    <s v="(not set)"/>
    <s v="(not set)"/>
    <s v="(none)"/>
    <s v="(direct)"/>
    <n v="4.1203703703703697E-3"/>
    <n v="0"/>
    <n v="2"/>
    <s v="(entrance)"/>
    <m/>
    <m/>
    <m/>
    <m/>
    <n v="1"/>
    <n v="0.5"/>
    <n v="21929"/>
    <n v="1"/>
    <s v="(direct)"/>
  </r>
  <r>
    <s v="GA1.2.1661666707.1555147321"/>
    <s v="Mercedes-krasnodar.ru"/>
    <s v="Mercedes"/>
    <s v="Krasnodar"/>
    <s v="Krasnodar Krai"/>
    <s v="Chrome"/>
    <s v="desktop"/>
    <x v="18"/>
    <n v="16"/>
    <s v="(not set)"/>
    <s v="(not set)"/>
    <s v="(none)"/>
    <s v="(direct)"/>
    <n v="5.7291666666666699E-4"/>
    <n v="0"/>
    <n v="2"/>
    <s v="(entrance)"/>
    <m/>
    <m/>
    <m/>
    <m/>
    <n v="0"/>
    <n v="0"/>
    <n v="0"/>
    <n v="0"/>
    <s v="(direct)"/>
  </r>
  <r>
    <s v="GA1.2.1545081232.1579466795"/>
    <s v="Mercedes-krasnodar.ru"/>
    <s v="Mercedes"/>
    <s v="Krasnodar"/>
    <s v="Krasnodar Krai"/>
    <s v="Chrome"/>
    <s v="desktop"/>
    <x v="18"/>
    <n v="6"/>
    <s v="(not set)"/>
    <s v="(not set)"/>
    <s v="(none)"/>
    <s v="(direct)"/>
    <n v="8.5648148148148205E-4"/>
    <n v="0"/>
    <n v="1"/>
    <s v="(entrance)"/>
    <m/>
    <m/>
    <m/>
    <m/>
    <n v="0"/>
    <n v="0"/>
    <n v="0"/>
    <n v="0"/>
    <s v="(direct)"/>
  </r>
  <r>
    <s v="GA1.2.1828264840.1572933659"/>
    <s v="Mercedes-krasnodar.ru"/>
    <s v="Mercedes"/>
    <s v="Krasnodar"/>
    <s v="Krasnodar Krai"/>
    <s v="YaBrowser"/>
    <s v="desktop"/>
    <x v="18"/>
    <n v="18"/>
    <s v="(not set)"/>
    <s v="(not set)"/>
    <s v="referral"/>
    <s v="yandex.ru"/>
    <n v="1.02237654282407E-3"/>
    <n v="0"/>
    <n v="3"/>
    <s v="(entrance)"/>
    <m/>
    <m/>
    <m/>
    <m/>
    <n v="1"/>
    <n v="0.33333333333333331"/>
    <n v="39254"/>
    <n v="1"/>
    <s v="yandex.ru"/>
  </r>
  <r>
    <s v="GA1.2.1784965810.1579464616"/>
    <s v="Mercedes-krasnodar.ru"/>
    <s v="Mercedes"/>
    <s v="Krasnodar"/>
    <s v="Krasnodar Krai"/>
    <s v="Samsung Internet"/>
    <s v="mobile"/>
    <x v="18"/>
    <n v="25"/>
    <s v="(not set)"/>
    <s v="(not set)"/>
    <s v="referral"/>
    <s v="yandex.ru"/>
    <n v="1.4189814814814799E-2"/>
    <n v="0"/>
    <n v="1"/>
    <s v="(entrance)"/>
    <m/>
    <m/>
    <m/>
    <m/>
    <n v="0"/>
    <n v="0"/>
    <n v="0"/>
    <n v="0"/>
    <s v="yandex.ru"/>
  </r>
  <r>
    <s v="GA1.2.1965281978.1549557623"/>
    <s v="Mercedes-krasnodar.ru"/>
    <s v="Mercedes"/>
    <s v="Krasnodar"/>
    <s v="Krasnodar Krai"/>
    <s v="Firefox"/>
    <s v="desktop"/>
    <x v="18"/>
    <n v="8"/>
    <s v="(not set)"/>
    <s v="(not set)"/>
    <s v="referral"/>
    <s v="yandex.ru"/>
    <n v="4.1782407407407402E-3"/>
    <n v="0"/>
    <n v="1"/>
    <s v="(entrance)"/>
    <m/>
    <m/>
    <m/>
    <m/>
    <n v="0"/>
    <n v="0"/>
    <n v="0"/>
    <n v="0"/>
    <s v="yandex.ru"/>
  </r>
  <r>
    <s v="GA1.2.406570239.1577879115"/>
    <s v="BMW-keyauto-krd.ru"/>
    <s v="BMW"/>
    <s v="Krasnodar"/>
    <s v="Krasnodar Krai"/>
    <s v="Chrome"/>
    <s v="desktop"/>
    <x v="18"/>
    <n v="8"/>
    <s v="(not set)"/>
    <s v="(not set)"/>
    <s v="referral"/>
    <s v="yandex.ru"/>
    <n v="1.1574074074074101E-5"/>
    <n v="0"/>
    <n v="1"/>
    <s v="(entrance)"/>
    <m/>
    <m/>
    <m/>
    <m/>
    <n v="0"/>
    <n v="0"/>
    <n v="0"/>
    <n v="0"/>
    <s v="yandex.ru"/>
  </r>
  <r>
    <s v="GA1.2.82163294.1579411063"/>
    <s v="BMW-keyauto-krd.ru"/>
    <s v="BMW"/>
    <s v="Krasnodar"/>
    <s v="Krasnodar Krai"/>
    <s v="Chrome"/>
    <s v="desktop"/>
    <x v="18"/>
    <n v="2"/>
    <s v="(not set)"/>
    <s v="(not set)"/>
    <s v="referral"/>
    <s v="yandex.ru"/>
    <n v="1.1574074074074101E-5"/>
    <n v="0"/>
    <n v="1"/>
    <s v="(entrance)"/>
    <m/>
    <m/>
    <m/>
    <m/>
    <n v="0"/>
    <n v="0"/>
    <n v="0"/>
    <n v="0"/>
    <s v="yandex.ru"/>
  </r>
  <r>
    <s v="GA1.2.1392552244.1577537994"/>
    <s v="Mercedes-krasnodar.ru"/>
    <s v="Mercedes"/>
    <s v="Krasnodar"/>
    <s v="Krasnodar Krai"/>
    <s v="Chrome"/>
    <s v="desktop"/>
    <x v="18"/>
    <n v="80"/>
    <s v="(not set)"/>
    <s v="(not set)"/>
    <s v="referral"/>
    <s v="yandex.ru"/>
    <n v="5.6562500000000002E-2"/>
    <n v="0"/>
    <n v="1"/>
    <s v="(entrance)"/>
    <m/>
    <m/>
    <m/>
    <m/>
    <n v="0"/>
    <n v="0"/>
    <n v="0"/>
    <n v="0"/>
    <s v="yandex.ru"/>
  </r>
  <r>
    <s v="GA1.2.329427380.1578813793"/>
    <s v="Mercedes-krasnodar.ru"/>
    <s v="Mercedes"/>
    <s v="Krasnodar"/>
    <s v="Krasnodar Krai"/>
    <s v="Chrome"/>
    <s v="desktop"/>
    <x v="18"/>
    <n v="8"/>
    <s v="(not set)"/>
    <s v="(not set)"/>
    <s v="referral"/>
    <s v="yandex.ru"/>
    <n v="2.5115740740740702E-3"/>
    <n v="0"/>
    <n v="1"/>
    <s v="(entrance)"/>
    <m/>
    <m/>
    <m/>
    <m/>
    <n v="1"/>
    <n v="1"/>
    <n v="40840"/>
    <n v="1"/>
    <s v="yandex.ru"/>
  </r>
  <r>
    <s v="GA1.2.1163880563.1579453403"/>
    <s v="Mercedes-krasnodar.ru"/>
    <s v="Mercedes"/>
    <s v="Krasnodar"/>
    <s v="Krasnodar Krai"/>
    <s v="Chrome"/>
    <s v="mobile"/>
    <x v="18"/>
    <n v="6"/>
    <s v="(not set)"/>
    <s v="(not set)"/>
    <s v="referral"/>
    <s v="yandex.ru"/>
    <n v="1.21527777777778E-3"/>
    <n v="0"/>
    <n v="1"/>
    <s v="(entrance)"/>
    <m/>
    <m/>
    <m/>
    <m/>
    <n v="0"/>
    <n v="0"/>
    <n v="0"/>
    <n v="0"/>
    <s v="yandex.ru"/>
  </r>
  <r>
    <s v="GA1.2.1567059709.1578232357"/>
    <s v="BMW-keyauto-krd.ru"/>
    <s v="BMW"/>
    <s v="Krasnodar"/>
    <s v="Krasnodar Krai"/>
    <s v="Chrome"/>
    <s v="mobile"/>
    <x v="18"/>
    <n v="4"/>
    <s v="(not set)"/>
    <s v="(not set)"/>
    <s v="referral"/>
    <s v="yandex.ru"/>
    <n v="1.9675925925925899E-4"/>
    <n v="0"/>
    <n v="1"/>
    <s v="(entrance)"/>
    <m/>
    <m/>
    <m/>
    <m/>
    <n v="1"/>
    <n v="1"/>
    <n v="20022"/>
    <n v="1"/>
    <s v="yandex.ru"/>
  </r>
  <r>
    <s v="GA1.2.1894076247.1579425592"/>
    <s v="BMW-keyauto-krd.ru"/>
    <s v="BMW"/>
    <s v="Krasnodar"/>
    <s v="Krasnodar Krai"/>
    <s v="Chrome"/>
    <s v="desktop"/>
    <x v="18"/>
    <n v="4"/>
    <s v="(not set)"/>
    <s v="(not set)"/>
    <s v="referral"/>
    <s v="yandex.ru"/>
    <n v="1.38888888888889E-4"/>
    <n v="0"/>
    <n v="1"/>
    <s v="(entrance)"/>
    <m/>
    <m/>
    <m/>
    <m/>
    <n v="1"/>
    <n v="1"/>
    <n v="10916"/>
    <n v="1"/>
    <s v="yandex.ru"/>
  </r>
  <r>
    <s v="GA1.2.498335636.1579461112"/>
    <s v="BMW-keyauto-krd.ru"/>
    <s v="BMW"/>
    <s v="Krasnodar"/>
    <s v="Krasnodar Krai"/>
    <s v="YaBrowser"/>
    <s v="desktop"/>
    <x v="18"/>
    <n v="22"/>
    <s v="(not set)"/>
    <s v="(not set)"/>
    <s v="referral"/>
    <s v="yandex.ru"/>
    <n v="1.58564814814815E-3"/>
    <n v="0"/>
    <n v="1"/>
    <s v="(entrance)"/>
    <m/>
    <m/>
    <m/>
    <m/>
    <n v="1"/>
    <n v="1"/>
    <n v="25133"/>
    <n v="1"/>
    <s v="yandex.ru"/>
  </r>
  <r>
    <s v="GA1.2.1645679524.1579458538"/>
    <s v="Mercedes-krasnodar.ru"/>
    <s v="Mercedes"/>
    <s v="Krasnodar"/>
    <s v="Krasnodar Krai"/>
    <s v="YaBrowser"/>
    <s v="desktop"/>
    <x v="18"/>
    <n v="12"/>
    <s v="(not set)"/>
    <s v="(not set)"/>
    <s v="referral"/>
    <s v="yandex.ru"/>
    <n v="1.63194444444444E-3"/>
    <n v="0"/>
    <n v="1"/>
    <s v="(entrance)"/>
    <m/>
    <m/>
    <m/>
    <m/>
    <n v="0"/>
    <n v="0"/>
    <n v="0"/>
    <n v="0"/>
    <s v="yandex.ru"/>
  </r>
  <r>
    <s v="GA1.2.390565806.1579271289"/>
    <s v="Mercedes-krasnodar.ru"/>
    <s v="Mercedes"/>
    <s v="Krasnodar"/>
    <s v="Krasnodar Krai"/>
    <s v="YaBrowser"/>
    <s v="desktop"/>
    <x v="18"/>
    <n v="8"/>
    <s v="(not set)"/>
    <s v="(not set)"/>
    <s v="referral"/>
    <s v="yandex.ru"/>
    <n v="5.9375000000000001E-3"/>
    <n v="0"/>
    <n v="1"/>
    <s v="(entrance)"/>
    <m/>
    <m/>
    <m/>
    <m/>
    <n v="1"/>
    <n v="1"/>
    <n v="18635"/>
    <n v="1"/>
    <s v="yandex.ru"/>
  </r>
  <r>
    <s v="GA1.2.843759769.1579460431"/>
    <s v="Mercedes-krasnodar.ru"/>
    <s v="Mercedes"/>
    <s v="Krasnodar"/>
    <s v="Krasnodar Krai"/>
    <s v="YaBrowser"/>
    <s v="desktop"/>
    <x v="18"/>
    <n v="8"/>
    <s v="(not set)"/>
    <s v="(not set)"/>
    <s v="referral"/>
    <s v="yandex.ru"/>
    <n v="2.5462962962963E-3"/>
    <n v="0"/>
    <n v="1"/>
    <s v="(entrance)"/>
    <m/>
    <m/>
    <m/>
    <m/>
    <n v="1"/>
    <n v="1"/>
    <n v="21754"/>
    <n v="1"/>
    <s v="yandex.ru"/>
  </r>
  <r>
    <s v="GA1.2.2099025512.1578060250"/>
    <s v="BMW-keyauto-krd.ru"/>
    <s v="BMW"/>
    <s v="Krasnodar"/>
    <s v="Krasnodar Krai"/>
    <s v="YaBrowser"/>
    <s v="mobile"/>
    <x v="18"/>
    <n v="4"/>
    <s v="(not set)"/>
    <s v="(not set)"/>
    <s v="referral"/>
    <s v="yandex.ru"/>
    <n v="3.8194444444444398E-4"/>
    <n v="0"/>
    <n v="1"/>
    <s v="(entrance)"/>
    <m/>
    <m/>
    <m/>
    <m/>
    <n v="0"/>
    <n v="0"/>
    <n v="0"/>
    <n v="0"/>
    <s v="yandex.ru"/>
  </r>
  <r>
    <s v="GA1.2.105443951.1577073638"/>
    <s v="BMW-keyauto-krd.ru"/>
    <s v="BMW"/>
    <s v="Krasnodar"/>
    <s v="Krasnodar Krai"/>
    <s v="Samsung Internet"/>
    <s v="mobile"/>
    <x v="18"/>
    <n v="4"/>
    <s v="krasnodar-kliuchavto-network-halva-2019"/>
    <s v="(not set)"/>
    <s v="sem_cpc"/>
    <s v="google_go_search"/>
    <n v="4.6296296296296301E-5"/>
    <n v="0"/>
    <n v="2"/>
    <s v="/offers/buy/halva/"/>
    <m/>
    <m/>
    <m/>
    <m/>
    <n v="0"/>
    <n v="0"/>
    <n v="0"/>
    <n v="0"/>
    <s v="google_go_search"/>
  </r>
  <r>
    <s v="GA1.2.1685210741.1576792881"/>
    <s v="BMW-keyauto-krd.ru"/>
    <s v="BMW"/>
    <s v="Krasnodar"/>
    <s v="Krasnodar Krai"/>
    <s v="Chrome"/>
    <s v="mobile"/>
    <x v="18"/>
    <n v="2"/>
    <s v="krasnodar-kliuchavto-network-halva-2019"/>
    <s v="(not set)"/>
    <s v="sem_cpc"/>
    <s v="google_go_search"/>
    <n v="5.78703703703704E-5"/>
    <n v="0"/>
    <n v="1"/>
    <s v="/offers/buy/halva/"/>
    <m/>
    <m/>
    <m/>
    <m/>
    <n v="0"/>
    <n v="0"/>
    <n v="0"/>
    <n v="0"/>
    <s v="google_go_search"/>
  </r>
  <r>
    <s v="GA1.2.558391149.1577051179"/>
    <s v="BMW-keyauto-krd.ru"/>
    <s v="BMW"/>
    <s v="Krasnodar"/>
    <s v="Krasnodar Krai"/>
    <s v="Samsung Internet"/>
    <s v="mobile"/>
    <x v="18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398215009.1577116937"/>
    <s v="BMW-keyauto-krd.ru"/>
    <s v="BMW"/>
    <s v="Krasnodar"/>
    <s v="Krasnodar Krai"/>
    <s v="Chrome"/>
    <s v="mobile"/>
    <x v="18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10176"/>
    <n v="1"/>
    <s v="google_go_search"/>
  </r>
  <r>
    <s v="GA1.2.1282819720.1576985921"/>
    <s v="BMW-keyauto-krd.ru"/>
    <s v="BMW"/>
    <s v="Krasnodar"/>
    <s v="Krasnodar Krai"/>
    <s v="Chrome"/>
    <s v="mobile"/>
    <x v="18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39949"/>
    <n v="1"/>
    <s v="google_go_search"/>
  </r>
  <r>
    <s v="GA1.2.737087484.1577160554"/>
    <s v="BMW-keyauto-krd.ru"/>
    <s v="BMW"/>
    <s v="Krasnodar"/>
    <s v="Krasnodar Krai"/>
    <s v="Chrome"/>
    <s v="mobile"/>
    <x v="18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43521"/>
    <n v="1"/>
    <s v="google_go_search"/>
  </r>
  <r>
    <s v="GA1.2.859940537.1577366780"/>
    <s v="BMW-keyauto-krd.ru"/>
    <s v="BMW"/>
    <s v="Krasnodar"/>
    <s v="Krasnodar Krai"/>
    <s v="Samsung Internet"/>
    <s v="mobile"/>
    <x v="18"/>
    <n v="2"/>
    <s v="krasnodar-BMW-tsentr-krasnodar-Q4-network-2019"/>
    <s v="(not set)"/>
    <s v="sem_cpc"/>
    <s v="google_go_search"/>
    <n v="5.78703703703704E-5"/>
    <n v="0"/>
    <n v="1"/>
    <s v="/offers/buy/suv-winter2020/"/>
    <m/>
    <m/>
    <m/>
    <m/>
    <n v="0"/>
    <n v="0"/>
    <n v="0"/>
    <n v="0"/>
    <s v="google_go_search"/>
  </r>
  <r>
    <s v="GA1.2.484923990.1579424728"/>
    <s v="BMW-keyauto-krd.ru"/>
    <s v="BMW"/>
    <s v="Krasnodar"/>
    <s v="Krasnodar Krai"/>
    <s v="Safari"/>
    <s v="mobile"/>
    <x v="18"/>
    <n v="2"/>
    <s v="krasnodar-kliuchavto-network-halva-2019"/>
    <s v="(not set)"/>
    <s v="sem_cpc"/>
    <s v="google_go_search"/>
    <n v="1.1574074074074101E-5"/>
    <n v="0"/>
    <n v="1"/>
    <s v="/offers/buy/halva/?leisure|src_mobileapp::1-441457218|devt_m|devm_apple+iphone|cid_8484436498|lcl_20931|fdi_|mrlid_14751|dop_="/>
    <m/>
    <m/>
    <m/>
    <m/>
    <n v="0"/>
    <n v="0"/>
    <n v="0"/>
    <n v="0"/>
    <s v="google_go_search"/>
  </r>
  <r>
    <s v="GA1.2.1282520806.1577199162"/>
    <s v="BMW-keyauto-krd.ru"/>
    <s v="BMW"/>
    <s v="Krasnodar"/>
    <s v="Krasnodar Krai"/>
    <s v="Chrome"/>
    <s v="mobile"/>
    <x v="18"/>
    <n v="8"/>
    <s v="krasnodar-kliuchavto-network-halva-2019"/>
    <s v="(not set)"/>
    <s v="sem_cpc"/>
    <s v="google_go_search"/>
    <n v="2.3611111111111098E-3"/>
    <n v="0"/>
    <n v="1"/>
    <s v="/offers/buy/halva/?electronics|src_2183.android.com.imo.android.imoim.adsenseformobileapps.com|devt_m|devm_xiaomi+redmi+go|cid_8484436498|lcl_20931|fdi_|mrlid_14751|dop_="/>
    <m/>
    <m/>
    <m/>
    <m/>
    <n v="1"/>
    <n v="1"/>
    <n v="34472"/>
    <n v="1"/>
    <s v="google_go_search"/>
  </r>
  <r>
    <s v="GA1.2.585655003.1577424087"/>
    <s v="BMW-keyauto-krd.ru"/>
    <s v="BMW"/>
    <s v="Krasnodar"/>
    <s v="Krasnodar Krai"/>
    <s v="Chrome"/>
    <s v="desktop"/>
    <x v="18"/>
    <n v="2"/>
    <s v="krasnodar-kliuchavto-network-halva-2019"/>
    <s v="(not set)"/>
    <s v="sem_cpc"/>
    <s v="google_go_search"/>
    <n v="1.6203703703703701E-4"/>
    <n v="0"/>
    <n v="1"/>
    <s v="/offers/buy/halva/?electronics|src_70266108.android.com.cleanmaster.mguard.adsenseformobileapps.com|devt_m|devm_htc+m8|cid_8484436498|lcl_1011905|fdi_|mrlid_14751|dop_="/>
    <m/>
    <m/>
    <m/>
    <m/>
    <n v="0"/>
    <n v="0"/>
    <n v="0"/>
    <n v="0"/>
    <s v="google_go_search"/>
  </r>
  <r>
    <s v="GA1.2.1964085053.1577073990"/>
    <s v="BMW-keyauto-krd.ru"/>
    <s v="BMW"/>
    <s v="Krasnodar"/>
    <s v="Krasnodar Krai"/>
    <s v="Chrome"/>
    <s v="mobile"/>
    <x v="18"/>
    <n v="2"/>
    <s v="krasnodar-kliuchavto-network-halva-2019"/>
    <s v="(not set)"/>
    <s v="sem_cpc"/>
    <s v="google_go_search"/>
    <n v="4.6296296296296301E-5"/>
    <n v="0"/>
    <n v="1"/>
    <s v="/offers/buy/halva/?government|src_mobileapp::2-com.vialsoft.radarbot_free|devt_m|devm_samsung+sm-a205fn|cid_8484436498|lcl_20931|fdi_|mrlid_14751|dop_="/>
    <m/>
    <m/>
    <m/>
    <m/>
    <n v="1"/>
    <n v="1"/>
    <n v="14919"/>
    <n v="1"/>
    <s v="google_go_search"/>
  </r>
  <r>
    <s v="GA1.2.1871036533.1577360301"/>
    <s v="BMW-keyauto-krd.ru"/>
    <s v="BMW"/>
    <s v="Krasnodar"/>
    <s v="Krasnodar Krai"/>
    <s v="Chrome"/>
    <s v="mobile"/>
    <x v="18"/>
    <n v="2"/>
    <s v="krasnodar-kliuchavto-network-halva-2019"/>
    <s v="(not set)"/>
    <s v="sem_cpc"/>
    <s v="google_go_search"/>
    <n v="3.4722222222222202E-5"/>
    <n v="0"/>
    <n v="1"/>
    <s v="/offers/buy/halva/?literature|src_mobileapp::2-com.romantics.lovemessa|devt_m|devm_xiaomi+redmi+4a|cid_8484436498|lcl_9074954|fdi_|mrlid_14751|dop_="/>
    <m/>
    <m/>
    <m/>
    <m/>
    <n v="0"/>
    <n v="0"/>
    <n v="0"/>
    <n v="0"/>
    <s v="google_go_search"/>
  </r>
  <r>
    <s v="GA1.2.875541163.1579465595"/>
    <s v="BMW-keyauto-krd.ru"/>
    <s v="BMW"/>
    <s v="Krasnodar"/>
    <s v="Krasnodar Krai"/>
    <s v="YaBrowser"/>
    <s v="desktop"/>
    <x v="18"/>
    <n v="42"/>
    <s v="(not set)"/>
    <s v="(not set)"/>
    <s v="referral"/>
    <s v="cars.BMW-keyauto-krd.ru"/>
    <n v="7.3784722222222199E-4"/>
    <n v="0"/>
    <n v="4"/>
    <s v="/"/>
    <m/>
    <m/>
    <m/>
    <m/>
    <n v="1"/>
    <n v="0.25"/>
    <n v="11498"/>
    <n v="1"/>
    <s v="cars.BMW-keyauto-krd.ru"/>
  </r>
  <r>
    <s v="GA1.2.1616930541.1576514542"/>
    <s v="Mercedes-krasnodar.ru"/>
    <s v="Mercedes"/>
    <s v="Krasnodar"/>
    <s v="Krasnodar Krai"/>
    <s v="Android Webview"/>
    <s v="mobile"/>
    <x v="18"/>
    <n v="8"/>
    <s v="(not set)"/>
    <s v="(not set)"/>
    <s v="organic"/>
    <s v="yandex"/>
    <n v="6.1921296296296301E-4"/>
    <n v="0"/>
    <n v="2"/>
    <s v="/"/>
    <m/>
    <m/>
    <m/>
    <m/>
    <n v="1"/>
    <n v="0.5"/>
    <n v="9531"/>
    <n v="1"/>
    <s v="YANDEX"/>
  </r>
  <r>
    <s v="GA1.2.1661666707.1555147321"/>
    <s v="Mercedes-krasnodar.ru"/>
    <s v="Mercedes"/>
    <s v="Krasnodar"/>
    <s v="Krasnodar Krai"/>
    <s v="Chrome"/>
    <s v="desktop"/>
    <x v="18"/>
    <n v="16"/>
    <s v="(not set)"/>
    <s v="(not set)"/>
    <s v="(none)"/>
    <s v="(direct)"/>
    <n v="5.7291666666666699E-4"/>
    <n v="0"/>
    <n v="2"/>
    <s v="/"/>
    <m/>
    <m/>
    <m/>
    <m/>
    <n v="0"/>
    <n v="0"/>
    <n v="0"/>
    <n v="0"/>
    <s v="(direct)"/>
  </r>
  <r>
    <s v="GA1.2.386952602.1579418395"/>
    <s v="cars.BMW-keyauto-krd.ru"/>
    <s v="BMW"/>
    <s v="Krasnodar"/>
    <s v="Krasnodar Krai"/>
    <s v="Chrome"/>
    <s v="desktop"/>
    <x v="18"/>
    <n v="8"/>
    <s v="(not set)"/>
    <s v="(not set)"/>
    <s v="referral"/>
    <s v="BMW-keyauto-krd.ru"/>
    <n v="2.35339505787037E-4"/>
    <n v="0"/>
    <n v="3"/>
    <s v="/"/>
    <m/>
    <m/>
    <m/>
    <m/>
    <n v="0"/>
    <n v="0"/>
    <n v="0"/>
    <n v="0"/>
    <s v="BMW-keyauto-krd.ru"/>
  </r>
  <r>
    <s v="GA1.2.984745113.1579300012"/>
    <s v="cars.BMW-keyauto-krd.ru"/>
    <s v="BMW"/>
    <s v="Krasnodar"/>
    <s v="Krasnodar Krai"/>
    <s v="Chrome"/>
    <s v="mobile"/>
    <x v="18"/>
    <n v="12"/>
    <s v="(not set)"/>
    <s v="(not set)"/>
    <s v="referral"/>
    <s v="BMW-keyauto-krd.ru"/>
    <n v="4.1666666666666699E-5"/>
    <n v="0"/>
    <n v="5"/>
    <s v="/"/>
    <m/>
    <m/>
    <m/>
    <m/>
    <n v="0"/>
    <n v="0"/>
    <n v="0"/>
    <n v="0"/>
    <s v="BMW-keyauto-krd.ru"/>
  </r>
  <r>
    <s v="GA1.2.1148985580.1579415143"/>
    <s v="cars.BMW-keyauto-krd.ru"/>
    <s v="BMW"/>
    <s v="Krasnodar"/>
    <s v="Krasnodar Krai"/>
    <s v="Safari"/>
    <s v="mobile"/>
    <x v="18"/>
    <n v="6"/>
    <s v="(not set)"/>
    <s v="(not set)"/>
    <s v="referral"/>
    <s v="BMW-keyauto-krd.ru"/>
    <n v="1.1574074074074101E-5"/>
    <n v="0"/>
    <n v="3"/>
    <s v="/"/>
    <m/>
    <m/>
    <m/>
    <m/>
    <n v="0"/>
    <n v="0"/>
    <n v="0"/>
    <n v="0"/>
    <s v="BMW-keyauto-krd.ru"/>
  </r>
  <r>
    <s v="GA1.2.875541163.1579465595"/>
    <s v="cars.BMW-keyauto-krd.ru"/>
    <s v="BMW"/>
    <s v="Krasnodar"/>
    <s v="Krasnodar Krai"/>
    <s v="YaBrowser"/>
    <s v="desktop"/>
    <x v="18"/>
    <n v="10"/>
    <s v="(not set)"/>
    <s v="(not set)"/>
    <s v="referral"/>
    <s v="BMW-keyauto-krd.ru"/>
    <n v="2.7488425925925901E-4"/>
    <n v="0"/>
    <n v="4"/>
    <s v="/"/>
    <m/>
    <m/>
    <m/>
    <m/>
    <n v="0"/>
    <n v="0"/>
    <n v="0"/>
    <n v="0"/>
    <s v="BMW-keyauto-krd.ru"/>
  </r>
  <r>
    <s v="GA1.2.1051873358.1579464578"/>
    <s v="cars.BMW-keyauto-krd.ru"/>
    <s v="BMW"/>
    <s v="Krasnodar"/>
    <s v="Krasnodar Krai"/>
    <s v="Safari"/>
    <s v="mobile"/>
    <x v="18"/>
    <n v="6"/>
    <s v="(not set)"/>
    <s v="(not set)"/>
    <s v="referral"/>
    <s v="BMW-keyauto-krd.ru"/>
    <n v="4.6296296296296298E-4"/>
    <n v="0"/>
    <n v="2"/>
    <s v="/"/>
    <m/>
    <m/>
    <m/>
    <m/>
    <n v="1"/>
    <n v="0.5"/>
    <n v="22452"/>
    <n v="1"/>
    <s v="BMW-keyauto-krd.ru"/>
  </r>
  <r>
    <s v="GA1.2.386952602.1579418395"/>
    <s v="BMW-keyauto-krd.ru"/>
    <s v="BMW"/>
    <s v="Krasnodar"/>
    <s v="Krasnodar Krai"/>
    <s v="Chrome"/>
    <s v="desktop"/>
    <x v="18"/>
    <n v="28"/>
    <s v="(not set)"/>
    <s v="(not set)"/>
    <s v="referral"/>
    <s v="BMW-keyauto-krd.ru"/>
    <n v="2.41319444444444E-3"/>
    <n v="0"/>
    <n v="2"/>
    <s v="/"/>
    <m/>
    <m/>
    <m/>
    <m/>
    <n v="0"/>
    <n v="0"/>
    <n v="0"/>
    <n v="0"/>
    <s v="BMW-keyauto-krd.ru"/>
  </r>
  <r>
    <s v="GA1.2.1707471955.1579465728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1.0185185185185199E-3"/>
    <n v="0"/>
    <n v="2"/>
    <s v="/"/>
    <m/>
    <m/>
    <m/>
    <m/>
    <n v="1"/>
    <n v="0.5"/>
    <n v="39040"/>
    <n v="1"/>
    <s v="BMW-keyauto-krd.ru"/>
  </r>
  <r>
    <s v="GA1.2.1888313116.1579419773"/>
    <s v="cars.BMW-keyauto-krd.ru"/>
    <s v="BMW"/>
    <s v="Krasnodar"/>
    <s v="Krasnodar Krai"/>
    <s v="Chrome"/>
    <s v="desktop"/>
    <x v="18"/>
    <n v="6"/>
    <s v="(not set)"/>
    <s v="(not set)"/>
    <s v="referral"/>
    <s v="BMW-keyauto-krd.ru"/>
    <n v="1.77083333333333E-3"/>
    <n v="0"/>
    <n v="2"/>
    <s v="/"/>
    <m/>
    <m/>
    <m/>
    <m/>
    <n v="1"/>
    <n v="0.5"/>
    <n v="19253"/>
    <n v="1"/>
    <s v="BMW-keyauto-krd.ru"/>
  </r>
  <r>
    <s v="GA1.2.2007540301.1579453959"/>
    <s v="cars.BMW-keyauto-krd.ru"/>
    <s v="BMW"/>
    <s v="Krasnodar"/>
    <s v="Krasnodar Krai"/>
    <s v="Chrome"/>
    <s v="desktop"/>
    <x v="18"/>
    <n v="8"/>
    <s v="(not set)"/>
    <s v="(not set)"/>
    <s v="referral"/>
    <s v="BMW-keyauto-krd.ru"/>
    <n v="3.9236111111111104E-3"/>
    <n v="0"/>
    <n v="2"/>
    <s v="/"/>
    <m/>
    <m/>
    <m/>
    <m/>
    <n v="0"/>
    <n v="0"/>
    <n v="0"/>
    <n v="0"/>
    <s v="BMW-keyauto-krd.ru"/>
  </r>
  <r>
    <s v="GA1.2.82163294.1579411063"/>
    <s v="cars.BMW-keyauto-krd.ru"/>
    <s v="BMW"/>
    <s v="Krasnodar"/>
    <s v="Krasnodar Krai"/>
    <s v="Chrome"/>
    <s v="desktop"/>
    <x v="18"/>
    <n v="6"/>
    <s v="(not set)"/>
    <s v="(not set)"/>
    <s v="referral"/>
    <s v="BMW-keyauto-krd.ru"/>
    <n v="1.15740740740741E-4"/>
    <n v="0"/>
    <n v="2"/>
    <s v="/"/>
    <m/>
    <m/>
    <m/>
    <m/>
    <n v="1"/>
    <n v="0.5"/>
    <n v="40140"/>
    <n v="1"/>
    <s v="BMW-keyauto-krd.ru"/>
  </r>
  <r>
    <s v="GA1.2.361341058.1579456964"/>
    <s v="cars.BMW-keyauto-krd.ru"/>
    <s v="BMW"/>
    <s v="Krasnodar"/>
    <s v="Krasnodar Krai"/>
    <s v="Chrome"/>
    <s v="mobile"/>
    <x v="18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757738309.1579437956"/>
    <s v="cars.BMW-keyauto-krd.ru"/>
    <s v="BMW"/>
    <s v="Krasnodar"/>
    <s v="Krasnodar Krai"/>
    <s v="Chrome"/>
    <s v="mobile"/>
    <x v="18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428559458.1579421847"/>
    <s v="BMW-keyauto-krd.ru"/>
    <s v="BMW"/>
    <s v="Krasnodar"/>
    <s v="Krasnodar Krai"/>
    <s v="Samsung Internet"/>
    <s v="mobile"/>
    <x v="18"/>
    <n v="8"/>
    <s v="(not set)"/>
    <s v="(not set)"/>
    <s v="referral"/>
    <s v="yandex.ru"/>
    <n v="9.6450616898148206E-5"/>
    <n v="0"/>
    <n v="3"/>
    <s v="/"/>
    <m/>
    <m/>
    <m/>
    <m/>
    <n v="0"/>
    <n v="0"/>
    <n v="0"/>
    <n v="0"/>
    <s v="yandex.ru"/>
  </r>
  <r>
    <s v="GA1.2.309213238.1568113805"/>
    <s v="Mercedes-krasnodar.ru"/>
    <s v="Mercedes"/>
    <s v="Krasnodar"/>
    <s v="Krasnodar Krai"/>
    <s v="Safari"/>
    <s v="mobile"/>
    <x v="18"/>
    <n v="22"/>
    <s v="(not set)"/>
    <s v="(not set)"/>
    <s v="referral"/>
    <s v="yandex.ru"/>
    <n v="2.2608024687499999E-3"/>
    <n v="0"/>
    <n v="3"/>
    <s v="/"/>
    <m/>
    <m/>
    <m/>
    <m/>
    <n v="0"/>
    <n v="0"/>
    <n v="0"/>
    <n v="0"/>
    <s v="yandex.ru"/>
  </r>
  <r>
    <s v="GA1.2.1376347055.1530362386"/>
    <s v="Mercedes-krasnodar.ru"/>
    <s v="Mercedes"/>
    <s v="Krasnodar"/>
    <s v="Krasnodar Krai"/>
    <s v="Safari (in-app)"/>
    <s v="mobile"/>
    <x v="18"/>
    <n v="14"/>
    <s v="(not set)"/>
    <s v="(not set)"/>
    <s v="referral"/>
    <s v="yandex.ru"/>
    <n v="2.5231481481481498E-3"/>
    <n v="0"/>
    <n v="2"/>
    <s v="/"/>
    <m/>
    <m/>
    <m/>
    <m/>
    <n v="1"/>
    <n v="0.5"/>
    <n v="39306"/>
    <n v="1"/>
    <s v="yandex.ru"/>
  </r>
  <r>
    <s v="GA1.2.2024307438.1578260350"/>
    <s v="BMW-keyauto-krd.ru"/>
    <s v="BMW"/>
    <s v="Krasnodar"/>
    <s v="Krasnodar Krai"/>
    <s v="Samsung Internet"/>
    <s v="mobile"/>
    <x v="18"/>
    <n v="18"/>
    <s v="(not set)"/>
    <s v="(not set)"/>
    <s v="referral"/>
    <s v="yandex.ru"/>
    <n v="1.6782407407407399E-3"/>
    <n v="0"/>
    <n v="2"/>
    <s v="/"/>
    <m/>
    <m/>
    <m/>
    <m/>
    <n v="1"/>
    <n v="0.5"/>
    <n v="11402"/>
    <n v="1"/>
    <s v="yandex.ru"/>
  </r>
  <r>
    <s v="GA1.2.293077059.1567975278"/>
    <s v="Mercedes-krasnodar.ru"/>
    <s v="Mercedes"/>
    <s v="Krasnodar"/>
    <s v="Krasnodar Krai"/>
    <s v="Samsung Internet"/>
    <s v="mobile"/>
    <x v="18"/>
    <n v="10"/>
    <s v="(not set)"/>
    <s v="(not set)"/>
    <s v="referral"/>
    <s v="yandex.ru"/>
    <n v="1.02430555555556E-3"/>
    <n v="0"/>
    <n v="2"/>
    <s v="/"/>
    <m/>
    <m/>
    <m/>
    <m/>
    <n v="1"/>
    <n v="0.5"/>
    <n v="16943"/>
    <n v="1"/>
    <s v="yandex.ru"/>
  </r>
  <r>
    <s v="GA1.2.1240100156.1579466468"/>
    <s v="Mercedes-krasnodar.ru"/>
    <s v="Mercedes"/>
    <s v="Krasnodar"/>
    <s v="Krasnodar Krai"/>
    <s v="Chrome"/>
    <s v="desktop"/>
    <x v="18"/>
    <n v="14"/>
    <s v="(not set)"/>
    <s v="(not set)"/>
    <s v="referral"/>
    <s v="yandex.ru"/>
    <n v="7.1759259259259302E-4"/>
    <n v="0"/>
    <n v="2"/>
    <s v="/"/>
    <m/>
    <m/>
    <m/>
    <m/>
    <n v="1"/>
    <n v="0.5"/>
    <n v="23509"/>
    <n v="1"/>
    <s v="yandex.ru"/>
  </r>
  <r>
    <s v="GA1.2.966303149.1579426408"/>
    <s v="BMW-keyauto-krd.ru"/>
    <s v="BMW"/>
    <s v="Krasnodar"/>
    <s v="Krasnodar Krai"/>
    <s v="Chrome"/>
    <s v="mobile"/>
    <x v="18"/>
    <n v="10"/>
    <s v="(not set)"/>
    <s v="(not set)"/>
    <s v="referral"/>
    <s v="yandex.ru"/>
    <n v="2.5694444444444402E-3"/>
    <n v="0"/>
    <n v="2"/>
    <s v="/"/>
    <m/>
    <m/>
    <m/>
    <m/>
    <n v="0"/>
    <n v="0"/>
    <n v="0"/>
    <n v="0"/>
    <s v="yandex.ru"/>
  </r>
  <r>
    <s v="GA1.2.1868018347.1579414285"/>
    <s v="Mercedes-krasnodar.ru"/>
    <s v="Mercedes"/>
    <s v="Krasnodar"/>
    <s v="Krasnodar Krai"/>
    <s v="Chrome"/>
    <s v="mobile"/>
    <x v="18"/>
    <n v="8"/>
    <s v="(not set)"/>
    <s v="(not set)"/>
    <s v="referral"/>
    <s v="yandex.ru"/>
    <n v="1.5625E-4"/>
    <n v="0"/>
    <n v="2"/>
    <s v="/"/>
    <m/>
    <m/>
    <m/>
    <m/>
    <n v="0"/>
    <n v="0"/>
    <n v="0"/>
    <n v="0"/>
    <s v="yandex.ru"/>
  </r>
  <r>
    <s v="GA1.2.904730862.1579285026"/>
    <s v="Mercedes-krasnodar.ru"/>
    <s v="Mercedes"/>
    <s v="Krasnodar"/>
    <s v="Krasnodar Krai"/>
    <s v="Chrome"/>
    <s v="mobile"/>
    <x v="18"/>
    <n v="12"/>
    <s v="(not set)"/>
    <s v="(not set)"/>
    <s v="referral"/>
    <s v="yandex.ru"/>
    <n v="3.5300925925925902E-4"/>
    <n v="0"/>
    <n v="2"/>
    <s v="/"/>
    <m/>
    <m/>
    <m/>
    <m/>
    <n v="1"/>
    <n v="0.5"/>
    <n v="25004"/>
    <n v="1"/>
    <s v="yandex.ru"/>
  </r>
  <r>
    <s v="GA1.2.454797198.1565390088"/>
    <s v="BMW-keyauto-krd.ru"/>
    <s v="BMW"/>
    <s v="Krasnodar"/>
    <s v="Krasnodar Krai"/>
    <s v="YaBrowser"/>
    <s v="mobile"/>
    <x v="18"/>
    <n v="8"/>
    <s v="(not set)"/>
    <s v="(not set)"/>
    <s v="referral"/>
    <s v="yandex.ru"/>
    <n v="7.5810185185185204E-4"/>
    <n v="0"/>
    <n v="2"/>
    <s v="/"/>
    <m/>
    <m/>
    <m/>
    <m/>
    <n v="1"/>
    <n v="0.5"/>
    <n v="27506"/>
    <n v="1"/>
    <s v="yandex.ru"/>
  </r>
  <r>
    <s v="GA1.2.1069221576.1576008324"/>
    <s v="Mercedes-krasnodar.ru"/>
    <s v="Mercedes"/>
    <s v="Krasnodar"/>
    <s v="Krasnodar Krai"/>
    <s v="YaBrowser"/>
    <s v="mobile"/>
    <x v="18"/>
    <n v="10"/>
    <s v="(not set)"/>
    <s v="(not set)"/>
    <s v="referral"/>
    <s v="yandex.ru"/>
    <n v="2.95138888888889E-4"/>
    <n v="0"/>
    <n v="2"/>
    <s v="/"/>
    <m/>
    <m/>
    <m/>
    <m/>
    <n v="0"/>
    <n v="0"/>
    <n v="0"/>
    <n v="0"/>
    <s v="yandex.ru"/>
  </r>
  <r>
    <s v="GA1.2.1906180657.1530708868"/>
    <s v="Mercedes-krasnodar.ru"/>
    <s v="Mercedes"/>
    <s v="Krasnodar"/>
    <s v="Krasnodar Krai"/>
    <s v="YaBrowser"/>
    <s v="mobile"/>
    <x v="18"/>
    <n v="6"/>
    <s v="(not set)"/>
    <s v="(not set)"/>
    <s v="referral"/>
    <s v="yandex.ru"/>
    <n v="1.38888888888889E-4"/>
    <n v="0"/>
    <n v="2"/>
    <s v="/"/>
    <m/>
    <m/>
    <m/>
    <m/>
    <n v="0"/>
    <n v="0"/>
    <n v="0"/>
    <n v="0"/>
    <s v="yandex.ru"/>
  </r>
  <r>
    <s v="GA1.2.1955926064.1579407444"/>
    <s v="Mercedes-krasnodar.ru"/>
    <s v="Mercedes"/>
    <s v="Krasnodar"/>
    <s v="Krasnodar Krai"/>
    <s v="Internet Explorer"/>
    <s v="desktop"/>
    <x v="18"/>
    <n v="6"/>
    <s v="(not set)"/>
    <s v="(not set)"/>
    <s v="organic"/>
    <s v="yandex"/>
    <n v="5.09259259259259E-4"/>
    <n v="0"/>
    <n v="1"/>
    <s v="/"/>
    <m/>
    <m/>
    <m/>
    <m/>
    <n v="1"/>
    <n v="1"/>
    <n v="30292"/>
    <n v="1"/>
    <s v="YANDEX"/>
  </r>
  <r>
    <s v="GA1.2.1426402048.1574020991"/>
    <s v="Mercedes-krasnodar.ru"/>
    <s v="Mercedes"/>
    <s v="Krasnodar"/>
    <s v="Krasnodar Krai"/>
    <s v="Firefox"/>
    <s v="desktop"/>
    <x v="18"/>
    <n v="8"/>
    <s v="(not set)"/>
    <s v="(not set)"/>
    <s v="organic"/>
    <s v="yandex"/>
    <n v="1.0416666666666699E-3"/>
    <n v="0"/>
    <n v="1"/>
    <s v="/"/>
    <m/>
    <m/>
    <m/>
    <m/>
    <n v="1"/>
    <n v="1"/>
    <n v="22201"/>
    <n v="1"/>
    <s v="YANDEX"/>
  </r>
  <r>
    <s v="GA1.2.2137045220.1579460806"/>
    <s v="BMW-keyauto-krd.ru"/>
    <s v="BMW"/>
    <s v="Krasnodar"/>
    <s v="Krasnodar Krai"/>
    <s v="YaBrowser"/>
    <s v="tablet"/>
    <x v="18"/>
    <n v="2"/>
    <s v="(not set)"/>
    <s v="(not set)"/>
    <s v="organic"/>
    <s v="yandex"/>
    <n v="1.1574074074074101E-5"/>
    <n v="0"/>
    <n v="1"/>
    <s v="/"/>
    <m/>
    <m/>
    <m/>
    <m/>
    <n v="1"/>
    <n v="1"/>
    <n v="38242"/>
    <n v="1"/>
    <s v="YANDEX"/>
  </r>
  <r>
    <s v="GA1.2.616862896.1579435545"/>
    <s v="BMW-keyauto-krd.ru"/>
    <s v="BMW"/>
    <s v="Krasnodar"/>
    <s v="Krasnodar Krai"/>
    <s v="YaBrowser"/>
    <s v="desktop"/>
    <x v="18"/>
    <n v="2"/>
    <s v="(not set)"/>
    <s v="(not set)"/>
    <s v="organic"/>
    <s v="yandex"/>
    <n v="1.1574074074074101E-5"/>
    <n v="0"/>
    <n v="1"/>
    <s v="/"/>
    <m/>
    <m/>
    <m/>
    <m/>
    <n v="1"/>
    <n v="1"/>
    <n v="42076"/>
    <n v="1"/>
    <s v="YANDEX"/>
  </r>
  <r>
    <s v="GA1.2.1641241026.1578734317"/>
    <s v="Mercedes-krasnodar.ru"/>
    <s v="Mercedes"/>
    <s v="Krasnodar"/>
    <s v="Krasnodar Krai"/>
    <s v="YaBrowser"/>
    <s v="desktop"/>
    <x v="18"/>
    <n v="10"/>
    <s v="(not set)"/>
    <s v="(not set)"/>
    <s v="organic"/>
    <s v="yandex"/>
    <n v="6.9097222222222199E-3"/>
    <n v="0"/>
    <n v="1"/>
    <s v="/"/>
    <m/>
    <m/>
    <m/>
    <m/>
    <n v="0"/>
    <n v="0"/>
    <n v="0"/>
    <n v="0"/>
    <s v="YANDEX"/>
  </r>
  <r>
    <s v="GA1.2.1269082442.1579454024"/>
    <s v="BMW-keyauto-krd.ru"/>
    <s v="BMW"/>
    <s v="Krasnodar"/>
    <s v="Krasnodar Krai"/>
    <s v="YaBrowser"/>
    <s v="desktop"/>
    <x v="18"/>
    <n v="4"/>
    <s v="(not set)"/>
    <s v="(not set)"/>
    <s v="organic"/>
    <s v="yandex"/>
    <n v="5.0694444444444398E-3"/>
    <n v="0"/>
    <n v="1"/>
    <s v="/"/>
    <m/>
    <m/>
    <m/>
    <m/>
    <n v="0"/>
    <n v="0"/>
    <n v="0"/>
    <n v="0"/>
    <s v="YANDEX"/>
  </r>
  <r>
    <s v="GA1.2.365401474.1579407810"/>
    <s v="BMW-keyauto-krd.ru"/>
    <s v="BMW"/>
    <s v="Krasnodar"/>
    <s v="Krasnodar Krai"/>
    <s v="YaBrowser"/>
    <s v="desktop"/>
    <x v="18"/>
    <n v="4"/>
    <s v="(not set)"/>
    <s v="(not set)"/>
    <s v="organic"/>
    <s v="yandex"/>
    <n v="2.5462962962962999E-4"/>
    <n v="0"/>
    <n v="1"/>
    <s v="/"/>
    <m/>
    <m/>
    <m/>
    <m/>
    <n v="0"/>
    <n v="0"/>
    <n v="0"/>
    <n v="0"/>
    <s v="YANDEX"/>
  </r>
  <r>
    <s v="GA1.2.284733975.1551779193"/>
    <s v="Mercedes-krasnodar.ru"/>
    <s v="Mercedes"/>
    <s v="Krasnodar"/>
    <s v="Krasnodar Krai"/>
    <s v="Android Webview"/>
    <s v="mobile"/>
    <x v="18"/>
    <n v="16"/>
    <s v="(not set)"/>
    <s v="(not set)"/>
    <s v="organic"/>
    <s v="yandex"/>
    <n v="2.7777777777777801E-3"/>
    <n v="0"/>
    <n v="1"/>
    <s v="/"/>
    <m/>
    <m/>
    <m/>
    <m/>
    <n v="1"/>
    <n v="1"/>
    <n v="40250"/>
    <n v="1"/>
    <s v="YANDEX"/>
  </r>
  <r>
    <s v="GA1.2.711668270.1579463646"/>
    <s v="BMW-keyauto-krd.ru"/>
    <s v="BMW"/>
    <s v="Krasnodar"/>
    <s v="Krasnodar Krai"/>
    <s v="Android Webview"/>
    <s v="mobile"/>
    <x v="18"/>
    <n v="4"/>
    <s v="(not set)"/>
    <s v="(not set)"/>
    <s v="organic"/>
    <s v="yandex"/>
    <n v="4.6296296296296298E-4"/>
    <n v="0"/>
    <n v="1"/>
    <s v="/"/>
    <m/>
    <m/>
    <m/>
    <m/>
    <n v="0"/>
    <n v="0"/>
    <n v="0"/>
    <n v="0"/>
    <s v="YANDEX"/>
  </r>
  <r>
    <s v="GA1.2.1524786824.1579423998"/>
    <s v="Mercedes-krasnodar.ru"/>
    <s v="Mercedes"/>
    <s v="Krasnodar"/>
    <s v="Krasnodar Krai"/>
    <s v="Android Webview"/>
    <s v="mobile"/>
    <x v="18"/>
    <n v="6"/>
    <s v="(not set)"/>
    <s v="(not set)"/>
    <s v="organic"/>
    <s v="yandex"/>
    <n v="6.7129629629629603E-4"/>
    <n v="0"/>
    <n v="1"/>
    <s v="/"/>
    <m/>
    <m/>
    <m/>
    <m/>
    <n v="0"/>
    <n v="0"/>
    <n v="0"/>
    <n v="0"/>
    <s v="YANDEX"/>
  </r>
  <r>
    <s v="GA1.2.337823326.1578922031"/>
    <s v="Mercedes-krasnodar.ru"/>
    <s v="Mercedes"/>
    <s v="Krasnodar"/>
    <s v="Krasnodar Krai"/>
    <s v="YaBrowser"/>
    <s v="desktop"/>
    <x v="18"/>
    <n v="6"/>
    <s v="(not set)"/>
    <s v="(not set)"/>
    <s v="referral"/>
    <s v="Mercedes.ru"/>
    <n v="1.37731481481481E-3"/>
    <n v="0"/>
    <n v="1"/>
    <s v="/"/>
    <m/>
    <m/>
    <m/>
    <m/>
    <n v="1"/>
    <n v="1"/>
    <n v="15484"/>
    <n v="1"/>
    <s v="Mercedes.ru"/>
  </r>
  <r>
    <s v="GA1.2.1148985580.1579415143"/>
    <s v="BMW-keyauto-krd.ru"/>
    <s v="BMW"/>
    <s v="Krasnodar"/>
    <s v="Krasnodar Krai"/>
    <s v="Safari"/>
    <s v="mobile"/>
    <x v="18"/>
    <n v="20"/>
    <s v="(not set)"/>
    <s v="(not set)"/>
    <s v="referral"/>
    <s v="BMW-keyauto-msk.ru"/>
    <n v="7.4074074074074103E-4"/>
    <n v="0"/>
    <n v="1"/>
    <s v="/"/>
    <m/>
    <m/>
    <m/>
    <m/>
    <n v="1"/>
    <n v="1"/>
    <n v="13656"/>
    <n v="1"/>
    <s v="BMW-keyauto-msk.ru"/>
  </r>
  <r>
    <s v="GA1.2.416113252.1579350247"/>
    <s v="BMW-keyauto-krd.ru"/>
    <s v="BMW"/>
    <s v="Krasnodar"/>
    <s v="Krasnodar Krai"/>
    <s v="YaBrowser"/>
    <s v="mobile"/>
    <x v="18"/>
    <n v="10"/>
    <s v="(not set)"/>
    <s v="(not set)"/>
    <s v="referral"/>
    <s v="yandex.ua"/>
    <n v="2.1180555555555601E-3"/>
    <n v="0"/>
    <n v="1"/>
    <s v="/"/>
    <m/>
    <m/>
    <m/>
    <m/>
    <n v="0"/>
    <n v="0"/>
    <n v="0"/>
    <n v="0"/>
    <s v="yandex.ua"/>
  </r>
  <r>
    <s v="GA1.2.220207352.1579387322"/>
    <s v="Mercedes-krasnodar.ru"/>
    <s v="Mercedes"/>
    <s v="Krasnodar"/>
    <s v="Krasnodar Krai"/>
    <s v="Internet Explorer"/>
    <s v="desktop"/>
    <x v="18"/>
    <n v="4"/>
    <s v="(not set)"/>
    <s v="(not set)"/>
    <s v="referral"/>
    <s v="go.mail.ru"/>
    <n v="6.4814814814814802E-4"/>
    <n v="0"/>
    <n v="1"/>
    <s v="/"/>
    <m/>
    <m/>
    <m/>
    <m/>
    <n v="1"/>
    <n v="1"/>
    <n v="44040"/>
    <n v="1"/>
    <s v="go.mail.ru"/>
  </r>
  <r>
    <s v="GA1.2.769556778.1579377912"/>
    <s v="BMW-keyauto-krd.ru"/>
    <s v="BMW"/>
    <s v="Krasnodar"/>
    <s v="Krasnodar Krai"/>
    <s v="Samsung Internet"/>
    <s v="mobile"/>
    <x v="18"/>
    <n v="42"/>
    <s v="(not set)"/>
    <s v="(not set)"/>
    <s v="referral"/>
    <s v="cars.BMW-keyauto-krd.ru"/>
    <n v="1.1076388888888899E-2"/>
    <n v="0"/>
    <n v="1"/>
    <s v="/"/>
    <m/>
    <m/>
    <m/>
    <m/>
    <n v="0"/>
    <n v="0"/>
    <n v="0"/>
    <n v="0"/>
    <s v="cars.BMW-keyauto-krd.ru"/>
  </r>
  <r>
    <s v="GA1.2.1758009773.1579103057"/>
    <s v="BMW-keyauto-krd.ru"/>
    <s v="BMW"/>
    <s v="Krasnodar"/>
    <s v="Krasnodar Krai"/>
    <s v="Firefox"/>
    <s v="desktop"/>
    <x v="18"/>
    <n v="10"/>
    <s v="(not set)"/>
    <s v="(not set)"/>
    <s v="referral"/>
    <s v="BMW-keyauto-krd.ru"/>
    <n v="3.1365740740740698E-3"/>
    <n v="0"/>
    <n v="1"/>
    <s v="/"/>
    <m/>
    <m/>
    <m/>
    <m/>
    <n v="1"/>
    <n v="1"/>
    <n v="20760"/>
    <n v="1"/>
    <s v="BMW-keyauto-krd.ru"/>
  </r>
  <r>
    <s v="GA1.2.1590900516.1579425812"/>
    <s v="cars.BMW-keyauto-krd.ru"/>
    <s v="BMW"/>
    <s v="Krasnodar"/>
    <s v="Krasnodar Krai"/>
    <s v="Opera"/>
    <s v="desktop"/>
    <x v="18"/>
    <n v="6"/>
    <s v="(not set)"/>
    <s v="(not set)"/>
    <s v="referral"/>
    <s v="BMW-keyauto-krd.ru"/>
    <n v="5.09259259259259E-4"/>
    <n v="0"/>
    <n v="1"/>
    <s v="/"/>
    <m/>
    <m/>
    <m/>
    <m/>
    <n v="0"/>
    <n v="0"/>
    <n v="0"/>
    <n v="0"/>
    <s v="BMW-keyauto-krd.ru"/>
  </r>
  <r>
    <s v="GA1.2.727236716.1579420020"/>
    <s v="BMW-keyauto-krd.ru"/>
    <s v="BMW"/>
    <s v="Krasnodar"/>
    <s v="Krasnodar Krai"/>
    <s v="Safari"/>
    <s v="mobile"/>
    <x v="18"/>
    <n v="6"/>
    <s v="(not set)"/>
    <s v="(not set)"/>
    <s v="referral"/>
    <s v="BMW-keyauto-krd.ru"/>
    <n v="4.2824074074074102E-4"/>
    <n v="0"/>
    <n v="1"/>
    <s v="/"/>
    <m/>
    <m/>
    <m/>
    <m/>
    <n v="0"/>
    <n v="0"/>
    <n v="0"/>
    <n v="0"/>
    <s v="BMW-keyauto-krd.ru"/>
  </r>
  <r>
    <s v="GA1.2.93909622.1579423197"/>
    <s v="BMW-keyauto-krd.ru"/>
    <s v="BMW"/>
    <s v="Krasnodar"/>
    <s v="Krasnodar Krai"/>
    <s v="Safari"/>
    <s v="mobile"/>
    <x v="18"/>
    <n v="8"/>
    <s v="(not set)"/>
    <s v="(not set)"/>
    <s v="referral"/>
    <s v="BMW-keyauto-krd.ru"/>
    <n v="8.3333333333333295E-4"/>
    <n v="0"/>
    <n v="1"/>
    <s v="/"/>
    <m/>
    <m/>
    <m/>
    <m/>
    <n v="1"/>
    <n v="1"/>
    <n v="30997"/>
    <n v="1"/>
    <s v="BMW-keyauto-krd.ru"/>
  </r>
  <r>
    <s v="GA1.2.1438799507.1579456085"/>
    <s v="cars.BMW-keyauto-krd.ru"/>
    <s v="BMW"/>
    <s v="Krasnodar"/>
    <s v="Krasnodar Krai"/>
    <s v="YaBrowser"/>
    <s v="desktop"/>
    <x v="18"/>
    <n v="8"/>
    <s v="(not set)"/>
    <s v="(not set)"/>
    <s v="referral"/>
    <s v="BMW-keyauto-krd.ru"/>
    <n v="2.5462962962963E-3"/>
    <n v="0"/>
    <n v="1"/>
    <s v="/"/>
    <m/>
    <m/>
    <m/>
    <m/>
    <n v="1"/>
    <n v="1"/>
    <n v="18559"/>
    <n v="1"/>
    <s v="BMW-keyauto-krd.ru"/>
  </r>
  <r>
    <s v="GA1.2.498335636.1579461112"/>
    <s v="BMW-keyauto-krd.ru"/>
    <s v="BMW"/>
    <s v="Krasnodar"/>
    <s v="Krasnodar Krai"/>
    <s v="YaBrowser"/>
    <s v="desktop"/>
    <x v="18"/>
    <n v="22"/>
    <s v="(not set)"/>
    <s v="(not set)"/>
    <s v="referral"/>
    <s v="BMW-keyauto-krd.ru"/>
    <n v="7.9861111111111105E-4"/>
    <n v="0"/>
    <n v="1"/>
    <s v="/"/>
    <m/>
    <m/>
    <m/>
    <m/>
    <n v="1"/>
    <n v="1"/>
    <n v="15653"/>
    <n v="1"/>
    <s v="BMW-keyauto-krd.ru"/>
  </r>
  <r>
    <s v="GA1.2.875541163.1579465595"/>
    <s v="BMW-keyauto-krd.ru"/>
    <s v="BMW"/>
    <s v="Krasnodar"/>
    <s v="Krasnodar Krai"/>
    <s v="YaBrowser"/>
    <s v="desktop"/>
    <x v="18"/>
    <n v="42"/>
    <s v="(not set)"/>
    <s v="(not set)"/>
    <s v="referral"/>
    <s v="BMW-keyauto-krd.ru"/>
    <n v="7.6388888888888904E-4"/>
    <n v="0"/>
    <n v="1"/>
    <s v="/"/>
    <m/>
    <m/>
    <m/>
    <m/>
    <n v="1"/>
    <n v="1"/>
    <n v="32257"/>
    <n v="1"/>
    <s v="BMW-keyauto-krd.ru"/>
  </r>
  <r>
    <s v="GA1.2.65643371.1579425792"/>
    <s v="BMW-keyauto-krd.ru"/>
    <s v="BMW"/>
    <s v="Krasnodar"/>
    <s v="Krasnodar Krai"/>
    <s v="Safari"/>
    <s v="mobile"/>
    <x v="18"/>
    <n v="4"/>
    <s v="(not set)"/>
    <s v="(not set)"/>
    <s v="referral"/>
    <s v="BMW-keyauto-krd.ru"/>
    <n v="3.4722222222222202E-5"/>
    <n v="0"/>
    <n v="1"/>
    <s v="/"/>
    <m/>
    <m/>
    <m/>
    <m/>
    <n v="1"/>
    <n v="1"/>
    <n v="11604"/>
    <n v="1"/>
    <s v="BMW-keyauto-krd.ru"/>
  </r>
  <r>
    <s v="GA1.2.1337538023.1579422084"/>
    <s v="cars.BMW-keyauto-krd.ru"/>
    <s v="BMW"/>
    <s v="Krasnodar"/>
    <s v="Krasnodar Krai"/>
    <s v="Firefox"/>
    <s v="desktop"/>
    <x v="18"/>
    <n v="4"/>
    <s v="(not set)"/>
    <s v="(not set)"/>
    <s v="referral"/>
    <s v="BMW-keyauto-krd.ru"/>
    <n v="7.9861111111111105E-4"/>
    <n v="0"/>
    <n v="1"/>
    <s v="/"/>
    <m/>
    <m/>
    <m/>
    <m/>
    <n v="0"/>
    <n v="0"/>
    <n v="0"/>
    <n v="0"/>
    <s v="BMW-keyauto-krd.ru"/>
  </r>
  <r>
    <s v="GA1.2.230592025.1579458565"/>
    <s v="cars.BMW-keyauto-krd.ru"/>
    <s v="BMW"/>
    <s v="Krasnodar"/>
    <s v="Krasnodar Krai"/>
    <s v="Safari"/>
    <s v="mobile"/>
    <x v="18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415838629.1579413888"/>
    <s v="cars.BMW-keyauto-krd.ru"/>
    <s v="BMW"/>
    <s v="Krasnodar"/>
    <s v="Krasnodar Krai"/>
    <s v="Safari"/>
    <s v="mobile"/>
    <x v="18"/>
    <n v="2"/>
    <s v="(not set)"/>
    <s v="(not set)"/>
    <s v="referral"/>
    <s v="BMW-keyauto-krd.ru"/>
    <n v="1.1574074074074101E-5"/>
    <n v="0"/>
    <n v="1"/>
    <s v="/"/>
    <m/>
    <m/>
    <m/>
    <m/>
    <n v="1"/>
    <n v="1"/>
    <n v="39313"/>
    <n v="1"/>
    <s v="BMW-keyauto-krd.ru"/>
  </r>
  <r>
    <s v="GA1.2.1516703481.1576830431"/>
    <s v="cars.BMW-keyauto-krd.ru"/>
    <s v="BMW"/>
    <s v="Krasnodar"/>
    <s v="Krasnodar Krai"/>
    <s v="YaBrowser"/>
    <s v="desktop"/>
    <x v="18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313934544.1577620810"/>
    <s v="Mercedes-krasnodar.ru"/>
    <s v="Mercedes"/>
    <s v="Krasnodar"/>
    <s v="Krasnodar Krai"/>
    <s v="Opera"/>
    <s v="tablet"/>
    <x v="18"/>
    <n v="4"/>
    <s v="(not set)"/>
    <s v="(not set)"/>
    <s v="(none)"/>
    <s v="(direct)"/>
    <n v="3.4837962962962999E-3"/>
    <n v="0"/>
    <n v="1"/>
    <s v="/"/>
    <m/>
    <m/>
    <m/>
    <m/>
    <n v="1"/>
    <n v="1"/>
    <n v="38828"/>
    <n v="1"/>
    <s v="(direct)"/>
  </r>
  <r>
    <s v="GA1.2.1590900516.1579425812"/>
    <s v="BMW-keyauto-krd.ru"/>
    <s v="BMW"/>
    <s v="Krasnodar"/>
    <s v="Krasnodar Krai"/>
    <s v="Opera"/>
    <s v="desktop"/>
    <x v="18"/>
    <n v="4"/>
    <s v="(not set)"/>
    <s v="(not set)"/>
    <s v="(none)"/>
    <s v="(direct)"/>
    <n v="3.7037037037037003E-4"/>
    <n v="0"/>
    <n v="1"/>
    <s v="/"/>
    <m/>
    <m/>
    <m/>
    <m/>
    <n v="0"/>
    <n v="0"/>
    <n v="0"/>
    <n v="0"/>
    <s v="(direct)"/>
  </r>
  <r>
    <s v="GA1.2.566411934.1579419971"/>
    <s v="Mercedes-krasnodar.ru"/>
    <s v="Mercedes"/>
    <s v="Krasnodar"/>
    <s v="Krasnodar Krai"/>
    <s v="Android Webview"/>
    <s v="mobile"/>
    <x v="18"/>
    <n v="4"/>
    <s v="(not set)"/>
    <s v="(not set)"/>
    <s v="(none)"/>
    <s v="(direct)"/>
    <n v="3.5879629629629602E-4"/>
    <n v="0"/>
    <n v="1"/>
    <s v="/"/>
    <m/>
    <m/>
    <m/>
    <m/>
    <n v="0"/>
    <n v="0"/>
    <n v="0"/>
    <n v="0"/>
    <s v="(direct)"/>
  </r>
  <r>
    <s v="GA1.2.1096116521.1579455720"/>
    <s v="BMW-keyauto-krd.ru"/>
    <s v="BMW"/>
    <s v="Krasnodar"/>
    <s v="Krasnodar Krai"/>
    <s v="Opera"/>
    <s v="mobile"/>
    <x v="18"/>
    <n v="10"/>
    <s v="(not set)"/>
    <s v="(not set)"/>
    <s v="(none)"/>
    <s v="(direct)"/>
    <n v="1.52777777777778E-3"/>
    <n v="0"/>
    <n v="1"/>
    <s v="/"/>
    <m/>
    <m/>
    <m/>
    <m/>
    <n v="1"/>
    <n v="1"/>
    <n v="15139"/>
    <n v="1"/>
    <s v="(direct)"/>
  </r>
  <r>
    <s v="GA1.2.244824149.1579456920"/>
    <s v="BMW-keyauto-krd.ru"/>
    <s v="BMW"/>
    <s v="Krasnodar"/>
    <s v="Krasnodar Krai"/>
    <s v="Firefox"/>
    <s v="desktop"/>
    <x v="18"/>
    <n v="3"/>
    <s v="(not set)"/>
    <s v="(not set)"/>
    <s v="(none)"/>
    <s v="(direct)"/>
    <n v="1.0995370370370399E-3"/>
    <n v="0"/>
    <n v="1"/>
    <s v="/"/>
    <m/>
    <m/>
    <m/>
    <m/>
    <n v="1"/>
    <n v="1"/>
    <n v="17624"/>
    <n v="1"/>
    <s v="(direct)"/>
  </r>
  <r>
    <s v="GA1.2.493320643.1554315332"/>
    <s v="Mercedes-krasnodar.ru"/>
    <s v="Mercedes"/>
    <s v="Krasnodar"/>
    <s v="Krasnodar Krai"/>
    <s v="YaBrowser"/>
    <s v="mobile"/>
    <x v="18"/>
    <n v="14"/>
    <s v="(not set)"/>
    <s v="(not set)"/>
    <s v="(none)"/>
    <s v="(direct)"/>
    <n v="2.2916666666666701E-3"/>
    <n v="0"/>
    <n v="1"/>
    <s v="/"/>
    <m/>
    <m/>
    <m/>
    <m/>
    <n v="0"/>
    <n v="0"/>
    <n v="0"/>
    <n v="0"/>
    <s v="(direct)"/>
  </r>
  <r>
    <s v="GA1.2.612359761.1579445711"/>
    <s v="BMW-keyauto-krd.ru"/>
    <s v="BMW"/>
    <s v="Krasnodar"/>
    <s v="Krasnodar Krai"/>
    <s v="YaBrowser"/>
    <s v="tablet"/>
    <x v="18"/>
    <n v="8"/>
    <s v="(not set)"/>
    <s v="(not set)"/>
    <s v="(none)"/>
    <s v="(direct)"/>
    <n v="5.6481481481481504E-3"/>
    <n v="0"/>
    <n v="1"/>
    <s v="/"/>
    <m/>
    <m/>
    <m/>
    <m/>
    <n v="0"/>
    <n v="0"/>
    <n v="0"/>
    <n v="0"/>
    <s v="(direct)"/>
  </r>
  <r>
    <s v="GA1.2.1711409882.1560711546"/>
    <s v="Mercedes-krasnodar.ru"/>
    <s v="Mercedes"/>
    <s v="Krasnodar"/>
    <s v="Krasnodar Krai"/>
    <s v="YaBrowser"/>
    <s v="tablet"/>
    <x v="18"/>
    <n v="6"/>
    <s v="(not set)"/>
    <s v="(not set)"/>
    <s v="(none)"/>
    <s v="(direct)"/>
    <n v="1.2847222222222201E-3"/>
    <n v="0"/>
    <n v="1"/>
    <s v="/"/>
    <m/>
    <m/>
    <m/>
    <m/>
    <n v="1"/>
    <n v="1"/>
    <n v="39205"/>
    <n v="1"/>
    <s v="(direct)"/>
  </r>
  <r>
    <s v="GA1.2.235237420.1579429274"/>
    <s v="Mercedes-krasnodar.ru"/>
    <s v="Mercedes"/>
    <s v="Krasnodar"/>
    <s v="Krasnodar Krai"/>
    <s v="YaBrowser"/>
    <s v="mobile"/>
    <x v="18"/>
    <n v="6"/>
    <s v="(not set)"/>
    <s v="(not set)"/>
    <s v="(none)"/>
    <s v="(direct)"/>
    <n v="2.5462962962962999E-4"/>
    <n v="0"/>
    <n v="1"/>
    <s v="/"/>
    <m/>
    <m/>
    <m/>
    <m/>
    <n v="0"/>
    <n v="0"/>
    <n v="0"/>
    <n v="0"/>
    <s v="(direct)"/>
  </r>
  <r>
    <s v="GA1.2.1148985580.1579415143"/>
    <s v="BMW-keyauto-krd.ru"/>
    <s v="BMW"/>
    <s v="Krasnodar"/>
    <s v="Krasnodar Krai"/>
    <s v="Safari"/>
    <s v="mobile"/>
    <x v="18"/>
    <n v="20"/>
    <s v="(not set)"/>
    <s v="(not set)"/>
    <s v="(none)"/>
    <s v="(direct)"/>
    <n v="1.3425925925925901E-3"/>
    <n v="0"/>
    <n v="1"/>
    <s v="/"/>
    <m/>
    <m/>
    <m/>
    <m/>
    <n v="0"/>
    <n v="0"/>
    <n v="0"/>
    <n v="0"/>
    <s v="(direct)"/>
  </r>
  <r>
    <s v="GA1.2.1291460909.1579430733"/>
    <s v="Mercedes-krasnodar.ru"/>
    <s v="Mercedes"/>
    <s v="Krasnodar"/>
    <s v="Krasnodar Krai"/>
    <s v="Safari"/>
    <s v="mobile"/>
    <x v="18"/>
    <n v="2"/>
    <s v="(not set)"/>
    <s v="(not set)"/>
    <s v="(none)"/>
    <s v="(direct)"/>
    <n v="1.1574074074074101E-5"/>
    <n v="0"/>
    <n v="1"/>
    <s v="/"/>
    <m/>
    <m/>
    <m/>
    <m/>
    <n v="1"/>
    <n v="1"/>
    <n v="33464"/>
    <n v="1"/>
    <s v="(direct)"/>
  </r>
  <r>
    <s v="GA1.2.1338419349.1579440355"/>
    <s v="Mercedes-krasnodar.ru"/>
    <s v="Mercedes"/>
    <s v="Krasnodar"/>
    <s v="Krasnodar Krai"/>
    <s v="Safari"/>
    <s v="mobile"/>
    <x v="18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1484774965.1579430798"/>
    <s v="BMW-keyauto-krd.ru"/>
    <s v="BMW"/>
    <s v="Krasnodar"/>
    <s v="Krasnodar Krai"/>
    <s v="Safari"/>
    <s v="mobile"/>
    <x v="18"/>
    <n v="18"/>
    <s v="(not set)"/>
    <s v="(not set)"/>
    <s v="(none)"/>
    <s v="(direct)"/>
    <n v="4.2013888888888899E-3"/>
    <n v="0"/>
    <n v="1"/>
    <s v="/"/>
    <m/>
    <m/>
    <m/>
    <m/>
    <n v="1"/>
    <n v="1"/>
    <n v="22170"/>
    <n v="1"/>
    <s v="(direct)"/>
  </r>
  <r>
    <s v="GA1.2.451374109.1568535594"/>
    <s v="Mercedes-krasnodar.ru"/>
    <s v="Mercedes"/>
    <s v="Krasnodar"/>
    <s v="Krasnodar Krai"/>
    <s v="Safari"/>
    <s v="mobile"/>
    <x v="18"/>
    <n v="28"/>
    <s v="(not set)"/>
    <s v="(not set)"/>
    <s v="(none)"/>
    <s v="(direct)"/>
    <n v="1.5208333333333299E-2"/>
    <n v="0"/>
    <n v="1"/>
    <s v="/"/>
    <m/>
    <m/>
    <m/>
    <m/>
    <n v="1"/>
    <n v="1"/>
    <n v="32783"/>
    <n v="1"/>
    <s v="(direct)"/>
  </r>
  <r>
    <s v="GA1.2.744689172.1579435975"/>
    <s v="BMW-keyauto-krd.ru"/>
    <s v="BMW"/>
    <s v="Krasnodar"/>
    <s v="Krasnodar Krai"/>
    <s v="Safari"/>
    <s v="mobile"/>
    <x v="18"/>
    <n v="4"/>
    <s v="(not set)"/>
    <s v="(not set)"/>
    <s v="(none)"/>
    <s v="(direct)"/>
    <n v="2.7777777777777799E-4"/>
    <n v="0"/>
    <n v="1"/>
    <s v="/"/>
    <m/>
    <m/>
    <m/>
    <m/>
    <n v="0"/>
    <n v="0"/>
    <n v="0"/>
    <n v="0"/>
    <s v="(direct)"/>
  </r>
  <r>
    <s v="GA1.2.1564891842.1579438256"/>
    <s v="Mercedes-krasnodar.ru"/>
    <s v="Mercedes"/>
    <s v="Krasnodar"/>
    <s v="Krasnodar Krai"/>
    <s v="Chrome"/>
    <s v="tablet"/>
    <x v="18"/>
    <n v="10"/>
    <s v="(not set)"/>
    <s v="(not set)"/>
    <s v="organic"/>
    <s v="yandex"/>
    <n v="3.8425925925925902E-3"/>
    <n v="0"/>
    <n v="1"/>
    <s v="/"/>
    <m/>
    <m/>
    <m/>
    <m/>
    <n v="0"/>
    <n v="0"/>
    <n v="0"/>
    <n v="0"/>
    <s v="YANDEX"/>
  </r>
  <r>
    <s v="GA1.2.174099559.1567283272"/>
    <s v="BMW-keyauto-krd.ru"/>
    <s v="BMW"/>
    <s v="Krasnodar"/>
    <s v="Krasnodar Krai"/>
    <s v="Chrome"/>
    <s v="desktop"/>
    <x v="18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2138517125.1579419476"/>
    <s v="BMW-keyauto-krd.ru"/>
    <s v="BMW"/>
    <s v="Krasnodar"/>
    <s v="Krasnodar Krai"/>
    <s v="Chrome"/>
    <s v="mobile"/>
    <x v="18"/>
    <n v="7"/>
    <s v="(not set)"/>
    <s v="(not set)"/>
    <s v="organic"/>
    <s v="yandex"/>
    <n v="2.4768518518518499E-3"/>
    <n v="0"/>
    <n v="1"/>
    <s v="/"/>
    <m/>
    <m/>
    <m/>
    <m/>
    <n v="1"/>
    <n v="1"/>
    <n v="27408"/>
    <n v="1"/>
    <s v="YANDEX"/>
  </r>
  <r>
    <s v="GA1.2.1042872014.1579458067"/>
    <s v="Mercedes-krasnodar.ru"/>
    <s v="Mercedes"/>
    <s v="Krasnodar"/>
    <s v="Krasnodar Krai"/>
    <s v="Chrome"/>
    <s v="mobile"/>
    <x v="18"/>
    <n v="16"/>
    <s v="(not set)"/>
    <s v="(not set)"/>
    <s v="organic"/>
    <s v="yandex"/>
    <n v="1.00347222222222E-2"/>
    <n v="0"/>
    <n v="1"/>
    <s v="/"/>
    <m/>
    <m/>
    <m/>
    <m/>
    <n v="1"/>
    <n v="1"/>
    <n v="20063"/>
    <n v="1"/>
    <s v="YANDEX"/>
  </r>
  <r>
    <s v="GA1.2.395421270.1579383977"/>
    <s v="Mercedes-krasnodar.ru"/>
    <s v="Mercedes"/>
    <s v="Krasnodar"/>
    <s v="Krasnodar Krai"/>
    <s v="Chrome"/>
    <s v="mobile"/>
    <x v="18"/>
    <n v="24"/>
    <s v="(not set)"/>
    <s v="(not set)"/>
    <s v="organic"/>
    <s v="yandex"/>
    <n v="7.0370370370370404E-3"/>
    <n v="0"/>
    <n v="1"/>
    <s v="/"/>
    <m/>
    <m/>
    <m/>
    <m/>
    <n v="1"/>
    <n v="1"/>
    <n v="21121"/>
    <n v="1"/>
    <s v="YANDEX"/>
  </r>
  <r>
    <s v="GA1.2.657558492.1579001777"/>
    <s v="Mercedes-krasnodar.ru"/>
    <s v="Mercedes"/>
    <s v="Krasnodar"/>
    <s v="Krasnodar Krai"/>
    <s v="Chrome"/>
    <s v="mobile"/>
    <x v="18"/>
    <n v="38"/>
    <s v="(not set)"/>
    <s v="(not set)"/>
    <s v="organic"/>
    <s v="yandex"/>
    <n v="1.9560185185185201E-2"/>
    <n v="0"/>
    <n v="1"/>
    <s v="/"/>
    <m/>
    <m/>
    <m/>
    <m/>
    <n v="1"/>
    <n v="1"/>
    <n v="28256"/>
    <n v="1"/>
    <s v="YANDEX"/>
  </r>
  <r>
    <s v="GA1.2.667130365.1579404504"/>
    <s v="Mercedes-krasnodar.ru"/>
    <s v="Mercedes"/>
    <s v="Krasnodar"/>
    <s v="Krasnodar Krai"/>
    <s v="Chrome"/>
    <s v="mobile"/>
    <x v="18"/>
    <n v="16"/>
    <s v="(not set)"/>
    <s v="(not set)"/>
    <s v="organic"/>
    <s v="yandex"/>
    <n v="2.4074074074074102E-3"/>
    <n v="0"/>
    <n v="1"/>
    <s v="/"/>
    <m/>
    <m/>
    <m/>
    <m/>
    <n v="1"/>
    <n v="1"/>
    <n v="38434"/>
    <n v="1"/>
    <s v="YANDEX"/>
  </r>
  <r>
    <s v="GA1.2.641250528.1579423401"/>
    <s v="Mercedes-krasnodar.ru"/>
    <s v="Mercedes"/>
    <s v="Krasnodar"/>
    <s v="Krasnodar Krai"/>
    <s v="Chrome"/>
    <s v="mobile"/>
    <x v="18"/>
    <n v="10"/>
    <s v="(not set)"/>
    <s v="(not set)"/>
    <s v="organic"/>
    <s v="yandex"/>
    <n v="2.4652777777777802E-3"/>
    <n v="0"/>
    <n v="1"/>
    <s v="/"/>
    <m/>
    <m/>
    <m/>
    <m/>
    <n v="1"/>
    <n v="1"/>
    <n v="39676"/>
    <n v="1"/>
    <s v="YANDEX"/>
  </r>
  <r>
    <s v="GA1.2.1035257689.1574016513"/>
    <s v="BMW-keyauto-krd.ru"/>
    <s v="BMW"/>
    <s v="Krasnodar"/>
    <s v="Krasnodar Krai"/>
    <s v="Chrome"/>
    <s v="mobile"/>
    <x v="18"/>
    <n v="8"/>
    <s v="(not set)"/>
    <s v="(not set)"/>
    <s v="organic"/>
    <s v="yandex"/>
    <n v="1.8749999999999999E-3"/>
    <n v="0"/>
    <n v="1"/>
    <s v="/"/>
    <m/>
    <m/>
    <m/>
    <m/>
    <n v="0"/>
    <n v="0"/>
    <n v="0"/>
    <n v="0"/>
    <s v="YANDEX"/>
  </r>
  <r>
    <s v="GA1.2.1188173298.1579433493"/>
    <s v="BMW-keyauto-krd.ru"/>
    <s v="BMW"/>
    <s v="Krasnodar"/>
    <s v="Krasnodar Krai"/>
    <s v="Chrome"/>
    <s v="desktop"/>
    <x v="18"/>
    <n v="8"/>
    <s v="(not set)"/>
    <s v="(not set)"/>
    <s v="organic"/>
    <s v="yandex"/>
    <n v="3.87731481481481E-3"/>
    <n v="0"/>
    <n v="1"/>
    <s v="/"/>
    <m/>
    <m/>
    <m/>
    <m/>
    <n v="1"/>
    <n v="1"/>
    <n v="36525"/>
    <n v="1"/>
    <s v="YANDEX"/>
  </r>
  <r>
    <s v="GA1.2.1429086222.1579451804"/>
    <s v="Mercedes-krasnodar.ru"/>
    <s v="Mercedes"/>
    <s v="Krasnodar"/>
    <s v="Krasnodar Krai"/>
    <s v="Chrome"/>
    <s v="desktop"/>
    <x v="18"/>
    <n v="6"/>
    <s v="(not set)"/>
    <s v="(not set)"/>
    <s v="organic"/>
    <s v="yandex"/>
    <n v="6.7129629629629603E-4"/>
    <n v="0"/>
    <n v="1"/>
    <s v="/"/>
    <m/>
    <m/>
    <m/>
    <m/>
    <n v="0"/>
    <n v="0"/>
    <n v="0"/>
    <n v="0"/>
    <s v="YANDEX"/>
  </r>
  <r>
    <s v="GA1.2.1346367579.1577968915"/>
    <s v="Mercedes-krasnodar.ru"/>
    <s v="Mercedes"/>
    <s v="Krasnodar"/>
    <s v="Krasnodar Krai"/>
    <s v="Chrome"/>
    <s v="mobile"/>
    <x v="18"/>
    <n v="6"/>
    <s v="(not set)"/>
    <s v="(not set)"/>
    <s v="organic"/>
    <s v="yandex"/>
    <n v="2.6388888888888898E-3"/>
    <n v="0"/>
    <n v="1"/>
    <s v="/"/>
    <m/>
    <m/>
    <m/>
    <m/>
    <n v="0"/>
    <n v="0"/>
    <n v="0"/>
    <n v="0"/>
    <s v="YANDEX"/>
  </r>
  <r>
    <s v="GA1.2.1526149410.1579433547"/>
    <s v="Mercedes-krasnodar.ru"/>
    <s v="Mercedes"/>
    <s v="Krasnodar"/>
    <s v="Krasnodar Krai"/>
    <s v="Chrome"/>
    <s v="mobile"/>
    <x v="18"/>
    <n v="6"/>
    <s v="(not set)"/>
    <s v="(not set)"/>
    <s v="organic"/>
    <s v="yandex"/>
    <n v="1.72453703703704E-3"/>
    <n v="0"/>
    <n v="1"/>
    <s v="/"/>
    <m/>
    <m/>
    <m/>
    <m/>
    <n v="0"/>
    <n v="0"/>
    <n v="0"/>
    <n v="0"/>
    <s v="YANDEX"/>
  </r>
  <r>
    <s v="GA1.2.1994800319.1579463178"/>
    <s v="Mercedes-krasnodar.ru"/>
    <s v="Mercedes"/>
    <s v="Krasnodar"/>
    <s v="Krasnodar Krai"/>
    <s v="Chrome"/>
    <s v="mobile"/>
    <x v="18"/>
    <n v="6"/>
    <s v="(not set)"/>
    <s v="(not set)"/>
    <s v="organic"/>
    <s v="yandex"/>
    <n v="5.5555555555555599E-4"/>
    <n v="0"/>
    <n v="1"/>
    <s v="/"/>
    <m/>
    <m/>
    <m/>
    <m/>
    <n v="0"/>
    <n v="0"/>
    <n v="0"/>
    <n v="0"/>
    <s v="YANDEX"/>
  </r>
  <r>
    <s v="GA1.2.675281802.1579390366"/>
    <s v="Mercedes-krasnodar.ru"/>
    <s v="Mercedes"/>
    <s v="Krasnodar"/>
    <s v="Krasnodar Krai"/>
    <s v="Chrome"/>
    <s v="mobile"/>
    <x v="18"/>
    <n v="6"/>
    <s v="(not set)"/>
    <s v="(not set)"/>
    <s v="organic"/>
    <s v="yandex"/>
    <n v="8.3333333333333295E-4"/>
    <n v="0"/>
    <n v="1"/>
    <s v="/"/>
    <m/>
    <m/>
    <m/>
    <m/>
    <n v="0"/>
    <n v="0"/>
    <n v="0"/>
    <n v="0"/>
    <s v="YANDEX"/>
  </r>
  <r>
    <s v="GA1.2.2043663278.1579457195"/>
    <s v="BMW-keyauto-krd.ru"/>
    <s v="BMW"/>
    <s v="Krasnodar"/>
    <s v="Krasnodar Krai"/>
    <s v="Chrome"/>
    <s v="desktop"/>
    <x v="18"/>
    <n v="4"/>
    <s v="(not set)"/>
    <s v="(not set)"/>
    <s v="organic"/>
    <s v="yandex"/>
    <n v="6.4814814814814802E-4"/>
    <n v="0"/>
    <n v="1"/>
    <s v="/"/>
    <m/>
    <m/>
    <m/>
    <m/>
    <n v="0"/>
    <n v="0"/>
    <n v="0"/>
    <n v="0"/>
    <s v="YANDEX"/>
  </r>
  <r>
    <s v="GA1.2.388662422.1579452284"/>
    <s v="BMW-keyauto-krd.ru"/>
    <s v="BMW"/>
    <s v="Krasnodar"/>
    <s v="Krasnodar Krai"/>
    <s v="Chrome"/>
    <s v="desktop"/>
    <x v="18"/>
    <n v="4"/>
    <s v="(not set)"/>
    <s v="(not set)"/>
    <s v="organic"/>
    <s v="yandex"/>
    <n v="3.8194444444444398E-4"/>
    <n v="0"/>
    <n v="1"/>
    <s v="/"/>
    <m/>
    <m/>
    <m/>
    <m/>
    <n v="0"/>
    <n v="0"/>
    <n v="0"/>
    <n v="0"/>
    <s v="YANDEX"/>
  </r>
  <r>
    <s v="GA1.2.537040216.1579271574"/>
    <s v="BMW-keyauto-krd.ru"/>
    <s v="BMW"/>
    <s v="Krasnodar"/>
    <s v="Krasnodar Krai"/>
    <s v="Chrome"/>
    <s v="desktop"/>
    <x v="18"/>
    <n v="4"/>
    <s v="(not set)"/>
    <s v="(not set)"/>
    <s v="organic"/>
    <s v="yandex"/>
    <n v="6.7129629629629603E-4"/>
    <n v="0"/>
    <n v="1"/>
    <s v="/"/>
    <m/>
    <m/>
    <m/>
    <m/>
    <n v="0"/>
    <n v="0"/>
    <n v="0"/>
    <n v="0"/>
    <s v="YANDEX"/>
  </r>
  <r>
    <s v="GA1.2.1224505991.1579429691"/>
    <s v="BMW-keyauto-krd.ru"/>
    <s v="BMW"/>
    <s v="Krasnodar"/>
    <s v="Krasnodar Krai"/>
    <s v="Chrome"/>
    <s v="mobile"/>
    <x v="18"/>
    <n v="4"/>
    <s v="(not set)"/>
    <s v="(not set)"/>
    <s v="organic"/>
    <s v="yandex"/>
    <n v="3.3564814814814801E-4"/>
    <n v="0"/>
    <n v="1"/>
    <s v="/"/>
    <m/>
    <m/>
    <m/>
    <m/>
    <n v="0"/>
    <n v="0"/>
    <n v="0"/>
    <n v="0"/>
    <s v="YANDEX"/>
  </r>
  <r>
    <s v="GA1.2.1113768105.1579428371"/>
    <s v="Mercedes-krasnodar.ru"/>
    <s v="Mercedes"/>
    <s v="Krasnodar"/>
    <s v="Krasnodar Krai"/>
    <s v="Chrome"/>
    <s v="mobile"/>
    <x v="18"/>
    <n v="4"/>
    <s v="(not set)"/>
    <s v="(not set)"/>
    <s v="organic"/>
    <s v="yandex"/>
    <n v="6.2500000000000001E-4"/>
    <n v="0"/>
    <n v="1"/>
    <s v="/"/>
    <m/>
    <m/>
    <m/>
    <m/>
    <n v="1"/>
    <n v="1"/>
    <n v="16682"/>
    <n v="1"/>
    <s v="YANDEX"/>
  </r>
  <r>
    <s v="GA1.2.1461045821.1578815177"/>
    <s v="Mercedes-krasnodar.ru"/>
    <s v="Mercedes"/>
    <s v="Krasnodar"/>
    <s v="Krasnodar Krai"/>
    <s v="Chrome"/>
    <s v="mobile"/>
    <x v="18"/>
    <n v="4"/>
    <s v="(not set)"/>
    <s v="(not set)"/>
    <s v="organic"/>
    <s v="yandex"/>
    <n v="7.1759259259259302E-4"/>
    <n v="0"/>
    <n v="1"/>
    <s v="/"/>
    <m/>
    <m/>
    <m/>
    <m/>
    <n v="0"/>
    <n v="0"/>
    <n v="0"/>
    <n v="0"/>
    <s v="YANDEX"/>
  </r>
  <r>
    <s v="GA1.2.1788175070.1579430305"/>
    <s v="Mercedes-krasnodar.ru"/>
    <s v="Mercedes"/>
    <s v="Krasnodar"/>
    <s v="Krasnodar Krai"/>
    <s v="Chrome"/>
    <s v="mobile"/>
    <x v="18"/>
    <n v="4"/>
    <s v="(not set)"/>
    <s v="(not set)"/>
    <s v="organic"/>
    <s v="yandex"/>
    <n v="7.5347222222222204E-3"/>
    <n v="0"/>
    <n v="1"/>
    <s v="/"/>
    <m/>
    <m/>
    <m/>
    <m/>
    <n v="1"/>
    <n v="1"/>
    <n v="19627"/>
    <n v="1"/>
    <s v="YANDEX"/>
  </r>
  <r>
    <s v="GA1.2.729332113.1572977121"/>
    <s v="Mercedes-krasnodar.ru"/>
    <s v="Mercedes"/>
    <s v="Krasnodar"/>
    <s v="Krasnodar Krai"/>
    <s v="Chrome"/>
    <s v="mobile"/>
    <x v="18"/>
    <n v="4"/>
    <s v="(not set)"/>
    <s v="(not set)"/>
    <s v="organic"/>
    <s v="yandex"/>
    <n v="7.5231481481481503E-4"/>
    <n v="0"/>
    <n v="1"/>
    <s v="/"/>
    <m/>
    <m/>
    <m/>
    <m/>
    <n v="0"/>
    <n v="0"/>
    <n v="0"/>
    <n v="0"/>
    <s v="YANDEX"/>
  </r>
  <r>
    <s v="GA1.2.956026306.1553456521"/>
    <s v="Mercedes-krasnodar.ru"/>
    <s v="Mercedes"/>
    <s v="Krasnodar"/>
    <s v="Krasnodar Krai"/>
    <s v="Chrome"/>
    <s v="mobile"/>
    <x v="18"/>
    <n v="4"/>
    <s v="(not set)"/>
    <s v="(not set)"/>
    <s v="organic"/>
    <s v="yandex"/>
    <n v="3.4722222222222202E-4"/>
    <n v="0"/>
    <n v="1"/>
    <s v="/"/>
    <m/>
    <m/>
    <m/>
    <m/>
    <n v="1"/>
    <n v="1"/>
    <n v="18906"/>
    <n v="1"/>
    <s v="YANDEX"/>
  </r>
  <r>
    <s v="GA1.2.1763300479.1579450247"/>
    <s v="cars.BMW-keyauto-krd.ru"/>
    <s v="BMW"/>
    <s v="Krasnodar"/>
    <s v="Krasnodar Krai"/>
    <s v="Chrome"/>
    <s v="desktop"/>
    <x v="18"/>
    <n v="2"/>
    <s v="(not set)"/>
    <s v="(not set)"/>
    <s v="referral"/>
    <s v="BMW-keyauto-krd.ru"/>
    <n v="3.9120370370370403E-3"/>
    <n v="0"/>
    <n v="1"/>
    <s v="/"/>
    <m/>
    <m/>
    <m/>
    <m/>
    <n v="0"/>
    <n v="0"/>
    <n v="0"/>
    <n v="0"/>
    <s v="BMW-keyauto-krd.ru"/>
  </r>
  <r>
    <s v="GA1.2.664690696.1579430056"/>
    <s v="cars.BMW-keyauto-krd.ru"/>
    <s v="BMW"/>
    <s v="Krasnodar"/>
    <s v="Krasnodar Krai"/>
    <s v="Chrome"/>
    <s v="mobile"/>
    <x v="18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157376945.1579447674"/>
    <s v="cars.BMW-keyauto-krd.ru"/>
    <s v="BMW"/>
    <s v="Krasnodar"/>
    <s v="Krasnodar Krai"/>
    <s v="Chrome"/>
    <s v="tablet"/>
    <x v="18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980803176.1579423519"/>
    <s v="cars.BMW-keyauto-krd.ru"/>
    <s v="BMW"/>
    <s v="Krasnodar"/>
    <s v="Krasnodar Krai"/>
    <s v="Chrome"/>
    <s v="desktop"/>
    <x v="18"/>
    <n v="4"/>
    <s v="(not set)"/>
    <s v="(not set)"/>
    <s v="referral"/>
    <s v="BMW-keyauto-krd.ru"/>
    <n v="8.3333333333333295E-4"/>
    <n v="0"/>
    <n v="1"/>
    <s v="/"/>
    <m/>
    <m/>
    <m/>
    <m/>
    <n v="0"/>
    <n v="0"/>
    <n v="0"/>
    <n v="0"/>
    <s v="BMW-keyauto-krd.ru"/>
  </r>
  <r>
    <s v="GA1.2.2121332611.1579408412"/>
    <s v="cars.BMW-keyauto-krd.ru"/>
    <s v="BMW"/>
    <s v="Krasnodar"/>
    <s v="Krasnodar Krai"/>
    <s v="Chrome"/>
    <s v="desktop"/>
    <x v="18"/>
    <n v="4"/>
    <s v="(not set)"/>
    <s v="(not set)"/>
    <s v="referral"/>
    <s v="BMW-keyauto-krd.ru"/>
    <n v="2.0023148148148101E-3"/>
    <n v="0"/>
    <n v="1"/>
    <s v="/"/>
    <m/>
    <m/>
    <m/>
    <m/>
    <n v="0"/>
    <n v="0"/>
    <n v="0"/>
    <n v="0"/>
    <s v="BMW-keyauto-krd.ru"/>
  </r>
  <r>
    <s v="GA1.2.138242525.1574308571"/>
    <s v="cars.BMW-keyauto-krd.ru"/>
    <s v="BMW"/>
    <s v="Krasnodar"/>
    <s v="Krasnodar Krai"/>
    <s v="Chrome"/>
    <s v="desktop"/>
    <x v="18"/>
    <n v="6"/>
    <s v="(not set)"/>
    <s v="(not set)"/>
    <s v="referral"/>
    <s v="BMW-keyauto-krd.ru"/>
    <n v="2.89351851851852E-4"/>
    <n v="0"/>
    <n v="1"/>
    <s v="/"/>
    <m/>
    <m/>
    <m/>
    <m/>
    <n v="1"/>
    <n v="1"/>
    <n v="41746"/>
    <n v="1"/>
    <s v="BMW-keyauto-krd.ru"/>
  </r>
  <r>
    <s v="GA1.2.299995663.1579460292"/>
    <s v="cars.BMW-keyauto-krd.ru"/>
    <s v="BMW"/>
    <s v="Krasnodar"/>
    <s v="Krasnodar Krai"/>
    <s v="Chrome"/>
    <s v="desktop"/>
    <x v="18"/>
    <n v="6"/>
    <s v="(not set)"/>
    <s v="(not set)"/>
    <s v="referral"/>
    <s v="BMW-keyauto-krd.ru"/>
    <n v="3.8541666666666698E-3"/>
    <n v="0"/>
    <n v="1"/>
    <s v="/"/>
    <m/>
    <m/>
    <m/>
    <m/>
    <n v="0"/>
    <n v="0"/>
    <n v="0"/>
    <n v="0"/>
    <s v="BMW-keyauto-krd.ru"/>
  </r>
  <r>
    <s v="GA1.2.555113453.1579422976"/>
    <s v="BMW-keyauto-krd.ru"/>
    <s v="BMW"/>
    <s v="Krasnodar"/>
    <s v="Krasnodar Krai"/>
    <s v="Chrome"/>
    <s v="mobile"/>
    <x v="18"/>
    <n v="6"/>
    <s v="(not set)"/>
    <s v="(not set)"/>
    <s v="referral"/>
    <s v="BMW-keyauto-krd.ru"/>
    <n v="2.0833333333333299E-4"/>
    <n v="0"/>
    <n v="1"/>
    <s v="/"/>
    <m/>
    <m/>
    <m/>
    <m/>
    <n v="0"/>
    <n v="0"/>
    <n v="0"/>
    <n v="0"/>
    <s v="BMW-keyauto-krd.ru"/>
  </r>
  <r>
    <s v="GA1.2.1076153833.1578230117"/>
    <s v="cars.BMW-keyauto-krd.ru"/>
    <s v="BMW"/>
    <s v="Krasnodar"/>
    <s v="Krasnodar Krai"/>
    <s v="Chrome"/>
    <s v="desktop"/>
    <x v="18"/>
    <n v="8"/>
    <s v="(not set)"/>
    <s v="(not set)"/>
    <s v="referral"/>
    <s v="BMW-keyauto-krd.ru"/>
    <n v="2.9050925925925902E-3"/>
    <n v="0"/>
    <n v="1"/>
    <s v="/"/>
    <m/>
    <m/>
    <m/>
    <m/>
    <n v="1"/>
    <n v="1"/>
    <n v="8302"/>
    <n v="1"/>
    <s v="BMW-keyauto-krd.ru"/>
  </r>
  <r>
    <s v="GA1.2.2056484446.1579434445"/>
    <s v="cars.BMW-keyauto-krd.ru"/>
    <s v="BMW"/>
    <s v="Krasnodar"/>
    <s v="Krasnodar Krai"/>
    <s v="Chrome"/>
    <s v="mobile"/>
    <x v="18"/>
    <n v="8"/>
    <s v="(not set)"/>
    <s v="(not set)"/>
    <s v="referral"/>
    <s v="BMW-keyauto-krd.ru"/>
    <n v="2.93981481481481E-3"/>
    <n v="0"/>
    <n v="1"/>
    <s v="/"/>
    <m/>
    <m/>
    <m/>
    <m/>
    <n v="0"/>
    <n v="0"/>
    <n v="0"/>
    <n v="0"/>
    <s v="BMW-keyauto-krd.ru"/>
  </r>
  <r>
    <s v="GA1.2.1926639050.1579388739"/>
    <s v="BMW-keyauto-krd.ru"/>
    <s v="BMW"/>
    <s v="Krasnodar"/>
    <s v="Krasnodar Krai"/>
    <s v="Chrome"/>
    <s v="mobile"/>
    <x v="18"/>
    <n v="14"/>
    <s v="(not set)"/>
    <s v="(not set)"/>
    <s v="referral"/>
    <s v="BMW-keyauto-krd.ru"/>
    <n v="6.8287037037037003E-4"/>
    <n v="0"/>
    <n v="1"/>
    <s v="/"/>
    <m/>
    <m/>
    <m/>
    <m/>
    <n v="0"/>
    <n v="0"/>
    <n v="0"/>
    <n v="0"/>
    <s v="BMW-keyauto-krd.ru"/>
  </r>
  <r>
    <s v="GA1.2.383956862.1576868377"/>
    <s v="BMW-keyauto-krd.ru"/>
    <s v="BMW"/>
    <s v="Krasnodar"/>
    <s v="Krasnodar Krai"/>
    <s v="Chrome"/>
    <s v="mobile"/>
    <x v="18"/>
    <n v="12"/>
    <s v="(not set)"/>
    <s v="(not set)"/>
    <s v="referral"/>
    <s v="BMW-keyauto-krd.ru"/>
    <n v="5.4976851851851897E-3"/>
    <n v="0"/>
    <n v="1"/>
    <s v="/"/>
    <m/>
    <m/>
    <m/>
    <m/>
    <n v="0"/>
    <n v="0"/>
    <n v="0"/>
    <n v="0"/>
    <s v="BMW-keyauto-krd.ru"/>
  </r>
  <r>
    <s v="GA1.2.537040216.1579271574"/>
    <s v="cars.BMW-keyauto-krd.ru"/>
    <s v="BMW"/>
    <s v="Krasnodar"/>
    <s v="Krasnodar Krai"/>
    <s v="Chrome"/>
    <s v="desktop"/>
    <x v="18"/>
    <n v="14"/>
    <s v="(not set)"/>
    <s v="(not set)"/>
    <s v="referral"/>
    <s v="BMW-keyauto-krd.ru"/>
    <n v="2.72222222222222E-2"/>
    <n v="0"/>
    <n v="1"/>
    <s v="/"/>
    <m/>
    <m/>
    <m/>
    <m/>
    <n v="0"/>
    <n v="0"/>
    <n v="0"/>
    <n v="0"/>
    <s v="BMW-keyauto-krd.ru"/>
  </r>
  <r>
    <s v="GA1.2.555113453.1579422976"/>
    <s v="cars.BMW-keyauto-krd.ru"/>
    <s v="BMW"/>
    <s v="Krasnodar"/>
    <s v="Krasnodar Krai"/>
    <s v="Chrome"/>
    <s v="mobile"/>
    <x v="18"/>
    <n v="16"/>
    <s v="(not set)"/>
    <s v="(not set)"/>
    <s v="referral"/>
    <s v="BMW-keyauto-krd.ru"/>
    <n v="3.2870370370370401E-3"/>
    <n v="0"/>
    <n v="1"/>
    <s v="/"/>
    <m/>
    <m/>
    <m/>
    <m/>
    <n v="0"/>
    <n v="0"/>
    <n v="0"/>
    <n v="0"/>
    <s v="BMW-keyauto-krd.ru"/>
  </r>
  <r>
    <s v="GA1.2.1326275413.1579449457"/>
    <s v="Mercedes-krasnodar.ru"/>
    <s v="Mercedes"/>
    <s v="Krasnodar"/>
    <s v="Krasnodar Krai"/>
    <s v="Chrome"/>
    <s v="desktop"/>
    <x v="18"/>
    <n v="8"/>
    <s v="(not set)"/>
    <s v="(not set)"/>
    <s v="referral"/>
    <s v="Mercedes.ru"/>
    <n v="3.5300925925925899E-3"/>
    <n v="0"/>
    <n v="1"/>
    <s v="/"/>
    <m/>
    <m/>
    <m/>
    <m/>
    <n v="1"/>
    <n v="1"/>
    <n v="30979"/>
    <n v="1"/>
    <s v="Mercedes.ru"/>
  </r>
  <r>
    <s v="GA1.2.1424789944.1579382183"/>
    <s v="Mercedes-krasnodar.ru"/>
    <s v="Mercedes"/>
    <s v="Krasnodar"/>
    <s v="Krasnodar Krai"/>
    <s v="Chrome"/>
    <s v="desktop"/>
    <x v="18"/>
    <n v="6"/>
    <s v="(not set)"/>
    <s v="(not set)"/>
    <s v="referral"/>
    <s v="Mercedes.ru"/>
    <n v="3.5879629629629602E-4"/>
    <n v="0"/>
    <n v="1"/>
    <s v="/"/>
    <m/>
    <m/>
    <m/>
    <m/>
    <n v="1"/>
    <n v="1"/>
    <n v="19546"/>
    <n v="1"/>
    <s v="Mercedes.ru"/>
  </r>
  <r>
    <s v="GA1.2.1722548803.1579447353"/>
    <s v="Mercedes-krasnodar.ru"/>
    <s v="Mercedes"/>
    <s v="Krasnodar"/>
    <s v="Krasnodar Krai"/>
    <s v="Chrome"/>
    <s v="mobile"/>
    <x v="18"/>
    <n v="15"/>
    <s v="(not set)"/>
    <s v="(not set)"/>
    <s v="referral"/>
    <s v="Mercedes.ru"/>
    <n v="1.0590277777777799E-2"/>
    <n v="0"/>
    <n v="1"/>
    <s v="/"/>
    <m/>
    <m/>
    <m/>
    <m/>
    <n v="1"/>
    <n v="1"/>
    <n v="33388"/>
    <n v="1"/>
    <s v="Mercedes.ru"/>
  </r>
  <r>
    <s v="GA1.2.1750541584.1579373684"/>
    <s v="Mercedes-krasnodar.ru"/>
    <s v="Mercedes"/>
    <s v="Krasnodar"/>
    <s v="Krasnodar Krai"/>
    <s v="Chrome"/>
    <s v="mobile"/>
    <x v="18"/>
    <n v="6"/>
    <s v="(not set)"/>
    <s v="(not set)"/>
    <s v="referral"/>
    <s v="Mercedes.ru"/>
    <n v="4.6296296296296298E-4"/>
    <n v="0"/>
    <n v="1"/>
    <s v="/"/>
    <m/>
    <m/>
    <m/>
    <m/>
    <n v="0"/>
    <n v="0"/>
    <n v="0"/>
    <n v="0"/>
    <s v="Mercedes.ru"/>
  </r>
  <r>
    <s v="GA1.2.1883088365.1579430708"/>
    <s v="Mercedes-krasnodar.ru"/>
    <s v="Mercedes"/>
    <s v="Krasnodar"/>
    <s v="Krasnodar Krai"/>
    <s v="Chrome"/>
    <s v="desktop"/>
    <x v="18"/>
    <n v="6"/>
    <s v="(not set)"/>
    <s v="(not set)"/>
    <s v="referral"/>
    <s v="go.mail.ru"/>
    <n v="3.54166666666667E-3"/>
    <n v="0"/>
    <n v="1"/>
    <s v="/"/>
    <m/>
    <m/>
    <m/>
    <m/>
    <n v="0"/>
    <n v="0"/>
    <n v="0"/>
    <n v="0"/>
    <s v="go.mail.ru"/>
  </r>
  <r>
    <s v="GA1.2.2004959702.1579447939"/>
    <s v="Mercedes-krasnodar.ru"/>
    <s v="Mercedes"/>
    <s v="Krasnodar"/>
    <s v="Krasnodar Krai"/>
    <s v="Chrome"/>
    <s v="mobile"/>
    <x v="18"/>
    <n v="30"/>
    <s v="(not set)"/>
    <s v="(not set)"/>
    <s v="referral"/>
    <s v="go.mail.ru"/>
    <n v="1.04976851851852E-2"/>
    <n v="0"/>
    <n v="1"/>
    <s v="/"/>
    <m/>
    <m/>
    <m/>
    <m/>
    <n v="0"/>
    <n v="0"/>
    <n v="0"/>
    <n v="0"/>
    <s v="go.mail.ru"/>
  </r>
  <r>
    <s v="GA1.2.872273328.1579452853"/>
    <s v="cars.Mercedes-krasnodar.ru"/>
    <s v="BMW"/>
    <s v="Krasnodar"/>
    <s v="Krasnodar Krai"/>
    <s v="Chrome"/>
    <s v="desktop"/>
    <x v="18"/>
    <n v="4"/>
    <s v="(not set)"/>
    <s v="(not set)"/>
    <s v="referral"/>
    <s v="go.mail.ru"/>
    <n v="2.89351851851852E-4"/>
    <n v="0"/>
    <n v="1"/>
    <s v="/"/>
    <m/>
    <m/>
    <m/>
    <m/>
    <n v="0"/>
    <n v="0"/>
    <n v="0"/>
    <n v="0"/>
    <s v="go.mail.ru"/>
  </r>
  <r>
    <s v="GA1.2.555113453.1579422976"/>
    <s v="cars.BMW-keyauto-krd.ru"/>
    <s v="BMW"/>
    <s v="Krasnodar"/>
    <s v="Krasnodar Krai"/>
    <s v="Chrome"/>
    <s v="mobile"/>
    <x v="18"/>
    <n v="16"/>
    <s v="(not set)"/>
    <s v="(not set)"/>
    <s v="referral"/>
    <s v="cars.BMW-keyauto-krd.ru"/>
    <n v="2.44212962962963E-3"/>
    <n v="0"/>
    <n v="1"/>
    <s v="/"/>
    <m/>
    <m/>
    <m/>
    <m/>
    <n v="1"/>
    <n v="1"/>
    <n v="34350"/>
    <n v="1"/>
    <s v="cars.BMW-keyauto-krd.ru"/>
  </r>
  <r>
    <s v="GA1.2.1157376945.1579447674"/>
    <s v="BMW-keyauto-krd.ru"/>
    <s v="BMW"/>
    <s v="Krasnodar"/>
    <s v="Krasnodar Krai"/>
    <s v="Chrome"/>
    <s v="tablet"/>
    <x v="18"/>
    <n v="10"/>
    <s v="(not set)"/>
    <s v="(not set)"/>
    <s v="referral"/>
    <s v="cars.BMW-keyauto-krd.ru"/>
    <n v="4.7453703703703698E-4"/>
    <n v="0"/>
    <n v="1"/>
    <s v="/"/>
    <m/>
    <m/>
    <m/>
    <m/>
    <n v="1"/>
    <n v="1"/>
    <n v="15980"/>
    <n v="1"/>
    <s v="cars.BMW-keyauto-krd.ru"/>
  </r>
  <r>
    <s v="GA1.2.1888313116.1579419773"/>
    <s v="BMW-keyauto-krd.ru"/>
    <s v="BMW"/>
    <s v="Krasnodar"/>
    <s v="Krasnodar Krai"/>
    <s v="Chrome"/>
    <s v="desktop"/>
    <x v="18"/>
    <n v="14"/>
    <s v="(not set)"/>
    <s v="(not set)"/>
    <s v="referral"/>
    <s v="cars.BMW-keyauto-krd.ru"/>
    <n v="1.7361111111111101E-4"/>
    <n v="0"/>
    <n v="1"/>
    <s v="/"/>
    <m/>
    <m/>
    <m/>
    <m/>
    <n v="1"/>
    <n v="1"/>
    <n v="43248"/>
    <n v="1"/>
    <s v="cars.BMW-keyauto-krd.ru"/>
  </r>
  <r>
    <s v="GA1.2.386952602.1579418395"/>
    <s v="BMW-keyauto-krd.ru"/>
    <s v="BMW"/>
    <s v="Krasnodar"/>
    <s v="Krasnodar Krai"/>
    <s v="Chrome"/>
    <s v="desktop"/>
    <x v="18"/>
    <n v="28"/>
    <s v="(not set)"/>
    <s v="(not set)"/>
    <s v="referral"/>
    <s v="cars.BMW-keyauto-krd.ru"/>
    <n v="1.3657407407407401E-3"/>
    <n v="0"/>
    <n v="1"/>
    <s v="/"/>
    <m/>
    <m/>
    <m/>
    <m/>
    <n v="0"/>
    <n v="0"/>
    <n v="0"/>
    <n v="0"/>
    <s v="cars.BMW-keyauto-krd.ru"/>
  </r>
  <r>
    <s v="GA1.2.406570239.1577879115"/>
    <s v="BMW-keyauto-krd.ru"/>
    <s v="BMW"/>
    <s v="Krasnodar"/>
    <s v="Krasnodar Krai"/>
    <s v="Chrome"/>
    <s v="desktop"/>
    <x v="18"/>
    <n v="8"/>
    <s v="(not set)"/>
    <s v="(not set)"/>
    <s v="referral"/>
    <s v="cars.BMW-keyauto-krd.ru"/>
    <n v="7.6388888888888904E-4"/>
    <n v="0"/>
    <n v="1"/>
    <s v="/"/>
    <m/>
    <m/>
    <m/>
    <m/>
    <n v="0"/>
    <n v="0"/>
    <n v="0"/>
    <n v="0"/>
    <s v="cars.BMW-keyauto-krd.ru"/>
  </r>
  <r>
    <s v="GA1.2.1812939715.1579460841"/>
    <s v="Mercedes-krasnodar.ru"/>
    <s v="Mercedes"/>
    <s v="Krasnodar"/>
    <s v="Krasnodar Krai"/>
    <s v="Chrome"/>
    <s v="mobile"/>
    <x v="18"/>
    <n v="18"/>
    <s v="(not set)"/>
    <s v="(not set)"/>
    <s v="(none)"/>
    <s v="(direct)"/>
    <n v="3.59953703703704E-3"/>
    <n v="0"/>
    <n v="1"/>
    <s v="/"/>
    <m/>
    <m/>
    <m/>
    <m/>
    <n v="0"/>
    <n v="0"/>
    <n v="0"/>
    <n v="0"/>
    <s v="(direct)"/>
  </r>
  <r>
    <s v="GA1.2.1945496017.1579453976"/>
    <s v="Mercedes-krasnodar.ru"/>
    <s v="Mercedes"/>
    <s v="Krasnodar"/>
    <s v="Krasnodar Krai"/>
    <s v="Chrome"/>
    <s v="mobile"/>
    <x v="18"/>
    <n v="16"/>
    <s v="(not set)"/>
    <s v="(not set)"/>
    <s v="(none)"/>
    <s v="(direct)"/>
    <n v="6.0300925925925904E-3"/>
    <n v="0"/>
    <n v="1"/>
    <s v="/"/>
    <m/>
    <m/>
    <m/>
    <m/>
    <n v="0"/>
    <n v="0"/>
    <n v="0"/>
    <n v="0"/>
    <s v="(direct)"/>
  </r>
  <r>
    <s v="GA1.2.219345242.1579464172"/>
    <s v="Mercedes-krasnodar.ru"/>
    <s v="Mercedes"/>
    <s v="Krasnodar"/>
    <s v="Krasnodar Krai"/>
    <s v="Chrome"/>
    <s v="mobile"/>
    <x v="18"/>
    <n v="14"/>
    <s v="(not set)"/>
    <s v="(not set)"/>
    <s v="(none)"/>
    <s v="(direct)"/>
    <n v="1.1226851851851899E-2"/>
    <n v="0"/>
    <n v="1"/>
    <s v="/"/>
    <m/>
    <m/>
    <m/>
    <m/>
    <n v="1"/>
    <n v="1"/>
    <n v="15383"/>
    <n v="1"/>
    <s v="(direct)"/>
  </r>
  <r>
    <s v="GA1.2.442169099.1579289315"/>
    <s v="BMW-keyauto-krd.ru"/>
    <s v="BMW"/>
    <s v="Krasnodar"/>
    <s v="Krasnodar Krai"/>
    <s v="Chrome"/>
    <s v="mobile"/>
    <x v="18"/>
    <n v="2"/>
    <s v="(not set)"/>
    <s v="(not set)"/>
    <s v="(none)"/>
    <s v="(direct)"/>
    <n v="1.1574074074074101E-5"/>
    <n v="0"/>
    <n v="1"/>
    <s v="/"/>
    <m/>
    <m/>
    <m/>
    <m/>
    <n v="1"/>
    <n v="1"/>
    <n v="34254"/>
    <n v="1"/>
    <s v="(direct)"/>
  </r>
  <r>
    <s v="GA1.2.57009444.1579428516"/>
    <s v="BMW-keyauto-krd.ru"/>
    <s v="BMW"/>
    <s v="Krasnodar"/>
    <s v="Krasnodar Krai"/>
    <s v="Chrome"/>
    <s v="mobile"/>
    <x v="18"/>
    <n v="10"/>
    <s v="(not set)"/>
    <s v="(not set)"/>
    <s v="(none)"/>
    <s v="(direct)"/>
    <n v="2.2569444444444399E-3"/>
    <n v="0"/>
    <n v="1"/>
    <s v="/"/>
    <m/>
    <m/>
    <m/>
    <m/>
    <n v="0"/>
    <n v="0"/>
    <n v="0"/>
    <n v="0"/>
    <s v="(direct)"/>
  </r>
  <r>
    <s v="GA1.2.1157376945.1579447674"/>
    <s v="BMW-keyauto-krd.ru"/>
    <s v="BMW"/>
    <s v="Krasnodar"/>
    <s v="Krasnodar Krai"/>
    <s v="Chrome"/>
    <s v="tablet"/>
    <x v="18"/>
    <n v="10"/>
    <s v="(not set)"/>
    <s v="(not set)"/>
    <s v="(none)"/>
    <s v="(direct)"/>
    <n v="1.5046296296296301E-3"/>
    <n v="0"/>
    <n v="1"/>
    <s v="/"/>
    <m/>
    <m/>
    <m/>
    <m/>
    <n v="0"/>
    <n v="0"/>
    <n v="0"/>
    <n v="0"/>
    <s v="(direct)"/>
  </r>
  <r>
    <s v="GA1.2.760520424.1579463391"/>
    <s v="Mercedes-krasnodar.ru"/>
    <s v="Mercedes"/>
    <s v="Krasnodar"/>
    <s v="Krasnodar Krai"/>
    <s v="Chrome"/>
    <s v="mobile"/>
    <x v="18"/>
    <n v="8"/>
    <s v="(not set)"/>
    <s v="(not set)"/>
    <s v="(none)"/>
    <s v="(direct)"/>
    <n v="3.65740740740741E-3"/>
    <n v="0"/>
    <n v="1"/>
    <s v="/"/>
    <m/>
    <m/>
    <m/>
    <m/>
    <n v="1"/>
    <n v="1"/>
    <n v="44824"/>
    <n v="1"/>
    <s v="(direct)"/>
  </r>
  <r>
    <s v="GA1.2.1733273249.1579425515"/>
    <s v="Mercedes-krasnodar.ru"/>
    <s v="Mercedes"/>
    <s v="Krasnodar"/>
    <s v="Krasnodar Krai"/>
    <s v="Chrome"/>
    <s v="mobile"/>
    <x v="18"/>
    <n v="4"/>
    <s v="(not set)"/>
    <s v="(not set)"/>
    <s v="(none)"/>
    <s v="(direct)"/>
    <n v="5.6712962962962999E-4"/>
    <n v="0"/>
    <n v="1"/>
    <s v="/"/>
    <m/>
    <m/>
    <m/>
    <m/>
    <n v="1"/>
    <n v="1"/>
    <n v="43764"/>
    <n v="1"/>
    <s v="(direct)"/>
  </r>
  <r>
    <s v="GA1.2.1989672717.1576446844"/>
    <s v="Mercedes-krasnodar.ru"/>
    <s v="Mercedes"/>
    <s v="Krasnodar"/>
    <s v="Krasnodar Krai"/>
    <s v="Chrome"/>
    <s v="mobile"/>
    <x v="18"/>
    <n v="4"/>
    <s v="(not set)"/>
    <s v="(not set)"/>
    <s v="(none)"/>
    <s v="(direct)"/>
    <n v="7.8703703703703705E-4"/>
    <n v="0"/>
    <n v="1"/>
    <s v="/"/>
    <m/>
    <m/>
    <m/>
    <m/>
    <n v="1"/>
    <n v="1"/>
    <n v="43565"/>
    <n v="1"/>
    <s v="(direct)"/>
  </r>
  <r>
    <s v="GA1.2.857244898.1579412467"/>
    <s v="Mercedes-krasnodar.ru"/>
    <s v="Mercedes"/>
    <s v="Krasnodar"/>
    <s v="Krasnodar Krai"/>
    <s v="YaBrowser"/>
    <s v="mobile"/>
    <x v="18"/>
    <n v="8"/>
    <s v="(not set)"/>
    <s v="(not set)"/>
    <s v="referral"/>
    <s v="yandex.ru"/>
    <n v="1.38888888888889E-3"/>
    <n v="0"/>
    <n v="1"/>
    <s v="/"/>
    <m/>
    <m/>
    <m/>
    <m/>
    <n v="0"/>
    <n v="0"/>
    <n v="0"/>
    <n v="0"/>
    <s v="yandex.ru"/>
  </r>
  <r>
    <s v="GA1.2.1069360547.1579454431"/>
    <s v="cars.Mercedes-krasnodar.ru"/>
    <s v="BMW"/>
    <s v="Krasnodar"/>
    <s v="Krasnodar Krai"/>
    <s v="YaBrowser"/>
    <s v="desktop"/>
    <x v="18"/>
    <n v="10"/>
    <s v="(not set)"/>
    <s v="(not set)"/>
    <s v="referral"/>
    <s v="yandex.ru"/>
    <n v="1.44212962962963E-2"/>
    <n v="0"/>
    <n v="1"/>
    <s v="/"/>
    <m/>
    <m/>
    <m/>
    <m/>
    <n v="1"/>
    <n v="1"/>
    <n v="38843"/>
    <n v="1"/>
    <s v="yandex.ru"/>
  </r>
  <r>
    <s v="GA1.2.1146603227.1579460808"/>
    <s v="BMW-keyauto-krd.ru"/>
    <s v="BMW"/>
    <s v="Krasnodar"/>
    <s v="Krasnodar Krai"/>
    <s v="YaBrowser"/>
    <s v="desktop"/>
    <x v="18"/>
    <n v="10"/>
    <s v="(not set)"/>
    <s v="(not set)"/>
    <s v="referral"/>
    <s v="yandex.ru"/>
    <n v="4.0740740740740702E-3"/>
    <n v="0"/>
    <n v="1"/>
    <s v="/"/>
    <m/>
    <m/>
    <m/>
    <m/>
    <n v="1"/>
    <n v="1"/>
    <n v="15378"/>
    <n v="1"/>
    <s v="yandex.ru"/>
  </r>
  <r>
    <s v="GA1.2.344778633.1579435792"/>
    <s v="BMW-keyauto-krd.ru"/>
    <s v="BMW"/>
    <s v="Krasnodar"/>
    <s v="Krasnodar Krai"/>
    <s v="YaBrowser"/>
    <s v="desktop"/>
    <x v="18"/>
    <n v="20"/>
    <s v="(not set)"/>
    <s v="(not set)"/>
    <s v="referral"/>
    <s v="yandex.ru"/>
    <n v="1.32175925925926E-2"/>
    <n v="0"/>
    <n v="1"/>
    <s v="/"/>
    <m/>
    <m/>
    <m/>
    <m/>
    <n v="0"/>
    <n v="0"/>
    <n v="0"/>
    <n v="0"/>
    <s v="yandex.ru"/>
  </r>
  <r>
    <s v="GA1.2.498335636.1579461112"/>
    <s v="BMW-keyauto-krd.ru"/>
    <s v="BMW"/>
    <s v="Krasnodar"/>
    <s v="Krasnodar Krai"/>
    <s v="YaBrowser"/>
    <s v="desktop"/>
    <x v="18"/>
    <n v="22"/>
    <s v="(not set)"/>
    <s v="(not set)"/>
    <s v="referral"/>
    <s v="yandex.ru"/>
    <n v="1.58564814814815E-3"/>
    <n v="0"/>
    <n v="1"/>
    <s v="/"/>
    <m/>
    <m/>
    <m/>
    <m/>
    <n v="0"/>
    <n v="0"/>
    <n v="0"/>
    <n v="0"/>
    <s v="yandex.ru"/>
  </r>
  <r>
    <s v="GA1.2.875541163.1579465595"/>
    <s v="BMW-keyauto-krd.ru"/>
    <s v="BMW"/>
    <s v="Krasnodar"/>
    <s v="Krasnodar Krai"/>
    <s v="YaBrowser"/>
    <s v="desktop"/>
    <x v="18"/>
    <n v="42"/>
    <s v="(not set)"/>
    <s v="(not set)"/>
    <s v="referral"/>
    <s v="yandex.ru"/>
    <n v="2.6620370370370399E-4"/>
    <n v="0"/>
    <n v="1"/>
    <s v="/"/>
    <m/>
    <m/>
    <m/>
    <m/>
    <n v="1"/>
    <n v="1"/>
    <n v="37113"/>
    <n v="1"/>
    <s v="yandex.ru"/>
  </r>
  <r>
    <s v="GA1.2.1334740135.1579466624"/>
    <s v="Mercedes-krasnodar.ru"/>
    <s v="Mercedes"/>
    <s v="Krasnodar"/>
    <s v="Krasnodar Krai"/>
    <s v="YaBrowser"/>
    <s v="mobile"/>
    <x v="18"/>
    <n v="22"/>
    <s v="(not set)"/>
    <s v="(not set)"/>
    <s v="referral"/>
    <s v="yandex.ru"/>
    <n v="7.6157407407407398E-3"/>
    <n v="0"/>
    <n v="1"/>
    <s v="/"/>
    <m/>
    <m/>
    <m/>
    <m/>
    <n v="1"/>
    <n v="1"/>
    <n v="43696"/>
    <n v="1"/>
    <s v="yandex.ru"/>
  </r>
  <r>
    <s v="GA1.2.1539528592.1579463204"/>
    <s v="Mercedes-krasnodar.ru"/>
    <s v="Mercedes"/>
    <s v="Krasnodar"/>
    <s v="Krasnodar Krai"/>
    <s v="YaBrowser"/>
    <s v="mobile"/>
    <x v="18"/>
    <n v="66"/>
    <s v="(not set)"/>
    <s v="(not set)"/>
    <s v="referral"/>
    <s v="yandex.ru"/>
    <n v="1.42361111111111E-2"/>
    <n v="0"/>
    <n v="1"/>
    <s v="/"/>
    <m/>
    <m/>
    <m/>
    <m/>
    <n v="0"/>
    <n v="0"/>
    <n v="0"/>
    <n v="0"/>
    <s v="yandex.ru"/>
  </r>
  <r>
    <s v="GA1.2.2136608864.1561659719"/>
    <s v="Mercedes-krasnodar.ru"/>
    <s v="Mercedes"/>
    <s v="Krasnodar"/>
    <s v="Krasnodar Krai"/>
    <s v="YaBrowser"/>
    <s v="mobile"/>
    <x v="18"/>
    <n v="24"/>
    <s v="(not set)"/>
    <s v="(not set)"/>
    <s v="referral"/>
    <s v="yandex.ru"/>
    <n v="4.2592592592592604E-3"/>
    <n v="0"/>
    <n v="1"/>
    <s v="/"/>
    <m/>
    <m/>
    <m/>
    <m/>
    <n v="0"/>
    <n v="0"/>
    <n v="0"/>
    <n v="0"/>
    <s v="yandex.ru"/>
  </r>
  <r>
    <s v="GA1.2.3397015.1579455298"/>
    <s v="Mercedes-krasnodar.ru"/>
    <s v="Mercedes"/>
    <s v="Krasnodar"/>
    <s v="Krasnodar Krai"/>
    <s v="YaBrowser"/>
    <s v="desktop"/>
    <x v="18"/>
    <n v="26"/>
    <s v="(not set)"/>
    <s v="(not set)"/>
    <s v="referral"/>
    <s v="yandex.ru"/>
    <n v="7.4537037037037002E-3"/>
    <n v="0"/>
    <n v="1"/>
    <s v="/"/>
    <m/>
    <m/>
    <m/>
    <m/>
    <n v="0"/>
    <n v="0"/>
    <n v="0"/>
    <n v="0"/>
    <s v="yandex.ru"/>
  </r>
  <r>
    <s v="GA1.2.1587912294.1579451486"/>
    <s v="Mercedes-krasnodar.ru"/>
    <s v="Mercedes"/>
    <s v="Krasnodar"/>
    <s v="Krasnodar Krai"/>
    <s v="YaBrowser"/>
    <s v="desktop"/>
    <x v="18"/>
    <n v="6"/>
    <s v="(not set)"/>
    <s v="(not set)"/>
    <s v="referral"/>
    <s v="yandex.ru"/>
    <n v="1.7592592592592601E-3"/>
    <n v="0"/>
    <n v="1"/>
    <s v="/"/>
    <m/>
    <m/>
    <m/>
    <m/>
    <n v="1"/>
    <n v="1"/>
    <n v="20173"/>
    <n v="1"/>
    <s v="yandex.ru"/>
  </r>
  <r>
    <s v="GA1.2.2073798216.1579445003"/>
    <s v="Mercedes-krasnodar.ru"/>
    <s v="Mercedes"/>
    <s v="Krasnodar"/>
    <s v="Krasnodar Krai"/>
    <s v="YaBrowser"/>
    <s v="desktop"/>
    <x v="18"/>
    <n v="6"/>
    <s v="(not set)"/>
    <s v="(not set)"/>
    <s v="referral"/>
    <s v="yandex.ru"/>
    <n v="1.2615740740740699E-3"/>
    <n v="0"/>
    <n v="1"/>
    <s v="/"/>
    <m/>
    <m/>
    <m/>
    <m/>
    <n v="1"/>
    <n v="1"/>
    <n v="30012"/>
    <n v="1"/>
    <s v="yandex.ru"/>
  </r>
  <r>
    <s v="GA1.2.1029804865.1564433240"/>
    <s v="Mercedes-krasnodar.ru"/>
    <s v="Mercedes"/>
    <s v="Krasnodar"/>
    <s v="Krasnodar Krai"/>
    <s v="YaBrowser"/>
    <s v="mobile"/>
    <x v="18"/>
    <n v="6"/>
    <s v="(not set)"/>
    <s v="(not set)"/>
    <s v="referral"/>
    <s v="yandex.ru"/>
    <n v="2.26851851851852E-3"/>
    <n v="0"/>
    <n v="1"/>
    <s v="/"/>
    <m/>
    <m/>
    <m/>
    <m/>
    <n v="1"/>
    <n v="1"/>
    <n v="23926"/>
    <n v="1"/>
    <s v="yandex.ru"/>
  </r>
  <r>
    <s v="GA1.2.600772163.1579462583"/>
    <s v="Mercedes-krasnodar.ru"/>
    <s v="Mercedes"/>
    <s v="Krasnodar"/>
    <s v="Krasnodar Krai"/>
    <s v="YaBrowser"/>
    <s v="mobile"/>
    <x v="18"/>
    <n v="6"/>
    <s v="(not set)"/>
    <s v="(not set)"/>
    <s v="referral"/>
    <s v="yandex.ru"/>
    <n v="1.79398148148148E-3"/>
    <n v="0"/>
    <n v="1"/>
    <s v="/"/>
    <m/>
    <m/>
    <m/>
    <m/>
    <n v="1"/>
    <n v="1"/>
    <n v="16116"/>
    <n v="1"/>
    <s v="yandex.ru"/>
  </r>
  <r>
    <s v="GA1.2.1327344125.1579409573"/>
    <s v="BMW-keyauto-krd.ru"/>
    <s v="BMW"/>
    <s v="Krasnodar"/>
    <s v="Krasnodar Krai"/>
    <s v="YaBrowser"/>
    <s v="mobile"/>
    <x v="18"/>
    <n v="6"/>
    <s v="(not set)"/>
    <s v="(not set)"/>
    <s v="referral"/>
    <s v="yandex.ru"/>
    <n v="7.9861111111111105E-4"/>
    <n v="0"/>
    <n v="1"/>
    <s v="/"/>
    <m/>
    <m/>
    <m/>
    <m/>
    <n v="1"/>
    <n v="1"/>
    <n v="14063"/>
    <n v="1"/>
    <s v="yandex.ru"/>
  </r>
  <r>
    <s v="GA1.2.1772799230.1576004613"/>
    <s v="BMW-keyauto-krd.ru"/>
    <s v="BMW"/>
    <s v="Krasnodar"/>
    <s v="Krasnodar Krai"/>
    <s v="YaBrowser"/>
    <s v="mobile"/>
    <x v="18"/>
    <n v="6"/>
    <s v="(not set)"/>
    <s v="(not set)"/>
    <s v="referral"/>
    <s v="yandex.ru"/>
    <n v="1.88657407407407E-3"/>
    <n v="0"/>
    <n v="1"/>
    <s v="/"/>
    <m/>
    <m/>
    <m/>
    <m/>
    <n v="1"/>
    <n v="1"/>
    <n v="39558"/>
    <n v="1"/>
    <s v="yandex.ru"/>
  </r>
  <r>
    <s v="GA1.2.619671822.1577026218"/>
    <s v="BMW-keyauto-krd.ru"/>
    <s v="BMW"/>
    <s v="Krasnodar"/>
    <s v="Krasnodar Krai"/>
    <s v="YaBrowser"/>
    <s v="desktop"/>
    <x v="18"/>
    <n v="6"/>
    <s v="(not set)"/>
    <s v="(not set)"/>
    <s v="referral"/>
    <s v="yandex.ru"/>
    <n v="2.6620370370370399E-4"/>
    <n v="0"/>
    <n v="1"/>
    <s v="/"/>
    <m/>
    <m/>
    <m/>
    <m/>
    <n v="1"/>
    <n v="1"/>
    <n v="19397"/>
    <n v="1"/>
    <s v="yandex.ru"/>
  </r>
  <r>
    <s v="GA1.2.1551634552.1579460268"/>
    <s v="BMW-keyauto-krd.ru"/>
    <s v="BMW"/>
    <s v="Krasnodar"/>
    <s v="Krasnodar Krai"/>
    <s v="YaBrowser"/>
    <s v="mobile"/>
    <x v="18"/>
    <n v="4"/>
    <s v="(not set)"/>
    <s v="(not set)"/>
    <s v="referral"/>
    <s v="yandex.ru"/>
    <n v="3.5879629629629602E-4"/>
    <n v="0"/>
    <n v="1"/>
    <s v="/"/>
    <m/>
    <m/>
    <m/>
    <m/>
    <n v="1"/>
    <n v="1"/>
    <n v="30001"/>
    <n v="1"/>
    <s v="yandex.ru"/>
  </r>
  <r>
    <s v="GA1.2.1339014637.1577467716"/>
    <s v="BMW-keyauto-krd.ru"/>
    <s v="BMW"/>
    <s v="Krasnodar"/>
    <s v="Krasnodar Krai"/>
    <s v="YaBrowser"/>
    <s v="desktop"/>
    <x v="18"/>
    <n v="4"/>
    <s v="(not set)"/>
    <s v="(not set)"/>
    <s v="referral"/>
    <s v="yandex.ru"/>
    <n v="1.6203703703703701E-4"/>
    <n v="0"/>
    <n v="1"/>
    <s v="/"/>
    <m/>
    <m/>
    <m/>
    <m/>
    <n v="1"/>
    <n v="1"/>
    <n v="30272"/>
    <n v="1"/>
    <s v="yandex.ru"/>
  </r>
  <r>
    <s v="GA1.2.1067612107.1579458810"/>
    <s v="Mercedes-krasnodar.ru"/>
    <s v="Mercedes"/>
    <s v="Krasnodar"/>
    <s v="Krasnodar Krai"/>
    <s v="YaBrowser"/>
    <s v="desktop"/>
    <x v="18"/>
    <n v="4"/>
    <s v="(not set)"/>
    <s v="(not set)"/>
    <s v="referral"/>
    <s v="yandex.ru"/>
    <n v="7.7546296296296304E-4"/>
    <n v="0"/>
    <n v="1"/>
    <s v="/"/>
    <m/>
    <m/>
    <m/>
    <m/>
    <n v="0"/>
    <n v="0"/>
    <n v="0"/>
    <n v="0"/>
    <s v="yandex.ru"/>
  </r>
  <r>
    <s v="GA1.2.608298101.1579458446"/>
    <s v="Mercedes-krasnodar.ru"/>
    <s v="Mercedes"/>
    <s v="Krasnodar"/>
    <s v="Krasnodar Krai"/>
    <s v="YaBrowser"/>
    <s v="desktop"/>
    <x v="18"/>
    <n v="4"/>
    <s v="(not set)"/>
    <s v="(not set)"/>
    <s v="referral"/>
    <s v="yandex.ru"/>
    <n v="2.0833333333333299E-4"/>
    <n v="0"/>
    <n v="1"/>
    <s v="/"/>
    <m/>
    <m/>
    <m/>
    <m/>
    <n v="0"/>
    <n v="0"/>
    <n v="0"/>
    <n v="0"/>
    <s v="yandex.ru"/>
  </r>
  <r>
    <s v="GA1.2.1028094119.1579461980"/>
    <s v="Mercedes-krasnodar.ru"/>
    <s v="Mercedes"/>
    <s v="Krasnodar"/>
    <s v="Krasnodar Krai"/>
    <s v="YaBrowser"/>
    <s v="mobile"/>
    <x v="18"/>
    <n v="4"/>
    <s v="(not set)"/>
    <s v="(not set)"/>
    <s v="referral"/>
    <s v="yandex.ru"/>
    <n v="2.0601851851851901E-3"/>
    <n v="0"/>
    <n v="1"/>
    <s v="/"/>
    <m/>
    <m/>
    <m/>
    <m/>
    <n v="1"/>
    <n v="1"/>
    <n v="16924"/>
    <n v="1"/>
    <s v="yandex.ru"/>
  </r>
  <r>
    <s v="GA1.2.1426887423.1571690062"/>
    <s v="Mercedes-krasnodar.ru"/>
    <s v="Mercedes"/>
    <s v="Krasnodar"/>
    <s v="Krasnodar Krai"/>
    <s v="YaBrowser"/>
    <s v="mobile"/>
    <x v="18"/>
    <n v="4"/>
    <s v="(not set)"/>
    <s v="(not set)"/>
    <s v="referral"/>
    <s v="yandex.ru"/>
    <n v="3.5879629629629602E-4"/>
    <n v="0"/>
    <n v="1"/>
    <s v="/"/>
    <m/>
    <m/>
    <m/>
    <m/>
    <n v="1"/>
    <n v="1"/>
    <n v="26503"/>
    <n v="1"/>
    <s v="yandex.ru"/>
  </r>
  <r>
    <s v="GA1.2.757766949.1579455075"/>
    <s v="Mercedes-krasnodar.ru"/>
    <s v="Mercedes"/>
    <s v="Krasnodar"/>
    <s v="Krasnodar Krai"/>
    <s v="Chrome"/>
    <s v="mobile"/>
    <x v="18"/>
    <n v="4"/>
    <s v="(not set)"/>
    <s v="(not set)"/>
    <s v="referral"/>
    <s v="yandex.ru"/>
    <n v="2.3495370370370402E-3"/>
    <n v="0"/>
    <n v="1"/>
    <s v="/"/>
    <m/>
    <m/>
    <m/>
    <m/>
    <n v="1"/>
    <n v="1"/>
    <n v="41971"/>
    <n v="1"/>
    <s v="yandex.ru"/>
  </r>
  <r>
    <s v="GA1.2.87628893.1579466147"/>
    <s v="Mercedes-krasnodar.ru"/>
    <s v="Mercedes"/>
    <s v="Krasnodar"/>
    <s v="Krasnodar Krai"/>
    <s v="Chrome"/>
    <s v="mobile"/>
    <x v="18"/>
    <n v="4"/>
    <s v="(not set)"/>
    <s v="(not set)"/>
    <s v="referral"/>
    <s v="yandex.ru"/>
    <n v="1.21527777777778E-3"/>
    <n v="0"/>
    <n v="1"/>
    <s v="/"/>
    <m/>
    <m/>
    <m/>
    <m/>
    <n v="0"/>
    <n v="0"/>
    <n v="0"/>
    <n v="0"/>
    <s v="yandex.ru"/>
  </r>
  <r>
    <s v="GA1.2.51112459.1579388556"/>
    <s v="Mercedes-krasnodar.ru"/>
    <s v="Mercedes"/>
    <s v="Krasnodar"/>
    <s v="Krasnodar Krai"/>
    <s v="Chrome"/>
    <s v="desktop"/>
    <x v="18"/>
    <n v="4"/>
    <s v="(not set)"/>
    <s v="(not set)"/>
    <s v="referral"/>
    <s v="yandex.ru"/>
    <n v="1.9675925925925899E-4"/>
    <n v="0"/>
    <n v="1"/>
    <s v="/"/>
    <m/>
    <m/>
    <m/>
    <m/>
    <n v="1"/>
    <n v="1"/>
    <n v="29282"/>
    <n v="1"/>
    <s v="yandex.ru"/>
  </r>
  <r>
    <s v="GA1.2.1576990155.1579456876"/>
    <s v="BMW-keyauto-krd.ru"/>
    <s v="BMW"/>
    <s v="Krasnodar"/>
    <s v="Krasnodar Krai"/>
    <s v="Chrome"/>
    <s v="desktop"/>
    <x v="18"/>
    <n v="4"/>
    <s v="(not set)"/>
    <s v="(not set)"/>
    <s v="referral"/>
    <s v="yandex.ru"/>
    <n v="2.7777777777777799E-4"/>
    <n v="0"/>
    <n v="1"/>
    <s v="/"/>
    <m/>
    <m/>
    <m/>
    <m/>
    <n v="0"/>
    <n v="0"/>
    <n v="0"/>
    <n v="0"/>
    <s v="yandex.ru"/>
  </r>
  <r>
    <s v="GA1.2.1818427235.1579463687"/>
    <s v="BMW-keyauto-krd.ru"/>
    <s v="BMW"/>
    <s v="Krasnodar"/>
    <s v="Krasnodar Krai"/>
    <s v="Chrome"/>
    <s v="desktop"/>
    <x v="18"/>
    <n v="4"/>
    <s v="(not set)"/>
    <s v="(not set)"/>
    <s v="referral"/>
    <s v="yandex.ru"/>
    <n v="5.5555555555555599E-4"/>
    <n v="0"/>
    <n v="1"/>
    <s v="/"/>
    <m/>
    <m/>
    <m/>
    <m/>
    <n v="0"/>
    <n v="0"/>
    <n v="0"/>
    <n v="0"/>
    <s v="yandex.ru"/>
  </r>
  <r>
    <s v="GA1.2.1393907184.1579428791"/>
    <s v="cars.BMW-keyauto-krd.ru"/>
    <s v="BMW"/>
    <s v="Krasnodar"/>
    <s v="Krasnodar Krai"/>
    <s v="Chrome"/>
    <s v="mobile"/>
    <x v="18"/>
    <n v="4"/>
    <s v="(not set)"/>
    <s v="(not set)"/>
    <s v="referral"/>
    <s v="yandex.ru"/>
    <n v="2.6620370370370399E-4"/>
    <n v="0"/>
    <n v="1"/>
    <s v="/"/>
    <m/>
    <m/>
    <m/>
    <m/>
    <n v="0"/>
    <n v="0"/>
    <n v="0"/>
    <n v="0"/>
    <s v="yandex.ru"/>
  </r>
  <r>
    <s v="GA1.2.1263943233.1578343210"/>
    <s v="BMW-keyauto-krd.ru"/>
    <s v="BMW"/>
    <s v="Krasnodar"/>
    <s v="Krasnodar Krai"/>
    <s v="Chrome"/>
    <s v="mobile"/>
    <x v="18"/>
    <n v="6"/>
    <s v="(not set)"/>
    <s v="(not set)"/>
    <s v="referral"/>
    <s v="yandex.ru"/>
    <n v="4.9768518518518499E-4"/>
    <n v="0"/>
    <n v="1"/>
    <s v="/"/>
    <m/>
    <m/>
    <m/>
    <m/>
    <n v="0"/>
    <n v="0"/>
    <n v="0"/>
    <n v="0"/>
    <s v="yandex.ru"/>
  </r>
  <r>
    <s v="GA1.2.1002420578.1579449762"/>
    <s v="Mercedes-krasnodar.ru"/>
    <s v="Mercedes"/>
    <s v="Krasnodar"/>
    <s v="Krasnodar Krai"/>
    <s v="Chrome"/>
    <s v="desktop"/>
    <x v="18"/>
    <n v="6"/>
    <s v="(not set)"/>
    <s v="(not set)"/>
    <s v="referral"/>
    <s v="yandex.ru"/>
    <n v="2.5462962962962999E-4"/>
    <n v="0"/>
    <n v="1"/>
    <s v="/"/>
    <m/>
    <m/>
    <m/>
    <m/>
    <n v="0"/>
    <n v="0"/>
    <n v="0"/>
    <n v="0"/>
    <s v="yandex.ru"/>
  </r>
  <r>
    <s v="GA1.2.212388889.1559330565"/>
    <s v="Mercedes-krasnodar.ru"/>
    <s v="Mercedes"/>
    <s v="Krasnodar"/>
    <s v="Krasnodar Krai"/>
    <s v="Chrome"/>
    <s v="desktop"/>
    <x v="18"/>
    <n v="6"/>
    <s v="(not set)"/>
    <s v="(not set)"/>
    <s v="referral"/>
    <s v="yandex.ru"/>
    <n v="3.1828703703703702E-3"/>
    <n v="0"/>
    <n v="1"/>
    <s v="/"/>
    <m/>
    <m/>
    <m/>
    <m/>
    <n v="1"/>
    <n v="1"/>
    <n v="10926"/>
    <n v="1"/>
    <s v="yandex.ru"/>
  </r>
  <r>
    <s v="GA1.2.243723770.1579435390"/>
    <s v="Mercedes-krasnodar.ru"/>
    <s v="Mercedes"/>
    <s v="Krasnodar"/>
    <s v="Krasnodar Krai"/>
    <s v="Chrome"/>
    <s v="mobile"/>
    <x v="18"/>
    <n v="6"/>
    <s v="(not set)"/>
    <s v="(not set)"/>
    <s v="referral"/>
    <s v="yandex.ru"/>
    <n v="2.7430555555555602E-3"/>
    <n v="0"/>
    <n v="1"/>
    <s v="/"/>
    <m/>
    <m/>
    <m/>
    <m/>
    <n v="0"/>
    <n v="0"/>
    <n v="0"/>
    <n v="0"/>
    <s v="yandex.ru"/>
  </r>
  <r>
    <s v="GA1.2.638813614.1555832854"/>
    <s v="Mercedes-krasnodar.ru"/>
    <s v="Mercedes"/>
    <s v="Krasnodar"/>
    <s v="Krasnodar Krai"/>
    <s v="Chrome"/>
    <s v="mobile"/>
    <x v="18"/>
    <n v="6"/>
    <s v="(not set)"/>
    <s v="(not set)"/>
    <s v="referral"/>
    <s v="yandex.ru"/>
    <n v="1.13425925925926E-3"/>
    <n v="0"/>
    <n v="1"/>
    <s v="/"/>
    <m/>
    <m/>
    <m/>
    <m/>
    <n v="0"/>
    <n v="0"/>
    <n v="0"/>
    <n v="0"/>
    <s v="yandex.ru"/>
  </r>
  <r>
    <s v="GA1.2.406570239.1577879115"/>
    <s v="BMW-keyauto-krd.ru"/>
    <s v="BMW"/>
    <s v="Krasnodar"/>
    <s v="Krasnodar Krai"/>
    <s v="Chrome"/>
    <s v="desktop"/>
    <x v="18"/>
    <n v="8"/>
    <s v="(not set)"/>
    <s v="(not set)"/>
    <s v="referral"/>
    <s v="yandex.ru"/>
    <n v="1.1574074074074101E-5"/>
    <n v="0"/>
    <n v="1"/>
    <s v="/"/>
    <m/>
    <m/>
    <m/>
    <m/>
    <n v="1"/>
    <n v="1"/>
    <n v="12190"/>
    <n v="1"/>
    <s v="yandex.ru"/>
  </r>
  <r>
    <s v="GA1.2.744572867.1491402141"/>
    <s v="Mercedes-krasnodar.ru"/>
    <s v="Mercedes"/>
    <s v="Krasnodar"/>
    <s v="Krasnodar Krai"/>
    <s v="Chrome"/>
    <s v="mobile"/>
    <x v="18"/>
    <n v="2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1614355774.1579442606"/>
    <s v="BMW-keyauto-krd.ru"/>
    <s v="BMW"/>
    <s v="Krasnodar"/>
    <s v="Krasnodar Krai"/>
    <s v="Safari"/>
    <s v="desktop"/>
    <x v="18"/>
    <n v="8"/>
    <s v="(not set)"/>
    <s v="(not set)"/>
    <s v="referral"/>
    <s v="yandex.ru"/>
    <n v="8.7962962962963005E-4"/>
    <n v="0"/>
    <n v="1"/>
    <s v="/"/>
    <m/>
    <m/>
    <m/>
    <m/>
    <n v="1"/>
    <n v="1"/>
    <n v="28613"/>
    <n v="1"/>
    <s v="yandex.ru"/>
  </r>
  <r>
    <s v="GA1.2.2030715240.1579410703"/>
    <s v="Mercedes-krasnodar.ru"/>
    <s v="Mercedes"/>
    <s v="Krasnodar"/>
    <s v="Krasnodar Krai"/>
    <s v="Safari"/>
    <s v="desktop"/>
    <x v="18"/>
    <n v="8"/>
    <s v="(not set)"/>
    <s v="(not set)"/>
    <s v="referral"/>
    <s v="yandex.ru"/>
    <n v="1.03009259259259E-3"/>
    <n v="0"/>
    <n v="1"/>
    <s v="/"/>
    <m/>
    <m/>
    <m/>
    <m/>
    <n v="1"/>
    <n v="1"/>
    <n v="21744"/>
    <n v="1"/>
    <s v="yandex.ru"/>
  </r>
  <r>
    <s v="GA1.2.580022507.1579448717"/>
    <s v="Mercedes-krasnodar.ru"/>
    <s v="Mercedes"/>
    <s v="Krasnodar"/>
    <s v="Krasnodar Krai"/>
    <s v="Safari"/>
    <s v="mobile"/>
    <x v="18"/>
    <n v="22"/>
    <s v="(not set)"/>
    <s v="(not set)"/>
    <s v="referral"/>
    <s v="yandex.ru"/>
    <n v="3.5069444444444401E-3"/>
    <n v="0"/>
    <n v="1"/>
    <s v="/"/>
    <m/>
    <m/>
    <m/>
    <m/>
    <n v="1"/>
    <n v="1"/>
    <n v="28749"/>
    <n v="1"/>
    <s v="yandex.ru"/>
  </r>
  <r>
    <s v="GA1.2.1935913813.1579464677"/>
    <s v="Mercedes-krasnodar.ru"/>
    <s v="Mercedes"/>
    <s v="Krasnodar"/>
    <s v="Krasnodar Krai"/>
    <s v="Safari"/>
    <s v="mobile"/>
    <x v="18"/>
    <n v="12"/>
    <s v="(not set)"/>
    <s v="(not set)"/>
    <s v="referral"/>
    <s v="yandex.ru"/>
    <n v="2.26851851851852E-3"/>
    <n v="0"/>
    <n v="1"/>
    <s v="/"/>
    <m/>
    <m/>
    <m/>
    <m/>
    <n v="1"/>
    <n v="1"/>
    <n v="38294"/>
    <n v="1"/>
    <s v="yandex.ru"/>
  </r>
  <r>
    <s v="GA1.2.420203939.1579448412"/>
    <s v="Mercedes-krasnodar.ru"/>
    <s v="Mercedes"/>
    <s v="Krasnodar"/>
    <s v="Krasnodar Krai"/>
    <s v="Safari"/>
    <s v="mobile"/>
    <x v="18"/>
    <n v="12"/>
    <s v="(not set)"/>
    <s v="(not set)"/>
    <s v="referral"/>
    <s v="yandex.ru"/>
    <n v="5.6134259259259297E-3"/>
    <n v="0"/>
    <n v="1"/>
    <s v="/"/>
    <m/>
    <m/>
    <m/>
    <m/>
    <n v="0"/>
    <n v="0"/>
    <n v="0"/>
    <n v="0"/>
    <s v="yandex.ru"/>
  </r>
  <r>
    <s v="GA1.2.1921296293.1579456962"/>
    <s v="Mercedes-krasnodar.ru"/>
    <s v="Mercedes"/>
    <s v="Krasnodar"/>
    <s v="Krasnodar Krai"/>
    <s v="Safari"/>
    <s v="mobile"/>
    <x v="18"/>
    <n v="10"/>
    <s v="(not set)"/>
    <s v="(not set)"/>
    <s v="referral"/>
    <s v="yandex.ru"/>
    <n v="6.3657407407407402E-4"/>
    <n v="0"/>
    <n v="1"/>
    <s v="/"/>
    <m/>
    <m/>
    <m/>
    <m/>
    <n v="0"/>
    <n v="0"/>
    <n v="0"/>
    <n v="0"/>
    <s v="yandex.ru"/>
  </r>
  <r>
    <s v="GA1.2.412067783.1579381584"/>
    <s v="Mercedes-krasnodar.ru"/>
    <s v="Mercedes"/>
    <s v="Krasnodar"/>
    <s v="Krasnodar Krai"/>
    <s v="Safari"/>
    <s v="mobile"/>
    <x v="18"/>
    <n v="8"/>
    <s v="(not set)"/>
    <s v="(not set)"/>
    <s v="referral"/>
    <s v="yandex.ru"/>
    <n v="1.8749999999999999E-3"/>
    <n v="0"/>
    <n v="1"/>
    <s v="/"/>
    <m/>
    <m/>
    <m/>
    <m/>
    <n v="1"/>
    <n v="1"/>
    <n v="36404"/>
    <n v="1"/>
    <s v="yandex.ru"/>
  </r>
  <r>
    <s v="GA1.2.559261599.1579462075"/>
    <s v="Mercedes-krasnodar.ru"/>
    <s v="Mercedes"/>
    <s v="Krasnodar"/>
    <s v="Krasnodar Krai"/>
    <s v="Safari"/>
    <s v="mobile"/>
    <x v="18"/>
    <n v="8"/>
    <s v="(not set)"/>
    <s v="(not set)"/>
    <s v="referral"/>
    <s v="yandex.ru"/>
    <n v="2.5578703703703701E-3"/>
    <n v="0"/>
    <n v="1"/>
    <s v="/"/>
    <m/>
    <m/>
    <m/>
    <m/>
    <n v="1"/>
    <n v="1"/>
    <n v="33210"/>
    <n v="1"/>
    <s v="yandex.ru"/>
  </r>
  <r>
    <s v="GA1.2.1669008656.1579423142"/>
    <s v="Mercedes-krasnodar.ru"/>
    <s v="Mercedes"/>
    <s v="Krasnodar"/>
    <s v="Krasnodar Krai"/>
    <s v="Safari"/>
    <s v="mobile"/>
    <x v="18"/>
    <n v="6"/>
    <s v="(not set)"/>
    <s v="(not set)"/>
    <s v="referral"/>
    <s v="yandex.ru"/>
    <n v="9.2592592592592596E-4"/>
    <n v="0"/>
    <n v="1"/>
    <s v="/"/>
    <m/>
    <m/>
    <m/>
    <m/>
    <n v="0"/>
    <n v="0"/>
    <n v="0"/>
    <n v="0"/>
    <s v="yandex.ru"/>
  </r>
  <r>
    <s v="GA1.2.2123931255.1579463915"/>
    <s v="Mercedes-krasnodar.ru"/>
    <s v="Mercedes"/>
    <s v="Krasnodar"/>
    <s v="Krasnodar Krai"/>
    <s v="Safari"/>
    <s v="mobile"/>
    <x v="18"/>
    <n v="6"/>
    <s v="(not set)"/>
    <s v="(not set)"/>
    <s v="referral"/>
    <s v="yandex.ru"/>
    <n v="6.4004629629629602E-3"/>
    <n v="0"/>
    <n v="1"/>
    <s v="/"/>
    <m/>
    <m/>
    <m/>
    <m/>
    <n v="0"/>
    <n v="0"/>
    <n v="0"/>
    <n v="0"/>
    <s v="yandex.ru"/>
  </r>
  <r>
    <s v="GA1.2.1161606596.1579462989"/>
    <s v="BMW-keyauto-krd.ru"/>
    <s v="BMW"/>
    <s v="Krasnodar"/>
    <s v="Krasnodar Krai"/>
    <s v="Safari"/>
    <s v="mobile"/>
    <x v="18"/>
    <n v="4"/>
    <s v="(not set)"/>
    <s v="(not set)"/>
    <s v="referral"/>
    <s v="yandex.ru"/>
    <n v="3.5879629629629602E-4"/>
    <n v="0"/>
    <n v="1"/>
    <s v="/"/>
    <m/>
    <m/>
    <m/>
    <m/>
    <n v="1"/>
    <n v="1"/>
    <n v="12074"/>
    <n v="1"/>
    <s v="yandex.ru"/>
  </r>
  <r>
    <s v="GA1.2.1574192187.1579438734"/>
    <s v="Mercedes-krasnodar.ru"/>
    <s v="Mercedes"/>
    <s v="Krasnodar"/>
    <s v="Krasnodar Krai"/>
    <s v="Safari"/>
    <s v="mobile"/>
    <x v="18"/>
    <n v="4"/>
    <s v="(not set)"/>
    <s v="(not set)"/>
    <s v="referral"/>
    <s v="yandex.ru"/>
    <n v="2.5462962962962999E-4"/>
    <n v="0"/>
    <n v="1"/>
    <s v="/"/>
    <m/>
    <m/>
    <m/>
    <m/>
    <n v="0"/>
    <n v="0"/>
    <n v="0"/>
    <n v="0"/>
    <s v="yandex.ru"/>
  </r>
  <r>
    <s v="GA1.2.1658085696.1579466642"/>
    <s v="Mercedes-krasnodar.ru"/>
    <s v="Mercedes"/>
    <s v="Krasnodar"/>
    <s v="Krasnodar Krai"/>
    <s v="Safari"/>
    <s v="mobile"/>
    <x v="18"/>
    <n v="4"/>
    <s v="(not set)"/>
    <s v="(not set)"/>
    <s v="referral"/>
    <s v="yandex.ru"/>
    <n v="1.38888888888889E-4"/>
    <n v="0"/>
    <n v="1"/>
    <s v="/"/>
    <m/>
    <m/>
    <m/>
    <m/>
    <n v="1"/>
    <n v="1"/>
    <n v="36819"/>
    <n v="1"/>
    <s v="yandex.ru"/>
  </r>
  <r>
    <s v="GA1.2.2062354412.1579462439"/>
    <s v="Mercedes-krasnodar.ru"/>
    <s v="Mercedes"/>
    <s v="Krasnodar"/>
    <s v="Krasnodar Krai"/>
    <s v="Safari"/>
    <s v="mobile"/>
    <x v="18"/>
    <n v="4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398376554.1579449419"/>
    <s v="Mercedes-krasnodar.ru"/>
    <s v="Mercedes"/>
    <s v="Krasnodar"/>
    <s v="Krasnodar Krai"/>
    <s v="Safari"/>
    <s v="mobile"/>
    <x v="18"/>
    <n v="4"/>
    <s v="(not set)"/>
    <s v="(not set)"/>
    <s v="referral"/>
    <s v="yandex.ru"/>
    <n v="5.5555555555555599E-4"/>
    <n v="0"/>
    <n v="1"/>
    <s v="/"/>
    <m/>
    <m/>
    <m/>
    <m/>
    <n v="1"/>
    <n v="1"/>
    <n v="33519"/>
    <n v="1"/>
    <s v="yandex.ru"/>
  </r>
  <r>
    <s v="GA1.2.643756982.1579423759"/>
    <s v="Mercedes-krasnodar.ru"/>
    <s v="Mercedes"/>
    <s v="Krasnodar"/>
    <s v="Krasnodar Krai"/>
    <s v="Safari"/>
    <s v="mobile"/>
    <x v="18"/>
    <n v="4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879794185.1579462609"/>
    <s v="Mercedes-krasnodar.ru"/>
    <s v="Mercedes"/>
    <s v="Krasnodar"/>
    <s v="Krasnodar Krai"/>
    <s v="Safari"/>
    <s v="mobile"/>
    <x v="18"/>
    <n v="4"/>
    <s v="(not set)"/>
    <s v="(not set)"/>
    <s v="referral"/>
    <s v="yandex.ru"/>
    <n v="7.2916666666666703E-4"/>
    <n v="0"/>
    <n v="1"/>
    <s v="/"/>
    <m/>
    <m/>
    <m/>
    <m/>
    <n v="0"/>
    <n v="0"/>
    <n v="0"/>
    <n v="0"/>
    <s v="yandex.ru"/>
  </r>
  <r>
    <s v="GA1.2.235313889.1579430877"/>
    <s v="Mercedes-krasnodar.ru"/>
    <s v="Mercedes"/>
    <s v="Krasnodar"/>
    <s v="Krasnodar Krai"/>
    <s v="UC Browser"/>
    <s v="mobile"/>
    <x v="18"/>
    <n v="6"/>
    <s v="(not set)"/>
    <s v="(not set)"/>
    <s v="referral"/>
    <s v="yandex.ru"/>
    <n v="6.1342592592592601E-4"/>
    <n v="0"/>
    <n v="1"/>
    <s v="/"/>
    <m/>
    <m/>
    <m/>
    <m/>
    <n v="0"/>
    <n v="0"/>
    <n v="0"/>
    <n v="0"/>
    <s v="yandex.ru"/>
  </r>
  <r>
    <s v="GA1.2.1758009773.1579103057"/>
    <s v="BMW-keyauto-krd.ru"/>
    <s v="BMW"/>
    <s v="Krasnodar"/>
    <s v="Krasnodar Krai"/>
    <s v="Firefox"/>
    <s v="desktop"/>
    <x v="18"/>
    <n v="10"/>
    <s v="(not set)"/>
    <s v="(not set)"/>
    <s v="referral"/>
    <s v="yandex.ru"/>
    <n v="1.2384259259259299E-3"/>
    <n v="0"/>
    <n v="1"/>
    <s v="/"/>
    <m/>
    <m/>
    <m/>
    <m/>
    <n v="1"/>
    <n v="1"/>
    <n v="8201"/>
    <n v="1"/>
    <s v="yandex.ru"/>
  </r>
  <r>
    <s v="GA1.2.1337538023.1579422084"/>
    <s v="BMW-keyauto-krd.ru"/>
    <s v="BMW"/>
    <s v="Krasnodar"/>
    <s v="Krasnodar Krai"/>
    <s v="Firefox"/>
    <s v="desktop"/>
    <x v="18"/>
    <n v="4"/>
    <s v="(not set)"/>
    <s v="(not set)"/>
    <s v="referral"/>
    <s v="yandex.ru"/>
    <n v="6.9444444444444404E-4"/>
    <n v="0"/>
    <n v="1"/>
    <s v="/"/>
    <m/>
    <m/>
    <m/>
    <m/>
    <n v="0"/>
    <n v="0"/>
    <n v="0"/>
    <n v="0"/>
    <s v="yandex.ru"/>
  </r>
  <r>
    <s v="GA1.2.1211636761.1579360171"/>
    <s v="Mercedes-krasnodar.ru"/>
    <s v="Mercedes"/>
    <s v="Sochi"/>
    <s v="Krasnodar Krai"/>
    <s v="Edge"/>
    <s v="desktop"/>
    <x v="18"/>
    <n v="14"/>
    <s v="(not set)"/>
    <s v="(not set)"/>
    <s v="referral"/>
    <s v="yandex.ru"/>
    <n v="3.8425925925925902E-3"/>
    <n v="0"/>
    <n v="1"/>
    <s v="/"/>
    <m/>
    <m/>
    <m/>
    <m/>
    <n v="0"/>
    <n v="0"/>
    <n v="0"/>
    <n v="0"/>
    <s v="yandex.ru"/>
  </r>
  <r>
    <s v="GA1.2.580108023.1579447478"/>
    <s v="Mercedes-krasnodar.ru"/>
    <s v="Mercedes"/>
    <s v="Sochi"/>
    <s v="Krasnodar Krai"/>
    <s v="Opera"/>
    <s v="desktop"/>
    <x v="18"/>
    <n v="12"/>
    <s v="(not set)"/>
    <s v="(not set)"/>
    <s v="referral"/>
    <s v="yandex.ru"/>
    <n v="1.5254629629629601E-2"/>
    <n v="0"/>
    <n v="1"/>
    <s v="/"/>
    <m/>
    <m/>
    <m/>
    <m/>
    <n v="1"/>
    <n v="1"/>
    <n v="20269"/>
    <n v="1"/>
    <s v="yandex.ru"/>
  </r>
  <r>
    <s v="GA1.2.1374658448.1579453552"/>
    <s v="Mercedes-krasnodar.ru"/>
    <s v="Mercedes"/>
    <s v="Sochi"/>
    <s v="Krasnodar Krai"/>
    <s v="Chrome"/>
    <s v="mobile"/>
    <x v="18"/>
    <n v="28"/>
    <s v="(not set)"/>
    <s v="(not set)"/>
    <s v="referral"/>
    <s v="yandex.ru"/>
    <n v="5.5092592592592598E-3"/>
    <n v="0"/>
    <n v="1"/>
    <s v="/"/>
    <m/>
    <m/>
    <m/>
    <m/>
    <n v="1"/>
    <n v="1"/>
    <n v="44032"/>
    <n v="1"/>
    <s v="yandex.ru"/>
  </r>
  <r>
    <s v="GA1.2.1629043564.1579421915"/>
    <s v="BMW-keyauto-krd.ru"/>
    <s v="BMW"/>
    <s v="Sochi"/>
    <s v="Krasnodar Krai"/>
    <s v="Chrome"/>
    <s v="mobile"/>
    <x v="18"/>
    <n v="6"/>
    <s v="(not set)"/>
    <s v="(not set)"/>
    <s v="referral"/>
    <s v="yandex.ru"/>
    <n v="7.0601851851851804E-4"/>
    <n v="0"/>
    <n v="1"/>
    <s v="/"/>
    <m/>
    <m/>
    <m/>
    <m/>
    <n v="0"/>
    <n v="0"/>
    <n v="0"/>
    <n v="0"/>
    <s v="yandex.ru"/>
  </r>
  <r>
    <s v="GA1.2.887082956.1579448113"/>
    <s v="BMW-keyauto-krd.ru"/>
    <s v="BMW"/>
    <s v="Sochi"/>
    <s v="Krasnodar Krai"/>
    <s v="Chrome"/>
    <s v="mobile"/>
    <x v="18"/>
    <n v="18"/>
    <s v="(not set)"/>
    <s v="(not set)"/>
    <s v="referral"/>
    <s v="yandex.ru"/>
    <n v="2.4189814814814799E-3"/>
    <n v="0"/>
    <n v="1"/>
    <s v="/"/>
    <m/>
    <m/>
    <m/>
    <m/>
    <n v="0"/>
    <n v="0"/>
    <n v="0"/>
    <n v="0"/>
    <s v="yandex.ru"/>
  </r>
  <r>
    <s v="GA1.2.1429862479.1579461429"/>
    <s v="Mercedes-krasnodar.ru"/>
    <s v="Mercedes"/>
    <s v="Sochi"/>
    <s v="Krasnodar Krai"/>
    <s v="YaBrowser"/>
    <s v="desktop"/>
    <x v="18"/>
    <n v="12"/>
    <s v="(not set)"/>
    <s v="(not set)"/>
    <s v="referral"/>
    <s v="yandex.ru"/>
    <n v="1.8402777777777801E-3"/>
    <n v="0"/>
    <n v="1"/>
    <s v="/"/>
    <m/>
    <m/>
    <m/>
    <m/>
    <n v="0"/>
    <n v="0"/>
    <n v="0"/>
    <n v="0"/>
    <s v="yandex.ru"/>
  </r>
  <r>
    <s v="GA1.2.42234408.1570295979"/>
    <s v="Mercedes-krasnodar.ru"/>
    <s v="Mercedes"/>
    <s v="Sochi"/>
    <s v="Krasnodar Krai"/>
    <s v="YaBrowser"/>
    <s v="desktop"/>
    <x v="18"/>
    <n v="18"/>
    <s v="(not set)"/>
    <s v="(not set)"/>
    <s v="referral"/>
    <s v="yandex.ru"/>
    <n v="1.66666666666667E-3"/>
    <n v="0"/>
    <n v="1"/>
    <s v="/"/>
    <m/>
    <m/>
    <m/>
    <m/>
    <n v="1"/>
    <n v="1"/>
    <n v="30721"/>
    <n v="1"/>
    <s v="yandex.ru"/>
  </r>
  <r>
    <s v="GA1.2.1632624654.1579461353"/>
    <s v="Mercedes-krasnodar.ru"/>
    <s v="Mercedes"/>
    <s v="Sochi"/>
    <s v="Krasnodar Krai"/>
    <s v="Chrome"/>
    <s v="desktop"/>
    <x v="18"/>
    <n v="50"/>
    <s v="(not set)"/>
    <s v="(not set)"/>
    <s v="referral"/>
    <s v="go.mail.ru"/>
    <n v="1.2349537037036999E-2"/>
    <n v="0"/>
    <n v="1"/>
    <s v="/"/>
    <m/>
    <m/>
    <m/>
    <m/>
    <n v="0"/>
    <n v="0"/>
    <n v="0"/>
    <n v="0"/>
    <s v="go.mail.ru"/>
  </r>
  <r>
    <s v="GA1.2.1188173298.1579433493"/>
    <s v="BMW-keyauto-krd.ru"/>
    <s v="BMW"/>
    <s v="Sochi"/>
    <s v="Krasnodar Krai"/>
    <s v="Chrome"/>
    <s v="desktop"/>
    <x v="18"/>
    <n v="2"/>
    <s v="(not set)"/>
    <s v="(not set)"/>
    <s v="organic"/>
    <s v="yandex"/>
    <n v="3.87731481481481E-3"/>
    <n v="0"/>
    <n v="1"/>
    <s v="/"/>
    <m/>
    <m/>
    <m/>
    <m/>
    <n v="1"/>
    <n v="1"/>
    <n v="18733"/>
    <n v="1"/>
    <s v="YANDEX"/>
  </r>
  <r>
    <s v="GA1.2.518286791.1579457949"/>
    <s v="Mercedes-krasnodar.ru"/>
    <s v="Mercedes"/>
    <s v="Sochi"/>
    <s v="Krasnodar Krai"/>
    <s v="Chrome"/>
    <s v="desktop"/>
    <x v="18"/>
    <n v="4"/>
    <s v="(not set)"/>
    <s v="(not set)"/>
    <s v="organic"/>
    <s v="yandex"/>
    <n v="1.25694444444444E-2"/>
    <n v="0"/>
    <n v="1"/>
    <s v="/"/>
    <m/>
    <m/>
    <m/>
    <m/>
    <n v="0"/>
    <n v="0"/>
    <n v="0"/>
    <n v="0"/>
    <s v="YANDEX"/>
  </r>
  <r>
    <s v="GA1.2.1482878905.1579443516"/>
    <s v="BMW-keyauto-krd.ru"/>
    <s v="BMW"/>
    <s v="Sochi"/>
    <s v="Krasnodar Krai"/>
    <s v="Chrome"/>
    <s v="mobile"/>
    <x v="18"/>
    <n v="6"/>
    <s v="(not set)"/>
    <s v="(not set)"/>
    <s v="organic"/>
    <s v="yandex"/>
    <n v="7.7546296296296304E-4"/>
    <n v="0"/>
    <n v="1"/>
    <s v="/"/>
    <m/>
    <m/>
    <m/>
    <m/>
    <n v="1"/>
    <n v="1"/>
    <n v="34017"/>
    <n v="1"/>
    <s v="YANDEX"/>
  </r>
  <r>
    <s v="GA1.2.1226557947.1579444388"/>
    <s v="Mercedes-krasnodar.ru"/>
    <s v="Mercedes"/>
    <s v="Sochi"/>
    <s v="Krasnodar Krai"/>
    <s v="Chrome"/>
    <s v="mobile"/>
    <x v="18"/>
    <n v="4"/>
    <s v="(not set)"/>
    <s v="(not set)"/>
    <s v="organic"/>
    <s v="yandex"/>
    <n v="9.0277777777777795E-4"/>
    <n v="0"/>
    <n v="1"/>
    <s v="/"/>
    <m/>
    <m/>
    <m/>
    <m/>
    <n v="1"/>
    <n v="1"/>
    <n v="26306"/>
    <n v="1"/>
    <s v="YANDEX"/>
  </r>
  <r>
    <s v="GA1.2.5131558.1579435528"/>
    <s v="Mercedes-krasnodar.ru"/>
    <s v="Mercedes"/>
    <s v="Sochi"/>
    <s v="Krasnodar Krai"/>
    <s v="Chrome"/>
    <s v="desktop"/>
    <x v="18"/>
    <n v="4"/>
    <s v="(not set)"/>
    <s v="(not set)"/>
    <s v="(none)"/>
    <s v="(direct)"/>
    <n v="3.26388888888889E-3"/>
    <n v="0"/>
    <n v="1"/>
    <s v="/"/>
    <m/>
    <m/>
    <m/>
    <m/>
    <n v="0"/>
    <n v="0"/>
    <n v="0"/>
    <n v="0"/>
    <s v="(direct)"/>
  </r>
  <r>
    <s v="GA1.2.887082956.1579448113"/>
    <s v="BMW-keyauto-krd.ru"/>
    <s v="BMW"/>
    <s v="Sochi"/>
    <s v="Krasnodar Krai"/>
    <s v="Chrome"/>
    <s v="mobile"/>
    <x v="18"/>
    <n v="18"/>
    <s v="(not set)"/>
    <s v="(not set)"/>
    <s v="referral"/>
    <s v="BMW-keyauto-krd.ru"/>
    <n v="1.16898148148148E-3"/>
    <n v="0"/>
    <n v="1"/>
    <s v="/"/>
    <m/>
    <m/>
    <m/>
    <m/>
    <n v="0"/>
    <n v="0"/>
    <n v="0"/>
    <n v="0"/>
    <s v="BMW-keyauto-krd.ru"/>
  </r>
  <r>
    <s v="GA1.2.1554974941.1579452998"/>
    <s v="BMW-keyauto-krd.ru"/>
    <s v="BMW"/>
    <s v="Sochi"/>
    <s v="Krasnodar Krai"/>
    <s v="Chrome"/>
    <s v="mobile"/>
    <x v="18"/>
    <n v="8"/>
    <s v="(not set)"/>
    <s v="(not set)"/>
    <s v="organic"/>
    <s v="yandex"/>
    <n v="5.15046296296296E-4"/>
    <n v="0"/>
    <n v="2"/>
    <s v="/"/>
    <m/>
    <m/>
    <m/>
    <m/>
    <n v="0"/>
    <n v="0"/>
    <n v="0"/>
    <n v="0"/>
    <s v="YANDEX"/>
  </r>
  <r>
    <s v="GA1.2.521689423.1579433492"/>
    <s v="cars.Mercedes-krasnodar.ru"/>
    <s v="BMW"/>
    <s v="Sochi"/>
    <s v="Krasnodar Krai"/>
    <s v="Safari"/>
    <s v="mobile"/>
    <x v="18"/>
    <n v="16"/>
    <s v="(not set)"/>
    <s v="(not set)"/>
    <s v="referral"/>
    <s v="link.2gis.ru"/>
    <n v="1.18634259259259E-3"/>
    <n v="0"/>
    <n v="2"/>
    <s v="/"/>
    <m/>
    <m/>
    <m/>
    <m/>
    <n v="1"/>
    <n v="0.5"/>
    <n v="14393"/>
    <n v="1"/>
    <s v="link.2gis.ru"/>
  </r>
  <r>
    <s v="GA1.2.447108369.1579389361"/>
    <s v="Mercedes-krasnodar.ru"/>
    <s v="Mercedes"/>
    <s v="Sochi"/>
    <s v="Krasnodar Krai"/>
    <s v="YaBrowser"/>
    <s v="desktop"/>
    <x v="18"/>
    <n v="8"/>
    <s v="(not set)"/>
    <s v="(not set)"/>
    <s v="referral"/>
    <s v="yandex.ru"/>
    <n v="7.8703703703703705E-4"/>
    <n v="0"/>
    <n v="2"/>
    <s v="/"/>
    <m/>
    <m/>
    <m/>
    <m/>
    <n v="0"/>
    <n v="0"/>
    <n v="0"/>
    <n v="0"/>
    <s v="yandex.ru"/>
  </r>
  <r>
    <s v="GA1.2.1169448376.1577861283"/>
    <s v="BMW-keyauto-krd.ru"/>
    <s v="BMW"/>
    <s v="Znamenskiy"/>
    <s v="Krasnodar Krai"/>
    <s v="Samsung Internet"/>
    <s v="tablet"/>
    <x v="18"/>
    <n v="4"/>
    <s v="(not set)"/>
    <s v="(not set)"/>
    <s v="organic"/>
    <s v="yandex"/>
    <n v="4.2824074074074102E-4"/>
    <n v="0"/>
    <n v="1"/>
    <s v="/"/>
    <m/>
    <m/>
    <m/>
    <m/>
    <n v="0"/>
    <n v="0"/>
    <n v="0"/>
    <n v="0"/>
    <s v="YANDEX"/>
  </r>
  <r>
    <s v="GA1.2.1827640982.1579463305"/>
    <s v="BMW-keyauto-krd.ru"/>
    <s v="BMW"/>
    <s v="Gelendzhik"/>
    <s v="Krasnodar Krai"/>
    <s v="YaBrowser"/>
    <s v="desktop"/>
    <x v="18"/>
    <n v="4"/>
    <s v="(not set)"/>
    <s v="(not set)"/>
    <s v="organic"/>
    <s v="yandex"/>
    <n v="1.1458333333333301E-3"/>
    <n v="0"/>
    <n v="1"/>
    <s v="/"/>
    <m/>
    <m/>
    <m/>
    <m/>
    <n v="1"/>
    <n v="1"/>
    <n v="30537"/>
    <n v="1"/>
    <s v="YANDEX"/>
  </r>
  <r>
    <s v="GA1.2.857181359.1579462947"/>
    <s v="BMW-keyauto-krd.ru"/>
    <s v="BMW"/>
    <s v="Gelendzhik"/>
    <s v="Krasnodar Krai"/>
    <s v="Android Webview"/>
    <s v="mobile"/>
    <x v="18"/>
    <n v="4"/>
    <s v="(not set)"/>
    <s v="(not set)"/>
    <s v="organic"/>
    <s v="yandex"/>
    <n v="2.89351851851852E-4"/>
    <n v="0"/>
    <n v="1"/>
    <s v="/"/>
    <m/>
    <m/>
    <m/>
    <m/>
    <n v="0"/>
    <n v="0"/>
    <n v="0"/>
    <n v="0"/>
    <s v="YANDEX"/>
  </r>
  <r>
    <s v="GA1.2.1395084152.1579460216"/>
    <s v="Mercedes-krasnodar.ru"/>
    <s v="Mercedes"/>
    <s v="Tikhoretsk"/>
    <s v="Krasnodar Krai"/>
    <s v="Android Webview"/>
    <s v="mobile"/>
    <x v="18"/>
    <n v="8"/>
    <s v="(not set)"/>
    <s v="(not set)"/>
    <s v="organic"/>
    <s v="yandex"/>
    <n v="2.60416666666667E-3"/>
    <n v="0"/>
    <n v="1"/>
    <s v="/"/>
    <m/>
    <m/>
    <m/>
    <m/>
    <n v="1"/>
    <n v="1"/>
    <n v="16672"/>
    <n v="1"/>
    <s v="YANDEX"/>
  </r>
  <r>
    <s v="GA1.2.385076829.1579464551"/>
    <s v="Mercedes-krasnodar.ru"/>
    <s v="Mercedes"/>
    <s v="Kanevskaya"/>
    <s v="Krasnodar Krai"/>
    <s v="Firefox"/>
    <s v="desktop"/>
    <x v="18"/>
    <n v="8"/>
    <s v="(not set)"/>
    <s v="(not set)"/>
    <s v="referral"/>
    <s v="Mercedes.ru"/>
    <n v="7.6388888888888904E-4"/>
    <n v="0"/>
    <n v="1"/>
    <s v="/"/>
    <m/>
    <m/>
    <m/>
    <m/>
    <n v="1"/>
    <n v="1"/>
    <n v="25600"/>
    <n v="1"/>
    <s v="Mercedes.ru"/>
  </r>
  <r>
    <s v="GA1.2.1827640982.1579463305"/>
    <s v="cars.BMW-keyauto-krd.ru"/>
    <s v="BMW"/>
    <s v="Gelendzhik"/>
    <s v="Krasnodar Krai"/>
    <s v="YaBrowser"/>
    <s v="desktop"/>
    <x v="18"/>
    <n v="6"/>
    <s v="(not set)"/>
    <s v="(not set)"/>
    <s v="referral"/>
    <s v="BMW-keyauto-krd.ru"/>
    <n v="3.8541666666666698E-3"/>
    <n v="0"/>
    <n v="1"/>
    <s v="/"/>
    <m/>
    <m/>
    <m/>
    <m/>
    <n v="0"/>
    <n v="0"/>
    <n v="0"/>
    <n v="0"/>
    <s v="BMW-keyauto-krd.ru"/>
  </r>
  <r>
    <s v="GA1.2.247717288.1579457739"/>
    <s v="Mercedes-krasnodar.ru"/>
    <s v="Mercedes"/>
    <s v="Kanevskaya"/>
    <s v="Krasnodar Krai"/>
    <s v="Chrome"/>
    <s v="desktop"/>
    <x v="18"/>
    <n v="8"/>
    <s v="(not set)"/>
    <s v="(not set)"/>
    <s v="organic"/>
    <s v="yandex"/>
    <n v="1.57407407407407E-3"/>
    <n v="0"/>
    <n v="1"/>
    <s v="/"/>
    <m/>
    <m/>
    <m/>
    <m/>
    <n v="1"/>
    <n v="1"/>
    <n v="36307"/>
    <n v="1"/>
    <s v="YANDEX"/>
  </r>
  <r>
    <s v="GA1.2.1083481638.1578966318"/>
    <s v="Mercedes-krasnodar.ru"/>
    <s v="Mercedes"/>
    <s v="Novorossiysk"/>
    <s v="Krasnodar Krai"/>
    <s v="Chrome"/>
    <s v="mobile"/>
    <x v="18"/>
    <n v="6"/>
    <s v="(not set)"/>
    <s v="(not set)"/>
    <s v="organic"/>
    <s v="yandex"/>
    <n v="3.3680555555555599E-3"/>
    <n v="0"/>
    <n v="1"/>
    <s v="/"/>
    <m/>
    <m/>
    <m/>
    <m/>
    <n v="0"/>
    <n v="0"/>
    <n v="0"/>
    <n v="0"/>
    <s v="YANDEX"/>
  </r>
  <r>
    <s v="GA1.2.1834744761.1579463958"/>
    <s v="Mercedes-krasnodar.ru"/>
    <s v="Mercedes"/>
    <s v="Novorossiysk"/>
    <s v="Krasnodar Krai"/>
    <s v="Chrome"/>
    <s v="mobile"/>
    <x v="18"/>
    <n v="6"/>
    <s v="(not set)"/>
    <s v="(not set)"/>
    <s v="organic"/>
    <s v="yandex"/>
    <n v="1.0879629629629601E-3"/>
    <n v="0"/>
    <n v="1"/>
    <s v="/"/>
    <m/>
    <m/>
    <m/>
    <m/>
    <n v="1"/>
    <n v="1"/>
    <n v="43882"/>
    <n v="1"/>
    <s v="YANDEX"/>
  </r>
  <r>
    <s v="GA1.2.1884610711.1579451094"/>
    <s v="Mercedes-krasnodar.ru"/>
    <s v="Mercedes"/>
    <s v="Novorossiysk"/>
    <s v="Krasnodar Krai"/>
    <s v="Chrome"/>
    <s v="mobile"/>
    <x v="18"/>
    <n v="6"/>
    <s v="(not set)"/>
    <s v="(not set)"/>
    <s v="organic"/>
    <s v="yandex"/>
    <n v="1.03009259259259E-3"/>
    <n v="0"/>
    <n v="1"/>
    <s v="/"/>
    <m/>
    <m/>
    <m/>
    <m/>
    <n v="1"/>
    <n v="1"/>
    <n v="9940"/>
    <n v="1"/>
    <s v="YANDEX"/>
  </r>
  <r>
    <s v="GA1.2.1883058917.1579461985"/>
    <s v="BMW-keyauto-krd.ru"/>
    <s v="BMW"/>
    <s v="Gelendzhik"/>
    <s v="Krasnodar Krai"/>
    <s v="Chrome"/>
    <s v="mobile"/>
    <x v="18"/>
    <n v="14"/>
    <s v="(not set)"/>
    <s v="(not set)"/>
    <s v="organic"/>
    <s v="yandex"/>
    <n v="4.4907407407407396E-3"/>
    <n v="0"/>
    <n v="1"/>
    <s v="/"/>
    <m/>
    <m/>
    <m/>
    <m/>
    <n v="1"/>
    <n v="1"/>
    <n v="13739"/>
    <n v="1"/>
    <s v="YANDEX"/>
  </r>
  <r>
    <s v="GA1.2.1918126064.1579422421"/>
    <s v="BMW-keyauto-krd.ru"/>
    <s v="BMW"/>
    <s v="Kanevskaya"/>
    <s v="Krasnodar Krai"/>
    <s v="Chrome"/>
    <s v="mobile"/>
    <x v="18"/>
    <n v="32"/>
    <s v="(not set)"/>
    <s v="(not set)"/>
    <s v="referral"/>
    <s v="cars.BMW-keyauto-krd.ru"/>
    <n v="5.1157407407407401E-3"/>
    <n v="0"/>
    <n v="1"/>
    <s v="/"/>
    <m/>
    <m/>
    <m/>
    <m/>
    <n v="0"/>
    <n v="0"/>
    <n v="0"/>
    <n v="0"/>
    <s v="cars.BMW-keyauto-krd.ru"/>
  </r>
  <r>
    <s v="GA1.2.1413520398.1579385361"/>
    <s v="Mercedes-krasnodar.ru"/>
    <s v="Mercedes"/>
    <s v="Slavyansk-na-Kubani"/>
    <s v="Krasnodar Krai"/>
    <s v="Chrome"/>
    <s v="desktop"/>
    <x v="18"/>
    <n v="4"/>
    <s v="(not set)"/>
    <s v="(not set)"/>
    <s v="referral"/>
    <s v="go.mail.ru"/>
    <n v="8.4490740740740696E-4"/>
    <n v="0"/>
    <n v="1"/>
    <s v="/"/>
    <m/>
    <m/>
    <m/>
    <m/>
    <n v="1"/>
    <n v="1"/>
    <n v="23808"/>
    <n v="1"/>
    <s v="go.mail.ru"/>
  </r>
  <r>
    <s v="GA1.2.1783625595.1579457760"/>
    <s v="BMW-keyauto-krd.ru"/>
    <s v="BMW"/>
    <s v="Anapa"/>
    <s v="Krasnodar Krai"/>
    <s v="Chrome"/>
    <s v="mobile"/>
    <x v="18"/>
    <n v="10"/>
    <s v="(not set)"/>
    <s v="(not set)"/>
    <s v="referral"/>
    <s v="BMW-keyauto-krd.ru"/>
    <n v="1.07638888888889E-3"/>
    <n v="0"/>
    <n v="1"/>
    <s v="/"/>
    <m/>
    <m/>
    <m/>
    <m/>
    <n v="1"/>
    <n v="1"/>
    <n v="34424"/>
    <n v="1"/>
    <s v="BMW-keyauto-krd.ru"/>
  </r>
  <r>
    <s v="GA1.2.1883584110.1579424314"/>
    <s v="cars.BMW-keyauto-krd.ru"/>
    <s v="BMW"/>
    <s v="Gelendzhik"/>
    <s v="Krasnodar Krai"/>
    <s v="Chrome"/>
    <s v="mobile"/>
    <x v="18"/>
    <n v="4"/>
    <s v="(not set)"/>
    <s v="(not set)"/>
    <s v="referral"/>
    <s v="BMW-keyauto-krd.ru"/>
    <n v="5.78703703703704E-5"/>
    <n v="0"/>
    <n v="1"/>
    <s v="/"/>
    <m/>
    <m/>
    <m/>
    <m/>
    <n v="0"/>
    <n v="0"/>
    <n v="0"/>
    <n v="0"/>
    <s v="BMW-keyauto-krd.ru"/>
  </r>
  <r>
    <s v="GA1.2.1325612629.1579462867"/>
    <s v="Mercedes-krasnodar.ru"/>
    <s v="Mercedes"/>
    <s v="Anapa"/>
    <s v="Krasnodar Krai"/>
    <s v="YaBrowser"/>
    <s v="desktop"/>
    <x v="18"/>
    <n v="20"/>
    <s v="(not set)"/>
    <s v="(not set)"/>
    <s v="referral"/>
    <s v="yandex.ru"/>
    <n v="4.9189814814814799E-3"/>
    <n v="0"/>
    <n v="1"/>
    <s v="/"/>
    <m/>
    <m/>
    <m/>
    <m/>
    <n v="1"/>
    <n v="1"/>
    <n v="10893"/>
    <n v="1"/>
    <s v="yandex.ru"/>
  </r>
  <r>
    <s v="GA1.2.1466679832.1579026540"/>
    <s v="Mercedes-krasnodar.ru"/>
    <s v="Mercedes"/>
    <s v="Anapa"/>
    <s v="Krasnodar Krai"/>
    <s v="Chrome"/>
    <s v="desktop"/>
    <x v="18"/>
    <n v="14"/>
    <s v="(not set)"/>
    <s v="(not set)"/>
    <s v="referral"/>
    <s v="yandex.ru"/>
    <n v="3.9004629629629602E-3"/>
    <n v="0"/>
    <n v="1"/>
    <s v="/"/>
    <m/>
    <m/>
    <m/>
    <m/>
    <n v="0"/>
    <n v="0"/>
    <n v="0"/>
    <n v="0"/>
    <s v="yandex.ru"/>
  </r>
  <r>
    <s v="GA1.2.1096997242.1579422564"/>
    <s v="Mercedes-krasnodar.ru"/>
    <s v="Mercedes"/>
    <s v="Novorossiysk"/>
    <s v="Krasnodar Krai"/>
    <s v="Safari"/>
    <s v="mobile"/>
    <x v="18"/>
    <n v="6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193719707.1579435667"/>
    <s v="Mercedes-krasnodar.ru"/>
    <s v="Mercedes"/>
    <s v="Gelendzhik"/>
    <s v="Krasnodar Krai"/>
    <s v="YaBrowser"/>
    <s v="desktop"/>
    <x v="18"/>
    <n v="6"/>
    <s v="(not set)"/>
    <s v="(not set)"/>
    <s v="referral"/>
    <s v="yandex.ru"/>
    <n v="5.4976851851851897E-3"/>
    <n v="0"/>
    <n v="1"/>
    <s v="/"/>
    <m/>
    <m/>
    <m/>
    <m/>
    <n v="1"/>
    <n v="1"/>
    <n v="17251"/>
    <n v="1"/>
    <s v="yandex.ru"/>
  </r>
  <r>
    <s v="GA1.2.2002552750.1570376820"/>
    <s v="BMW-keyauto-krd.ru"/>
    <s v="BMW"/>
    <s v="Gelendzhik"/>
    <s v="Krasnodar Krai"/>
    <s v="YaBrowser"/>
    <s v="desktop"/>
    <x v="18"/>
    <n v="4"/>
    <s v="(not set)"/>
    <s v="(not set)"/>
    <s v="referral"/>
    <s v="yandex.ru"/>
    <n v="1.07638888888889E-3"/>
    <n v="0"/>
    <n v="1"/>
    <s v="/"/>
    <m/>
    <m/>
    <m/>
    <m/>
    <n v="0"/>
    <n v="0"/>
    <n v="0"/>
    <n v="0"/>
    <s v="yandex.ru"/>
  </r>
  <r>
    <s v="GA1.2.94716437.1579434405"/>
    <s v="Mercedes-krasnodar.ru"/>
    <s v="Mercedes"/>
    <s v="Gelendzhik"/>
    <s v="Krasnodar Krai"/>
    <s v="Android Webview"/>
    <s v="mobile"/>
    <x v="18"/>
    <n v="4"/>
    <s v="e220"/>
    <s v="(not set)"/>
    <s v="cpm"/>
    <s v="IG"/>
    <n v="2.7777777777777799E-4"/>
    <n v="0"/>
    <n v="1"/>
    <s v="/special/purchase/e220/item66188051.php"/>
    <m/>
    <m/>
    <m/>
    <m/>
    <n v="1"/>
    <n v="1"/>
    <n v="29784"/>
    <n v="1"/>
    <s v="ig"/>
  </r>
  <r>
    <s v="GA1.2.246890785.1579433918"/>
    <s v="BMW-keyauto-krd.ru"/>
    <s v="BMW"/>
    <s v="Gelendzhik"/>
    <s v="Krasnodar Krai"/>
    <s v="YaBrowser"/>
    <s v="desktop"/>
    <x v="18"/>
    <n v="4"/>
    <s v="(not set)"/>
    <s v="(not set)"/>
    <s v="(none)"/>
    <s v="(direct)"/>
    <n v="1.38888888888889E-4"/>
    <n v="0"/>
    <n v="1"/>
    <s v="/?keyauto_from=1"/>
    <m/>
    <m/>
    <m/>
    <m/>
    <n v="1"/>
    <n v="1"/>
    <n v="34777"/>
    <n v="1"/>
    <s v="(direct)"/>
  </r>
  <r>
    <s v="GA1.2.1918126064.1579422421"/>
    <s v="BMW-keyauto-krd.ru"/>
    <s v="BMW"/>
    <s v="Kanevskaya"/>
    <s v="Krasnodar Krai"/>
    <s v="Chrome"/>
    <s v="mobile"/>
    <x v="18"/>
    <n v="32"/>
    <s v="(not set)"/>
    <s v="(not set)"/>
    <s v="referral"/>
    <s v="cars.BMW-keyauto-krd.ru"/>
    <n v="5.1157407407407401E-3"/>
    <n v="0"/>
    <n v="1"/>
    <s v="/offers/buy/?trade_source=footer"/>
    <m/>
    <m/>
    <m/>
    <m/>
    <n v="0"/>
    <n v="0"/>
    <n v="0"/>
    <n v="0"/>
    <s v="cars.BMW-keyauto-krd.ru"/>
  </r>
  <r>
    <s v="GA1.2.1496041460.1579429946"/>
    <s v="BMW-keyauto-krd.ru"/>
    <s v="BMW"/>
    <s v="(not set)"/>
    <s v="Krasnodar Krai"/>
    <s v="Chrome"/>
    <s v="desktop"/>
    <x v="18"/>
    <n v="4"/>
    <s v="(not set)"/>
    <s v="(not set)"/>
    <s v="referral"/>
    <s v="carsdo.ru"/>
    <n v="1.1574074074074099E-3"/>
    <n v="0"/>
    <n v="1"/>
    <s v="/models/x1/"/>
    <m/>
    <m/>
    <m/>
    <m/>
    <n v="0"/>
    <n v="0"/>
    <n v="0"/>
    <n v="0"/>
    <s v="carsdo.ru"/>
  </r>
  <r>
    <s v="GA1.2.571237713.1577386650"/>
    <s v="Mercedes-krasnodar.ru"/>
    <s v="Mercedes"/>
    <s v="Tikhoretsk"/>
    <s v="Krasnodar Krai"/>
    <s v="YaBrowser"/>
    <s v="desktop"/>
    <x v="18"/>
    <n v="8"/>
    <s v="(not set)"/>
    <s v="(not set)"/>
    <s v="referral"/>
    <s v="yandex.ru"/>
    <n v="5.20833333333333E-4"/>
    <n v="0"/>
    <n v="1"/>
    <s v="/models/cls/desc/"/>
    <m/>
    <m/>
    <m/>
    <m/>
    <n v="1"/>
    <n v="1"/>
    <n v="40456"/>
    <n v="1"/>
    <s v="yandex.ru"/>
  </r>
  <r>
    <s v="GA1.2.571237713.1577386650"/>
    <s v="Mercedes-krasnodar.ru"/>
    <s v="Mercedes"/>
    <s v="Tikhoretsk"/>
    <s v="Krasnodar Krai"/>
    <s v="YaBrowser"/>
    <s v="desktop"/>
    <x v="18"/>
    <n v="8"/>
    <s v="(not set)"/>
    <s v="(not set)"/>
    <s v="referral"/>
    <s v="yandex.ru"/>
    <n v="5.20833333333333E-4"/>
    <n v="0"/>
    <n v="1"/>
    <s v="/special/purchase/?calltouch_tm=yd_c:36451549_gb:3435681394_ad:6081170080_ph:14000399312_st:search_pt:premium_p:1_s:none_dt:desktop_reg:11002_ret:_apt:none&amp;yclid=18431622918994943468"/>
    <m/>
    <m/>
    <m/>
    <m/>
    <n v="0"/>
    <n v="0"/>
    <n v="0"/>
    <n v="0"/>
    <s v="yandex.ru"/>
  </r>
  <r>
    <s v="GA1.2.1897881606.1579461665"/>
    <s v="Mercedes-krasnodar.ru"/>
    <s v="Mercedes"/>
    <s v="Gaiduk"/>
    <s v="Krasnodar Krai"/>
    <s v="Firefox"/>
    <s v="desktop"/>
    <x v="18"/>
    <n v="8"/>
    <s v="(not set)"/>
    <s v="(not set)"/>
    <s v="referral"/>
    <s v="yandex.ru"/>
    <n v="1.0995370370370399E-3"/>
    <n v="0"/>
    <n v="1"/>
    <s v="(entrance)"/>
    <m/>
    <m/>
    <m/>
    <m/>
    <n v="1"/>
    <n v="1"/>
    <n v="28174"/>
    <n v="1"/>
    <s v="yandex.ru"/>
  </r>
  <r>
    <s v="GA1.2.1798615457.1579445266"/>
    <s v="BMW-keyauto-krd.ru"/>
    <s v="BMW"/>
    <s v="Tuapse"/>
    <s v="Krasnodar Krai"/>
    <s v="Chrome"/>
    <s v="desktop"/>
    <x v="18"/>
    <n v="10"/>
    <s v="(not set)"/>
    <s v="(not set)"/>
    <s v="referral"/>
    <s v="yandex.ru"/>
    <n v="1.6087962962963E-3"/>
    <n v="0"/>
    <n v="1"/>
    <s v="(entrance)"/>
    <m/>
    <m/>
    <m/>
    <m/>
    <n v="0"/>
    <n v="0"/>
    <n v="0"/>
    <n v="0"/>
    <s v="yandex.ru"/>
  </r>
  <r>
    <s v="GA1.2.1638331018.1579460611"/>
    <s v="BMW-keyauto-krd.ru"/>
    <s v="BMW"/>
    <s v="Gelendzhik"/>
    <s v="Krasnodar Krai"/>
    <s v="YaBrowser"/>
    <s v="desktop"/>
    <x v="18"/>
    <n v="4"/>
    <s v="(not set)"/>
    <s v="(not set)"/>
    <s v="referral"/>
    <s v="yandex.ru"/>
    <n v="4.2824074074074102E-4"/>
    <n v="0"/>
    <n v="1"/>
    <s v="(entrance)"/>
    <m/>
    <m/>
    <m/>
    <m/>
    <n v="1"/>
    <n v="1"/>
    <n v="35629"/>
    <n v="1"/>
    <s v="yandex.ru"/>
  </r>
  <r>
    <s v="GA1.2.1057708890.1579434388"/>
    <s v="Mercedes-krasnodar.ru"/>
    <s v="Mercedes"/>
    <s v="(not set)"/>
    <s v="Krasnodar Krai"/>
    <s v="YaBrowser"/>
    <s v="desktop"/>
    <x v="18"/>
    <n v="10"/>
    <s v="(not set)"/>
    <s v="(not set)"/>
    <s v="referral"/>
    <s v="yandex.ru"/>
    <n v="1.4351851851851899E-3"/>
    <n v="0"/>
    <n v="1"/>
    <s v="(entrance)"/>
    <m/>
    <m/>
    <m/>
    <m/>
    <n v="0"/>
    <n v="0"/>
    <n v="0"/>
    <n v="0"/>
    <s v="yandex.ru"/>
  </r>
  <r>
    <s v="GA1.2.374855480.1579418777"/>
    <s v="Mercedes-krasnodar.ru"/>
    <s v="Mercedes"/>
    <s v="(not set)"/>
    <s v="Krasnodar Krai"/>
    <s v="YaBrowser"/>
    <s v="mobile"/>
    <x v="18"/>
    <n v="6"/>
    <s v="(not set)"/>
    <s v="(not set)"/>
    <s v="referral"/>
    <s v="yandex.ru"/>
    <n v="3.2523148148148099E-3"/>
    <n v="0"/>
    <n v="1"/>
    <s v="(entrance)"/>
    <m/>
    <m/>
    <m/>
    <m/>
    <n v="1"/>
    <n v="1"/>
    <n v="25203"/>
    <n v="1"/>
    <s v="yandex.ru"/>
  </r>
  <r>
    <s v="GA1.2.1783625595.1579457760"/>
    <s v="BMW-keyauto-krd.ru"/>
    <s v="BMW"/>
    <s v="Anapa"/>
    <s v="Krasnodar Krai"/>
    <s v="Chrome"/>
    <s v="mobile"/>
    <x v="18"/>
    <n v="10"/>
    <s v="(not set)"/>
    <s v="(not set)"/>
    <s v="referral"/>
    <s v="BMW-keyauto-krd.ru"/>
    <n v="1.07638888888889E-3"/>
    <n v="0"/>
    <n v="1"/>
    <s v="(entrance)"/>
    <m/>
    <m/>
    <m/>
    <m/>
    <n v="0"/>
    <n v="0"/>
    <n v="0"/>
    <n v="0"/>
    <s v="BMW-keyauto-krd.ru"/>
  </r>
  <r>
    <s v="GA1.2.1188173298.1579433493"/>
    <s v="BMW-keyauto-krd.ru"/>
    <s v="BMW"/>
    <s v="Sochi"/>
    <s v="Krasnodar Krai"/>
    <s v="Chrome"/>
    <s v="desktop"/>
    <x v="18"/>
    <n v="2"/>
    <s v="(not set)"/>
    <s v="(not set)"/>
    <s v="organic"/>
    <s v="yandex"/>
    <n v="3.87731481481481E-3"/>
    <n v="0"/>
    <n v="1"/>
    <s v="(entrance)"/>
    <m/>
    <m/>
    <m/>
    <m/>
    <n v="0"/>
    <n v="0"/>
    <n v="0"/>
    <n v="0"/>
    <s v="YANDEX"/>
  </r>
  <r>
    <s v="GA1.2.814899463.1579460733"/>
    <s v="BMW-keyauto-krd.ru"/>
    <s v="BMW"/>
    <s v="Sochi"/>
    <s v="Krasnodar Krai"/>
    <s v="Chrome"/>
    <s v="mobile"/>
    <x v="18"/>
    <n v="8"/>
    <s v="(not set)"/>
    <s v="(not set)"/>
    <s v="referral"/>
    <s v="yandex.ru"/>
    <n v="2.0370370370370399E-3"/>
    <n v="0"/>
    <n v="1"/>
    <s v="(entrance)"/>
    <m/>
    <m/>
    <m/>
    <m/>
    <n v="0"/>
    <n v="0"/>
    <n v="0"/>
    <n v="0"/>
    <s v="yandex.ru"/>
  </r>
  <r>
    <s v="GA1.2.1546775527.1579112165"/>
    <s v="BMW-keyauto-krd.ru"/>
    <s v="BMW"/>
    <s v="Sochi"/>
    <s v="Krasnodar Krai"/>
    <s v="Chrome"/>
    <s v="desktop"/>
    <x v="18"/>
    <n v="22"/>
    <s v="(not set)"/>
    <s v="(not set)"/>
    <s v="referral"/>
    <s v="yandex.ru"/>
    <n v="4.1782407407407402E-3"/>
    <n v="0"/>
    <n v="1"/>
    <s v="(entrance)"/>
    <m/>
    <m/>
    <m/>
    <m/>
    <n v="0"/>
    <n v="0"/>
    <n v="0"/>
    <n v="0"/>
    <s v="yandex.ru"/>
  </r>
  <r>
    <s v="GA1.2.521689423.1579433492"/>
    <s v="cars.Mercedes-krasnodar.ru"/>
    <s v="BMW"/>
    <s v="Sochi"/>
    <s v="Krasnodar Krai"/>
    <s v="Safari"/>
    <s v="mobile"/>
    <x v="18"/>
    <n v="16"/>
    <s v="(not set)"/>
    <s v="(not set)"/>
    <s v="referral"/>
    <s v="link.2gis.ru"/>
    <n v="1.18634259259259E-3"/>
    <n v="0"/>
    <n v="2"/>
    <s v="/about/contacts/"/>
    <m/>
    <m/>
    <m/>
    <m/>
    <n v="1"/>
    <n v="0.5"/>
    <n v="30144"/>
    <n v="1"/>
    <s v="link.2gis.ru"/>
  </r>
  <r>
    <s v="GA1.2.447108369.1579389361"/>
    <s v="Mercedes-krasnodar.ru"/>
    <s v="Mercedes"/>
    <s v="Sochi"/>
    <s v="Krasnodar Krai"/>
    <s v="YaBrowser"/>
    <s v="desktop"/>
    <x v="18"/>
    <n v="8"/>
    <s v="(not set)"/>
    <s v="(not set)"/>
    <s v="referral"/>
    <s v="yandex.ru"/>
    <n v="7.8703703703703705E-4"/>
    <n v="0"/>
    <n v="2"/>
    <s v="/models/e400/options/"/>
    <m/>
    <m/>
    <m/>
    <m/>
    <n v="1"/>
    <n v="0.5"/>
    <n v="30028"/>
    <n v="1"/>
    <s v="yandex.ru"/>
  </r>
  <r>
    <s v="GA1.2.15720529.1579378504"/>
    <s v="Mercedes-krasnodar.ru"/>
    <s v="Mercedes"/>
    <s v="Sochi"/>
    <s v="Krasnodar Krai"/>
    <s v="YaBrowser"/>
    <s v="mobile"/>
    <x v="18"/>
    <n v="12"/>
    <s v="(not set)"/>
    <s v="(not set)"/>
    <s v="referral"/>
    <s v="yandex.ru"/>
    <n v="6.0185185185185203E-3"/>
    <n v="0"/>
    <n v="1"/>
    <s v="/models/e220-x-line/options/"/>
    <m/>
    <m/>
    <m/>
    <m/>
    <n v="1"/>
    <n v="1"/>
    <n v="34318"/>
    <n v="1"/>
    <s v="yandex.ru"/>
  </r>
  <r>
    <s v="GA1.2.42234408.1570295979"/>
    <s v="Mercedes-krasnodar.ru"/>
    <s v="Mercedes"/>
    <s v="Sochi"/>
    <s v="Krasnodar Krai"/>
    <s v="YaBrowser"/>
    <s v="desktop"/>
    <x v="18"/>
    <n v="18"/>
    <s v="(not set)"/>
    <s v="(not set)"/>
    <s v="referral"/>
    <s v="yandex.ru"/>
    <n v="1.66666666666667E-3"/>
    <n v="0"/>
    <n v="1"/>
    <s v="/special/purchase/?calltouch_tm=yd_c:36451549_gb:3435681394_ad:6081170080_ph:14000399292_st:search_pt:premium_p:3_s:none_dt:desktop_reg:35_ret:_apt:none&amp;yclid=18433246554454778492"/>
    <m/>
    <m/>
    <m/>
    <m/>
    <n v="0"/>
    <n v="0"/>
    <n v="0"/>
    <n v="0"/>
    <s v="yandex.ru"/>
  </r>
  <r>
    <s v="GA1.2.1528372963.1579259613"/>
    <s v="BMW-keyauto-krd.ru"/>
    <s v="BMW"/>
    <s v="Sochi"/>
    <s v="Krasnodar Krai"/>
    <s v="Chrome"/>
    <s v="desktop"/>
    <x v="18"/>
    <n v="28"/>
    <s v="(not set)"/>
    <s v="(not set)"/>
    <s v="referral"/>
    <s v="cars.BMW-keyauto-krd.ru"/>
    <n v="7.0023148148148104E-4"/>
    <n v="0"/>
    <n v="2"/>
    <s v="/offers/best-offers/"/>
    <m/>
    <m/>
    <m/>
    <m/>
    <n v="0"/>
    <n v="0"/>
    <n v="0"/>
    <n v="0"/>
    <s v="cars.BMW-keyauto-krd.ru"/>
  </r>
  <r>
    <s v="GA1.2.1528372963.1579259613"/>
    <s v="BMW-keyauto-krd.ru"/>
    <s v="BMW"/>
    <s v="Sochi"/>
    <s v="Krasnodar Krai"/>
    <s v="Chrome"/>
    <s v="desktop"/>
    <x v="18"/>
    <n v="28"/>
    <s v="(not set)"/>
    <s v="(not set)"/>
    <s v="referral"/>
    <s v="cars.BMW-keyauto-krd.ru"/>
    <n v="7.0023148148148104E-4"/>
    <n v="0"/>
    <n v="2"/>
    <s v="/offers/buy/"/>
    <m/>
    <m/>
    <m/>
    <m/>
    <n v="0"/>
    <n v="0"/>
    <n v="0"/>
    <n v="0"/>
    <s v="cars.BMW-keyauto-krd.ru"/>
  </r>
  <r>
    <s v="GA1.2.1528372963.1579259613"/>
    <s v="BMW-keyauto-krd.ru"/>
    <s v="BMW"/>
    <s v="Sochi"/>
    <s v="Krasnodar Krai"/>
    <s v="Chrome"/>
    <s v="desktop"/>
    <x v="18"/>
    <n v="28"/>
    <s v="(not set)"/>
    <s v="(not set)"/>
    <s v="referral"/>
    <s v="cars.BMW-keyauto-krd.ru"/>
    <n v="7.0023148148148104E-4"/>
    <n v="0"/>
    <n v="2"/>
    <s v="/offers/buy/krossovery-BMW-s-toboy-zaodno/"/>
    <m/>
    <m/>
    <m/>
    <m/>
    <n v="0"/>
    <n v="0"/>
    <n v="0"/>
    <n v="0"/>
    <s v="cars.BMW-keyauto-krd.ru"/>
  </r>
  <r>
    <s v="GA1.2.1528372963.1579259613"/>
    <s v="BMW-keyauto-krd.ru"/>
    <s v="BMW"/>
    <s v="Sochi"/>
    <s v="Krasnodar Krai"/>
    <s v="Chrome"/>
    <s v="desktop"/>
    <x v="18"/>
    <n v="28"/>
    <s v="(not set)"/>
    <s v="(not set)"/>
    <s v="(none)"/>
    <s v="(direct)"/>
    <n v="8.1597222222222195E-4"/>
    <n v="0"/>
    <n v="2"/>
    <s v="/offers/best-offers/"/>
    <m/>
    <m/>
    <m/>
    <m/>
    <n v="1"/>
    <n v="0.5"/>
    <n v="22339"/>
    <n v="1"/>
    <s v="(direct)"/>
  </r>
  <r>
    <s v="GA1.2.1528372963.1579259613"/>
    <s v="BMW-keyauto-krd.ru"/>
    <s v="BMW"/>
    <s v="Sochi"/>
    <s v="Krasnodar Krai"/>
    <s v="Chrome"/>
    <s v="desktop"/>
    <x v="18"/>
    <n v="28"/>
    <s v="(not set)"/>
    <s v="(not set)"/>
    <s v="(none)"/>
    <s v="(direct)"/>
    <n v="8.1597222222222195E-4"/>
    <n v="0"/>
    <n v="2"/>
    <s v="/offers/buy/"/>
    <m/>
    <m/>
    <m/>
    <m/>
    <n v="0"/>
    <n v="0"/>
    <n v="0"/>
    <n v="0"/>
    <s v="(direct)"/>
  </r>
  <r>
    <s v="GA1.2.1528372963.1579259613"/>
    <s v="BMW-keyauto-krd.ru"/>
    <s v="BMW"/>
    <s v="Sochi"/>
    <s v="Krasnodar Krai"/>
    <s v="Chrome"/>
    <s v="desktop"/>
    <x v="18"/>
    <n v="28"/>
    <s v="(not set)"/>
    <s v="(not set)"/>
    <s v="(none)"/>
    <s v="(direct)"/>
    <n v="8.1597222222222195E-4"/>
    <n v="0"/>
    <n v="2"/>
    <s v="/offers/buy/krossovery-BMW-s-toboy-zaodno/"/>
    <m/>
    <m/>
    <m/>
    <m/>
    <n v="1"/>
    <n v="0.5"/>
    <n v="28006"/>
    <n v="1"/>
    <s v="(direct)"/>
  </r>
  <r>
    <s v="GA1.2.746740525.1579457662"/>
    <s v="BMW-keyauto-krd.ru"/>
    <s v="BMW"/>
    <s v="Sochi"/>
    <s v="Krasnodar Krai"/>
    <s v="Chrome"/>
    <s v="mobile"/>
    <x v="18"/>
    <n v="2"/>
    <s v="(not set)"/>
    <s v="(not set)"/>
    <s v="(none)"/>
    <s v="(direct)"/>
    <n v="3.4722222222222202E-5"/>
    <n v="0"/>
    <n v="1"/>
    <s v="/models/NewElantra/"/>
    <m/>
    <m/>
    <m/>
    <m/>
    <n v="0"/>
    <n v="0"/>
    <n v="0"/>
    <n v="0"/>
    <s v="(direct)"/>
  </r>
  <r>
    <s v="GA1.2.1528372963.1579259613"/>
    <s v="BMW-keyauto-krd.ru"/>
    <s v="BMW"/>
    <s v="Sochi"/>
    <s v="Krasnodar Krai"/>
    <s v="Chrome"/>
    <s v="desktop"/>
    <x v="18"/>
    <n v="28"/>
    <s v="(not set)"/>
    <s v="(not set)"/>
    <s v="referral"/>
    <s v="cars.BMW-keyauto-krd.ru"/>
    <n v="7.0023148148148104E-4"/>
    <n v="0"/>
    <n v="2"/>
    <s v="/?keyauto_from=1"/>
    <m/>
    <m/>
    <m/>
    <m/>
    <n v="1"/>
    <n v="0.5"/>
    <n v="37934"/>
    <n v="1"/>
    <s v="cars.BMW-keyauto-krd.ru"/>
  </r>
  <r>
    <s v="GA1.2.2071637643.1579462508"/>
    <s v="BMW-keyauto-krd.ru"/>
    <s v="BMW"/>
    <s v="Sochi"/>
    <s v="Krasnodar Krai"/>
    <s v="Chrome"/>
    <s v="desktop"/>
    <x v="18"/>
    <n v="8"/>
    <s v="(not set)"/>
    <s v="(not set)"/>
    <s v="referral"/>
    <s v="go.mail.ru"/>
    <n v="3.6226851851851902E-3"/>
    <n v="0"/>
    <n v="1"/>
    <s v="/?keyauto_from=1"/>
    <m/>
    <m/>
    <m/>
    <m/>
    <n v="1"/>
    <n v="1"/>
    <n v="12582"/>
    <n v="1"/>
    <s v="go.mail.ru"/>
  </r>
  <r>
    <s v="GA1.2.1528372963.1579259613"/>
    <s v="BMW-keyauto-krd.ru"/>
    <s v="BMW"/>
    <s v="Sochi"/>
    <s v="Krasnodar Krai"/>
    <s v="Chrome"/>
    <s v="desktop"/>
    <x v="18"/>
    <n v="28"/>
    <s v="(not set)"/>
    <s v="(not set)"/>
    <s v="(none)"/>
    <s v="(direct)"/>
    <n v="8.1597222222222195E-4"/>
    <n v="0"/>
    <n v="2"/>
    <s v="/?keyauto_from=1"/>
    <m/>
    <m/>
    <m/>
    <m/>
    <n v="0"/>
    <n v="0"/>
    <n v="0"/>
    <n v="0"/>
    <s v="(direct)"/>
  </r>
  <r>
    <s v="GA1.2.1319444054.1579454507"/>
    <s v="BMW-keyauto-krd.ru"/>
    <s v="BMW"/>
    <s v="Sochi"/>
    <s v="Krasnodar Krai"/>
    <s v="Android Webview"/>
    <s v="mobile"/>
    <x v="18"/>
    <n v="6"/>
    <s v="(not set)"/>
    <s v="(not set)"/>
    <s v="(none)"/>
    <s v="(direct)"/>
    <n v="3.1828703703703702E-3"/>
    <n v="0"/>
    <n v="1"/>
    <s v="/?keyauto_from=1"/>
    <m/>
    <m/>
    <m/>
    <m/>
    <n v="0"/>
    <n v="0"/>
    <n v="0"/>
    <n v="0"/>
    <s v="(direct)"/>
  </r>
  <r>
    <s v="GA1.2.166123323.1579432532"/>
    <s v="BMW-keyauto-krd.ru"/>
    <s v="BMW"/>
    <s v="Sochi"/>
    <s v="Krasnodar Krai"/>
    <s v="Chrome"/>
    <s v="mobile"/>
    <x v="18"/>
    <n v="6"/>
    <s v="(not set)"/>
    <s v="(not set)"/>
    <s v="(none)"/>
    <s v="(direct)"/>
    <n v="8.5648148148148205E-4"/>
    <n v="0"/>
    <n v="1"/>
    <s v="/?keyauto_from=1"/>
    <m/>
    <m/>
    <m/>
    <m/>
    <n v="1"/>
    <n v="1"/>
    <n v="19617"/>
    <n v="1"/>
    <s v="(direct)"/>
  </r>
  <r>
    <s v="GA1.2.1030653359.1579460799"/>
    <s v="Mercedes-krasnodar.ru"/>
    <s v="Mercedes"/>
    <s v="Sochi"/>
    <s v="Krasnodar Krai"/>
    <s v="Android Webview"/>
    <s v="mobile"/>
    <x v="18"/>
    <n v="2"/>
    <s v="e220"/>
    <s v="(not set)"/>
    <s v="cpm"/>
    <s v="IG"/>
    <n v="1.04166666666667E-4"/>
    <n v="0"/>
    <n v="1"/>
    <s v="(entrance)"/>
    <m/>
    <m/>
    <m/>
    <m/>
    <n v="1"/>
    <n v="1"/>
    <n v="25102"/>
    <n v="1"/>
    <s v="ig"/>
  </r>
  <r>
    <s v="GA1.2.1973804159.1579430585"/>
    <s v="Mercedes-krasnodar.ru"/>
    <s v="Mercedes"/>
    <s v="Sochi"/>
    <s v="Krasnodar Krai"/>
    <s v="Safari (in-app)"/>
    <s v="mobile"/>
    <x v="18"/>
    <n v="4"/>
    <s v="e220"/>
    <s v="(not set)"/>
    <s v="cpm"/>
    <s v="IG"/>
    <n v="5.5555555555555599E-4"/>
    <n v="0"/>
    <n v="1"/>
    <s v="/special/purchase/e220/item66188051.php"/>
    <m/>
    <m/>
    <m/>
    <m/>
    <n v="0"/>
    <n v="0"/>
    <n v="0"/>
    <n v="0"/>
    <s v="ig"/>
  </r>
  <r>
    <s v="GA1.2.470803077.1579417250"/>
    <s v="Mercedes-krasnodar.ru"/>
    <s v="Mercedes"/>
    <s v="Sochi"/>
    <s v="Krasnodar Krai"/>
    <s v="Android Webview"/>
    <s v="mobile"/>
    <x v="18"/>
    <n v="3"/>
    <s v="e220"/>
    <s v="(not set)"/>
    <s v="cpm"/>
    <s v="IG"/>
    <n v="9.9537037037036999E-4"/>
    <n v="0"/>
    <n v="1"/>
    <s v="/special/purchase/e220/item66188051.php"/>
    <m/>
    <m/>
    <m/>
    <m/>
    <n v="0"/>
    <n v="0"/>
    <n v="0"/>
    <n v="0"/>
    <s v="ig"/>
  </r>
  <r>
    <s v="GA1.2.636259630.1579119454"/>
    <s v="Mercedes-krasnodar.ru"/>
    <s v="Mercedes"/>
    <s v="Sochi"/>
    <s v="Krasnodar Krai"/>
    <s v="YaBrowser"/>
    <s v="desktop"/>
    <x v="18"/>
    <n v="6"/>
    <n v="31146787"/>
    <s v="(not set)"/>
    <s v="cpc"/>
    <s v="yandex"/>
    <n v="7.0601851851851804E-4"/>
    <n v="0"/>
    <n v="1"/>
    <s v="/special/purchase/e220-x-line/?calltouch_tm=yd_c:31146787_gb:3023205298_ad:7483368712_ph:13283525_st:context_pt:none_p:0_s:stroimsami.online_dt:desktop_reg:10995_ret:13283525_apt:none&amp;yclid=18433742674481159652"/>
    <m/>
    <m/>
    <m/>
    <m/>
    <n v="0"/>
    <n v="0"/>
    <n v="0"/>
    <n v="0"/>
    <s v="YANDEX"/>
  </r>
  <r>
    <s v="GA1.2.1482948674.1576793686"/>
    <s v="BMW-keyauto-krd.ru"/>
    <s v="BMW"/>
    <s v="Sochi"/>
    <s v="Krasnodar Krai"/>
    <s v="Chrome"/>
    <s v="mobile"/>
    <x v="18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34272"/>
    <n v="1"/>
    <s v="google_go_search"/>
  </r>
  <r>
    <s v="GA1.2.1528372963.1579259613"/>
    <s v="cars.BMW-keyauto-krd.ru"/>
    <s v="BMW"/>
    <s v="Sochi"/>
    <s v="Krasnodar Krai"/>
    <s v="Chrome"/>
    <s v="desktop"/>
    <x v="1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054666890.1579421521"/>
    <s v="BMW-keyauto-krd.ru"/>
    <s v="BMW"/>
    <s v="Sochi"/>
    <s v="Krasnodar Krai"/>
    <s v="Chrome"/>
    <s v="desktop"/>
    <x v="18"/>
    <n v="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54666890.1579421521"/>
    <s v="BMW-keyauto-krd.ru"/>
    <s v="BMW"/>
    <s v="Sochi"/>
    <s v="Krasnodar Krai"/>
    <s v="Chrome"/>
    <s v="desktop"/>
    <x v="18"/>
    <n v="6"/>
    <s v="(not set)"/>
    <s v="(not set)"/>
    <s v="(none)"/>
    <s v="(direct)"/>
    <n v="0"/>
    <n v="0"/>
    <n v="1"/>
    <s v="/offers/buy/suv-rock/"/>
    <m/>
    <m/>
    <m/>
    <m/>
    <n v="1"/>
    <n v="1"/>
    <n v="16182"/>
    <n v="1"/>
    <s v="(direct)"/>
  </r>
  <r>
    <s v="GA1.2.1783625595.1579457760"/>
    <s v="BMW-keyauto-krd.ru"/>
    <s v="BMW"/>
    <s v="Anapa"/>
    <s v="Krasnodar Krai"/>
    <s v="Chrome"/>
    <s v="mobile"/>
    <x v="18"/>
    <n v="10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83625595.1579457760"/>
    <s v="BMW-keyauto-krd.ru"/>
    <s v="BMW"/>
    <s v="Anapa"/>
    <s v="Krasnodar Krai"/>
    <s v="Chrome"/>
    <s v="mobile"/>
    <x v="18"/>
    <n v="1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48250041.1579285246"/>
    <s v="Mercedes-krasnodar.ru"/>
    <s v="Mercedes"/>
    <s v="Gelendzhik"/>
    <s v="Krasnodar Krai"/>
    <s v="Chrome"/>
    <s v="mobile"/>
    <x v="18"/>
    <n v="2"/>
    <n v="31146787"/>
    <s v="(not set)"/>
    <s v="cpc"/>
    <s v="yandex"/>
    <n v="0"/>
    <n v="0"/>
    <n v="1"/>
    <s v="/special/purchase/gls/?calltouch_tm=yd_c:31146787_gb:3023205299_ad:4987521208_ph:11497943_st:context_pt:none_p:0_s:ru.yandex.searchplugin_dt:mobile_reg:1107_ret:11497943_apt:none&amp;yclid=18431023050641407966"/>
    <m/>
    <m/>
    <m/>
    <m/>
    <n v="1"/>
    <n v="1"/>
    <n v="8310"/>
    <n v="1"/>
    <s v="YANDEX"/>
  </r>
  <r>
    <s v="GA1.2.1451287064.1579444816"/>
    <s v="Mercedes-krasnodar.ru"/>
    <s v="Mercedes"/>
    <s v="Gelendzhik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30679759.1579433371"/>
    <s v="Mercedes-krasnodar.ru"/>
    <s v="Mercedes"/>
    <s v="(not set)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15193486.1579424360"/>
    <s v="Mercedes-krasnodar.ru"/>
    <s v="Mercedes"/>
    <s v="(not set)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9044"/>
    <n v="1"/>
    <s v="ig"/>
  </r>
  <r>
    <s v="GA1.2.230080341.1579429745"/>
    <s v="Mercedes-krasnodar.ru"/>
    <s v="Mercedes"/>
    <s v="Yeysk"/>
    <s v="Krasnodar Krai"/>
    <s v="Safari (in-app)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11848"/>
    <n v="1"/>
    <s v="ig"/>
  </r>
  <r>
    <s v="GA1.2.530905716.1579424638"/>
    <s v="Mercedes-krasnodar.ru"/>
    <s v="Mercedes"/>
    <s v="Armavir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18321340.1579425124"/>
    <s v="Mercedes-krasnodar.ru"/>
    <s v="Mercedes"/>
    <s v="Kanevskaya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10556"/>
    <n v="1"/>
    <s v="ig"/>
  </r>
  <r>
    <s v="GA1.2.1733738438.1577565768"/>
    <s v="BMW-keyauto-krd.ru"/>
    <s v="BMW"/>
    <s v="Gelendzhik"/>
    <s v="Krasnodar Krai"/>
    <s v="Opera"/>
    <s v="desktop"/>
    <x v="18"/>
    <n v="2"/>
    <s v="(not set)"/>
    <s v="(not set)"/>
    <s v="referral"/>
    <s v="BMW-keyauto-krd.ru"/>
    <n v="0"/>
    <n v="0"/>
    <n v="1"/>
    <s v="/models/New318/"/>
    <m/>
    <m/>
    <m/>
    <m/>
    <n v="1"/>
    <n v="1"/>
    <n v="12045"/>
    <n v="1"/>
    <s v="BMW-keyauto-krd.ru"/>
  </r>
  <r>
    <s v="GA1.2.398353873.1579382768"/>
    <s v="BMW-keyauto-krd.ru"/>
    <s v="BMW"/>
    <s v="Slavyansk-na-Kubani"/>
    <s v="Krasnodar Krai"/>
    <s v="Chrome"/>
    <s v="mobile"/>
    <x v="18"/>
    <n v="2"/>
    <s v="(not set)"/>
    <s v="(not set)"/>
    <s v="(none)"/>
    <s v="(direct)"/>
    <n v="0"/>
    <n v="0"/>
    <n v="1"/>
    <s v="/models/Newx3/"/>
    <m/>
    <m/>
    <m/>
    <m/>
    <n v="1"/>
    <n v="1"/>
    <n v="32318"/>
    <n v="1"/>
    <s v="(direct)"/>
  </r>
  <r>
    <s v="GA1.2.1411275123.1576681158"/>
    <s v="cars.Mercedes-krasnodar.ru"/>
    <s v="BMW"/>
    <s v="Novorossiysk"/>
    <s v="Krasnodar Krai"/>
    <s v="Chrome"/>
    <s v="desktop"/>
    <x v="18"/>
    <n v="2"/>
    <s v="(not set)"/>
    <s v="(not set)"/>
    <s v="referral"/>
    <s v="yandex.ru"/>
    <n v="0"/>
    <n v="0"/>
    <n v="1"/>
    <s v="/new/"/>
    <m/>
    <m/>
    <m/>
    <m/>
    <n v="0"/>
    <n v="0"/>
    <n v="0"/>
    <n v="0"/>
    <s v="yandex.ru"/>
  </r>
  <r>
    <s v="GA1.2.2011129894.1579375106"/>
    <s v="Mercedes-krasnodar.ru"/>
    <s v="Mercedes"/>
    <s v="Gelendzhik"/>
    <s v="Krasnodar Krai"/>
    <s v="Chrome"/>
    <s v="mobile"/>
    <x v="18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315438047.1579194325"/>
    <s v="Mercedes-krasnodar.ru"/>
    <s v="Mercedes"/>
    <s v="Armavir"/>
    <s v="Krasnodar Krai"/>
    <s v="Chrome"/>
    <s v="mobile"/>
    <x v="18"/>
    <n v="2"/>
    <s v="(not set)"/>
    <s v="(not set)"/>
    <s v="organic"/>
    <s v="yandex"/>
    <n v="0"/>
    <n v="0"/>
    <n v="1"/>
    <s v="/models/e220-x-line/desc/"/>
    <m/>
    <m/>
    <m/>
    <m/>
    <n v="0"/>
    <n v="0"/>
    <n v="0"/>
    <n v="0"/>
    <s v="YANDEX"/>
  </r>
  <r>
    <s v="GA1.2.1197189864.1579452012"/>
    <s v="Mercedes-krasnodar.ru"/>
    <s v="Mercedes"/>
    <s v="(not set)"/>
    <s v="Krasnodar Krai"/>
    <s v="Chrome"/>
    <s v="desktop"/>
    <x v="18"/>
    <n v="2"/>
    <s v="(not set)"/>
    <s v="(not set)"/>
    <s v="organic"/>
    <s v="yandex"/>
    <n v="0"/>
    <n v="0"/>
    <n v="1"/>
    <s v="/models/GT_AMG/options/"/>
    <m/>
    <m/>
    <m/>
    <m/>
    <n v="0"/>
    <n v="0"/>
    <n v="0"/>
    <n v="0"/>
    <s v="YANDEX"/>
  </r>
  <r>
    <s v="GA1.2.1456204387.1572284765"/>
    <s v="BMW-keyauto-krd.ru"/>
    <s v="BMW"/>
    <s v="(not set)"/>
    <s v="Krasnodar Krai"/>
    <s v="Chrome"/>
    <s v="desktop"/>
    <x v="18"/>
    <n v="2"/>
    <s v="(not set)"/>
    <s v="(not set)"/>
    <s v="referral"/>
    <s v="carsdo.ru"/>
    <n v="0"/>
    <n v="0"/>
    <n v="1"/>
    <s v="/models/530d/"/>
    <m/>
    <m/>
    <m/>
    <m/>
    <n v="1"/>
    <n v="1"/>
    <n v="44811"/>
    <n v="1"/>
    <s v="carsdo.ru"/>
  </r>
  <r>
    <s v="GA1.2.1886836152.1579456474"/>
    <s v="Mercedes-krasnodar.ru"/>
    <s v="Mercedes"/>
    <s v="(not set)"/>
    <s v="Krasnodar Krai"/>
    <s v="Chrome"/>
    <s v="mobile"/>
    <x v="18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318370932.1579383491"/>
    <s v="Mercedes-krasnodar.ru"/>
    <s v="Mercedes"/>
    <s v="(not set)"/>
    <s v="Krasnodar Krai"/>
    <s v="Chrome"/>
    <s v="desktop"/>
    <x v="18"/>
    <n v="2"/>
    <s v="(not set)"/>
    <s v="(not set)"/>
    <s v="referral"/>
    <s v="go.mail.ru"/>
    <n v="0"/>
    <n v="0"/>
    <n v="1"/>
    <s v="(entrance)"/>
    <m/>
    <m/>
    <m/>
    <m/>
    <n v="1"/>
    <n v="1"/>
    <n v="26877"/>
    <n v="1"/>
    <s v="go.mail.ru"/>
  </r>
  <r>
    <s v="GA1.2.1918126064.1579422421"/>
    <s v="cars.BMW-keyauto-krd.ru"/>
    <s v="BMW"/>
    <s v="Kanevskaya"/>
    <s v="Krasnodar Krai"/>
    <s v="Chrome"/>
    <s v="mobile"/>
    <x v="18"/>
    <n v="2"/>
    <s v="(not set)"/>
    <s v="(not set)"/>
    <s v="referral"/>
    <s v="BMW-keyauto-krd.ru"/>
    <n v="0"/>
    <n v="0"/>
    <n v="1"/>
    <s v="(entrance)"/>
    <m/>
    <m/>
    <m/>
    <m/>
    <n v="1"/>
    <n v="1"/>
    <n v="10959"/>
    <n v="1"/>
    <s v="BMW-keyauto-krd.ru"/>
  </r>
  <r>
    <s v="GA1.2.85933014.1579446382"/>
    <s v="BMW-keyauto-krd.ru"/>
    <s v="BMW"/>
    <s v="Gelendzhik"/>
    <s v="Krasnodar Krai"/>
    <s v="Chrome"/>
    <s v="mobile"/>
    <x v="18"/>
    <n v="2"/>
    <s v="(not set)"/>
    <s v="(not set)"/>
    <s v="organic"/>
    <s v="yandex"/>
    <n v="0"/>
    <n v="0"/>
    <n v="1"/>
    <s v="(entrance)"/>
    <m/>
    <m/>
    <m/>
    <m/>
    <n v="1"/>
    <n v="1"/>
    <n v="28346"/>
    <n v="1"/>
    <s v="YANDEX"/>
  </r>
  <r>
    <s v="GA1.2.1555023521.1579418844"/>
    <s v="BMW-keyauto-krd.ru"/>
    <s v="BMW"/>
    <s v="Armavir"/>
    <s v="Krasnodar Krai"/>
    <s v="Opera"/>
    <s v="desktop"/>
    <x v="18"/>
    <n v="2"/>
    <s v="(not set)"/>
    <s v="(not set)"/>
    <s v="(none)"/>
    <s v="(direct)"/>
    <n v="0"/>
    <n v="0"/>
    <n v="1"/>
    <s v="/?keyauto_from=1"/>
    <m/>
    <m/>
    <m/>
    <m/>
    <n v="1"/>
    <n v="1"/>
    <n v="43778"/>
    <n v="1"/>
    <s v="(direct)"/>
  </r>
  <r>
    <s v="GA1.2.1067648463.1579422024"/>
    <s v="BMW-keyauto-krd.ru"/>
    <s v="BMW"/>
    <s v="Anapa"/>
    <s v="Krasnodar Krai"/>
    <s v="Chrome"/>
    <s v="desktop"/>
    <x v="1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76500099.1579408808"/>
    <s v="Mercedes-krasnodar.ru"/>
    <s v="Mercedes"/>
    <s v="Tuapse"/>
    <s v="Krasnodar Krai"/>
    <s v="Chrome"/>
    <s v="mobile"/>
    <x v="18"/>
    <n v="2"/>
    <s v="(not set)"/>
    <s v="(not set)"/>
    <s v="organic"/>
    <s v="yandex"/>
    <n v="0"/>
    <n v="0"/>
    <n v="1"/>
    <s v="/"/>
    <m/>
    <m/>
    <m/>
    <m/>
    <n v="1"/>
    <n v="1"/>
    <n v="24195"/>
    <n v="1"/>
    <s v="YANDEX"/>
  </r>
  <r>
    <s v="GA1.2.1874732933.1579460513"/>
    <s v="BMW-keyauto-krd.ru"/>
    <s v="BMW"/>
    <s v="Gelendzhik"/>
    <s v="Krasnodar Krai"/>
    <s v="Firefox"/>
    <s v="desktop"/>
    <x v="1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83584110.1579424314"/>
    <s v="BMW-keyauto-krd.ru"/>
    <s v="BMW"/>
    <s v="Gelendzhik"/>
    <s v="Krasnodar Krai"/>
    <s v="Chrome"/>
    <s v="mobile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96386282.1579458441"/>
    <s v="BMW-keyauto-krd.ru"/>
    <s v="BMW"/>
    <s v="Anapa"/>
    <s v="Krasnodar Krai"/>
    <s v="Chrome"/>
    <s v="mobile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23162573.1579454224"/>
    <s v="Mercedes-krasnodar.ru"/>
    <s v="Mercedes"/>
    <s v="Anapa"/>
    <s v="Krasnodar Krai"/>
    <s v="Safari"/>
    <s v="mobile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08431093.1579449380"/>
    <s v="Mercedes-krasnodar.ru"/>
    <s v="Mercedes"/>
    <s v="Armavir"/>
    <s v="Krasnodar Krai"/>
    <s v="YaBrowser"/>
    <s v="desktop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69448376.1577861283"/>
    <s v="cars.BMW-keyauto-krd.ru"/>
    <s v="BMW"/>
    <s v="Znamenskiy"/>
    <s v="Krasnodar Krai"/>
    <s v="Samsung Internet"/>
    <s v="tablet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53400243.1579381766"/>
    <s v="cars.BMW-keyauto-krd.ru"/>
    <s v="BMW"/>
    <s v="Tuapse"/>
    <s v="Krasnodar Krai"/>
    <s v="Safari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38818176.1572372177"/>
    <s v="cars.BMW-keyauto-krd.ru"/>
    <s v="BMW"/>
    <s v="Kanevskaya"/>
    <s v="Krasnodar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1"/>
    <n v="1"/>
    <n v="42813"/>
    <n v="1"/>
    <s v="BMW-keyauto-krd.ru"/>
  </r>
  <r>
    <s v="GA1.2.1002421509.1579442729"/>
    <s v="cars.BMW-keyauto-krd.ru"/>
    <s v="BMW"/>
    <s v="Kanevskaya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34690"/>
    <n v="1"/>
    <s v="BMW-keyauto-krd.ru"/>
  </r>
  <r>
    <s v="GA1.2.1067648463.1579422024"/>
    <s v="cars.BMW-keyauto-krd.ru"/>
    <s v="BMW"/>
    <s v="Anapa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93414811.1579290249"/>
    <s v="cars.BMW-keyauto-krd.ru"/>
    <s v="BMW"/>
    <s v="Belorechensk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56204387.1572284765"/>
    <s v="cars.BMW-keyauto-krd.ru"/>
    <s v="BMW"/>
    <s v="(not set)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21773"/>
    <n v="1"/>
    <s v="BMW-keyauto-krd.ru"/>
  </r>
  <r>
    <s v="GA1.2.1496041460.1579429946"/>
    <s v="cars.BMW-keyauto-krd.ru"/>
    <s v="BMW"/>
    <s v="(not set)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17268"/>
    <n v="1"/>
    <s v="BMW-keyauto-krd.ru"/>
  </r>
  <r>
    <s v="GA1.2.479743041.1579435498"/>
    <s v="BMW-keyauto-krd.ru"/>
    <s v="BMW"/>
    <s v="Sochi"/>
    <s v="Krasnodar Krai"/>
    <s v="Chrome"/>
    <s v="desktop"/>
    <x v="1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135293065.1579428352"/>
    <s v="Mercedes-krasnodar.ru"/>
    <s v="Mercedes"/>
    <s v="Sochi"/>
    <s v="Krasnodar Krai"/>
    <s v="YaBrowser"/>
    <s v="mobile"/>
    <x v="1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33724081.1579459629"/>
    <s v="cars.BMW-keyauto-krd.ru"/>
    <s v="BMW"/>
    <s v="Sochi"/>
    <s v="Krasnodar Krai"/>
    <s v="Safari"/>
    <s v="mobile"/>
    <x v="18"/>
    <n v="2"/>
    <s v="(not set)"/>
    <s v="(not set)"/>
    <s v="referral"/>
    <s v="BMW-keyauto-krd.ru"/>
    <n v="0"/>
    <n v="0"/>
    <n v="1"/>
    <s v="/"/>
    <m/>
    <m/>
    <m/>
    <m/>
    <n v="1"/>
    <n v="1"/>
    <n v="8018"/>
    <n v="1"/>
    <s v="BMW-keyauto-krd.ru"/>
  </r>
  <r>
    <s v="GA1.2.2106052496.1579415912"/>
    <s v="cars.BMW-keyauto-krd.ru"/>
    <s v="BMW"/>
    <s v="Sochi"/>
    <s v="Krasnodar Krai"/>
    <s v="Safari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18118833.1579435530"/>
    <s v="cars.BMW-keyauto-krd.ru"/>
    <s v="BMW"/>
    <s v="Sochi"/>
    <s v="Krasnodar Krai"/>
    <s v="Safari"/>
    <s v="desktop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88173298.1579433493"/>
    <s v="BMW-keyauto-krd.ru"/>
    <s v="BMW"/>
    <s v="Sochi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25512"/>
    <n v="1"/>
    <s v="BMW-keyauto-krd.ru"/>
  </r>
  <r>
    <s v="GA1.2.1554974941.1579452998"/>
    <s v="cars.BMW-keyauto-krd.ru"/>
    <s v="BMW"/>
    <s v="Sochi"/>
    <s v="Krasnodar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29043564.1579421915"/>
    <s v="cars.BMW-keyauto-krd.ru"/>
    <s v="BMW"/>
    <s v="Sochi"/>
    <s v="Krasnodar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41731149.1576776836"/>
    <s v="cars.BMW-keyauto-krd.ru"/>
    <s v="BMW"/>
    <s v="Sochi"/>
    <s v="Krasnodar Krai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79743041.1579435498"/>
    <s v="cars.BMW-keyauto-krd.ru"/>
    <s v="BMW"/>
    <s v="Sochi"/>
    <s v="Krasnodar Krai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62920241.1579419871"/>
    <s v="BMW-keyauto-krd.ru"/>
    <s v="BMW"/>
    <s v="Sochi"/>
    <s v="Krasnodar Krai"/>
    <s v="Chrome"/>
    <s v="desktop"/>
    <x v="18"/>
    <n v="2"/>
    <s v="(not set)"/>
    <s v="(not set)"/>
    <s v="organic"/>
    <s v="yandex"/>
    <n v="0"/>
    <n v="0"/>
    <n v="1"/>
    <s v="/?keyauto_from=1"/>
    <m/>
    <m/>
    <m/>
    <m/>
    <n v="1"/>
    <n v="1"/>
    <n v="31623"/>
    <n v="1"/>
    <s v="YANDEX"/>
  </r>
  <r>
    <s v="GA1.2.1939531872.1579444145"/>
    <s v="BMW-keyauto-krd.ru"/>
    <s v="BMW"/>
    <s v="Sochi"/>
    <s v="Krasnodar Krai"/>
    <s v="Safari"/>
    <s v="desktop"/>
    <x v="18"/>
    <n v="2"/>
    <s v="(not set)"/>
    <s v="(not set)"/>
    <s v="referral"/>
    <s v="go.mail.ru"/>
    <n v="0"/>
    <n v="0"/>
    <n v="1"/>
    <s v="/?keyauto_from=1"/>
    <m/>
    <m/>
    <m/>
    <m/>
    <n v="1"/>
    <n v="1"/>
    <n v="33376"/>
    <n v="1"/>
    <s v="go.mail.ru"/>
  </r>
  <r>
    <s v="GA1.2.1123934651.1579434434"/>
    <s v="BMW-keyauto-krd.ru"/>
    <s v="BMW"/>
    <s v="Sochi"/>
    <s v="Krasnodar Krai"/>
    <s v="Android Webview"/>
    <s v="mobile"/>
    <x v="18"/>
    <n v="2"/>
    <s v="(not set)"/>
    <s v="(not set)"/>
    <s v="(none)"/>
    <s v="(direct)"/>
    <n v="0"/>
    <n v="0"/>
    <n v="1"/>
    <s v="/?keyauto_from=1"/>
    <m/>
    <m/>
    <m/>
    <m/>
    <n v="1"/>
    <n v="1"/>
    <n v="20834"/>
    <n v="1"/>
    <s v="(direct)"/>
  </r>
  <r>
    <s v="GA1.2.401426949.1579426084"/>
    <s v="Mercedes-krasnodar.ru"/>
    <s v="Mercedes"/>
    <s v="Sochi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40033"/>
    <n v="1"/>
    <s v="ig"/>
  </r>
  <r>
    <s v="GA1.2.539658934.1579461012"/>
    <s v="Mercedes-krasnodar.ru"/>
    <s v="Mercedes"/>
    <s v="Sochi"/>
    <s v="Krasnodar Krai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09096442.1573624218"/>
    <s v="BMW-keyauto-krd.ru"/>
    <s v="BMW"/>
    <s v="Sochi"/>
    <s v="Krasnodar Krai"/>
    <s v="Android Webview"/>
    <s v="mobile"/>
    <x v="18"/>
    <n v="2"/>
    <s v="krasnodar-BMW-tsentr-krasnodar-Q4-network-2019"/>
    <s v="(not set)"/>
    <s v="sem_cpc"/>
    <s v="yandex_go_search"/>
    <n v="0"/>
    <n v="0"/>
    <n v="1"/>
    <s v="/models/x1/"/>
    <m/>
    <m/>
    <m/>
    <m/>
    <n v="1"/>
    <n v="1"/>
    <n v="36250"/>
    <n v="1"/>
    <s v="yandex_go_search"/>
  </r>
  <r>
    <s v="GA1.2.255178733.1564910613"/>
    <s v="Mercedes-krasnodar.ru"/>
    <s v="Mercedes"/>
    <s v="Sochi"/>
    <s v="Krasnodar Krai"/>
    <s v="Opera"/>
    <s v="desktop"/>
    <x v="18"/>
    <n v="2"/>
    <s v="(not set)"/>
    <s v="(not set)"/>
    <s v="(none)"/>
    <s v="(direct)"/>
    <n v="0"/>
    <n v="0"/>
    <n v="1"/>
    <s v="/models/GLE/desc/"/>
    <m/>
    <m/>
    <m/>
    <m/>
    <n v="0"/>
    <n v="0"/>
    <n v="0"/>
    <n v="0"/>
    <s v="(direct)"/>
  </r>
  <r>
    <s v="GA1.2.1810736754.1579436364"/>
    <s v="Mercedes-krasnodar.ru"/>
    <s v="Mercedes"/>
    <s v="Sochi"/>
    <s v="Krasnodar Krai"/>
    <s v="Chrome"/>
    <s v="mobile"/>
    <x v="18"/>
    <n v="2"/>
    <s v="(not set)"/>
    <s v="(not set)"/>
    <s v="(none)"/>
    <s v="(direct)"/>
    <n v="0"/>
    <n v="0"/>
    <n v="1"/>
    <s v="/models/e220/options/"/>
    <m/>
    <m/>
    <m/>
    <m/>
    <n v="1"/>
    <n v="1"/>
    <n v="20788"/>
    <n v="1"/>
    <s v="(direct)"/>
  </r>
  <r>
    <s v="GA1.2.855868272.1575225036"/>
    <s v="Mercedes-krasnodar.ru"/>
    <s v="Mercedes"/>
    <s v="Sochi"/>
    <s v="Krasnodar Krai"/>
    <s v="Chrome"/>
    <s v="tablet"/>
    <x v="18"/>
    <n v="2"/>
    <s v="(not set)"/>
    <s v="(not set)"/>
    <s v="organic"/>
    <s v="yandex"/>
    <n v="0"/>
    <n v="0"/>
    <n v="1"/>
    <s v="/models/glc_prime/options/"/>
    <m/>
    <m/>
    <m/>
    <m/>
    <n v="0"/>
    <n v="0"/>
    <n v="0"/>
    <n v="0"/>
    <s v="YANDEX"/>
  </r>
  <r>
    <s v="GA1.2.1188173298.1579433493"/>
    <s v="BMW-keyauto-krd.ru"/>
    <s v="BMW"/>
    <s v="Sochi"/>
    <s v="Krasnodar Krai"/>
    <s v="Chrome"/>
    <s v="desktop"/>
    <x v="18"/>
    <n v="2"/>
    <s v="(not set)"/>
    <s v="(not set)"/>
    <s v="referral"/>
    <s v="BMW-keyauto-krd.ru"/>
    <n v="0"/>
    <n v="0"/>
    <n v="1"/>
    <s v="(entrance)"/>
    <m/>
    <m/>
    <m/>
    <m/>
    <n v="1"/>
    <n v="1"/>
    <n v="20338"/>
    <n v="1"/>
    <s v="BMW-keyauto-krd.ru"/>
  </r>
  <r>
    <s v="GA1.2.1651327117.1579453549"/>
    <s v="Mercedes-krasnodar.ru"/>
    <s v="Mercedes"/>
    <s v="Sochi"/>
    <s v="Krasnodar Krai"/>
    <s v="Chrome"/>
    <s v="mobile"/>
    <x v="1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66123323.1579432532"/>
    <s v="cars.BMW-keyauto-krd.ru"/>
    <s v="BMW"/>
    <s v="Sochi"/>
    <s v="Krasnodar Krai"/>
    <s v="Chrome"/>
    <s v="mobile"/>
    <x v="1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071637643.1579462508"/>
    <s v="cars.BMW-keyauto-krd.ru"/>
    <s v="BMW"/>
    <s v="Sochi"/>
    <s v="Krasnodar Krai"/>
    <s v="Chrome"/>
    <s v="desktop"/>
    <x v="18"/>
    <n v="2"/>
    <s v="(not set)"/>
    <s v="(not set)"/>
    <s v="referral"/>
    <s v="BMW-keyauto-krd.ru"/>
    <n v="0"/>
    <n v="0"/>
    <n v="1"/>
    <s v="(entrance)"/>
    <m/>
    <m/>
    <m/>
    <m/>
    <n v="1"/>
    <n v="1"/>
    <n v="18327"/>
    <n v="1"/>
    <s v="BMW-keyauto-krd.ru"/>
  </r>
  <r>
    <s v="GA1.2.415600319.1577571111"/>
    <s v="BMW-keyauto-krd.ru"/>
    <s v="BMW"/>
    <s v="Sochi"/>
    <s v="Krasnodar Krai"/>
    <s v="Android Browser"/>
    <s v="mobile"/>
    <x v="18"/>
    <n v="2"/>
    <s v="krasnodar-kliuchavto-network-halva-2019"/>
    <s v="(not set)"/>
    <s v="sem_cpc"/>
    <s v="google_go_search"/>
    <n v="0"/>
    <n v="0"/>
    <n v="1"/>
    <s v="/offers/buy/halva/?electronics|src_mobileapp::2-com.quyetqv.earphoneanswercallauto|devt_m|devm_alcatel+one+touch+6012x|cid_8484436498|lcl_9051403|fdi_|mrlid_14751|dop_="/>
    <m/>
    <m/>
    <m/>
    <m/>
    <n v="0"/>
    <n v="0"/>
    <n v="0"/>
    <n v="0"/>
    <s v="google_go_search"/>
  </r>
  <r>
    <s v="GA1.2.1700841541.1577678602"/>
    <s v="BMW-keyauto-krd.ru"/>
    <s v="BMW"/>
    <s v="Sochi"/>
    <s v="Krasnodar Krai"/>
    <s v="Chrome"/>
    <s v="mobile"/>
    <x v="18"/>
    <n v="2"/>
    <s v="krasnodar-kliuchavto-network-halva-2019"/>
    <s v="(not set)"/>
    <s v="sem_cpc"/>
    <s v="google_go_search"/>
    <n v="0"/>
    <n v="0"/>
    <n v="1"/>
    <s v="/offers/buy/halva/?vehicles/vehicle shopping|src_www.youtube.com|devt_m|devm_apple+iphone|cid_8484436498|lcl_1011905|fdi_|mrlid_14751|dop_="/>
    <m/>
    <m/>
    <m/>
    <m/>
    <n v="1"/>
    <n v="1"/>
    <n v="38868"/>
    <n v="1"/>
    <s v="google_go_search"/>
  </r>
  <r>
    <s v="GA1.2.755492404.1577435465"/>
    <s v="BMW-keyauto-krd.ru"/>
    <s v="BMW"/>
    <s v="Sochi"/>
    <s v="Krasnodar Krai"/>
    <s v="Chrome"/>
    <s v="mobile"/>
    <x v="18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40855"/>
    <n v="1"/>
    <s v="google_go_search"/>
  </r>
  <r>
    <s v="GA1.2.564003177.1579455742"/>
    <s v="BMW-keyauto-krd.ru"/>
    <s v="BMW"/>
    <s v="Armavir"/>
    <s v="Krasnodar Krai"/>
    <s v="Safari"/>
    <s v="mobile"/>
    <x v="18"/>
    <n v="6"/>
    <s v="(not set)"/>
    <s v="(not provided)"/>
    <s v="organic"/>
    <s v="google"/>
    <n v="2.5520833333333298E-3"/>
    <n v="0"/>
    <n v="2"/>
    <s v="(entrance)"/>
    <m/>
    <m/>
    <m/>
    <m/>
    <n v="1"/>
    <n v="0.5"/>
    <n v="44971"/>
    <n v="1"/>
    <s v="google"/>
  </r>
  <r>
    <s v="GA1.2.1002421509.1579442729"/>
    <s v="BMW-keyauto-krd.ru"/>
    <s v="BMW"/>
    <s v="Kanevskaya"/>
    <s v="Krasnodar Krai"/>
    <s v="Chrome"/>
    <s v="desktop"/>
    <x v="1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554712900.1579424538"/>
    <s v="BMW-keyauto-krd.ru"/>
    <s v="BMW"/>
    <s v="Gelendzhik"/>
    <s v="Krasnodar Krai"/>
    <s v="Chrome"/>
    <s v="desktop"/>
    <x v="18"/>
    <n v="6"/>
    <s v="(not set)"/>
    <s v="(not provided)"/>
    <s v="organic"/>
    <s v="google"/>
    <n v="1.3194444444444399E-3"/>
    <n v="0"/>
    <n v="1"/>
    <s v="(entrance)"/>
    <m/>
    <m/>
    <m/>
    <m/>
    <n v="1"/>
    <n v="1"/>
    <n v="19801"/>
    <n v="1"/>
    <s v="google"/>
  </r>
  <r>
    <s v="GA1.2.1205411222.1579465150"/>
    <s v="Mercedes-krasnodar.ru"/>
    <s v="Mercedes"/>
    <s v="(not set)"/>
    <s v="Krasnodar Krai"/>
    <s v="Chrome"/>
    <s v="desktop"/>
    <x v="18"/>
    <n v="6"/>
    <s v="(not set)"/>
    <s v="(not provided)"/>
    <s v="organic"/>
    <s v="google"/>
    <n v="2.19907407407407E-4"/>
    <n v="0"/>
    <n v="1"/>
    <s v="(entrance)"/>
    <m/>
    <m/>
    <m/>
    <m/>
    <n v="1"/>
    <n v="1"/>
    <n v="22498"/>
    <n v="1"/>
    <s v="google"/>
  </r>
  <r>
    <s v="GA1.2.1861617307.1549837181"/>
    <s v="Mercedes-krasnodar.ru"/>
    <s v="Mercedes"/>
    <s v="Tuapse"/>
    <s v="Krasnodar Krai"/>
    <s v="Safari"/>
    <s v="mobile"/>
    <x v="18"/>
    <n v="16"/>
    <s v="(not set)"/>
    <s v="(not provided)"/>
    <s v="organic"/>
    <s v="google"/>
    <n v="3.5532407407407401E-3"/>
    <n v="0"/>
    <n v="1"/>
    <s v="/models/c200_classic/options/184671301/"/>
    <m/>
    <m/>
    <m/>
    <m/>
    <n v="0"/>
    <n v="0"/>
    <n v="0"/>
    <n v="0"/>
    <s v="google"/>
  </r>
  <r>
    <s v="GA1.2.564003177.1579455742"/>
    <s v="BMW-keyauto-krd.ru"/>
    <s v="BMW"/>
    <s v="Armavir"/>
    <s v="Krasnodar Krai"/>
    <s v="Safari"/>
    <s v="mobile"/>
    <x v="18"/>
    <n v="6"/>
    <s v="(not set)"/>
    <s v="(not provided)"/>
    <s v="organic"/>
    <s v="google"/>
    <n v="2.5520833333333298E-3"/>
    <n v="0"/>
    <n v="2"/>
    <s v="/?keyauto_from=1"/>
    <m/>
    <m/>
    <m/>
    <m/>
    <n v="0"/>
    <n v="0"/>
    <n v="0"/>
    <n v="0"/>
    <s v="google"/>
  </r>
  <r>
    <s v="GA1.2.771644868.1579282347"/>
    <s v="Mercedes-krasnodar.ru"/>
    <s v="Mercedes"/>
    <s v="Slavyansk-na-Kubani"/>
    <s v="Krasnodar Krai"/>
    <s v="Safari"/>
    <s v="mobile"/>
    <x v="18"/>
    <n v="2"/>
    <s v="(not set)"/>
    <s v="(not provided)"/>
    <s v="organic"/>
    <s v="google"/>
    <n v="1.1574074074074101E-5"/>
    <n v="0"/>
    <n v="1"/>
    <s v="/models/cla/options/"/>
    <m/>
    <m/>
    <m/>
    <m/>
    <n v="0"/>
    <n v="0"/>
    <n v="0"/>
    <n v="0"/>
    <s v="google"/>
  </r>
  <r>
    <s v="GA1.2.1162205412.1579456261"/>
    <s v="Mercedes-krasnodar.ru"/>
    <s v="Mercedes"/>
    <s v="(not set)"/>
    <s v="Krasnodar Krai"/>
    <s v="Opera"/>
    <s v="desktop"/>
    <x v="18"/>
    <n v="8"/>
    <s v="(not set)"/>
    <s v="(not provided)"/>
    <s v="organic"/>
    <s v="google"/>
    <n v="7.2916666666666703E-4"/>
    <n v="0"/>
    <n v="1"/>
    <s v="/models/cls/options/"/>
    <m/>
    <m/>
    <m/>
    <m/>
    <n v="1"/>
    <n v="1"/>
    <n v="27389"/>
    <n v="1"/>
    <s v="google"/>
  </r>
  <r>
    <s v="GA1.2.1918126064.1579422421"/>
    <s v="BMW-keyauto-krd.ru"/>
    <s v="BMW"/>
    <s v="Kanevskaya"/>
    <s v="Krasnodar Krai"/>
    <s v="Chrome"/>
    <s v="mobile"/>
    <x v="18"/>
    <n v="32"/>
    <s v="(not set)"/>
    <s v="(not provided)"/>
    <s v="organic"/>
    <s v="google"/>
    <n v="0"/>
    <n v="0"/>
    <n v="1"/>
    <s v="/offers/buy/?trade_source=footer"/>
    <m/>
    <m/>
    <m/>
    <m/>
    <n v="0"/>
    <n v="0"/>
    <n v="0"/>
    <n v="0"/>
    <s v="google"/>
  </r>
  <r>
    <s v="GA1.2.1214668426.1579436382"/>
    <s v="Mercedes-krasnodar.ru"/>
    <s v="Mercedes"/>
    <s v="Tschernomorski"/>
    <s v="Krasnodar Krai"/>
    <s v="YaBrowser"/>
    <s v="desktop"/>
    <x v="18"/>
    <n v="2"/>
    <s v="(not set)"/>
    <s v="(not provided)"/>
    <s v="organic"/>
    <s v="google"/>
    <n v="0"/>
    <n v="0"/>
    <n v="1"/>
    <s v="/buy/leasing/"/>
    <m/>
    <m/>
    <m/>
    <m/>
    <n v="1"/>
    <n v="1"/>
    <n v="44810"/>
    <n v="1"/>
    <s v="google"/>
  </r>
  <r>
    <s v="GA1.2.1054666890.1579421521"/>
    <s v="BMW-keyauto-krd.ru"/>
    <s v="BMW"/>
    <s v="Sochi"/>
    <s v="Krasnodar Krai"/>
    <s v="Chrome"/>
    <s v="desktop"/>
    <x v="18"/>
    <n v="6"/>
    <s v="(not set)"/>
    <s v="(not provided)"/>
    <s v="organic"/>
    <s v="google"/>
    <n v="1.2731481481481499E-4"/>
    <n v="0"/>
    <n v="1"/>
    <s v="/offers/buy/suv-rock/"/>
    <m/>
    <m/>
    <m/>
    <m/>
    <n v="0"/>
    <n v="0"/>
    <n v="0"/>
    <n v="0"/>
    <s v="google"/>
  </r>
  <r>
    <s v="GA1.2.1557440274.1579446389"/>
    <s v="Mercedes-krasnodar.ru"/>
    <s v="Mercedes"/>
    <s v="Sochi"/>
    <s v="Krasnodar Krai"/>
    <s v="Chrome"/>
    <s v="mobile"/>
    <x v="18"/>
    <n v="8"/>
    <s v="(not set)"/>
    <s v="(not provided)"/>
    <s v="organic"/>
    <s v="google"/>
    <n v="1.3194444444444399E-3"/>
    <n v="0"/>
    <n v="1"/>
    <s v="/models/"/>
    <m/>
    <m/>
    <m/>
    <m/>
    <n v="1"/>
    <n v="1"/>
    <n v="30447"/>
    <n v="1"/>
    <s v="google"/>
  </r>
  <r>
    <s v="GA1.2.1054666890.1579421521"/>
    <s v="BMW-keyauto-krd.ru"/>
    <s v="BMW"/>
    <s v="Sochi"/>
    <s v="Krasnodar Krai"/>
    <s v="Chrome"/>
    <s v="desktop"/>
    <x v="18"/>
    <n v="6"/>
    <s v="(not set)"/>
    <s v="(not provided)"/>
    <s v="organic"/>
    <s v="google"/>
    <n v="1.2731481481481499E-4"/>
    <n v="0"/>
    <n v="1"/>
    <s v="/?keyauto_from=1"/>
    <m/>
    <m/>
    <m/>
    <m/>
    <n v="1"/>
    <n v="1"/>
    <n v="44891"/>
    <n v="1"/>
    <s v="google"/>
  </r>
  <r>
    <s v="GA1.2.633363437.1565165369"/>
    <s v="BMW-keyauto-krd.ru"/>
    <s v="BMW"/>
    <s v="Sochi"/>
    <s v="Krasnodar Krai"/>
    <s v="Chrome"/>
    <s v="mobile"/>
    <x v="18"/>
    <n v="4"/>
    <s v="(not set)"/>
    <s v="(not provided)"/>
    <s v="organic"/>
    <s v="google"/>
    <n v="5.5555555555555599E-4"/>
    <n v="0"/>
    <n v="1"/>
    <s v="/?keyauto_from=1"/>
    <m/>
    <m/>
    <m/>
    <m/>
    <n v="1"/>
    <n v="1"/>
    <n v="34221"/>
    <n v="1"/>
    <s v="google"/>
  </r>
  <r>
    <s v="GA1.2.1152413218.1579420337"/>
    <s v="BMW-keyauto-krd.ru"/>
    <s v="BMW"/>
    <s v="Sochi"/>
    <s v="Krasnodar Krai"/>
    <s v="Samsung Internet"/>
    <s v="mobile"/>
    <x v="18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101341878.1579354551"/>
    <s v="Mercedes-krasnodar.ru"/>
    <s v="Mercedes"/>
    <s v="Sochi"/>
    <s v="Krasnodar Krai"/>
    <s v="Safari"/>
    <s v="mobile"/>
    <x v="18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1960503734.1579178420"/>
    <s v="Mercedes-krasnodar.ru"/>
    <s v="Mercedes"/>
    <s v="Sochi"/>
    <s v="Krasnodar Krai"/>
    <s v="Chrome"/>
    <s v="tablet"/>
    <x v="18"/>
    <n v="2"/>
    <s v="(not set)"/>
    <s v="(not provided)"/>
    <s v="organic"/>
    <s v="google"/>
    <n v="0"/>
    <n v="0"/>
    <n v="1"/>
    <s v="/models/e400/"/>
    <m/>
    <m/>
    <m/>
    <m/>
    <n v="1"/>
    <n v="1"/>
    <n v="41744"/>
    <n v="1"/>
    <s v="google"/>
  </r>
  <r>
    <s v="GA1.2.513603185.1578954099"/>
    <s v="Mercedes-krasnodar.ru"/>
    <s v="Mercedes"/>
    <s v="Krasnodar"/>
    <s v="Krasnodar Krai"/>
    <s v="Safari"/>
    <s v="mobile"/>
    <x v="18"/>
    <n v="2"/>
    <s v="(not set)"/>
    <s v="(not provided)"/>
    <s v="organic"/>
    <s v="google"/>
    <n v="2.0949074074074099E-3"/>
    <n v="0"/>
    <n v="4"/>
    <s v="/models/gls/desc/"/>
    <m/>
    <m/>
    <m/>
    <m/>
    <n v="1"/>
    <n v="0.25"/>
    <n v="11045"/>
    <n v="1"/>
    <s v="google"/>
  </r>
  <r>
    <s v="GA1.2.1148985580.1579415143"/>
    <s v="BMW-keyauto-krd.ru"/>
    <s v="BMW"/>
    <s v="Krasnodar"/>
    <s v="Krasnodar Krai"/>
    <s v="Safari"/>
    <s v="mobile"/>
    <x v="18"/>
    <n v="20"/>
    <s v="(not set)"/>
    <s v="(not provided)"/>
    <s v="organic"/>
    <s v="google"/>
    <n v="6.9270833333333302E-3"/>
    <n v="0"/>
    <n v="2"/>
    <s v="/?keyauto_from=1"/>
    <m/>
    <m/>
    <m/>
    <m/>
    <n v="1"/>
    <n v="0.5"/>
    <n v="20590"/>
    <n v="1"/>
    <s v="google"/>
  </r>
  <r>
    <s v="GA1.2.564003177.1579455742"/>
    <s v="BMW-keyauto-krd.ru"/>
    <s v="BMW"/>
    <s v="Krasnodar"/>
    <s v="Krasnodar Krai"/>
    <s v="Safari"/>
    <s v="mobile"/>
    <x v="18"/>
    <n v="2"/>
    <s v="(not set)"/>
    <s v="(not provided)"/>
    <s v="organic"/>
    <s v="google"/>
    <n v="2.5520833333333298E-3"/>
    <n v="0"/>
    <n v="2"/>
    <s v="/?keyauto_from=1"/>
    <m/>
    <m/>
    <m/>
    <m/>
    <n v="0"/>
    <n v="0"/>
    <n v="0"/>
    <n v="0"/>
    <s v="google"/>
  </r>
  <r>
    <s v="GA1.2.1425442070.1579442469"/>
    <s v="Mercedes-krasnodar.ru"/>
    <s v="Mercedes"/>
    <s v="Krasnodar"/>
    <s v="Krasnodar Krai"/>
    <s v="Safari"/>
    <s v="mobile"/>
    <x v="18"/>
    <n v="10"/>
    <s v="(not set)"/>
    <s v="(not provided)"/>
    <s v="organic"/>
    <s v="google"/>
    <n v="3.8773148148148098E-4"/>
    <n v="0"/>
    <n v="2"/>
    <s v="/special/purchase/cls/"/>
    <m/>
    <m/>
    <m/>
    <m/>
    <n v="0"/>
    <n v="0"/>
    <n v="0"/>
    <n v="0"/>
    <s v="google"/>
  </r>
  <r>
    <s v="GA1.2.2035737896.1579536808"/>
    <s v="Mercedes-krasnodar.ru"/>
    <s v="Mercedes"/>
    <s v="Krasnodar"/>
    <s v="Krasnodar Krai"/>
    <s v="Safari"/>
    <s v="mobile"/>
    <x v="18"/>
    <n v="4"/>
    <s v="(not set)"/>
    <s v="(not provided)"/>
    <s v="organic"/>
    <s v="google"/>
    <n v="1.08796296296296E-2"/>
    <n v="0"/>
    <n v="1"/>
    <s v="/models/e220-x-line/desc/"/>
    <m/>
    <m/>
    <m/>
    <m/>
    <n v="0"/>
    <n v="0"/>
    <n v="0"/>
    <n v="0"/>
    <s v="google"/>
  </r>
  <r>
    <s v="GA1.2.435749372.1579462365"/>
    <s v="Mercedes-krasnodar.ru"/>
    <s v="Mercedes"/>
    <s v="Krasnodar"/>
    <s v="Krasnodar Krai"/>
    <s v="Safari"/>
    <s v="mobile"/>
    <x v="18"/>
    <n v="4"/>
    <s v="(not set)"/>
    <s v="(not provided)"/>
    <s v="organic"/>
    <s v="google"/>
    <n v="1.5972222222222199E-3"/>
    <n v="0"/>
    <n v="1"/>
    <s v="/models/e220-x-line/desc/"/>
    <m/>
    <m/>
    <m/>
    <m/>
    <n v="1"/>
    <n v="1"/>
    <n v="15090"/>
    <n v="1"/>
    <s v="google"/>
  </r>
  <r>
    <s v="GA1.2.189280049.1578828647"/>
    <s v="Mercedes-krasnodar.ru"/>
    <s v="Mercedes"/>
    <s v="Krasnodar"/>
    <s v="Krasnodar Krai"/>
    <s v="Safari"/>
    <s v="mobile"/>
    <x v="18"/>
    <n v="2"/>
    <s v="(not set)"/>
    <s v="(not provided)"/>
    <s v="organic"/>
    <s v="google"/>
    <n v="3.8194444444444398E-4"/>
    <n v="0"/>
    <n v="1"/>
    <s v="/buy/cars/"/>
    <m/>
    <m/>
    <m/>
    <m/>
    <n v="1"/>
    <n v="1"/>
    <n v="39188"/>
    <n v="1"/>
    <s v="google"/>
  </r>
  <r>
    <s v="GA1.2.981011682.1579436563"/>
    <s v="Mercedes-krasnodar.ru"/>
    <s v="Mercedes"/>
    <s v="Krasnodar"/>
    <s v="Krasnodar Krai"/>
    <s v="Safari"/>
    <s v="mobile"/>
    <x v="18"/>
    <n v="8"/>
    <s v="(not set)"/>
    <s v="(not provided)"/>
    <s v="organic"/>
    <s v="google"/>
    <n v="1.90972222222222E-3"/>
    <n v="0"/>
    <n v="1"/>
    <s v="/models/e220/options/"/>
    <m/>
    <m/>
    <m/>
    <m/>
    <n v="1"/>
    <n v="1"/>
    <n v="8839"/>
    <n v="1"/>
    <s v="google"/>
  </r>
  <r>
    <s v="GA1.2.1888313116.1579419773"/>
    <s v="BMW-keyauto-krd.ru"/>
    <s v="BMW"/>
    <s v="Krasnodar"/>
    <s v="Krasnodar Krai"/>
    <s v="Chrome"/>
    <s v="desktop"/>
    <x v="18"/>
    <n v="14"/>
    <s v="(not set)"/>
    <s v="(not provided)"/>
    <s v="organic"/>
    <s v="google"/>
    <n v="7.1585648148148103E-3"/>
    <n v="0"/>
    <n v="2"/>
    <s v="/offers/buy/krossovery-BMW-s-toboy-zaodno/"/>
    <m/>
    <m/>
    <m/>
    <m/>
    <n v="0"/>
    <n v="0"/>
    <n v="0"/>
    <n v="0"/>
    <s v="google"/>
  </r>
  <r>
    <s v="GA1.2.220769717.1578641335"/>
    <s v="Mercedes-krasnodar.ru"/>
    <s v="Mercedes"/>
    <s v="Krasnodar"/>
    <s v="Krasnodar Krai"/>
    <s v="Chrome"/>
    <s v="desktop"/>
    <x v="18"/>
    <n v="6"/>
    <s v="(not set)"/>
    <s v="(not provided)"/>
    <s v="organic"/>
    <s v="google"/>
    <n v="1.1574074074074101E-5"/>
    <n v="0"/>
    <n v="2"/>
    <s v="/models/cla/options/"/>
    <m/>
    <m/>
    <m/>
    <m/>
    <n v="1"/>
    <n v="0.5"/>
    <n v="22362"/>
    <n v="1"/>
    <s v="google"/>
  </r>
  <r>
    <s v="GA1.2.446201217.1574397672"/>
    <s v="Mercedes-krasnodar.ru"/>
    <s v="Mercedes"/>
    <s v="Krasnodar"/>
    <s v="Krasnodar Krai"/>
    <s v="Chrome"/>
    <s v="desktop"/>
    <x v="18"/>
    <n v="32"/>
    <s v="(not set)"/>
    <s v="(not provided)"/>
    <s v="organic"/>
    <s v="google"/>
    <n v="8.5937500000000007E-3"/>
    <n v="0"/>
    <n v="2"/>
    <s v="/models/c180/options/"/>
    <m/>
    <m/>
    <m/>
    <m/>
    <n v="0"/>
    <n v="0"/>
    <n v="0"/>
    <n v="0"/>
    <s v="google"/>
  </r>
  <r>
    <s v="GA1.2.167433255.1579452570"/>
    <s v="BMW-keyauto-krd.ru"/>
    <s v="BMW"/>
    <s v="Krasnodar"/>
    <s v="Krasnodar Krai"/>
    <s v="Chrome"/>
    <s v="mobile"/>
    <x v="18"/>
    <n v="15"/>
    <s v="(not set)"/>
    <s v="(not provided)"/>
    <s v="organic"/>
    <s v="google"/>
    <n v="1.3715277777777801E-3"/>
    <n v="0"/>
    <n v="2"/>
    <s v="/offers/buy/krossovery-BMW-s-toboy-zaodno/"/>
    <m/>
    <m/>
    <m/>
    <m/>
    <n v="0"/>
    <n v="0"/>
    <n v="0"/>
    <n v="0"/>
    <s v="google"/>
  </r>
  <r>
    <s v="GA1.2.205041639.1577965635"/>
    <s v="Mercedes-krasnodar.ru"/>
    <s v="Mercedes"/>
    <s v="Krasnodar"/>
    <s v="Krasnodar Krai"/>
    <s v="Chrome"/>
    <s v="mobile"/>
    <x v="18"/>
    <n v="8"/>
    <s v="(not set)"/>
    <s v="(not provided)"/>
    <s v="organic"/>
    <s v="google"/>
    <n v="4.6296296296296298E-4"/>
    <n v="0"/>
    <n v="2"/>
    <s v="/request/order_testdrive/"/>
    <m/>
    <m/>
    <m/>
    <m/>
    <n v="1"/>
    <n v="0.5"/>
    <n v="21802"/>
    <n v="1"/>
    <s v="google"/>
  </r>
  <r>
    <s v="GA1.2.1460651547.1578596553"/>
    <s v="Mercedes-krasnodar.ru"/>
    <s v="Mercedes"/>
    <s v="Krasnodar"/>
    <s v="Krasnodar Krai"/>
    <s v="Chrome"/>
    <s v="mobile"/>
    <x v="18"/>
    <n v="6"/>
    <s v="(not set)"/>
    <s v="(not provided)"/>
    <s v="organic"/>
    <s v="google"/>
    <n v="1.80555555555556E-3"/>
    <n v="0"/>
    <n v="1"/>
    <s v="/models/c180/options/"/>
    <m/>
    <m/>
    <m/>
    <m/>
    <n v="0"/>
    <n v="0"/>
    <n v="0"/>
    <n v="0"/>
    <s v="google"/>
  </r>
  <r>
    <s v="GA1.2.1489432587.1578593249"/>
    <s v="Mercedes-krasnodar.ru"/>
    <s v="Mercedes"/>
    <s v="Krasnodar"/>
    <s v="Krasnodar Krai"/>
    <s v="Chrome"/>
    <s v="mobile"/>
    <x v="18"/>
    <n v="6"/>
    <s v="(not set)"/>
    <s v="(not provided)"/>
    <s v="organic"/>
    <s v="google"/>
    <n v="1.2384259259259299E-3"/>
    <n v="0"/>
    <n v="1"/>
    <s v="/models/gls/options/"/>
    <m/>
    <m/>
    <m/>
    <m/>
    <n v="0"/>
    <n v="0"/>
    <n v="0"/>
    <n v="0"/>
    <s v="google"/>
  </r>
  <r>
    <s v="GA1.2.127082766.1579456956"/>
    <s v="BMW-keyauto-krd.ru"/>
    <s v="BMW"/>
    <s v="Krasnodar"/>
    <s v="Krasnodar Krai"/>
    <s v="Chrome"/>
    <s v="mobile"/>
    <x v="18"/>
    <n v="6"/>
    <s v="(not set)"/>
    <s v="(not provided)"/>
    <s v="organic"/>
    <s v="google"/>
    <n v="5.6712962962962999E-4"/>
    <n v="0"/>
    <n v="1"/>
    <s v="/?keyauto_from=1"/>
    <m/>
    <m/>
    <m/>
    <m/>
    <n v="0"/>
    <n v="0"/>
    <n v="0"/>
    <n v="0"/>
    <s v="google"/>
  </r>
  <r>
    <s v="GA1.2.120890099.1579269536"/>
    <s v="Mercedes-krasnodar.ru"/>
    <s v="Mercedes"/>
    <s v="Krasnodar"/>
    <s v="Krasnodar Krai"/>
    <s v="Chrome"/>
    <s v="desktop"/>
    <x v="18"/>
    <n v="14"/>
    <s v="(not set)"/>
    <s v="(not provided)"/>
    <s v="organic"/>
    <s v="google"/>
    <n v="5.6481481481481504E-3"/>
    <n v="0"/>
    <n v="1"/>
    <s v="/models/e220/options/"/>
    <m/>
    <m/>
    <m/>
    <m/>
    <n v="0"/>
    <n v="0"/>
    <n v="0"/>
    <n v="0"/>
    <s v="google"/>
  </r>
  <r>
    <s v="GA1.2.1156635103.1579409425"/>
    <s v="Mercedes-krasnodar.ru"/>
    <s v="Mercedes"/>
    <s v="Krasnodar"/>
    <s v="Krasnodar Krai"/>
    <s v="Chrome"/>
    <s v="mobile"/>
    <x v="18"/>
    <n v="4"/>
    <s v="(not set)"/>
    <s v="(not provided)"/>
    <s v="organic"/>
    <s v="google"/>
    <n v="6.9444444444444404E-4"/>
    <n v="0"/>
    <n v="1"/>
    <s v="/models/e220/options/"/>
    <m/>
    <m/>
    <m/>
    <m/>
    <n v="0"/>
    <n v="0"/>
    <n v="0"/>
    <n v="0"/>
    <s v="google"/>
  </r>
  <r>
    <s v="GA1.2.1785398562.1579423774"/>
    <s v="Mercedes-krasnodar.ru"/>
    <s v="Mercedes"/>
    <s v="Krasnodar"/>
    <s v="Krasnodar Krai"/>
    <s v="Chrome"/>
    <s v="mobile"/>
    <x v="18"/>
    <n v="6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1785398562.1579423774"/>
    <s v="Mercedes-krasnodar.ru"/>
    <s v="Mercedes"/>
    <s v="Krasnodar"/>
    <s v="Krasnodar Krai"/>
    <s v="Chrome"/>
    <s v="mobile"/>
    <x v="18"/>
    <n v="6"/>
    <s v="(not set)"/>
    <s v="(not provided)"/>
    <s v="organic"/>
    <s v="google"/>
    <n v="0"/>
    <n v="0"/>
    <n v="1"/>
    <s v="/special/purchase/gls/?placement="/>
    <m/>
    <m/>
    <m/>
    <m/>
    <n v="1"/>
    <n v="1"/>
    <n v="44800"/>
    <n v="1"/>
    <s v="google"/>
  </r>
  <r>
    <s v="GA1.2.511671308.1564576428"/>
    <s v="cars.BMW-keyauto-krd.ru"/>
    <s v="BMW"/>
    <s v="Krasnodar"/>
    <s v="Krasnodar Krai"/>
    <s v="Chrome"/>
    <s v="desktop"/>
    <x v="18"/>
    <n v="4"/>
    <s v="(not set)"/>
    <s v="(not provided)"/>
    <s v="organic"/>
    <s v="google"/>
    <n v="0"/>
    <n v="0"/>
    <n v="2"/>
    <s v="/new/BMW/x1/n1177665"/>
    <m/>
    <m/>
    <m/>
    <m/>
    <n v="1"/>
    <n v="0.5"/>
    <n v="31979"/>
    <n v="1"/>
    <s v="google"/>
  </r>
  <r>
    <s v="GA1.2.887406309.1579417592"/>
    <s v="Mercedes-krasnodar.ru"/>
    <s v="Mercedes"/>
    <s v="Krasnodar"/>
    <s v="Krasnodar Krai"/>
    <s v="Chrome"/>
    <s v="desktop"/>
    <x v="18"/>
    <n v="4"/>
    <s v="(not set)"/>
    <s v="(not provided)"/>
    <s v="organic"/>
    <s v="google"/>
    <n v="0"/>
    <n v="0"/>
    <n v="1"/>
    <s v="/special/purchase/?placement="/>
    <m/>
    <m/>
    <m/>
    <m/>
    <n v="1"/>
    <n v="1"/>
    <n v="36367"/>
    <n v="1"/>
    <s v="google"/>
  </r>
  <r>
    <s v="GA1.2.1617586259.1579457984"/>
    <s v="Mercedes-krasnodar.ru"/>
    <s v="Mercedes"/>
    <s v="Krasnodar"/>
    <s v="Krasnodar Krai"/>
    <s v="Chrome"/>
    <s v="mobile"/>
    <x v="18"/>
    <n v="4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442169099.1579289315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1417541477.1579379649"/>
    <s v="Mercedes-krasnodar.ru"/>
    <s v="Mercedes"/>
    <s v="Krasnodar"/>
    <s v="Krasnodar Krai"/>
    <s v="Safari"/>
    <s v="mobile"/>
    <x v="18"/>
    <n v="2"/>
    <s v="(not set)"/>
    <s v="(not provided)"/>
    <s v="organic"/>
    <s v="google"/>
    <n v="0"/>
    <n v="0"/>
    <n v="1"/>
    <s v="/buy/calc/"/>
    <m/>
    <m/>
    <m/>
    <m/>
    <n v="1"/>
    <n v="1"/>
    <n v="28170"/>
    <n v="1"/>
    <s v="google"/>
  </r>
  <r>
    <s v="GA1.2.1433704940.1579449225"/>
    <s v="Mercedes-krasnodar.ru"/>
    <s v="Mercedes"/>
    <s v="Krasnodar"/>
    <s v="Krasnodar Krai"/>
    <s v="Safari"/>
    <s v="mobile"/>
    <x v="18"/>
    <n v="2"/>
    <s v="(not set)"/>
    <s v="(not provided)"/>
    <s v="organic"/>
    <s v="google"/>
    <n v="0"/>
    <n v="0"/>
    <n v="1"/>
    <s v="/models/c200/options/"/>
    <m/>
    <m/>
    <m/>
    <m/>
    <n v="1"/>
    <n v="1"/>
    <n v="41192"/>
    <n v="1"/>
    <s v="google"/>
  </r>
  <r>
    <s v="GA1.2.903401924.1579466193"/>
    <s v="Mercedes-krasnodar.ru"/>
    <s v="Mercedes"/>
    <s v="Krasnodar"/>
    <s v="Krasnodar Krai"/>
    <s v="Safari"/>
    <s v="mobile"/>
    <x v="18"/>
    <n v="2"/>
    <s v="(not set)"/>
    <s v="(not provided)"/>
    <s v="organic"/>
    <s v="google"/>
    <n v="0"/>
    <n v="0"/>
    <n v="1"/>
    <s v="/buy/fleet/"/>
    <m/>
    <m/>
    <m/>
    <m/>
    <n v="0"/>
    <n v="0"/>
    <n v="0"/>
    <n v="0"/>
    <s v="google"/>
  </r>
  <r>
    <s v="GA1.2.1538698983.1579369801"/>
    <s v="BMW-keyauto-krd.ru"/>
    <s v="BMW"/>
    <s v="Krasnodar"/>
    <s v="Krasnodar Krai"/>
    <s v="Safari"/>
    <s v="mobile"/>
    <x v="18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686399559.1579428042"/>
    <s v="Mercedes-krasnodar.ru"/>
    <s v="Mercedes"/>
    <s v="Krasnodar"/>
    <s v="Krasnodar Krai"/>
    <s v="Chrome"/>
    <s v="desktop"/>
    <x v="18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344327229.1579416351"/>
    <s v="Mercedes-krasnodar.ru"/>
    <s v="Mercedes"/>
    <s v="Krasnodar"/>
    <s v="Krasnodar Krai"/>
    <s v="Chrome"/>
    <s v="mobile"/>
    <x v="18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435766725.1579027905"/>
    <s v="Mercedes-krasnodar.ru"/>
    <s v="Mercedes"/>
    <s v="Krasnodar"/>
    <s v="Krasnodar Krai"/>
    <s v="Chrome"/>
    <s v="mobile"/>
    <x v="18"/>
    <n v="2"/>
    <s v="(not set)"/>
    <s v="(not provided)"/>
    <s v="organic"/>
    <s v="google"/>
    <n v="0"/>
    <n v="0"/>
    <n v="1"/>
    <s v="/models/glc_prime/desc/"/>
    <m/>
    <m/>
    <m/>
    <m/>
    <n v="1"/>
    <n v="1"/>
    <n v="41226"/>
    <n v="1"/>
    <s v="google"/>
  </r>
  <r>
    <s v="GA1.2.1971338047.1579426810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/?keyauto_from=1"/>
    <m/>
    <m/>
    <m/>
    <m/>
    <n v="1"/>
    <n v="1"/>
    <n v="44129"/>
    <n v="1"/>
    <s v="google"/>
  </r>
  <r>
    <s v="GA1.2.575662689.1579427113"/>
    <s v="BMW-keyauto-krd.ru"/>
    <s v="BMW"/>
    <s v="Krasnodar"/>
    <s v="Krasnodar Krai"/>
    <s v="YaBrowser"/>
    <s v="desktop"/>
    <x v="18"/>
    <n v="2"/>
    <s v="(not set)"/>
    <s v="(not provided)"/>
    <s v="organic"/>
    <s v="google"/>
    <n v="0"/>
    <n v="0"/>
    <n v="1"/>
    <s v="(entrance)"/>
    <m/>
    <m/>
    <m/>
    <m/>
    <n v="1"/>
    <n v="1"/>
    <n v="21347"/>
    <n v="1"/>
    <s v="google"/>
  </r>
  <r>
    <s v="GA1.2.513603185.1578954099"/>
    <s v="Mercedes-krasnodar.ru"/>
    <s v="Mercedes"/>
    <s v="Krasnodar"/>
    <s v="Krasnodar Krai"/>
    <s v="Safari"/>
    <s v="mobile"/>
    <x v="18"/>
    <n v="2"/>
    <s v="(not set)"/>
    <s v="(not provided)"/>
    <s v="organic"/>
    <s v="google"/>
    <n v="2.0949074074074099E-3"/>
    <n v="0"/>
    <n v="4"/>
    <s v="(entrance)"/>
    <m/>
    <m/>
    <m/>
    <m/>
    <n v="1"/>
    <n v="0.25"/>
    <n v="42865"/>
    <n v="1"/>
    <s v="google"/>
  </r>
  <r>
    <s v="GA1.2.564003177.1579455742"/>
    <s v="BMW-keyauto-krd.ru"/>
    <s v="BMW"/>
    <s v="Krasnodar"/>
    <s v="Krasnodar Krai"/>
    <s v="Safari"/>
    <s v="mobile"/>
    <x v="18"/>
    <n v="2"/>
    <s v="(not set)"/>
    <s v="(not provided)"/>
    <s v="organic"/>
    <s v="google"/>
    <n v="2.5520833333333298E-3"/>
    <n v="0"/>
    <n v="2"/>
    <s v="(entrance)"/>
    <m/>
    <m/>
    <m/>
    <m/>
    <n v="1"/>
    <n v="0.5"/>
    <n v="37129"/>
    <n v="1"/>
    <s v="google"/>
  </r>
  <r>
    <s v="GA1.2.220769717.1578641335"/>
    <s v="Mercedes-krasnodar.ru"/>
    <s v="Mercedes"/>
    <s v="Krasnodar"/>
    <s v="Krasnodar Krai"/>
    <s v="Chrome"/>
    <s v="desktop"/>
    <x v="18"/>
    <n v="6"/>
    <s v="(not set)"/>
    <s v="(not provided)"/>
    <s v="organic"/>
    <s v="google"/>
    <n v="1.1574074074074101E-5"/>
    <n v="0"/>
    <n v="2"/>
    <s v="(entrance)"/>
    <m/>
    <m/>
    <m/>
    <m/>
    <n v="0"/>
    <n v="0"/>
    <n v="0"/>
    <n v="0"/>
    <s v="google"/>
  </r>
  <r>
    <s v="GA1.2.648153593.1579441571"/>
    <s v="Mercedes-krasnodar.ru"/>
    <s v="Mercedes"/>
    <s v="Krasnodar"/>
    <s v="Krasnodar Krai"/>
    <s v="Chrome"/>
    <s v="mobile"/>
    <x v="18"/>
    <n v="14"/>
    <s v="(not set)"/>
    <s v="(not provided)"/>
    <s v="organic"/>
    <s v="google"/>
    <n v="1.63425925925926E-2"/>
    <n v="0"/>
    <n v="1"/>
    <s v="(entrance)"/>
    <m/>
    <m/>
    <m/>
    <m/>
    <n v="0"/>
    <n v="0"/>
    <n v="0"/>
    <n v="0"/>
    <s v="google"/>
  </r>
  <r>
    <s v="GA1.2.1657301712.1579382435"/>
    <s v="Mercedes-krasnodar.ru"/>
    <s v="Mercedes"/>
    <s v="Krasnodar"/>
    <s v="Krasnodar Krai"/>
    <s v="Chrome"/>
    <s v="desktop"/>
    <x v="18"/>
    <n v="34"/>
    <s v="(not set)"/>
    <s v="(not provided)"/>
    <s v="organic"/>
    <s v="google"/>
    <n v="7.1527777777777796E-3"/>
    <n v="0"/>
    <n v="1"/>
    <s v="(entrance)"/>
    <m/>
    <m/>
    <m/>
    <m/>
    <n v="1"/>
    <n v="1"/>
    <n v="12606"/>
    <n v="1"/>
    <s v="google"/>
  </r>
  <r>
    <s v="GA1.2.1509136561.1579458098"/>
    <s v="Mercedes-krasnodar.ru"/>
    <s v="Mercedes"/>
    <s v="Krasnodar"/>
    <s v="Krasnodar Krai"/>
    <s v="Chrome"/>
    <s v="mobile"/>
    <x v="18"/>
    <n v="12"/>
    <s v="(not set)"/>
    <s v="(not provided)"/>
    <s v="organic"/>
    <s v="google"/>
    <n v="2.1990740740740699E-3"/>
    <n v="0"/>
    <n v="1"/>
    <s v="(entrance)"/>
    <m/>
    <m/>
    <m/>
    <m/>
    <n v="0"/>
    <n v="0"/>
    <n v="0"/>
    <n v="0"/>
    <s v="google"/>
  </r>
  <r>
    <s v="GA1.2.439720058.1579434265"/>
    <s v="BMW-keyauto-krd.ru"/>
    <s v="BMW"/>
    <s v="Krasnodar"/>
    <s v="Krasnodar Krai"/>
    <s v="Chrome"/>
    <s v="mobile"/>
    <x v="18"/>
    <n v="10"/>
    <s v="(not set)"/>
    <s v="(not provided)"/>
    <s v="organic"/>
    <s v="google"/>
    <n v="4.5254629629629603E-3"/>
    <n v="0"/>
    <n v="1"/>
    <s v="(entrance)"/>
    <m/>
    <m/>
    <m/>
    <m/>
    <n v="0"/>
    <n v="0"/>
    <n v="0"/>
    <n v="0"/>
    <s v="google"/>
  </r>
  <r>
    <s v="GA1.2.1907190254.1579413061"/>
    <s v="BMW-keyauto-krd.ru"/>
    <s v="BMW"/>
    <s v="Krasnodar"/>
    <s v="Krasnodar Krai"/>
    <s v="Chrome"/>
    <s v="mobile"/>
    <x v="18"/>
    <n v="8"/>
    <s v="(not set)"/>
    <s v="(not provided)"/>
    <s v="organic"/>
    <s v="google"/>
    <n v="1.0185185185185199E-3"/>
    <n v="0"/>
    <n v="1"/>
    <s v="(entrance)"/>
    <m/>
    <m/>
    <m/>
    <m/>
    <n v="1"/>
    <n v="1"/>
    <n v="33894"/>
    <n v="1"/>
    <s v="google"/>
  </r>
  <r>
    <s v="GA1.2.1828499020.1579426544"/>
    <s v="Mercedes-krasnodar.ru"/>
    <s v="Mercedes"/>
    <s v="Krasnodar"/>
    <s v="Krasnodar Krai"/>
    <s v="Chrome"/>
    <s v="mobile"/>
    <x v="18"/>
    <n v="6"/>
    <s v="(not set)"/>
    <s v="(not provided)"/>
    <s v="organic"/>
    <s v="google"/>
    <n v="1.2847222222222201E-3"/>
    <n v="0"/>
    <n v="1"/>
    <s v="(entrance)"/>
    <m/>
    <m/>
    <m/>
    <m/>
    <n v="1"/>
    <n v="1"/>
    <n v="30393"/>
    <n v="1"/>
    <s v="google"/>
  </r>
  <r>
    <s v="GA1.2.1765987363.1579433007"/>
    <s v="Mercedes-krasnodar.ru"/>
    <s v="Mercedes"/>
    <s v="Krasnodar"/>
    <s v="Krasnodar Krai"/>
    <s v="Chrome"/>
    <s v="desktop"/>
    <x v="18"/>
    <n v="6"/>
    <s v="(not set)"/>
    <s v="(not provided)"/>
    <s v="organic"/>
    <s v="google"/>
    <n v="4.8611111111111099E-4"/>
    <n v="0"/>
    <n v="1"/>
    <s v="(entrance)"/>
    <m/>
    <m/>
    <m/>
    <m/>
    <n v="1"/>
    <n v="1"/>
    <n v="8343"/>
    <n v="1"/>
    <s v="google"/>
  </r>
  <r>
    <s v="GA1.2.1516379502.1579383103"/>
    <s v="BMW-keyauto-krd.ru"/>
    <s v="BMW"/>
    <s v="Krasnodar"/>
    <s v="Krasnodar Krai"/>
    <s v="Chrome"/>
    <s v="desktop"/>
    <x v="18"/>
    <n v="4"/>
    <s v="(not set)"/>
    <s v="(not provided)"/>
    <s v="organic"/>
    <s v="google"/>
    <n v="4.8611111111111099E-4"/>
    <n v="0"/>
    <n v="1"/>
    <s v="(entrance)"/>
    <m/>
    <m/>
    <m/>
    <m/>
    <n v="1"/>
    <n v="1"/>
    <n v="16280"/>
    <n v="1"/>
    <s v="google"/>
  </r>
  <r>
    <s v="GA1.2.134595885.1579446431"/>
    <s v="Mercedes-krasnodar.ru"/>
    <s v="Mercedes"/>
    <s v="Krasnodar"/>
    <s v="Krasnodar Krai"/>
    <s v="Chrome"/>
    <s v="desktop"/>
    <x v="18"/>
    <n v="4"/>
    <s v="(not set)"/>
    <s v="(not provided)"/>
    <s v="organic"/>
    <s v="google"/>
    <n v="5.09259259259259E-4"/>
    <n v="0"/>
    <n v="1"/>
    <s v="(entrance)"/>
    <m/>
    <m/>
    <m/>
    <m/>
    <n v="1"/>
    <n v="1"/>
    <n v="16129"/>
    <n v="1"/>
    <s v="google"/>
  </r>
  <r>
    <s v="GA1.2.1641422378.1579449948"/>
    <s v="Mercedes-krasnodar.ru"/>
    <s v="Mercedes"/>
    <s v="Krasnodar"/>
    <s v="Krasnodar Krai"/>
    <s v="Chrome"/>
    <s v="mobile"/>
    <x v="18"/>
    <n v="4"/>
    <s v="(not set)"/>
    <s v="(not provided)"/>
    <s v="organic"/>
    <s v="google"/>
    <n v="5.6712962962962999E-4"/>
    <n v="0"/>
    <n v="1"/>
    <s v="(entrance)"/>
    <m/>
    <m/>
    <m/>
    <m/>
    <n v="0"/>
    <n v="0"/>
    <n v="0"/>
    <n v="0"/>
    <s v="google"/>
  </r>
  <r>
    <s v="GA1.2.1819611798.1578905686"/>
    <s v="Mercedes-krasnodar.ru"/>
    <s v="Mercedes"/>
    <s v="Krasnodar"/>
    <s v="Krasnodar Krai"/>
    <s v="Chrome"/>
    <s v="mobile"/>
    <x v="18"/>
    <n v="4"/>
    <s v="(not set)"/>
    <s v="(not provided)"/>
    <s v="organic"/>
    <s v="google"/>
    <n v="2.4305555555555601E-4"/>
    <n v="0"/>
    <n v="1"/>
    <s v="(entrance)"/>
    <m/>
    <m/>
    <m/>
    <m/>
    <n v="0"/>
    <n v="0"/>
    <n v="0"/>
    <n v="0"/>
    <s v="google"/>
  </r>
  <r>
    <s v="GA1.2.1984562310.1579420748"/>
    <s v="Mercedes-krasnodar.ru"/>
    <s v="Mercedes"/>
    <s v="Krasnodar"/>
    <s v="Krasnodar Krai"/>
    <s v="Chrome"/>
    <s v="mobile"/>
    <x v="18"/>
    <n v="4"/>
    <s v="(not set)"/>
    <s v="(not provided)"/>
    <s v="organic"/>
    <s v="google"/>
    <n v="2.89351851851852E-4"/>
    <n v="0"/>
    <n v="1"/>
    <s v="(entrance)"/>
    <m/>
    <m/>
    <m/>
    <m/>
    <n v="0"/>
    <n v="0"/>
    <n v="0"/>
    <n v="0"/>
    <s v="google"/>
  </r>
  <r>
    <s v="GA1.2.1547908117.1578143140"/>
    <s v="BMW-keyauto-krd.ru"/>
    <s v="BMW"/>
    <s v="Krasnodar"/>
    <s v="Krasnodar Krai"/>
    <s v="Chrome"/>
    <s v="desktop"/>
    <x v="1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946765874.1579430618"/>
    <s v="Mercedes-krasnodar.ru"/>
    <s v="Mercedes"/>
    <s v="Krasnodar"/>
    <s v="Krasnodar Krai"/>
    <s v="Chrome"/>
    <s v="desktop"/>
    <x v="1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01110586.1579430504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(entrance)"/>
    <m/>
    <m/>
    <m/>
    <m/>
    <n v="1"/>
    <n v="1"/>
    <n v="9815"/>
    <n v="1"/>
    <s v="google"/>
  </r>
  <r>
    <s v="GA1.2.1642942146.1579462810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(entrance)"/>
    <m/>
    <m/>
    <m/>
    <m/>
    <n v="1"/>
    <n v="1"/>
    <n v="42270"/>
    <n v="1"/>
    <s v="google"/>
  </r>
  <r>
    <s v="GA1.2.340963957.1577452550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67691821.1576263817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2508968.1567967914"/>
    <s v="Mercedes-krasnodar.ru"/>
    <s v="Mercedes"/>
    <s v="Krasnodar"/>
    <s v="Krasnodar Krai"/>
    <s v="Chrome"/>
    <s v="mobile"/>
    <x v="1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41667044.1579077735"/>
    <s v="Mercedes-krasnodar.ru"/>
    <s v="Mercedes"/>
    <s v="Krasnodar"/>
    <s v="Krasnodar Krai"/>
    <s v="Chrome"/>
    <s v="mobile"/>
    <x v="18"/>
    <n v="2"/>
    <s v="(not set)"/>
    <s v="(not provided)"/>
    <s v="organic"/>
    <s v="google"/>
    <n v="0"/>
    <n v="0"/>
    <n v="1"/>
    <s v="(entrance)"/>
    <m/>
    <m/>
    <m/>
    <m/>
    <n v="1"/>
    <n v="1"/>
    <n v="43723"/>
    <n v="1"/>
    <s v="google"/>
  </r>
  <r>
    <s v="GA1.2.209647667.1579411226"/>
    <s v="Mercedes-krasnodar.ru"/>
    <s v="Mercedes"/>
    <s v="Krasnodar"/>
    <s v="Krasnodar Krai"/>
    <s v="Chrome"/>
    <s v="mobile"/>
    <x v="1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474395489.1574181979"/>
    <s v="BMW-keyauto-krd.ru"/>
    <s v="BMW"/>
    <s v="Krasnodar"/>
    <s v="Krasnodar Krai"/>
    <s v="Chrome"/>
    <s v="desktop"/>
    <x v="18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18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1308676296.1579431594"/>
    <s v="Mercedes-krasnodar.ru"/>
    <s v="Mercedes"/>
    <s v="Krasnodar"/>
    <s v="Krasnodar Krai"/>
    <s v="Safari"/>
    <s v="mobile"/>
    <x v="18"/>
    <n v="2"/>
    <s v="(not set)"/>
    <s v="(not provided)"/>
    <s v="organic"/>
    <s v="yahoo"/>
    <n v="0"/>
    <n v="0"/>
    <n v="1"/>
    <s v="/"/>
    <m/>
    <m/>
    <m/>
    <m/>
    <n v="1"/>
    <n v="1"/>
    <n v="17432"/>
    <n v="1"/>
    <s v="yahoo"/>
  </r>
  <r>
    <s v="GA1.2.994155967.1579451394"/>
    <s v="Mercedes-krasnodar.ru"/>
    <s v="Mercedes"/>
    <s v="Krasnodar"/>
    <s v="Krasnodar Krai"/>
    <s v="Safari"/>
    <s v="mobile"/>
    <x v="18"/>
    <n v="10"/>
    <s v="(not set)"/>
    <s v="(not provided)"/>
    <s v="organic"/>
    <s v="yahoo"/>
    <n v="4.6296296296296298E-4"/>
    <n v="0"/>
    <n v="3"/>
    <s v="/"/>
    <m/>
    <m/>
    <m/>
    <m/>
    <n v="1"/>
    <n v="0.33333333333333331"/>
    <n v="19779"/>
    <n v="1"/>
    <s v="yahoo"/>
  </r>
  <r>
    <s v="GA1.2.170390070.1579426567"/>
    <s v="Mercedes-krasnodar.ru"/>
    <s v="Mercedes"/>
    <s v="Anapa"/>
    <s v="Krasnodar Krai"/>
    <s v="Chrome"/>
    <s v="mobile"/>
    <x v="18"/>
    <n v="22"/>
    <s v="(not set)"/>
    <s v="(not provided)"/>
    <s v="organic"/>
    <s v="google"/>
    <n v="6.9328703703703696E-3"/>
    <n v="0"/>
    <n v="1"/>
    <s v="/"/>
    <m/>
    <m/>
    <m/>
    <m/>
    <n v="1"/>
    <n v="1"/>
    <n v="33058"/>
    <n v="1"/>
    <s v="google"/>
  </r>
  <r>
    <s v="GA1.2.566242524.1579416933"/>
    <s v="Mercedes-krasnodar.ru"/>
    <s v="Mercedes"/>
    <s v="Kanevskaya"/>
    <s v="Krasnodar Krai"/>
    <s v="Chrome"/>
    <s v="desktop"/>
    <x v="18"/>
    <n v="10"/>
    <s v="(not set)"/>
    <s v="(not provided)"/>
    <s v="organic"/>
    <s v="google"/>
    <n v="3.0787037037036998E-3"/>
    <n v="0"/>
    <n v="1"/>
    <s v="/"/>
    <m/>
    <m/>
    <m/>
    <m/>
    <n v="0"/>
    <n v="0"/>
    <n v="0"/>
    <n v="0"/>
    <s v="google"/>
  </r>
  <r>
    <s v="GA1.2.793226516.1579455931"/>
    <s v="Mercedes-krasnodar.ru"/>
    <s v="Mercedes"/>
    <s v="Anapa"/>
    <s v="Krasnodar Krai"/>
    <s v="Chrome"/>
    <s v="desktop"/>
    <x v="18"/>
    <n v="8"/>
    <s v="(not set)"/>
    <s v="(not provided)"/>
    <s v="organic"/>
    <s v="google"/>
    <n v="3.1134259259259301E-3"/>
    <n v="0"/>
    <n v="1"/>
    <s v="/"/>
    <m/>
    <m/>
    <m/>
    <m/>
    <n v="0"/>
    <n v="0"/>
    <n v="0"/>
    <n v="0"/>
    <s v="google"/>
  </r>
  <r>
    <s v="GA1.2.941535162.1579421596"/>
    <s v="Mercedes-krasnodar.ru"/>
    <s v="Mercedes"/>
    <s v="Kanevskaya"/>
    <s v="Krasnodar Krai"/>
    <s v="Chrome"/>
    <s v="mobile"/>
    <x v="18"/>
    <n v="12"/>
    <s v="(not set)"/>
    <s v="(not provided)"/>
    <s v="organic"/>
    <s v="google"/>
    <n v="5.9027777777777802E-3"/>
    <n v="0"/>
    <n v="1"/>
    <s v="/"/>
    <m/>
    <m/>
    <m/>
    <m/>
    <n v="0"/>
    <n v="0"/>
    <n v="0"/>
    <n v="0"/>
    <s v="google"/>
  </r>
  <r>
    <s v="GA1.2.1593414811.1579290249"/>
    <s v="BMW-keyauto-krd.ru"/>
    <s v="BMW"/>
    <s v="Belorechensk"/>
    <s v="Krasnodar Krai"/>
    <s v="Chrome"/>
    <s v="desktop"/>
    <x v="18"/>
    <n v="4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738818176.1572372177"/>
    <s v="BMW-keyauto-krd.ru"/>
    <s v="BMW"/>
    <s v="Kanevskaya"/>
    <s v="Krasnodar Krai"/>
    <s v="Chrome"/>
    <s v="mobile"/>
    <x v="18"/>
    <n v="6"/>
    <s v="(not set)"/>
    <s v="(not provided)"/>
    <s v="organic"/>
    <s v="google"/>
    <n v="9.8379629629629598E-4"/>
    <n v="0"/>
    <n v="1"/>
    <s v="/"/>
    <m/>
    <m/>
    <m/>
    <m/>
    <n v="1"/>
    <n v="1"/>
    <n v="9840"/>
    <n v="1"/>
    <s v="google"/>
  </r>
  <r>
    <s v="GA1.2.772647893.1579461699"/>
    <s v="Mercedes-krasnodar.ru"/>
    <s v="Mercedes"/>
    <s v="Tuapse"/>
    <s v="Krasnodar Krai"/>
    <s v="Chrome"/>
    <s v="mobile"/>
    <x v="18"/>
    <n v="12"/>
    <s v="(not set)"/>
    <s v="(not provided)"/>
    <s v="organic"/>
    <s v="google"/>
    <n v="1.15972222222222E-2"/>
    <n v="0"/>
    <n v="1"/>
    <s v="/"/>
    <m/>
    <m/>
    <m/>
    <m/>
    <n v="1"/>
    <n v="1"/>
    <n v="10401"/>
    <n v="1"/>
    <s v="google"/>
  </r>
  <r>
    <s v="GA1.2.840725286.1579418298"/>
    <s v="BMW-keyauto-krd.ru"/>
    <s v="BMW"/>
    <s v="Novorossiysk"/>
    <s v="Krasnodar Krai"/>
    <s v="Chrome"/>
    <s v="tablet"/>
    <x v="18"/>
    <n v="20"/>
    <s v="(not set)"/>
    <s v="(not provided)"/>
    <s v="organic"/>
    <s v="google"/>
    <n v="8.8310185185185193E-3"/>
    <n v="0"/>
    <n v="1"/>
    <s v="/"/>
    <m/>
    <m/>
    <m/>
    <m/>
    <n v="0"/>
    <n v="0"/>
    <n v="0"/>
    <n v="0"/>
    <s v="google"/>
  </r>
  <r>
    <s v="GA1.2.1018794024.1579463895"/>
    <s v="Mercedes-krasnodar.ru"/>
    <s v="Mercedes"/>
    <s v="Novorossiysk"/>
    <s v="Krasnodar Krai"/>
    <s v="Chrome"/>
    <s v="tablet"/>
    <x v="18"/>
    <n v="10"/>
    <s v="(not set)"/>
    <s v="(not provided)"/>
    <s v="organic"/>
    <s v="google"/>
    <n v="4.5601851851851897E-3"/>
    <n v="0"/>
    <n v="1"/>
    <s v="/"/>
    <m/>
    <m/>
    <m/>
    <m/>
    <n v="1"/>
    <n v="1"/>
    <n v="37949"/>
    <n v="1"/>
    <s v="google"/>
  </r>
  <r>
    <s v="GA1.2.1389759659.1579425163"/>
    <s v="Mercedes-krasnodar.ru"/>
    <s v="Mercedes"/>
    <s v="Novorossiysk"/>
    <s v="Krasnodar Krai"/>
    <s v="Chrome"/>
    <s v="mobile"/>
    <x v="18"/>
    <n v="14"/>
    <s v="(not set)"/>
    <s v="(not provided)"/>
    <s v="organic"/>
    <s v="google"/>
    <n v="3.5763888888888898E-3"/>
    <n v="0"/>
    <n v="1"/>
    <s v="/"/>
    <m/>
    <m/>
    <m/>
    <m/>
    <n v="1"/>
    <n v="1"/>
    <n v="32749"/>
    <n v="1"/>
    <s v="google"/>
  </r>
  <r>
    <s v="GA1.2.1501433839.1566834695"/>
    <s v="Mercedes-krasnodar.ru"/>
    <s v="Mercedes"/>
    <s v="Novorossiysk"/>
    <s v="Krasnodar Krai"/>
    <s v="Chrome"/>
    <s v="mobile"/>
    <x v="18"/>
    <n v="10"/>
    <s v="(not set)"/>
    <s v="(not provided)"/>
    <s v="organic"/>
    <s v="google"/>
    <n v="4.9189814814814799E-3"/>
    <n v="0"/>
    <n v="1"/>
    <s v="/"/>
    <m/>
    <m/>
    <m/>
    <m/>
    <n v="0"/>
    <n v="0"/>
    <n v="0"/>
    <n v="0"/>
    <s v="google"/>
  </r>
  <r>
    <s v="GA1.2.1824692207.1579443005"/>
    <s v="Mercedes-krasnodar.ru"/>
    <s v="Mercedes"/>
    <s v="Novorossiysk"/>
    <s v="Krasnodar Krai"/>
    <s v="Chrome"/>
    <s v="desktop"/>
    <x v="18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671578834.1576526377"/>
    <s v="Mercedes-krasnodar.ru"/>
    <s v="Mercedes"/>
    <s v="Novorossiysk"/>
    <s v="Krasnodar Krai"/>
    <s v="Chrome"/>
    <s v="desktop"/>
    <x v="18"/>
    <n v="10"/>
    <s v="(not set)"/>
    <s v="(not provided)"/>
    <s v="organic"/>
    <s v="google"/>
    <n v="1.0879629629629601E-3"/>
    <n v="0"/>
    <n v="1"/>
    <s v="/"/>
    <m/>
    <m/>
    <m/>
    <m/>
    <n v="1"/>
    <n v="1"/>
    <n v="37181"/>
    <n v="1"/>
    <s v="google"/>
  </r>
  <r>
    <s v="GA1.2.1681665797.1564036110"/>
    <s v="Mercedes-krasnodar.ru"/>
    <s v="Mercedes"/>
    <s v="(not set)"/>
    <s v="Krasnodar Krai"/>
    <s v="Chrome"/>
    <s v="mobile"/>
    <x v="18"/>
    <n v="10"/>
    <s v="(not set)"/>
    <s v="(not provided)"/>
    <s v="organic"/>
    <s v="google"/>
    <n v="5.7638888888888896E-3"/>
    <n v="0"/>
    <n v="1"/>
    <s v="/"/>
    <m/>
    <m/>
    <m/>
    <m/>
    <n v="1"/>
    <n v="1"/>
    <n v="20151"/>
    <n v="1"/>
    <s v="google"/>
  </r>
  <r>
    <s v="GA1.2.2035930959.1579462578"/>
    <s v="Mercedes-krasnodar.ru"/>
    <s v="Mercedes"/>
    <s v="(not set)"/>
    <s v="Krasnodar Krai"/>
    <s v="Chrome"/>
    <s v="desktop"/>
    <x v="18"/>
    <n v="8"/>
    <s v="(not set)"/>
    <s v="(not provided)"/>
    <s v="organic"/>
    <s v="google"/>
    <n v="4.9768518518518499E-4"/>
    <n v="0"/>
    <n v="1"/>
    <s v="/"/>
    <m/>
    <m/>
    <m/>
    <m/>
    <n v="1"/>
    <n v="1"/>
    <n v="40735"/>
    <n v="1"/>
    <s v="google"/>
  </r>
  <r>
    <s v="GA1.2.567927254.1579438164"/>
    <s v="Mercedes-krasnodar.ru"/>
    <s v="Mercedes"/>
    <s v="(not set)"/>
    <s v="Krasnodar Krai"/>
    <s v="Chrome"/>
    <s v="mobile"/>
    <x v="18"/>
    <n v="8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2034694115.1579456835"/>
    <s v="BMW-keyauto-krd.ru"/>
    <s v="BMW"/>
    <s v="Gelendzhik"/>
    <s v="Krasnodar Krai"/>
    <s v="Chrome"/>
    <s v="desktop"/>
    <x v="18"/>
    <n v="4"/>
    <s v="(not set)"/>
    <s v="(not provided)"/>
    <s v="organic"/>
    <s v="google"/>
    <n v="7.1759259259259302E-4"/>
    <n v="0"/>
    <n v="1"/>
    <s v="/"/>
    <m/>
    <m/>
    <m/>
    <m/>
    <n v="0"/>
    <n v="0"/>
    <n v="0"/>
    <n v="0"/>
    <s v="google"/>
  </r>
  <r>
    <s v="GA1.2.401034349.1579435421"/>
    <s v="Mercedes-krasnodar.ru"/>
    <s v="Mercedes"/>
    <s v="Gelendzhik"/>
    <s v="Krasnodar Krai"/>
    <s v="Chrome"/>
    <s v="mobile"/>
    <x v="18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1918126064.1579422421"/>
    <s v="BMW-keyauto-krd.ru"/>
    <s v="BMW"/>
    <s v="Kanevskaya"/>
    <s v="Krasnodar Krai"/>
    <s v="Chrome"/>
    <s v="mobile"/>
    <x v="18"/>
    <n v="32"/>
    <s v="(not set)"/>
    <s v="(not provided)"/>
    <s v="organic"/>
    <s v="google"/>
    <n v="0"/>
    <n v="0"/>
    <n v="1"/>
    <s v="/"/>
    <m/>
    <m/>
    <m/>
    <m/>
    <n v="1"/>
    <n v="1"/>
    <n v="42263"/>
    <n v="1"/>
    <s v="google"/>
  </r>
  <r>
    <s v="GA1.2.1911949003.1579438461"/>
    <s v="Mercedes-krasnodar.ru"/>
    <s v="Mercedes"/>
    <s v="Tikhoretsk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34466525.1576421450"/>
    <s v="Mercedes-krasnodar.ru"/>
    <s v="Mercedes"/>
    <s v="Agoi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18573"/>
    <n v="1"/>
    <s v="google"/>
  </r>
  <r>
    <s v="GA1.2.2078980877.1579380562"/>
    <s v="Mercedes-krasnodar.ru"/>
    <s v="Mercedes"/>
    <s v="Gelendzhik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14337"/>
    <n v="1"/>
    <s v="google"/>
  </r>
  <r>
    <s v="GA1.2.561115667.1569934235"/>
    <s v="Mercedes-krasnodar.ru"/>
    <s v="Mercedes"/>
    <s v="Gelendzhik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53400243.1579381766"/>
    <s v="BMW-keyauto-krd.ru"/>
    <s v="BMW"/>
    <s v="Tuapse"/>
    <s v="Krasnodar Krai"/>
    <s v="Safari"/>
    <s v="mobile"/>
    <x v="18"/>
    <n v="14"/>
    <s v="(not set)"/>
    <s v="(not provided)"/>
    <s v="organic"/>
    <s v="google"/>
    <n v="2.21064814814815E-3"/>
    <n v="0"/>
    <n v="1"/>
    <s v="/"/>
    <m/>
    <m/>
    <m/>
    <m/>
    <n v="0"/>
    <n v="0"/>
    <n v="0"/>
    <n v="0"/>
    <s v="google"/>
  </r>
  <r>
    <s v="GA1.2.1139527616.1579434438"/>
    <s v="BMW-keyauto-krd.ru"/>
    <s v="BMW"/>
    <s v="Sochi"/>
    <s v="Krasnodar Krai"/>
    <s v="Android Browser"/>
    <s v="mobile"/>
    <x v="18"/>
    <n v="7"/>
    <s v="(not set)"/>
    <s v="(not provided)"/>
    <s v="organic"/>
    <s v="google"/>
    <n v="1.57407407407407E-3"/>
    <n v="0"/>
    <n v="2"/>
    <s v="/"/>
    <m/>
    <m/>
    <m/>
    <m/>
    <n v="1"/>
    <n v="0.5"/>
    <n v="26224"/>
    <n v="1"/>
    <s v="google"/>
  </r>
  <r>
    <s v="GA1.2.1382672326.1571157673"/>
    <s v="BMW-keyauto-krd.ru"/>
    <s v="BMW"/>
    <s v="Sochi"/>
    <s v="Krasnodar Krai"/>
    <s v="Firefox"/>
    <s v="desktop"/>
    <x v="18"/>
    <n v="4"/>
    <s v="(not set)"/>
    <s v="(not provided)"/>
    <s v="organic"/>
    <s v="google"/>
    <n v="2.5462962962962999E-4"/>
    <n v="0"/>
    <n v="1"/>
    <s v="/"/>
    <m/>
    <m/>
    <m/>
    <m/>
    <n v="0"/>
    <n v="0"/>
    <n v="0"/>
    <n v="0"/>
    <s v="google"/>
  </r>
  <r>
    <s v="GA1.2.1733724081.1579459629"/>
    <s v="BMW-keyauto-krd.ru"/>
    <s v="BMW"/>
    <s v="Sochi"/>
    <s v="Krasnodar Krai"/>
    <s v="Safari"/>
    <s v="mobile"/>
    <x v="18"/>
    <n v="2"/>
    <s v="(not set)"/>
    <s v="(not provided)"/>
    <s v="organic"/>
    <s v="google"/>
    <n v="1.1574074074074101E-5"/>
    <n v="0"/>
    <n v="1"/>
    <s v="/"/>
    <m/>
    <m/>
    <m/>
    <m/>
    <n v="1"/>
    <n v="1"/>
    <n v="17476"/>
    <n v="1"/>
    <s v="google"/>
  </r>
  <r>
    <s v="GA1.2.1216762489.1579459151"/>
    <s v="Mercedes-krasnodar.ru"/>
    <s v="Mercedes"/>
    <s v="Sochi"/>
    <s v="Krasnodar Krai"/>
    <s v="Safari"/>
    <s v="mobile"/>
    <x v="18"/>
    <n v="12"/>
    <s v="(not set)"/>
    <s v="(not provided)"/>
    <s v="organic"/>
    <s v="google"/>
    <n v="1.07638888888889E-3"/>
    <n v="0"/>
    <n v="1"/>
    <s v="/"/>
    <m/>
    <m/>
    <m/>
    <m/>
    <n v="0"/>
    <n v="0"/>
    <n v="0"/>
    <n v="0"/>
    <s v="google"/>
  </r>
  <r>
    <s v="GA1.2.583506099.1579384639"/>
    <s v="Mercedes-krasnodar.ru"/>
    <s v="Mercedes"/>
    <s v="Sochi"/>
    <s v="Krasnodar Krai"/>
    <s v="Safari"/>
    <s v="mobile"/>
    <x v="18"/>
    <n v="10"/>
    <s v="(not set)"/>
    <s v="(not provided)"/>
    <s v="organic"/>
    <s v="google"/>
    <n v="1.5972222222222199E-3"/>
    <n v="0"/>
    <n v="1"/>
    <s v="/"/>
    <m/>
    <m/>
    <m/>
    <m/>
    <n v="0"/>
    <n v="0"/>
    <n v="0"/>
    <n v="0"/>
    <s v="google"/>
  </r>
  <r>
    <s v="GA1.2.974810291.1579459277"/>
    <s v="Mercedes-krasnodar.ru"/>
    <s v="Mercedes"/>
    <s v="Sochi"/>
    <s v="Krasnodar Krai"/>
    <s v="Safari"/>
    <s v="mobile"/>
    <x v="18"/>
    <n v="18"/>
    <s v="(not set)"/>
    <s v="(not provided)"/>
    <s v="organic"/>
    <s v="google"/>
    <n v="2.6273148148148202E-3"/>
    <n v="0"/>
    <n v="1"/>
    <s v="/"/>
    <m/>
    <m/>
    <m/>
    <m/>
    <n v="1"/>
    <n v="1"/>
    <n v="37824"/>
    <n v="1"/>
    <s v="google"/>
  </r>
  <r>
    <s v="GA1.2.518118833.1579435530"/>
    <s v="BMW-keyauto-krd.ru"/>
    <s v="BMW"/>
    <s v="Sochi"/>
    <s v="Krasnodar Krai"/>
    <s v="Safari"/>
    <s v="desktop"/>
    <x v="18"/>
    <n v="4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32668319.1579415481"/>
    <s v="Mercedes-krasnodar.ru"/>
    <s v="Mercedes"/>
    <s v="Sochi"/>
    <s v="Krasnodar Krai"/>
    <s v="Safari"/>
    <s v="mobile"/>
    <x v="18"/>
    <n v="4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2106052496.1579415912"/>
    <s v="BMW-keyauto-krd.ru"/>
    <s v="BMW"/>
    <s v="Sochi"/>
    <s v="Krasnodar Krai"/>
    <s v="Safari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27246300.1579418881"/>
    <s v="Mercedes-krasnodar.ru"/>
    <s v="Mercedes"/>
    <s v="Sochi"/>
    <s v="Krasnodar Krai"/>
    <s v="Chrome"/>
    <s v="mobile"/>
    <x v="18"/>
    <n v="2"/>
    <s v="(not set)"/>
    <s v="(not provided)"/>
    <s v="organic"/>
    <s v="google"/>
    <n v="4.6874999999999998E-4"/>
    <n v="0"/>
    <n v="2"/>
    <s v="/"/>
    <m/>
    <m/>
    <m/>
    <m/>
    <n v="1"/>
    <n v="0.5"/>
    <n v="22980"/>
    <n v="1"/>
    <s v="google"/>
  </r>
  <r>
    <s v="GA1.2.177173893.1566910693"/>
    <s v="Mercedes-krasnodar.ru"/>
    <s v="Mercedes"/>
    <s v="Sochi"/>
    <s v="Krasnodar Krai"/>
    <s v="Chrome"/>
    <s v="mobile"/>
    <x v="18"/>
    <n v="8"/>
    <s v="(not set)"/>
    <s v="(not provided)"/>
    <s v="organic"/>
    <s v="google"/>
    <n v="1.5123456793981499E-3"/>
    <n v="0"/>
    <n v="3"/>
    <s v="/"/>
    <m/>
    <m/>
    <m/>
    <m/>
    <n v="1"/>
    <n v="0.33333333333333331"/>
    <n v="13389"/>
    <n v="1"/>
    <s v="google"/>
  </r>
  <r>
    <s v="GA1.2.793467795.1571378012"/>
    <s v="Mercedes-krasnodar.ru"/>
    <s v="Mercedes"/>
    <s v="Sochi"/>
    <s v="Krasnodar Krai"/>
    <s v="Chrome"/>
    <s v="mobile"/>
    <x v="18"/>
    <n v="18"/>
    <s v="(not set)"/>
    <s v="(not provided)"/>
    <s v="organic"/>
    <s v="google"/>
    <n v="5.2083333333333296E-3"/>
    <n v="0"/>
    <n v="1"/>
    <s v="/"/>
    <m/>
    <m/>
    <m/>
    <m/>
    <n v="0"/>
    <n v="0"/>
    <n v="0"/>
    <n v="0"/>
    <s v="google"/>
  </r>
  <r>
    <s v="GA1.2.1115395205.1579456665"/>
    <s v="Mercedes-krasnodar.ru"/>
    <s v="Mercedes"/>
    <s v="Sochi"/>
    <s v="Krasnodar Krai"/>
    <s v="Chrome"/>
    <s v="desktop"/>
    <x v="18"/>
    <n v="8"/>
    <s v="(not set)"/>
    <s v="(not provided)"/>
    <s v="organic"/>
    <s v="google"/>
    <n v="1.90972222222222E-3"/>
    <n v="0"/>
    <n v="1"/>
    <s v="/"/>
    <m/>
    <m/>
    <m/>
    <m/>
    <n v="1"/>
    <n v="1"/>
    <n v="15110"/>
    <n v="1"/>
    <s v="google"/>
  </r>
  <r>
    <s v="GA1.2.1064150575.1578843049"/>
    <s v="Mercedes-krasnodar.ru"/>
    <s v="Mercedes"/>
    <s v="Sochi"/>
    <s v="Krasnodar Krai"/>
    <s v="Chrome"/>
    <s v="desktop"/>
    <x v="18"/>
    <n v="2"/>
    <s v="(not set)"/>
    <s v="(not provided)"/>
    <s v="organic"/>
    <s v="google"/>
    <n v="0"/>
    <n v="0"/>
    <n v="1"/>
    <s v="/"/>
    <m/>
    <m/>
    <m/>
    <m/>
    <n v="1"/>
    <n v="1"/>
    <n v="12534"/>
    <n v="1"/>
    <s v="google"/>
  </r>
  <r>
    <s v="GA1.2.241731149.1576776836"/>
    <s v="BMW-keyauto-krd.ru"/>
    <s v="BMW"/>
    <s v="Sochi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15333"/>
    <n v="1"/>
    <s v="google"/>
  </r>
  <r>
    <s v="GA1.2.914779530.1579456787"/>
    <s v="BMW-keyauto-krd.ru"/>
    <s v="BMW"/>
    <s v="Sochi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29230"/>
    <n v="1"/>
    <s v="google"/>
  </r>
  <r>
    <s v="GA1.2.1840197592.1579428690"/>
    <s v="Mercedes-krasnodar.ru"/>
    <s v="Mercedes"/>
    <s v="Krasnodar"/>
    <s v="Krasnodar Krai"/>
    <s v="Samsung Internet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5215935.1578311754"/>
    <s v="BMW-keyauto-krd.ru"/>
    <s v="BMW"/>
    <s v="Krasnodar"/>
    <s v="Krasnodar Krai"/>
    <s v="YaBrowser"/>
    <s v="desktop"/>
    <x v="18"/>
    <n v="8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718412475.1579381842"/>
    <s v="BMW-keyauto-krd.ru"/>
    <s v="BMW"/>
    <s v="Krasnodar"/>
    <s v="Krasnodar Krai"/>
    <s v="Samsung Internet"/>
    <s v="mobile"/>
    <x v="18"/>
    <n v="6"/>
    <s v="(not set)"/>
    <s v="(not provided)"/>
    <s v="organic"/>
    <s v="google"/>
    <n v="2.10648148148148E-3"/>
    <n v="0"/>
    <n v="1"/>
    <s v="/"/>
    <m/>
    <m/>
    <m/>
    <m/>
    <n v="0"/>
    <n v="0"/>
    <n v="0"/>
    <n v="0"/>
    <s v="google"/>
  </r>
  <r>
    <s v="GA1.2.1860231745.1579466720"/>
    <s v="Mercedes-krasnodar.ru"/>
    <s v="Mercedes"/>
    <s v="Krasnodar"/>
    <s v="Krasnodar Krai"/>
    <s v="Opera"/>
    <s v="desktop"/>
    <x v="18"/>
    <n v="4"/>
    <s v="(not set)"/>
    <s v="(not provided)"/>
    <s v="organic"/>
    <s v="google"/>
    <n v="1.15740740740741E-4"/>
    <n v="0"/>
    <n v="1"/>
    <s v="/"/>
    <m/>
    <m/>
    <m/>
    <m/>
    <n v="0"/>
    <n v="0"/>
    <n v="0"/>
    <n v="0"/>
    <s v="google"/>
  </r>
  <r>
    <s v="GA1.2.823178501.1578849439"/>
    <s v="Mercedes-krasnodar.ru"/>
    <s v="Mercedes"/>
    <s v="Krasnodar"/>
    <s v="Krasnodar Krai"/>
    <s v="Safari"/>
    <s v="tablet"/>
    <x v="18"/>
    <n v="20"/>
    <s v="(not set)"/>
    <s v="(not provided)"/>
    <s v="organic"/>
    <s v="google"/>
    <n v="7.5462962962963001E-3"/>
    <n v="0"/>
    <n v="2"/>
    <s v="/"/>
    <m/>
    <m/>
    <m/>
    <m/>
    <n v="1"/>
    <n v="0.5"/>
    <n v="32685"/>
    <n v="1"/>
    <s v="google"/>
  </r>
  <r>
    <s v="GA1.2.1148985580.1579415143"/>
    <s v="BMW-keyauto-krd.ru"/>
    <s v="BMW"/>
    <s v="Krasnodar"/>
    <s v="Krasnodar Krai"/>
    <s v="Safari"/>
    <s v="mobile"/>
    <x v="18"/>
    <n v="20"/>
    <s v="(not set)"/>
    <s v="(not provided)"/>
    <s v="organic"/>
    <s v="google"/>
    <n v="6.9270833333333302E-3"/>
    <n v="0"/>
    <n v="2"/>
    <s v="/"/>
    <m/>
    <m/>
    <m/>
    <m/>
    <n v="0"/>
    <n v="0"/>
    <n v="0"/>
    <n v="0"/>
    <s v="google"/>
  </r>
  <r>
    <s v="GA1.2.1203315825.1579390226"/>
    <s v="BMW-keyauto-krd.ru"/>
    <s v="BMW"/>
    <s v="Krasnodar"/>
    <s v="Krasnodar Krai"/>
    <s v="Safari"/>
    <s v="mobile"/>
    <x v="18"/>
    <n v="8"/>
    <s v="(not set)"/>
    <s v="(not provided)"/>
    <s v="organic"/>
    <s v="google"/>
    <n v="3.2407407407407401E-4"/>
    <n v="0"/>
    <n v="2"/>
    <s v="/"/>
    <m/>
    <m/>
    <m/>
    <m/>
    <n v="0"/>
    <n v="0"/>
    <n v="0"/>
    <n v="0"/>
    <s v="google"/>
  </r>
  <r>
    <s v="GA1.2.1425442070.1579442469"/>
    <s v="Mercedes-krasnodar.ru"/>
    <s v="Mercedes"/>
    <s v="Krasnodar"/>
    <s v="Krasnodar Krai"/>
    <s v="Safari"/>
    <s v="mobile"/>
    <x v="18"/>
    <n v="10"/>
    <s v="(not set)"/>
    <s v="(not provided)"/>
    <s v="organic"/>
    <s v="google"/>
    <n v="3.8773148148148098E-4"/>
    <n v="0"/>
    <n v="2"/>
    <s v="/"/>
    <m/>
    <m/>
    <m/>
    <m/>
    <n v="1"/>
    <n v="0.5"/>
    <n v="14660"/>
    <n v="1"/>
    <s v="google"/>
  </r>
  <r>
    <s v="GA1.2.15601540.1579434582"/>
    <s v="Mercedes-krasnodar.ru"/>
    <s v="Mercedes"/>
    <s v="Krasnodar"/>
    <s v="Krasnodar Krai"/>
    <s v="Safari"/>
    <s v="mobile"/>
    <x v="18"/>
    <n v="8"/>
    <s v="(not set)"/>
    <s v="(not provided)"/>
    <s v="organic"/>
    <s v="google"/>
    <n v="8.4490740740740696E-4"/>
    <n v="0"/>
    <n v="2"/>
    <s v="/"/>
    <m/>
    <m/>
    <m/>
    <m/>
    <n v="1"/>
    <n v="0.5"/>
    <n v="25501"/>
    <n v="1"/>
    <s v="google"/>
  </r>
  <r>
    <s v="GA1.2.1885896267.1579026540"/>
    <s v="Mercedes-krasnodar.ru"/>
    <s v="Mercedes"/>
    <s v="Krasnodar"/>
    <s v="Krasnodar Krai"/>
    <s v="Safari"/>
    <s v="desktop"/>
    <x v="18"/>
    <n v="8"/>
    <s v="(not set)"/>
    <s v="(not provided)"/>
    <s v="organic"/>
    <s v="google"/>
    <n v="7.8472222222222207E-3"/>
    <n v="0"/>
    <n v="1"/>
    <s v="/"/>
    <m/>
    <m/>
    <m/>
    <m/>
    <n v="0"/>
    <n v="0"/>
    <n v="0"/>
    <n v="0"/>
    <s v="google"/>
  </r>
  <r>
    <s v="GA1.2.879709454.1579467059"/>
    <s v="Mercedes-krasnodar.ru"/>
    <s v="Mercedes"/>
    <s v="Krasnodar"/>
    <s v="Krasnodar Krai"/>
    <s v="Safari"/>
    <s v="desktop"/>
    <x v="18"/>
    <n v="12"/>
    <s v="(not set)"/>
    <s v="(not provided)"/>
    <s v="organic"/>
    <s v="google"/>
    <n v="1.9791666666666699E-3"/>
    <n v="0"/>
    <n v="1"/>
    <s v="/"/>
    <m/>
    <m/>
    <m/>
    <m/>
    <n v="1"/>
    <n v="1"/>
    <n v="40769"/>
    <n v="1"/>
    <s v="google"/>
  </r>
  <r>
    <s v="GA1.2.1032946641.1579445631"/>
    <s v="Mercedes-krasnodar.ru"/>
    <s v="Mercedes"/>
    <s v="Krasnodar"/>
    <s v="Krasnodar Krai"/>
    <s v="Safari"/>
    <s v="mobile"/>
    <x v="18"/>
    <n v="18"/>
    <s v="(not set)"/>
    <s v="(not provided)"/>
    <s v="organic"/>
    <s v="google"/>
    <n v="3.1944444444444399E-3"/>
    <n v="0"/>
    <n v="1"/>
    <s v="/"/>
    <m/>
    <m/>
    <m/>
    <m/>
    <n v="1"/>
    <n v="1"/>
    <n v="40256"/>
    <n v="1"/>
    <s v="google"/>
  </r>
  <r>
    <s v="GA1.2.585968327.1579462659"/>
    <s v="Mercedes-krasnodar.ru"/>
    <s v="Mercedes"/>
    <s v="Krasnodar"/>
    <s v="Krasnodar Krai"/>
    <s v="Safari"/>
    <s v="mobile"/>
    <x v="18"/>
    <n v="22"/>
    <s v="(not set)"/>
    <s v="(not provided)"/>
    <s v="organic"/>
    <s v="google"/>
    <n v="1.66666666666667E-3"/>
    <n v="0"/>
    <n v="1"/>
    <s v="/"/>
    <m/>
    <m/>
    <m/>
    <m/>
    <n v="1"/>
    <n v="1"/>
    <n v="22737"/>
    <n v="1"/>
    <s v="google"/>
  </r>
  <r>
    <s v="GA1.2.655057596.1579436384"/>
    <s v="Mercedes-krasnodar.ru"/>
    <s v="Mercedes"/>
    <s v="Krasnodar"/>
    <s v="Krasnodar Krai"/>
    <s v="Safari"/>
    <s v="mobile"/>
    <x v="18"/>
    <n v="18"/>
    <s v="(not set)"/>
    <s v="(not provided)"/>
    <s v="organic"/>
    <s v="google"/>
    <n v="4.6412037037037003E-3"/>
    <n v="0"/>
    <n v="1"/>
    <s v="/"/>
    <m/>
    <m/>
    <m/>
    <m/>
    <n v="1"/>
    <n v="1"/>
    <n v="14693"/>
    <n v="1"/>
    <s v="google"/>
  </r>
  <r>
    <s v="GA1.2.408892968.1579454242"/>
    <s v="Mercedes-krasnodar.ru"/>
    <s v="Mercedes"/>
    <s v="Krasnodar"/>
    <s v="Krasnodar Krai"/>
    <s v="Safari"/>
    <s v="mobile"/>
    <x v="18"/>
    <n v="16"/>
    <s v="(not set)"/>
    <s v="(not provided)"/>
    <s v="organic"/>
    <s v="google"/>
    <n v="8.0902777777777796E-3"/>
    <n v="0"/>
    <n v="1"/>
    <s v="/"/>
    <m/>
    <m/>
    <m/>
    <m/>
    <n v="0"/>
    <n v="0"/>
    <n v="0"/>
    <n v="0"/>
    <s v="google"/>
  </r>
  <r>
    <s v="GA1.2.1073118858.1579460442"/>
    <s v="Mercedes-krasnodar.ru"/>
    <s v="Mercedes"/>
    <s v="Krasnodar"/>
    <s v="Krasnodar Krai"/>
    <s v="Safari"/>
    <s v="mobile"/>
    <x v="18"/>
    <n v="14"/>
    <s v="(not set)"/>
    <s v="(not provided)"/>
    <s v="organic"/>
    <s v="google"/>
    <n v="4.9074074074074098E-3"/>
    <n v="0"/>
    <n v="1"/>
    <s v="/"/>
    <m/>
    <m/>
    <m/>
    <m/>
    <n v="0"/>
    <n v="0"/>
    <n v="0"/>
    <n v="0"/>
    <s v="google"/>
  </r>
  <r>
    <s v="GA1.2.1530864044.1579425243"/>
    <s v="Mercedes-krasnodar.ru"/>
    <s v="Mercedes"/>
    <s v="Krasnodar"/>
    <s v="Krasnodar Krai"/>
    <s v="Safari"/>
    <s v="mobile"/>
    <x v="18"/>
    <n v="14"/>
    <s v="(not set)"/>
    <s v="(not provided)"/>
    <s v="organic"/>
    <s v="google"/>
    <n v="2.71990740740741E-3"/>
    <n v="0"/>
    <n v="1"/>
    <s v="/"/>
    <m/>
    <m/>
    <m/>
    <m/>
    <n v="1"/>
    <n v="1"/>
    <n v="33488"/>
    <n v="1"/>
    <s v="google"/>
  </r>
  <r>
    <s v="GA1.2.943769143.1579449559"/>
    <s v="Mercedes-krasnodar.ru"/>
    <s v="Mercedes"/>
    <s v="Krasnodar"/>
    <s v="Krasnodar Krai"/>
    <s v="Safari"/>
    <s v="mobile"/>
    <x v="18"/>
    <n v="14"/>
    <s v="(not set)"/>
    <s v="(not provided)"/>
    <s v="organic"/>
    <s v="google"/>
    <n v="6.7245370370370402E-3"/>
    <n v="0"/>
    <n v="1"/>
    <s v="/"/>
    <m/>
    <m/>
    <m/>
    <m/>
    <n v="1"/>
    <n v="1"/>
    <n v="17611"/>
    <n v="1"/>
    <s v="google"/>
  </r>
  <r>
    <s v="GA1.2.415838629.1579413888"/>
    <s v="BMW-keyauto-krd.ru"/>
    <s v="BMW"/>
    <s v="Krasnodar"/>
    <s v="Krasnodar Krai"/>
    <s v="Safari"/>
    <s v="mobile"/>
    <x v="18"/>
    <n v="10"/>
    <s v="(not set)"/>
    <s v="(not provided)"/>
    <s v="organic"/>
    <s v="google"/>
    <n v="3.8310185185185201E-3"/>
    <n v="0"/>
    <n v="1"/>
    <s v="/"/>
    <m/>
    <m/>
    <m/>
    <m/>
    <n v="0"/>
    <n v="0"/>
    <n v="0"/>
    <n v="0"/>
    <s v="google"/>
  </r>
  <r>
    <s v="GA1.2.1235725395.1579382956"/>
    <s v="Mercedes-krasnodar.ru"/>
    <s v="Mercedes"/>
    <s v="Krasnodar"/>
    <s v="Krasnodar Krai"/>
    <s v="Safari"/>
    <s v="mobile"/>
    <x v="18"/>
    <n v="10"/>
    <s v="(not set)"/>
    <s v="(not provided)"/>
    <s v="organic"/>
    <s v="google"/>
    <n v="6.7129629629629603E-4"/>
    <n v="0"/>
    <n v="1"/>
    <s v="/"/>
    <m/>
    <m/>
    <m/>
    <m/>
    <n v="0"/>
    <n v="0"/>
    <n v="0"/>
    <n v="0"/>
    <s v="google"/>
  </r>
  <r>
    <s v="GA1.2.1990059206.1579259916"/>
    <s v="Mercedes-krasnodar.ru"/>
    <s v="Mercedes"/>
    <s v="Krasnodar"/>
    <s v="Krasnodar Krai"/>
    <s v="Safari"/>
    <s v="mobile"/>
    <x v="18"/>
    <n v="10"/>
    <s v="(not set)"/>
    <s v="(not provided)"/>
    <s v="organic"/>
    <s v="google"/>
    <n v="1.4548611111111101E-2"/>
    <n v="0"/>
    <n v="1"/>
    <s v="/"/>
    <m/>
    <m/>
    <m/>
    <m/>
    <n v="1"/>
    <n v="1"/>
    <n v="33019"/>
    <n v="1"/>
    <s v="google"/>
  </r>
  <r>
    <s v="GA1.2.2022622237.1579427497"/>
    <s v="BMW-keyauto-krd.ru"/>
    <s v="BMW"/>
    <s v="Krasnodar"/>
    <s v="Krasnodar Krai"/>
    <s v="Safari"/>
    <s v="mobile"/>
    <x v="18"/>
    <n v="8"/>
    <s v="(not set)"/>
    <s v="(not provided)"/>
    <s v="organic"/>
    <s v="google"/>
    <n v="2.32638888888889E-3"/>
    <n v="0"/>
    <n v="1"/>
    <s v="/"/>
    <m/>
    <m/>
    <m/>
    <m/>
    <n v="0"/>
    <n v="0"/>
    <n v="0"/>
    <n v="0"/>
    <s v="google"/>
  </r>
  <r>
    <s v="GA1.2.1097599956.1579396692"/>
    <s v="Mercedes-krasnodar.ru"/>
    <s v="Mercedes"/>
    <s v="Krasnodar"/>
    <s v="Krasnodar Krai"/>
    <s v="Safari"/>
    <s v="mobile"/>
    <x v="18"/>
    <n v="8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1894357203.1579458028"/>
    <s v="Mercedes-krasnodar.ru"/>
    <s v="Mercedes"/>
    <s v="Krasnodar"/>
    <s v="Krasnodar Krai"/>
    <s v="Safari"/>
    <s v="mobile"/>
    <x v="18"/>
    <n v="8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481641443.1579429194"/>
    <s v="Mercedes-krasnodar.ru"/>
    <s v="Mercedes"/>
    <s v="Krasnodar"/>
    <s v="Krasnodar Krai"/>
    <s v="Safari"/>
    <s v="mobile"/>
    <x v="18"/>
    <n v="8"/>
    <s v="(not set)"/>
    <s v="(not provided)"/>
    <s v="organic"/>
    <s v="google"/>
    <n v="1.2962962962962999E-3"/>
    <n v="0"/>
    <n v="1"/>
    <s v="/"/>
    <m/>
    <m/>
    <m/>
    <m/>
    <n v="0"/>
    <n v="0"/>
    <n v="0"/>
    <n v="0"/>
    <s v="google"/>
  </r>
  <r>
    <s v="GA1.2.2092297118.1579427226"/>
    <s v="BMW-keyauto-krd.ru"/>
    <s v="BMW"/>
    <s v="Krasnodar"/>
    <s v="Krasnodar Krai"/>
    <s v="Safari"/>
    <s v="mobile"/>
    <x v="18"/>
    <n v="6"/>
    <s v="(not set)"/>
    <s v="(not provided)"/>
    <s v="organic"/>
    <s v="google"/>
    <n v="2.89351851851852E-4"/>
    <n v="0"/>
    <n v="1"/>
    <s v="/"/>
    <m/>
    <m/>
    <m/>
    <m/>
    <n v="1"/>
    <n v="1"/>
    <n v="25687"/>
    <n v="1"/>
    <s v="google"/>
  </r>
  <r>
    <s v="GA1.2.230592025.1579458565"/>
    <s v="BMW-keyauto-krd.ru"/>
    <s v="BMW"/>
    <s v="Krasnodar"/>
    <s v="Krasnodar Krai"/>
    <s v="Safari"/>
    <s v="mobile"/>
    <x v="18"/>
    <n v="6"/>
    <s v="(not set)"/>
    <s v="(not provided)"/>
    <s v="organic"/>
    <s v="google"/>
    <n v="1.4236111111111101E-3"/>
    <n v="0"/>
    <n v="1"/>
    <s v="/"/>
    <m/>
    <m/>
    <m/>
    <m/>
    <n v="1"/>
    <n v="1"/>
    <n v="12589"/>
    <n v="1"/>
    <s v="google"/>
  </r>
  <r>
    <s v="GA1.2.1488922151.1579465713"/>
    <s v="Mercedes-krasnodar.ru"/>
    <s v="Mercedes"/>
    <s v="Krasnodar"/>
    <s v="Krasnodar Krai"/>
    <s v="Safari"/>
    <s v="mobile"/>
    <x v="18"/>
    <n v="6"/>
    <s v="(not set)"/>
    <s v="(not provided)"/>
    <s v="organic"/>
    <s v="google"/>
    <n v="1.26273148148148E-2"/>
    <n v="0"/>
    <n v="1"/>
    <s v="/"/>
    <m/>
    <m/>
    <m/>
    <m/>
    <n v="1"/>
    <n v="1"/>
    <n v="35171"/>
    <n v="1"/>
    <s v="google"/>
  </r>
  <r>
    <s v="GA1.2.88111180.1578499635"/>
    <s v="Mercedes-krasnodar.ru"/>
    <s v="Mercedes"/>
    <s v="Krasnodar"/>
    <s v="Krasnodar Krai"/>
    <s v="Safari"/>
    <s v="mobile"/>
    <x v="18"/>
    <n v="6"/>
    <s v="(not set)"/>
    <s v="(not provided)"/>
    <s v="organic"/>
    <s v="google"/>
    <n v="1.0648148148148101E-3"/>
    <n v="0"/>
    <n v="1"/>
    <s v="/"/>
    <m/>
    <m/>
    <m/>
    <m/>
    <n v="0"/>
    <n v="0"/>
    <n v="0"/>
    <n v="0"/>
    <s v="google"/>
  </r>
  <r>
    <s v="GA1.2.946661497.1562438429"/>
    <s v="Mercedes-krasnodar.ru"/>
    <s v="Mercedes"/>
    <s v="Krasnodar"/>
    <s v="Krasnodar Krai"/>
    <s v="Safari"/>
    <s v="mobile"/>
    <x v="18"/>
    <n v="6"/>
    <s v="(not set)"/>
    <s v="(not provided)"/>
    <s v="organic"/>
    <s v="google"/>
    <n v="3.4490740740740701E-3"/>
    <n v="0"/>
    <n v="1"/>
    <s v="/"/>
    <m/>
    <m/>
    <m/>
    <m/>
    <n v="0"/>
    <n v="0"/>
    <n v="0"/>
    <n v="0"/>
    <s v="google"/>
  </r>
  <r>
    <s v="GA1.2.1832256915.1579426103"/>
    <s v="BMW-keyauto-krd.ru"/>
    <s v="BMW"/>
    <s v="Krasnodar"/>
    <s v="Krasnodar Krai"/>
    <s v="Safari"/>
    <s v="mobile"/>
    <x v="18"/>
    <n v="4"/>
    <s v="(not set)"/>
    <s v="(not provided)"/>
    <s v="organic"/>
    <s v="google"/>
    <n v="2.70833333333333E-3"/>
    <n v="0"/>
    <n v="1"/>
    <s v="/"/>
    <m/>
    <m/>
    <m/>
    <m/>
    <n v="0"/>
    <n v="0"/>
    <n v="0"/>
    <n v="0"/>
    <s v="google"/>
  </r>
  <r>
    <s v="GA1.2.185696933.1579425392"/>
    <s v="BMW-keyauto-krd.ru"/>
    <s v="BMW"/>
    <s v="Krasnodar"/>
    <s v="Krasnodar Krai"/>
    <s v="Safari"/>
    <s v="mobile"/>
    <x v="18"/>
    <n v="4"/>
    <s v="(not set)"/>
    <s v="(not provided)"/>
    <s v="organic"/>
    <s v="google"/>
    <n v="2.1180555555555601E-3"/>
    <n v="0"/>
    <n v="1"/>
    <s v="/"/>
    <m/>
    <m/>
    <m/>
    <m/>
    <n v="1"/>
    <n v="1"/>
    <n v="38406"/>
    <n v="1"/>
    <s v="google"/>
  </r>
  <r>
    <s v="GA1.2.290712221.1579435945"/>
    <s v="BMW-keyauto-krd.ru"/>
    <s v="BMW"/>
    <s v="Krasnodar"/>
    <s v="Krasnodar Krai"/>
    <s v="Safari"/>
    <s v="mobile"/>
    <x v="18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489642769.1579442242"/>
    <s v="BMW-keyauto-krd.ru"/>
    <s v="BMW"/>
    <s v="Krasnodar"/>
    <s v="Krasnodar Krai"/>
    <s v="Safari"/>
    <s v="mobile"/>
    <x v="18"/>
    <n v="4"/>
    <s v="(not set)"/>
    <s v="(not provided)"/>
    <s v="organic"/>
    <s v="google"/>
    <n v="2.6620370370370399E-4"/>
    <n v="0"/>
    <n v="1"/>
    <s v="/"/>
    <m/>
    <m/>
    <m/>
    <m/>
    <n v="1"/>
    <n v="1"/>
    <n v="33961"/>
    <n v="1"/>
    <s v="google"/>
  </r>
  <r>
    <s v="GA1.2.1061060339.1579414561"/>
    <s v="Mercedes-krasnodar.ru"/>
    <s v="Mercedes"/>
    <s v="Krasnodar"/>
    <s v="Krasnodar Krai"/>
    <s v="Safari"/>
    <s v="mobile"/>
    <x v="18"/>
    <n v="4"/>
    <s v="(not set)"/>
    <s v="(not provided)"/>
    <s v="organic"/>
    <s v="google"/>
    <n v="4.1898148148148103E-3"/>
    <n v="0"/>
    <n v="1"/>
    <s v="/"/>
    <m/>
    <m/>
    <m/>
    <m/>
    <n v="0"/>
    <n v="0"/>
    <n v="0"/>
    <n v="0"/>
    <s v="google"/>
  </r>
  <r>
    <s v="GA1.2.1220502377.1579436167"/>
    <s v="Mercedes-krasnodar.ru"/>
    <s v="Mercedes"/>
    <s v="Krasnodar"/>
    <s v="Krasnodar Krai"/>
    <s v="Safari"/>
    <s v="mobile"/>
    <x v="18"/>
    <n v="4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1384217870.1549712970"/>
    <s v="Mercedes-krasnodar.ru"/>
    <s v="Mercedes"/>
    <s v="Krasnodar"/>
    <s v="Krasnodar Krai"/>
    <s v="Safari"/>
    <s v="mobile"/>
    <x v="18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461479231.1579344394"/>
    <s v="Mercedes-krasnodar.ru"/>
    <s v="Mercedes"/>
    <s v="Krasnodar"/>
    <s v="Krasnodar Krai"/>
    <s v="Safari"/>
    <s v="mobile"/>
    <x v="18"/>
    <n v="4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1701929685.1579442533"/>
    <s v="Mercedes-krasnodar.ru"/>
    <s v="Mercedes"/>
    <s v="Krasnodar"/>
    <s v="Krasnodar Krai"/>
    <s v="Safari"/>
    <s v="mobile"/>
    <x v="18"/>
    <n v="4"/>
    <s v="(not set)"/>
    <s v="(not provided)"/>
    <s v="organic"/>
    <s v="google"/>
    <n v="2.2916666666666701E-3"/>
    <n v="0"/>
    <n v="1"/>
    <s v="/"/>
    <m/>
    <m/>
    <m/>
    <m/>
    <n v="1"/>
    <n v="1"/>
    <n v="9580"/>
    <n v="1"/>
    <s v="google"/>
  </r>
  <r>
    <s v="GA1.2.464363774.1578940349"/>
    <s v="Mercedes-krasnodar.ru"/>
    <s v="Mercedes"/>
    <s v="Krasnodar"/>
    <s v="Krasnodar Krai"/>
    <s v="Safari"/>
    <s v="mobile"/>
    <x v="18"/>
    <n v="4"/>
    <s v="(not set)"/>
    <s v="(not provided)"/>
    <s v="organic"/>
    <s v="google"/>
    <n v="1.04166666666667E-4"/>
    <n v="0"/>
    <n v="1"/>
    <s v="/"/>
    <m/>
    <m/>
    <m/>
    <m/>
    <n v="0"/>
    <n v="0"/>
    <n v="0"/>
    <n v="0"/>
    <s v="google"/>
  </r>
  <r>
    <s v="GA1.2.1545441611.1498319515"/>
    <s v="Mercedes-krasnodar.ru"/>
    <s v="Mercedes"/>
    <s v="Krasnodar"/>
    <s v="Krasnodar Krai"/>
    <s v="Safari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28282"/>
    <n v="1"/>
    <s v="google"/>
  </r>
  <r>
    <s v="GA1.2.1689356283.1579418119"/>
    <s v="Mercedes-krasnodar.ru"/>
    <s v="Mercedes"/>
    <s v="Krasnodar"/>
    <s v="Krasnodar Krai"/>
    <s v="Safari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42236"/>
    <n v="1"/>
    <s v="google"/>
  </r>
  <r>
    <s v="GA1.2.422094966.1579430916"/>
    <s v="Mercedes-krasnodar.ru"/>
    <s v="Mercedes"/>
    <s v="Krasnodar"/>
    <s v="Krasnodar Krai"/>
    <s v="Safari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21299"/>
    <n v="1"/>
    <s v="google"/>
  </r>
  <r>
    <s v="GA1.2.620119217.1579026114"/>
    <s v="Mercedes-krasnodar.ru"/>
    <s v="Mercedes"/>
    <s v="Krasnodar"/>
    <s v="Krasnodar Krai"/>
    <s v="Safari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32620"/>
    <n v="1"/>
    <s v="google"/>
  </r>
  <r>
    <s v="GA1.2.1109729863.1579461471"/>
    <s v="BMW-keyauto-krd.ru"/>
    <s v="BMW"/>
    <s v="Krasnodar"/>
    <s v="Krasnodar Krai"/>
    <s v="Safari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21695008.1574941184"/>
    <s v="BMW-keyauto-krd.ru"/>
    <s v="BMW"/>
    <s v="Krasnodar"/>
    <s v="Krasnodar Krai"/>
    <s v="Safari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2390702.1579463558"/>
    <s v="BMW-keyauto-krd.ru"/>
    <s v="BMW"/>
    <s v="Krasnodar"/>
    <s v="Krasnodar Krai"/>
    <s v="Safari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43447"/>
    <n v="1"/>
    <s v="google"/>
  </r>
  <r>
    <s v="GA1.2.434933636.1578845660"/>
    <s v="BMW-keyauto-krd.ru"/>
    <s v="BMW"/>
    <s v="Krasnodar"/>
    <s v="Krasnodar Krai"/>
    <s v="Safari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8864"/>
    <n v="1"/>
    <s v="google"/>
  </r>
  <r>
    <s v="GA1.2.177173893.1566910693"/>
    <s v="Mercedes-krasnodar.ru"/>
    <s v="Mercedes"/>
    <s v="Krasnodar"/>
    <s v="Krasnodar Krai"/>
    <s v="Chrome"/>
    <s v="mobile"/>
    <x v="18"/>
    <n v="4"/>
    <s v="(not set)"/>
    <s v="(not provided)"/>
    <s v="organic"/>
    <s v="google"/>
    <n v="1.5123456793981499E-3"/>
    <n v="0"/>
    <n v="3"/>
    <s v="/"/>
    <m/>
    <m/>
    <m/>
    <m/>
    <n v="1"/>
    <n v="0.33333333333333331"/>
    <n v="29933"/>
    <n v="1"/>
    <s v="google"/>
  </r>
  <r>
    <s v="GA1.2.860129992.1579431519"/>
    <s v="Mercedes-krasnodar.ru"/>
    <s v="Mercedes"/>
    <s v="Krasnodar"/>
    <s v="Krasnodar Krai"/>
    <s v="Chrome"/>
    <s v="mobile"/>
    <x v="18"/>
    <n v="24"/>
    <s v="(not set)"/>
    <s v="(not provided)"/>
    <s v="organic"/>
    <s v="google"/>
    <n v="2.65817901273148E-3"/>
    <n v="0"/>
    <n v="3"/>
    <s v="/"/>
    <m/>
    <m/>
    <m/>
    <m/>
    <n v="1"/>
    <n v="0.33333333333333331"/>
    <n v="21348"/>
    <n v="1"/>
    <s v="google"/>
  </r>
  <r>
    <s v="GA1.2.1888313116.1579419773"/>
    <s v="BMW-keyauto-krd.ru"/>
    <s v="BMW"/>
    <s v="Krasnodar"/>
    <s v="Krasnodar Krai"/>
    <s v="Chrome"/>
    <s v="desktop"/>
    <x v="18"/>
    <n v="14"/>
    <s v="(not set)"/>
    <s v="(not provided)"/>
    <s v="organic"/>
    <s v="google"/>
    <n v="7.1585648148148103E-3"/>
    <n v="0"/>
    <n v="2"/>
    <s v="/"/>
    <m/>
    <m/>
    <m/>
    <m/>
    <n v="0"/>
    <n v="0"/>
    <n v="0"/>
    <n v="0"/>
    <s v="google"/>
  </r>
  <r>
    <s v="GA1.2.2007540301.1579453959"/>
    <s v="BMW-keyauto-krd.ru"/>
    <s v="BMW"/>
    <s v="Krasnodar"/>
    <s v="Krasnodar Krai"/>
    <s v="Chrome"/>
    <s v="desktop"/>
    <x v="18"/>
    <n v="10"/>
    <s v="(not set)"/>
    <s v="(not provided)"/>
    <s v="organic"/>
    <s v="google"/>
    <n v="3.7037037037037003E-4"/>
    <n v="0"/>
    <n v="2"/>
    <s v="/"/>
    <m/>
    <m/>
    <m/>
    <m/>
    <n v="1"/>
    <n v="0.5"/>
    <n v="18560"/>
    <n v="1"/>
    <s v="google"/>
  </r>
  <r>
    <s v="GA1.2.446201217.1574397672"/>
    <s v="Mercedes-krasnodar.ru"/>
    <s v="Mercedes"/>
    <s v="Krasnodar"/>
    <s v="Krasnodar Krai"/>
    <s v="Chrome"/>
    <s v="desktop"/>
    <x v="18"/>
    <n v="32"/>
    <s v="(not set)"/>
    <s v="(not provided)"/>
    <s v="organic"/>
    <s v="google"/>
    <n v="8.5937500000000007E-3"/>
    <n v="0"/>
    <n v="2"/>
    <s v="/"/>
    <m/>
    <m/>
    <m/>
    <m/>
    <n v="1"/>
    <n v="0.5"/>
    <n v="26931"/>
    <n v="1"/>
    <s v="google"/>
  </r>
  <r>
    <s v="GA1.2.167433255.1579452570"/>
    <s v="BMW-keyauto-krd.ru"/>
    <s v="BMW"/>
    <s v="Krasnodar"/>
    <s v="Krasnodar Krai"/>
    <s v="Chrome"/>
    <s v="mobile"/>
    <x v="18"/>
    <n v="15"/>
    <s v="(not set)"/>
    <s v="(not provided)"/>
    <s v="organic"/>
    <s v="google"/>
    <n v="1.3715277777777801E-3"/>
    <n v="0"/>
    <n v="2"/>
    <s v="/"/>
    <m/>
    <m/>
    <m/>
    <m/>
    <n v="1"/>
    <n v="0.5"/>
    <n v="17785"/>
    <n v="1"/>
    <s v="google"/>
  </r>
  <r>
    <s v="GA1.2.205041639.1577965635"/>
    <s v="Mercedes-krasnodar.ru"/>
    <s v="Mercedes"/>
    <s v="Krasnodar"/>
    <s v="Krasnodar Krai"/>
    <s v="Chrome"/>
    <s v="mobile"/>
    <x v="18"/>
    <n v="8"/>
    <s v="(not set)"/>
    <s v="(not provided)"/>
    <s v="organic"/>
    <s v="google"/>
    <n v="4.6296296296296298E-4"/>
    <n v="0"/>
    <n v="2"/>
    <s v="/"/>
    <m/>
    <m/>
    <m/>
    <m/>
    <n v="0"/>
    <n v="0"/>
    <n v="0"/>
    <n v="0"/>
    <s v="google"/>
  </r>
  <r>
    <s v="GA1.2.727246300.1579418881"/>
    <s v="Mercedes-krasnodar.ru"/>
    <s v="Mercedes"/>
    <s v="Krasnodar"/>
    <s v="Krasnodar Krai"/>
    <s v="Chrome"/>
    <s v="mobile"/>
    <x v="18"/>
    <n v="4"/>
    <s v="(not set)"/>
    <s v="(not provided)"/>
    <s v="organic"/>
    <s v="google"/>
    <n v="4.6874999999999998E-4"/>
    <n v="0"/>
    <n v="2"/>
    <s v="/"/>
    <m/>
    <m/>
    <m/>
    <m/>
    <n v="0"/>
    <n v="0"/>
    <n v="0"/>
    <n v="0"/>
    <s v="google"/>
  </r>
  <r>
    <s v="GA1.2.1474395489.1574181979"/>
    <s v="BMW-keyauto-krd.ru"/>
    <s v="BMW"/>
    <s v="Krasnodar"/>
    <s v="Krasnodar Krai"/>
    <s v="Chrome"/>
    <s v="desktop"/>
    <x v="18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757738309.1579437956"/>
    <s v="BMW-keyauto-krd.ru"/>
    <s v="BMW"/>
    <s v="Krasnodar"/>
    <s v="Krasnodar Krai"/>
    <s v="Chrome"/>
    <s v="mobile"/>
    <x v="18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442169099.1579289315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2"/>
    <s v="/"/>
    <m/>
    <m/>
    <m/>
    <m/>
    <n v="1"/>
    <n v="0.5"/>
    <n v="21232"/>
    <n v="1"/>
    <s v="google"/>
  </r>
  <r>
    <s v="GA1.2.672193878.1579466047"/>
    <s v="Mercedes-krasnodar.ru"/>
    <s v="Mercedes"/>
    <s v="Krasnodar"/>
    <s v="Krasnodar Krai"/>
    <s v="Chrome"/>
    <s v="tablet"/>
    <x v="18"/>
    <n v="14"/>
    <s v="(not set)"/>
    <s v="(not provided)"/>
    <s v="organic"/>
    <s v="google"/>
    <n v="6.7708333333333301E-3"/>
    <n v="0"/>
    <n v="1"/>
    <s v="/"/>
    <m/>
    <m/>
    <m/>
    <m/>
    <n v="1"/>
    <n v="1"/>
    <n v="21649"/>
    <n v="1"/>
    <s v="google"/>
  </r>
  <r>
    <s v="GA1.2.267243875.1579443220"/>
    <s v="BMW-keyauto-krd.ru"/>
    <s v="BMW"/>
    <s v="Krasnodar"/>
    <s v="Krasnodar Krai"/>
    <s v="Chrome"/>
    <s v="desktop"/>
    <x v="18"/>
    <n v="3"/>
    <s v="(not set)"/>
    <s v="(not provided)"/>
    <s v="organic"/>
    <s v="google"/>
    <n v="1.2731481481481499E-4"/>
    <n v="0"/>
    <n v="1"/>
    <s v="/"/>
    <m/>
    <m/>
    <m/>
    <m/>
    <n v="0"/>
    <n v="0"/>
    <n v="0"/>
    <n v="0"/>
    <s v="google"/>
  </r>
  <r>
    <s v="GA1.2.723297961.1579294631"/>
    <s v="Mercedes-krasnodar.ru"/>
    <s v="Mercedes"/>
    <s v="Krasnodar"/>
    <s v="Krasnodar Krai"/>
    <s v="Chrome"/>
    <s v="desktop"/>
    <x v="18"/>
    <n v="27"/>
    <s v="(not set)"/>
    <s v="(not provided)"/>
    <s v="organic"/>
    <s v="google"/>
    <n v="5.60185185185185E-3"/>
    <n v="0"/>
    <n v="1"/>
    <s v="/"/>
    <m/>
    <m/>
    <m/>
    <m/>
    <n v="0"/>
    <n v="0"/>
    <n v="0"/>
    <n v="0"/>
    <s v="google"/>
  </r>
  <r>
    <s v="GA1.2.1848840031.1577610234"/>
    <s v="Mercedes-krasnodar.ru"/>
    <s v="Mercedes"/>
    <s v="Krasnodar"/>
    <s v="Krasnodar Krai"/>
    <s v="Chrome"/>
    <s v="mobile"/>
    <x v="18"/>
    <n v="36"/>
    <s v="(not set)"/>
    <s v="(not provided)"/>
    <s v="organic"/>
    <s v="google"/>
    <n v="2.93981481481481E-3"/>
    <n v="0"/>
    <n v="1"/>
    <s v="/"/>
    <m/>
    <m/>
    <m/>
    <m/>
    <n v="1"/>
    <n v="1"/>
    <n v="40999"/>
    <n v="1"/>
    <s v="google"/>
  </r>
  <r>
    <s v="GA1.2.2140442041.1579217439"/>
    <s v="Mercedes-krasnodar.ru"/>
    <s v="Mercedes"/>
    <s v="Krasnodar"/>
    <s v="Krasnodar Krai"/>
    <s v="Chrome"/>
    <s v="mobile"/>
    <x v="18"/>
    <n v="26"/>
    <s v="(not set)"/>
    <s v="(not provided)"/>
    <s v="organic"/>
    <s v="google"/>
    <n v="1.5625000000000001E-3"/>
    <n v="0"/>
    <n v="1"/>
    <s v="/"/>
    <m/>
    <m/>
    <m/>
    <m/>
    <n v="1"/>
    <n v="1"/>
    <n v="10856"/>
    <n v="1"/>
    <s v="google"/>
  </r>
  <r>
    <s v="GA1.2.376621978.1579428530"/>
    <s v="Mercedes-krasnodar.ru"/>
    <s v="Mercedes"/>
    <s v="Krasnodar"/>
    <s v="Krasnodar Krai"/>
    <s v="Chrome"/>
    <s v="mobile"/>
    <x v="18"/>
    <n v="20"/>
    <s v="(not set)"/>
    <s v="(not provided)"/>
    <s v="organic"/>
    <s v="google"/>
    <n v="1.5706018518518501E-2"/>
    <n v="0"/>
    <n v="1"/>
    <s v="/"/>
    <m/>
    <m/>
    <m/>
    <m/>
    <n v="1"/>
    <n v="1"/>
    <n v="37139"/>
    <n v="1"/>
    <s v="google"/>
  </r>
  <r>
    <s v="GA1.2.1781395555.1579465200"/>
    <s v="Mercedes-krasnodar.ru"/>
    <s v="Mercedes"/>
    <s v="Krasnodar"/>
    <s v="Krasnodar Krai"/>
    <s v="Chrome"/>
    <s v="mobile"/>
    <x v="18"/>
    <n v="16"/>
    <s v="(not set)"/>
    <s v="(not provided)"/>
    <s v="organic"/>
    <s v="google"/>
    <n v="2.16435185185185E-3"/>
    <n v="0"/>
    <n v="1"/>
    <s v="/"/>
    <m/>
    <m/>
    <m/>
    <m/>
    <n v="1"/>
    <n v="1"/>
    <n v="28538"/>
    <n v="1"/>
    <s v="google"/>
  </r>
  <r>
    <s v="GA1.2.210278767.1571935489"/>
    <s v="Mercedes-krasnodar.ru"/>
    <s v="Mercedes"/>
    <s v="Krasnodar"/>
    <s v="Krasnodar Krai"/>
    <s v="Chrome"/>
    <s v="mobile"/>
    <x v="18"/>
    <n v="14"/>
    <s v="(not set)"/>
    <s v="(not provided)"/>
    <s v="organic"/>
    <s v="google"/>
    <n v="1.2118055555555601E-2"/>
    <n v="0"/>
    <n v="1"/>
    <s v="/"/>
    <m/>
    <m/>
    <m/>
    <m/>
    <n v="1"/>
    <n v="1"/>
    <n v="24488"/>
    <n v="1"/>
    <s v="google"/>
  </r>
  <r>
    <s v="GA1.2.576119841.1579443951"/>
    <s v="Mercedes-krasnodar.ru"/>
    <s v="Mercedes"/>
    <s v="Krasnodar"/>
    <s v="Krasnodar Krai"/>
    <s v="Chrome"/>
    <s v="mobile"/>
    <x v="18"/>
    <n v="14"/>
    <s v="(not set)"/>
    <s v="(not provided)"/>
    <s v="organic"/>
    <s v="google"/>
    <n v="3.76157407407407E-3"/>
    <n v="0"/>
    <n v="1"/>
    <s v="/"/>
    <m/>
    <m/>
    <m/>
    <m/>
    <n v="1"/>
    <n v="1"/>
    <n v="39006"/>
    <n v="1"/>
    <s v="google"/>
  </r>
  <r>
    <s v="GA1.2.1926639050.1579388739"/>
    <s v="BMW-keyauto-krd.ru"/>
    <s v="BMW"/>
    <s v="Krasnodar"/>
    <s v="Krasnodar Krai"/>
    <s v="Chrome"/>
    <s v="mobile"/>
    <x v="18"/>
    <n v="14"/>
    <s v="(not set)"/>
    <s v="(not provided)"/>
    <s v="organic"/>
    <s v="google"/>
    <n v="5.5555555555555599E-4"/>
    <n v="0"/>
    <n v="1"/>
    <s v="/"/>
    <m/>
    <m/>
    <m/>
    <m/>
    <n v="1"/>
    <n v="1"/>
    <n v="16293"/>
    <n v="1"/>
    <s v="google"/>
  </r>
  <r>
    <s v="GA1.2.1408282193.1579452566"/>
    <s v="BMW-keyauto-krd.ru"/>
    <s v="BMW"/>
    <s v="Krasnodar"/>
    <s v="Krasnodar Krai"/>
    <s v="Chrome"/>
    <s v="mobile"/>
    <x v="18"/>
    <n v="12"/>
    <s v="(not set)"/>
    <s v="(not provided)"/>
    <s v="organic"/>
    <s v="google"/>
    <n v="4.8611111111111103E-3"/>
    <n v="0"/>
    <n v="1"/>
    <s v="/"/>
    <m/>
    <m/>
    <m/>
    <m/>
    <n v="1"/>
    <n v="1"/>
    <n v="35940"/>
    <n v="1"/>
    <s v="google"/>
  </r>
  <r>
    <s v="GA1.2.383956862.1576868377"/>
    <s v="BMW-keyauto-krd.ru"/>
    <s v="BMW"/>
    <s v="Krasnodar"/>
    <s v="Krasnodar Krai"/>
    <s v="Chrome"/>
    <s v="mobile"/>
    <x v="18"/>
    <n v="12"/>
    <s v="(not set)"/>
    <s v="(not provided)"/>
    <s v="organic"/>
    <s v="google"/>
    <n v="1.6203703703703701E-4"/>
    <n v="0"/>
    <n v="1"/>
    <s v="/"/>
    <m/>
    <m/>
    <m/>
    <m/>
    <n v="1"/>
    <n v="1"/>
    <n v="26418"/>
    <n v="1"/>
    <s v="google"/>
  </r>
  <r>
    <s v="GA1.2.731243036.1579450662"/>
    <s v="BMW-keyauto-krd.ru"/>
    <s v="BMW"/>
    <s v="Krasnodar"/>
    <s v="Krasnodar Krai"/>
    <s v="Chrome"/>
    <s v="mobile"/>
    <x v="18"/>
    <n v="12"/>
    <s v="(not set)"/>
    <s v="(not provided)"/>
    <s v="organic"/>
    <s v="google"/>
    <n v="3.5648148148148102E-3"/>
    <n v="0"/>
    <n v="1"/>
    <s v="/"/>
    <m/>
    <m/>
    <m/>
    <m/>
    <n v="0"/>
    <n v="0"/>
    <n v="0"/>
    <n v="0"/>
    <s v="google"/>
  </r>
  <r>
    <s v="GA1.2.924001691.1579335250"/>
    <s v="BMW-keyauto-krd.ru"/>
    <s v="BMW"/>
    <s v="Krasnodar"/>
    <s v="Krasnodar Krai"/>
    <s v="Chrome"/>
    <s v="mobile"/>
    <x v="18"/>
    <n v="12"/>
    <s v="(not set)"/>
    <s v="(not provided)"/>
    <s v="organic"/>
    <s v="google"/>
    <n v="7.5694444444444403E-3"/>
    <n v="0"/>
    <n v="1"/>
    <s v="/"/>
    <m/>
    <m/>
    <m/>
    <m/>
    <n v="1"/>
    <n v="1"/>
    <n v="36323"/>
    <n v="1"/>
    <s v="google"/>
  </r>
  <r>
    <s v="GA1.2.1081074436.1573657808"/>
    <s v="Mercedes-krasnodar.ru"/>
    <s v="Mercedes"/>
    <s v="Krasnodar"/>
    <s v="Krasnodar Krai"/>
    <s v="Chrome"/>
    <s v="desktop"/>
    <x v="18"/>
    <n v="12"/>
    <s v="(not set)"/>
    <s v="(not provided)"/>
    <s v="organic"/>
    <s v="google"/>
    <n v="5.3009259259259303E-3"/>
    <n v="0"/>
    <n v="1"/>
    <s v="/"/>
    <m/>
    <m/>
    <m/>
    <m/>
    <n v="1"/>
    <n v="1"/>
    <n v="29973"/>
    <n v="1"/>
    <s v="google"/>
  </r>
  <r>
    <s v="GA1.2.551642341.1577267316"/>
    <s v="Mercedes-krasnodar.ru"/>
    <s v="Mercedes"/>
    <s v="Krasnodar"/>
    <s v="Krasnodar Krai"/>
    <s v="Chrome"/>
    <s v="desktop"/>
    <x v="18"/>
    <n v="12"/>
    <s v="(not set)"/>
    <s v="(not provided)"/>
    <s v="organic"/>
    <s v="google"/>
    <n v="7.6273148148148203E-3"/>
    <n v="0"/>
    <n v="1"/>
    <s v="/"/>
    <m/>
    <m/>
    <m/>
    <m/>
    <n v="0"/>
    <n v="0"/>
    <n v="0"/>
    <n v="0"/>
    <s v="google"/>
  </r>
  <r>
    <s v="GA1.2.1059133365.1579423392"/>
    <s v="Mercedes-krasnodar.ru"/>
    <s v="Mercedes"/>
    <s v="Krasnodar"/>
    <s v="Krasnodar Krai"/>
    <s v="Chrome"/>
    <s v="mobile"/>
    <x v="18"/>
    <n v="12"/>
    <s v="(not set)"/>
    <s v="(not provided)"/>
    <s v="organic"/>
    <s v="google"/>
    <n v="3.7962962962963002E-3"/>
    <n v="0"/>
    <n v="1"/>
    <s v="/"/>
    <m/>
    <m/>
    <m/>
    <m/>
    <n v="1"/>
    <n v="1"/>
    <n v="20125"/>
    <n v="1"/>
    <s v="google"/>
  </r>
  <r>
    <s v="GA1.2.1134677840.1579461123"/>
    <s v="Mercedes-krasnodar.ru"/>
    <s v="Mercedes"/>
    <s v="Krasnodar"/>
    <s v="Krasnodar Krai"/>
    <s v="Chrome"/>
    <s v="mobile"/>
    <x v="18"/>
    <n v="12"/>
    <s v="(not set)"/>
    <s v="(not provided)"/>
    <s v="organic"/>
    <s v="google"/>
    <n v="3.9814814814814799E-3"/>
    <n v="0"/>
    <n v="1"/>
    <s v="/"/>
    <m/>
    <m/>
    <m/>
    <m/>
    <n v="1"/>
    <n v="1"/>
    <n v="43304"/>
    <n v="1"/>
    <s v="google"/>
  </r>
  <r>
    <s v="GA1.2.252568010.1579434562"/>
    <s v="Mercedes-krasnodar.ru"/>
    <s v="Mercedes"/>
    <s v="Krasnodar"/>
    <s v="Krasnodar Krai"/>
    <s v="Chrome"/>
    <s v="mobile"/>
    <x v="18"/>
    <n v="12"/>
    <s v="(not set)"/>
    <s v="(not provided)"/>
    <s v="organic"/>
    <s v="google"/>
    <n v="1.8287037037037E-3"/>
    <n v="0"/>
    <n v="1"/>
    <s v="/"/>
    <m/>
    <m/>
    <m/>
    <m/>
    <n v="1"/>
    <n v="1"/>
    <n v="38389"/>
    <n v="1"/>
    <s v="google"/>
  </r>
  <r>
    <s v="GA1.2.2078751601.1579381551"/>
    <s v="Mercedes-krasnodar.ru"/>
    <s v="Mercedes"/>
    <s v="Krasnodar"/>
    <s v="Krasnodar Krai"/>
    <s v="Chrome"/>
    <s v="desktop"/>
    <x v="18"/>
    <n v="10"/>
    <s v="(not set)"/>
    <s v="(not provided)"/>
    <s v="organic"/>
    <s v="google"/>
    <n v="2.5810185185185198E-3"/>
    <n v="0"/>
    <n v="1"/>
    <s v="/"/>
    <m/>
    <m/>
    <m/>
    <m/>
    <n v="0"/>
    <n v="0"/>
    <n v="0"/>
    <n v="0"/>
    <s v="google"/>
  </r>
  <r>
    <s v="GA1.2.1158802392.1566842740"/>
    <s v="BMW-keyauto-krd.ru"/>
    <s v="BMW"/>
    <s v="Krasnodar"/>
    <s v="Krasnodar Krai"/>
    <s v="Chrome"/>
    <s v="mobile"/>
    <x v="18"/>
    <n v="10"/>
    <s v="(not set)"/>
    <s v="(not provided)"/>
    <s v="organic"/>
    <s v="google"/>
    <n v="1.10648148148148E-2"/>
    <n v="0"/>
    <n v="1"/>
    <s v="/"/>
    <m/>
    <m/>
    <m/>
    <m/>
    <n v="0"/>
    <n v="0"/>
    <n v="0"/>
    <n v="0"/>
    <s v="google"/>
  </r>
  <r>
    <s v="GA1.2.885641061.1579435489"/>
    <s v="BMW-keyauto-krd.ru"/>
    <s v="BMW"/>
    <s v="Krasnodar"/>
    <s v="Krasnodar Krai"/>
    <s v="Chrome"/>
    <s v="mobile"/>
    <x v="18"/>
    <n v="10"/>
    <s v="(not set)"/>
    <s v="(not provided)"/>
    <s v="organic"/>
    <s v="google"/>
    <n v="9.2592592592592596E-4"/>
    <n v="0"/>
    <n v="1"/>
    <s v="/"/>
    <m/>
    <m/>
    <m/>
    <m/>
    <n v="1"/>
    <n v="1"/>
    <n v="17488"/>
    <n v="1"/>
    <s v="google"/>
  </r>
  <r>
    <s v="GA1.2.1610314174.1579463133"/>
    <s v="Mercedes-krasnodar.ru"/>
    <s v="Mercedes"/>
    <s v="Krasnodar"/>
    <s v="Krasnodar Krai"/>
    <s v="Chrome"/>
    <s v="mobile"/>
    <x v="18"/>
    <n v="10"/>
    <s v="(not set)"/>
    <s v="(not provided)"/>
    <s v="organic"/>
    <s v="google"/>
    <n v="1.2615740740740699E-3"/>
    <n v="0"/>
    <n v="1"/>
    <s v="/"/>
    <m/>
    <m/>
    <m/>
    <m/>
    <n v="1"/>
    <n v="1"/>
    <n v="40459"/>
    <n v="1"/>
    <s v="google"/>
  </r>
  <r>
    <s v="GA1.2.785650963.1579426834"/>
    <s v="BMW-keyauto-krd.ru"/>
    <s v="BMW"/>
    <s v="Krasnodar"/>
    <s v="Krasnodar Krai"/>
    <s v="Chrome"/>
    <s v="mobile"/>
    <x v="18"/>
    <n v="8"/>
    <s v="(not set)"/>
    <s v="(not provided)"/>
    <s v="organic"/>
    <s v="google"/>
    <n v="1.63194444444444E-3"/>
    <n v="0"/>
    <n v="1"/>
    <s v="/"/>
    <m/>
    <m/>
    <m/>
    <m/>
    <n v="1"/>
    <n v="1"/>
    <n v="39947"/>
    <n v="1"/>
    <s v="google"/>
  </r>
  <r>
    <s v="GA1.2.1076153833.1578230117"/>
    <s v="BMW-keyauto-krd.ru"/>
    <s v="BMW"/>
    <s v="Krasnodar"/>
    <s v="Krasnodar Krai"/>
    <s v="Chrome"/>
    <s v="desktop"/>
    <x v="18"/>
    <n v="8"/>
    <s v="(not set)"/>
    <s v="(not provided)"/>
    <s v="organic"/>
    <s v="google"/>
    <n v="7.8703703703703705E-4"/>
    <n v="0"/>
    <n v="1"/>
    <s v="/"/>
    <m/>
    <m/>
    <m/>
    <m/>
    <n v="1"/>
    <n v="1"/>
    <n v="35938"/>
    <n v="1"/>
    <s v="google"/>
  </r>
  <r>
    <s v="GA1.2.396784105.1579422309"/>
    <s v="BMW-keyauto-krd.ru"/>
    <s v="BMW"/>
    <s v="Krasnodar"/>
    <s v="Krasnodar Krai"/>
    <s v="Chrome"/>
    <s v="desktop"/>
    <x v="18"/>
    <n v="8"/>
    <s v="(not set)"/>
    <s v="(not provided)"/>
    <s v="organic"/>
    <s v="google"/>
    <n v="1.0659722222222201E-2"/>
    <n v="0"/>
    <n v="1"/>
    <s v="/"/>
    <m/>
    <m/>
    <m/>
    <m/>
    <n v="0"/>
    <n v="0"/>
    <n v="0"/>
    <n v="0"/>
    <s v="google"/>
  </r>
  <r>
    <s v="GA1.2.1210142765.1577567500"/>
    <s v="Mercedes-krasnodar.ru"/>
    <s v="Mercedes"/>
    <s v="Krasnodar"/>
    <s v="Krasnodar Krai"/>
    <s v="Chrome"/>
    <s v="desktop"/>
    <x v="18"/>
    <n v="8"/>
    <s v="(not set)"/>
    <s v="(not provided)"/>
    <s v="organic"/>
    <s v="google"/>
    <n v="2.4537037037037001E-3"/>
    <n v="0"/>
    <n v="1"/>
    <s v="/"/>
    <m/>
    <m/>
    <m/>
    <m/>
    <n v="1"/>
    <n v="1"/>
    <n v="31065"/>
    <n v="1"/>
    <s v="google"/>
  </r>
  <r>
    <s v="GA1.2.1003134507.1579393164"/>
    <s v="Mercedes-krasnodar.ru"/>
    <s v="Mercedes"/>
    <s v="Krasnodar"/>
    <s v="Krasnodar Krai"/>
    <s v="Chrome"/>
    <s v="mobile"/>
    <x v="18"/>
    <n v="8"/>
    <s v="(not set)"/>
    <s v="(not provided)"/>
    <s v="organic"/>
    <s v="google"/>
    <n v="1.6087962962963E-3"/>
    <n v="0"/>
    <n v="1"/>
    <s v="/"/>
    <m/>
    <m/>
    <m/>
    <m/>
    <n v="1"/>
    <n v="1"/>
    <n v="25721"/>
    <n v="1"/>
    <s v="google"/>
  </r>
  <r>
    <s v="GA1.2.1521470328.1572193886"/>
    <s v="Mercedes-krasnodar.ru"/>
    <s v="Mercedes"/>
    <s v="Krasnodar"/>
    <s v="Krasnodar Krai"/>
    <s v="Chrome"/>
    <s v="mobile"/>
    <x v="18"/>
    <n v="8"/>
    <s v="(not set)"/>
    <s v="(not provided)"/>
    <s v="organic"/>
    <s v="google"/>
    <n v="2.99768518518519E-3"/>
    <n v="0"/>
    <n v="1"/>
    <s v="/"/>
    <m/>
    <m/>
    <m/>
    <m/>
    <n v="1"/>
    <n v="1"/>
    <n v="23405"/>
    <n v="1"/>
    <s v="google"/>
  </r>
  <r>
    <s v="GA1.2.1650955932.1579463082"/>
    <s v="Mercedes-krasnodar.ru"/>
    <s v="Mercedes"/>
    <s v="Krasnodar"/>
    <s v="Krasnodar Krai"/>
    <s v="Chrome"/>
    <s v="mobile"/>
    <x v="18"/>
    <n v="8"/>
    <s v="(not set)"/>
    <s v="(not provided)"/>
    <s v="organic"/>
    <s v="google"/>
    <n v="1.1805555555555599E-3"/>
    <n v="0"/>
    <n v="1"/>
    <s v="/"/>
    <m/>
    <m/>
    <m/>
    <m/>
    <n v="0"/>
    <n v="0"/>
    <n v="0"/>
    <n v="0"/>
    <s v="google"/>
  </r>
  <r>
    <s v="GA1.2.1908460003.1579418698"/>
    <s v="Mercedes-krasnodar.ru"/>
    <s v="Mercedes"/>
    <s v="Krasnodar"/>
    <s v="Krasnodar Krai"/>
    <s v="Chrome"/>
    <s v="mobile"/>
    <x v="18"/>
    <n v="8"/>
    <s v="(not set)"/>
    <s v="(not provided)"/>
    <s v="organic"/>
    <s v="google"/>
    <n v="4.8611111111111099E-4"/>
    <n v="0"/>
    <n v="1"/>
    <s v="/"/>
    <m/>
    <m/>
    <m/>
    <m/>
    <n v="1"/>
    <n v="1"/>
    <n v="24880"/>
    <n v="1"/>
    <s v="google"/>
  </r>
  <r>
    <s v="GA1.2.1303410212.1579420706"/>
    <s v="BMW-keyauto-krd.ru"/>
    <s v="BMW"/>
    <s v="Krasnodar"/>
    <s v="Krasnodar Krai"/>
    <s v="Chrome"/>
    <s v="mobile"/>
    <x v="18"/>
    <n v="6"/>
    <s v="(not set)"/>
    <s v="(not provided)"/>
    <s v="organic"/>
    <s v="google"/>
    <n v="1.2962962962962999E-3"/>
    <n v="0"/>
    <n v="1"/>
    <s v="/"/>
    <m/>
    <m/>
    <m/>
    <m/>
    <n v="1"/>
    <n v="1"/>
    <n v="25278"/>
    <n v="1"/>
    <s v="google"/>
  </r>
  <r>
    <s v="GA1.2.1331049158.1579104528"/>
    <s v="BMW-keyauto-krd.ru"/>
    <s v="BMW"/>
    <s v="Krasnodar"/>
    <s v="Krasnodar Krai"/>
    <s v="Chrome"/>
    <s v="mobile"/>
    <x v="18"/>
    <n v="6"/>
    <s v="(not set)"/>
    <s v="(not provided)"/>
    <s v="organic"/>
    <s v="google"/>
    <n v="1.27314814814815E-3"/>
    <n v="0"/>
    <n v="1"/>
    <s v="/"/>
    <m/>
    <m/>
    <m/>
    <m/>
    <n v="0"/>
    <n v="0"/>
    <n v="0"/>
    <n v="0"/>
    <s v="google"/>
  </r>
  <r>
    <s v="GA1.2.1612855722.1579462462"/>
    <s v="BMW-keyauto-krd.ru"/>
    <s v="BMW"/>
    <s v="Krasnodar"/>
    <s v="Krasnodar Krai"/>
    <s v="Chrome"/>
    <s v="mobile"/>
    <x v="18"/>
    <n v="6"/>
    <s v="(not set)"/>
    <s v="(not provided)"/>
    <s v="organic"/>
    <s v="google"/>
    <n v="3.9351851851851901E-4"/>
    <n v="0"/>
    <n v="1"/>
    <s v="/"/>
    <m/>
    <m/>
    <m/>
    <m/>
    <n v="1"/>
    <n v="1"/>
    <n v="38652"/>
    <n v="1"/>
    <s v="google"/>
  </r>
  <r>
    <s v="GA1.2.848066938.1576671577"/>
    <s v="BMW-keyauto-krd.ru"/>
    <s v="BMW"/>
    <s v="Krasnodar"/>
    <s v="Krasnodar Krai"/>
    <s v="Chrome"/>
    <s v="mobile"/>
    <x v="18"/>
    <n v="6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941906754.1579381959"/>
    <s v="BMW-keyauto-krd.ru"/>
    <s v="BMW"/>
    <s v="Krasnodar"/>
    <s v="Krasnodar Krai"/>
    <s v="Chrome"/>
    <s v="mobile"/>
    <x v="18"/>
    <n v="6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1747577016.1579283280"/>
    <s v="Mercedes-krasnodar.ru"/>
    <s v="Mercedes"/>
    <s v="Krasnodar"/>
    <s v="Krasnodar Krai"/>
    <s v="Chrome"/>
    <s v="mobile"/>
    <x v="18"/>
    <n v="6"/>
    <s v="(not set)"/>
    <s v="(not provided)"/>
    <s v="organic"/>
    <s v="google"/>
    <n v="1.8171296296296299E-3"/>
    <n v="0"/>
    <n v="1"/>
    <s v="/"/>
    <m/>
    <m/>
    <m/>
    <m/>
    <n v="0"/>
    <n v="0"/>
    <n v="0"/>
    <n v="0"/>
    <s v="google"/>
  </r>
  <r>
    <s v="GA1.2.384206210.1579443893"/>
    <s v="Mercedes-krasnodar.ru"/>
    <s v="Mercedes"/>
    <s v="Krasnodar"/>
    <s v="Krasnodar Krai"/>
    <s v="Chrome"/>
    <s v="mobile"/>
    <x v="18"/>
    <n v="6"/>
    <s v="(not set)"/>
    <s v="(not provided)"/>
    <s v="organic"/>
    <s v="google"/>
    <n v="9.3749999999999997E-4"/>
    <n v="0"/>
    <n v="1"/>
    <s v="/"/>
    <m/>
    <m/>
    <m/>
    <m/>
    <n v="1"/>
    <n v="1"/>
    <n v="8818"/>
    <n v="1"/>
    <s v="google"/>
  </r>
  <r>
    <s v="GA1.2.1267312462.1579454314"/>
    <s v="BMW-keyauto-krd.ru"/>
    <s v="BMW"/>
    <s v="Krasnodar"/>
    <s v="Krasnodar Krai"/>
    <s v="Chrome"/>
    <s v="desktop"/>
    <x v="18"/>
    <n v="4"/>
    <s v="(not set)"/>
    <s v="(not provided)"/>
    <s v="organic"/>
    <s v="google"/>
    <n v="1.03009259259259E-3"/>
    <n v="0"/>
    <n v="1"/>
    <s v="/"/>
    <m/>
    <m/>
    <m/>
    <m/>
    <n v="0"/>
    <n v="0"/>
    <n v="0"/>
    <n v="0"/>
    <s v="google"/>
  </r>
  <r>
    <s v="GA1.2.2121332611.1579408412"/>
    <s v="BMW-keyauto-krd.ru"/>
    <s v="BMW"/>
    <s v="Krasnodar"/>
    <s v="Krasnodar Krai"/>
    <s v="Chrome"/>
    <s v="desktop"/>
    <x v="18"/>
    <n v="4"/>
    <s v="(not set)"/>
    <s v="(not provided)"/>
    <s v="organic"/>
    <s v="google"/>
    <n v="1.2731481481481499E-4"/>
    <n v="0"/>
    <n v="1"/>
    <s v="/"/>
    <m/>
    <m/>
    <m/>
    <m/>
    <n v="1"/>
    <n v="1"/>
    <n v="27581"/>
    <n v="1"/>
    <s v="google"/>
  </r>
  <r>
    <s v="GA1.2.648963375.1579386484"/>
    <s v="BMW-keyauto-krd.ru"/>
    <s v="BMW"/>
    <s v="Krasnodar"/>
    <s v="Krasnodar Krai"/>
    <s v="Chrome"/>
    <s v="desktop"/>
    <x v="18"/>
    <n v="4"/>
    <s v="(not set)"/>
    <s v="(not provided)"/>
    <s v="organic"/>
    <s v="google"/>
    <n v="2.4305555555555601E-4"/>
    <n v="0"/>
    <n v="1"/>
    <s v="/"/>
    <m/>
    <m/>
    <m/>
    <m/>
    <n v="1"/>
    <n v="1"/>
    <n v="29586"/>
    <n v="1"/>
    <s v="google"/>
  </r>
  <r>
    <s v="GA1.2.917745097.1579429409"/>
    <s v="BMW-keyauto-krd.ru"/>
    <s v="BMW"/>
    <s v="Krasnodar"/>
    <s v="Krasnodar Krai"/>
    <s v="Chrome"/>
    <s v="desktop"/>
    <x v="18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381649135.1579442440"/>
    <s v="Mercedes-krasnodar.ru"/>
    <s v="Mercedes"/>
    <s v="Krasnodar"/>
    <s v="Krasnodar Krai"/>
    <s v="Chrome"/>
    <s v="desktop"/>
    <x v="18"/>
    <n v="4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885467154.1579422230"/>
    <s v="Mercedes-krasnodar.ru"/>
    <s v="Mercedes"/>
    <s v="Krasnodar"/>
    <s v="Krasnodar Krai"/>
    <s v="Chrome"/>
    <s v="desktop"/>
    <x v="18"/>
    <n v="4"/>
    <s v="(not set)"/>
    <s v="(not provided)"/>
    <s v="organic"/>
    <s v="google"/>
    <n v="1.0416666666666699E-3"/>
    <n v="0"/>
    <n v="1"/>
    <s v="/"/>
    <m/>
    <m/>
    <m/>
    <m/>
    <n v="0"/>
    <n v="0"/>
    <n v="0"/>
    <n v="0"/>
    <s v="google"/>
  </r>
  <r>
    <s v="GA1.2.1081074436.1573657808"/>
    <s v="cars.Mercedes-krasnodar.ru"/>
    <s v="BMW"/>
    <s v="Krasnodar"/>
    <s v="Krasnodar Krai"/>
    <s v="Chrome"/>
    <s v="desktop"/>
    <x v="18"/>
    <n v="4"/>
    <s v="(not set)"/>
    <s v="(not provided)"/>
    <s v="organic"/>
    <s v="google"/>
    <n v="4.3981481481481503E-4"/>
    <n v="0"/>
    <n v="1"/>
    <s v="/"/>
    <m/>
    <m/>
    <m/>
    <m/>
    <n v="1"/>
    <n v="1"/>
    <n v="33805"/>
    <n v="1"/>
    <s v="google"/>
  </r>
  <r>
    <s v="GA1.2.1306760504.1579430619"/>
    <s v="BMW-keyauto-krd.ru"/>
    <s v="BMW"/>
    <s v="Krasnodar"/>
    <s v="Krasnodar Krai"/>
    <s v="Chrome"/>
    <s v="mobile"/>
    <x v="18"/>
    <n v="4"/>
    <s v="(not set)"/>
    <s v="(not provided)"/>
    <s v="organic"/>
    <s v="google"/>
    <n v="5.4398148148148101E-4"/>
    <n v="0"/>
    <n v="1"/>
    <s v="/"/>
    <m/>
    <m/>
    <m/>
    <m/>
    <n v="1"/>
    <n v="1"/>
    <n v="22226"/>
    <n v="1"/>
    <s v="google"/>
  </r>
  <r>
    <s v="GA1.2.1502489742.1579464766"/>
    <s v="BMW-keyauto-krd.ru"/>
    <s v="BMW"/>
    <s v="Krasnodar"/>
    <s v="Krasnodar Krai"/>
    <s v="Chrome"/>
    <s v="mobile"/>
    <x v="18"/>
    <n v="4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568946340.1579440430"/>
    <s v="BMW-keyauto-krd.ru"/>
    <s v="BMW"/>
    <s v="Krasnodar"/>
    <s v="Krasnodar Krai"/>
    <s v="Chrome"/>
    <s v="mobile"/>
    <x v="18"/>
    <n v="4"/>
    <s v="(not set)"/>
    <s v="(not provided)"/>
    <s v="organic"/>
    <s v="google"/>
    <n v="5.90277777777778E-4"/>
    <n v="0"/>
    <n v="1"/>
    <s v="/"/>
    <m/>
    <m/>
    <m/>
    <m/>
    <n v="1"/>
    <n v="1"/>
    <n v="14068"/>
    <n v="1"/>
    <s v="google"/>
  </r>
  <r>
    <s v="GA1.2.2056484446.1579434445"/>
    <s v="BMW-keyauto-krd.ru"/>
    <s v="BMW"/>
    <s v="Krasnodar"/>
    <s v="Krasnodar Krai"/>
    <s v="Chrome"/>
    <s v="mobile"/>
    <x v="18"/>
    <n v="4"/>
    <s v="(not set)"/>
    <s v="(not provided)"/>
    <s v="organic"/>
    <s v="google"/>
    <n v="1.0069444444444401E-3"/>
    <n v="0"/>
    <n v="1"/>
    <s v="/"/>
    <m/>
    <m/>
    <m/>
    <m/>
    <n v="1"/>
    <n v="1"/>
    <n v="14047"/>
    <n v="1"/>
    <s v="google"/>
  </r>
  <r>
    <s v="GA1.2.436943276.1572153831"/>
    <s v="BMW-keyauto-krd.ru"/>
    <s v="BMW"/>
    <s v="Krasnodar"/>
    <s v="Krasnodar Krai"/>
    <s v="Chrome"/>
    <s v="mobile"/>
    <x v="18"/>
    <n v="4"/>
    <s v="(not set)"/>
    <s v="(not provided)"/>
    <s v="organic"/>
    <s v="google"/>
    <n v="8.1018518518518505E-4"/>
    <n v="0"/>
    <n v="1"/>
    <s v="/"/>
    <m/>
    <m/>
    <m/>
    <m/>
    <n v="1"/>
    <n v="1"/>
    <n v="9152"/>
    <n v="1"/>
    <s v="google"/>
  </r>
  <r>
    <s v="GA1.2.664690696.1579430056"/>
    <s v="BMW-keyauto-krd.ru"/>
    <s v="BMW"/>
    <s v="Krasnodar"/>
    <s v="Krasnodar Krai"/>
    <s v="Chrome"/>
    <s v="mobile"/>
    <x v="18"/>
    <n v="4"/>
    <s v="(not set)"/>
    <s v="(not provided)"/>
    <s v="organic"/>
    <s v="google"/>
    <n v="6.1342592592592601E-4"/>
    <n v="0"/>
    <n v="1"/>
    <s v="/"/>
    <m/>
    <m/>
    <m/>
    <m/>
    <n v="1"/>
    <n v="1"/>
    <n v="19532"/>
    <n v="1"/>
    <s v="google"/>
  </r>
  <r>
    <s v="GA1.2.1078813406.1579427467"/>
    <s v="Mercedes-krasnodar.ru"/>
    <s v="Mercedes"/>
    <s v="Krasnodar"/>
    <s v="Krasnodar Krai"/>
    <s v="Chrome"/>
    <s v="mobile"/>
    <x v="18"/>
    <n v="4"/>
    <s v="(not set)"/>
    <s v="(not provided)"/>
    <s v="organic"/>
    <s v="google"/>
    <n v="6.9444444444444404E-4"/>
    <n v="0"/>
    <n v="1"/>
    <s v="/"/>
    <m/>
    <m/>
    <m/>
    <m/>
    <n v="0"/>
    <n v="0"/>
    <n v="0"/>
    <n v="0"/>
    <s v="google"/>
  </r>
  <r>
    <s v="GA1.2.1097098925.1579459179"/>
    <s v="Mercedes-krasnodar.ru"/>
    <s v="Mercedes"/>
    <s v="Krasnodar"/>
    <s v="Krasnodar Krai"/>
    <s v="Chrome"/>
    <s v="mobile"/>
    <x v="18"/>
    <n v="4"/>
    <s v="(not set)"/>
    <s v="(not provided)"/>
    <s v="organic"/>
    <s v="google"/>
    <n v="1.4351851851851899E-3"/>
    <n v="0"/>
    <n v="1"/>
    <s v="/"/>
    <m/>
    <m/>
    <m/>
    <m/>
    <n v="0"/>
    <n v="0"/>
    <n v="0"/>
    <n v="0"/>
    <s v="google"/>
  </r>
  <r>
    <s v="GA1.2.1188738488.1571036236"/>
    <s v="Mercedes-krasnodar.ru"/>
    <s v="Mercedes"/>
    <s v="Krasnodar"/>
    <s v="Krasnodar Krai"/>
    <s v="Chrome"/>
    <s v="mobile"/>
    <x v="18"/>
    <n v="4"/>
    <s v="(not set)"/>
    <s v="(not provided)"/>
    <s v="organic"/>
    <s v="google"/>
    <n v="9.8379629629629598E-4"/>
    <n v="0"/>
    <n v="1"/>
    <s v="/"/>
    <m/>
    <m/>
    <m/>
    <m/>
    <n v="1"/>
    <n v="1"/>
    <n v="27734"/>
    <n v="1"/>
    <s v="google"/>
  </r>
  <r>
    <s v="GA1.2.1375217602.1579459465"/>
    <s v="Mercedes-krasnodar.ru"/>
    <s v="Mercedes"/>
    <s v="Krasnodar"/>
    <s v="Krasnodar Krai"/>
    <s v="Chrome"/>
    <s v="mobile"/>
    <x v="18"/>
    <n v="4"/>
    <s v="(not set)"/>
    <s v="(not provided)"/>
    <s v="organic"/>
    <s v="google"/>
    <n v="3.4722222222222202E-4"/>
    <n v="0"/>
    <n v="1"/>
    <s v="/"/>
    <m/>
    <m/>
    <m/>
    <m/>
    <n v="1"/>
    <n v="1"/>
    <n v="17070"/>
    <n v="1"/>
    <s v="google"/>
  </r>
  <r>
    <s v="GA1.2.1572331114.1579432727"/>
    <s v="Mercedes-krasnodar.ru"/>
    <s v="Mercedes"/>
    <s v="Krasnodar"/>
    <s v="Krasnodar Krai"/>
    <s v="Chrome"/>
    <s v="mobile"/>
    <x v="18"/>
    <n v="4"/>
    <s v="(not set)"/>
    <s v="(not provided)"/>
    <s v="organic"/>
    <s v="google"/>
    <n v="1.0069444444444401E-3"/>
    <n v="0"/>
    <n v="1"/>
    <s v="/"/>
    <m/>
    <m/>
    <m/>
    <m/>
    <n v="0"/>
    <n v="0"/>
    <n v="0"/>
    <n v="0"/>
    <s v="google"/>
  </r>
  <r>
    <s v="GA1.2.1930181169.1579418534"/>
    <s v="Mercedes-krasnodar.ru"/>
    <s v="Mercedes"/>
    <s v="Krasnodar"/>
    <s v="Krasnodar Krai"/>
    <s v="Chrome"/>
    <s v="mobile"/>
    <x v="18"/>
    <n v="4"/>
    <s v="(not set)"/>
    <s v="(not provided)"/>
    <s v="organic"/>
    <s v="google"/>
    <n v="5.20833333333333E-4"/>
    <n v="0"/>
    <n v="1"/>
    <s v="/"/>
    <m/>
    <m/>
    <m/>
    <m/>
    <n v="0"/>
    <n v="0"/>
    <n v="0"/>
    <n v="0"/>
    <s v="google"/>
  </r>
  <r>
    <s v="GA1.2.861880283.1579438330"/>
    <s v="Mercedes-krasnodar.ru"/>
    <s v="Mercedes"/>
    <s v="Krasnodar"/>
    <s v="Krasnodar Krai"/>
    <s v="Chrome"/>
    <s v="mobile"/>
    <x v="18"/>
    <n v="4"/>
    <s v="(not set)"/>
    <s v="(not provided)"/>
    <s v="organic"/>
    <s v="google"/>
    <n v="5.5555555555555599E-4"/>
    <n v="0"/>
    <n v="1"/>
    <s v="/"/>
    <m/>
    <m/>
    <m/>
    <m/>
    <n v="1"/>
    <n v="1"/>
    <n v="25074"/>
    <n v="1"/>
    <s v="google"/>
  </r>
  <r>
    <s v="GA1.2.330453467.1579381581"/>
    <s v="BMW-keyauto-krd.ru"/>
    <s v="BMW"/>
    <s v="Krasnodar"/>
    <s v="Krasnodar Krai"/>
    <s v="Chrome"/>
    <s v="tablet"/>
    <x v="18"/>
    <n v="2"/>
    <s v="(not set)"/>
    <s v="(not provided)"/>
    <s v="organic"/>
    <s v="google"/>
    <n v="0"/>
    <n v="0"/>
    <n v="1"/>
    <s v="/"/>
    <m/>
    <m/>
    <m/>
    <m/>
    <n v="1"/>
    <n v="1"/>
    <n v="16107"/>
    <n v="1"/>
    <s v="google"/>
  </r>
  <r>
    <s v="GA1.2.20821242.1575821564"/>
    <s v="cars.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39661"/>
    <n v="1"/>
    <s v="google"/>
  </r>
  <r>
    <s v="GA1.2.1142394148.1577875650"/>
    <s v="Mercedes-krasnodar.ru"/>
    <s v="Mercedes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89338783.1579436111"/>
    <s v="Mercedes-krasnodar.ru"/>
    <s v="Mercedes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39175"/>
    <n v="1"/>
    <s v="google"/>
  </r>
  <r>
    <s v="GA1.2.2021210419.1579449185"/>
    <s v="Mercedes-krasnodar.ru"/>
    <s v="Mercedes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10176"/>
    <n v="1"/>
    <s v="google"/>
  </r>
  <r>
    <s v="GA1.2.441308417.1568548554"/>
    <s v="Mercedes-krasnodar.ru"/>
    <s v="Mercedes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83938044.1579452444"/>
    <s v="Mercedes-krasnodar.ru"/>
    <s v="Mercedes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06778760.1561019960"/>
    <s v="Mercedes-krasnodar.ru"/>
    <s v="Mercedes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29262"/>
    <n v="1"/>
    <s v="google"/>
  </r>
  <r>
    <s v="GA1.2.1194314423.1579445629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16388"/>
    <n v="1"/>
    <s v="google"/>
  </r>
  <r>
    <s v="GA1.2.1842786195.1579445019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33866815.1579411833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26378"/>
    <n v="1"/>
    <s v="google"/>
  </r>
  <r>
    <s v="GA1.2.267109777.1579416298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9051"/>
    <n v="1"/>
    <s v="google"/>
  </r>
  <r>
    <s v="GA1.2.531644943.1569145949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12077"/>
    <n v="1"/>
    <s v="google"/>
  </r>
  <r>
    <s v="GA1.2.580103768.1579342815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44550"/>
    <n v="1"/>
    <s v="google"/>
  </r>
  <r>
    <s v="GA1.2.63229963.1579438607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70002120.1579450931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1"/>
    <n v="1"/>
    <n v="16112"/>
    <n v="1"/>
    <s v="google"/>
  </r>
  <r>
    <s v="GA1.2.960530317.1571377536"/>
    <s v="BMW-keyauto-krd.ru"/>
    <s v="BMW"/>
    <s v="Krasnodar"/>
    <s v="Krasnodar Krai"/>
    <s v="Chrome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87406309.1579417592"/>
    <s v="Mercedes-krasnodar.ru"/>
    <s v="Mercedes"/>
    <s v="Krasnodar"/>
    <s v="Krasnodar Krai"/>
    <s v="Chrome"/>
    <s v="desktop"/>
    <x v="18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50035286.1579431166"/>
    <s v="Mercedes-krasnodar.ru"/>
    <s v="Mercedes"/>
    <s v="Krasnodar"/>
    <s v="Krasnodar Krai"/>
    <s v="Safari"/>
    <s v="mobile"/>
    <x v="18"/>
    <n v="6"/>
    <n v="36451549"/>
    <s v="киа краснодар"/>
    <s v="cpc"/>
    <s v="yandex"/>
    <n v="1.04166666666667E-4"/>
    <n v="0"/>
    <n v="1"/>
    <s v="/special/purchase/?calltouch_tm=yd_c:36451549_gb:3435681394_ad:6081170080_ph:14000399300_st:search_pt:premium_p:1_s:none_dt:mobile_reg:35_ret:_apt:none&amp;yclid=18434361497566088274"/>
    <m/>
    <m/>
    <m/>
    <m/>
    <n v="1"/>
    <n v="1"/>
    <n v="23825"/>
    <n v="1"/>
    <s v="YANDEX"/>
  </r>
  <r>
    <s v="GA1.2.396586150.1579429091"/>
    <s v="Mercedes-krasnodar.ru"/>
    <s v="Mercedes"/>
    <s v="Krasnodar"/>
    <s v="Krasnodar Krai"/>
    <s v="Samsung Internet"/>
    <s v="mobile"/>
    <x v="18"/>
    <n v="20"/>
    <n v="36451549"/>
    <s v="киа краснодар"/>
    <s v="cpc"/>
    <s v="yandex"/>
    <n v="3.2060185185185199E-3"/>
    <n v="0"/>
    <n v="1"/>
    <s v="/special/purchase/?calltouch_tm=yd_c:36451549_gb:3435681394_ad:6081170080_ph:14000399300_st:search_pt:premium_p:2_s:none_dt:mobile_reg:35_ret:_apt:none&amp;yclid=18433817656533484736"/>
    <m/>
    <m/>
    <m/>
    <m/>
    <n v="0"/>
    <n v="0"/>
    <n v="0"/>
    <n v="0"/>
    <s v="YANDEX"/>
  </r>
  <r>
    <s v="GA1.2.118978417.1579429272"/>
    <s v="Mercedes-krasnodar.ru"/>
    <s v="Mercedes"/>
    <s v="Krasnodar"/>
    <s v="Krasnodar Krai"/>
    <s v="Safari"/>
    <s v="mobile"/>
    <x v="18"/>
    <n v="6"/>
    <n v="36451549"/>
    <s v="КИА"/>
    <s v="cpc"/>
    <s v="yandex"/>
    <n v="7.43055555555556E-3"/>
    <n v="0"/>
    <n v="1"/>
    <s v="/special/purchase/?calltouch_tm=yd_c:36451549_gb:3436027166_ad:6082727479_ph:14002772508_st:search_pt:premium_p:1_s:none_dt:mobile_reg:35_ret:_apt:none&amp;yclid=18433864393060015532"/>
    <m/>
    <m/>
    <m/>
    <m/>
    <n v="0"/>
    <n v="0"/>
    <n v="0"/>
    <n v="0"/>
    <s v="YANDEX"/>
  </r>
  <r>
    <s v="GA1.2.1358127397.1579418398"/>
    <s v="Mercedes-krasnodar.ru"/>
    <s v="Mercedes"/>
    <s v="Krasnodar"/>
    <s v="Krasnodar Krai"/>
    <s v="Firefox"/>
    <s v="desktop"/>
    <x v="18"/>
    <n v="8"/>
    <n v="36451549"/>
    <s v="КИА"/>
    <s v="cpc"/>
    <s v="yandex"/>
    <n v="7.4074074074074103E-4"/>
    <n v="0"/>
    <n v="1"/>
    <s v="/models/"/>
    <m/>
    <m/>
    <m/>
    <m/>
    <n v="1"/>
    <n v="1"/>
    <n v="11507"/>
    <n v="1"/>
    <s v="YANDEX"/>
  </r>
  <r>
    <s v="GA1.2.1358127397.1579418398"/>
    <s v="Mercedes-krasnodar.ru"/>
    <s v="Mercedes"/>
    <s v="Krasnodar"/>
    <s v="Krasnodar Krai"/>
    <s v="Firefox"/>
    <s v="desktop"/>
    <x v="18"/>
    <n v="8"/>
    <n v="36451549"/>
    <s v="КИА"/>
    <s v="cpc"/>
    <s v="yandex"/>
    <n v="7.4074074074074103E-4"/>
    <n v="0"/>
    <n v="1"/>
    <s v="/special/purchase/?calltouch_tm=yd_c:36451549_gb:3436027166_ad:6082727479_ph:14002772508_st:search_pt:premium_p:3_s:none_dt:desktop_reg:35_ret:_apt:none&amp;yclid=18431920969547023242"/>
    <m/>
    <m/>
    <m/>
    <m/>
    <n v="1"/>
    <n v="1"/>
    <n v="43326"/>
    <n v="1"/>
    <s v="YANDEX"/>
  </r>
  <r>
    <s v="GA1.2.1489625556.1579426797"/>
    <s v="Mercedes-krasnodar.ru"/>
    <s v="Mercedes"/>
    <s v="Krasnodar"/>
    <s v="Krasnodar Krai"/>
    <s v="Safari"/>
    <s v="mobile"/>
    <x v="18"/>
    <n v="16"/>
    <n v="36451549"/>
    <s v="КИА"/>
    <s v="cpc"/>
    <s v="yandex"/>
    <n v="3.1365740740740698E-3"/>
    <n v="0"/>
    <n v="1"/>
    <s v="/special/purchase/?calltouch_tm=yd_c:36451549_gb:3436027166_ad:6082727479_ph:14002772508_st:search_pt:premium_p:1_s:none_dt:mobile_reg:10995_ret:_apt:none&amp;yclid=18433215833800477894"/>
    <m/>
    <m/>
    <m/>
    <m/>
    <n v="1"/>
    <n v="1"/>
    <n v="31827"/>
    <n v="1"/>
    <s v="YANDEX"/>
  </r>
  <r>
    <s v="GA1.2.170270050.1578736746"/>
    <s v="Mercedes-krasnodar.ru"/>
    <s v="Mercedes"/>
    <s v="Krasnodar"/>
    <s v="Krasnodar Krai"/>
    <s v="Android Webview"/>
    <s v="mobile"/>
    <x v="18"/>
    <n v="6"/>
    <n v="36451549"/>
    <s v="КИА"/>
    <s v="cpc"/>
    <s v="yandex"/>
    <n v="9.1435185185185196E-4"/>
    <n v="0"/>
    <n v="1"/>
    <s v="/special/purchase/?calltouch_tm=yd_c:36451549_gb:3436027166_ad:6082727479_ph:14002772508_st:search_pt:premium_p:1_s:none_dt:mobile_reg:35_ret:_apt:none&amp;yclid=18433093157642336240"/>
    <m/>
    <m/>
    <m/>
    <m/>
    <n v="1"/>
    <n v="1"/>
    <n v="31738"/>
    <n v="1"/>
    <s v="YANDEX"/>
  </r>
  <r>
    <s v="GA1.2.1823510616.1579430428"/>
    <s v="Mercedes-krasnodar.ru"/>
    <s v="Mercedes"/>
    <s v="Krasnodar"/>
    <s v="Krasnodar Krai"/>
    <s v="Edge"/>
    <s v="desktop"/>
    <x v="18"/>
    <n v="2"/>
    <n v="36451549"/>
    <s v="киа салон"/>
    <s v="cpc"/>
    <s v="yandex"/>
    <n v="2.31481481481481E-5"/>
    <n v="0"/>
    <n v="1"/>
    <s v="/special/purchase/?calltouch_tm=yd_c:36451549_gb:3435681394_ad:6081170080_ph:14000399283_st:search_pt:premium_p:2_s:none_dt:desktop_reg:35_ret:_apt:none&amp;yclid=18434166363183676106"/>
    <m/>
    <m/>
    <m/>
    <m/>
    <n v="0"/>
    <n v="0"/>
    <n v="0"/>
    <n v="0"/>
    <s v="YANDEX"/>
  </r>
  <r>
    <s v="GA1.2.651502805.1579419542"/>
    <s v="Mercedes-krasnodar.ru"/>
    <s v="Mercedes"/>
    <s v="Krasnodar"/>
    <s v="Krasnodar Krai"/>
    <s v="Firefox"/>
    <s v="desktop"/>
    <x v="18"/>
    <n v="8"/>
    <n v="36451549"/>
    <s v="Mercedes модельный ряд"/>
    <s v="cpc"/>
    <s v="yandex"/>
    <n v="1.13425925925926E-3"/>
    <n v="0"/>
    <n v="1"/>
    <s v="/special/purchase/?calltouch_tm=yd_c:36451549_gb:3435681394_ad:6081170080_ph:14000399323_st:search_pt:premium_p:1_s:none_dt:desktop_reg:35_ret:_apt:none&amp;yclid=18431311778859745036"/>
    <m/>
    <m/>
    <m/>
    <m/>
    <n v="1"/>
    <n v="1"/>
    <n v="11675"/>
    <n v="1"/>
    <s v="YANDEX"/>
  </r>
  <r>
    <s v="GA1.2.1374500799.1576827521"/>
    <s v="Mercedes-krasnodar.ru"/>
    <s v="Mercedes"/>
    <s v="Krasnodar"/>
    <s v="Krasnodar Krai"/>
    <s v="Samsung Internet"/>
    <s v="mobile"/>
    <x v="18"/>
    <n v="6"/>
    <n v="36451549"/>
    <s v="Mercedes"/>
    <s v="cpc"/>
    <s v="yandex"/>
    <n v="4.3981481481481503E-4"/>
    <n v="0"/>
    <n v="1"/>
    <s v="/"/>
    <m/>
    <m/>
    <m/>
    <m/>
    <n v="0"/>
    <n v="0"/>
    <n v="0"/>
    <n v="0"/>
    <s v="YANDEX"/>
  </r>
  <r>
    <s v="GA1.2.177280278.1579426360"/>
    <s v="Mercedes-krasnodar.ru"/>
    <s v="Mercedes"/>
    <s v="Krasnodar"/>
    <s v="Krasnodar Krai"/>
    <s v="UC Browser"/>
    <s v="mobile"/>
    <x v="18"/>
    <n v="8"/>
    <n v="36451549"/>
    <s v="Mercedes цена"/>
    <s v="cpc"/>
    <s v="yandex"/>
    <n v="2.3611111111111098E-3"/>
    <n v="0"/>
    <n v="1"/>
    <s v="/special/purchase/?calltouch_tm=yd_c:36451549_gb:3435681394_ad:6081170080_ph:14000399318_st:search_pt:premium_p:1_s:none_dt:mobile_reg:225_ret:_apt:none&amp;yclid=18433101844849658702"/>
    <m/>
    <m/>
    <m/>
    <m/>
    <n v="0"/>
    <n v="0"/>
    <n v="0"/>
    <n v="0"/>
    <s v="YANDEX"/>
  </r>
  <r>
    <s v="GA1.2.1890073459.1579416712"/>
    <s v="Mercedes-krasnodar.ru"/>
    <s v="Mercedes"/>
    <s v="Krasnodar"/>
    <s v="Krasnodar Krai"/>
    <s v="Android Webview"/>
    <s v="mobile"/>
    <x v="18"/>
    <n v="8"/>
    <n v="36451549"/>
    <s v="киа 2019"/>
    <s v="cpc"/>
    <s v="yandex"/>
    <n v="9.0277777777777795E-4"/>
    <n v="0"/>
    <n v="1"/>
    <s v="/special/purchase/?calltouch_tm=yd_c:36451549_gb:3435681394_ad:6081170080_ph:14000399286_st:search_pt:premium_p:2_s:none_dt:mobile_reg:10995_ret:_apt:none&amp;yclid=18430572826604894946"/>
    <m/>
    <m/>
    <m/>
    <m/>
    <n v="0"/>
    <n v="0"/>
    <n v="0"/>
    <n v="0"/>
    <s v="YANDEX"/>
  </r>
  <r>
    <s v="GA1.2.551412456.1579430242"/>
    <s v="Mercedes-krasnodar.ru"/>
    <s v="Mercedes"/>
    <s v="Krasnodar"/>
    <s v="Krasnodar Krai"/>
    <s v="Safari"/>
    <s v="mobile"/>
    <x v="18"/>
    <n v="2"/>
    <n v="36451549"/>
    <s v="киа цена"/>
    <s v="cpc"/>
    <s v="yandex"/>
    <n v="4.6296296296296301E-5"/>
    <n v="0"/>
    <n v="1"/>
    <s v="/special/purchase/?calltouch_tm=yd_c:36451549_gb:3435681394_ad:6081170080_ph:14000399292_st:search_pt:premium_p:1_s:none_dt:mobile_reg:35_ret:_apt:none&amp;yclid=18434118286821317864"/>
    <m/>
    <m/>
    <m/>
    <m/>
    <n v="0"/>
    <n v="0"/>
    <n v="0"/>
    <n v="0"/>
    <s v="YANDEX"/>
  </r>
  <r>
    <s v="GA1.2.1370961359.1579428726"/>
    <s v="Mercedes-krasnodar.ru"/>
    <s v="Mercedes"/>
    <s v="Krasnodar"/>
    <s v="Krasnodar Krai"/>
    <s v="YaBrowser"/>
    <s v="mobile"/>
    <x v="18"/>
    <n v="20"/>
    <n v="36451549"/>
    <s v="Mercedes краснодар"/>
    <s v="cpc"/>
    <s v="yandex"/>
    <n v="3.2986111111111098E-3"/>
    <n v="0"/>
    <n v="1"/>
    <s v="/special/purchase/?calltouch_tm=yd_c:36451549_gb:3435681394_ad:6081170080_ph:14000399326_st:search_pt:premium_p:2_s:none_dt:mobile_reg:239_ret:_apt:none&amp;yclid=18433721713606299594"/>
    <m/>
    <m/>
    <m/>
    <m/>
    <n v="0"/>
    <n v="0"/>
    <n v="0"/>
    <n v="0"/>
    <s v="YANDEX"/>
  </r>
  <r>
    <s v="GA1.2.1956993393.1579421569"/>
    <s v="Mercedes-krasnodar.ru"/>
    <s v="Mercedes"/>
    <s v="Krasnodar"/>
    <s v="Krasnodar Krai"/>
    <s v="YaBrowser"/>
    <s v="mobile"/>
    <x v="18"/>
    <n v="18"/>
    <n v="36451549"/>
    <s v="киа комплектации и цена"/>
    <s v="cpc"/>
    <s v="yandex"/>
    <n v="5.6249999999999998E-3"/>
    <n v="0"/>
    <n v="1"/>
    <s v="/special/purchase/?calltouch_tm=yd_c:36451549_gb:3435681394_ad:6081170080_ph:14000399295_st:search_pt:premium_p:3_s:none_dt:mobile_reg:35_ret:_apt:none&amp;yclid=18431858173320658748"/>
    <m/>
    <m/>
    <m/>
    <m/>
    <n v="1"/>
    <n v="1"/>
    <n v="44966"/>
    <n v="1"/>
    <s v="YANDEX"/>
  </r>
  <r>
    <s v="GA1.2.639372913.1579429160"/>
    <s v="Mercedes-krasnodar.ru"/>
    <s v="Mercedes"/>
    <s v="Krasnodar"/>
    <s v="Krasnodar Krai"/>
    <s v="YaBrowser"/>
    <s v="desktop"/>
    <x v="18"/>
    <n v="6"/>
    <n v="36451549"/>
    <s v="Mercedes"/>
    <s v="cpc"/>
    <s v="yandex"/>
    <n v="2.0833333333333299E-4"/>
    <n v="0"/>
    <n v="1"/>
    <s v="/special/purchase/?calltouch_tm=yd_c:36451549_gb:3436027166_ad:6082727479_ph:14002772509_st:search_pt:premium_p:3_s:none_dt:desktop_reg:35_ret:_apt:none&amp;yclid=18433835158810687690"/>
    <m/>
    <m/>
    <m/>
    <m/>
    <n v="0"/>
    <n v="0"/>
    <n v="0"/>
    <n v="0"/>
    <s v="YANDEX"/>
  </r>
  <r>
    <s v="GA1.2.2089650680.1579426480"/>
    <s v="Mercedes-krasnodar.ru"/>
    <s v="Mercedes"/>
    <s v="Krasnodar"/>
    <s v="Krasnodar Krai"/>
    <s v="Chrome"/>
    <s v="mobile"/>
    <x v="18"/>
    <n v="10"/>
    <n v="36451549"/>
    <s v="киа 2019"/>
    <s v="cpc"/>
    <s v="yandex"/>
    <n v="7.8703703703703705E-4"/>
    <n v="0"/>
    <n v="1"/>
    <s v="(entrance)"/>
    <m/>
    <m/>
    <m/>
    <m/>
    <n v="1"/>
    <n v="1"/>
    <n v="32930"/>
    <n v="1"/>
    <s v="YANDEX"/>
  </r>
  <r>
    <s v="GA1.2.2089650680.1579426480"/>
    <s v="Mercedes-krasnodar.ru"/>
    <s v="Mercedes"/>
    <s v="Krasnodar"/>
    <s v="Krasnodar Krai"/>
    <s v="Chrome"/>
    <s v="mobile"/>
    <x v="18"/>
    <n v="10"/>
    <n v="36451549"/>
    <s v="киа 2019"/>
    <s v="cpc"/>
    <s v="yandex"/>
    <n v="7.8703703703703705E-4"/>
    <n v="0"/>
    <n v="1"/>
    <s v="/special/purchase/?calltouch_tm=yd_c:36451549_gb:3435681394_ad:6081170080_ph:14000399286_st:search_pt:premium_p:2_s:none_dt:mobile_reg:10995_ret:_apt:none&amp;yclid=18433133266011446750"/>
    <m/>
    <m/>
    <m/>
    <m/>
    <n v="0"/>
    <n v="0"/>
    <n v="0"/>
    <n v="0"/>
    <s v="YANDEX"/>
  </r>
  <r>
    <s v="GA1.2.566837820.1579426842"/>
    <s v="Mercedes-krasnodar.ru"/>
    <s v="Mercedes"/>
    <s v="Krasnodar"/>
    <s v="Krasnodar Krai"/>
    <s v="Chrome"/>
    <s v="mobile"/>
    <x v="18"/>
    <n v="10"/>
    <n v="36451549"/>
    <s v="Mercedes"/>
    <s v="cpc"/>
    <s v="yandex"/>
    <n v="2.0937500000000001E-2"/>
    <n v="0"/>
    <n v="1"/>
    <s v="/special/purchase/?calltouch_tm=yd_c:36451549_gb:3436027166_ad:6082727479_ph:14002772509_st:search_pt:premium_p:2_s:none_dt:mobile_reg:35_ret:_apt:none&amp;yclid=18433227962122271458"/>
    <m/>
    <m/>
    <m/>
    <m/>
    <n v="1"/>
    <n v="1"/>
    <n v="18870"/>
    <n v="1"/>
    <s v="YANDEX"/>
  </r>
  <r>
    <s v="GA1.2.652401297.1579423195"/>
    <s v="Mercedes-krasnodar.ru"/>
    <s v="Mercedes"/>
    <s v="Krasnodar"/>
    <s v="Krasnodar Krai"/>
    <s v="Chrome"/>
    <s v="mobile"/>
    <x v="18"/>
    <n v="9"/>
    <n v="36451549"/>
    <s v="киа купить"/>
    <s v="cpc"/>
    <s v="yandex"/>
    <n v="9.0277777777777795E-4"/>
    <n v="0"/>
    <n v="1"/>
    <s v="(entrance)"/>
    <m/>
    <m/>
    <m/>
    <m/>
    <n v="1"/>
    <n v="1"/>
    <n v="44901"/>
    <n v="1"/>
    <s v="YANDEX"/>
  </r>
  <r>
    <s v="GA1.2.652401297.1579423195"/>
    <s v="Mercedes-krasnodar.ru"/>
    <s v="Mercedes"/>
    <s v="Krasnodar"/>
    <s v="Krasnodar Krai"/>
    <s v="Chrome"/>
    <s v="mobile"/>
    <x v="18"/>
    <n v="9"/>
    <n v="36451549"/>
    <s v="киа купить"/>
    <s v="cpc"/>
    <s v="yandex"/>
    <n v="9.0277777777777795E-4"/>
    <n v="0"/>
    <n v="1"/>
    <s v="/special/purchase/?calltouch_tm=yd_c:36451549_gb:3435681394_ad:6081170080_ph:14000399289_st:search_pt:premium_p:1_s:none_dt:mobile_reg:26_ret:_apt:none&amp;yclid=18432263570076490984"/>
    <m/>
    <m/>
    <m/>
    <m/>
    <n v="0"/>
    <n v="0"/>
    <n v="0"/>
    <n v="0"/>
    <s v="YANDEX"/>
  </r>
  <r>
    <s v="GA1.2.872278886.1572716642"/>
    <s v="Mercedes-krasnodar.ru"/>
    <s v="Mercedes"/>
    <s v="Krasnodar"/>
    <s v="Krasnodar Krai"/>
    <s v="Chrome"/>
    <s v="mobile"/>
    <x v="18"/>
    <n v="14"/>
    <n v="36451549"/>
    <s v="киа комплектации и цена"/>
    <s v="cpc"/>
    <s v="yandex"/>
    <n v="3.3333333333333301E-3"/>
    <n v="0"/>
    <n v="1"/>
    <s v="/special/purchase/?calltouch_tm=yd_c:36451549_gb:3435681394_ad:6081170080_ph:14000399295_st:search_pt:premium_p:2_s:none_dt:mobile_reg:35_ret:_apt:none&amp;yclid=18431240662753250632"/>
    <m/>
    <m/>
    <m/>
    <m/>
    <n v="1"/>
    <n v="1"/>
    <n v="16795"/>
    <n v="1"/>
    <s v="YANDEX"/>
  </r>
  <r>
    <s v="GA1.2.347919948.1579426128"/>
    <s v="Mercedes-krasnodar.ru"/>
    <s v="Mercedes"/>
    <s v="Krasnodar"/>
    <s v="Krasnodar Krai"/>
    <s v="Chrome"/>
    <s v="mobile"/>
    <x v="18"/>
    <n v="14"/>
    <n v="36451549"/>
    <s v="КИА"/>
    <s v="cpc"/>
    <s v="yandex"/>
    <n v="7.6041666666666697E-3"/>
    <n v="0"/>
    <n v="1"/>
    <s v="/special/purchase/?calltouch_tm=yd_c:36451549_gb:3436027166_ad:6082727479_ph:14002772508_st:search_pt:premium_p:1_s:go.mail.ru_dt:mobile_reg:35_ret:_apt:none&amp;yclid=18433039847986077428"/>
    <m/>
    <m/>
    <m/>
    <m/>
    <n v="0"/>
    <n v="0"/>
    <n v="0"/>
    <n v="0"/>
    <s v="YANDEX"/>
  </r>
  <r>
    <s v="GA1.2.1427614953.1579429551"/>
    <s v="Mercedes-krasnodar.ru"/>
    <s v="Mercedes"/>
    <s v="Krasnodar"/>
    <s v="Krasnodar Krai"/>
    <s v="Samsung Internet"/>
    <s v="mobile"/>
    <x v="18"/>
    <n v="6"/>
    <n v="36451504"/>
    <s v="Mercedes e220 краснодар"/>
    <s v="cpc"/>
    <s v="yandex"/>
    <n v="1.05671296296296E-2"/>
    <n v="0"/>
    <n v="1"/>
    <s v="/special/purchase/e220/?calltouch_tm=yd_c:36451504_gb:3435678787_ad:6081156757_ph:14000352496_st:search_pt:premium_p:2_s:none_dt:mobile_reg:225_ret:_apt:none&amp;yclid=18433928672569485132"/>
    <m/>
    <m/>
    <m/>
    <m/>
    <n v="0"/>
    <n v="0"/>
    <n v="0"/>
    <n v="0"/>
    <s v="YANDEX"/>
  </r>
  <r>
    <s v="GA1.2.1889062049.1579420175"/>
    <s v="Mercedes-krasnodar.ru"/>
    <s v="Mercedes"/>
    <s v="Krasnodar"/>
    <s v="Krasnodar Krai"/>
    <s v="Safari"/>
    <s v="mobile"/>
    <x v="18"/>
    <n v="10"/>
    <n v="36451521"/>
    <s v="киа соренто прайм цена"/>
    <s v="cpc"/>
    <s v="yandex"/>
    <n v="4.8379629629629597E-3"/>
    <n v="0"/>
    <n v="1"/>
    <s v="/special/purchase/glc_prime/?calltouch_tm=yd_c:36451521_gb:3435681048_ad:6081165741_ph:14000864650_st:search_pt:premium_p:1_s:none_dt:mobile_reg:35_ret:_apt:none&amp;yclid=18431479908091059840"/>
    <m/>
    <m/>
    <m/>
    <m/>
    <n v="1"/>
    <n v="1"/>
    <n v="34644"/>
    <n v="1"/>
    <s v="YANDEX"/>
  </r>
  <r>
    <s v="GA1.2.2005085462.1579433015"/>
    <s v="Mercedes-krasnodar.ru"/>
    <s v="Mercedes"/>
    <s v="Krasnodar"/>
    <s v="Krasnodar Krai"/>
    <s v="Android Webview"/>
    <s v="mobile"/>
    <x v="18"/>
    <n v="2"/>
    <n v="36451525"/>
    <s v="киа соул"/>
    <s v="cpc"/>
    <s v="yandex"/>
    <n v="1.1574074074074101E-5"/>
    <n v="0"/>
    <n v="1"/>
    <s v="/special/purchase/cla/?calltouch_tm=yd_c:36451525_gb:3435681082_ad:6081166942_ph:14000865349_st:search_pt:premium_p:3_s:none_dt:mobile_reg:35_ret:_apt:none&amp;yclid=18434851572052942110"/>
    <m/>
    <m/>
    <m/>
    <m/>
    <n v="1"/>
    <n v="1"/>
    <n v="30038"/>
    <n v="1"/>
    <s v="YANDEX"/>
  </r>
  <r>
    <s v="GA1.2.23304619.1579427218"/>
    <s v="Mercedes-krasnodar.ru"/>
    <s v="Mercedes"/>
    <s v="Krasnodar"/>
    <s v="Krasnodar Krai"/>
    <s v="Android Webview"/>
    <s v="mobile"/>
    <x v="18"/>
    <n v="4"/>
    <n v="36451504"/>
    <s v="киа рио в кредит"/>
    <s v="cpc"/>
    <s v="yandex"/>
    <n v="2.5115740740740702E-3"/>
    <n v="0"/>
    <n v="1"/>
    <s v="/special/purchase/e220/?calltouch_tm=yd_c:36451504_gb:3435678787_ad:6081156757_ph:14000352501_st:search_pt:premium_p:2_s:none_dt:mobile_reg:26_ret:_apt:none&amp;yclid=18433329857840057490"/>
    <m/>
    <m/>
    <m/>
    <m/>
    <n v="0"/>
    <n v="0"/>
    <n v="0"/>
    <n v="0"/>
    <s v="YANDEX"/>
  </r>
  <r>
    <s v="GA1.2.104375475.1579433458"/>
    <s v="Mercedes-krasnodar.ru"/>
    <s v="Mercedes"/>
    <s v="Krasnodar"/>
    <s v="Krasnodar Krai"/>
    <s v="YaBrowser"/>
    <s v="desktop"/>
    <x v="18"/>
    <n v="4"/>
    <n v="36451518"/>
    <s v="киа соренто купить"/>
    <s v="cpc"/>
    <s v="yandex"/>
    <n v="3.8194444444444398E-4"/>
    <n v="0"/>
    <n v="1"/>
    <s v="/special/purchase/glc/?calltouch_tm=yd_c:36451518_gb:3435680562_ad:6081162404_ph:14000356680_st:search_pt:premium_p:2_s:none_dt:desktop_reg:35_ret:_apt:none&amp;yclid=18434962400259890836"/>
    <m/>
    <m/>
    <m/>
    <m/>
    <n v="0"/>
    <n v="0"/>
    <n v="0"/>
    <n v="0"/>
    <s v="YANDEX"/>
  </r>
  <r>
    <s v="GA1.2.1276683912.1579419920"/>
    <s v="Mercedes-krasnodar.ru"/>
    <s v="Mercedes"/>
    <s v="Krasnodar"/>
    <s v="Krasnodar Krai"/>
    <s v="YaBrowser"/>
    <s v="mobile"/>
    <x v="18"/>
    <n v="4"/>
    <n v="36451512"/>
    <s v="киа x-line"/>
    <s v="cpc"/>
    <s v="yandex"/>
    <n v="1.16898148148148E-3"/>
    <n v="0"/>
    <n v="1"/>
    <s v="/special/purchase/e220-x-line/?calltouch_tm=yd_c:36451512_gb:3435679507_ad:6081156893_ph:14000354757_st:search_pt:premium_p:2_s:none_dt:mobile_reg:35_ret:_apt:none&amp;yclid=18431413543224238692"/>
    <m/>
    <m/>
    <m/>
    <m/>
    <n v="1"/>
    <n v="1"/>
    <n v="15717"/>
    <n v="1"/>
    <s v="YANDEX"/>
  </r>
  <r>
    <s v="GA1.2.1038441325.1578417655"/>
    <s v="Mercedes-krasnodar.ru"/>
    <s v="Mercedes"/>
    <s v="Krasnodar"/>
    <s v="Krasnodar Krai"/>
    <s v="YaBrowser"/>
    <s v="mobile"/>
    <x v="18"/>
    <n v="2"/>
    <n v="36451525"/>
    <s v="киа соул"/>
    <s v="cpc"/>
    <s v="yandex"/>
    <n v="2.31481481481481E-5"/>
    <n v="0"/>
    <n v="1"/>
    <s v="/special/purchase/cla/?calltouch_tm=yd_c:36451525_gb:3435681082_ad:6081166942_ph:14000865349_st:search_pt:premium_p:3_s:none_dt:mobile_reg:10995_ret:_apt:none&amp;yclid=18433586779860269044"/>
    <m/>
    <m/>
    <m/>
    <m/>
    <n v="0"/>
    <n v="0"/>
    <n v="0"/>
    <n v="0"/>
    <s v="YANDEX"/>
  </r>
  <r>
    <s v="GA1.2.1118923717.1579424483"/>
    <s v="Mercedes-krasnodar.ru"/>
    <s v="Mercedes"/>
    <s v="Krasnodar"/>
    <s v="Krasnodar Krai"/>
    <s v="YaBrowser"/>
    <s v="mobile"/>
    <x v="18"/>
    <n v="2"/>
    <n v="36451490"/>
    <s v="киа церато комплектации"/>
    <s v="cpc"/>
    <s v="yandex"/>
    <n v="1.1574074074074101E-5"/>
    <n v="0"/>
    <n v="1"/>
    <s v="/special/purchase/c200/?calltouch_tm=yd_c:36451490_gb:3435678324_ad:6081150692_ph:14000338769_st:search_pt:premium_p:2_s:none_dt:mobile_reg:10995_ret:_apt:none&amp;yclid=18432609185916813130"/>
    <m/>
    <m/>
    <m/>
    <m/>
    <n v="1"/>
    <n v="1"/>
    <n v="11472"/>
    <n v="1"/>
    <s v="YANDEX"/>
  </r>
  <r>
    <s v="GA1.2.790357754.1579416483"/>
    <s v="Mercedes-krasnodar.ru"/>
    <s v="Mercedes"/>
    <s v="Krasnodar"/>
    <s v="Krasnodar Krai"/>
    <s v="YaBrowser"/>
    <s v="desktop"/>
    <x v="18"/>
    <n v="8"/>
    <n v="36451525"/>
    <s v="киа соул"/>
    <s v="cpc"/>
    <s v="yandex"/>
    <n v="2.4768518518518499E-3"/>
    <n v="0"/>
    <n v="1"/>
    <s v="/special/purchase/cla/?calltouch_tm=yd_c:36451525_gb:3435681082_ad:6081166942_ph:14000865349_st:search_pt:premium_p:3_s:none_dt:desktop_reg:10995_ret:_apt:none&amp;yclid=18430512428644074578"/>
    <m/>
    <m/>
    <m/>
    <m/>
    <n v="1"/>
    <n v="1"/>
    <n v="39304"/>
    <n v="1"/>
    <s v="YANDEX"/>
  </r>
  <r>
    <s v="GA1.2.1637762357.1579426193"/>
    <s v="Mercedes-krasnodar.ru"/>
    <s v="Mercedes"/>
    <s v="Krasnodar"/>
    <s v="Krasnodar Krai"/>
    <s v="Chrome"/>
    <s v="desktop"/>
    <x v="18"/>
    <n v="8"/>
    <n v="36451482"/>
    <s v="киа сид"/>
    <s v="cpc"/>
    <s v="yandex"/>
    <n v="5.6365740740740699E-3"/>
    <n v="0"/>
    <n v="1"/>
    <s v="/special/purchase/c180/?calltouch_tm=yd_c:36451482_gb:3435678282_ad:6122354930_ph:14000338208_st:search_pt:premium_p:4_s:none_dt:desktop_reg:35_ret:_apt:none&amp;yclid=18433057728660004046"/>
    <m/>
    <m/>
    <m/>
    <m/>
    <n v="1"/>
    <n v="1"/>
    <n v="35006"/>
    <n v="1"/>
    <s v="YANDEX"/>
  </r>
  <r>
    <s v="GA1.2.567546910.1562475591"/>
    <s v="Mercedes-krasnodar.ru"/>
    <s v="Mercedes"/>
    <s v="Krasnodar"/>
    <s v="Krasnodar Krai"/>
    <s v="Chrome"/>
    <s v="mobile"/>
    <x v="18"/>
    <n v="2"/>
    <n v="36451525"/>
    <s v="киа соул"/>
    <s v="cpc"/>
    <s v="yandex"/>
    <n v="3.4722222222222202E-5"/>
    <n v="0"/>
    <n v="1"/>
    <s v="/special/purchase/cla/?calltouch_tm=yd_c:36451525_gb:3435681082_ad:6081166942_ph:14000865349_st:search_pt:premium_p:2_s:none_dt:mobile_reg:977_ret:_apt:none&amp;yclid=18434668830605998820"/>
    <m/>
    <m/>
    <m/>
    <m/>
    <n v="1"/>
    <n v="1"/>
    <n v="35237"/>
    <n v="1"/>
    <s v="YANDEX"/>
  </r>
  <r>
    <s v="GA1.2.1875078344.1579418818"/>
    <s v="Mercedes-krasnodar.ru"/>
    <s v="Mercedes"/>
    <s v="Krasnodar"/>
    <s v="Krasnodar Krai"/>
    <s v="Chrome"/>
    <s v="desktop"/>
    <x v="18"/>
    <n v="4"/>
    <n v="36451504"/>
    <s v="нова киа рио"/>
    <s v="cpc"/>
    <s v="yandex"/>
    <n v="2.5462962962963E-3"/>
    <n v="0"/>
    <n v="1"/>
    <s v="/special/purchase/e220/?calltouch_tm=yd_c:36451504_gb:3435678787_ad:6081156757_ph:14000352408_st:search_pt:premium_p:3_s:none_dt:desktop_reg:10995_ret:_apt:none&amp;yclid=18431045336243403508"/>
    <m/>
    <m/>
    <m/>
    <m/>
    <n v="0"/>
    <n v="0"/>
    <n v="0"/>
    <n v="0"/>
    <s v="YANDEX"/>
  </r>
  <r>
    <s v="GA1.2.263737947.1578465528"/>
    <s v="Mercedes-krasnodar.ru"/>
    <s v="Mercedes"/>
    <s v="Krasnodar"/>
    <s v="Krasnodar Krai"/>
    <s v="Chrome"/>
    <s v="mobile"/>
    <x v="18"/>
    <n v="4"/>
    <n v="36451504"/>
    <s v="киа рио"/>
    <s v="cpc"/>
    <s v="yandex"/>
    <n v="3.8541666666666698E-3"/>
    <n v="0"/>
    <n v="1"/>
    <s v="/special/purchase/e220/?calltouch_tm=yd_c:36451504_gb:3435678788_ad:6081156759_ph:15338213244_st:search_pt:premium_p:2_s:none_dt:mobile_reg:35_ret:_apt:none&amp;yclid=18434623777696416740"/>
    <m/>
    <m/>
    <m/>
    <m/>
    <n v="0"/>
    <n v="0"/>
    <n v="0"/>
    <n v="0"/>
    <s v="YANDEX"/>
  </r>
  <r>
    <s v="GA1.2.968748887.1578556883"/>
    <s v="Mercedes-krasnodar.ru"/>
    <s v="Mercedes"/>
    <s v="Krasnodar"/>
    <s v="Krasnodar Krai"/>
    <s v="Chrome"/>
    <s v="mobile"/>
    <x v="18"/>
    <n v="4"/>
    <n v="36451531"/>
    <s v="киа спортейдж в краснодаре"/>
    <s v="cpc"/>
    <s v="yandex"/>
    <n v="9.4907407407407397E-4"/>
    <n v="0"/>
    <n v="1"/>
    <s v="/special/purchase/gls/?calltouch_tm=yd_c:36451531_gb:3435681094_ad:6081167802_ph:15338437336_st:search_pt:premium_p:2_s:none_dt:mobile_reg:35_ret:_apt:none&amp;yclid=18430661574424819532"/>
    <m/>
    <m/>
    <m/>
    <m/>
    <n v="0"/>
    <n v="0"/>
    <n v="0"/>
    <n v="0"/>
    <s v="YANDEX"/>
  </r>
  <r>
    <s v="GA1.2.1279017156.1579455057"/>
    <s v="Mercedes-krasnodar.ru"/>
    <s v="Mercedes"/>
    <s v="Krasnodar"/>
    <s v="Krasnodar Krai"/>
    <s v="Internet Explorer"/>
    <s v="desktop"/>
    <x v="18"/>
    <n v="8"/>
    <s v="(not set)"/>
    <s v="купить новый киа спортейдж в салонах краснодара"/>
    <s v="organic"/>
    <s v="yandex"/>
    <n v="8.7962962962963005E-4"/>
    <n v="0"/>
    <n v="1"/>
    <s v="/models/gls/"/>
    <m/>
    <m/>
    <m/>
    <m/>
    <n v="1"/>
    <n v="1"/>
    <n v="15110"/>
    <n v="1"/>
    <s v="YANDEX"/>
  </r>
  <r>
    <s v="GA1.2.1279017156.1579455057"/>
    <s v="Mercedes-krasnodar.ru"/>
    <s v="Mercedes"/>
    <s v="Krasnodar"/>
    <s v="Krasnodar Krai"/>
    <s v="Internet Explorer"/>
    <s v="desktop"/>
    <x v="18"/>
    <n v="8"/>
    <s v="(not set)"/>
    <s v="купить новый киа спортейдж в салонах краснодара"/>
    <s v="organic"/>
    <s v="yandex"/>
    <n v="8.7962962962963005E-4"/>
    <n v="0"/>
    <n v="1"/>
    <s v="/models/gls/options/"/>
    <m/>
    <m/>
    <m/>
    <m/>
    <n v="0"/>
    <n v="0"/>
    <n v="0"/>
    <n v="0"/>
    <s v="YANDEX"/>
  </r>
  <r>
    <s v="GA1.2.1441076351.1579426510"/>
    <s v="BMW-keyauto-krd.ru"/>
    <s v="BMW"/>
    <s v="Krasnodar"/>
    <s v="Krasnodar Krai"/>
    <s v="YaBrowser"/>
    <s v="desktop"/>
    <x v="18"/>
    <n v="2"/>
    <s v="(not set)"/>
    <s v="расценки ключ авто Краснодар по замене сальника коленвала"/>
    <s v="organic"/>
    <s v="yandex"/>
    <n v="1.1574074074074101E-5"/>
    <n v="0"/>
    <n v="1"/>
    <s v="/"/>
    <m/>
    <m/>
    <m/>
    <m/>
    <n v="1"/>
    <n v="1"/>
    <n v="39942"/>
    <n v="1"/>
    <s v="YANDEX"/>
  </r>
  <r>
    <s v="GA1.2.1060258486.1579422443"/>
    <s v="Mercedes-krasnodar.ru"/>
    <s v="Mercedes"/>
    <s v="Krasnodar"/>
    <s v="Krasnodar Krai"/>
    <s v="Chrome"/>
    <s v="desktop"/>
    <x v="18"/>
    <n v="16"/>
    <s v="(not set)"/>
    <s v="автосалоны в краснодаре"/>
    <s v="organic"/>
    <s v="yandex"/>
    <n v="2.6388888888888898E-3"/>
    <n v="0"/>
    <n v="1"/>
    <s v="/"/>
    <m/>
    <m/>
    <m/>
    <m/>
    <n v="1"/>
    <n v="1"/>
    <n v="26252"/>
    <n v="1"/>
    <s v="YANDEX"/>
  </r>
  <r>
    <s v="GA1.2.822304181.1579464214"/>
    <s v="Mercedes-krasnodar.ru"/>
    <s v="Mercedes"/>
    <s v="Krasnodar"/>
    <s v="Krasnodar Krai"/>
    <s v="Opera Mini"/>
    <s v="mobile"/>
    <x v="18"/>
    <n v="26"/>
    <s v="(not set)"/>
    <s v="кия"/>
    <s v="organic"/>
    <s v="yandex"/>
    <n v="1.7962962962963E-2"/>
    <n v="0"/>
    <n v="1"/>
    <s v="/"/>
    <m/>
    <m/>
    <m/>
    <m/>
    <n v="0"/>
    <n v="0"/>
    <n v="0"/>
    <n v="0"/>
    <s v="YANDEX"/>
  </r>
  <r>
    <s v="GA1.2.1933979939.1577607591"/>
    <s v="Mercedes-krasnodar.ru"/>
    <s v="Mercedes"/>
    <s v="Krasnodar"/>
    <s v="Krasnodar Krai"/>
    <s v="Samsung Internet"/>
    <s v="mobile"/>
    <x v="18"/>
    <n v="4"/>
    <s v="Mercedes_Krasnodar_Poisk"/>
    <e v="#NAME?"/>
    <s v="cpc"/>
    <s v="google"/>
    <n v="1.5625000000000001E-3"/>
    <n v="0"/>
    <n v="1"/>
    <s v="/models/c200/options/"/>
    <m/>
    <m/>
    <m/>
    <m/>
    <n v="1"/>
    <n v="1"/>
    <n v="44099"/>
    <n v="1"/>
    <s v="google"/>
  </r>
  <r>
    <s v="GA1.2.1458278465.1579420629"/>
    <s v="Mercedes-krasnodar.ru"/>
    <s v="Mercedes"/>
    <s v="Krasnodar"/>
    <s v="Krasnodar Krai"/>
    <s v="Safari"/>
    <s v="mobile"/>
    <x v="18"/>
    <n v="4"/>
    <s v="Mercedes_Krasnodar_Poisk"/>
    <e v="#NAME?"/>
    <s v="cpc"/>
    <s v="google"/>
    <n v="8.9120370370370395E-4"/>
    <n v="0"/>
    <n v="1"/>
    <s v="/special/purchase/gls/?placement="/>
    <m/>
    <m/>
    <m/>
    <m/>
    <n v="0"/>
    <n v="0"/>
    <n v="0"/>
    <n v="0"/>
    <s v="google"/>
  </r>
  <r>
    <s v="GA1.2.871702103.1579414262"/>
    <s v="Mercedes-krasnodar.ru"/>
    <s v="Mercedes"/>
    <s v="Krasnodar"/>
    <s v="Krasnodar Krai"/>
    <s v="Safari"/>
    <s v="mobile"/>
    <x v="18"/>
    <n v="6"/>
    <s v="Mercedes_Krasnodar_Poisk"/>
    <e v="#NAME?"/>
    <s v="cpc"/>
    <s v="google"/>
    <n v="1.30787037037037E-3"/>
    <n v="0"/>
    <n v="1"/>
    <s v="/special/purchase/cla/?placement="/>
    <m/>
    <m/>
    <m/>
    <m/>
    <n v="1"/>
    <n v="1"/>
    <n v="18674"/>
    <n v="1"/>
    <s v="google"/>
  </r>
  <r>
    <s v="GA1.2.1789133265.1579421673"/>
    <s v="Mercedes-krasnodar.ru"/>
    <s v="Mercedes"/>
    <s v="Krasnodar"/>
    <s v="Krasnodar Krai"/>
    <s v="Chrome"/>
    <s v="mobile"/>
    <x v="18"/>
    <n v="10"/>
    <s v="Mercedes_Krasnodar_Poisk"/>
    <e v="#NAME?"/>
    <s v="cpc"/>
    <s v="google"/>
    <n v="5.78703703703704E-4"/>
    <n v="0"/>
    <n v="1"/>
    <s v="/special/purchase/e220/?placement="/>
    <m/>
    <m/>
    <m/>
    <m/>
    <n v="1"/>
    <n v="1"/>
    <n v="17911"/>
    <n v="1"/>
    <s v="google"/>
  </r>
  <r>
    <s v="GA1.2.1785398562.1579423774"/>
    <s v="Mercedes-krasnodar.ru"/>
    <s v="Mercedes"/>
    <s v="Krasnodar"/>
    <s v="Krasnodar Krai"/>
    <s v="Chrome"/>
    <s v="mobile"/>
    <x v="18"/>
    <n v="6"/>
    <s v="Mercedes_Krasnodar_Poisk"/>
    <e v="#NAME?"/>
    <s v="cpc"/>
    <s v="google"/>
    <n v="1.15740740740741E-4"/>
    <n v="0"/>
    <n v="1"/>
    <s v="/models/gls/options/"/>
    <m/>
    <m/>
    <m/>
    <m/>
    <n v="0"/>
    <n v="0"/>
    <n v="0"/>
    <n v="0"/>
    <s v="google"/>
  </r>
  <r>
    <s v="GA1.2.1785398562.1579423774"/>
    <s v="Mercedes-krasnodar.ru"/>
    <s v="Mercedes"/>
    <s v="Krasnodar"/>
    <s v="Krasnodar Krai"/>
    <s v="Chrome"/>
    <s v="mobile"/>
    <x v="18"/>
    <n v="6"/>
    <s v="Mercedes_Krasnodar_Poisk"/>
    <e v="#NAME?"/>
    <s v="cpc"/>
    <s v="google"/>
    <n v="1.15740740740741E-4"/>
    <n v="0"/>
    <n v="1"/>
    <s v="/special/purchase/gls/?placement="/>
    <m/>
    <m/>
    <m/>
    <m/>
    <n v="0"/>
    <n v="0"/>
    <n v="0"/>
    <n v="0"/>
    <s v="google"/>
  </r>
  <r>
    <s v="GA1.2.1891760055.1575182670"/>
    <s v="Mercedes-krasnodar.ru"/>
    <s v="Mercedes"/>
    <s v="Krasnodar"/>
    <s v="Krasnodar Krai"/>
    <s v="Chrome"/>
    <s v="desktop"/>
    <x v="18"/>
    <n v="6"/>
    <s v="Mercedes_Krasnodar_Poisk"/>
    <e v="#NAME?"/>
    <s v="cpc"/>
    <s v="google"/>
    <n v="8.2754629629629602E-3"/>
    <n v="0"/>
    <n v="1"/>
    <s v="(entrance)"/>
    <m/>
    <m/>
    <m/>
    <m/>
    <n v="0"/>
    <n v="0"/>
    <n v="0"/>
    <n v="0"/>
    <s v="google"/>
  </r>
  <r>
    <s v="GA1.2.1878309171.1579415209"/>
    <s v="Mercedes-krasnodar.ru"/>
    <s v="Mercedes"/>
    <s v="Krasnodar"/>
    <s v="Krasnodar Krai"/>
    <s v="Chrome"/>
    <s v="mobile"/>
    <x v="18"/>
    <n v="6"/>
    <s v="Mercedes_Krasnodar_Poisk"/>
    <e v="#NAME?"/>
    <s v="cpc"/>
    <s v="google"/>
    <n v="6.2500000000000001E-4"/>
    <n v="0"/>
    <n v="1"/>
    <s v="/special/purchase/?placement="/>
    <m/>
    <m/>
    <m/>
    <m/>
    <n v="0"/>
    <n v="0"/>
    <n v="0"/>
    <n v="0"/>
    <s v="google"/>
  </r>
  <r>
    <s v="GA1.2.2013568617.1579426820"/>
    <s v="Mercedes-krasnodar.ru"/>
    <s v="Mercedes"/>
    <s v="Krasnodar"/>
    <s v="Krasnodar Krai"/>
    <s v="Safari"/>
    <s v="mobile"/>
    <x v="18"/>
    <n v="6"/>
    <s v="Mercedes_Krasnodar_Poisk"/>
    <e v="#NAME?"/>
    <s v="cpc"/>
    <s v="google"/>
    <n v="1.2037037037037001E-3"/>
    <n v="0"/>
    <n v="1"/>
    <s v="/special/purchase/?placement="/>
    <m/>
    <m/>
    <m/>
    <m/>
    <n v="1"/>
    <n v="1"/>
    <n v="23886"/>
    <n v="1"/>
    <s v="google"/>
  </r>
  <r>
    <s v="GA1.2.287607941.1568975118"/>
    <s v="BMW-keyauto-krd.ru"/>
    <s v="BMW"/>
    <s v="Krasnodar"/>
    <s v="Krasnodar Krai"/>
    <s v="Chrome"/>
    <s v="desktop"/>
    <x v="18"/>
    <n v="2"/>
    <s v="krasnodar-BMW-tsentr-krasnodar-Q3-network-2019"/>
    <s v="авто купить"/>
    <s v="sem_cpc"/>
    <s v="yandex_go_search"/>
    <n v="6.9444444444444404E-5"/>
    <n v="0"/>
    <n v="1"/>
    <s v="/models/New318/"/>
    <m/>
    <m/>
    <m/>
    <m/>
    <n v="1"/>
    <n v="1"/>
    <n v="34891"/>
    <n v="1"/>
    <s v="yandex_go_search"/>
  </r>
  <r>
    <s v="GA1.2.665965258.1579449719"/>
    <s v="Mercedes-krasnodar.ru"/>
    <s v="Mercedes"/>
    <s v="Krasnodar"/>
    <s v="Krasnodar Krai"/>
    <s v="Chrome"/>
    <s v="mobile"/>
    <x v="18"/>
    <n v="4"/>
    <s v="(not set)"/>
    <s v="Официальный диллер киа краснодар"/>
    <s v="organic"/>
    <s v="rambler"/>
    <n v="1.2615740740740699E-3"/>
    <n v="0"/>
    <n v="1"/>
    <s v="/"/>
    <m/>
    <m/>
    <m/>
    <m/>
    <n v="1"/>
    <n v="1"/>
    <n v="43160"/>
    <n v="1"/>
    <s v="rambler"/>
  </r>
  <r>
    <s v="GA1.2.413043872.1579430999"/>
    <s v="Mercedes-krasnodar.ru"/>
    <s v="Mercedes"/>
    <s v="Krasnodar"/>
    <s v="Krasnodar Krai"/>
    <s v="Safari"/>
    <s v="mobile"/>
    <x v="18"/>
    <n v="4"/>
    <s v="Mercedes_Krasnodar_Poisk"/>
    <e v="#NAME?"/>
    <s v="cpc"/>
    <s v="google"/>
    <n v="0"/>
    <n v="0"/>
    <n v="2"/>
    <s v="/special/purchase/cls/?placement="/>
    <m/>
    <m/>
    <m/>
    <m/>
    <n v="1"/>
    <n v="0.5"/>
    <n v="40248"/>
    <n v="1"/>
    <s v="google"/>
  </r>
  <r>
    <s v="GA1.2.887406309.1579417592"/>
    <s v="Mercedes-krasnodar.ru"/>
    <s v="Mercedes"/>
    <s v="Krasnodar"/>
    <s v="Krasnodar Krai"/>
    <s v="Chrome"/>
    <s v="desktop"/>
    <x v="18"/>
    <n v="4"/>
    <s v="Mercedes_Krasnodar_Poisk"/>
    <e v="#NAME?"/>
    <s v="cpc"/>
    <s v="google"/>
    <n v="0"/>
    <n v="0"/>
    <n v="1"/>
    <s v="/"/>
    <m/>
    <m/>
    <m/>
    <m/>
    <n v="0"/>
    <n v="0"/>
    <n v="0"/>
    <n v="0"/>
    <s v="google"/>
  </r>
  <r>
    <s v="GA1.2.887406309.1579417592"/>
    <s v="Mercedes-krasnodar.ru"/>
    <s v="Mercedes"/>
    <s v="Krasnodar"/>
    <s v="Krasnodar Krai"/>
    <s v="Chrome"/>
    <s v="desktop"/>
    <x v="18"/>
    <n v="4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126481372.1579427478"/>
    <s v="Mercedes-krasnodar.ru"/>
    <s v="Mercedes"/>
    <s v="Krasnodar"/>
    <s v="Krasnodar Krai"/>
    <s v="Android Webview"/>
    <s v="mobile"/>
    <x v="18"/>
    <n v="4"/>
    <n v="36451549"/>
    <s v="Mercedes салон"/>
    <s v="cpc"/>
    <s v="yandex"/>
    <n v="0"/>
    <n v="0"/>
    <n v="1"/>
    <s v="(entrance)"/>
    <m/>
    <m/>
    <m/>
    <m/>
    <n v="1"/>
    <n v="1"/>
    <n v="11091"/>
    <n v="1"/>
    <s v="YANDEX"/>
  </r>
  <r>
    <s v="GA1.2.1126481372.1579427478"/>
    <s v="Mercedes-krasnodar.ru"/>
    <s v="Mercedes"/>
    <s v="Krasnodar"/>
    <s v="Krasnodar Krai"/>
    <s v="Android Webview"/>
    <s v="mobile"/>
    <x v="18"/>
    <n v="4"/>
    <n v="36451549"/>
    <s v="Mercedes салон"/>
    <s v="cpc"/>
    <s v="yandex"/>
    <n v="0"/>
    <n v="0"/>
    <n v="1"/>
    <s v="/special/purchase/?calltouch_tm=yd_c:36451549_gb:3435681394_ad:6081170080_ph:14000399309_st:search_pt:premium_p:3_s:none_dt:mobile_reg:35_ret:_apt:none&amp;yclid=18433408236134370244"/>
    <m/>
    <m/>
    <m/>
    <m/>
    <n v="1"/>
    <n v="1"/>
    <n v="20108"/>
    <n v="1"/>
    <s v="YANDEX"/>
  </r>
  <r>
    <s v="GA1.2.335043558.1579429818"/>
    <s v="BMW-keyauto-krd.ru"/>
    <s v="BMW"/>
    <s v="Krasnodar"/>
    <s v="Krasnodar Krai"/>
    <s v="Chrome"/>
    <s v="mobile"/>
    <x v="18"/>
    <n v="2"/>
    <s v="BMW_KRD_Poisk"/>
    <e v="#NAME?"/>
    <s v="cpc"/>
    <s v="google"/>
    <n v="0"/>
    <n v="0"/>
    <n v="1"/>
    <s v="/offers/service/bazovoe-to-ot-4900r/?placement="/>
    <m/>
    <m/>
    <m/>
    <m/>
    <n v="0"/>
    <n v="0"/>
    <n v="0"/>
    <n v="0"/>
    <s v="google"/>
  </r>
  <r>
    <s v="GA1.2.251653292.1579416560"/>
    <s v="Mercedes-krasnodar.ru"/>
    <s v="Mercedes"/>
    <s v="Krasnodar"/>
    <s v="Krasnodar Krai"/>
    <s v="Chrome"/>
    <s v="tablet"/>
    <x v="18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1262757141.1579414564"/>
    <s v="Mercedes-krasnodar.ru"/>
    <s v="Mercedes"/>
    <s v="Krasnodar"/>
    <s v="Krasnodar Krai"/>
    <s v="Chrome"/>
    <s v="mobile"/>
    <x v="18"/>
    <n v="2"/>
    <s v="Mercedes_Krasnodar_Poisk"/>
    <e v="#NAME?"/>
    <s v="cpc"/>
    <s v="google"/>
    <n v="0"/>
    <n v="0"/>
    <n v="1"/>
    <s v="/special/purchase/gls/?placement="/>
    <m/>
    <m/>
    <m/>
    <m/>
    <n v="1"/>
    <n v="1"/>
    <n v="36676"/>
    <n v="1"/>
    <s v="google"/>
  </r>
  <r>
    <s v="GA1.2.1418440173.1579416615"/>
    <s v="Mercedes-krasnodar.ru"/>
    <s v="Mercedes"/>
    <s v="Krasnodar"/>
    <s v="Krasnodar Krai"/>
    <s v="Chrome"/>
    <s v="mobile"/>
    <x v="18"/>
    <n v="2"/>
    <s v="Mercedes_Krasnodar_Poisk"/>
    <e v="#NAME?"/>
    <s v="cpc"/>
    <s v="google"/>
    <n v="0"/>
    <n v="0"/>
    <n v="1"/>
    <s v="/special/purchase/cls/?placement="/>
    <m/>
    <m/>
    <m/>
    <m/>
    <n v="1"/>
    <n v="1"/>
    <n v="39010"/>
    <n v="1"/>
    <s v="google"/>
  </r>
  <r>
    <s v="GA1.2.1786444676.1579424989"/>
    <s v="Mercedes-krasnodar.ru"/>
    <s v="Mercedes"/>
    <s v="Krasnodar"/>
    <s v="Krasnodar Krai"/>
    <s v="Chrome"/>
    <s v="mobile"/>
    <x v="18"/>
    <n v="2"/>
    <s v="Mercedes_Krasnodar_Poisk"/>
    <e v="#NAME?"/>
    <s v="cpc"/>
    <s v="google"/>
    <n v="0"/>
    <n v="0"/>
    <n v="1"/>
    <s v="/special/purchase/k900/?placement="/>
    <m/>
    <m/>
    <m/>
    <m/>
    <n v="1"/>
    <n v="1"/>
    <n v="30125"/>
    <n v="1"/>
    <s v="google"/>
  </r>
  <r>
    <s v="GA1.2.258225554.1579170480"/>
    <s v="Mercedes-krasnodar.ru"/>
    <s v="Mercedes"/>
    <s v="Krasnodar"/>
    <s v="Krasnodar Krai"/>
    <s v="Chrome"/>
    <s v="mobile"/>
    <x v="18"/>
    <n v="2"/>
    <s v="Mercedes_Krasnodar_Poisk"/>
    <e v="#NAME?"/>
    <s v="cpc"/>
    <s v="google"/>
    <n v="0"/>
    <n v="0"/>
    <n v="1"/>
    <s v="/buy/cars/?placement="/>
    <m/>
    <m/>
    <m/>
    <m/>
    <n v="0"/>
    <n v="0"/>
    <n v="0"/>
    <n v="0"/>
    <s v="google"/>
  </r>
  <r>
    <s v="GA1.2.762855376.1579421711"/>
    <s v="Mercedes-krasnodar.ru"/>
    <s v="Mercedes"/>
    <s v="Krasnodar"/>
    <s v="Krasnodar Krai"/>
    <s v="Chrome"/>
    <s v="mobile"/>
    <x v="18"/>
    <n v="2"/>
    <s v="Mercedes_Krasnodar_Poisk"/>
    <e v="#NAME?"/>
    <s v="cpc"/>
    <s v="google"/>
    <n v="0"/>
    <n v="0"/>
    <n v="1"/>
    <s v="/special/purchase/glc_prime/?placement="/>
    <m/>
    <m/>
    <m/>
    <m/>
    <n v="1"/>
    <n v="1"/>
    <n v="31872"/>
    <n v="1"/>
    <s v="google"/>
  </r>
  <r>
    <s v="GA1.2.947578798.1579330585"/>
    <s v="Mercedes-krasnodar.ru"/>
    <s v="Mercedes"/>
    <s v="Krasnodar"/>
    <s v="Krasnodar Krai"/>
    <s v="Chrome"/>
    <s v="mobile"/>
    <x v="18"/>
    <n v="2"/>
    <s v="Mercedes_Krasnodar_Poisk"/>
    <e v="#NAME?"/>
    <s v="cpc"/>
    <s v="google"/>
    <n v="0"/>
    <n v="0"/>
    <n v="1"/>
    <s v="/models/"/>
    <m/>
    <m/>
    <m/>
    <m/>
    <n v="1"/>
    <n v="1"/>
    <n v="42524"/>
    <n v="1"/>
    <s v="google"/>
  </r>
  <r>
    <s v="GA1.2.1825090094.1579424548"/>
    <s v="Mercedes-krasnodar.ru"/>
    <s v="Mercedes"/>
    <s v="Krasnodar"/>
    <s v="Krasnodar Krai"/>
    <s v="Chrome"/>
    <s v="mobile"/>
    <x v="18"/>
    <n v="2"/>
    <s v="Mercedes_Krasnodar_Poisk"/>
    <e v="#NAME?"/>
    <s v="cpc"/>
    <s v="google"/>
    <n v="0"/>
    <n v="0"/>
    <n v="1"/>
    <s v="/special/purchase/?placement="/>
    <m/>
    <m/>
    <m/>
    <m/>
    <n v="1"/>
    <n v="1"/>
    <n v="33044"/>
    <n v="1"/>
    <s v="google"/>
  </r>
  <r>
    <s v="GA1.2.220136182.1560358183"/>
    <s v="Mercedes-krasnodar.ru"/>
    <s v="Mercedes"/>
    <s v="Krasnodar"/>
    <s v="Krasnodar Krai"/>
    <s v="Chrome"/>
    <s v="mobile"/>
    <x v="18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493314609.1579419678"/>
    <s v="Mercedes-krasnodar.ru"/>
    <s v="Mercedes"/>
    <s v="Krasnodar"/>
    <s v="Krasnodar Krai"/>
    <s v="Chrome"/>
    <s v="mobile"/>
    <x v="18"/>
    <n v="2"/>
    <s v="Mercedes_Krasnodar_Poisk"/>
    <e v="#NAME?"/>
    <s v="cpc"/>
    <s v="google"/>
    <n v="0"/>
    <n v="0"/>
    <n v="1"/>
    <s v="/special/purchase/?placement="/>
    <m/>
    <m/>
    <m/>
    <m/>
    <n v="1"/>
    <n v="1"/>
    <n v="13613"/>
    <n v="1"/>
    <s v="google"/>
  </r>
  <r>
    <s v="GA1.2.41150744.1579414502"/>
    <s v="Mercedes-krasnodar.ru"/>
    <s v="Mercedes"/>
    <s v="Krasnodar"/>
    <s v="Krasnodar Krai"/>
    <s v="Chrome"/>
    <s v="desktop"/>
    <x v="18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2056695866.1579423146"/>
    <s v="Mercedes-krasnodar.ru"/>
    <s v="Mercedes"/>
    <s v="Krasnodar"/>
    <s v="Krasnodar Krai"/>
    <s v="Safari"/>
    <s v="mobile"/>
    <x v="18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416445696.1579416083"/>
    <s v="Mercedes-krasnodar.ru"/>
    <s v="Mercedes"/>
    <s v="Krasnodar"/>
    <s v="Krasnodar Krai"/>
    <s v="Internet Explorer"/>
    <s v="desktop"/>
    <x v="18"/>
    <n v="2"/>
    <n v="36451494"/>
    <s v="киа оптима купить"/>
    <s v="cpc"/>
    <s v="yandex"/>
    <n v="0"/>
    <n v="0"/>
    <n v="1"/>
    <s v="/special/purchase/e400/?calltouch_tm=yd_c:36451494_gb:3435678541_ad:6081153733_ph:14000345025_st:search_pt:premium_p:4_s:none_dt:desktop_reg:10995_ret:_apt:none&amp;yclid=18430444955264114188"/>
    <m/>
    <m/>
    <m/>
    <m/>
    <n v="1"/>
    <n v="1"/>
    <n v="38461"/>
    <n v="1"/>
    <s v="YANDEX"/>
  </r>
  <r>
    <s v="GA1.2.489180076.1579423698"/>
    <s v="Mercedes-krasnodar.ru"/>
    <s v="Mercedes"/>
    <s v="Krasnodar"/>
    <s v="Krasnodar Krai"/>
    <s v="Safari"/>
    <s v="mobile"/>
    <x v="18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35_ret:_apt:none&amp;yclid=18432403567403368238"/>
    <m/>
    <m/>
    <m/>
    <m/>
    <n v="1"/>
    <n v="1"/>
    <n v="12179"/>
    <n v="1"/>
    <s v="YANDEX"/>
  </r>
  <r>
    <s v="GA1.2.1450998495.1579433679"/>
    <s v="Mercedes-krasnodar.ru"/>
    <s v="Mercedes"/>
    <s v="Krasnodar"/>
    <s v="Krasnodar Krai"/>
    <s v="YaBrowser"/>
    <s v="mobile"/>
    <x v="18"/>
    <n v="2"/>
    <n v="36451494"/>
    <s v="Mercedes e400"/>
    <s v="cpc"/>
    <s v="yandex"/>
    <n v="0"/>
    <n v="0"/>
    <n v="1"/>
    <s v="/special/purchase/e400/?calltouch_tm=yd_c:36451494_gb:3435678542_ad:6081153735_ph:14000345037_st:search_pt:other_p:5_s:none_dt:mobile_reg:35_ret:_apt:none&amp;yclid=18435019531819179582"/>
    <m/>
    <m/>
    <m/>
    <m/>
    <n v="1"/>
    <n v="1"/>
    <n v="11768"/>
    <n v="1"/>
    <s v="YANDEX"/>
  </r>
  <r>
    <s v="GA1.2.1502520116.1579417380"/>
    <s v="Mercedes-krasnodar.ru"/>
    <s v="Mercedes"/>
    <s v="Krasnodar"/>
    <s v="Krasnodar Krai"/>
    <s v="YaBrowser"/>
    <s v="mobile"/>
    <x v="18"/>
    <n v="2"/>
    <n v="36451518"/>
    <s v="киа соренто цена"/>
    <s v="cpc"/>
    <s v="yandex"/>
    <n v="0"/>
    <n v="0"/>
    <n v="1"/>
    <s v="/special/purchase/glc/?calltouch_tm=yd_c:36451518_gb:3435680562_ad:6081162404_ph:14000356672_st:search_pt:premium_p:1_s:none_dt:mobile_reg:10995_ret:_apt:none&amp;yclid=18430746798066272796"/>
    <m/>
    <m/>
    <m/>
    <m/>
    <n v="1"/>
    <n v="1"/>
    <n v="41417"/>
    <n v="1"/>
    <s v="YANDEX"/>
  </r>
  <r>
    <s v="GA1.2.2011588202.1579432338"/>
    <s v="Mercedes-krasnodar.ru"/>
    <s v="Mercedes"/>
    <s v="Krasnodar"/>
    <s v="Krasnodar Krai"/>
    <s v="Chrome"/>
    <s v="desktop"/>
    <x v="18"/>
    <n v="2"/>
    <n v="36451518"/>
    <s v="киа соренто"/>
    <s v="cpc"/>
    <s v="yandex"/>
    <n v="0"/>
    <n v="0"/>
    <n v="1"/>
    <s v="/special/purchase/glc/?calltouch_tm=yd_c:36451518_gb:3435680563_ad:6081162406_ph:14000356686_st:search_pt:premium_p:2_s:none_dt:desktop_reg:35_ret:_apt:none&amp;yclid=18434668556237707390"/>
    <m/>
    <m/>
    <m/>
    <m/>
    <n v="1"/>
    <n v="1"/>
    <n v="38376"/>
    <n v="1"/>
    <s v="YANDEX"/>
  </r>
  <r>
    <s v="GA1.2.305866868.1579429875"/>
    <s v="Mercedes-krasnodar.ru"/>
    <s v="Mercedes"/>
    <s v="Krasnodar"/>
    <s v="Krasnodar Krai"/>
    <s v="Chrome"/>
    <s v="mobile"/>
    <x v="18"/>
    <n v="2"/>
    <n v="36451490"/>
    <s v="Mercedes c200 краснодар"/>
    <s v="cpc"/>
    <s v="yandex"/>
    <n v="0"/>
    <n v="0"/>
    <n v="1"/>
    <s v="/special/purchase/c200/?calltouch_tm=yd_c:36451490_gb:3435678324_ad:6081150692_ph:14000338696_st:search_pt:premium_p:2_s:none_dt:mobile_reg:35_ret:_apt:none&amp;yclid=18434023277498501878"/>
    <m/>
    <m/>
    <m/>
    <m/>
    <n v="0"/>
    <n v="0"/>
    <n v="0"/>
    <n v="0"/>
    <s v="YANDEX"/>
  </r>
  <r>
    <s v="GA1.2.1611680543.1579429297"/>
    <s v="Mercedes-krasnodar.ru"/>
    <s v="Mercedes"/>
    <s v="Krasnodar"/>
    <s v="Krasnodar Krai"/>
    <s v="Chrome"/>
    <s v="mobile"/>
    <x v="18"/>
    <n v="2"/>
    <n v="36451504"/>
    <s v="цены на рио в краснодаре"/>
    <s v="cpc"/>
    <s v="yandex"/>
    <n v="0"/>
    <n v="0"/>
    <n v="1"/>
    <s v="/special/purchase/e220/?calltouch_tm=yd_c:36451504_gb:3435678787_ad:6081156757_ph:14000352528_st:search_pt:premium_p:2_s:none_dt:mobile_reg:35_ret:_apt:none&amp;yclid=18433871695342757772"/>
    <m/>
    <m/>
    <m/>
    <m/>
    <n v="1"/>
    <n v="1"/>
    <n v="28093"/>
    <n v="1"/>
    <s v="YANDEX"/>
  </r>
  <r>
    <s v="GA1.2.810739448.1579419509"/>
    <s v="Mercedes-krasnodar.ru"/>
    <s v="Mercedes"/>
    <s v="Krasnodar"/>
    <s v="Krasnodar Krai"/>
    <s v="Chrome"/>
    <s v="mobile"/>
    <x v="18"/>
    <n v="2"/>
    <n v="36451549"/>
    <s v="Mercedes модели"/>
    <s v="cpc"/>
    <s v="yandex"/>
    <n v="0"/>
    <n v="0"/>
    <n v="1"/>
    <s v="/special/purchase/?calltouch_tm=yd_c:36451549_gb:3435681394_ad:6081170080_ph:14000399320_st:search_pt:premium_p:1_s:none_dt:mobile_reg:35_ret:_apt:none&amp;yclid=18431304035356407792"/>
    <m/>
    <m/>
    <m/>
    <m/>
    <n v="1"/>
    <n v="1"/>
    <n v="43989"/>
    <n v="1"/>
    <s v="YANDEX"/>
  </r>
  <r>
    <s v="GA1.2.1215417878.1579423037"/>
    <s v="Mercedes-krasnodar.ru"/>
    <s v="Mercedes"/>
    <s v="Krasnodar"/>
    <s v="Krasnodar Krai"/>
    <s v="Chrome"/>
    <s v="desktop"/>
    <x v="18"/>
    <n v="2"/>
    <n v="36451549"/>
    <s v="Mercedes"/>
    <s v="cpc"/>
    <s v="yandex"/>
    <n v="0"/>
    <n v="0"/>
    <n v="1"/>
    <s v="/special/purchase/?calltouch_tm=yd_c:36451549_gb:3436027166_ad:6082727479_ph:14002772509_st:search_pt:premium_p:1_s:none_dt:desktop_reg:35_ret:_apt:none&amp;yclid=18432230268928560994"/>
    <m/>
    <m/>
    <m/>
    <m/>
    <n v="0"/>
    <n v="0"/>
    <n v="0"/>
    <n v="0"/>
    <s v="YANDEX"/>
  </r>
  <r>
    <s v="GA1.2.314595075.1579426574"/>
    <s v="Mercedes-krasnodar.ru"/>
    <s v="Mercedes"/>
    <s v="Krasnodar"/>
    <s v="Krasnodar Krai"/>
    <s v="Safari"/>
    <s v="mobile"/>
    <x v="18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1_s:none_dt:mobile_reg:39_ret:_apt:none&amp;yclid=18433156646858951532"/>
    <m/>
    <m/>
    <m/>
    <m/>
    <n v="0"/>
    <n v="0"/>
    <n v="0"/>
    <n v="0"/>
    <s v="YANDEX"/>
  </r>
  <r>
    <s v="GA1.2.660083557.1579432310"/>
    <s v="Mercedes-krasnodar.ru"/>
    <s v="Mercedes"/>
    <s v="Krasnodar"/>
    <s v="Krasnodar Krai"/>
    <s v="MRCHROME"/>
    <s v="desktop"/>
    <x v="18"/>
    <n v="2"/>
    <n v="36451549"/>
    <s v="киа автосалон"/>
    <s v="cpc"/>
    <s v="yandex"/>
    <n v="0"/>
    <n v="0"/>
    <n v="1"/>
    <s v="/special/purchase/?calltouch_tm=yd_c:36451549_gb:3435681394_ad:6081170080_ph:14000399284_st:search_pt:premium_p:2_s:go.mail.ru_dt:desktop_reg:35_ret:_apt:none&amp;yclid=18434651975185629310"/>
    <m/>
    <m/>
    <m/>
    <m/>
    <n v="0"/>
    <n v="0"/>
    <n v="0"/>
    <n v="0"/>
    <s v="YANDEX"/>
  </r>
  <r>
    <s v="GA1.2.1732358519.1579425694"/>
    <s v="Mercedes-krasnodar.ru"/>
    <s v="Mercedes"/>
    <s v="Krasnodar"/>
    <s v="Krasnodar Krai"/>
    <s v="YaBrowser"/>
    <s v="mobile"/>
    <x v="18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mobile_reg:10995_ret:_apt:none&amp;yclid=18432926854452371016"/>
    <m/>
    <m/>
    <m/>
    <m/>
    <n v="0"/>
    <n v="0"/>
    <n v="0"/>
    <n v="0"/>
    <s v="YANDEX"/>
  </r>
  <r>
    <s v="GA1.2.326953129.1579245741"/>
    <s v="Mercedes-krasnodar.ru"/>
    <s v="Mercedes"/>
    <s v="Krasnodar"/>
    <s v="Krasnodar Krai"/>
    <s v="Safari"/>
    <s v="mobile"/>
    <x v="18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18408198807969620604"/>
    <m/>
    <m/>
    <m/>
    <m/>
    <n v="0"/>
    <n v="0"/>
    <n v="0"/>
    <n v="0"/>
    <s v="YANDEX"/>
  </r>
  <r>
    <s v="GA1.2.872115059.1579422767"/>
    <s v="Mercedes-krasnodar.ru"/>
    <s v="Mercedes"/>
    <s v="Krasnodar"/>
    <s v="Krasnodar Krai"/>
    <s v="YaBrowser"/>
    <s v="mobile"/>
    <x v="18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5_ret:_apt:none&amp;yclid=18432178322844973450"/>
    <m/>
    <m/>
    <m/>
    <m/>
    <n v="1"/>
    <n v="1"/>
    <n v="34539"/>
    <n v="1"/>
    <s v="YANDEX"/>
  </r>
  <r>
    <s v="GA1.2.174056806.1579426109"/>
    <s v="Mercedes-krasnodar.ru"/>
    <s v="Mercedes"/>
    <s v="Sochi"/>
    <s v="Krasnodar Krai"/>
    <s v="Safari"/>
    <s v="mobile"/>
    <x v="18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9_ret:_apt:none&amp;yclid=18433035426068725564"/>
    <m/>
    <m/>
    <m/>
    <m/>
    <n v="1"/>
    <n v="1"/>
    <n v="41326"/>
    <n v="1"/>
    <s v="YANDEX"/>
  </r>
  <r>
    <s v="GA1.2.1586894878.1579423179"/>
    <s v="Mercedes-krasnodar.ru"/>
    <s v="Mercedes"/>
    <s v="Temryuk"/>
    <s v="Krasnodar Krai"/>
    <s v="Edge"/>
    <s v="desktop"/>
    <x v="18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18432179346075585384"/>
    <m/>
    <m/>
    <m/>
    <m/>
    <n v="1"/>
    <n v="1"/>
    <n v="33912"/>
    <n v="1"/>
    <s v="YANDEX"/>
  </r>
  <r>
    <s v="GA1.2.756042563.1579430838"/>
    <s v="Mercedes-krasnodar.ru"/>
    <s v="Mercedes"/>
    <s v="Gelendzhik"/>
    <s v="Krasnodar Krai"/>
    <s v="YaBrowser"/>
    <s v="desktop"/>
    <x v="18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5_ret:_apt:none&amp;yclid=18434275709871750948"/>
    <m/>
    <m/>
    <m/>
    <m/>
    <n v="1"/>
    <n v="1"/>
    <n v="24737"/>
    <n v="1"/>
    <s v="YANDEX"/>
  </r>
  <r>
    <s v="GA1.2.809235074.1579425246"/>
    <s v="Mercedes-krasnodar.ru"/>
    <s v="Mercedes"/>
    <s v="Slavyansk-na-Kubani"/>
    <s v="Krasnodar Krai"/>
    <s v="YaBrowser"/>
    <s v="mobile"/>
    <x v="18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2_s:none_dt:mobile_reg:20704_ret:_apt:none&amp;yclid=18432809712465776380"/>
    <m/>
    <m/>
    <m/>
    <m/>
    <n v="1"/>
    <n v="1"/>
    <n v="15143"/>
    <n v="1"/>
    <s v="YANDEX"/>
  </r>
  <r>
    <s v="GA1.2.814091328.1578501253"/>
    <s v="BMW-keyauto-krd.ru"/>
    <s v="BMW"/>
    <s v="Anapa"/>
    <s v="Krasnodar Krai"/>
    <s v="Safari"/>
    <s v="tablet"/>
    <x v="18"/>
    <n v="2"/>
    <s v="(not set)"/>
    <s v="хендай КРАСНОДАР"/>
    <s v="organic"/>
    <s v="google"/>
    <n v="0"/>
    <n v="0"/>
    <n v="1"/>
    <s v="/"/>
    <m/>
    <m/>
    <m/>
    <m/>
    <n v="1"/>
    <n v="1"/>
    <n v="11640"/>
    <n v="1"/>
    <s v="google"/>
  </r>
  <r>
    <s v="GA1.2.499130177.1579420893"/>
    <s v="Mercedes-krasnodar.ru"/>
    <s v="Mercedes"/>
    <s v="Gaiduk"/>
    <s v="Krasnodar Krai"/>
    <s v="Chrome"/>
    <s v="mobile"/>
    <x v="18"/>
    <n v="4"/>
    <s v="Mercedes_Krasnodar_Poisk"/>
    <e v="#NAME?"/>
    <s v="cpc"/>
    <s v="google"/>
    <n v="0"/>
    <n v="0"/>
    <n v="2"/>
    <s v="/special/purchase/?placement="/>
    <m/>
    <m/>
    <m/>
    <m/>
    <n v="0"/>
    <n v="0"/>
    <n v="0"/>
    <n v="0"/>
    <s v="google"/>
  </r>
  <r>
    <s v="GA1.2.635219448.1579423302"/>
    <s v="Mercedes-krasnodar.ru"/>
    <s v="Mercedes"/>
    <s v="Tuapse"/>
    <s v="Krasnodar Krai"/>
    <s v="Safari"/>
    <s v="mobile"/>
    <x v="18"/>
    <n v="14"/>
    <s v="Mercedes_Krasnodar_Poisk"/>
    <e v="#NAME?"/>
    <s v="cpc"/>
    <s v="google"/>
    <n v="1.27314814814815E-2"/>
    <n v="0"/>
    <n v="1"/>
    <s v="/special/purchase/c180/?placement="/>
    <m/>
    <m/>
    <m/>
    <m/>
    <n v="0"/>
    <n v="0"/>
    <n v="0"/>
    <n v="0"/>
    <s v="google"/>
  </r>
  <r>
    <s v="GA1.2.1321008234.1579431075"/>
    <s v="BMW-keyauto-krd.ru"/>
    <s v="BMW"/>
    <s v="(not set)"/>
    <s v="Krasnodar Krai"/>
    <s v="Edge"/>
    <s v="desktop"/>
    <x v="18"/>
    <n v="8"/>
    <n v="36006641"/>
    <s v="хендай то"/>
    <s v="cpc"/>
    <s v="yandex"/>
    <n v="4.3055555555555599E-3"/>
    <n v="0"/>
    <n v="1"/>
    <s v="/offers/service/bazovoe-to-ot-4900r/?calltouch_tm=yd_c:36006641_gb:3969659506_ad:8503113361_ph:19435453022_st:search_pt:premium_p:1_s:none_dt:desktop_reg:10995_ret:_apt:none&amp;yclid=18434337633040889852"/>
    <m/>
    <m/>
    <m/>
    <m/>
    <n v="0"/>
    <n v="0"/>
    <n v="0"/>
    <n v="0"/>
    <s v="YANDEX"/>
  </r>
  <r>
    <s v="GA1.2.571237713.1577386650"/>
    <s v="Mercedes-krasnodar.ru"/>
    <s v="Mercedes"/>
    <s v="Tikhoretsk"/>
    <s v="Krasnodar Krai"/>
    <s v="YaBrowser"/>
    <s v="desktop"/>
    <x v="18"/>
    <n v="8"/>
    <n v="36451549"/>
    <s v="Mercedes 2019"/>
    <s v="cpc"/>
    <s v="yandex"/>
    <n v="6.9444444444444404E-5"/>
    <n v="0"/>
    <n v="1"/>
    <s v="/models/cls/desc/"/>
    <m/>
    <m/>
    <m/>
    <m/>
    <n v="0"/>
    <n v="0"/>
    <n v="0"/>
    <n v="0"/>
    <s v="YANDEX"/>
  </r>
  <r>
    <s v="GA1.2.571237713.1577386650"/>
    <s v="Mercedes-krasnodar.ru"/>
    <s v="Mercedes"/>
    <s v="Tikhoretsk"/>
    <s v="Krasnodar Krai"/>
    <s v="YaBrowser"/>
    <s v="desktop"/>
    <x v="18"/>
    <n v="8"/>
    <n v="36451549"/>
    <s v="Mercedes 2019"/>
    <s v="cpc"/>
    <s v="yandex"/>
    <n v="6.9444444444444404E-5"/>
    <n v="0"/>
    <n v="1"/>
    <s v="/special/purchase/?calltouch_tm=yd_c:36451549_gb:3435681394_ad:6081170080_ph:14000399312_st:search_pt:premium_p:1_s:none_dt:desktop_reg:11002_ret:_apt:none&amp;yclid=18431622918994943468"/>
    <m/>
    <m/>
    <m/>
    <m/>
    <n v="1"/>
    <n v="1"/>
    <n v="28699"/>
    <n v="1"/>
    <s v="YANDEX"/>
  </r>
  <r>
    <s v="GA1.2.605166614.1579430788"/>
    <s v="Mercedes-krasnodar.ru"/>
    <s v="Mercedes"/>
    <s v="Sochi"/>
    <s v="Krasnodar Krai"/>
    <s v="Samsung Internet"/>
    <s v="mobile"/>
    <x v="18"/>
    <n v="4"/>
    <n v="36451549"/>
    <s v="киа официальный дилер"/>
    <s v="cpc"/>
    <s v="yandex"/>
    <n v="1.0416666666666699E-3"/>
    <n v="0"/>
    <n v="1"/>
    <s v="/special/purchase/?calltouch_tm=yd_c:36451549_gb:3435681394_ad:6081170080_ph:14000399299_st:search_pt:premium_p:2_s:none_dt:mobile_reg:10995_ret:_apt:none&amp;yclid=18434240961941101800"/>
    <m/>
    <m/>
    <m/>
    <m/>
    <n v="0"/>
    <n v="0"/>
    <n v="0"/>
    <n v="0"/>
    <s v="YANDEX"/>
  </r>
  <r>
    <s v="GA1.2.42234408.1570295979"/>
    <s v="Mercedes-krasnodar.ru"/>
    <s v="Mercedes"/>
    <s v="Sochi"/>
    <s v="Krasnodar Krai"/>
    <s v="YaBrowser"/>
    <s v="desktop"/>
    <x v="18"/>
    <n v="18"/>
    <n v="36451549"/>
    <s v="киа цена"/>
    <s v="cpc"/>
    <s v="yandex"/>
    <n v="2.2569444444444399E-3"/>
    <n v="0"/>
    <n v="1"/>
    <s v="/"/>
    <m/>
    <m/>
    <m/>
    <m/>
    <n v="0"/>
    <n v="0"/>
    <n v="0"/>
    <n v="0"/>
    <s v="YANDEX"/>
  </r>
  <r>
    <s v="GA1.2.42234408.1570295979"/>
    <s v="Mercedes-krasnodar.ru"/>
    <s v="Mercedes"/>
    <s v="Sochi"/>
    <s v="Krasnodar Krai"/>
    <s v="YaBrowser"/>
    <s v="desktop"/>
    <x v="18"/>
    <n v="18"/>
    <n v="36451549"/>
    <s v="киа цена"/>
    <s v="cpc"/>
    <s v="yandex"/>
    <n v="2.2569444444444399E-3"/>
    <n v="0"/>
    <n v="1"/>
    <s v="/special/purchase/?calltouch_tm=yd_c:36451549_gb:3435681394_ad:6081170080_ph:14000399292_st:search_pt:premium_p:3_s:none_dt:desktop_reg:35_ret:_apt:none&amp;yclid=18433246554454778492"/>
    <m/>
    <m/>
    <m/>
    <m/>
    <n v="0"/>
    <n v="0"/>
    <n v="0"/>
    <n v="0"/>
    <s v="YANDEX"/>
  </r>
  <r>
    <s v="GA1.2.1537703151.1579414355"/>
    <s v="Mercedes-krasnodar.ru"/>
    <s v="Mercedes"/>
    <s v="Sochi"/>
    <s v="Krasnodar Krai"/>
    <s v="Chrome"/>
    <s v="desktop"/>
    <x v="18"/>
    <n v="12"/>
    <n v="36451525"/>
    <s v="киа соул"/>
    <s v="cpc"/>
    <s v="yandex"/>
    <n v="5.3472222222222202E-3"/>
    <n v="0"/>
    <n v="1"/>
    <s v="/special/purchase/cla/?calltouch_tm=yd_c:36451525_gb:3435681082_ad:6081166942_ph:14000865349_st:search_pt:premium_p:3_s:none_dt:desktop_reg:35_ret:_apt:none&amp;yclid=18429954393364007760"/>
    <m/>
    <m/>
    <m/>
    <m/>
    <n v="1"/>
    <n v="1"/>
    <n v="21018"/>
    <n v="1"/>
    <s v="YANDEX"/>
  </r>
  <r>
    <s v="GA1.2.1051223471.1579458619"/>
    <s v="BMW-keyauto-krd.ru"/>
    <s v="BMW"/>
    <s v="(not set)"/>
    <s v="Kirovohrad Oblast"/>
    <s v="Opera"/>
    <s v="desktop"/>
    <x v="18"/>
    <n v="4"/>
    <s v="(not set)"/>
    <s v="(not set)"/>
    <s v="(none)"/>
    <s v="(direct)"/>
    <n v="9.7453703703703695E-3"/>
    <n v="0"/>
    <n v="1"/>
    <s v="/?keyauto_from=1"/>
    <m/>
    <m/>
    <m/>
    <m/>
    <n v="0"/>
    <n v="0"/>
    <n v="0"/>
    <n v="0"/>
    <s v="(direct)"/>
  </r>
  <r>
    <s v="GA1.2.1051223471.1579458619"/>
    <s v="cars.BMW-keyauto-krd.ru"/>
    <s v="BMW"/>
    <s v="(not set)"/>
    <s v="Kirovohrad Oblast"/>
    <s v="Opera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9969"/>
    <n v="1"/>
    <s v="BMW-keyauto-krd.ru"/>
  </r>
  <r>
    <s v="GA1.2.1938300520.1579423268"/>
    <s v="Mercedes-krasnodar.ru"/>
    <s v="Mercedes"/>
    <s v="Surgut"/>
    <s v="Khanty-Mansi Autonomous Okrug"/>
    <s v="Safari"/>
    <s v="mobile"/>
    <x v="18"/>
    <n v="8"/>
    <s v="(not set)"/>
    <s v="(not set)"/>
    <s v="(none)"/>
    <s v="(direct)"/>
    <n v="4.4560185185185197E-3"/>
    <n v="0"/>
    <n v="1"/>
    <s v="/"/>
    <m/>
    <m/>
    <m/>
    <m/>
    <n v="1"/>
    <n v="1"/>
    <n v="34807"/>
    <n v="1"/>
    <s v="(direct)"/>
  </r>
  <r>
    <s v="GA1.2.1822650571.1579423719"/>
    <s v="BMW-keyauto-krd.ru"/>
    <s v="BMW"/>
    <s v="Surgut"/>
    <s v="Khanty-Mansi Autonomous Okrug"/>
    <s v="Safari"/>
    <s v="mobile"/>
    <x v="18"/>
    <n v="4"/>
    <s v="(not set)"/>
    <s v="(not set)"/>
    <s v="referral"/>
    <s v="BMW-keyauto-krd.ru"/>
    <n v="8.1018518518518503E-5"/>
    <n v="0"/>
    <n v="1"/>
    <s v="/"/>
    <m/>
    <m/>
    <m/>
    <m/>
    <n v="0"/>
    <n v="0"/>
    <n v="0"/>
    <n v="0"/>
    <s v="BMW-keyauto-krd.ru"/>
  </r>
  <r>
    <s v="GA1.2.1916085243.1579411329"/>
    <s v="BMW-keyauto-krd.ru"/>
    <s v="BMW"/>
    <s v="Surgut"/>
    <s v="Khanty-Mansi Autonomous Okrug"/>
    <s v="YaBrowser"/>
    <s v="desktop"/>
    <x v="18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274823591.1579466330"/>
    <s v="BMW-keyauto-krd.ru"/>
    <s v="BMW"/>
    <s v="Surgut"/>
    <s v="Khanty-Mansi Autonomous Okrug"/>
    <s v="Chrome"/>
    <s v="mobile"/>
    <x v="18"/>
    <n v="2"/>
    <s v="(not set)"/>
    <s v="(not set)"/>
    <s v="referral"/>
    <s v="cars.BMW-keyauto-krd.ru"/>
    <n v="0"/>
    <n v="0"/>
    <n v="1"/>
    <s v="/buy/BMW-finance/?trade_source=footer"/>
    <m/>
    <m/>
    <m/>
    <m/>
    <n v="0"/>
    <n v="0"/>
    <n v="0"/>
    <n v="0"/>
    <s v="cars.BMW-keyauto-krd.ru"/>
  </r>
  <r>
    <s v="GA1.2.1010747636.1579422625"/>
    <s v="Mercedes-krasnodar.ru"/>
    <s v="Mercedes"/>
    <s v="Surgut"/>
    <s v="Khanty-Mansi Autonomous Okrug"/>
    <s v="Safari"/>
    <s v="mobile"/>
    <x v="18"/>
    <n v="2"/>
    <s v="(not set)"/>
    <s v="(not provided)"/>
    <s v="organic"/>
    <s v="google"/>
    <n v="1.1574074074074101E-5"/>
    <n v="0"/>
    <n v="1"/>
    <s v="/"/>
    <m/>
    <m/>
    <m/>
    <m/>
    <n v="1"/>
    <n v="1"/>
    <n v="29228"/>
    <n v="1"/>
    <s v="google"/>
  </r>
  <r>
    <s v="GA1.2.1228122197.1579464590"/>
    <s v="BMW-keyauto-krd.ru"/>
    <s v="BMW"/>
    <s v="Khabarovsk"/>
    <s v="Khabarovsk Krai"/>
    <s v="Chrome"/>
    <s v="mobile"/>
    <x v="18"/>
    <n v="8"/>
    <s v="(not set)"/>
    <s v="(not set)"/>
    <s v="(none)"/>
    <s v="(direct)"/>
    <n v="8.8194444444444405E-3"/>
    <n v="0"/>
    <n v="1"/>
    <s v="/?keyauto_from=1"/>
    <m/>
    <m/>
    <m/>
    <m/>
    <n v="0"/>
    <n v="0"/>
    <n v="0"/>
    <n v="0"/>
    <s v="(direct)"/>
  </r>
  <r>
    <s v="GA1.2.1531448989.1578405818"/>
    <s v="cars.BMW-keyauto-krd.ru"/>
    <s v="BMW"/>
    <s v="Khabarovsk"/>
    <s v="Khabarovsk Krai"/>
    <s v="Chrome"/>
    <s v="mobile"/>
    <x v="18"/>
    <n v="10"/>
    <s v="(not set)"/>
    <s v="(not set)"/>
    <s v="referral"/>
    <s v="BMW-keyauto-krd.ru"/>
    <n v="1.23842592592593E-2"/>
    <n v="0"/>
    <n v="1"/>
    <s v="/"/>
    <m/>
    <m/>
    <m/>
    <m/>
    <n v="0"/>
    <n v="0"/>
    <n v="0"/>
    <n v="0"/>
    <s v="BMW-keyauto-krd.ru"/>
  </r>
  <r>
    <s v="GA1.2.1541936438.1579451881"/>
    <s v="BMW-keyauto-krd.ru"/>
    <s v="BMW"/>
    <s v="Cherkessk"/>
    <s v="Karachay-Cherkessia"/>
    <s v="Android Webview"/>
    <s v="mobile"/>
    <x v="18"/>
    <n v="8"/>
    <s v="(not set)"/>
    <s v="(not set)"/>
    <s v="referral"/>
    <s v="BMW-keyauto-krd.ru"/>
    <n v="4.0856481481481499E-3"/>
    <n v="0"/>
    <n v="1"/>
    <s v="/?keyauto_from=1"/>
    <m/>
    <m/>
    <m/>
    <m/>
    <n v="1"/>
    <n v="1"/>
    <n v="41673"/>
    <n v="1"/>
    <s v="BMW-keyauto-krd.ru"/>
  </r>
  <r>
    <s v="GA1.2.1541936438.1579451881"/>
    <s v="BMW-keyauto-krd.ru"/>
    <s v="BMW"/>
    <s v="Cherkessk"/>
    <s v="Karachay-Cherkessia"/>
    <s v="Android Webview"/>
    <s v="mobile"/>
    <x v="18"/>
    <n v="8"/>
    <s v="(not set)"/>
    <s v="(not set)"/>
    <s v="referral"/>
    <s v="BMW-keyauto-krd.ru"/>
    <n v="4.0856481481481499E-3"/>
    <n v="0"/>
    <n v="1"/>
    <s v="/"/>
    <m/>
    <m/>
    <m/>
    <m/>
    <n v="0"/>
    <n v="0"/>
    <n v="0"/>
    <n v="0"/>
    <s v="BMW-keyauto-krd.ru"/>
  </r>
  <r>
    <s v="GA1.2.1541936438.1579451881"/>
    <s v="BMW-keyauto-krd.ru"/>
    <s v="BMW"/>
    <s v="Cherkessk"/>
    <s v="Karachay-Cherkessia"/>
    <s v="Android Webview"/>
    <s v="mobile"/>
    <x v="18"/>
    <n v="8"/>
    <s v="(not set)"/>
    <s v="(not set)"/>
    <s v="(none)"/>
    <s v="(direct)"/>
    <n v="0"/>
    <n v="0"/>
    <n v="1"/>
    <s v="/"/>
    <m/>
    <m/>
    <m/>
    <m/>
    <n v="1"/>
    <n v="1"/>
    <n v="32040"/>
    <n v="1"/>
    <s v="(direct)"/>
  </r>
  <r>
    <s v="GA1.2.1541936438.1579451881"/>
    <s v="BMW-keyauto-krd.ru"/>
    <s v="BMW"/>
    <s v="Cherkessk"/>
    <s v="Karachay-Cherkessia"/>
    <s v="Android Webview"/>
    <s v="mobile"/>
    <x v="18"/>
    <n v="8"/>
    <s v="(not set)"/>
    <s v="(not set)"/>
    <s v="(none)"/>
    <s v="(direct)"/>
    <n v="0"/>
    <n v="0"/>
    <n v="1"/>
    <s v="/?keyauto_from=1"/>
    <m/>
    <m/>
    <m/>
    <m/>
    <n v="1"/>
    <n v="1"/>
    <n v="13249"/>
    <n v="1"/>
    <s v="(direct)"/>
  </r>
  <r>
    <s v="GA1.2.80180945.1579432505"/>
    <s v="Mercedes-krasnodar.ru"/>
    <s v="Mercedes"/>
    <s v="Cherkessk"/>
    <s v="Karachay-Cherkessia"/>
    <s v="Chrome"/>
    <s v="mobile"/>
    <x v="18"/>
    <n v="2"/>
    <s v="(not set)"/>
    <s v="(not provided)"/>
    <s v="organic"/>
    <s v="google"/>
    <n v="0"/>
    <n v="0"/>
    <n v="1"/>
    <s v="/models/"/>
    <m/>
    <m/>
    <m/>
    <m/>
    <n v="0"/>
    <n v="0"/>
    <n v="0"/>
    <n v="0"/>
    <s v="google"/>
  </r>
  <r>
    <s v="GA1.2.280459175.1571373482"/>
    <s v="BMW-keyauto-krd.ru"/>
    <s v="BMW"/>
    <s v="Petropavlovsk-Kamchatskiy"/>
    <s v="Kamchatka Krai"/>
    <s v="Chrome"/>
    <s v="mobile"/>
    <x v="18"/>
    <n v="6"/>
    <s v="krasnodar-BMW-tsentr-krasnodar-Q3-network-2019"/>
    <s v="(not set)"/>
    <s v="sem_cpc"/>
    <s v="google_go_search"/>
    <n v="3.7037037037036999E-3"/>
    <n v="0"/>
    <n v="1"/>
    <s v="(entrance)"/>
    <m/>
    <m/>
    <m/>
    <m/>
    <n v="0"/>
    <n v="0"/>
    <n v="0"/>
    <n v="0"/>
    <s v="google_go_search"/>
  </r>
  <r>
    <s v="GA1.2.2030727225.1579405830"/>
    <s v="Mercedes-krasnodar.ru"/>
    <s v="Mercedes"/>
    <s v="Petropavlovsk-Kamchatskiy"/>
    <s v="Kamchatka Krai"/>
    <s v="Chrome"/>
    <s v="mobile"/>
    <x v="18"/>
    <n v="14"/>
    <s v="(not set)"/>
    <s v="(not set)"/>
    <s v="referral"/>
    <s v="yandex.ru"/>
    <n v="5.6944444444444403E-3"/>
    <n v="0"/>
    <n v="1"/>
    <s v="/"/>
    <m/>
    <m/>
    <m/>
    <m/>
    <n v="0"/>
    <n v="0"/>
    <n v="0"/>
    <n v="0"/>
    <s v="yandex.ru"/>
  </r>
  <r>
    <s v="GA1.2.111947211.1579416316"/>
    <s v="BMW-keyauto-krd.ru"/>
    <s v="BMW"/>
    <s v="Nalchik"/>
    <s v="Kabardino-Balkaria"/>
    <s v="Chrome"/>
    <s v="mobile"/>
    <x v="18"/>
    <n v="6"/>
    <s v="(not set)"/>
    <s v="(not set)"/>
    <s v="(none)"/>
    <s v="(direct)"/>
    <n v="1.9444444444444401E-3"/>
    <n v="0"/>
    <n v="1"/>
    <s v="/?keyauto_from=1"/>
    <m/>
    <m/>
    <m/>
    <m/>
    <n v="1"/>
    <n v="1"/>
    <n v="39860"/>
    <n v="1"/>
    <s v="(direct)"/>
  </r>
  <r>
    <s v="GA1.2.1689884412.1579118199"/>
    <s v="Mercedes-krasnodar.ru"/>
    <s v="Mercedes"/>
    <s v="Nalchik"/>
    <s v="Kabardino-Balkaria"/>
    <s v="Opera"/>
    <s v="desktop"/>
    <x v="18"/>
    <n v="4"/>
    <s v="(not set)"/>
    <s v="(not provided)"/>
    <s v="organic"/>
    <s v="google"/>
    <n v="1.38888888888889E-4"/>
    <n v="0"/>
    <n v="1"/>
    <s v="(entrance)"/>
    <m/>
    <m/>
    <m/>
    <m/>
    <n v="1"/>
    <n v="1"/>
    <n v="38103"/>
    <n v="1"/>
    <s v="google"/>
  </r>
  <r>
    <s v="GA1.2.137386037.1578759088"/>
    <s v="Mercedes-krasnodar.ru"/>
    <s v="Mercedes"/>
    <s v="Nalchik"/>
    <s v="Kabardino-Balkaria"/>
    <s v="Chrome"/>
    <s v="mobile"/>
    <x v="18"/>
    <n v="6"/>
    <s v="(not set)"/>
    <s v="(not provided)"/>
    <s v="organic"/>
    <s v="google"/>
    <n v="2.1527777777777799E-3"/>
    <n v="0"/>
    <n v="1"/>
    <s v="/"/>
    <m/>
    <m/>
    <m/>
    <m/>
    <n v="1"/>
    <n v="1"/>
    <n v="14693"/>
    <n v="1"/>
    <s v="google"/>
  </r>
  <r>
    <s v="GA1.2.2005878150.1579450127"/>
    <s v="Mercedes-krasnodar.ru"/>
    <s v="Mercedes"/>
    <s v="Irkutsk"/>
    <s v="Irkutsk Oblast"/>
    <s v="Android Webview"/>
    <s v="mobile"/>
    <x v="18"/>
    <n v="8"/>
    <s v="(not set)"/>
    <s v="(not set)"/>
    <s v="referral"/>
    <s v="l.instagram.com"/>
    <n v="1.1226851851851901E-3"/>
    <n v="0"/>
    <n v="1"/>
    <s v="/"/>
    <m/>
    <m/>
    <m/>
    <m/>
    <n v="0"/>
    <n v="0"/>
    <n v="0"/>
    <n v="0"/>
    <s v="l.instagram.com"/>
  </r>
  <r>
    <s v="GA1.2.1487338277.1579428317"/>
    <s v="Mercedes-krasnodar.ru"/>
    <s v="Mercedes"/>
    <s v="Irkutsk"/>
    <s v="Irkutsk Oblast"/>
    <s v="Chrome"/>
    <s v="mobile"/>
    <x v="18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44061566.1577809469"/>
    <s v="Mercedes-krasnodar.ru"/>
    <s v="Mercedes"/>
    <s v="Irkutsk"/>
    <s v="Irkutsk Oblast"/>
    <s v="Chrome"/>
    <s v="mobile"/>
    <x v="18"/>
    <n v="2"/>
    <s v="(not set)"/>
    <s v="(not provided)"/>
    <s v="organic"/>
    <s v="google"/>
    <n v="0"/>
    <n v="0"/>
    <n v="1"/>
    <s v="/about/career/"/>
    <m/>
    <m/>
    <m/>
    <m/>
    <n v="1"/>
    <n v="1"/>
    <n v="27416"/>
    <n v="1"/>
    <s v="google"/>
  </r>
  <r>
    <s v="GA1.2.81774610.1579451407"/>
    <s v="Mercedes-krasnodar.ru"/>
    <s v="Mercedes"/>
    <s v="Nazran"/>
    <s v="Ingushetia"/>
    <s v="Safari"/>
    <s v="desktop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90280969.1579408635"/>
    <s v="Mercedes-krasnodar.ru"/>
    <s v="Mercedes"/>
    <s v="Chicago"/>
    <s v="Illinois"/>
    <s v="Chrome"/>
    <s v="desktop"/>
    <x v="18"/>
    <n v="4"/>
    <s v="(not set)"/>
    <s v="(not set)"/>
    <s v="(none)"/>
    <s v="(direct)"/>
    <n v="5.09259259259259E-4"/>
    <n v="0"/>
    <n v="1"/>
    <s v="/"/>
    <m/>
    <m/>
    <m/>
    <m/>
    <n v="0"/>
    <n v="0"/>
    <n v="0"/>
    <n v="0"/>
    <s v="(direct)"/>
  </r>
  <r>
    <s v="GA1.2.1934683866.1579430111"/>
    <s v="Mercedes-krasnodar.ru"/>
    <s v="Mercedes"/>
    <s v="Donetsk"/>
    <s v="Donetsk Oblast"/>
    <s v="Safari"/>
    <s v="mobile"/>
    <x v="18"/>
    <n v="2"/>
    <s v="(not set)"/>
    <s v="(not set)"/>
    <s v="referral"/>
    <s v="yandex.ua"/>
    <n v="0"/>
    <n v="0"/>
    <n v="1"/>
    <s v="/models/gls/options/"/>
    <m/>
    <m/>
    <m/>
    <m/>
    <n v="0"/>
    <n v="0"/>
    <n v="0"/>
    <n v="0"/>
    <s v="yandex.ua"/>
  </r>
  <r>
    <s v="GA1.2.1801848054.1579466192"/>
    <s v="Mercedes-krasnodar.ru"/>
    <s v="Mercedes"/>
    <s v="Makiivka"/>
    <s v="Donetsk Oblast"/>
    <s v="Chrome"/>
    <s v="desktop"/>
    <x v="18"/>
    <n v="4"/>
    <s v="(not set)"/>
    <s v="(not provided)"/>
    <s v="organic"/>
    <s v="google"/>
    <n v="5.3819444444444401E-3"/>
    <n v="0"/>
    <n v="1"/>
    <s v="/models/e220/options/"/>
    <m/>
    <m/>
    <m/>
    <m/>
    <n v="0"/>
    <n v="0"/>
    <n v="0"/>
    <n v="0"/>
    <s v="google"/>
  </r>
  <r>
    <s v="GA1.2.391790414.1579388816"/>
    <s v="Mercedes-krasnodar.ru"/>
    <s v="Mercedes"/>
    <s v="Bilohirs'k"/>
    <s v="Crimea"/>
    <s v="Safari (in-app)"/>
    <s v="mobile"/>
    <x v="18"/>
    <n v="2"/>
    <s v="e220"/>
    <s v="(not set)"/>
    <s v="cpm"/>
    <s v="IG"/>
    <n v="1.1574074074074101E-5"/>
    <n v="0"/>
    <n v="1"/>
    <s v="/special/purchase/e220/item66188051.php"/>
    <m/>
    <m/>
    <m/>
    <m/>
    <n v="0"/>
    <n v="0"/>
    <n v="0"/>
    <n v="0"/>
    <s v="ig"/>
  </r>
  <r>
    <s v="GA1.2.182583592.1579448710"/>
    <s v="BMW-keyauto-krd.ru"/>
    <s v="BMW"/>
    <s v="Kerch"/>
    <s v="Crimea"/>
    <s v="YaBrowser"/>
    <s v="mobile"/>
    <x v="18"/>
    <n v="6"/>
    <s v="(not set)"/>
    <s v="(not set)"/>
    <s v="referral"/>
    <s v="yandex.ru"/>
    <n v="7.9282407407407405E-4"/>
    <n v="0"/>
    <n v="2"/>
    <s v="/service/calculator/"/>
    <m/>
    <m/>
    <m/>
    <m/>
    <n v="0"/>
    <n v="0"/>
    <n v="0"/>
    <n v="0"/>
    <s v="yandex.ru"/>
  </r>
  <r>
    <s v="GA1.2.183756975.1579539688"/>
    <s v="Mercedes-krasnodar.ru"/>
    <s v="Mercedes"/>
    <s v="Simferopol"/>
    <s v="Crimea"/>
    <s v="YaBrowser"/>
    <s v="desktop"/>
    <x v="18"/>
    <n v="10"/>
    <s v="(not set)"/>
    <s v="(not set)"/>
    <s v="referral"/>
    <s v="yandex.ru"/>
    <n v="2.1180555555555601E-3"/>
    <n v="0"/>
    <n v="1"/>
    <s v="/buy/cars/"/>
    <m/>
    <m/>
    <m/>
    <m/>
    <n v="1"/>
    <n v="1"/>
    <n v="32533"/>
    <n v="1"/>
    <s v="yandex.ru"/>
  </r>
  <r>
    <s v="GA1.2.1228968970.1579538821"/>
    <s v="cars.BMW-keyauto-krd.ru"/>
    <s v="BMW"/>
    <s v="Simferopol"/>
    <s v="Crimea"/>
    <s v="YaBrowser"/>
    <s v="desktop"/>
    <x v="18"/>
    <n v="6"/>
    <s v="(not set)"/>
    <s v="(not set)"/>
    <s v="referral"/>
    <s v="BMW-keyauto-krd.ru"/>
    <n v="6.8518518518518503E-3"/>
    <n v="0"/>
    <n v="1"/>
    <s v="/"/>
    <m/>
    <m/>
    <m/>
    <m/>
    <n v="1"/>
    <n v="1"/>
    <n v="33458"/>
    <n v="1"/>
    <s v="BMW-keyauto-krd.ru"/>
  </r>
  <r>
    <s v="GA1.2.630232153.1575299601"/>
    <s v="Mercedes-krasnodar.ru"/>
    <s v="Mercedes"/>
    <s v="Simferopol"/>
    <s v="Crimea"/>
    <s v="Chrome"/>
    <s v="mobile"/>
    <x v="18"/>
    <n v="8"/>
    <s v="(not set)"/>
    <s v="(not set)"/>
    <s v="(none)"/>
    <s v="(direct)"/>
    <n v="1.0995370370370399E-3"/>
    <n v="0"/>
    <n v="1"/>
    <s v="/"/>
    <m/>
    <m/>
    <m/>
    <m/>
    <n v="1"/>
    <n v="1"/>
    <n v="11909"/>
    <n v="1"/>
    <s v="(direct)"/>
  </r>
  <r>
    <s v="GA1.2.1826227386.1579449901"/>
    <s v="cars.BMW-keyauto-krd.ru"/>
    <s v="BMW"/>
    <s v="Simferopol"/>
    <s v="Crimea"/>
    <s v="Chrome"/>
    <s v="mobile"/>
    <x v="18"/>
    <n v="4"/>
    <s v="(not set)"/>
    <s v="(not set)"/>
    <s v="referral"/>
    <s v="BMW-keyauto-krd.ru"/>
    <n v="2.5231481481481498E-3"/>
    <n v="0"/>
    <n v="1"/>
    <s v="/"/>
    <m/>
    <m/>
    <m/>
    <m/>
    <n v="0"/>
    <n v="0"/>
    <n v="0"/>
    <n v="0"/>
    <s v="BMW-keyauto-krd.ru"/>
  </r>
  <r>
    <s v="GA1.2.1228968970.1579538821"/>
    <s v="BMW-keyauto-krd.ru"/>
    <s v="BMW"/>
    <s v="Simferopol"/>
    <s v="Crimea"/>
    <s v="YaBrowser"/>
    <s v="desktop"/>
    <x v="18"/>
    <n v="4"/>
    <s v="(not set)"/>
    <s v="(not set)"/>
    <s v="referral"/>
    <s v="yandex.ru"/>
    <n v="9.0972222222222201E-3"/>
    <n v="0"/>
    <n v="1"/>
    <s v="/"/>
    <m/>
    <m/>
    <m/>
    <m/>
    <n v="1"/>
    <n v="1"/>
    <n v="38320"/>
    <n v="1"/>
    <s v="yandex.ru"/>
  </r>
  <r>
    <s v="GA1.2.1064561950.1579385226"/>
    <s v="Mercedes-krasnodar.ru"/>
    <s v="Mercedes"/>
    <s v="Kerch"/>
    <s v="Crimea"/>
    <s v="YaBrowser"/>
    <s v="mobile"/>
    <x v="18"/>
    <n v="8"/>
    <s v="(not set)"/>
    <s v="(not set)"/>
    <s v="referral"/>
    <s v="yandex.ru"/>
    <n v="2.3032407407407398E-3"/>
    <n v="0"/>
    <n v="1"/>
    <s v="/"/>
    <m/>
    <m/>
    <m/>
    <m/>
    <n v="0"/>
    <n v="0"/>
    <n v="0"/>
    <n v="0"/>
    <s v="yandex.ru"/>
  </r>
  <r>
    <s v="GA1.2.1751068435.1579450152"/>
    <s v="BMW-keyauto-krd.ru"/>
    <s v="BMW"/>
    <s v="Yalta"/>
    <s v="Crimea"/>
    <s v="Safari"/>
    <s v="mobile"/>
    <x v="18"/>
    <n v="10"/>
    <s v="(not set)"/>
    <s v="(not set)"/>
    <s v="referral"/>
    <s v="yandex.ru"/>
    <n v="1.19212962962963E-3"/>
    <n v="0"/>
    <n v="1"/>
    <s v="/"/>
    <m/>
    <m/>
    <m/>
    <m/>
    <n v="0"/>
    <n v="0"/>
    <n v="0"/>
    <n v="0"/>
    <s v="yandex.ru"/>
  </r>
  <r>
    <s v="GA1.2.2133666483.1579449069"/>
    <s v="Mercedes-krasnodar.ru"/>
    <s v="Mercedes"/>
    <s v="Yalta"/>
    <s v="Crimea"/>
    <s v="Safari"/>
    <s v="mobile"/>
    <x v="18"/>
    <n v="6"/>
    <s v="(not set)"/>
    <s v="(not set)"/>
    <s v="referral"/>
    <s v="yandex.ru"/>
    <n v="8.3333333333333295E-4"/>
    <n v="0"/>
    <n v="1"/>
    <s v="/"/>
    <m/>
    <m/>
    <m/>
    <m/>
    <n v="1"/>
    <n v="1"/>
    <n v="31625"/>
    <n v="1"/>
    <s v="yandex.ru"/>
  </r>
  <r>
    <s v="GA1.2.1195305057.1579445983"/>
    <s v="Mercedes-krasnodar.ru"/>
    <s v="Mercedes"/>
    <s v="Simferopol"/>
    <s v="Crimea"/>
    <s v="Opera"/>
    <s v="desktop"/>
    <x v="18"/>
    <n v="4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814025011.1577018690"/>
    <s v="BMW-keyauto-krd.ru"/>
    <s v="BMW"/>
    <s v="Simferopol"/>
    <s v="Crimea"/>
    <s v="Chrome"/>
    <s v="desktop"/>
    <x v="18"/>
    <n v="4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814025011.1577018690"/>
    <s v="BMW-keyauto-krd.ru"/>
    <s v="BMW"/>
    <s v="Simferopol"/>
    <s v="Crimea"/>
    <s v="Chrome"/>
    <s v="desktop"/>
    <x v="18"/>
    <n v="4"/>
    <s v="(not set)"/>
    <s v="(not set)"/>
    <s v="referral"/>
    <s v="cars.BMW-keyauto-krd.ru"/>
    <n v="0"/>
    <n v="0"/>
    <n v="1"/>
    <s v="/offers/best-offers/"/>
    <m/>
    <m/>
    <m/>
    <m/>
    <n v="1"/>
    <n v="1"/>
    <n v="39915"/>
    <n v="1"/>
    <s v="cars.BMW-keyauto-krd.ru"/>
  </r>
  <r>
    <s v="GA1.2.206522991.1578623666"/>
    <s v="cars.BMW-keyauto-krd.ru"/>
    <s v="BMW"/>
    <s v="Simferopol"/>
    <s v="Crimea"/>
    <s v="Safari"/>
    <s v="mobile"/>
    <x v="18"/>
    <n v="2"/>
    <s v="(not set)"/>
    <s v="(not set)"/>
    <s v="referral"/>
    <s v="BMW-keyauto-krd.ru"/>
    <n v="0"/>
    <n v="0"/>
    <n v="1"/>
    <s v="/new/"/>
    <m/>
    <m/>
    <m/>
    <m/>
    <n v="1"/>
    <n v="1"/>
    <n v="10949"/>
    <n v="1"/>
    <s v="BMW-keyauto-krd.ru"/>
  </r>
  <r>
    <s v="GA1.2.927544206.1579450909"/>
    <s v="BMW-keyauto-krd.ru"/>
    <s v="BMW"/>
    <s v="Kerch"/>
    <s v="Crimea"/>
    <s v="Chrome"/>
    <s v="mobile"/>
    <x v="18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570233919.1579422120"/>
    <s v="Mercedes-krasnodar.ru"/>
    <s v="Mercedes"/>
    <s v="Kerch"/>
    <s v="Crimea"/>
    <s v="Safari"/>
    <s v="mobile"/>
    <x v="18"/>
    <n v="2"/>
    <s v="(not set)"/>
    <s v="(not set)"/>
    <s v="(none)"/>
    <s v="(direct)"/>
    <n v="0"/>
    <n v="0"/>
    <n v="1"/>
    <s v="/"/>
    <m/>
    <m/>
    <m/>
    <m/>
    <n v="1"/>
    <n v="1"/>
    <n v="13955"/>
    <n v="1"/>
    <s v="(direct)"/>
  </r>
  <r>
    <s v="GA1.2.814025011.1577018690"/>
    <s v="cars.BMW-keyauto-krd.ru"/>
    <s v="BMW"/>
    <s v="Simferopol"/>
    <s v="Crimea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40684"/>
    <n v="1"/>
    <s v="BMW-keyauto-krd.ru"/>
  </r>
  <r>
    <s v="GA1.2.110918706.1579456608"/>
    <s v="BMW-keyauto-krd.ru"/>
    <s v="BMW"/>
    <s v="Simferopol"/>
    <s v="Crimea"/>
    <s v="Chrome"/>
    <s v="mobile"/>
    <x v="18"/>
    <n v="6"/>
    <s v="(not set)"/>
    <s v="(not provided)"/>
    <s v="organic"/>
    <s v="google"/>
    <n v="1.9675925925925899E-4"/>
    <n v="0"/>
    <n v="2"/>
    <s v="/models/NewX5/"/>
    <m/>
    <m/>
    <m/>
    <m/>
    <n v="0"/>
    <n v="0"/>
    <n v="0"/>
    <n v="0"/>
    <s v="google"/>
  </r>
  <r>
    <s v="GA1.2.814025011.1577018690"/>
    <s v="BMW-keyauto-krd.ru"/>
    <s v="BMW"/>
    <s v="Simferopol"/>
    <s v="Crimea"/>
    <s v="Chrome"/>
    <s v="desktop"/>
    <x v="18"/>
    <n v="4"/>
    <s v="(not set)"/>
    <s v="(not provided)"/>
    <s v="organic"/>
    <s v="google"/>
    <n v="0"/>
    <n v="0"/>
    <n v="1"/>
    <s v="/offers/best-offers/"/>
    <m/>
    <m/>
    <m/>
    <m/>
    <n v="0"/>
    <n v="0"/>
    <n v="0"/>
    <n v="0"/>
    <s v="google"/>
  </r>
  <r>
    <s v="GA1.2.993370355.1579292636"/>
    <s v="Mercedes-krasnodar.ru"/>
    <s v="Mercedes"/>
    <s v="Yalta"/>
    <s v="Crimea"/>
    <s v="Chrome"/>
    <s v="mobile"/>
    <x v="18"/>
    <n v="2"/>
    <s v="(not set)"/>
    <s v="(not provided)"/>
    <s v="organic"/>
    <s v="google"/>
    <n v="0"/>
    <n v="0"/>
    <n v="1"/>
    <s v="/buy/fleet/"/>
    <m/>
    <m/>
    <m/>
    <m/>
    <n v="1"/>
    <n v="1"/>
    <n v="24978"/>
    <n v="1"/>
    <s v="google"/>
  </r>
  <r>
    <s v="GA1.2.110918706.1579456608"/>
    <s v="BMW-keyauto-krd.ru"/>
    <s v="BMW"/>
    <s v="Simferopol"/>
    <s v="Crimea"/>
    <s v="Chrome"/>
    <s v="mobile"/>
    <x v="18"/>
    <n v="6"/>
    <s v="(not set)"/>
    <s v="(not provided)"/>
    <s v="organic"/>
    <s v="google"/>
    <n v="1.9675925925925899E-4"/>
    <n v="0"/>
    <n v="2"/>
    <s v="/"/>
    <m/>
    <m/>
    <m/>
    <m/>
    <n v="1"/>
    <n v="0.5"/>
    <n v="21496"/>
    <n v="1"/>
    <s v="google"/>
  </r>
  <r>
    <s v="GA1.2.1709950122.1579449426"/>
    <s v="Mercedes-krasnodar.ru"/>
    <s v="Mercedes"/>
    <s v="Yevpatoriya"/>
    <s v="Crimea"/>
    <s v="Chrome"/>
    <s v="desktop"/>
    <x v="18"/>
    <n v="12"/>
    <s v="(not set)"/>
    <s v="(not provided)"/>
    <s v="organic"/>
    <s v="google"/>
    <n v="1.55092592592593E-3"/>
    <n v="0"/>
    <n v="1"/>
    <s v="/"/>
    <m/>
    <m/>
    <m/>
    <m/>
    <n v="1"/>
    <n v="1"/>
    <n v="13511"/>
    <n v="1"/>
    <s v="google"/>
  </r>
  <r>
    <s v="GA1.2.2118866293.1577018580"/>
    <s v="Mercedes-krasnodar.ru"/>
    <s v="Mercedes"/>
    <s v="Simferopol"/>
    <s v="Crimea"/>
    <s v="Chrome"/>
    <s v="desktop"/>
    <x v="18"/>
    <n v="10"/>
    <s v="(not set)"/>
    <s v="(not provided)"/>
    <s v="organic"/>
    <s v="google"/>
    <n v="1.0648148148148101E-3"/>
    <n v="0"/>
    <n v="1"/>
    <s v="/"/>
    <m/>
    <m/>
    <m/>
    <m/>
    <n v="1"/>
    <n v="1"/>
    <n v="38999"/>
    <n v="1"/>
    <s v="google"/>
  </r>
  <r>
    <s v="GA1.2.1826227386.1579449901"/>
    <s v="BMW-keyauto-krd.ru"/>
    <s v="BMW"/>
    <s v="Simferopol"/>
    <s v="Crimea"/>
    <s v="Chrome"/>
    <s v="mobile"/>
    <x v="18"/>
    <n v="8"/>
    <s v="(not set)"/>
    <s v="(not provided)"/>
    <s v="organic"/>
    <s v="google"/>
    <n v="1.80555555555556E-3"/>
    <n v="0"/>
    <n v="1"/>
    <s v="/"/>
    <m/>
    <m/>
    <m/>
    <m/>
    <n v="1"/>
    <n v="1"/>
    <n v="28042"/>
    <n v="1"/>
    <s v="google"/>
  </r>
  <r>
    <s v="GA1.2.2134985035.1572238042"/>
    <s v="BMW-keyauto-krd.ru"/>
    <s v="BMW"/>
    <s v="Simferopol"/>
    <s v="Crimea"/>
    <s v="Chrome"/>
    <s v="mobile"/>
    <x v="18"/>
    <n v="8"/>
    <s v="(not set)"/>
    <s v="(not provided)"/>
    <s v="organic"/>
    <s v="google"/>
    <n v="1.16898148148148E-3"/>
    <n v="0"/>
    <n v="1"/>
    <s v="/"/>
    <m/>
    <m/>
    <m/>
    <m/>
    <n v="1"/>
    <n v="1"/>
    <n v="34523"/>
    <n v="1"/>
    <s v="google"/>
  </r>
  <r>
    <s v="GA1.2.53467362.1579464801"/>
    <s v="cars.BMW-keyauto-krd.ru"/>
    <s v="BMW"/>
    <s v="Yalta"/>
    <s v="Crimea"/>
    <s v="Chrome"/>
    <s v="mobile"/>
    <x v="18"/>
    <n v="4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1079135347.1579456815"/>
    <s v="BMW-keyauto-krd.ru"/>
    <s v="BMW"/>
    <s v="(not set)"/>
    <s v="Crimea"/>
    <s v="Chrome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14025011.1577018690"/>
    <s v="BMW-keyauto-krd.ru"/>
    <s v="BMW"/>
    <s v="Simferopol"/>
    <s v="Crimea"/>
    <s v="Chrome"/>
    <s v="desktop"/>
    <x v="18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77961175.1579425376"/>
    <s v="Mercedes-krasnodar.ru"/>
    <s v="Mercedes"/>
    <s v="Kerch"/>
    <s v="Crimea"/>
    <s v="Chrome"/>
    <s v="mobile"/>
    <x v="18"/>
    <n v="2"/>
    <s v="Mercedes_Krasnodar_Poisk"/>
    <e v="#NAME?"/>
    <s v="cpc"/>
    <s v="google"/>
    <n v="0"/>
    <n v="0"/>
    <n v="1"/>
    <s v="/special/purchase/?placement="/>
    <m/>
    <m/>
    <m/>
    <m/>
    <n v="1"/>
    <n v="1"/>
    <n v="35739"/>
    <n v="1"/>
    <s v="google"/>
  </r>
  <r>
    <s v="GA1.2.2042189373.1572201298"/>
    <s v="Mercedes-krasnodar.ru"/>
    <s v="Mercedes"/>
    <s v="Simferopol"/>
    <s v="Crimea"/>
    <s v="Chrome"/>
    <s v="mobile"/>
    <x v="18"/>
    <n v="2"/>
    <s v="Mercedes_Krasnodar_Poisk"/>
    <e v="#NAME?"/>
    <s v="cpc"/>
    <s v="google"/>
    <n v="0"/>
    <n v="0"/>
    <n v="1"/>
    <s v="/special/purchase/?placement="/>
    <m/>
    <m/>
    <m/>
    <m/>
    <n v="1"/>
    <n v="1"/>
    <n v="29969"/>
    <n v="1"/>
    <s v="google"/>
  </r>
  <r>
    <s v="GA1.2.687579982.1579401508"/>
    <s v="Mercedes-krasnodar.ru"/>
    <s v="Mercedes"/>
    <s v="Feodosiya"/>
    <s v="Crimea"/>
    <s v="Chrome"/>
    <s v="mobile"/>
    <x v="18"/>
    <n v="8"/>
    <n v="36451549"/>
    <s v="киа краснодар"/>
    <s v="cpc"/>
    <s v="yandex"/>
    <n v="8.5000000000000006E-3"/>
    <s v="-"/>
    <n v="1"/>
    <s v="/"/>
    <m/>
    <m/>
    <m/>
    <m/>
    <n v="1"/>
    <n v="1"/>
    <s v="40 282 ₽"/>
    <n v="1"/>
    <s v="YANDEX"/>
  </r>
  <r>
    <s v="GA1.2.687579982.1579401508"/>
    <s v="Mercedes-krasnodar.ru"/>
    <s v="Mercedes"/>
    <s v="Feodosiya"/>
    <s v="Crimea"/>
    <s v="Chrome"/>
    <s v="mobile"/>
    <x v="18"/>
    <n v="8"/>
    <n v="36451549"/>
    <s v="киа краснодар"/>
    <s v="cpc"/>
    <s v="yandex"/>
    <n v="8.5000000000000006E-3"/>
    <s v="-"/>
    <n v="1"/>
    <s v="/special/purchase/?calltouch_tm=yd_c:36451549_gb:3435681394_ad:6081170080_ph:14000399300_st:search_pt:premium_p:1_s:none_dt:mobile_reg:11469_ret:_apt:none&amp;yclid=18434150769433805830"/>
    <m/>
    <m/>
    <m/>
    <m/>
    <n v="0"/>
    <n v="0"/>
    <s v="0 ₽"/>
    <n v="0"/>
    <s v="YANDEX"/>
  </r>
  <r>
    <s v="GA1.2.687579982.1579401508"/>
    <s v="Mercedes-krasnodar.ru"/>
    <s v="Mercedes"/>
    <s v="Feodosiya"/>
    <s v="Crimea"/>
    <s v="Android Webview"/>
    <s v="mobile"/>
    <x v="18"/>
    <n v="2"/>
    <n v="36451549"/>
    <s v="киа краснодар"/>
    <s v="cpc"/>
    <s v="yandex"/>
    <n v="8.5000000000000006E-3"/>
    <s v="-"/>
    <n v="1"/>
    <s v="/"/>
    <m/>
    <m/>
    <m/>
    <m/>
    <n v="1"/>
    <n v="1"/>
    <s v="31 619 ₽"/>
    <n v="1"/>
    <s v="YANDEX"/>
  </r>
  <r>
    <s v="GA1.2.687579982.1579401508"/>
    <s v="Mercedes-krasnodar.ru"/>
    <s v="Mercedes"/>
    <s v="Feodosiya"/>
    <s v="Crimea"/>
    <s v="Android Webview"/>
    <s v="mobile"/>
    <x v="18"/>
    <n v="2"/>
    <n v="36451549"/>
    <s v="киа краснодар"/>
    <s v="cpc"/>
    <s v="yandex"/>
    <n v="8.5000000000000006E-3"/>
    <s v="-"/>
    <n v="1"/>
    <s v="/special/purchase/?calltouch_tm=yd_c:36451549_gb:3435681394_ad:6081170080_ph:14000399300_st:search_pt:premium_p:1_s:none_dt:mobile_reg:11469_ret:_apt:none&amp;yclid=18434150769433805830"/>
    <m/>
    <m/>
    <m/>
    <m/>
    <n v="1"/>
    <n v="1"/>
    <s v="44 036 ₽"/>
    <n v="1"/>
    <s v="YANDEX"/>
  </r>
  <r>
    <s v="GA1.2.687579982.1579401508"/>
    <s v="Mercedes-krasnodar.ru"/>
    <s v="Mercedes"/>
    <s v="Feodosiya"/>
    <s v="Crimea"/>
    <s v="Chrome"/>
    <s v="mobile"/>
    <x v="18"/>
    <n v="8"/>
    <s v="(not set)"/>
    <s v="киа краснодар официальный сайт"/>
    <s v="organic"/>
    <s v="yandex"/>
    <s v="-"/>
    <s v="-"/>
    <n v="1"/>
    <s v="/"/>
    <m/>
    <m/>
    <m/>
    <m/>
    <n v="1"/>
    <n v="1"/>
    <s v="11 901 ₽"/>
    <n v="1"/>
    <s v="YANDEX"/>
  </r>
  <r>
    <s v="GA1.2.687579982.1579401508"/>
    <s v="Mercedes-krasnodar.ru"/>
    <s v="Mercedes"/>
    <s v="Feodosiya"/>
    <s v="Crimea"/>
    <s v="Chrome"/>
    <s v="mobile"/>
    <x v="18"/>
    <n v="8"/>
    <s v="(not set)"/>
    <s v="киа краснодар официальный сайт"/>
    <s v="organic"/>
    <s v="yandex"/>
    <s v="-"/>
    <s v="-"/>
    <n v="1"/>
    <s v="/special/purchase/?calltouch_tm=yd_c:36451549_gb:3435681394_ad:6081170080_ph:14000399300_st:search_pt:premium_p:1_s:none_dt:mobile_reg:11469_ret:_apt:none&amp;yclid=18434150769433805830"/>
    <m/>
    <m/>
    <m/>
    <m/>
    <n v="1"/>
    <n v="1"/>
    <s v="24 647 ₽"/>
    <n v="1"/>
    <s v="YANDEX"/>
  </r>
  <r>
    <s v="GA1.2.687579982.1579401508"/>
    <s v="Mercedes-krasnodar.ru"/>
    <s v="Mercedes"/>
    <s v="Feodosiya"/>
    <s v="Crimea"/>
    <s v="Android Webview"/>
    <s v="mobile"/>
    <x v="18"/>
    <n v="2"/>
    <s v="(not set)"/>
    <s v="киа краснодар официальный сайт"/>
    <s v="organic"/>
    <s v="yandex"/>
    <s v="-"/>
    <s v="-"/>
    <n v="1"/>
    <s v="/"/>
    <m/>
    <m/>
    <m/>
    <m/>
    <n v="0"/>
    <n v="0"/>
    <s v="0 ₽"/>
    <n v="0"/>
    <s v="YANDEX"/>
  </r>
  <r>
    <s v="GA1.2.687579982.1579401508"/>
    <s v="Mercedes-krasnodar.ru"/>
    <s v="Mercedes"/>
    <s v="Feodosiya"/>
    <s v="Crimea"/>
    <s v="Android Webview"/>
    <s v="mobile"/>
    <x v="18"/>
    <n v="2"/>
    <s v="(not set)"/>
    <s v="киа краснодар официальный сайт"/>
    <s v="organic"/>
    <s v="yandex"/>
    <s v="-"/>
    <s v="-"/>
    <n v="1"/>
    <s v="/special/purchase/?calltouch_tm=yd_c:36451549_gb:3435681394_ad:6081170080_ph:14000399300_st:search_pt:premium_p:1_s:none_dt:mobile_reg:11469_ret:_apt:none&amp;yclid=18434150769433805830"/>
    <m/>
    <m/>
    <m/>
    <m/>
    <n v="1"/>
    <n v="1"/>
    <s v="21 406 ₽"/>
    <n v="1"/>
    <s v="YANDEX"/>
  </r>
  <r>
    <s v="GA1.2.1464051350.1579427625"/>
    <s v="Mercedes-krasnodar.ru"/>
    <s v="Mercedes"/>
    <s v="Kerch"/>
    <s v="Crimea"/>
    <s v="YaBrowser"/>
    <s v="desktop"/>
    <x v="18"/>
    <n v="2"/>
    <n v="36451549"/>
    <s v="Mercedes краснодарский край"/>
    <s v="cpc"/>
    <s v="yandex"/>
    <s v="-"/>
    <s v="-"/>
    <n v="1"/>
    <s v="/special/purchase/?calltouch_tm=yd_c:36451549_gb:3435681394_ad:6081170080_ph:14000399327_st:search_pt:premium_p:3_s:none_dt:desktop_reg:11464_ret:_apt:none&amp;yclid=18433433023967427110"/>
    <m/>
    <m/>
    <m/>
    <m/>
    <n v="1"/>
    <n v="1"/>
    <s v="24 232 ₽"/>
    <n v="1"/>
    <s v="YANDEX"/>
  </r>
  <r>
    <s v="GA1.2.2061659577.1579446064"/>
    <s v="BMW-keyauto-krd.ru"/>
    <s v="BMW"/>
    <s v="Chelyabinsk"/>
    <s v="Chelyabinsk Oblast"/>
    <s v="Chrome"/>
    <s v="mobile"/>
    <x v="18"/>
    <n v="2"/>
    <s v="(not set)"/>
    <s v="(not set)"/>
    <s v="organic"/>
    <s v="yandex"/>
    <n v="1.1574074074074101E-5"/>
    <n v="0"/>
    <n v="1"/>
    <s v="/models/x1/"/>
    <m/>
    <m/>
    <m/>
    <m/>
    <n v="1"/>
    <n v="1"/>
    <n v="25163"/>
    <n v="1"/>
    <s v="YANDEX"/>
  </r>
  <r>
    <s v="GA1.2.874604886.1579421725"/>
    <s v="BMW-keyauto-krd.ru"/>
    <s v="BMW"/>
    <s v="Chelyabinsk"/>
    <s v="Chelyabinsk Oblast"/>
    <s v="Chrome"/>
    <s v="mobile"/>
    <x v="18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381021892.1579343718"/>
    <s v="Mercedes-krasnodar.ru"/>
    <s v="Mercedes"/>
    <s v="Chelyabinsk"/>
    <s v="Chelyabinsk Oblast"/>
    <s v="YaBrowser"/>
    <s v="desktop"/>
    <x v="18"/>
    <n v="6"/>
    <n v="36451549"/>
    <s v="киа краснодар"/>
    <s v="cpc"/>
    <s v="yandex"/>
    <s v="-"/>
    <s v="-"/>
    <n v="3"/>
    <s v="/special/purchase/?calltouch_tm=yd_c:36451549_gb:3435681394_ad:6081170080_ph:14000399300_st:search_pt:premium_p:2_s:none_dt:desktop_reg:56_ret:_apt:none&amp;yclid=18409603534492045338"/>
    <m/>
    <m/>
    <m/>
    <m/>
    <n v="1"/>
    <n v="0.33"/>
    <s v="33 673 ₽"/>
    <n v="1"/>
    <s v="YANDEX"/>
  </r>
  <r>
    <s v="GA1.2.968279171.1579432833"/>
    <s v="Mercedes-krasnodar.ru"/>
    <s v="Mercedes"/>
    <s v="Grozny"/>
    <s v="Chechnya"/>
    <s v="YaBrowser"/>
    <s v="desktop"/>
    <x v="18"/>
    <n v="6"/>
    <s v="(not set)"/>
    <s v="(not set)"/>
    <s v="organic"/>
    <s v="yandex"/>
    <n v="2.7777777777777799E-4"/>
    <n v="0"/>
    <n v="2"/>
    <s v="/special/service/item185355176.php"/>
    <m/>
    <m/>
    <m/>
    <m/>
    <n v="0"/>
    <n v="0"/>
    <n v="0"/>
    <n v="0"/>
    <s v="YANDEX"/>
  </r>
  <r>
    <s v="GA1.2.2052798921.1579279102"/>
    <s v="BMW-keyauto-krd.ru"/>
    <s v="BMW"/>
    <s v="Grozny"/>
    <s v="Chechnya"/>
    <s v="Opera"/>
    <s v="desktop"/>
    <x v="18"/>
    <n v="2"/>
    <s v="(not set)"/>
    <s v="(not set)"/>
    <s v="referral"/>
    <s v="carsdo.ru"/>
    <n v="1.1574074074074101E-5"/>
    <n v="0"/>
    <n v="1"/>
    <s v="/models/New318/"/>
    <m/>
    <m/>
    <m/>
    <m/>
    <n v="1"/>
    <n v="1"/>
    <n v="24888"/>
    <n v="1"/>
    <s v="carsdo.ru"/>
  </r>
  <r>
    <s v="GA1.2.263721049.1579424086"/>
    <s v="Mercedes-krasnodar.ru"/>
    <s v="Mercedes"/>
    <s v="Grozny"/>
    <s v="Chechnya"/>
    <s v="Chrome"/>
    <s v="mobile"/>
    <x v="18"/>
    <n v="6"/>
    <s v="(not set)"/>
    <s v="(not set)"/>
    <s v="(none)"/>
    <s v="(direct)"/>
    <n v="4.2824074074074101E-3"/>
    <n v="0"/>
    <n v="1"/>
    <s v="(entrance)"/>
    <m/>
    <m/>
    <m/>
    <m/>
    <n v="0"/>
    <n v="0"/>
    <n v="0"/>
    <n v="0"/>
    <s v="(direct)"/>
  </r>
  <r>
    <s v="GA1.2.793398256.1579442286"/>
    <s v="BMW-keyauto-krd.ru"/>
    <s v="BMW"/>
    <s v="Grozny"/>
    <s v="Chechnya"/>
    <s v="Opera"/>
    <s v="desktop"/>
    <x v="18"/>
    <n v="4"/>
    <s v="(not set)"/>
    <s v="(not set)"/>
    <s v="(none)"/>
    <s v="(direct)"/>
    <n v="4.5138888888888902E-3"/>
    <n v="0"/>
    <n v="1"/>
    <s v="/?keyauto_from=1"/>
    <m/>
    <m/>
    <m/>
    <m/>
    <n v="0"/>
    <n v="0"/>
    <n v="0"/>
    <n v="0"/>
    <s v="(direct)"/>
  </r>
  <r>
    <s v="GA1.2.963930929.1579456247"/>
    <s v="BMW-keyauto-krd.ru"/>
    <s v="BMW"/>
    <s v="Grozny"/>
    <s v="Chechnya"/>
    <s v="Android Webview"/>
    <s v="mobile"/>
    <x v="18"/>
    <n v="4"/>
    <s v="(not set)"/>
    <s v="(not set)"/>
    <s v="(none)"/>
    <s v="(direct)"/>
    <n v="6.1921296296296299E-3"/>
    <n v="0"/>
    <n v="1"/>
    <s v="/?keyauto_from=1"/>
    <m/>
    <m/>
    <m/>
    <m/>
    <n v="0"/>
    <n v="0"/>
    <n v="0"/>
    <n v="0"/>
    <s v="(direct)"/>
  </r>
  <r>
    <s v="GA1.2.968279171.1579432833"/>
    <s v="Mercedes-krasnodar.ru"/>
    <s v="Mercedes"/>
    <s v="Grozny"/>
    <s v="Chechnya"/>
    <s v="YaBrowser"/>
    <s v="desktop"/>
    <x v="18"/>
    <n v="6"/>
    <s v="(not set)"/>
    <s v="(not set)"/>
    <s v="organic"/>
    <s v="yandex"/>
    <n v="2.7777777777777799E-4"/>
    <n v="0"/>
    <n v="2"/>
    <s v="/"/>
    <m/>
    <m/>
    <m/>
    <m/>
    <n v="0"/>
    <n v="0"/>
    <n v="0"/>
    <n v="0"/>
    <s v="YANDEX"/>
  </r>
  <r>
    <s v="GA1.2.506787466.1578933367"/>
    <s v="Mercedes-krasnodar.ru"/>
    <s v="Mercedes"/>
    <s v="Grozny"/>
    <s v="Chechnya"/>
    <s v="Internet Explorer"/>
    <s v="desktop"/>
    <x v="18"/>
    <n v="4"/>
    <s v="(not set)"/>
    <s v="(not set)"/>
    <s v="organic"/>
    <s v="yandex"/>
    <n v="1.8171296296296299E-3"/>
    <n v="0"/>
    <n v="1"/>
    <s v="/"/>
    <m/>
    <m/>
    <m/>
    <m/>
    <n v="1"/>
    <n v="1"/>
    <n v="10675"/>
    <n v="1"/>
    <s v="YANDEX"/>
  </r>
  <r>
    <s v="GA1.2.224477052.1579439792"/>
    <s v="Mercedes-krasnodar.ru"/>
    <s v="Mercedes"/>
    <s v="Grozny"/>
    <s v="Chechnya"/>
    <s v="Chrome"/>
    <s v="mobile"/>
    <x v="18"/>
    <n v="10"/>
    <s v="(not set)"/>
    <s v="(not set)"/>
    <s v="(none)"/>
    <s v="(direct)"/>
    <n v="3.2754629629629601E-3"/>
    <n v="0"/>
    <n v="1"/>
    <s v="/"/>
    <m/>
    <m/>
    <m/>
    <m/>
    <n v="1"/>
    <n v="1"/>
    <n v="42789"/>
    <n v="1"/>
    <s v="(direct)"/>
  </r>
  <r>
    <s v="GA1.2.730279036.1579442396"/>
    <s v="cars.Mercedes-krasnodar.ru"/>
    <s v="BMW"/>
    <s v="Grozny"/>
    <s v="Chechnya"/>
    <s v="YaBrowser"/>
    <s v="desktop"/>
    <x v="18"/>
    <n v="10"/>
    <s v="(not set)"/>
    <s v="(not set)"/>
    <s v="referral"/>
    <s v="yandex.ru"/>
    <n v="2.0138888888888901E-3"/>
    <n v="0"/>
    <n v="1"/>
    <s v="/"/>
    <m/>
    <m/>
    <m/>
    <m/>
    <n v="1"/>
    <n v="1"/>
    <n v="16013"/>
    <n v="1"/>
    <s v="yandex.ru"/>
  </r>
  <r>
    <s v="GA1.2.684928933.1579416266"/>
    <s v="Mercedes-krasnodar.ru"/>
    <s v="Mercedes"/>
    <s v="Grozny"/>
    <s v="Chechnya"/>
    <s v="Android Webview"/>
    <s v="mobile"/>
    <x v="18"/>
    <n v="2"/>
    <s v="e220"/>
    <s v="(not set)"/>
    <s v="cpm"/>
    <s v="IG"/>
    <n v="0"/>
    <n v="0"/>
    <n v="1"/>
    <s v="/special/purchase/e220/item66188051.php"/>
    <m/>
    <m/>
    <m/>
    <m/>
    <n v="1"/>
    <n v="1"/>
    <n v="18677"/>
    <n v="1"/>
    <s v="ig"/>
  </r>
  <r>
    <s v="GA1.2.1992532052.1579454674"/>
    <s v="Mercedes-krasnodar.ru"/>
    <s v="Mercedes"/>
    <s v="Grozny"/>
    <s v="Chechnya"/>
    <s v="Opera"/>
    <s v="desktop"/>
    <x v="18"/>
    <n v="2"/>
    <s v="(not set)"/>
    <s v="(not set)"/>
    <s v="referral"/>
    <s v="yandex.ru"/>
    <n v="0"/>
    <n v="0"/>
    <n v="1"/>
    <s v="(entrance)"/>
    <m/>
    <m/>
    <m/>
    <m/>
    <n v="1"/>
    <n v="1"/>
    <n v="43645"/>
    <n v="1"/>
    <s v="yandex.ru"/>
  </r>
  <r>
    <s v="GA1.2.1713240583.1579414268"/>
    <s v="BMW-keyauto-krd.ru"/>
    <s v="BMW"/>
    <s v="Grozny"/>
    <s v="Chechnya"/>
    <s v="YaBrowser"/>
    <s v="mobile"/>
    <x v="1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13240583.1579414268"/>
    <s v="cars.BMW-keyauto-krd.ru"/>
    <s v="BMW"/>
    <s v="Grozny"/>
    <s v="Chechnya"/>
    <s v="YaBrowser"/>
    <s v="mobile"/>
    <x v="18"/>
    <n v="2"/>
    <s v="(not set)"/>
    <s v="(not set)"/>
    <s v="referral"/>
    <s v="BMW-keyauto-krd.ru"/>
    <n v="0"/>
    <n v="0"/>
    <n v="1"/>
    <s v="/"/>
    <m/>
    <m/>
    <m/>
    <m/>
    <n v="1"/>
    <n v="1"/>
    <n v="37003"/>
    <n v="1"/>
    <s v="BMW-keyauto-krd.ru"/>
  </r>
  <r>
    <s v="GA1.2.730786464.1579427533"/>
    <s v="BMW-keyauto-krd.ru"/>
    <s v="BMW"/>
    <s v="Grozny"/>
    <s v="Chechnya"/>
    <s v="Chrome"/>
    <s v="mobile"/>
    <x v="18"/>
    <n v="4"/>
    <s v="(not set)"/>
    <s v="(not provided)"/>
    <s v="organic"/>
    <s v="google"/>
    <n v="6.9444444444444404E-5"/>
    <n v="0"/>
    <n v="1"/>
    <s v="/?keyauto_from=1"/>
    <m/>
    <m/>
    <m/>
    <m/>
    <n v="0"/>
    <n v="0"/>
    <n v="0"/>
    <n v="0"/>
    <s v="google"/>
  </r>
  <r>
    <s v="GA1.2.517812191.1579461943"/>
    <s v="Mercedes-krasnodar.ru"/>
    <s v="Mercedes"/>
    <s v="Fresno"/>
    <s v="California"/>
    <s v="Chrome"/>
    <s v="desktop"/>
    <x v="18"/>
    <n v="4"/>
    <s v="(not set)"/>
    <s v="(not provided)"/>
    <s v="organic"/>
    <s v="google"/>
    <n v="8.3333333333333295E-4"/>
    <n v="0"/>
    <n v="1"/>
    <s v="/"/>
    <m/>
    <m/>
    <m/>
    <m/>
    <n v="1"/>
    <n v="1"/>
    <n v="36327"/>
    <n v="1"/>
    <s v="google"/>
  </r>
  <r>
    <s v="GA1.2.1379646047.1579447358"/>
    <s v="BMW-keyauto-krd.ru"/>
    <s v="BMW"/>
    <s v="(not set)"/>
    <s v="Bangui"/>
    <s v="Chrome"/>
    <s v="mobile"/>
    <x v="18"/>
    <n v="5"/>
    <s v="(not set)"/>
    <s v="(not provided)"/>
    <s v="organic"/>
    <s v="google"/>
    <n v="3.4027777777777802E-3"/>
    <n v="0"/>
    <n v="1"/>
    <s v="/"/>
    <m/>
    <m/>
    <m/>
    <m/>
    <n v="0"/>
    <n v="0"/>
    <n v="0"/>
    <n v="0"/>
    <s v="google"/>
  </r>
  <r>
    <s v="GA1.2.1596112966.1579461483"/>
    <s v="Mercedes-krasnodar.ru"/>
    <s v="Mercedes"/>
    <s v="Astrakhan"/>
    <s v="Astrakhan Oblast"/>
    <s v="YaBrowser"/>
    <s v="desktop"/>
    <x v="18"/>
    <n v="20"/>
    <s v="(not set)"/>
    <s v="(not set)"/>
    <s v="referral"/>
    <s v="yandex.ru"/>
    <n v="1.3622685185185199E-2"/>
    <n v="0"/>
    <n v="1"/>
    <s v="(entrance)"/>
    <m/>
    <m/>
    <m/>
    <m/>
    <n v="1"/>
    <n v="1"/>
    <n v="19835"/>
    <n v="1"/>
    <s v="yandex.ru"/>
  </r>
  <r>
    <s v="GA1.2.694438730.1577417337"/>
    <s v="BMW-keyauto-krd.ru"/>
    <s v="BMW"/>
    <s v="Astrakhan"/>
    <s v="Astrakhan Oblast"/>
    <s v="Chrome"/>
    <s v="mobile"/>
    <x v="18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1027"/>
    <n v="1"/>
    <s v="google_go_search"/>
  </r>
  <r>
    <s v="GA1.2.402734671.1579419000"/>
    <s v="Mercedes-krasnodar.ru"/>
    <s v="Mercedes"/>
    <s v="Astrakhan"/>
    <s v="Astrakhan Oblast"/>
    <s v="Chrome"/>
    <s v="mobile"/>
    <x v="18"/>
    <n v="4"/>
    <s v="(not set)"/>
    <s v="(not provided)"/>
    <s v="organic"/>
    <s v="google"/>
    <n v="2.5462962962963E-3"/>
    <n v="0"/>
    <n v="1"/>
    <s v="(entrance)"/>
    <m/>
    <m/>
    <m/>
    <m/>
    <n v="0"/>
    <n v="0"/>
    <n v="0"/>
    <n v="0"/>
    <s v="google"/>
  </r>
  <r>
    <s v="GA1.2.354129398.1579282755"/>
    <s v="Mercedes-krasnodar.ru"/>
    <s v="Mercedes"/>
    <s v="Maykop"/>
    <s v="Adygea"/>
    <s v="Android Webview"/>
    <s v="mobile"/>
    <x v="18"/>
    <n v="4"/>
    <s v="e220"/>
    <s v="(not set)"/>
    <s v="cpm"/>
    <s v="IG"/>
    <n v="6.5972222222222203E-4"/>
    <n v="0"/>
    <n v="1"/>
    <s v="(entrance)"/>
    <m/>
    <m/>
    <m/>
    <m/>
    <n v="1"/>
    <n v="1"/>
    <n v="16632"/>
    <n v="1"/>
    <s v="ig"/>
  </r>
  <r>
    <s v="GA1.2.570154429.1579459672"/>
    <s v="Mercedes-krasnodar.ru"/>
    <s v="Mercedes"/>
    <s v="Maykop"/>
    <s v="Adygea"/>
    <s v="Android Webview"/>
    <s v="mobile"/>
    <x v="18"/>
    <n v="8"/>
    <s v="e220"/>
    <s v="(not set)"/>
    <s v="cpm"/>
    <s v="IG"/>
    <n v="4.9421296296296297E-3"/>
    <n v="0"/>
    <n v="1"/>
    <s v="/special/purchase/e220/item66188051.php"/>
    <m/>
    <m/>
    <m/>
    <m/>
    <n v="0"/>
    <n v="0"/>
    <n v="0"/>
    <n v="0"/>
    <s v="ig"/>
  </r>
  <r>
    <s v="GA1.2.1030198293.1579423891"/>
    <s v="BMW-keyauto-krd.ru"/>
    <s v="BMW"/>
    <s v="(not set)"/>
    <s v="Adygea"/>
    <s v="Internet Explorer"/>
    <s v="desktop"/>
    <x v="18"/>
    <n v="30"/>
    <s v="(not set)"/>
    <s v="(not set)"/>
    <s v="(none)"/>
    <s v="(direct)"/>
    <n v="3.5069444444444401E-3"/>
    <n v="0"/>
    <n v="2"/>
    <s v="/offers/best-offers/?trade_source=footer"/>
    <m/>
    <m/>
    <m/>
    <m/>
    <n v="1"/>
    <n v="0.5"/>
    <n v="30484"/>
    <n v="1"/>
    <s v="(direct)"/>
  </r>
  <r>
    <s v="GA1.2.1030198293.1579423891"/>
    <s v="BMW-keyauto-krd.ru"/>
    <s v="BMW"/>
    <s v="(not set)"/>
    <s v="Adygea"/>
    <s v="Internet Explorer"/>
    <s v="desktop"/>
    <x v="18"/>
    <n v="30"/>
    <s v="(not set)"/>
    <s v="(not set)"/>
    <s v="referral"/>
    <s v="BMW-keyauto-krd.ru"/>
    <n v="3.0960648148148098E-2"/>
    <n v="0"/>
    <n v="1"/>
    <s v="/offers/best-offers/?trade_source=footer"/>
    <m/>
    <m/>
    <m/>
    <m/>
    <n v="1"/>
    <n v="1"/>
    <n v="23983"/>
    <n v="1"/>
    <s v="BMW-keyauto-krd.ru"/>
  </r>
  <r>
    <s v="GA1.2.1030198293.1579423891"/>
    <s v="BMW-keyauto-krd.ru"/>
    <s v="BMW"/>
    <s v="(not set)"/>
    <s v="Adygea"/>
    <s v="Internet Explorer"/>
    <s v="desktop"/>
    <x v="18"/>
    <n v="30"/>
    <s v="(not set)"/>
    <s v="(not set)"/>
    <s v="referral"/>
    <s v="cars.BMW-keyauto-krd.ru"/>
    <n v="8.4490740740740696E-4"/>
    <n v="0"/>
    <n v="1"/>
    <s v="/offers/best-offers/?trade_source=footer"/>
    <m/>
    <m/>
    <m/>
    <m/>
    <n v="1"/>
    <n v="1"/>
    <n v="33050"/>
    <n v="1"/>
    <s v="cars.BMW-keyauto-krd.ru"/>
  </r>
  <r>
    <s v="GA1.2.596264359.1579435576"/>
    <s v="Mercedes-krasnodar.ru"/>
    <s v="Mercedes"/>
    <s v="Maykop"/>
    <s v="Adygea"/>
    <s v="YaBrowser"/>
    <s v="mobile"/>
    <x v="18"/>
    <n v="10"/>
    <s v="(not set)"/>
    <s v="(not set)"/>
    <s v="referral"/>
    <s v="yandex.ru"/>
    <n v="3.49537037037037E-3"/>
    <n v="0"/>
    <n v="1"/>
    <s v="(entrance)"/>
    <m/>
    <m/>
    <m/>
    <m/>
    <n v="0"/>
    <n v="0"/>
    <n v="0"/>
    <n v="0"/>
    <s v="yandex.ru"/>
  </r>
  <r>
    <s v="GA1.2.1571882243.1567058877"/>
    <s v="BMW-keyauto-krd.ru"/>
    <s v="BMW"/>
    <s v="(not set)"/>
    <s v="Adygea"/>
    <s v="Firefox"/>
    <s v="desktop"/>
    <x v="18"/>
    <n v="4"/>
    <s v="(not set)"/>
    <s v="(not set)"/>
    <s v="(none)"/>
    <s v="(direct)"/>
    <n v="4.5138888888888898E-4"/>
    <n v="0"/>
    <n v="1"/>
    <s v="(entrance)"/>
    <m/>
    <m/>
    <m/>
    <m/>
    <n v="1"/>
    <n v="1"/>
    <n v="18648"/>
    <n v="1"/>
    <s v="(direct)"/>
  </r>
  <r>
    <s v="GA1.2.1030198293.1579423891"/>
    <s v="BMW-keyauto-krd.ru"/>
    <s v="BMW"/>
    <s v="(not set)"/>
    <s v="Adygea"/>
    <s v="Internet Explorer"/>
    <s v="desktop"/>
    <x v="18"/>
    <n v="30"/>
    <s v="(not set)"/>
    <s v="(not set)"/>
    <s v="referral"/>
    <s v="cars.BMW-keyauto-krd.ru"/>
    <n v="8.4490740740740696E-4"/>
    <n v="0"/>
    <n v="1"/>
    <s v="/?keyauto_from=1"/>
    <m/>
    <m/>
    <m/>
    <m/>
    <n v="0"/>
    <n v="0"/>
    <n v="0"/>
    <n v="0"/>
    <s v="cars.BMW-keyauto-krd.ru"/>
  </r>
  <r>
    <s v="GA1.2.1030198293.1579423891"/>
    <s v="BMW-keyauto-krd.ru"/>
    <s v="BMW"/>
    <s v="(not set)"/>
    <s v="Adygea"/>
    <s v="Internet Explorer"/>
    <s v="desktop"/>
    <x v="18"/>
    <n v="30"/>
    <s v="(not set)"/>
    <s v="(not set)"/>
    <s v="referral"/>
    <s v="BMW-keyauto-krd.ru"/>
    <n v="3.0960648148148098E-2"/>
    <n v="0"/>
    <n v="1"/>
    <s v="/?keyauto_from=1"/>
    <m/>
    <m/>
    <m/>
    <m/>
    <n v="1"/>
    <n v="1"/>
    <n v="22449"/>
    <n v="1"/>
    <s v="BMW-keyauto-krd.ru"/>
  </r>
  <r>
    <s v="GA1.2.1030198293.1579423891"/>
    <s v="BMW-keyauto-krd.ru"/>
    <s v="BMW"/>
    <s v="(not set)"/>
    <s v="Adygea"/>
    <s v="Internet Explorer"/>
    <s v="desktop"/>
    <x v="18"/>
    <n v="30"/>
    <s v="(not set)"/>
    <s v="(not set)"/>
    <s v="(none)"/>
    <s v="(direct)"/>
    <n v="3.5069444444444401E-3"/>
    <n v="0"/>
    <n v="2"/>
    <s v="/?keyauto_from=1"/>
    <m/>
    <m/>
    <m/>
    <m/>
    <n v="1"/>
    <n v="0.5"/>
    <n v="42102"/>
    <n v="1"/>
    <s v="(direct)"/>
  </r>
  <r>
    <s v="GA1.2.1030198293.1579423891"/>
    <s v="BMW-keyauto-krd.ru"/>
    <s v="BMW"/>
    <s v="(not set)"/>
    <s v="Adygea"/>
    <s v="Internet Explorer"/>
    <s v="desktop"/>
    <x v="18"/>
    <n v="30"/>
    <s v="(not set)"/>
    <s v="(not set)"/>
    <s v="(none)"/>
    <s v="(direct)"/>
    <n v="3.5069444444444401E-3"/>
    <n v="0"/>
    <n v="2"/>
    <s v="/"/>
    <m/>
    <m/>
    <m/>
    <m/>
    <n v="0"/>
    <n v="0"/>
    <n v="0"/>
    <n v="0"/>
    <s v="(direct)"/>
  </r>
  <r>
    <s v="GA1.2.1030198293.1579423891"/>
    <s v="BMW-keyauto-krd.ru"/>
    <s v="BMW"/>
    <s v="(not set)"/>
    <s v="Adygea"/>
    <s v="Internet Explorer"/>
    <s v="desktop"/>
    <x v="18"/>
    <n v="30"/>
    <s v="(not set)"/>
    <s v="(not set)"/>
    <s v="referral"/>
    <s v="cars.BMW-keyauto-krd.ru"/>
    <n v="8.4490740740740696E-4"/>
    <n v="0"/>
    <n v="1"/>
    <s v="/"/>
    <m/>
    <m/>
    <m/>
    <m/>
    <n v="1"/>
    <n v="1"/>
    <n v="18838"/>
    <n v="1"/>
    <s v="cars.BMW-keyauto-krd.ru"/>
  </r>
  <r>
    <s v="GA1.2.800044697.1579404278"/>
    <s v="BMW-keyauto-krd.ru"/>
    <s v="BMW"/>
    <s v="Maykop"/>
    <s v="Adygea"/>
    <s v="Safari"/>
    <s v="mobile"/>
    <x v="18"/>
    <n v="4"/>
    <s v="(not set)"/>
    <s v="(not set)"/>
    <s v="referral"/>
    <s v="BMW-keyauto-krd.ru"/>
    <n v="2.0717592592592602E-3"/>
    <n v="0"/>
    <n v="1"/>
    <s v="/"/>
    <m/>
    <m/>
    <m/>
    <m/>
    <n v="0"/>
    <n v="0"/>
    <n v="0"/>
    <n v="0"/>
    <s v="BMW-keyauto-krd.ru"/>
  </r>
  <r>
    <s v="GA1.2.1030198293.1579423891"/>
    <s v="BMW-keyauto-krd.ru"/>
    <s v="BMW"/>
    <s v="(not set)"/>
    <s v="Adygea"/>
    <s v="Internet Explorer"/>
    <s v="desktop"/>
    <x v="18"/>
    <n v="30"/>
    <s v="(not set)"/>
    <s v="(not set)"/>
    <s v="referral"/>
    <s v="BMW-keyauto-krd.ru"/>
    <n v="3.0960648148148098E-2"/>
    <n v="0"/>
    <n v="1"/>
    <s v="/"/>
    <m/>
    <m/>
    <m/>
    <m/>
    <n v="0"/>
    <n v="0"/>
    <n v="0"/>
    <n v="0"/>
    <s v="BMW-keyauto-krd.ru"/>
  </r>
  <r>
    <s v="GA1.2.1030198293.1579423891"/>
    <s v="cars.BMW-keyauto-krd.ru"/>
    <s v="BMW"/>
    <s v="(not set)"/>
    <s v="Adygea"/>
    <s v="Internet Explorer"/>
    <s v="desktop"/>
    <x v="18"/>
    <n v="6"/>
    <s v="(not set)"/>
    <s v="(not set)"/>
    <s v="referral"/>
    <s v="BMW-keyauto-krd.ru"/>
    <n v="1.66666666666667E-3"/>
    <n v="0"/>
    <n v="1"/>
    <s v="/"/>
    <m/>
    <m/>
    <m/>
    <m/>
    <n v="0"/>
    <n v="0"/>
    <n v="0"/>
    <n v="0"/>
    <s v="BMW-keyauto-krd.ru"/>
  </r>
  <r>
    <s v="GA1.2.184411128.1579450293"/>
    <s v="BMW-keyauto-krd.ru"/>
    <s v="BMW"/>
    <s v="Yablonovsky"/>
    <s v="Adygea"/>
    <s v="YaBrowser"/>
    <s v="desktop"/>
    <x v="18"/>
    <n v="6"/>
    <s v="(not set)"/>
    <s v="(not set)"/>
    <s v="referral"/>
    <s v="yandex.ru"/>
    <n v="9.1435185185185196E-4"/>
    <n v="0"/>
    <n v="1"/>
    <s v="/"/>
    <m/>
    <m/>
    <m/>
    <m/>
    <n v="0"/>
    <n v="0"/>
    <n v="0"/>
    <n v="0"/>
    <s v="yandex.ru"/>
  </r>
  <r>
    <s v="GA1.2.214340416.1579450079"/>
    <s v="Mercedes-krasnodar.ru"/>
    <s v="Mercedes"/>
    <s v="Yablonovsky"/>
    <s v="Adygea"/>
    <s v="YaBrowser"/>
    <s v="desktop"/>
    <x v="18"/>
    <n v="6"/>
    <s v="(not set)"/>
    <s v="(not set)"/>
    <s v="referral"/>
    <s v="yandex.ru"/>
    <n v="1.2268518518518501E-3"/>
    <n v="0"/>
    <n v="1"/>
    <s v="/"/>
    <m/>
    <m/>
    <m/>
    <m/>
    <n v="0"/>
    <n v="0"/>
    <n v="0"/>
    <n v="0"/>
    <s v="yandex.ru"/>
  </r>
  <r>
    <s v="GA1.2.813545948.1579394179"/>
    <s v="BMW-keyauto-krd.ru"/>
    <s v="BMW"/>
    <s v="Maykop"/>
    <s v="Adygea"/>
    <s v="UC Browser"/>
    <s v="mobile"/>
    <x v="18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57096619.1579380680"/>
    <s v="BMW-keyauto-krd.ru"/>
    <s v="BMW"/>
    <s v="Maykop"/>
    <s v="Adygea"/>
    <s v="Chrome"/>
    <s v="desktop"/>
    <x v="18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215924383.1579460057"/>
    <s v="cars.BMW-keyauto-krd.ru"/>
    <s v="BMW"/>
    <s v="Yablonovsky"/>
    <s v="Adygea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4411128.1579450293"/>
    <s v="cars.BMW-keyauto-krd.ru"/>
    <s v="BMW"/>
    <s v="Yablonovsky"/>
    <s v="Adygea"/>
    <s v="YaBrowser"/>
    <s v="desktop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08761932.1579444298"/>
    <s v="Mercedes-krasnodar.ru"/>
    <s v="Mercedes"/>
    <s v="Yablonovsky"/>
    <s v="Adygea"/>
    <s v="Opera"/>
    <s v="desktop"/>
    <x v="18"/>
    <n v="6"/>
    <s v="(not set)"/>
    <s v="(not provided)"/>
    <s v="organic"/>
    <s v="google"/>
    <n v="2.0833333333333299E-4"/>
    <n v="0"/>
    <n v="2"/>
    <s v="/models/e400/options/"/>
    <m/>
    <m/>
    <m/>
    <m/>
    <n v="1"/>
    <n v="0.5"/>
    <n v="32373"/>
    <n v="1"/>
    <s v="google"/>
  </r>
  <r>
    <s v="GA1.2.569328625.1579431270"/>
    <s v="Mercedes-krasnodar.ru"/>
    <s v="Mercedes"/>
    <s v="(not set)"/>
    <s v="Adygea"/>
    <s v="Chrome"/>
    <s v="desktop"/>
    <x v="18"/>
    <n v="4"/>
    <s v="(not set)"/>
    <s v="(not provided)"/>
    <s v="organic"/>
    <s v="google"/>
    <n v="1.01215277777778E-2"/>
    <n v="0"/>
    <n v="2"/>
    <s v="/models/cla/options/"/>
    <m/>
    <m/>
    <m/>
    <m/>
    <n v="1"/>
    <n v="0.5"/>
    <n v="31578"/>
    <n v="1"/>
    <s v="google"/>
  </r>
  <r>
    <s v="GA1.2.569328625.1579431270"/>
    <s v="Mercedes-krasnodar.ru"/>
    <s v="Mercedes"/>
    <s v="(not set)"/>
    <s v="Adygea"/>
    <s v="Chrome"/>
    <s v="mobile"/>
    <x v="18"/>
    <n v="6"/>
    <s v="(not set)"/>
    <s v="(not provided)"/>
    <s v="organic"/>
    <s v="google"/>
    <n v="1.01215277777778E-2"/>
    <n v="0"/>
    <n v="2"/>
    <s v="/models/cla/options/"/>
    <m/>
    <m/>
    <m/>
    <m/>
    <n v="1"/>
    <n v="0.5"/>
    <n v="25527"/>
    <n v="1"/>
    <s v="google"/>
  </r>
  <r>
    <s v="GA1.2.1107988880.1579419604"/>
    <s v="BMW-keyauto-krd.ru"/>
    <s v="BMW"/>
    <s v="Maykop"/>
    <s v="Adygea"/>
    <s v="Chrome"/>
    <s v="desktop"/>
    <x v="18"/>
    <n v="4"/>
    <s v="(not set)"/>
    <s v="(not provided)"/>
    <s v="organic"/>
    <s v="google"/>
    <n v="8.3333333333333295E-4"/>
    <n v="0"/>
    <n v="1"/>
    <s v="(entrance)"/>
    <m/>
    <m/>
    <m/>
    <m/>
    <n v="0"/>
    <n v="0"/>
    <n v="0"/>
    <n v="0"/>
    <s v="google"/>
  </r>
  <r>
    <s v="GA1.2.1608761932.1579444298"/>
    <s v="Mercedes-krasnodar.ru"/>
    <s v="Mercedes"/>
    <s v="Yablonovsky"/>
    <s v="Adygea"/>
    <s v="Opera"/>
    <s v="desktop"/>
    <x v="18"/>
    <n v="6"/>
    <s v="(not set)"/>
    <s v="(not provided)"/>
    <s v="organic"/>
    <s v="google"/>
    <n v="2.0833333333333299E-4"/>
    <n v="0"/>
    <n v="2"/>
    <s v="/"/>
    <m/>
    <m/>
    <m/>
    <m/>
    <n v="1"/>
    <n v="0.5"/>
    <n v="12810"/>
    <n v="1"/>
    <s v="google"/>
  </r>
  <r>
    <s v="GA1.2.150473886.1579437181"/>
    <s v="BMW-keyauto-krd.ru"/>
    <s v="BMW"/>
    <s v="Yablonovsky"/>
    <s v="Adygea"/>
    <s v="Safari"/>
    <s v="mobile"/>
    <x v="1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69328625.1579431270"/>
    <s v="Mercedes-krasnodar.ru"/>
    <s v="Mercedes"/>
    <s v="(not set)"/>
    <s v="Adygea"/>
    <s v="Chrome"/>
    <s v="desktop"/>
    <x v="18"/>
    <n v="4"/>
    <s v="(not set)"/>
    <s v="(not provided)"/>
    <s v="organic"/>
    <s v="google"/>
    <n v="1.01215277777778E-2"/>
    <n v="0"/>
    <n v="2"/>
    <s v="/"/>
    <m/>
    <m/>
    <m/>
    <m/>
    <n v="0"/>
    <n v="0"/>
    <n v="0"/>
    <n v="0"/>
    <s v="google"/>
  </r>
  <r>
    <s v="GA1.2.569328625.1579431270"/>
    <s v="Mercedes-krasnodar.ru"/>
    <s v="Mercedes"/>
    <s v="(not set)"/>
    <s v="Adygea"/>
    <s v="Chrome"/>
    <s v="mobile"/>
    <x v="18"/>
    <n v="6"/>
    <s v="(not set)"/>
    <s v="(not provided)"/>
    <s v="organic"/>
    <s v="google"/>
    <n v="1.01215277777778E-2"/>
    <n v="0"/>
    <n v="2"/>
    <s v="/"/>
    <m/>
    <m/>
    <m/>
    <m/>
    <n v="0"/>
    <n v="0"/>
    <n v="0"/>
    <n v="0"/>
    <s v="google"/>
  </r>
  <r>
    <s v="GA1.2.215924383.1579460057"/>
    <s v="BMW-keyauto-krd.ru"/>
    <s v="BMW"/>
    <s v="Yablonovsky"/>
    <s v="Adygea"/>
    <s v="Chrome"/>
    <s v="mobile"/>
    <x v="18"/>
    <n v="4"/>
    <s v="(not set)"/>
    <s v="(not provided)"/>
    <s v="organic"/>
    <s v="google"/>
    <n v="2.7777777777777799E-4"/>
    <n v="0"/>
    <n v="1"/>
    <s v="/"/>
    <m/>
    <m/>
    <m/>
    <m/>
    <n v="1"/>
    <n v="1"/>
    <n v="18528"/>
    <n v="1"/>
    <s v="google"/>
  </r>
  <r>
    <s v="GA1.2.495020039.1579267456"/>
    <s v="Mercedes-krasnodar.ru"/>
    <s v="Mercedes"/>
    <s v="(not set)"/>
    <s v="Adygea"/>
    <s v="Chrome"/>
    <s v="desktop"/>
    <x v="18"/>
    <n v="6"/>
    <s v="(not set)"/>
    <s v="автосалон центральный кио в краснодаре контакты"/>
    <s v="organic"/>
    <s v="yandex"/>
    <n v="2.89351851851852E-4"/>
    <n v="0"/>
    <n v="2"/>
    <s v="/models/e220-x-line/options/"/>
    <m/>
    <m/>
    <m/>
    <m/>
    <n v="0"/>
    <n v="0"/>
    <n v="0"/>
    <n v="0"/>
    <s v="YANDEX"/>
  </r>
  <r>
    <s v="GA1.2.495020039.1579267456"/>
    <s v="Mercedes-krasnodar.ru"/>
    <s v="Mercedes"/>
    <s v="(not set)"/>
    <s v="Adygea"/>
    <s v="Chrome"/>
    <s v="desktop"/>
    <x v="18"/>
    <n v="6"/>
    <s v="(not set)"/>
    <s v="автосалон центральный кио в краснодаре контакты"/>
    <s v="organic"/>
    <s v="yandex"/>
    <n v="2.89351851851852E-4"/>
    <n v="0"/>
    <n v="2"/>
    <s v="/special/purchase/e220-x-line/"/>
    <m/>
    <m/>
    <m/>
    <m/>
    <n v="1"/>
    <n v="0.5"/>
    <n v="19264"/>
    <n v="1"/>
    <s v="YANDEX"/>
  </r>
  <r>
    <s v="GA1.2.62848107.1579463708"/>
    <s v="BMW-keyauto-krd.ru"/>
    <s v="BMW"/>
    <s v="(not set)"/>
    <s v="(not set)"/>
    <s v="Chrome"/>
    <s v="desktop"/>
    <x v="18"/>
    <n v="12"/>
    <s v="(not set)"/>
    <s v="(not set)"/>
    <s v="referral"/>
    <s v="cars.BMW-keyauto-krd.ru"/>
    <n v="5.09259259259259E-4"/>
    <n v="0"/>
    <n v="1"/>
    <s v="/offers/buy/"/>
    <m/>
    <m/>
    <m/>
    <m/>
    <n v="1"/>
    <n v="1"/>
    <n v="37520"/>
    <n v="1"/>
    <s v="cars.BMW-keyauto-krd.ru"/>
  </r>
  <r>
    <s v="GA1.2.1536727125.1567157842"/>
    <s v="BMW-keyauto-krd.ru"/>
    <s v="BMW"/>
    <s v="(not set)"/>
    <s v="(not set)"/>
    <s v="Safari"/>
    <s v="desktop"/>
    <x v="18"/>
    <n v="2"/>
    <s v="(not set)"/>
    <s v="(not set)"/>
    <s v="(none)"/>
    <s v="(direct)"/>
    <n v="1.68981481481481E-3"/>
    <n v="0"/>
    <n v="1"/>
    <s v="/?keyauto_from=1"/>
    <m/>
    <m/>
    <m/>
    <m/>
    <n v="1"/>
    <n v="1"/>
    <n v="30414"/>
    <n v="1"/>
    <s v="(direct)"/>
  </r>
  <r>
    <s v="GA1.2.62848107.1579463708"/>
    <s v="BMW-keyauto-krd.ru"/>
    <s v="BMW"/>
    <s v="(not set)"/>
    <s v="(not set)"/>
    <s v="Chrome"/>
    <s v="desktop"/>
    <x v="18"/>
    <n v="12"/>
    <s v="(not set)"/>
    <s v="(not set)"/>
    <s v="referral"/>
    <s v="cars.BMW-keyauto-krd.ru"/>
    <n v="5.09259259259259E-4"/>
    <n v="0"/>
    <n v="1"/>
    <s v="/"/>
    <m/>
    <m/>
    <m/>
    <m/>
    <n v="1"/>
    <n v="1"/>
    <n v="13738"/>
    <n v="1"/>
    <s v="cars.BMW-keyauto-krd.ru"/>
  </r>
  <r>
    <s v="GA1.2.1750826709.1579078552"/>
    <s v="Mercedes-krasnodar.ru"/>
    <s v="Mercedes"/>
    <s v="(not set)"/>
    <s v="(not set)"/>
    <s v="Android Webview"/>
    <s v="tablet"/>
    <x v="18"/>
    <n v="2"/>
    <s v="(not set)"/>
    <s v="(not set)"/>
    <s v="(none)"/>
    <s v="(direct)"/>
    <n v="0"/>
    <n v="0"/>
    <n v="1"/>
    <s v="/special/purchase/gls/"/>
    <m/>
    <m/>
    <m/>
    <m/>
    <n v="1"/>
    <n v="1"/>
    <n v="36619"/>
    <n v="1"/>
    <s v="(direct)"/>
  </r>
  <r>
    <s v="GA1.2.1336080535.1579445896"/>
    <s v="Mercedes-krasnodar.ru"/>
    <s v="Mercedes"/>
    <s v="(not set)"/>
    <s v="(not set)"/>
    <s v="Chrome"/>
    <s v="desktop"/>
    <x v="18"/>
    <n v="2"/>
    <s v="(not set)"/>
    <s v="(not set)"/>
    <s v="(none)"/>
    <s v="(direct)"/>
    <n v="0"/>
    <n v="0"/>
    <n v="1"/>
    <s v="/"/>
    <m/>
    <m/>
    <m/>
    <m/>
    <n v="1"/>
    <n v="1"/>
    <n v="28186"/>
    <n v="1"/>
    <s v="(direct)"/>
  </r>
  <r>
    <s v="GA1.2.1530075831.1579435015"/>
    <s v="cars.BMW-keyauto-krd.ru"/>
    <s v="BMW"/>
    <s v="(not set)"/>
    <s v="(not set)"/>
    <s v="Chrome"/>
    <s v="mobile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2848107.1579463708"/>
    <s v="cars.BMW-keyauto-krd.ru"/>
    <s v="BMW"/>
    <s v="(not set)"/>
    <s v="(not set)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36341684.1579464231"/>
    <s v="cars.BMW-keyauto-krd.ru"/>
    <s v="BMW"/>
    <s v="(not set)"/>
    <s v="(not set)"/>
    <s v="Chrome"/>
    <s v="desktop"/>
    <x v="18"/>
    <n v="2"/>
    <s v="(not set)"/>
    <s v="(not set)"/>
    <s v="referral"/>
    <s v="BMW-keyauto-krd.ru"/>
    <n v="0"/>
    <n v="0"/>
    <n v="1"/>
    <s v="/"/>
    <m/>
    <m/>
    <m/>
    <m/>
    <n v="1"/>
    <n v="1"/>
    <n v="27557"/>
    <n v="1"/>
    <s v="BMW-keyauto-krd.ru"/>
  </r>
  <r>
    <s v="GA1.2.1536727125.1567157842"/>
    <s v="BMW-keyauto-krd.ru"/>
    <s v="BMW"/>
    <s v="(not set)"/>
    <s v="(not set)"/>
    <s v="Safari"/>
    <s v="desktop"/>
    <x v="18"/>
    <n v="2"/>
    <s v="(not set)"/>
    <s v="(not set)"/>
    <s v="referral"/>
    <s v="BMW-keyauto-krd.ru"/>
    <n v="0"/>
    <n v="0"/>
    <n v="1"/>
    <s v="/?keyauto_from=1"/>
    <m/>
    <m/>
    <m/>
    <m/>
    <n v="1"/>
    <n v="1"/>
    <n v="25301"/>
    <n v="1"/>
    <s v="BMW-keyauto-krd.ru"/>
  </r>
  <r>
    <s v="GA1.2.62848107.1579463708"/>
    <s v="BMW-keyauto-krd.ru"/>
    <s v="BMW"/>
    <s v="(not set)"/>
    <s v="(not set)"/>
    <s v="Chrome"/>
    <s v="desktop"/>
    <x v="18"/>
    <n v="12"/>
    <s v="(not set)"/>
    <s v="(not provided)"/>
    <s v="organic"/>
    <s v="google"/>
    <n v="2.7430555555555602E-3"/>
    <n v="0"/>
    <n v="1"/>
    <s v="/offers/buy/"/>
    <m/>
    <m/>
    <m/>
    <m/>
    <n v="1"/>
    <n v="1"/>
    <n v="26693"/>
    <n v="1"/>
    <s v="google"/>
  </r>
  <r>
    <s v="GA1.2.474345805.1579461642"/>
    <s v="Mercedes-krasnodar.ru"/>
    <s v="Mercedes"/>
    <s v="(not set)"/>
    <s v="(not set)"/>
    <s v="Chrome"/>
    <s v="desktop"/>
    <x v="18"/>
    <n v="4"/>
    <s v="(not set)"/>
    <s v="(not provided)"/>
    <s v="organic"/>
    <s v="google"/>
    <n v="1.2615740740740699E-3"/>
    <n v="0"/>
    <n v="1"/>
    <s v="/models/gls/options/"/>
    <m/>
    <m/>
    <m/>
    <m/>
    <n v="1"/>
    <n v="1"/>
    <n v="26131"/>
    <n v="1"/>
    <s v="google"/>
  </r>
  <r>
    <s v="GA1.2.956394085.1579450737"/>
    <s v="Mercedes-krasnodar.ru"/>
    <s v="Mercedes"/>
    <s v="Baku"/>
    <s v="(not set)"/>
    <s v="Chrome"/>
    <s v="mobile"/>
    <x v="18"/>
    <n v="2"/>
    <s v="(not set)"/>
    <s v="(not provided)"/>
    <s v="organic"/>
    <s v="google"/>
    <n v="0"/>
    <n v="0"/>
    <n v="1"/>
    <s v="/models/e400/"/>
    <m/>
    <m/>
    <m/>
    <m/>
    <n v="0"/>
    <n v="0"/>
    <n v="0"/>
    <n v="0"/>
    <s v="google"/>
  </r>
  <r>
    <s v="GA1.2.102136359.1579430328"/>
    <s v="Mercedes-krasnodar.ru"/>
    <s v="Mercedes"/>
    <s v="(not set)"/>
    <s v="(not set)"/>
    <s v="Chrome"/>
    <s v="mobile"/>
    <x v="18"/>
    <n v="10"/>
    <s v="(not set)"/>
    <s v="(not provided)"/>
    <s v="organic"/>
    <s v="google"/>
    <n v="9.5486111111111097E-4"/>
    <n v="0"/>
    <n v="2"/>
    <s v="/"/>
    <m/>
    <m/>
    <m/>
    <m/>
    <n v="0"/>
    <n v="0"/>
    <n v="0"/>
    <n v="0"/>
    <s v="google"/>
  </r>
  <r>
    <s v="GA1.2.62848107.1579463708"/>
    <s v="BMW-keyauto-krd.ru"/>
    <s v="BMW"/>
    <s v="(not set)"/>
    <s v="(not set)"/>
    <s v="Chrome"/>
    <s v="desktop"/>
    <x v="18"/>
    <n v="12"/>
    <s v="(not set)"/>
    <s v="(not provided)"/>
    <s v="organic"/>
    <s v="google"/>
    <n v="2.7430555555555602E-3"/>
    <n v="0"/>
    <n v="1"/>
    <s v="/"/>
    <m/>
    <m/>
    <m/>
    <m/>
    <n v="1"/>
    <n v="1"/>
    <n v="14287"/>
    <n v="1"/>
    <s v="google"/>
  </r>
  <r>
    <s v="GA1.2.836341684.1579464231"/>
    <s v="BMW-keyauto-krd.ru"/>
    <s v="BMW"/>
    <s v="(not set)"/>
    <s v="(not set)"/>
    <s v="Chrome"/>
    <s v="desktop"/>
    <x v="18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1235381720.1579517675"/>
    <s v="Mercedes-krasnodar.ru"/>
    <s v="Mercedes"/>
    <s v="Zurich"/>
    <s v="Zurich"/>
    <s v="Chrome"/>
    <s v="desktop"/>
    <x v="19"/>
    <n v="8"/>
    <n v="36451504"/>
    <s v="купить киа рио в краснодаре"/>
    <s v="cpc"/>
    <s v="yandex"/>
    <n v="1.7013888888888901E-3"/>
    <n v="0"/>
    <n v="1"/>
    <s v="/special/purchase/e220/?calltouch_tm=yd_c:36451504_gb:3435678787_ad:6081156757_ph:15338217500_st:search_pt:premium_p:4_s:none_dt:desktop_reg:239_ret:_apt:none&amp;yclid=10295001094068338"/>
    <m/>
    <m/>
    <m/>
    <m/>
    <n v="0"/>
    <n v="0"/>
    <n v="0"/>
    <n v="0"/>
    <s v="YANDEX"/>
  </r>
  <r>
    <s v="GA1.2.2027785435.1579544189"/>
    <s v="BMW-keyauto-krd.ru"/>
    <s v="BMW"/>
    <s v="Novy Urengoy"/>
    <s v="Yamalo-Nenets Autonomous Okrug"/>
    <s v="Chrome"/>
    <s v="mobile"/>
    <x v="19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1178356408.1577506096"/>
    <s v="BMW-keyauto-krd.ru"/>
    <s v="BMW"/>
    <s v="Voronezh"/>
    <s v="Voronezh Oblast"/>
    <s v="Chrome"/>
    <s v="mobile"/>
    <x v="19"/>
    <n v="2"/>
    <s v="krasnodar-kliuchavto-network-halva-2019"/>
    <s v="(not set)"/>
    <s v="sem_cpc"/>
    <s v="google_go_search"/>
    <n v="2.31481481481481E-5"/>
    <n v="0"/>
    <n v="1"/>
    <s v="/offers/buy/halva/?electronics|src_mobileapp::2-com.remont.vaz2109|devt_m|devm_huawei+hry-lx1|cid_8484436498|lcl_20931|fdi_|mrlid_14751|dop_="/>
    <m/>
    <m/>
    <m/>
    <m/>
    <n v="1"/>
    <n v="1"/>
    <n v="38222"/>
    <n v="1"/>
    <s v="google_go_search"/>
  </r>
  <r>
    <s v="GA1.2.1211150766.1579537142"/>
    <s v="Mercedes-krasnodar.ru"/>
    <s v="Mercedes"/>
    <s v="Voronezh"/>
    <s v="Voronezh Oblast"/>
    <s v="Android Webview"/>
    <s v="mobile"/>
    <x v="19"/>
    <n v="4"/>
    <s v="e220"/>
    <s v="(not set)"/>
    <s v="cpm"/>
    <s v="IG"/>
    <n v="1.8518518518518501E-4"/>
    <n v="0"/>
    <n v="1"/>
    <s v="/special/purchase/e220/item66188051.php"/>
    <m/>
    <m/>
    <m/>
    <m/>
    <n v="1"/>
    <n v="1"/>
    <n v="31845"/>
    <n v="1"/>
    <s v="ig"/>
  </r>
  <r>
    <s v="GA1.2.419333045.1579532913"/>
    <s v="Mercedes-krasnodar.ru"/>
    <s v="Mercedes"/>
    <s v="Voronezh"/>
    <s v="Voronezh Oblast"/>
    <s v="Safari (in-app)"/>
    <s v="mobile"/>
    <x v="19"/>
    <n v="4"/>
    <s v="e220"/>
    <s v="(not set)"/>
    <s v="cpm"/>
    <s v="IG"/>
    <n v="1.0995370370370399E-3"/>
    <n v="0"/>
    <n v="1"/>
    <s v="/special/purchase/e220/item66188051.php"/>
    <m/>
    <m/>
    <m/>
    <m/>
    <n v="0"/>
    <n v="0"/>
    <n v="0"/>
    <n v="0"/>
    <s v="ig"/>
  </r>
  <r>
    <s v="GA1.2.499059852.1579535118"/>
    <s v="Mercedes-krasnodar.ru"/>
    <s v="Mercedes"/>
    <s v="Voronezh"/>
    <s v="Voronezh Oblast"/>
    <s v="Chrome"/>
    <s v="mobile"/>
    <x v="19"/>
    <n v="26"/>
    <s v="(not set)"/>
    <s v="(not set)"/>
    <s v="referral"/>
    <s v="yandex.ru"/>
    <n v="6.8865740740740701E-3"/>
    <n v="0"/>
    <n v="1"/>
    <s v="/buy/cars/c200/"/>
    <m/>
    <m/>
    <m/>
    <m/>
    <n v="1"/>
    <n v="1"/>
    <n v="39060"/>
    <n v="1"/>
    <s v="yandex.ru"/>
  </r>
  <r>
    <s v="GA1.2.1645029378.1579506291"/>
    <s v="BMW-keyauto-krd.ru"/>
    <s v="BMW"/>
    <s v="Voronezh"/>
    <s v="Voronezh Oblast"/>
    <s v="Samsung Internet"/>
    <s v="mobile"/>
    <x v="19"/>
    <n v="6"/>
    <s v="(not set)"/>
    <s v="(not set)"/>
    <s v="referral"/>
    <s v="BMW-keyauto-krd.ru"/>
    <n v="3.4722222222222202E-5"/>
    <n v="0"/>
    <n v="1"/>
    <s v="(entrance)"/>
    <m/>
    <m/>
    <m/>
    <m/>
    <n v="0"/>
    <n v="0"/>
    <n v="0"/>
    <n v="0"/>
    <s v="BMW-keyauto-krd.ru"/>
  </r>
  <r>
    <s v="GA1.2.1652460444.1579509856"/>
    <s v="BMW-keyauto-krd.ru"/>
    <s v="BMW"/>
    <s v="Voronezh"/>
    <s v="Voronezh Oblast"/>
    <s v="Firefox"/>
    <s v="desktop"/>
    <x v="19"/>
    <n v="2"/>
    <s v="(not set)"/>
    <s v="(not set)"/>
    <s v="referral"/>
    <s v="go.mail.ru"/>
    <n v="2.31481481481481E-5"/>
    <n v="0"/>
    <n v="1"/>
    <s v="/?keyauto_from=1"/>
    <m/>
    <m/>
    <m/>
    <m/>
    <n v="1"/>
    <n v="1"/>
    <n v="35980"/>
    <n v="1"/>
    <s v="go.mail.ru"/>
  </r>
  <r>
    <s v="GA1.2.93156092.1579505328"/>
    <s v="BMW-keyauto-krd.ru"/>
    <s v="BMW"/>
    <s v="Voronezh"/>
    <s v="Voronezh Oblast"/>
    <s v="Chrome"/>
    <s v="desktop"/>
    <x v="19"/>
    <n v="6"/>
    <s v="(not set)"/>
    <s v="(not set)"/>
    <s v="(none)"/>
    <s v="(direct)"/>
    <n v="6.9444444444444404E-5"/>
    <n v="0"/>
    <n v="2"/>
    <s v="/?keyauto_from=1"/>
    <m/>
    <m/>
    <m/>
    <m/>
    <n v="1"/>
    <n v="0.5"/>
    <n v="8321"/>
    <n v="1"/>
    <s v="(direct)"/>
  </r>
  <r>
    <s v="GA1.2.1546807022.1579509301"/>
    <s v="BMW-keyauto-krd.ru"/>
    <s v="BMW"/>
    <s v="Voronezh"/>
    <s v="Voronezh Oblast"/>
    <s v="Android Webview"/>
    <s v="mobile"/>
    <x v="19"/>
    <n v="4"/>
    <s v="(not set)"/>
    <s v="(not set)"/>
    <s v="organic"/>
    <s v="yandex"/>
    <n v="9.0277777777777795E-4"/>
    <n v="0"/>
    <n v="1"/>
    <s v="/"/>
    <m/>
    <m/>
    <m/>
    <m/>
    <n v="1"/>
    <n v="1"/>
    <n v="15782"/>
    <n v="1"/>
    <s v="YANDEX"/>
  </r>
  <r>
    <s v="GA1.2.1404398161.1579541708"/>
    <s v="BMW-keyauto-krd.ru"/>
    <s v="BMW"/>
    <s v="Voronezh"/>
    <s v="Voronezh Oblast"/>
    <s v="Safari"/>
    <s v="mobile"/>
    <x v="19"/>
    <n v="4"/>
    <s v="(not set)"/>
    <s v="(not set)"/>
    <s v="(none)"/>
    <s v="(direct)"/>
    <n v="1.66666666666667E-3"/>
    <n v="0"/>
    <n v="1"/>
    <s v="/"/>
    <m/>
    <m/>
    <m/>
    <m/>
    <n v="1"/>
    <n v="1"/>
    <n v="30305"/>
    <n v="1"/>
    <s v="(direct)"/>
  </r>
  <r>
    <s v="GA1.2.1645029378.1579506291"/>
    <s v="BMW-keyauto-krd.ru"/>
    <s v="BMW"/>
    <s v="Voronezh"/>
    <s v="Voronezh Oblast"/>
    <s v="Samsung Internet"/>
    <s v="mobile"/>
    <x v="19"/>
    <n v="6"/>
    <s v="(not set)"/>
    <s v="(not set)"/>
    <s v="referral"/>
    <s v="BMW-keyauto-krd.ru"/>
    <n v="3.4722222222222202E-5"/>
    <n v="0"/>
    <n v="1"/>
    <s v="/"/>
    <m/>
    <m/>
    <m/>
    <m/>
    <n v="1"/>
    <n v="1"/>
    <n v="37639"/>
    <n v="1"/>
    <s v="BMW-keyauto-krd.ru"/>
  </r>
  <r>
    <s v="GA1.2.790558318.1579550308"/>
    <s v="Mercedes-krasnodar.ru"/>
    <s v="Mercedes"/>
    <s v="Voronezh"/>
    <s v="Voronezh Oblast"/>
    <s v="Chrome"/>
    <s v="mobile"/>
    <x v="19"/>
    <n v="6"/>
    <s v="(not set)"/>
    <s v="(not set)"/>
    <s v="organic"/>
    <s v="yandex"/>
    <n v="7.2222222222222202E-3"/>
    <n v="0"/>
    <n v="1"/>
    <s v="/"/>
    <m/>
    <m/>
    <m/>
    <m/>
    <n v="1"/>
    <n v="1"/>
    <n v="12290"/>
    <n v="1"/>
    <s v="YANDEX"/>
  </r>
  <r>
    <s v="GA1.2.1532648350.1579493545"/>
    <s v="Mercedes-krasnodar.ru"/>
    <s v="Mercedes"/>
    <s v="Voronezh"/>
    <s v="Voronezh Oblast"/>
    <s v="Chrome"/>
    <s v="mobile"/>
    <x v="19"/>
    <n v="8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1645029378.1579506291"/>
    <s v="BMW-keyauto-krd.ru"/>
    <s v="BMW"/>
    <s v="Voronezh"/>
    <s v="Voronezh Oblast"/>
    <s v="Samsung Internet"/>
    <s v="mobile"/>
    <x v="19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5754109.1579513941"/>
    <s v="Mercedes-krasnodar.ru"/>
    <s v="Mercedes"/>
    <s v="Voronezh"/>
    <s v="Voronezh Oblast"/>
    <s v="Opera"/>
    <s v="desktop"/>
    <x v="19"/>
    <n v="4"/>
    <s v="(not set)"/>
    <s v="(not set)"/>
    <s v="(none)"/>
    <s v="(direct)"/>
    <n v="0"/>
    <n v="0"/>
    <n v="2"/>
    <s v="/models/e220/options/"/>
    <m/>
    <m/>
    <m/>
    <m/>
    <n v="0"/>
    <n v="0"/>
    <n v="0"/>
    <n v="0"/>
    <s v="(direct)"/>
  </r>
  <r>
    <s v="GA1.2.1645029378.1579506291"/>
    <s v="BMW-keyauto-krd.ru"/>
    <s v="BMW"/>
    <s v="Voronezh"/>
    <s v="Voronezh Oblast"/>
    <s v="Samsung Internet"/>
    <s v="mobile"/>
    <x v="19"/>
    <n v="6"/>
    <s v="(not set)"/>
    <s v="(not set)"/>
    <s v="(none)"/>
    <s v="(direct)"/>
    <n v="0"/>
    <n v="0"/>
    <n v="1"/>
    <s v="(entrance)"/>
    <m/>
    <m/>
    <m/>
    <m/>
    <n v="1"/>
    <n v="1"/>
    <n v="24543"/>
    <n v="1"/>
    <s v="(direct)"/>
  </r>
  <r>
    <s v="GA1.2.281784561.1579546551"/>
    <s v="Mercedes-krasnodar.ru"/>
    <s v="Mercedes"/>
    <s v="Voronezh"/>
    <s v="Voronezh Oblast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1"/>
    <n v="1"/>
    <n v="8465"/>
    <n v="1"/>
    <s v="ig"/>
  </r>
  <r>
    <s v="GA1.2.1052728281.1579548253"/>
    <s v="BMW-keyauto-krd.ru"/>
    <s v="BMW"/>
    <s v="Voronezh"/>
    <s v="Voronezh Oblast"/>
    <s v="Chrome"/>
    <s v="mobile"/>
    <x v="19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2051230246.1578568900"/>
    <s v="cars.BMW-keyauto-krd.ru"/>
    <s v="BMW"/>
    <s v="Voronezh"/>
    <s v="Voronezh Oblast"/>
    <s v="Chrome"/>
    <s v="mobile"/>
    <x v="19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1702153490.1579514302"/>
    <s v="BMW-keyauto-krd.ru"/>
    <s v="BMW"/>
    <s v="Voronezh"/>
    <s v="Voronezh Oblast"/>
    <s v="Safari"/>
    <s v="mobile"/>
    <x v="19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647434451.1579504973"/>
    <s v="Mercedes-krasnodar.ru"/>
    <s v="Mercedes"/>
    <s v="Voronezh"/>
    <s v="Voronezh Oblast"/>
    <s v="Chrome"/>
    <s v="mobile"/>
    <x v="19"/>
    <n v="2"/>
    <s v="(not set)"/>
    <s v="(not set)"/>
    <s v="organic"/>
    <s v="yandex"/>
    <n v="0"/>
    <n v="0"/>
    <n v="1"/>
    <s v="/"/>
    <m/>
    <m/>
    <m/>
    <m/>
    <n v="1"/>
    <n v="1"/>
    <n v="12115"/>
    <n v="1"/>
    <s v="YANDEX"/>
  </r>
  <r>
    <s v="GA1.2.93156092.1579505328"/>
    <s v="cars.BMW-keyauto-krd.ru"/>
    <s v="BMW"/>
    <s v="Voronezh"/>
    <s v="Voronezh Oblast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38561"/>
    <n v="1"/>
    <s v="BMW-keyauto-krd.ru"/>
  </r>
  <r>
    <s v="GA1.2.1652460444.1579509856"/>
    <s v="cars.BMW-keyauto-krd.ru"/>
    <s v="BMW"/>
    <s v="Voronezh"/>
    <s v="Voronezh Oblast"/>
    <s v="Firefox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9946"/>
    <n v="1"/>
    <s v="BMW-keyauto-krd.ru"/>
  </r>
  <r>
    <s v="GA1.2.1707785121.1579506686"/>
    <s v="BMW-keyauto-krd.ru"/>
    <s v="BMW"/>
    <s v="Voronezh"/>
    <s v="Voronezh Oblast"/>
    <s v="Safari"/>
    <s v="mobile"/>
    <x v="19"/>
    <n v="8"/>
    <s v="(not set)"/>
    <s v="(not provided)"/>
    <s v="organic"/>
    <s v="google"/>
    <n v="2.19907407407407E-4"/>
    <n v="0"/>
    <n v="1"/>
    <s v="/?keyauto_from=1"/>
    <m/>
    <m/>
    <m/>
    <m/>
    <n v="0"/>
    <n v="0"/>
    <n v="0"/>
    <n v="0"/>
    <s v="google"/>
  </r>
  <r>
    <s v="GA1.2.1750410784.1578654087"/>
    <s v="Mercedes-krasnodar.ru"/>
    <s v="Mercedes"/>
    <s v="Voronezh"/>
    <s v="Voronezh Oblast"/>
    <s v="Chrome"/>
    <s v="desktop"/>
    <x v="19"/>
    <n v="4"/>
    <s v="(not set)"/>
    <s v="(not provided)"/>
    <s v="organic"/>
    <s v="google"/>
    <n v="4.7453703703703698E-4"/>
    <n v="0"/>
    <n v="1"/>
    <s v="/"/>
    <m/>
    <m/>
    <m/>
    <m/>
    <n v="1"/>
    <n v="1"/>
    <n v="27897"/>
    <n v="1"/>
    <s v="google"/>
  </r>
  <r>
    <s v="GA1.2.730151172.1578482719"/>
    <s v="Mercedes-krasnodar.ru"/>
    <s v="Mercedes"/>
    <s v="Voronezh"/>
    <s v="Voronezh Oblast"/>
    <s v="Chrome"/>
    <s v="desktop"/>
    <x v="19"/>
    <n v="2"/>
    <s v="(not set)"/>
    <s v="(not provided)"/>
    <s v="organic"/>
    <s v="google"/>
    <n v="0"/>
    <n v="0"/>
    <n v="1"/>
    <s v="/"/>
    <m/>
    <m/>
    <m/>
    <m/>
    <n v="1"/>
    <n v="1"/>
    <n v="17321"/>
    <n v="1"/>
    <s v="google"/>
  </r>
  <r>
    <s v="GA1.2.2095284839.1579496667"/>
    <s v="BMW-keyauto-krd.ru"/>
    <s v="BMW"/>
    <s v="Voronezh"/>
    <s v="Voronezh Oblast"/>
    <s v="Safari"/>
    <s v="mobile"/>
    <x v="19"/>
    <n v="2"/>
    <s v="BMW_KRD_Poisk"/>
    <e v="#NAME?"/>
    <s v="cpc"/>
    <s v="google"/>
    <n v="5.7870370370370401E-6"/>
    <n v="0"/>
    <n v="2"/>
    <s v="/offers/service/bazovoe-to-ot-4900r/?placement="/>
    <m/>
    <m/>
    <m/>
    <m/>
    <n v="0"/>
    <n v="0"/>
    <n v="0"/>
    <n v="0"/>
    <s v="google"/>
  </r>
  <r>
    <s v="GA1.2.199770695.1557486884"/>
    <s v="Mercedes-krasnodar.ru"/>
    <s v="Mercedes"/>
    <s v="Voronezh"/>
    <s v="Voronezh Oblast"/>
    <s v="Chrome"/>
    <s v="mobile"/>
    <x v="19"/>
    <n v="4"/>
    <s v="Mercedes_Krasnodar_Poisk"/>
    <e v="#NAME?"/>
    <s v="cpc"/>
    <s v="google"/>
    <n v="9.0277777777777795E-4"/>
    <n v="0"/>
    <n v="1"/>
    <s v="/special/purchase/glc_prime/?placement="/>
    <m/>
    <m/>
    <m/>
    <m/>
    <n v="0"/>
    <n v="0"/>
    <n v="0"/>
    <n v="0"/>
    <s v="google"/>
  </r>
  <r>
    <s v="GA1.2.499945924.1569090334"/>
    <s v="Mercedes-krasnodar.ru"/>
    <s v="Mercedes"/>
    <s v="Voronezh"/>
    <s v="Voronezh Oblast"/>
    <s v="Chrome"/>
    <s v="mobile"/>
    <x v="19"/>
    <n v="6"/>
    <s v="Mercedes_Krasnodar_Poisk"/>
    <e v="#NAME?"/>
    <s v="cpc"/>
    <s v="google"/>
    <n v="2.3958333333333301E-3"/>
    <n v="0"/>
    <n v="1"/>
    <s v="/models/e220/options/"/>
    <m/>
    <m/>
    <m/>
    <m/>
    <n v="0"/>
    <n v="0"/>
    <n v="0"/>
    <n v="0"/>
    <s v="google"/>
  </r>
  <r>
    <s v="GA1.2.57316835.1578478922"/>
    <s v="Mercedes-krasnodar.ru"/>
    <s v="Mercedes"/>
    <s v="Voronezh"/>
    <s v="Voronezh Oblast"/>
    <s v="Android Webview"/>
    <s v="mobile"/>
    <x v="19"/>
    <n v="8"/>
    <s v="(not set)"/>
    <s v="киа официальный сайт краснодар"/>
    <s v="organic"/>
    <s v="yandex"/>
    <n v="1.5393518518518499E-3"/>
    <n v="0"/>
    <n v="1"/>
    <s v="/"/>
    <m/>
    <m/>
    <m/>
    <m/>
    <n v="1"/>
    <n v="1"/>
    <n v="8319"/>
    <n v="1"/>
    <s v="YANDEX"/>
  </r>
  <r>
    <s v="GA1.2.1534740078.1577386770"/>
    <s v="Mercedes-krasnodar.ru"/>
    <s v="Mercedes"/>
    <s v="Voronezh"/>
    <s v="Voronezh Oblast"/>
    <s v="YaBrowser"/>
    <s v="tablet"/>
    <x v="19"/>
    <n v="2"/>
    <n v="36451504"/>
    <s v="киа рио официальный дилер"/>
    <s v="cpc"/>
    <s v="yandex"/>
    <s v="-"/>
    <s v="-"/>
    <n v="1"/>
    <s v="/special/purchase/e220/?calltouch_tm=yd_c:36451504_gb:3435678787_ad:6081156757_ph:14000352444_st:search_pt:premium_p:2_s:none_dt:tablet_reg:10995_ret:_apt:none&amp;yclid=5781348896247800"/>
    <m/>
    <m/>
    <m/>
    <m/>
    <n v="0"/>
    <n v="0"/>
    <s v="0 ₽"/>
    <n v="0"/>
    <s v="YANDEX"/>
  </r>
  <r>
    <s v="GA1.2.1910676762.1579545858"/>
    <s v="BMW-keyauto-krd.ru"/>
    <s v="BMW"/>
    <s v="Volgograd"/>
    <s v="Volgograd Oblast"/>
    <s v="Samsung Internet"/>
    <s v="mobile"/>
    <x v="19"/>
    <n v="4"/>
    <s v="(not set)"/>
    <s v="(not set)"/>
    <s v="(none)"/>
    <s v="(direct)"/>
    <n v="4.8611111111111099E-4"/>
    <n v="0"/>
    <n v="1"/>
    <s v="/?keyauto_from=1"/>
    <m/>
    <m/>
    <m/>
    <m/>
    <n v="0"/>
    <n v="0"/>
    <n v="0"/>
    <n v="0"/>
    <s v="(direct)"/>
  </r>
  <r>
    <s v="GA1.2.1951992191.1579544638"/>
    <s v="BMW-keyauto-krd.ru"/>
    <s v="BMW"/>
    <s v="Volgograd"/>
    <s v="Volgograd Oblast"/>
    <s v="Opera"/>
    <s v="desktop"/>
    <x v="19"/>
    <n v="4"/>
    <s v="(not set)"/>
    <s v="(not set)"/>
    <s v="(none)"/>
    <s v="(direct)"/>
    <n v="7.0601851851851804E-4"/>
    <n v="0"/>
    <n v="1"/>
    <s v="/?keyauto_from=1"/>
    <m/>
    <m/>
    <m/>
    <m/>
    <n v="0"/>
    <n v="0"/>
    <n v="0"/>
    <n v="0"/>
    <s v="(direct)"/>
  </r>
  <r>
    <s v="GA1.2.1951992191.1579544638"/>
    <s v="cars.BMW-keyauto-krd.ru"/>
    <s v="BMW"/>
    <s v="Volgograd"/>
    <s v="Volgograd Oblast"/>
    <s v="Opera"/>
    <s v="desktop"/>
    <x v="19"/>
    <n v="2"/>
    <s v="(not set)"/>
    <s v="(not set)"/>
    <s v="referral"/>
    <s v="BMW-keyauto-krd.ru"/>
    <n v="1.15740740740741E-4"/>
    <n v="0"/>
    <n v="1"/>
    <s v="/"/>
    <m/>
    <m/>
    <m/>
    <m/>
    <n v="1"/>
    <n v="1"/>
    <n v="28703"/>
    <n v="1"/>
    <s v="BMW-keyauto-krd.ru"/>
  </r>
  <r>
    <s v="GA1.2.459137152.1575543894"/>
    <s v="BMW-keyauto-krd.ru"/>
    <s v="BMW"/>
    <s v="Volgograd"/>
    <s v="Volgograd Oblast"/>
    <s v="Chrome"/>
    <s v="desktop"/>
    <x v="19"/>
    <n v="2"/>
    <s v="(not set)"/>
    <s v="(not set)"/>
    <s v="(none)"/>
    <s v="(direct)"/>
    <n v="0"/>
    <n v="0"/>
    <n v="1"/>
    <s v="/"/>
    <m/>
    <m/>
    <m/>
    <m/>
    <n v="1"/>
    <n v="1"/>
    <n v="31089"/>
    <n v="1"/>
    <s v="(direct)"/>
  </r>
  <r>
    <s v="GA1.2.2117975498.1579540730"/>
    <s v="BMW-keyauto-krd.ru"/>
    <s v="BMW"/>
    <s v="Viciebsk"/>
    <s v="Vitebsk Region"/>
    <s v="Chrome"/>
    <s v="tablet"/>
    <x v="19"/>
    <n v="2"/>
    <s v="(not set)"/>
    <s v="(not set)"/>
    <s v="(none)"/>
    <s v="(direct)"/>
    <n v="0"/>
    <n v="0"/>
    <n v="1"/>
    <s v="(entrance)"/>
    <m/>
    <m/>
    <m/>
    <m/>
    <n v="1"/>
    <n v="1"/>
    <n v="30032"/>
    <n v="1"/>
    <s v="(direct)"/>
  </r>
  <r>
    <s v="GA1.2.2117975498.1579540730"/>
    <s v="cars.BMW-keyauto-krd.ru"/>
    <s v="BMW"/>
    <s v="Viciebsk"/>
    <s v="Vitebsk Region"/>
    <s v="Chrome"/>
    <s v="tablet"/>
    <x v="19"/>
    <n v="2"/>
    <s v="(not set)"/>
    <s v="(not set)"/>
    <s v="referral"/>
    <s v="BMW-keyauto-krd.ru"/>
    <n v="0"/>
    <n v="0"/>
    <n v="1"/>
    <s v="/"/>
    <m/>
    <m/>
    <m/>
    <m/>
    <n v="1"/>
    <n v="1"/>
    <n v="33581"/>
    <n v="1"/>
    <s v="BMW-keyauto-krd.ru"/>
  </r>
  <r>
    <s v="GA1.2.1317106048.1579531034"/>
    <s v="Mercedes-krasnodar.ru"/>
    <s v="Mercedes"/>
    <s v="Dimitrovgrad"/>
    <s v="Ulyanovsk Oblast"/>
    <s v="Chrome"/>
    <s v="mobile"/>
    <x v="19"/>
    <n v="34"/>
    <s v="(not set)"/>
    <s v="(not set)"/>
    <s v="organic"/>
    <s v="yandex"/>
    <n v="8.5069444444444402E-3"/>
    <n v="0"/>
    <n v="1"/>
    <s v="/"/>
    <m/>
    <m/>
    <m/>
    <m/>
    <n v="1"/>
    <n v="1"/>
    <n v="32794"/>
    <n v="1"/>
    <s v="YANDEX"/>
  </r>
  <r>
    <s v="GA1.2.1189631192.1579538356"/>
    <s v="Mercedes-krasnodar.ru"/>
    <s v="Mercedes"/>
    <s v="Glazov"/>
    <s v="Udmurt Republic"/>
    <s v="Chrome"/>
    <s v="desktop"/>
    <x v="19"/>
    <n v="2"/>
    <s v="(not set)"/>
    <s v="(not set)"/>
    <s v="referral"/>
    <s v="iframe-toloka.com"/>
    <n v="0"/>
    <n v="0"/>
    <n v="1"/>
    <s v="/models/e400/options/"/>
    <m/>
    <m/>
    <m/>
    <m/>
    <n v="1"/>
    <n v="1"/>
    <n v="35798"/>
    <n v="1"/>
    <s v="iframe-toloka.com"/>
  </r>
  <r>
    <s v="GA1.2.975981131.1579500293"/>
    <s v="Mercedes-krasnodar.ru"/>
    <s v="Mercedes"/>
    <s v="Tobolsk"/>
    <s v="Tyumen Oblast"/>
    <s v="Chrome"/>
    <s v="desktop"/>
    <x v="1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354764931.1579496276"/>
    <s v="cars.BMW-keyauto-krd.ru"/>
    <s v="BMW"/>
    <s v="Tver"/>
    <s v="Tver Oblast"/>
    <s v="YaBrowser"/>
    <s v="desktop"/>
    <x v="19"/>
    <n v="6"/>
    <s v="(not set)"/>
    <s v="(not set)"/>
    <s v="referral"/>
    <s v="BMW-keyauto-krd.ru"/>
    <n v="2.5000000000000001E-3"/>
    <n v="0"/>
    <n v="1"/>
    <s v="/"/>
    <m/>
    <m/>
    <m/>
    <m/>
    <n v="1"/>
    <n v="1"/>
    <n v="43092"/>
    <n v="1"/>
    <s v="BMW-keyauto-krd.ru"/>
  </r>
  <r>
    <s v="GA1.2.1354764931.1579496276"/>
    <s v="BMW-keyauto-krd.ru"/>
    <s v="BMW"/>
    <s v="Tver"/>
    <s v="Tver Oblast"/>
    <s v="YaBrowser"/>
    <s v="desktop"/>
    <x v="19"/>
    <n v="4"/>
    <s v="(not set)"/>
    <s v="(not set)"/>
    <s v="referral"/>
    <s v="yandex.ru"/>
    <n v="7.9861111111111105E-4"/>
    <n v="0"/>
    <n v="1"/>
    <s v="/"/>
    <m/>
    <m/>
    <m/>
    <m/>
    <n v="0"/>
    <n v="0"/>
    <n v="0"/>
    <n v="0"/>
    <s v="yandex.ru"/>
  </r>
  <r>
    <s v="GA1.2.368050462.1579552675"/>
    <s v="Mercedes-krasnodar.ru"/>
    <s v="Mercedes"/>
    <s v="Tula"/>
    <s v="Tula Oblast"/>
    <s v="Safari"/>
    <s v="mobile"/>
    <x v="19"/>
    <n v="4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191023261.1579530720"/>
    <s v="Mercedes-krasnodar.ru"/>
    <s v="Mercedes"/>
    <s v="Tomsk"/>
    <s v="Tomsk Oblast"/>
    <s v="Chrome"/>
    <s v="mobile"/>
    <x v="19"/>
    <n v="4"/>
    <s v="(not set)"/>
    <s v="(not set)"/>
    <s v="(none)"/>
    <s v="(direct)"/>
    <n v="3.3564814814814801E-4"/>
    <n v="0"/>
    <n v="1"/>
    <s v="/special/purchase/"/>
    <m/>
    <m/>
    <m/>
    <m/>
    <n v="0"/>
    <n v="0"/>
    <n v="0"/>
    <n v="0"/>
    <s v="(direct)"/>
  </r>
  <r>
    <s v="GA1.2.794661868.1579536829"/>
    <s v="BMW-keyauto-krd.ru"/>
    <s v="BMW"/>
    <s v="Tomsk"/>
    <s v="Tomsk Oblast"/>
    <s v="Chrome"/>
    <s v="mobile"/>
    <x v="19"/>
    <n v="4"/>
    <s v="(not set)"/>
    <s v="(not set)"/>
    <s v="(none)"/>
    <s v="(direct)"/>
    <n v="0"/>
    <n v="0"/>
    <n v="2"/>
    <s v="/?keyauto_from=1"/>
    <m/>
    <m/>
    <m/>
    <m/>
    <n v="1"/>
    <n v="0.5"/>
    <n v="20853"/>
    <n v="1"/>
    <s v="(direct)"/>
  </r>
  <r>
    <s v="GA1.2.360287360.1579515047"/>
    <s v="cars.BMW-keyauto-krd.ru"/>
    <s v="BMW"/>
    <s v="Muhlhausen"/>
    <s v="Thuringia"/>
    <s v="Chrome"/>
    <s v="desktop"/>
    <x v="19"/>
    <n v="6"/>
    <s v="(not set)"/>
    <s v="(not set)"/>
    <s v="referral"/>
    <s v="BMW-keyauto-krd.ru"/>
    <n v="6.1342592592592601E-4"/>
    <n v="0"/>
    <n v="1"/>
    <s v="/"/>
    <m/>
    <m/>
    <m/>
    <m/>
    <n v="1"/>
    <n v="1"/>
    <n v="9392"/>
    <n v="1"/>
    <s v="BMW-keyauto-krd.ru"/>
  </r>
  <r>
    <s v="GA1.2.360287360.1579515047"/>
    <s v="BMW-keyauto-krd.ru"/>
    <s v="BMW"/>
    <s v="Muhlhausen"/>
    <s v="Thuringia"/>
    <s v="Chrome"/>
    <s v="desktop"/>
    <x v="19"/>
    <n v="10"/>
    <s v="(not set)"/>
    <s v="(not provided)"/>
    <s v="organic"/>
    <s v="google"/>
    <n v="6.4351851851851896E-3"/>
    <n v="0"/>
    <n v="1"/>
    <s v="/"/>
    <m/>
    <m/>
    <m/>
    <m/>
    <n v="0"/>
    <n v="0"/>
    <n v="0"/>
    <n v="0"/>
    <s v="google"/>
  </r>
  <r>
    <s v="GA1.2.88198164.1579546726"/>
    <s v="Mercedes-krasnodar.ru"/>
    <s v="Mercedes"/>
    <s v="Yekaterinburg"/>
    <s v="Sverdlovsk Oblast"/>
    <s v="Chrome"/>
    <s v="mobile"/>
    <x v="19"/>
    <n v="8"/>
    <s v="(not set)"/>
    <s v="(not provided)"/>
    <s v="organic"/>
    <s v="google"/>
    <n v="1.8287037037037E-3"/>
    <n v="0"/>
    <n v="1"/>
    <s v="/models/e220/options/"/>
    <m/>
    <m/>
    <m/>
    <m/>
    <n v="1"/>
    <n v="1"/>
    <n v="40629"/>
    <n v="1"/>
    <s v="google"/>
  </r>
  <r>
    <s v="GA1.2.2142250619.1579514990"/>
    <s v="Mercedes-krasnodar.ru"/>
    <s v="Mercedes"/>
    <s v="Yekaterinburg"/>
    <s v="Sverdlovsk Oblast"/>
    <s v="Chrome"/>
    <s v="desktop"/>
    <x v="19"/>
    <n v="6"/>
    <s v="(not set)"/>
    <s v="(not provided)"/>
    <s v="organic"/>
    <s v="google"/>
    <n v="2.7546296296296299E-3"/>
    <n v="0"/>
    <n v="1"/>
    <s v="/request/order_call/"/>
    <m/>
    <m/>
    <m/>
    <m/>
    <n v="1"/>
    <n v="1"/>
    <n v="23138"/>
    <n v="1"/>
    <s v="google"/>
  </r>
  <r>
    <s v="GA1.2.1987466592.1568434284"/>
    <s v="Mercedes-krasnodar.ru"/>
    <s v="Mercedes"/>
    <s v="Yekaterinburg"/>
    <s v="Sverdlovsk Oblast"/>
    <s v="Chrome"/>
    <s v="mobile"/>
    <x v="19"/>
    <n v="8"/>
    <s v="(not set)"/>
    <s v="(not provided)"/>
    <s v="organic"/>
    <s v="google"/>
    <n v="2.2569444444444399E-3"/>
    <n v="0"/>
    <n v="1"/>
    <s v="/"/>
    <m/>
    <m/>
    <m/>
    <m/>
    <n v="0"/>
    <n v="0"/>
    <n v="0"/>
    <n v="0"/>
    <s v="google"/>
  </r>
  <r>
    <s v="GA1.2.1551381409.1575118179"/>
    <s v="BMW-keyauto-krd.ru"/>
    <s v="BMW"/>
    <s v="Stavropol"/>
    <s v="Stavropol Krai"/>
    <s v="Samsung Internet"/>
    <s v="mobile"/>
    <x v="19"/>
    <n v="4"/>
    <s v="(not set)"/>
    <s v="(not set)"/>
    <s v="(none)"/>
    <s v="(direct)"/>
    <n v="3.4143518518518498E-3"/>
    <n v="0"/>
    <n v="1"/>
    <s v="/offers/buy/halva/"/>
    <m/>
    <m/>
    <m/>
    <m/>
    <n v="0"/>
    <n v="0"/>
    <n v="0"/>
    <n v="0"/>
    <s v="(direct)"/>
  </r>
  <r>
    <s v="GA1.2.84512025.1575225729"/>
    <s v="Mercedes-krasnodar.ru"/>
    <s v="Mercedes"/>
    <s v="Essentuki"/>
    <s v="Stavropol Krai"/>
    <s v="YaBrowser"/>
    <s v="mobile"/>
    <x v="19"/>
    <n v="8"/>
    <s v="(not set)"/>
    <s v="(not set)"/>
    <s v="referral"/>
    <s v="yandex.ru"/>
    <n v="1.07638888888889E-3"/>
    <n v="0"/>
    <n v="1"/>
    <s v="/buy/cars/"/>
    <m/>
    <m/>
    <m/>
    <m/>
    <n v="1"/>
    <n v="1"/>
    <n v="25592"/>
    <n v="1"/>
    <s v="yandex.ru"/>
  </r>
  <r>
    <s v="GA1.2.84512025.1575225729"/>
    <s v="Mercedes-krasnodar.ru"/>
    <s v="Mercedes"/>
    <s v="Essentuki"/>
    <s v="Stavropol Krai"/>
    <s v="YaBrowser"/>
    <s v="mobile"/>
    <x v="19"/>
    <n v="8"/>
    <s v="(not set)"/>
    <s v="(not set)"/>
    <s v="referral"/>
    <s v="yandex.ru"/>
    <n v="1.07638888888889E-3"/>
    <n v="0"/>
    <n v="1"/>
    <s v="/special/purchase/c200/?calltouch_tm=yd_c:36451490_gb:3435678324_ad:6081150692_ph:14000338689_st:search_pt:premium_p:2_s:none_dt:mobile_reg:35_ret:_apt:none&amp;yclid=8609075749748554"/>
    <m/>
    <m/>
    <m/>
    <m/>
    <n v="0"/>
    <n v="0"/>
    <n v="0"/>
    <n v="0"/>
    <s v="yandex.ru"/>
  </r>
  <r>
    <s v="GA1.2.844375512.1579509532"/>
    <s v="Mercedes-krasnodar.ru"/>
    <s v="Mercedes"/>
    <s v="Stavropol"/>
    <s v="Stavropol Krai"/>
    <s v="Chrome"/>
    <s v="desktop"/>
    <x v="19"/>
    <n v="4"/>
    <s v="(not set)"/>
    <s v="(not set)"/>
    <s v="organic"/>
    <s v="yandex"/>
    <n v="6.9444444444444404E-5"/>
    <n v="0"/>
    <n v="1"/>
    <s v="/new/"/>
    <m/>
    <m/>
    <m/>
    <m/>
    <n v="0"/>
    <n v="0"/>
    <n v="0"/>
    <n v="0"/>
    <s v="YANDEX"/>
  </r>
  <r>
    <s v="GA1.2.1764470926.1579261153"/>
    <s v="BMW-keyauto-krd.ru"/>
    <s v="BMW"/>
    <s v="Stavropol"/>
    <s v="Stavropol Krai"/>
    <s v="Chrome"/>
    <s v="mobile"/>
    <x v="19"/>
    <n v="8"/>
    <s v="(not set)"/>
    <s v="(not set)"/>
    <s v="referral"/>
    <s v="yandex.ru"/>
    <n v="1.1226851851851901E-3"/>
    <n v="0"/>
    <n v="1"/>
    <s v="/models/x1/"/>
    <m/>
    <m/>
    <m/>
    <m/>
    <n v="0"/>
    <n v="0"/>
    <n v="0"/>
    <n v="0"/>
    <s v="yandex.ru"/>
  </r>
  <r>
    <s v="GA1.2.1764470926.1579261153"/>
    <s v="BMW-keyauto-krd.ru"/>
    <s v="BMW"/>
    <s v="Stavropol"/>
    <s v="Stavropol Krai"/>
    <s v="Chrome"/>
    <s v="mobile"/>
    <x v="19"/>
    <n v="8"/>
    <s v="(not set)"/>
    <s v="(not set)"/>
    <s v="referral"/>
    <s v="yandex.ru"/>
    <n v="1.1226851851851901E-3"/>
    <n v="0"/>
    <n v="1"/>
    <s v="(entrance)"/>
    <m/>
    <m/>
    <m/>
    <m/>
    <n v="0"/>
    <n v="0"/>
    <n v="0"/>
    <n v="0"/>
    <s v="yandex.ru"/>
  </r>
  <r>
    <s v="GA1.2.583688695.1579517974"/>
    <s v="BMW-keyauto-krd.ru"/>
    <s v="BMW"/>
    <s v="(not set)"/>
    <s v="Stavropol Krai"/>
    <s v="Chrome"/>
    <s v="desktop"/>
    <x v="19"/>
    <n v="6"/>
    <s v="(not set)"/>
    <s v="(not set)"/>
    <s v="referral"/>
    <s v="yandex.ru"/>
    <n v="3.7499999999999999E-3"/>
    <n v="0"/>
    <n v="1"/>
    <s v="(entrance)"/>
    <m/>
    <m/>
    <m/>
    <m/>
    <n v="1"/>
    <n v="1"/>
    <n v="41686"/>
    <n v="1"/>
    <s v="yandex.ru"/>
  </r>
  <r>
    <s v="GA1.2.361445692.1579527991"/>
    <s v="cars.BMW-keyauto-krd.ru"/>
    <s v="BMW"/>
    <s v="(not set)"/>
    <s v="Stavropol Krai"/>
    <s v="Chrome"/>
    <s v="desktop"/>
    <x v="19"/>
    <n v="4"/>
    <s v="(not set)"/>
    <s v="(not set)"/>
    <s v="referral"/>
    <s v="BMW-keyauto-krd.ru"/>
    <n v="1.0416666666666699E-3"/>
    <n v="0"/>
    <n v="1"/>
    <s v="(entrance)"/>
    <m/>
    <m/>
    <m/>
    <m/>
    <n v="0"/>
    <n v="0"/>
    <n v="0"/>
    <n v="0"/>
    <s v="BMW-keyauto-krd.ru"/>
  </r>
  <r>
    <s v="GA1.2.214662583.1579537149"/>
    <s v="BMW-keyauto-krd.ru"/>
    <s v="BMW"/>
    <s v="Stavropol"/>
    <s v="Stavropol Krai"/>
    <s v="Chrome"/>
    <s v="desktop"/>
    <x v="19"/>
    <n v="6"/>
    <s v="(not set)"/>
    <s v="(not set)"/>
    <s v="(none)"/>
    <s v="(direct)"/>
    <n v="3.3333333333333301E-3"/>
    <n v="0"/>
    <n v="1"/>
    <s v="(entrance)"/>
    <m/>
    <m/>
    <m/>
    <m/>
    <n v="1"/>
    <n v="1"/>
    <n v="39906"/>
    <n v="1"/>
    <s v="(direct)"/>
  </r>
  <r>
    <s v="GA1.2.630759681.1579519482"/>
    <s v="Mercedes-krasnodar.ru"/>
    <s v="Mercedes"/>
    <s v="Stavropol"/>
    <s v="Stavropol Krai"/>
    <s v="YaBrowser"/>
    <s v="desktop"/>
    <x v="19"/>
    <n v="14"/>
    <s v="(not set)"/>
    <s v="(not set)"/>
    <s v="referral"/>
    <s v="yandex.ru"/>
    <n v="5.0462962962962996E-3"/>
    <n v="0"/>
    <n v="1"/>
    <s v="(entrance)"/>
    <m/>
    <m/>
    <m/>
    <m/>
    <n v="1"/>
    <n v="1"/>
    <n v="33263"/>
    <n v="1"/>
    <s v="yandex.ru"/>
  </r>
  <r>
    <s v="GA1.2.1928923205.1579472789"/>
    <s v="Mercedes-krasnodar.ru"/>
    <s v="Mercedes"/>
    <s v="Pyatigorsk"/>
    <s v="Stavropol Krai"/>
    <s v="Opera"/>
    <s v="desktop"/>
    <x v="19"/>
    <n v="6"/>
    <s v="(not set)"/>
    <s v="(not set)"/>
    <s v="referral"/>
    <s v="yandex.ru"/>
    <n v="1.74768518518519E-3"/>
    <n v="0"/>
    <n v="1"/>
    <s v="(entrance)"/>
    <m/>
    <m/>
    <m/>
    <m/>
    <n v="1"/>
    <n v="1"/>
    <n v="38055"/>
    <n v="1"/>
    <s v="yandex.ru"/>
  </r>
  <r>
    <s v="GA1.2.634105496.1579472554"/>
    <s v="BMW-keyauto-krd.ru"/>
    <s v="BMW"/>
    <s v="Pyatigorsk"/>
    <s v="Stavropol Krai"/>
    <s v="Opera"/>
    <s v="desktop"/>
    <x v="19"/>
    <n v="4"/>
    <s v="(not set)"/>
    <s v="(not set)"/>
    <s v="referral"/>
    <s v="yandex.ru"/>
    <n v="4.2824074074074102E-4"/>
    <n v="0"/>
    <n v="1"/>
    <s v="(entrance)"/>
    <m/>
    <m/>
    <m/>
    <m/>
    <n v="1"/>
    <n v="1"/>
    <n v="28550"/>
    <n v="1"/>
    <s v="yandex.ru"/>
  </r>
  <r>
    <s v="GA1.2.906842857.1579530835"/>
    <s v="BMW-keyauto-krd.ru"/>
    <s v="BMW"/>
    <s v="Stavropol"/>
    <s v="Stavropol Krai"/>
    <s v="Chrome"/>
    <s v="mobile"/>
    <x v="19"/>
    <n v="4"/>
    <s v="(not set)"/>
    <s v="(not set)"/>
    <s v="referral"/>
    <s v="go.mail.ru"/>
    <n v="8.1018518518518505E-4"/>
    <n v="0"/>
    <n v="1"/>
    <s v="/?keyauto_from=1"/>
    <m/>
    <m/>
    <m/>
    <m/>
    <n v="0"/>
    <n v="0"/>
    <n v="0"/>
    <n v="0"/>
    <s v="go.mail.ru"/>
  </r>
  <r>
    <s v="GA1.2.1636943888.1577958206"/>
    <s v="BMW-keyauto-krd.ru"/>
    <s v="BMW"/>
    <s v="Stavropol"/>
    <s v="Stavropol Krai"/>
    <s v="Chrome"/>
    <s v="mobile"/>
    <x v="19"/>
    <n v="14"/>
    <s v="(not set)"/>
    <s v="(not set)"/>
    <s v="referral"/>
    <s v="yandex.ru"/>
    <n v="1.8402777777777801E-3"/>
    <n v="0"/>
    <n v="1"/>
    <s v="/?keyauto_from=1"/>
    <m/>
    <m/>
    <m/>
    <m/>
    <n v="0"/>
    <n v="0"/>
    <n v="0"/>
    <n v="0"/>
    <s v="yandex.ru"/>
  </r>
  <r>
    <s v="GA1.2.1010525456.1579550777"/>
    <s v="BMW-keyauto-krd.ru"/>
    <s v="BMW"/>
    <s v="Pyatigorsk"/>
    <s v="Stavropol Krai"/>
    <s v="Firefox"/>
    <s v="desktop"/>
    <x v="19"/>
    <n v="10"/>
    <s v="(not set)"/>
    <s v="(not set)"/>
    <s v="(none)"/>
    <s v="(direct)"/>
    <n v="9.9537037037036999E-4"/>
    <n v="0"/>
    <n v="1"/>
    <s v="/?keyauto_from=1"/>
    <m/>
    <m/>
    <m/>
    <m/>
    <n v="0"/>
    <n v="0"/>
    <n v="0"/>
    <n v="0"/>
    <s v="(direct)"/>
  </r>
  <r>
    <s v="GA1.2.236678237.1579497737"/>
    <s v="BMW-keyauto-krd.ru"/>
    <s v="BMW"/>
    <s v="Nevinnomyssk"/>
    <s v="Stavropol Krai"/>
    <s v="YaBrowser"/>
    <s v="desktop"/>
    <x v="19"/>
    <n v="6"/>
    <s v="(not set)"/>
    <s v="(not set)"/>
    <s v="(none)"/>
    <s v="(direct)"/>
    <n v="2.4305555555555601E-4"/>
    <n v="0"/>
    <n v="1"/>
    <s v="/?keyauto_from=1"/>
    <m/>
    <m/>
    <m/>
    <m/>
    <n v="1"/>
    <n v="1"/>
    <n v="11518"/>
    <n v="1"/>
    <s v="(direct)"/>
  </r>
  <r>
    <s v="GA1.2.1953120421.1579524200"/>
    <s v="BMW-keyauto-krd.ru"/>
    <s v="BMW"/>
    <s v="Stavropol"/>
    <s v="Stavropol Krai"/>
    <s v="YaBrowser"/>
    <s v="desktop"/>
    <x v="19"/>
    <n v="4"/>
    <s v="(not set)"/>
    <s v="(not set)"/>
    <s v="(none)"/>
    <s v="(direct)"/>
    <n v="3.0324074074074099E-3"/>
    <n v="0"/>
    <n v="1"/>
    <s v="/?keyauto_from=1"/>
    <m/>
    <m/>
    <m/>
    <m/>
    <n v="0"/>
    <n v="0"/>
    <n v="0"/>
    <n v="0"/>
    <s v="(direct)"/>
  </r>
  <r>
    <s v="GA1.2.1778947001.1579507955"/>
    <s v="cars.BMW-keyauto-krd.ru"/>
    <s v="BMW"/>
    <s v="Stavropol"/>
    <s v="Stavropol Krai"/>
    <s v="Chrome"/>
    <s v="desktop"/>
    <x v="19"/>
    <n v="12"/>
    <s v="(not set)"/>
    <s v="(not set)"/>
    <s v="referral"/>
    <s v="BMW-keyauto-krd.ru"/>
    <n v="4.9768518518518504E-3"/>
    <n v="0"/>
    <n v="2"/>
    <s v="/"/>
    <m/>
    <m/>
    <m/>
    <m/>
    <n v="1"/>
    <n v="0.5"/>
    <n v="34519"/>
    <n v="1"/>
    <s v="BMW-keyauto-krd.ru"/>
  </r>
  <r>
    <s v="GA1.2.612248392.1579514926"/>
    <s v="Mercedes-krasnodar.ru"/>
    <s v="Mercedes"/>
    <s v="Essentuki"/>
    <s v="Stavropol Krai"/>
    <s v="Firefox"/>
    <s v="desktop"/>
    <x v="19"/>
    <n v="14"/>
    <s v="(not set)"/>
    <s v="(not set)"/>
    <s v="referral"/>
    <s v="Mercedes.ru"/>
    <n v="2.5115740740740702E-3"/>
    <n v="0"/>
    <n v="1"/>
    <s v="/"/>
    <m/>
    <m/>
    <m/>
    <m/>
    <n v="0"/>
    <n v="0"/>
    <n v="0"/>
    <n v="0"/>
    <s v="Mercedes.ru"/>
  </r>
  <r>
    <s v="GA1.2.1453648395.1579534109"/>
    <s v="BMW-keyauto-krd.ru"/>
    <s v="BMW"/>
    <s v="Stavropol"/>
    <s v="Stavropol Krai"/>
    <s v="Firefox"/>
    <s v="desktop"/>
    <x v="19"/>
    <n v="2"/>
    <s v="(not set)"/>
    <s v="(not set)"/>
    <s v="organic"/>
    <s v="yandex"/>
    <n v="1.1574074074074101E-5"/>
    <n v="0"/>
    <n v="1"/>
    <s v="/"/>
    <m/>
    <m/>
    <m/>
    <m/>
    <n v="1"/>
    <n v="1"/>
    <n v="17204"/>
    <n v="1"/>
    <s v="YANDEX"/>
  </r>
  <r>
    <s v="GA1.2.1650575623.1579537314"/>
    <s v="Mercedes-krasnodar.ru"/>
    <s v="Mercedes"/>
    <s v="Stavropol"/>
    <s v="Stavropol Krai"/>
    <s v="Firefox"/>
    <s v="desktop"/>
    <x v="19"/>
    <n v="10"/>
    <s v="(not set)"/>
    <s v="(not set)"/>
    <s v="organic"/>
    <s v="yandex"/>
    <n v="6.7708333333333301E-3"/>
    <n v="0"/>
    <n v="1"/>
    <s v="/"/>
    <m/>
    <m/>
    <m/>
    <m/>
    <n v="0"/>
    <n v="0"/>
    <n v="0"/>
    <n v="0"/>
    <s v="YANDEX"/>
  </r>
  <r>
    <s v="GA1.2.1518893452.1579539415"/>
    <s v="BMW-keyauto-krd.ru"/>
    <s v="BMW"/>
    <s v="Stavropol"/>
    <s v="Stavropol Krai"/>
    <s v="Samsung Internet"/>
    <s v="mobile"/>
    <x v="19"/>
    <n v="2"/>
    <s v="(not set)"/>
    <s v="(not set)"/>
    <s v="(none)"/>
    <s v="(direct)"/>
    <n v="2.31481481481481E-5"/>
    <n v="0"/>
    <n v="1"/>
    <s v="/"/>
    <m/>
    <m/>
    <m/>
    <m/>
    <n v="0"/>
    <n v="0"/>
    <n v="0"/>
    <n v="0"/>
    <s v="(direct)"/>
  </r>
  <r>
    <s v="GA1.2.1236245841.1579507426"/>
    <s v="Mercedes-krasnodar.ru"/>
    <s v="Mercedes"/>
    <s v="Stavropol"/>
    <s v="Stavropol Krai"/>
    <s v="Chrome"/>
    <s v="mobile"/>
    <x v="19"/>
    <n v="22"/>
    <s v="(not set)"/>
    <s v="(not set)"/>
    <s v="(none)"/>
    <s v="(direct)"/>
    <n v="8.0208333333333295E-3"/>
    <n v="0"/>
    <n v="1"/>
    <s v="/"/>
    <m/>
    <m/>
    <m/>
    <m/>
    <n v="0"/>
    <n v="0"/>
    <n v="0"/>
    <n v="0"/>
    <s v="(direct)"/>
  </r>
  <r>
    <s v="GA1.2.844521585.1579543680"/>
    <s v="Mercedes-krasnodar.ru"/>
    <s v="Mercedes"/>
    <s v="Stavropol"/>
    <s v="Stavropol Krai"/>
    <s v="Chrome"/>
    <s v="mobile"/>
    <x v="19"/>
    <n v="26"/>
    <s v="(not set)"/>
    <s v="(not set)"/>
    <s v="organic"/>
    <s v="yandex"/>
    <n v="2.6273148148148202E-3"/>
    <n v="0"/>
    <n v="1"/>
    <s v="/"/>
    <m/>
    <m/>
    <m/>
    <m/>
    <n v="1"/>
    <n v="1"/>
    <n v="20087"/>
    <n v="1"/>
    <s v="YANDEX"/>
  </r>
  <r>
    <s v="GA1.2.300021199.1579528415"/>
    <s v="cars.BMW-keyauto-krd.ru"/>
    <s v="BMW"/>
    <s v="Stavropol"/>
    <s v="Stavropol Krai"/>
    <s v="Chrome"/>
    <s v="desktop"/>
    <x v="19"/>
    <n v="8"/>
    <s v="(not set)"/>
    <s v="(not set)"/>
    <s v="referral"/>
    <s v="BMW-keyauto-stv.ru"/>
    <n v="1.27314814814815E-3"/>
    <n v="0"/>
    <n v="1"/>
    <s v="/"/>
    <m/>
    <m/>
    <m/>
    <m/>
    <n v="0"/>
    <n v="0"/>
    <n v="0"/>
    <n v="0"/>
    <s v="BMW-keyauto-stv.ru"/>
  </r>
  <r>
    <s v="GA1.2.1242716141.1579520910"/>
    <s v="cars.Mercedes-krasnodar.ru"/>
    <s v="BMW"/>
    <s v="(not set)"/>
    <s v="Stavropol Krai"/>
    <s v="YaBrowser"/>
    <s v="desktop"/>
    <x v="19"/>
    <n v="6"/>
    <s v="(not set)"/>
    <s v="(not set)"/>
    <s v="referral"/>
    <s v="yandex.ru"/>
    <n v="3.6342592592592598E-3"/>
    <n v="0"/>
    <n v="1"/>
    <s v="/"/>
    <m/>
    <m/>
    <m/>
    <m/>
    <n v="0"/>
    <n v="0"/>
    <n v="0"/>
    <n v="0"/>
    <s v="yandex.ru"/>
  </r>
  <r>
    <s v="GA1.2.1982473877.1579536289"/>
    <s v="Mercedes-krasnodar.ru"/>
    <s v="Mercedes"/>
    <s v="Stavropol"/>
    <s v="Stavropol Krai"/>
    <s v="Chrome"/>
    <s v="mobile"/>
    <x v="19"/>
    <n v="10"/>
    <s v="(not set)"/>
    <s v="(not set)"/>
    <s v="referral"/>
    <s v="yandex.ru"/>
    <n v="2.7777777777777801E-3"/>
    <n v="0"/>
    <n v="1"/>
    <s v="/"/>
    <m/>
    <m/>
    <m/>
    <m/>
    <n v="1"/>
    <n v="1"/>
    <n v="8627"/>
    <n v="1"/>
    <s v="yandex.ru"/>
  </r>
  <r>
    <s v="GA1.2.844375512.1579509532"/>
    <s v="cars.Mercedes-krasnodar.ru"/>
    <s v="BMW"/>
    <s v="Stavropol"/>
    <s v="Stavropol Krai"/>
    <s v="Chrome"/>
    <s v="desktop"/>
    <x v="19"/>
    <n v="4"/>
    <s v="(not set)"/>
    <s v="(not set)"/>
    <s v="referral"/>
    <s v="yandex.ru"/>
    <n v="1.38888888888889E-4"/>
    <n v="0"/>
    <n v="1"/>
    <s v="/"/>
    <m/>
    <m/>
    <m/>
    <m/>
    <n v="1"/>
    <n v="1"/>
    <n v="18930"/>
    <n v="1"/>
    <s v="yandex.ru"/>
  </r>
  <r>
    <s v="GA1.2.431255873.1579535009"/>
    <s v="BMW-keyauto-krd.ru"/>
    <s v="BMW"/>
    <s v="Pyatigorsk"/>
    <s v="Stavropol Krai"/>
    <s v="Chrome"/>
    <s v="desktop"/>
    <x v="19"/>
    <n v="4"/>
    <s v="(not set)"/>
    <s v="(not set)"/>
    <s v="referral"/>
    <s v="yandex.ru"/>
    <n v="1.9675925925925899E-4"/>
    <n v="0"/>
    <n v="1"/>
    <s v="/"/>
    <m/>
    <m/>
    <m/>
    <m/>
    <n v="0"/>
    <n v="0"/>
    <n v="0"/>
    <n v="0"/>
    <s v="yandex.ru"/>
  </r>
  <r>
    <s v="GA1.2.822365430.1579543976"/>
    <s v="BMW-keyauto-krd.ru"/>
    <s v="BMW"/>
    <s v="Stavropol"/>
    <s v="Stavropol Krai"/>
    <s v="Chrome"/>
    <s v="mobile"/>
    <x v="19"/>
    <n v="4"/>
    <s v="(not set)"/>
    <s v="(not set)"/>
    <s v="organic"/>
    <s v="yandex"/>
    <n v="0"/>
    <n v="0"/>
    <n v="2"/>
    <s v="/"/>
    <m/>
    <m/>
    <m/>
    <m/>
    <n v="1"/>
    <n v="0.5"/>
    <n v="14396"/>
    <n v="1"/>
    <s v="YANDEX"/>
  </r>
  <r>
    <s v="GA1.2.501078087.1579524346"/>
    <s v="cars.BMW-keyauto-krd.ru"/>
    <s v="BMW"/>
    <s v="Kislovodsk"/>
    <s v="Stavropol Krai"/>
    <s v="Chrome"/>
    <s v="mobile"/>
    <x v="19"/>
    <n v="4"/>
    <s v="(not set)"/>
    <s v="(not set)"/>
    <s v="referral"/>
    <s v="BMW-keyauto-krd.ru"/>
    <n v="0"/>
    <n v="0"/>
    <n v="1"/>
    <s v="/"/>
    <m/>
    <m/>
    <m/>
    <m/>
    <n v="1"/>
    <n v="1"/>
    <n v="41146"/>
    <n v="1"/>
    <s v="BMW-keyauto-krd.ru"/>
  </r>
  <r>
    <s v="GA1.2.822365430.1579543976"/>
    <s v="cars.BMW-keyauto-krd.ru"/>
    <s v="BMW"/>
    <s v="Stavropol"/>
    <s v="Stavropol Krai"/>
    <s v="Chrome"/>
    <s v="mobile"/>
    <x v="19"/>
    <n v="4"/>
    <s v="(not set)"/>
    <s v="(not set)"/>
    <s v="referral"/>
    <s v="BMW-keyauto-krd.ru"/>
    <n v="0"/>
    <n v="0"/>
    <n v="2"/>
    <s v="/"/>
    <m/>
    <m/>
    <m/>
    <m/>
    <n v="1"/>
    <n v="0.5"/>
    <n v="42803"/>
    <n v="1"/>
    <s v="BMW-keyauto-krd.ru"/>
  </r>
  <r>
    <s v="GA1.2.300021199.1579528415"/>
    <s v="cars.BMW-keyauto-krd.ru"/>
    <s v="BMW"/>
    <s v="Stavropol"/>
    <s v="Stavropol Krai"/>
    <s v="Chrome"/>
    <s v="desktop"/>
    <x v="19"/>
    <n v="8"/>
    <s v="(not set)"/>
    <s v="(not set)"/>
    <s v="referral"/>
    <s v="BMW-keyauto-krd.ru"/>
    <n v="0"/>
    <n v="0"/>
    <n v="1"/>
    <s v="/"/>
    <m/>
    <m/>
    <m/>
    <m/>
    <n v="1"/>
    <n v="1"/>
    <n v="18683"/>
    <n v="1"/>
    <s v="BMW-keyauto-krd.ru"/>
  </r>
  <r>
    <s v="GA1.2.1778947001.1579507955"/>
    <s v="BMW-keyauto-krd.ru"/>
    <s v="BMW"/>
    <s v="Stavropol"/>
    <s v="Stavropol Krai"/>
    <s v="Chrome"/>
    <s v="desktop"/>
    <x v="19"/>
    <n v="1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64470926.1579261153"/>
    <s v="BMW-keyauto-krd.ru"/>
    <s v="BMW"/>
    <s v="Stavropol"/>
    <s v="Stavropol Krai"/>
    <s v="Chrome"/>
    <s v="mobile"/>
    <x v="19"/>
    <n v="8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822365430.1579543976"/>
    <s v="BMW-keyauto-krd.ru"/>
    <s v="BMW"/>
    <s v="Stavropol"/>
    <s v="Stavropol Krai"/>
    <s v="Chrome"/>
    <s v="mobile"/>
    <x v="19"/>
    <n v="4"/>
    <s v="(not set)"/>
    <s v="(not set)"/>
    <s v="organic"/>
    <s v="yandex"/>
    <n v="0"/>
    <n v="0"/>
    <n v="2"/>
    <s v="(entrance)"/>
    <m/>
    <m/>
    <m/>
    <m/>
    <n v="1"/>
    <n v="0.5"/>
    <n v="39839"/>
    <n v="1"/>
    <s v="YANDEX"/>
  </r>
  <r>
    <s v="GA1.2.1764470926.1579261153"/>
    <s v="BMW-keyauto-krd.ru"/>
    <s v="BMW"/>
    <s v="Stavropol"/>
    <s v="Stavropol Krai"/>
    <s v="Chrome"/>
    <s v="mobile"/>
    <x v="19"/>
    <n v="8"/>
    <s v="(not set)"/>
    <s v="(not set)"/>
    <s v="referral"/>
    <s v="carsdo.ru"/>
    <n v="0"/>
    <n v="0"/>
    <n v="1"/>
    <s v="(entrance)"/>
    <m/>
    <m/>
    <m/>
    <m/>
    <n v="0"/>
    <n v="0"/>
    <n v="0"/>
    <n v="0"/>
    <s v="carsdo.ru"/>
  </r>
  <r>
    <s v="GA1.2.1778947001.1579507955"/>
    <s v="BMW-keyauto-krd.ru"/>
    <s v="BMW"/>
    <s v="Stavropol"/>
    <s v="Stavropol Krai"/>
    <s v="Chrome"/>
    <s v="desktop"/>
    <x v="19"/>
    <n v="18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65468940.1579526635"/>
    <s v="Mercedes-krasnodar.ru"/>
    <s v="Mercedes"/>
    <s v="Stavropol"/>
    <s v="Stavropol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1"/>
    <n v="1"/>
    <n v="32876"/>
    <n v="1"/>
    <s v="ig"/>
  </r>
  <r>
    <s v="GA1.2.1453648395.1579534109"/>
    <s v="cars.BMW-keyauto-krd.ru"/>
    <s v="BMW"/>
    <s v="Stavropol"/>
    <s v="Stavropol Krai"/>
    <s v="Firefox"/>
    <s v="desktop"/>
    <x v="19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768267556.1579524394"/>
    <s v="cars.BMW-keyauto-krd.ru"/>
    <s v="BMW"/>
    <s v="Pyatigorsk"/>
    <s v="Stavropol Krai"/>
    <s v="Chrome"/>
    <s v="desktop"/>
    <x v="19"/>
    <n v="2"/>
    <s v="(not set)"/>
    <s v="(not set)"/>
    <s v="referral"/>
    <s v="BMW-keyauto-kmv.ru"/>
    <n v="0"/>
    <n v="0"/>
    <n v="1"/>
    <s v="(entrance)"/>
    <m/>
    <m/>
    <m/>
    <m/>
    <n v="0"/>
    <n v="0"/>
    <n v="0"/>
    <n v="0"/>
    <s v="BMW-keyauto-kmv.ru"/>
  </r>
  <r>
    <s v="GA1.2.1017824225.1579529561"/>
    <s v="BMW-keyauto-krd.ru"/>
    <s v="BMW"/>
    <s v="Essentuki"/>
    <s v="Stavropol Krai"/>
    <s v="YaBrowser"/>
    <s v="desktop"/>
    <x v="19"/>
    <n v="2"/>
    <s v="(not set)"/>
    <s v="(not set)"/>
    <s v="referral"/>
    <s v="carsdo.ru"/>
    <n v="0"/>
    <n v="0"/>
    <n v="1"/>
    <s v="/models/NewElantra/"/>
    <m/>
    <m/>
    <m/>
    <m/>
    <n v="1"/>
    <n v="1"/>
    <n v="20041"/>
    <n v="1"/>
    <s v="carsdo.ru"/>
  </r>
  <r>
    <s v="GA1.2.84512025.1575225729"/>
    <s v="cars.Mercedes-krasnodar.ru"/>
    <s v="BMW"/>
    <s v="Essentuki"/>
    <s v="Stavropol Krai"/>
    <s v="YaBrowser"/>
    <s v="mobile"/>
    <x v="19"/>
    <n v="2"/>
    <s v="(not set)"/>
    <s v="(not set)"/>
    <s v="referral"/>
    <s v="yandex.ru"/>
    <n v="0"/>
    <n v="0"/>
    <n v="1"/>
    <s v="/new/"/>
    <m/>
    <m/>
    <m/>
    <m/>
    <n v="1"/>
    <n v="1"/>
    <n v="11949"/>
    <n v="1"/>
    <s v="yandex.ru"/>
  </r>
  <r>
    <s v="GA1.2.948314405.1579499541"/>
    <s v="Mercedes-krasnodar.ru"/>
    <s v="Mercedes"/>
    <s v="Stavropol"/>
    <s v="Stavropol Krai"/>
    <s v="Samsung Internet"/>
    <s v="mobile"/>
    <x v="19"/>
    <n v="2"/>
    <s v="(not set)"/>
    <s v="(not set)"/>
    <s v="(none)"/>
    <s v="(direct)"/>
    <n v="0"/>
    <n v="0"/>
    <n v="1"/>
    <s v="/"/>
    <m/>
    <m/>
    <m/>
    <m/>
    <n v="1"/>
    <n v="1"/>
    <n v="15960"/>
    <n v="1"/>
    <s v="(direct)"/>
  </r>
  <r>
    <s v="GA1.2.663299768.1578474794"/>
    <s v="Mercedes-krasnodar.ru"/>
    <s v="Mercedes"/>
    <s v="Pyatigorsk"/>
    <s v="Stavropol Krai"/>
    <s v="YaBrowser"/>
    <s v="desktop"/>
    <x v="19"/>
    <n v="2"/>
    <s v="(not set)"/>
    <s v="(not set)"/>
    <s v="(none)"/>
    <s v="(direct)"/>
    <n v="0"/>
    <n v="0"/>
    <n v="1"/>
    <s v="/"/>
    <m/>
    <m/>
    <m/>
    <m/>
    <n v="1"/>
    <n v="1"/>
    <n v="32839"/>
    <n v="1"/>
    <s v="(direct)"/>
  </r>
  <r>
    <s v="GA1.2.207156403.1579542935"/>
    <s v="Mercedes-krasnodar.ru"/>
    <s v="Mercedes"/>
    <s v="(not set)"/>
    <s v="Stavropol Krai"/>
    <s v="YaBrowser"/>
    <s v="desktop"/>
    <x v="1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24279592.1579374661"/>
    <s v="BMW-keyauto-krd.ru"/>
    <s v="BMW"/>
    <s v="Stavropol"/>
    <s v="Stavropol Krai"/>
    <s v="Chrome"/>
    <s v="mobile"/>
    <x v="1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95619003.1578579328"/>
    <s v="Mercedes-krasnodar.ru"/>
    <s v="Mercedes"/>
    <s v="Stavropol"/>
    <s v="Stavropol Krai"/>
    <s v="Chrome"/>
    <s v="mobile"/>
    <x v="1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86262398.1579508845"/>
    <s v="Mercedes-krasnodar.ru"/>
    <s v="Mercedes"/>
    <s v="Stavropol"/>
    <s v="Stavropol Krai"/>
    <s v="Chrome"/>
    <s v="desktop"/>
    <x v="1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24279592.1579374661"/>
    <s v="cars.BMW-keyauto-krd.ru"/>
    <s v="BMW"/>
    <s v="Stavropol"/>
    <s v="Stavropol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85795516.1579514848"/>
    <s v="cars.BMW-keyauto-krd.ru"/>
    <s v="BMW"/>
    <s v="Pyatigorsk"/>
    <s v="Stavropol Krai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12243"/>
    <n v="1"/>
    <s v="BMW-keyauto-krd.ru"/>
  </r>
  <r>
    <s v="GA1.2.431255873.1579535009"/>
    <s v="cars.BMW-keyauto-krd.ru"/>
    <s v="BMW"/>
    <s v="Pyatigorsk"/>
    <s v="Stavropol Krai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83688695.1579517974"/>
    <s v="cars.BMW-keyauto-krd.ru"/>
    <s v="BMW"/>
    <s v="(not set)"/>
    <s v="Stavropol Krai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17824225.1579529561"/>
    <s v="cars.BMW-keyauto-krd.ru"/>
    <s v="BMW"/>
    <s v="Essentuki"/>
    <s v="Stavropol Krai"/>
    <s v="YaBrowser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29724947.1579528310"/>
    <s v="BMW-keyauto-krd.ru"/>
    <s v="BMW"/>
    <s v="Essentuki"/>
    <s v="Stavropol Krai"/>
    <s v="Safari"/>
    <s v="desktop"/>
    <x v="19"/>
    <n v="2"/>
    <s v="(not set)"/>
    <s v="(not set)"/>
    <s v="referral"/>
    <s v="link.2gis.ru"/>
    <n v="0"/>
    <n v="0"/>
    <n v="1"/>
    <s v="/?keyauto_from=1"/>
    <m/>
    <m/>
    <m/>
    <m/>
    <n v="1"/>
    <n v="1"/>
    <n v="9497"/>
    <n v="1"/>
    <s v="link.2gis.ru"/>
  </r>
  <r>
    <s v="GA1.2.1433832413.1579200738"/>
    <s v="BMW-keyauto-krd.ru"/>
    <s v="BMW"/>
    <s v="Stavropol"/>
    <s v="Stavropol Krai"/>
    <s v="Chrome"/>
    <s v="desktop"/>
    <x v="19"/>
    <n v="2"/>
    <s v="(not set)"/>
    <s v="(not set)"/>
    <s v="referral"/>
    <s v="krd.rusdealers.ru"/>
    <n v="0"/>
    <n v="0"/>
    <n v="1"/>
    <s v="/?keyauto_from=1"/>
    <m/>
    <m/>
    <m/>
    <m/>
    <n v="1"/>
    <n v="1"/>
    <n v="24112"/>
    <n v="1"/>
    <s v="krd.rusdealers.ru"/>
  </r>
  <r>
    <s v="GA1.2.1949886772.1579434892"/>
    <s v="BMW-keyauto-krd.ru"/>
    <s v="BMW"/>
    <s v="Stavropol"/>
    <s v="Stavropol Krai"/>
    <s v="YaBrowser"/>
    <s v="desktop"/>
    <x v="19"/>
    <n v="2"/>
    <s v="(not set)"/>
    <s v="(not set)"/>
    <s v="organic"/>
    <s v="yandex"/>
    <n v="0"/>
    <n v="0"/>
    <n v="1"/>
    <s v="/?keyauto_from=1"/>
    <m/>
    <m/>
    <m/>
    <m/>
    <n v="0"/>
    <n v="0"/>
    <n v="0"/>
    <n v="0"/>
    <s v="YANDEX"/>
  </r>
  <r>
    <s v="GA1.2.1369859675.1579514860"/>
    <s v="BMW-keyauto-krd.ru"/>
    <s v="BMW"/>
    <s v="Stavropol"/>
    <s v="Stavropol Krai"/>
    <s v="Opera"/>
    <s v="desktop"/>
    <x v="1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68273396.1579532165"/>
    <s v="BMW-keyauto-krd.ru"/>
    <s v="BMW"/>
    <s v="Stavropol"/>
    <s v="Stavropol Krai"/>
    <s v="Safari"/>
    <s v="tablet"/>
    <x v="19"/>
    <n v="2"/>
    <s v="(not set)"/>
    <s v="(not set)"/>
    <s v="(none)"/>
    <s v="(direct)"/>
    <n v="0"/>
    <n v="0"/>
    <n v="1"/>
    <s v="/?keyauto_from=1"/>
    <m/>
    <m/>
    <m/>
    <m/>
    <n v="1"/>
    <n v="1"/>
    <n v="17710"/>
    <n v="1"/>
    <s v="(direct)"/>
  </r>
  <r>
    <s v="GA1.2.452899581.1578465356"/>
    <s v="BMW-keyauto-krd.ru"/>
    <s v="BMW"/>
    <s v="Stavropol"/>
    <s v="Stavropol Krai"/>
    <s v="Samsung Internet"/>
    <s v="mobile"/>
    <x v="19"/>
    <n v="2"/>
    <s v="(not set)"/>
    <s v="(not set)"/>
    <s v="(none)"/>
    <s v="(direct)"/>
    <n v="0"/>
    <n v="0"/>
    <n v="1"/>
    <s v="/?keyauto_from=1"/>
    <m/>
    <m/>
    <m/>
    <m/>
    <n v="1"/>
    <n v="1"/>
    <n v="33663"/>
    <n v="1"/>
    <s v="(direct)"/>
  </r>
  <r>
    <s v="GA1.2.891442651.1579516082"/>
    <s v="BMW-keyauto-krd.ru"/>
    <s v="BMW"/>
    <s v="Pyatigorsk"/>
    <s v="Stavropol Krai"/>
    <s v="Chrome"/>
    <s v="desktop"/>
    <x v="1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13233018.1579484882"/>
    <s v="Mercedes-krasnodar.ru"/>
    <s v="Mercedes"/>
    <s v="Stavropol"/>
    <s v="Stavropol Krai"/>
    <s v="Chrome"/>
    <s v="mobile"/>
    <x v="19"/>
    <n v="4"/>
    <s v="(not set)"/>
    <s v="(not provided)"/>
    <s v="organic"/>
    <s v="google"/>
    <n v="4.5138888888888898E-4"/>
    <n v="0"/>
    <n v="1"/>
    <s v="/buy/cars/"/>
    <m/>
    <m/>
    <m/>
    <m/>
    <n v="0"/>
    <n v="0"/>
    <n v="0"/>
    <n v="0"/>
    <s v="google"/>
  </r>
  <r>
    <s v="GA1.2.361445692.1579527991"/>
    <s v="BMW-keyauto-krd.ru"/>
    <s v="BMW"/>
    <s v="(not set)"/>
    <s v="Stavropol Krai"/>
    <s v="Chrome"/>
    <s v="desktop"/>
    <x v="19"/>
    <n v="4"/>
    <s v="(not set)"/>
    <s v="(not provided)"/>
    <s v="organic"/>
    <s v="google"/>
    <n v="8.6805555555555605E-4"/>
    <n v="0"/>
    <n v="1"/>
    <s v="/?keyauto_from=1"/>
    <m/>
    <m/>
    <m/>
    <m/>
    <n v="0"/>
    <n v="0"/>
    <n v="0"/>
    <n v="0"/>
    <s v="google"/>
  </r>
  <r>
    <s v="GA1.2.1026930162.1579502504"/>
    <s v="BMW-keyauto-krd.ru"/>
    <s v="BMW"/>
    <s v="Stavropol"/>
    <s v="Stavropol Krai"/>
    <s v="Safari"/>
    <s v="mobile"/>
    <x v="19"/>
    <n v="8"/>
    <s v="(not set)"/>
    <s v="(not provided)"/>
    <s v="organic"/>
    <s v="google"/>
    <n v="5.78703703703704E-4"/>
    <n v="0"/>
    <n v="2"/>
    <s v="/?keyauto_from=1"/>
    <m/>
    <m/>
    <m/>
    <m/>
    <n v="1"/>
    <n v="0.5"/>
    <n v="37354"/>
    <n v="1"/>
    <s v="google"/>
  </r>
  <r>
    <s v="GA1.2.1778947001.1579507955"/>
    <s v="BMW-keyauto-krd.ru"/>
    <s v="BMW"/>
    <s v="Stavropol"/>
    <s v="Stavropol Krai"/>
    <s v="Chrome"/>
    <s v="desktop"/>
    <x v="19"/>
    <n v="18"/>
    <s v="(not set)"/>
    <s v="(not provided)"/>
    <s v="organic"/>
    <s v="google"/>
    <n v="1.15335648148148E-2"/>
    <n v="0"/>
    <n v="2"/>
    <s v="/?keyauto_from=1"/>
    <m/>
    <m/>
    <m/>
    <m/>
    <n v="1"/>
    <n v="0.5"/>
    <n v="40162"/>
    <n v="1"/>
    <s v="google"/>
  </r>
  <r>
    <s v="GA1.2.300021199.1579528415"/>
    <s v="BMW-keyauto-krd.ru"/>
    <s v="BMW"/>
    <s v="Stavropol"/>
    <s v="Stavropol Krai"/>
    <s v="Chrome"/>
    <s v="desktop"/>
    <x v="19"/>
    <n v="6"/>
    <s v="(not set)"/>
    <s v="(not provided)"/>
    <s v="organic"/>
    <s v="google"/>
    <n v="5.78703703703704E-5"/>
    <n v="0"/>
    <n v="2"/>
    <s v="/?keyauto_from=1"/>
    <m/>
    <m/>
    <m/>
    <m/>
    <n v="0"/>
    <n v="0"/>
    <n v="0"/>
    <n v="0"/>
    <s v="google"/>
  </r>
  <r>
    <s v="GA1.2.1397390784.1579526514"/>
    <s v="BMW-keyauto-krd.ru"/>
    <s v="BMW"/>
    <s v="Stavropol"/>
    <s v="Stavropol Krai"/>
    <s v="Chrome"/>
    <s v="mobile"/>
    <x v="19"/>
    <n v="4"/>
    <s v="(not set)"/>
    <s v="(not provided)"/>
    <s v="organic"/>
    <s v="google"/>
    <n v="3.9351851851851901E-4"/>
    <n v="0"/>
    <n v="1"/>
    <s v="/?keyauto_from=1"/>
    <m/>
    <m/>
    <m/>
    <m/>
    <n v="0"/>
    <n v="0"/>
    <n v="0"/>
    <n v="0"/>
    <s v="google"/>
  </r>
  <r>
    <s v="GA1.2.2092895303.1564482732"/>
    <s v="BMW-keyauto-krd.ru"/>
    <s v="BMW"/>
    <s v="Stavropol"/>
    <s v="Stavropol Krai"/>
    <s v="Chrome"/>
    <s v="mobile"/>
    <x v="1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449708807.1579513192"/>
    <s v="BMW-keyauto-krd.ru"/>
    <s v="BMW"/>
    <s v="Pyatigorsk"/>
    <s v="Stavropol Krai"/>
    <s v="Chrome"/>
    <s v="desktop"/>
    <x v="19"/>
    <n v="2"/>
    <s v="(not set)"/>
    <s v="(not provided)"/>
    <s v="organic"/>
    <s v="google"/>
    <n v="0"/>
    <n v="0"/>
    <n v="1"/>
    <s v="/?keyauto_from=1"/>
    <m/>
    <m/>
    <m/>
    <m/>
    <n v="1"/>
    <n v="1"/>
    <n v="38045"/>
    <n v="1"/>
    <s v="google"/>
  </r>
  <r>
    <s v="GA1.2.768267556.1579524394"/>
    <s v="BMW-keyauto-krd.ru"/>
    <s v="BMW"/>
    <s v="Pyatigorsk"/>
    <s v="Stavropol Krai"/>
    <s v="Chrome"/>
    <s v="desktop"/>
    <x v="19"/>
    <n v="2"/>
    <s v="(not set)"/>
    <s v="(not provided)"/>
    <s v="organic"/>
    <s v="google"/>
    <n v="0"/>
    <n v="0"/>
    <n v="1"/>
    <s v="/?keyauto_from=1"/>
    <m/>
    <m/>
    <m/>
    <m/>
    <n v="1"/>
    <n v="1"/>
    <n v="41481"/>
    <n v="1"/>
    <s v="google"/>
  </r>
  <r>
    <s v="GA1.2.1702336674.1579551009"/>
    <s v="BMW-keyauto-krd.ru"/>
    <s v="BMW"/>
    <s v="Stavropol"/>
    <s v="Stavropol Krai"/>
    <s v="Chrome"/>
    <s v="desktop"/>
    <x v="19"/>
    <n v="2"/>
    <s v="(not set)"/>
    <s v="(not provided)"/>
    <s v="organic"/>
    <s v="google"/>
    <n v="0"/>
    <n v="0"/>
    <n v="1"/>
    <s v="/?keyauto_from=1"/>
    <m/>
    <m/>
    <m/>
    <m/>
    <n v="1"/>
    <n v="1"/>
    <n v="35423"/>
    <n v="1"/>
    <s v="google"/>
  </r>
  <r>
    <s v="GA1.2.1957982031.1579541469"/>
    <s v="BMW-keyauto-krd.ru"/>
    <s v="BMW"/>
    <s v="Stavropol"/>
    <s v="Stavropol Krai"/>
    <s v="Chrome"/>
    <s v="mobile"/>
    <x v="1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954208240.1579548928"/>
    <s v="Mercedes-krasnodar.ru"/>
    <s v="Mercedes"/>
    <s v="Stavropol"/>
    <s v="Stavropol Krai"/>
    <s v="Safari"/>
    <s v="desktop"/>
    <x v="19"/>
    <n v="14"/>
    <s v="(not set)"/>
    <s v="(not provided)"/>
    <s v="organic"/>
    <s v="google"/>
    <n v="1.3657407407407401E-3"/>
    <n v="0"/>
    <n v="1"/>
    <s v="/"/>
    <m/>
    <m/>
    <m/>
    <m/>
    <n v="1"/>
    <n v="1"/>
    <n v="36831"/>
    <n v="1"/>
    <s v="google"/>
  </r>
  <r>
    <s v="GA1.2.1988676061.1575585119"/>
    <s v="Mercedes-krasnodar.ru"/>
    <s v="Mercedes"/>
    <s v="Essentuki"/>
    <s v="Stavropol Krai"/>
    <s v="Safari"/>
    <s v="mobile"/>
    <x v="19"/>
    <n v="8"/>
    <s v="(not set)"/>
    <s v="(not provided)"/>
    <s v="organic"/>
    <s v="google"/>
    <n v="8.0208333333333295E-3"/>
    <n v="0"/>
    <n v="1"/>
    <s v="/"/>
    <m/>
    <m/>
    <m/>
    <m/>
    <n v="1"/>
    <n v="1"/>
    <n v="24595"/>
    <n v="1"/>
    <s v="google"/>
  </r>
  <r>
    <s v="GA1.2.1778947001.1579507955"/>
    <s v="BMW-keyauto-krd.ru"/>
    <s v="BMW"/>
    <s v="Stavropol"/>
    <s v="Stavropol Krai"/>
    <s v="Chrome"/>
    <s v="desktop"/>
    <x v="19"/>
    <n v="18"/>
    <s v="(not set)"/>
    <s v="(not provided)"/>
    <s v="organic"/>
    <s v="google"/>
    <n v="1.15335648148148E-2"/>
    <n v="0"/>
    <n v="2"/>
    <s v="/"/>
    <m/>
    <m/>
    <m/>
    <m/>
    <n v="0"/>
    <n v="0"/>
    <n v="0"/>
    <n v="0"/>
    <s v="google"/>
  </r>
  <r>
    <s v="GA1.2.300021199.1579528415"/>
    <s v="BMW-keyauto-krd.ru"/>
    <s v="BMW"/>
    <s v="Stavropol"/>
    <s v="Stavropol Krai"/>
    <s v="Chrome"/>
    <s v="desktop"/>
    <x v="19"/>
    <n v="6"/>
    <s v="(not set)"/>
    <s v="(not provided)"/>
    <s v="organic"/>
    <s v="google"/>
    <n v="5.78703703703704E-5"/>
    <n v="0"/>
    <n v="2"/>
    <s v="/"/>
    <m/>
    <m/>
    <m/>
    <m/>
    <n v="0"/>
    <n v="0"/>
    <n v="0"/>
    <n v="0"/>
    <s v="google"/>
  </r>
  <r>
    <s v="GA1.2.2079028370.1579522069"/>
    <s v="Mercedes-krasnodar.ru"/>
    <s v="Mercedes"/>
    <s v="Stavropol"/>
    <s v="Stavropol Krai"/>
    <s v="Chrome"/>
    <s v="desktop"/>
    <x v="19"/>
    <n v="10"/>
    <s v="(not set)"/>
    <s v="(not provided)"/>
    <s v="organic"/>
    <s v="google"/>
    <n v="2.3611111111111098E-3"/>
    <n v="0"/>
    <n v="1"/>
    <s v="/"/>
    <m/>
    <m/>
    <m/>
    <m/>
    <n v="0"/>
    <n v="0"/>
    <n v="0"/>
    <n v="0"/>
    <s v="google"/>
  </r>
  <r>
    <s v="GA1.2.1058747238.1579323238"/>
    <s v="Mercedes-krasnodar.ru"/>
    <s v="Mercedes"/>
    <s v="Stavropol"/>
    <s v="Stavropol Krai"/>
    <s v="Chrome"/>
    <s v="mobile"/>
    <x v="19"/>
    <n v="8"/>
    <s v="(not set)"/>
    <s v="(not provided)"/>
    <s v="organic"/>
    <s v="google"/>
    <n v="1.0659722222222201E-2"/>
    <n v="0"/>
    <n v="1"/>
    <s v="/"/>
    <m/>
    <m/>
    <m/>
    <m/>
    <n v="0"/>
    <n v="0"/>
    <n v="0"/>
    <n v="0"/>
    <s v="google"/>
  </r>
  <r>
    <s v="GA1.2.1497663635.1579532355"/>
    <s v="Mercedes-krasnodar.ru"/>
    <s v="Mercedes"/>
    <s v="Stavropol"/>
    <s v="Stavropol Krai"/>
    <s v="Chrome"/>
    <s v="mobile"/>
    <x v="19"/>
    <n v="4"/>
    <s v="(not set)"/>
    <s v="(not provided)"/>
    <s v="organic"/>
    <s v="google"/>
    <n v="3.9930555555555596E-3"/>
    <n v="0"/>
    <n v="1"/>
    <s v="/"/>
    <m/>
    <m/>
    <m/>
    <m/>
    <n v="1"/>
    <n v="1"/>
    <n v="15671"/>
    <n v="1"/>
    <s v="google"/>
  </r>
  <r>
    <s v="GA1.2.1351828994.1579521937"/>
    <s v="BMW-keyauto-krd.ru"/>
    <s v="BMW"/>
    <s v="Stavropol"/>
    <s v="Stavropol Krai"/>
    <s v="Chrome"/>
    <s v="desktop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45135719.1579520217"/>
    <s v="BMW-keyauto-krd.ru"/>
    <s v="BMW"/>
    <s v="Pyatigorsk"/>
    <s v="Stavropol Krai"/>
    <s v="Chrome"/>
    <s v="desktop"/>
    <x v="19"/>
    <n v="2"/>
    <s v="(not set)"/>
    <s v="(not provided)"/>
    <s v="organic"/>
    <s v="google"/>
    <n v="0"/>
    <n v="0"/>
    <n v="1"/>
    <s v="/"/>
    <m/>
    <m/>
    <m/>
    <m/>
    <n v="1"/>
    <n v="1"/>
    <n v="36199"/>
    <n v="1"/>
    <s v="google"/>
  </r>
  <r>
    <s v="GA1.2.1985795516.1579514848"/>
    <s v="BMW-keyauto-krd.ru"/>
    <s v="BMW"/>
    <s v="Pyatigorsk"/>
    <s v="Stavropol Krai"/>
    <s v="Chrome"/>
    <s v="desktop"/>
    <x v="19"/>
    <n v="2"/>
    <s v="(not set)"/>
    <s v="(not provided)"/>
    <s v="organic"/>
    <s v="google"/>
    <n v="0"/>
    <n v="0"/>
    <n v="1"/>
    <s v="/"/>
    <m/>
    <m/>
    <m/>
    <m/>
    <n v="1"/>
    <n v="1"/>
    <n v="32207"/>
    <n v="1"/>
    <s v="google"/>
  </r>
  <r>
    <s v="GA1.2.501078087.1579524346"/>
    <s v="BMW-keyauto-krd.ru"/>
    <s v="BMW"/>
    <s v="Kislovodsk"/>
    <s v="Stavropol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01078087.1579524346"/>
    <s v="cars.BMW-keyauto-krd.ru"/>
    <s v="BMW"/>
    <s v="Kislovodsk"/>
    <s v="Stavropol Krai"/>
    <s v="Chrome"/>
    <s v="mobile"/>
    <x v="19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4512025.1575225729"/>
    <s v="Mercedes-krasnodar.ru"/>
    <s v="Mercedes"/>
    <s v="Essentuki"/>
    <s v="Stavropol Krai"/>
    <s v="YaBrowser"/>
    <s v="mobile"/>
    <x v="19"/>
    <n v="8"/>
    <n v="36451490"/>
    <s v="киа церато краснодар"/>
    <s v="cpc"/>
    <s v="yandex"/>
    <n v="3.8194444444444398E-4"/>
    <n v="0"/>
    <n v="1"/>
    <s v="/buy/cars/"/>
    <m/>
    <m/>
    <m/>
    <m/>
    <n v="1"/>
    <n v="1"/>
    <n v="42296"/>
    <n v="1"/>
    <s v="YANDEX"/>
  </r>
  <r>
    <s v="GA1.2.84512025.1575225729"/>
    <s v="Mercedes-krasnodar.ru"/>
    <s v="Mercedes"/>
    <s v="Essentuki"/>
    <s v="Stavropol Krai"/>
    <s v="YaBrowser"/>
    <s v="mobile"/>
    <x v="19"/>
    <n v="8"/>
    <n v="36451490"/>
    <s v="киа церато краснодар"/>
    <s v="cpc"/>
    <s v="yandex"/>
    <n v="3.8194444444444398E-4"/>
    <n v="0"/>
    <n v="1"/>
    <s v="/special/purchase/c200/?calltouch_tm=yd_c:36451490_gb:3435678324_ad:6081150692_ph:14000338689_st:search_pt:premium_p:2_s:none_dt:mobile_reg:35_ret:_apt:none&amp;yclid=8609075749748554"/>
    <m/>
    <m/>
    <m/>
    <m/>
    <n v="0"/>
    <n v="0"/>
    <n v="0"/>
    <n v="0"/>
    <s v="YANDEX"/>
  </r>
  <r>
    <s v="GA1.2.1139569989.1579507996"/>
    <s v="Mercedes-krasnodar.ru"/>
    <s v="Mercedes"/>
    <s v="Stavropol"/>
    <s v="Stavropol Krai"/>
    <s v="YaBrowser"/>
    <s v="desktop"/>
    <x v="19"/>
    <n v="8"/>
    <n v="36451549"/>
    <s v="Mercedes 2019"/>
    <s v="cpc"/>
    <s v="yandex"/>
    <n v="6.6550925925925901E-3"/>
    <n v="0"/>
    <n v="1"/>
    <s v="/special/purchase/?calltouch_tm=yd_c:36451549_gb:3435681394_ad:6081170080_ph:14000399312_st:search_pt:premium_p:1_s:none_dt:desktop_reg:36_ret:_apt:none&amp;yclid=7758285477280434"/>
    <m/>
    <m/>
    <m/>
    <m/>
    <n v="0"/>
    <n v="0"/>
    <n v="0"/>
    <n v="0"/>
    <s v="YANDEX"/>
  </r>
  <r>
    <s v="GA1.2.549469246.1579506178"/>
    <s v="Mercedes-krasnodar.ru"/>
    <s v="Mercedes"/>
    <s v="(not set)"/>
    <s v="Stavropol Krai"/>
    <s v="YaBrowser"/>
    <s v="desktop"/>
    <x v="19"/>
    <n v="6"/>
    <n v="36451549"/>
    <s v="киа комплектации и цена"/>
    <s v="cpc"/>
    <s v="yandex"/>
    <n v="5.0000000000000001E-4"/>
    <s v="-"/>
    <n v="1"/>
    <s v="/special/purchase/?calltouch_tm=yd_c:36451549_gb:3435681394_ad:6081170080_ph:14000399295_st:search_pt:premium_p:2_s:none_dt:desktop_reg:99456_ret:_apt:none&amp;yclid=8222977938194236"/>
    <m/>
    <m/>
    <m/>
    <m/>
    <n v="1"/>
    <n v="1"/>
    <s v="9 644 ₽"/>
    <n v="1"/>
    <s v="YANDEX"/>
  </r>
  <r>
    <s v="GA1.2.841990083.1579507260"/>
    <s v="Mercedes-krasnodar.ru"/>
    <s v="Mercedes"/>
    <s v="Stavropol"/>
    <s v="Stavropol Krai"/>
    <s v="YaBrowser"/>
    <s v="desktop"/>
    <x v="19"/>
    <n v="6"/>
    <n v="36451549"/>
    <s v="киа краснодар"/>
    <s v="cpc"/>
    <s v="yandex"/>
    <n v="2.5000000000000001E-3"/>
    <s v="-"/>
    <n v="1"/>
    <s v="/special/purchase/?calltouch_tm=yd_c:36451549_gb:3435681394_ad:6081170080_ph:14000399300_st:search_pt:premium_p:1_s:none_dt:desktop_reg:11069_ret:_apt:none&amp;yclid=7563915061133092"/>
    <m/>
    <m/>
    <m/>
    <m/>
    <n v="1"/>
    <n v="1"/>
    <s v="29 426 ₽"/>
    <n v="1"/>
    <s v="YANDEX"/>
  </r>
  <r>
    <s v="GA1.2.1647735930.1579505130"/>
    <s v="Mercedes-krasnodar.ru"/>
    <s v="Mercedes"/>
    <s v="Stavropol"/>
    <s v="Stavropol Krai"/>
    <s v="Chrome"/>
    <s v="mobile"/>
    <x v="19"/>
    <n v="2"/>
    <n v="36451504"/>
    <s v="цены на рио в краснодаре"/>
    <s v="cpc"/>
    <s v="yandex"/>
    <s v="-"/>
    <s v="-"/>
    <n v="1"/>
    <s v="/special/purchase/e220/?calltouch_tm=yd_c:36451504_gb:3435678787_ad:6081156757_ph:14000352528_st:search_pt:premium_p:2_s:none_dt:mobile_reg:36_ret:_apt:none&amp;yclid=7006710860386010"/>
    <m/>
    <m/>
    <m/>
    <m/>
    <n v="0"/>
    <n v="0"/>
    <s v="0 ₽"/>
    <n v="0"/>
    <s v="YANDEX"/>
  </r>
  <r>
    <s v="GA1.2.1743857749.1579504952"/>
    <s v="BMW-keyauto-krd.ru"/>
    <s v="BMW"/>
    <s v="Smolensk"/>
    <s v="Smolensk Oblast"/>
    <s v="YaBrowser"/>
    <s v="desktop"/>
    <x v="19"/>
    <n v="4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351492608.1579551386"/>
    <s v="Mercedes-krasnodar.ru"/>
    <s v="Mercedes"/>
    <s v="Sevastopol"/>
    <s v="Sevastopol' city"/>
    <s v="Safari"/>
    <s v="mobile"/>
    <x v="19"/>
    <n v="12"/>
    <s v="(not set)"/>
    <s v="(not set)"/>
    <s v="referral"/>
    <s v="yandex.ru"/>
    <n v="1.85185185185185E-3"/>
    <n v="0"/>
    <n v="1"/>
    <s v="/"/>
    <m/>
    <m/>
    <m/>
    <m/>
    <n v="0"/>
    <n v="0"/>
    <n v="0"/>
    <n v="0"/>
    <s v="yandex.ru"/>
  </r>
  <r>
    <s v="GA1.2.221070544.1579513249"/>
    <s v="BMW-keyauto-krd.ru"/>
    <s v="BMW"/>
    <s v="Sevastopol"/>
    <s v="Sevastopol' city"/>
    <s v="Chrome"/>
    <s v="desktop"/>
    <x v="19"/>
    <n v="2"/>
    <s v="(not set)"/>
    <s v="(not set)"/>
    <s v="(none)"/>
    <s v="(direct)"/>
    <n v="0"/>
    <n v="0"/>
    <n v="1"/>
    <s v="(entrance)"/>
    <m/>
    <m/>
    <m/>
    <m/>
    <n v="1"/>
    <n v="1"/>
    <n v="18294"/>
    <n v="1"/>
    <s v="(direct)"/>
  </r>
  <r>
    <s v="GA1.2.221070544.1579513249"/>
    <s v="cars.BMW-keyauto-krd.ru"/>
    <s v="BMW"/>
    <s v="Sevastopol"/>
    <s v="Sevastopol' city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27524"/>
    <n v="1"/>
    <s v="BMW-keyauto-krd.ru"/>
  </r>
  <r>
    <s v="GA1.2.532693756.1573114767"/>
    <s v="Mercedes-krasnodar.ru"/>
    <s v="Mercedes"/>
    <s v="Sevastopol"/>
    <s v="Sevastopol' city"/>
    <s v="Chrome"/>
    <s v="desktop"/>
    <x v="19"/>
    <n v="42"/>
    <s v="(not set)"/>
    <s v="(not provided)"/>
    <s v="organic"/>
    <s v="google"/>
    <n v="6.9907407407407401E-3"/>
    <n v="0"/>
    <n v="2"/>
    <s v="(entrance)"/>
    <m/>
    <m/>
    <m/>
    <m/>
    <n v="0"/>
    <n v="0"/>
    <n v="0"/>
    <n v="0"/>
    <s v="google"/>
  </r>
  <r>
    <s v="GA1.2.532693756.1573114767"/>
    <s v="Mercedes-krasnodar.ru"/>
    <s v="Mercedes"/>
    <s v="Sevastopol"/>
    <s v="Sevastopol' city"/>
    <s v="Chrome"/>
    <s v="desktop"/>
    <x v="19"/>
    <n v="42"/>
    <s v="(not set)"/>
    <s v="(not provided)"/>
    <s v="organic"/>
    <s v="google"/>
    <n v="6.9907407407407401E-3"/>
    <n v="0"/>
    <n v="2"/>
    <s v="/"/>
    <m/>
    <m/>
    <m/>
    <m/>
    <n v="1"/>
    <n v="0.5"/>
    <n v="25054"/>
    <n v="1"/>
    <s v="google"/>
  </r>
  <r>
    <s v="GA1.2.1340972285.1579442911"/>
    <s v="Mercedes-krasnodar.ru"/>
    <s v="Mercedes"/>
    <s v="Sevastopol"/>
    <s v="Sevastopol' city"/>
    <s v="Chrome"/>
    <s v="mobile"/>
    <x v="19"/>
    <n v="4"/>
    <n v="36451490"/>
    <s v="киа серато краснодар"/>
    <s v="cpc"/>
    <s v="yandex"/>
    <n v="5.5555555555555599E-4"/>
    <n v="0"/>
    <n v="1"/>
    <s v="/special/purchase/c200/?calltouch_tm=yd_c:36451490_gb:3435678324_ad:6081150692_ph:14000338682_st:search_pt:premium_p:1_s:none_dt:mobile_reg:959_ret:_apt:none&amp;yclid=5472269072633676"/>
    <m/>
    <m/>
    <m/>
    <m/>
    <n v="0"/>
    <n v="0"/>
    <n v="0"/>
    <n v="0"/>
    <s v="YANDEX"/>
  </r>
  <r>
    <s v="GA1.2.518118958.1577707887"/>
    <s v="BMW-keyauto-krd.ru"/>
    <s v="BMW"/>
    <s v="(not set)"/>
    <s v="Sakha Republic"/>
    <s v="Samsung Internet"/>
    <s v="mobile"/>
    <x v="19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405883218.1579516163"/>
    <s v="Mercedes-krasnodar.ru"/>
    <s v="Mercedes"/>
    <s v="Saint Petersburg"/>
    <s v="Saint Petersburg"/>
    <s v="Chrome"/>
    <s v="mobile"/>
    <x v="19"/>
    <n v="4"/>
    <s v="(not set)"/>
    <s v="(not set)"/>
    <s v="(none)"/>
    <s v="(direct)"/>
    <n v="9.0277777777777795E-4"/>
    <n v="0"/>
    <n v="1"/>
    <s v="/request/order_testdrive/"/>
    <m/>
    <m/>
    <m/>
    <m/>
    <n v="1"/>
    <n v="1"/>
    <n v="12100"/>
    <n v="1"/>
    <s v="(direct)"/>
  </r>
  <r>
    <s v="GA1.2.88370911.1574653921"/>
    <s v="Mercedes-krasnodar.ru"/>
    <s v="Mercedes"/>
    <s v="Saint Petersburg"/>
    <s v="Saint Petersburg"/>
    <s v="Chrome"/>
    <s v="mobile"/>
    <x v="19"/>
    <n v="4"/>
    <s v="(not set)"/>
    <s v="(not provided)"/>
    <s v="organic"/>
    <s v="google"/>
    <n v="1.38888888888889E-4"/>
    <n v="0"/>
    <n v="1"/>
    <s v="/buy/cars/"/>
    <m/>
    <m/>
    <m/>
    <m/>
    <n v="1"/>
    <n v="1"/>
    <n v="34130"/>
    <n v="1"/>
    <s v="google"/>
  </r>
  <r>
    <s v="GA1.2.804306592.1577281468"/>
    <s v="BMW-keyauto-krd.ru"/>
    <s v="BMW"/>
    <s v="Saint Petersburg"/>
    <s v="Saint Petersburg"/>
    <s v="Chrome"/>
    <s v="mobile"/>
    <x v="19"/>
    <n v="4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1833053048.1579500023"/>
    <s v="Mercedes-krasnodar.ru"/>
    <s v="Mercedes"/>
    <s v="Saint Petersburg"/>
    <s v="Saint Petersburg"/>
    <s v="Chrome"/>
    <s v="mobile"/>
    <x v="19"/>
    <n v="2"/>
    <s v="Mercedes_Krasnodar_Poisk"/>
    <e v="#NAME?"/>
    <s v="cpc"/>
    <s v="google"/>
    <n v="0"/>
    <n v="0"/>
    <n v="1"/>
    <s v="/special/purchase/e220-x-line/?placement="/>
    <m/>
    <m/>
    <m/>
    <m/>
    <n v="1"/>
    <n v="1"/>
    <n v="11409"/>
    <n v="1"/>
    <s v="google"/>
  </r>
  <r>
    <s v="GA1.2.647064836.1579523570"/>
    <s v="Mercedes-krasnodar.ru"/>
    <s v="Mercedes"/>
    <s v="Ryazan"/>
    <s v="Ryazan Oblast"/>
    <s v="Chrome"/>
    <s v="desktop"/>
    <x v="19"/>
    <n v="2"/>
    <s v="(not set)"/>
    <s v="(not provided)"/>
    <s v="organic"/>
    <s v="google"/>
    <n v="1.04166666666667E-4"/>
    <n v="0"/>
    <n v="1"/>
    <s v="/service/download/"/>
    <m/>
    <m/>
    <m/>
    <m/>
    <n v="0"/>
    <n v="0"/>
    <n v="0"/>
    <n v="0"/>
    <s v="google"/>
  </r>
  <r>
    <s v="GA1.2.578567341.1579470521"/>
    <s v="Mercedes-krasnodar.ru"/>
    <s v="Mercedes"/>
    <s v="Taganrog"/>
    <s v="Rostov Oblast"/>
    <s v="Android Webview"/>
    <s v="mobile"/>
    <x v="19"/>
    <n v="6"/>
    <s v="e220"/>
    <s v="(not set)"/>
    <s v="cpm"/>
    <s v="IG"/>
    <n v="2.8009259259259298E-3"/>
    <n v="0"/>
    <n v="1"/>
    <s v="/special/purchase/e220/item66188051.php"/>
    <m/>
    <m/>
    <m/>
    <m/>
    <n v="1"/>
    <n v="1"/>
    <n v="34822"/>
    <n v="1"/>
    <s v="ig"/>
  </r>
  <r>
    <s v="GA1.2.1212185406.1578599964"/>
    <s v="cars.BMW-keyauto-krd.ru"/>
    <s v="BMW"/>
    <s v="Bataysk"/>
    <s v="Rostov Oblast"/>
    <s v="Chrome"/>
    <s v="mobile"/>
    <x v="19"/>
    <n v="6"/>
    <s v="(not set)"/>
    <s v="(not set)"/>
    <s v="referral"/>
    <s v="BMW-keyauto-krd.ru"/>
    <n v="9.9537037037036999E-4"/>
    <n v="0"/>
    <n v="2"/>
    <s v="/new/"/>
    <m/>
    <m/>
    <m/>
    <m/>
    <n v="0"/>
    <n v="0"/>
    <n v="0"/>
    <n v="0"/>
    <s v="BMW-keyauto-krd.ru"/>
  </r>
  <r>
    <s v="GA1.2.731517235.1579437066"/>
    <s v="cars.BMW-keyauto-krd.ru"/>
    <s v="BMW"/>
    <s v="Rostov-on-Don"/>
    <s v="Rostov Oblast"/>
    <s v="Android Webview"/>
    <s v="mobile"/>
    <x v="19"/>
    <n v="8"/>
    <s v="(not set)"/>
    <s v="(not set)"/>
    <s v="referral"/>
    <s v="BMW-keyauto-krd.ru"/>
    <n v="1.58564814814815E-3"/>
    <n v="0"/>
    <n v="1"/>
    <s v="/models/x1/"/>
    <m/>
    <m/>
    <m/>
    <m/>
    <n v="0"/>
    <n v="0"/>
    <n v="0"/>
    <n v="0"/>
    <s v="BMW-keyauto-krd.ru"/>
  </r>
  <r>
    <s v="GA1.2.1301285784.1579517690"/>
    <s v="BMW-keyauto-krd.ru"/>
    <s v="BMW"/>
    <s v="Rostov-on-Don"/>
    <s v="Rostov Oblast"/>
    <s v="Firefox"/>
    <s v="desktop"/>
    <x v="19"/>
    <n v="2"/>
    <s v="(not set)"/>
    <s v="(not set)"/>
    <s v="referral"/>
    <s v="carsdo.ru"/>
    <n v="1.1574074074074101E-5"/>
    <n v="0"/>
    <n v="1"/>
    <s v="/models/Newx3/"/>
    <m/>
    <m/>
    <m/>
    <m/>
    <n v="1"/>
    <n v="1"/>
    <n v="30652"/>
    <n v="1"/>
    <s v="carsdo.ru"/>
  </r>
  <r>
    <s v="GA1.2.1598852844.1579549647"/>
    <s v="Mercedes-krasnodar.ru"/>
    <s v="Mercedes"/>
    <s v="Rostov-on-Don"/>
    <s v="Rostov Oblast"/>
    <s v="Edge"/>
    <s v="desktop"/>
    <x v="19"/>
    <n v="6"/>
    <s v="(not set)"/>
    <s v="(not set)"/>
    <s v="referral"/>
    <s v="carsdo.ru"/>
    <n v="1.6203703703703701E-4"/>
    <n v="0"/>
    <n v="1"/>
    <s v="/models/cla/desc/"/>
    <m/>
    <m/>
    <m/>
    <m/>
    <n v="0"/>
    <n v="0"/>
    <n v="0"/>
    <n v="0"/>
    <s v="carsdo.ru"/>
  </r>
  <r>
    <s v="GA1.2.1598852844.1579549647"/>
    <s v="Mercedes-krasnodar.ru"/>
    <s v="Mercedes"/>
    <s v="Rostov-on-Don"/>
    <s v="Rostov Oblast"/>
    <s v="Edge"/>
    <s v="desktop"/>
    <x v="19"/>
    <n v="6"/>
    <s v="(not set)"/>
    <s v="(not set)"/>
    <s v="referral"/>
    <s v="carsdo.ru"/>
    <n v="1.6203703703703701E-4"/>
    <n v="0"/>
    <n v="1"/>
    <s v="/models/cla/options/"/>
    <m/>
    <m/>
    <m/>
    <m/>
    <n v="0"/>
    <n v="0"/>
    <n v="0"/>
    <n v="0"/>
    <s v="carsdo.ru"/>
  </r>
  <r>
    <s v="GA1.2.304169091.1579506138"/>
    <s v="cars.BMW-keyauto-krd.ru"/>
    <s v="BMW"/>
    <s v="Rostov-on-Don"/>
    <s v="Rostov Oblast"/>
    <s v="Firefox"/>
    <s v="desktop"/>
    <x v="19"/>
    <n v="4"/>
    <s v="(not set)"/>
    <s v="(not set)"/>
    <s v="referral"/>
    <s v="cars.BMW-keyauto-krd.ru"/>
    <n v="4.1666666666666702E-4"/>
    <n v="0"/>
    <n v="1"/>
    <s v="/offers/best-offers/"/>
    <m/>
    <m/>
    <m/>
    <m/>
    <n v="0"/>
    <n v="0"/>
    <n v="0"/>
    <n v="0"/>
    <s v="cars.BMW-keyauto-krd.ru"/>
  </r>
  <r>
    <s v="GA1.2.159550230.1579510597"/>
    <s v="Mercedes-krasnodar.ru"/>
    <s v="Mercedes"/>
    <s v="Rostov-on-Don"/>
    <s v="Rostov Oblast"/>
    <s v="Opera"/>
    <s v="desktop"/>
    <x v="19"/>
    <n v="6"/>
    <s v="(not set)"/>
    <s v="(not set)"/>
    <s v="referral"/>
    <s v="yandex.ru"/>
    <n v="2.48842592592593E-3"/>
    <n v="0"/>
    <n v="1"/>
    <s v="/new/"/>
    <m/>
    <m/>
    <m/>
    <m/>
    <n v="1"/>
    <n v="1"/>
    <n v="20941"/>
    <n v="1"/>
    <s v="yandex.ru"/>
  </r>
  <r>
    <s v="GA1.2.1598852844.1579549647"/>
    <s v="Mercedes-krasnodar.ru"/>
    <s v="Mercedes"/>
    <s v="Rostov-on-Don"/>
    <s v="Rostov Oblast"/>
    <s v="Edge"/>
    <s v="desktop"/>
    <x v="19"/>
    <n v="6"/>
    <s v="(not set)"/>
    <s v="(not set)"/>
    <s v="referral"/>
    <s v="yandex.ru"/>
    <n v="1.2731481481481499E-4"/>
    <n v="0"/>
    <n v="1"/>
    <s v="/models/cla/desc/"/>
    <m/>
    <m/>
    <m/>
    <m/>
    <n v="0"/>
    <n v="0"/>
    <n v="0"/>
    <n v="0"/>
    <s v="yandex.ru"/>
  </r>
  <r>
    <s v="GA1.2.1598852844.1579549647"/>
    <s v="Mercedes-krasnodar.ru"/>
    <s v="Mercedes"/>
    <s v="Rostov-on-Don"/>
    <s v="Rostov Oblast"/>
    <s v="Edge"/>
    <s v="desktop"/>
    <x v="19"/>
    <n v="6"/>
    <s v="(not set)"/>
    <s v="(not set)"/>
    <s v="referral"/>
    <s v="yandex.ru"/>
    <n v="1.2731481481481499E-4"/>
    <n v="0"/>
    <n v="1"/>
    <s v="/models/cla/options/"/>
    <m/>
    <m/>
    <m/>
    <m/>
    <n v="0"/>
    <n v="0"/>
    <n v="0"/>
    <n v="0"/>
    <s v="yandex.ru"/>
  </r>
  <r>
    <s v="GA1.2.1212185406.1578599964"/>
    <s v="BMW-keyauto-krd.ru"/>
    <s v="BMW"/>
    <s v="Bataysk"/>
    <s v="Rostov Oblast"/>
    <s v="Chrome"/>
    <s v="mobile"/>
    <x v="19"/>
    <n v="10"/>
    <s v="(not set)"/>
    <s v="(not set)"/>
    <s v="organic"/>
    <s v="yandex"/>
    <n v="4.2824074074074102E-4"/>
    <n v="0"/>
    <n v="1"/>
    <s v="/models/NewX5/"/>
    <m/>
    <m/>
    <m/>
    <m/>
    <n v="0"/>
    <n v="0"/>
    <n v="0"/>
    <n v="0"/>
    <s v="YANDEX"/>
  </r>
  <r>
    <s v="GA1.2.1212185406.1578599964"/>
    <s v="BMW-keyauto-krd.ru"/>
    <s v="BMW"/>
    <s v="Bataysk"/>
    <s v="Rostov Oblast"/>
    <s v="Chrome"/>
    <s v="mobile"/>
    <x v="19"/>
    <n v="10"/>
    <s v="(not set)"/>
    <s v="(not set)"/>
    <s v="organic"/>
    <s v="yandex"/>
    <n v="4.2824074074074102E-4"/>
    <n v="0"/>
    <n v="1"/>
    <s v="/offers/buy/?trade_source=footer"/>
    <m/>
    <m/>
    <m/>
    <m/>
    <n v="1"/>
    <n v="1"/>
    <n v="28651"/>
    <n v="1"/>
    <s v="YANDEX"/>
  </r>
  <r>
    <s v="GA1.2.1212185406.1578599964"/>
    <s v="BMW-keyauto-krd.ru"/>
    <s v="BMW"/>
    <s v="Bataysk"/>
    <s v="Rostov Oblast"/>
    <s v="Chrome"/>
    <s v="mobile"/>
    <x v="19"/>
    <n v="10"/>
    <s v="(not set)"/>
    <s v="(not set)"/>
    <s v="referral"/>
    <s v="cars.BMW-keyauto-krd.ru"/>
    <n v="4.2824074074074102E-4"/>
    <n v="0"/>
    <n v="1"/>
    <s v="/models/NewX5/"/>
    <m/>
    <m/>
    <m/>
    <m/>
    <n v="0"/>
    <n v="0"/>
    <n v="0"/>
    <n v="0"/>
    <s v="cars.BMW-keyauto-krd.ru"/>
  </r>
  <r>
    <s v="GA1.2.1212185406.1578599964"/>
    <s v="BMW-keyauto-krd.ru"/>
    <s v="BMW"/>
    <s v="Bataysk"/>
    <s v="Rostov Oblast"/>
    <s v="Chrome"/>
    <s v="mobile"/>
    <x v="19"/>
    <n v="10"/>
    <s v="(not set)"/>
    <s v="(not set)"/>
    <s v="referral"/>
    <s v="cars.BMW-keyauto-krd.ru"/>
    <n v="4.2824074074074102E-4"/>
    <n v="0"/>
    <n v="1"/>
    <s v="/offers/buy/?trade_source=footer"/>
    <m/>
    <m/>
    <m/>
    <m/>
    <n v="1"/>
    <n v="1"/>
    <n v="15728"/>
    <n v="1"/>
    <s v="cars.BMW-keyauto-krd.ru"/>
  </r>
  <r>
    <s v="GA1.2.681541501.1579517033"/>
    <s v="BMW-keyauto-krd.ru"/>
    <s v="BMW"/>
    <s v="Rostov-on-Don"/>
    <s v="Rostov Oblast"/>
    <s v="Chrome"/>
    <s v="mobile"/>
    <x v="19"/>
    <n v="2"/>
    <s v="(not set)"/>
    <s v="(not set)"/>
    <s v="referral"/>
    <s v="BMW-keyauto-krd.ru"/>
    <n v="5.78703703703704E-4"/>
    <n v="0"/>
    <n v="1"/>
    <s v="(entrance)"/>
    <m/>
    <m/>
    <m/>
    <m/>
    <n v="0"/>
    <n v="0"/>
    <n v="0"/>
    <n v="0"/>
    <s v="BMW-keyauto-krd.ru"/>
  </r>
  <r>
    <s v="GA1.2.1858415075.1579529819"/>
    <s v="BMW-keyauto-krd.ru"/>
    <s v="BMW"/>
    <s v="Rostov-on-Don"/>
    <s v="Rostov Oblast"/>
    <s v="Chrome"/>
    <s v="mobile"/>
    <x v="19"/>
    <n v="10"/>
    <s v="(not set)"/>
    <s v="(not set)"/>
    <s v="(none)"/>
    <s v="(direct)"/>
    <n v="1.2268518518518501E-3"/>
    <n v="0"/>
    <n v="1"/>
    <s v="(entrance)"/>
    <m/>
    <m/>
    <m/>
    <m/>
    <n v="0"/>
    <n v="0"/>
    <n v="0"/>
    <n v="0"/>
    <s v="(direct)"/>
  </r>
  <r>
    <s v="GA1.2.416855764.1579510371"/>
    <s v="Mercedes-krasnodar.ru"/>
    <s v="Mercedes"/>
    <s v="Rostov-on-Don"/>
    <s v="Rostov Oblast"/>
    <s v="YaBrowser"/>
    <s v="desktop"/>
    <x v="19"/>
    <n v="8"/>
    <s v="(not set)"/>
    <s v="(not set)"/>
    <s v="referral"/>
    <s v="yandex.ru"/>
    <n v="6.01851851851852E-4"/>
    <n v="0"/>
    <n v="1"/>
    <s v="(entrance)"/>
    <m/>
    <m/>
    <m/>
    <m/>
    <n v="0"/>
    <n v="0"/>
    <n v="0"/>
    <n v="0"/>
    <s v="yandex.ru"/>
  </r>
  <r>
    <s v="GA1.2.1530917132.1579550531"/>
    <s v="Mercedes-krasnodar.ru"/>
    <s v="Mercedes"/>
    <s v="Rostov-on-Don"/>
    <s v="Rostov Oblast"/>
    <s v="Opera"/>
    <s v="mobile"/>
    <x v="19"/>
    <n v="4"/>
    <s v="(not set)"/>
    <s v="(not set)"/>
    <s v="(none)"/>
    <s v="(direct)"/>
    <n v="2.89351851851852E-4"/>
    <n v="0"/>
    <n v="1"/>
    <s v="(entrance)"/>
    <m/>
    <m/>
    <m/>
    <m/>
    <n v="0"/>
    <n v="0"/>
    <n v="0"/>
    <n v="0"/>
    <s v="(direct)"/>
  </r>
  <r>
    <s v="GA1.2.696292197.1579531128"/>
    <s v="BMW-keyauto-krd.ru"/>
    <s v="BMW"/>
    <s v="Rostov-on-Don"/>
    <s v="Rostov Oblast"/>
    <s v="Internet Explorer"/>
    <s v="tablet"/>
    <x v="19"/>
    <n v="12"/>
    <s v="(not set)"/>
    <s v="(not set)"/>
    <s v="organic"/>
    <s v="yandex"/>
    <n v="2.19907407407407E-4"/>
    <n v="0"/>
    <n v="1"/>
    <s v="/?keyauto_from=1"/>
    <m/>
    <m/>
    <m/>
    <m/>
    <n v="1"/>
    <n v="1"/>
    <n v="9343"/>
    <n v="1"/>
    <s v="YANDEX"/>
  </r>
  <r>
    <s v="GA1.2.696292197.1579531128"/>
    <s v="BMW-keyauto-krd.ru"/>
    <s v="BMW"/>
    <s v="Rostov-on-Don"/>
    <s v="Rostov Oblast"/>
    <s v="Internet Explorer"/>
    <s v="tablet"/>
    <x v="19"/>
    <n v="12"/>
    <s v="(not set)"/>
    <s v="(not set)"/>
    <s v="referral"/>
    <s v="krasnodar.drom.ru"/>
    <n v="1.9675925925925899E-4"/>
    <n v="0"/>
    <n v="1"/>
    <s v="/?keyauto_from=1"/>
    <m/>
    <m/>
    <m/>
    <m/>
    <n v="1"/>
    <n v="1"/>
    <n v="23679"/>
    <n v="1"/>
    <s v="krasnodar.drom.ru"/>
  </r>
  <r>
    <s v="GA1.2.924157442.1579096124"/>
    <s v="cars.BMW-keyauto-krd.ru"/>
    <s v="BMW"/>
    <s v="Rostov-on-Don"/>
    <s v="Rostov Oblast"/>
    <s v="YaBrowser"/>
    <s v="desktop"/>
    <x v="19"/>
    <n v="10"/>
    <s v="(not set)"/>
    <s v="(not set)"/>
    <s v="referral"/>
    <s v="BMW-keyauto-krd.ru"/>
    <n v="4.9074074074074098E-3"/>
    <n v="0"/>
    <n v="1"/>
    <s v="/?keyauto_from=1"/>
    <m/>
    <m/>
    <m/>
    <m/>
    <n v="0"/>
    <n v="0"/>
    <n v="0"/>
    <n v="0"/>
    <s v="BMW-keyauto-krd.ru"/>
  </r>
  <r>
    <s v="GA1.2.472085874.1579477347"/>
    <s v="BMW-keyauto-krd.ru"/>
    <s v="BMW"/>
    <s v="Volgodonsk"/>
    <s v="Rostov Oblast"/>
    <s v="YaBrowser"/>
    <s v="desktop"/>
    <x v="19"/>
    <n v="2"/>
    <s v="(not set)"/>
    <s v="(not set)"/>
    <s v="(none)"/>
    <s v="(direct)"/>
    <n v="3.4722222222222202E-5"/>
    <n v="0"/>
    <n v="1"/>
    <s v="/?keyauto_from=1"/>
    <m/>
    <m/>
    <m/>
    <m/>
    <n v="1"/>
    <n v="1"/>
    <n v="33575"/>
    <n v="1"/>
    <s v="(direct)"/>
  </r>
  <r>
    <s v="GA1.2.1312042686.1579523974"/>
    <s v="BMW-keyauto-krd.ru"/>
    <s v="BMW"/>
    <s v="Volgodonsk"/>
    <s v="Rostov Oblast"/>
    <s v="Chrome"/>
    <s v="desktop"/>
    <x v="19"/>
    <n v="2"/>
    <s v="(not set)"/>
    <s v="(not set)"/>
    <s v="(none)"/>
    <s v="(direct)"/>
    <n v="2.31481481481481E-5"/>
    <n v="0"/>
    <n v="1"/>
    <s v="/?keyauto_from=1"/>
    <m/>
    <m/>
    <m/>
    <m/>
    <n v="1"/>
    <n v="1"/>
    <n v="35784"/>
    <n v="1"/>
    <s v="(direct)"/>
  </r>
  <r>
    <s v="GA1.2.307773847.1570448020"/>
    <s v="BMW-keyauto-krd.ru"/>
    <s v="BMW"/>
    <s v="Shakhty"/>
    <s v="Rostov Oblast"/>
    <s v="Chrome"/>
    <s v="desktop"/>
    <x v="19"/>
    <n v="2"/>
    <s v="(not set)"/>
    <s v="(not set)"/>
    <s v="(none)"/>
    <s v="(direct)"/>
    <n v="2.31481481481481E-5"/>
    <n v="0"/>
    <n v="1"/>
    <s v="/?keyauto_from=1"/>
    <m/>
    <m/>
    <m/>
    <m/>
    <n v="1"/>
    <n v="1"/>
    <n v="39726"/>
    <n v="1"/>
    <s v="(direct)"/>
  </r>
  <r>
    <s v="GA1.2.2010890908.1579429993"/>
    <s v="BMW-keyauto-krd.ru"/>
    <s v="BMW"/>
    <s v="Rostov-on-Don"/>
    <s v="Rostov Oblast"/>
    <s v="Chrome"/>
    <s v="desktop"/>
    <x v="19"/>
    <n v="26"/>
    <s v="(not set)"/>
    <s v="(not set)"/>
    <s v="referral"/>
    <s v="BMW-keyauto-krd.ru"/>
    <n v="8.4027777777777798E-3"/>
    <n v="0"/>
    <n v="2"/>
    <s v="/"/>
    <m/>
    <m/>
    <m/>
    <m/>
    <n v="0"/>
    <n v="0"/>
    <n v="0"/>
    <n v="0"/>
    <s v="BMW-keyauto-krd.ru"/>
  </r>
  <r>
    <s v="GA1.2.1212185406.1578599964"/>
    <s v="cars.BMW-keyauto-krd.ru"/>
    <s v="BMW"/>
    <s v="Bataysk"/>
    <s v="Rostov Oblast"/>
    <s v="Chrome"/>
    <s v="mobile"/>
    <x v="19"/>
    <n v="6"/>
    <s v="(not set)"/>
    <s v="(not set)"/>
    <s v="referral"/>
    <s v="BMW-keyauto-krd.ru"/>
    <n v="9.9537037037036999E-4"/>
    <n v="0"/>
    <n v="2"/>
    <s v="/"/>
    <m/>
    <m/>
    <m/>
    <m/>
    <n v="1"/>
    <n v="0.5"/>
    <n v="40017"/>
    <n v="1"/>
    <s v="BMW-keyauto-krd.ru"/>
  </r>
  <r>
    <s v="GA1.2.696292197.1579531128"/>
    <s v="BMW-keyauto-krd.ru"/>
    <s v="BMW"/>
    <s v="Rostov-on-Don"/>
    <s v="Rostov Oblast"/>
    <s v="Internet Explorer"/>
    <s v="tablet"/>
    <x v="19"/>
    <n v="12"/>
    <s v="(not set)"/>
    <s v="(not set)"/>
    <s v="referral"/>
    <s v="krasnodar.drom.ru"/>
    <n v="1.9675925925925899E-4"/>
    <n v="0"/>
    <n v="1"/>
    <s v="/"/>
    <m/>
    <m/>
    <m/>
    <m/>
    <n v="0"/>
    <n v="0"/>
    <n v="0"/>
    <n v="0"/>
    <s v="krasnodar.drom.ru"/>
  </r>
  <r>
    <s v="GA1.2.15688157.1579531558"/>
    <s v="Mercedes-krasnodar.ru"/>
    <s v="Mercedes"/>
    <s v="Rostov-on-Don"/>
    <s v="Rostov Oblast"/>
    <s v="Internet Explorer"/>
    <s v="tablet"/>
    <x v="19"/>
    <n v="6"/>
    <s v="(not set)"/>
    <s v="(not set)"/>
    <s v="organic"/>
    <s v="yandex"/>
    <n v="2.31481481481481E-4"/>
    <n v="0"/>
    <n v="1"/>
    <s v="/"/>
    <m/>
    <m/>
    <m/>
    <m/>
    <n v="0"/>
    <n v="0"/>
    <n v="0"/>
    <n v="0"/>
    <s v="YANDEX"/>
  </r>
  <r>
    <s v="GA1.2.696292197.1579531128"/>
    <s v="BMW-keyauto-krd.ru"/>
    <s v="BMW"/>
    <s v="Rostov-on-Don"/>
    <s v="Rostov Oblast"/>
    <s v="Internet Explorer"/>
    <s v="tablet"/>
    <x v="19"/>
    <n v="12"/>
    <s v="(not set)"/>
    <s v="(not set)"/>
    <s v="organic"/>
    <s v="yandex"/>
    <n v="2.19907407407407E-4"/>
    <n v="0"/>
    <n v="1"/>
    <s v="/"/>
    <m/>
    <m/>
    <m/>
    <m/>
    <n v="1"/>
    <n v="1"/>
    <n v="25727"/>
    <n v="1"/>
    <s v="YANDEX"/>
  </r>
  <r>
    <s v="GA1.2.681541501.1579517033"/>
    <s v="BMW-keyauto-krd.ru"/>
    <s v="BMW"/>
    <s v="Rostov-on-Don"/>
    <s v="Rostov Oblast"/>
    <s v="Chrome"/>
    <s v="mobile"/>
    <x v="19"/>
    <n v="2"/>
    <s v="(not set)"/>
    <s v="(not set)"/>
    <s v="referral"/>
    <s v="BMW-keyauto-krd.ru"/>
    <n v="5.78703703703704E-4"/>
    <n v="0"/>
    <n v="1"/>
    <s v="/"/>
    <m/>
    <m/>
    <m/>
    <m/>
    <n v="1"/>
    <n v="1"/>
    <n v="9909"/>
    <n v="1"/>
    <s v="BMW-keyauto-krd.ru"/>
  </r>
  <r>
    <s v="GA1.2.696292197.1579531128"/>
    <s v="cars.BMW-keyauto-krd.ru"/>
    <s v="BMW"/>
    <s v="Rostov-on-Don"/>
    <s v="Rostov Oblast"/>
    <s v="Internet Explorer"/>
    <s v="tablet"/>
    <x v="19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239738944.1579283272"/>
    <s v="Mercedes-krasnodar.ru"/>
    <s v="Mercedes"/>
    <s v="Rostov-on-Don"/>
    <s v="Rostov Oblast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90029203.1579493995"/>
    <s v="BMW-keyauto-krd.ru"/>
    <s v="BMW"/>
    <s v="Rostov-on-Don"/>
    <s v="Rostov Oblast"/>
    <s v="Safari"/>
    <s v="mobile"/>
    <x v="19"/>
    <n v="2"/>
    <s v="krasnodar-BMW-tsentr-krasnodar-Q3-network-2019"/>
    <s v="(not set)"/>
    <s v="sem_cpc"/>
    <s v="google_go_search"/>
    <n v="0"/>
    <n v="0"/>
    <n v="1"/>
    <s v="/models/New318/"/>
    <m/>
    <m/>
    <m/>
    <m/>
    <n v="1"/>
    <n v="1"/>
    <n v="20386"/>
    <n v="1"/>
    <s v="google_go_search"/>
  </r>
  <r>
    <s v="GA1.2.570375207.1579541606"/>
    <s v="BMW-keyauto-krd.ru"/>
    <s v="BMW"/>
    <s v="Kamensk-Shakhtinsky"/>
    <s v="Rostov Oblast"/>
    <s v="Opera"/>
    <s v="desktop"/>
    <x v="19"/>
    <n v="2"/>
    <s v="(not set)"/>
    <s v="(not set)"/>
    <s v="(none)"/>
    <s v="(direct)"/>
    <n v="0"/>
    <n v="0"/>
    <n v="1"/>
    <s v="(entrance)"/>
    <m/>
    <m/>
    <m/>
    <m/>
    <n v="1"/>
    <n v="1"/>
    <n v="22619"/>
    <n v="1"/>
    <s v="(direct)"/>
  </r>
  <r>
    <s v="GA1.2.681541501.1579517033"/>
    <s v="BMW-keyauto-krd.ru"/>
    <s v="BMW"/>
    <s v="Rostov-on-Don"/>
    <s v="Rostov Oblast"/>
    <s v="Chrome"/>
    <s v="mobile"/>
    <x v="19"/>
    <n v="2"/>
    <s v="(not set)"/>
    <s v="(not set)"/>
    <s v="(none)"/>
    <s v="(direct)"/>
    <n v="0"/>
    <n v="0"/>
    <n v="2"/>
    <s v="(entrance)"/>
    <m/>
    <m/>
    <m/>
    <m/>
    <n v="1"/>
    <n v="0.5"/>
    <n v="24120"/>
    <n v="1"/>
    <s v="(direct)"/>
  </r>
  <r>
    <s v="GA1.2.870258580.1579507097"/>
    <s v="BMW-keyauto-krd.ru"/>
    <s v="BMW"/>
    <s v="Bataysk"/>
    <s v="Rostov Oblast"/>
    <s v="Chrome"/>
    <s v="mobile"/>
    <x v="19"/>
    <n v="2"/>
    <s v="(not set)"/>
    <s v="(not set)"/>
    <s v="referral"/>
    <s v="carsdo.ru"/>
    <n v="0"/>
    <n v="0"/>
    <n v="1"/>
    <s v="/models/NewX5/"/>
    <m/>
    <m/>
    <m/>
    <m/>
    <n v="1"/>
    <n v="1"/>
    <n v="37500"/>
    <n v="1"/>
    <s v="carsdo.ru"/>
  </r>
  <r>
    <s v="GA1.2.369001178.1579529304"/>
    <s v="BMW-keyauto-krd.ru"/>
    <s v="BMW"/>
    <s v="Rostov-on-Don"/>
    <s v="Rostov Oblast"/>
    <s v="YaBrowser"/>
    <s v="mobile"/>
    <x v="19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1437"/>
    <n v="1"/>
    <s v="yandex.ru"/>
  </r>
  <r>
    <s v="GA1.2.1072438107.1579508572"/>
    <s v="Mercedes-krasnodar.ru"/>
    <s v="Mercedes"/>
    <s v="Rostov-on-Don"/>
    <s v="Rostov Oblast"/>
    <s v="Chrome"/>
    <s v="mobile"/>
    <x v="19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681541501.1579517033"/>
    <s v="BMW-keyauto-krd.ru"/>
    <s v="BMW"/>
    <s v="Rostov-on-Don"/>
    <s v="Rostov Oblast"/>
    <s v="Chrome"/>
    <s v="mobile"/>
    <x v="19"/>
    <n v="2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1371737264.1579539008"/>
    <s v="Mercedes-krasnodar.ru"/>
    <s v="Mercedes"/>
    <s v="Rostov-on-Don"/>
    <s v="Rostov Oblast"/>
    <s v="Android Webview"/>
    <s v="mobile"/>
    <x v="19"/>
    <n v="2"/>
    <s v="(not set)"/>
    <s v="(not set)"/>
    <s v="organic"/>
    <s v="yandex"/>
    <n v="0"/>
    <n v="0"/>
    <n v="1"/>
    <s v="/"/>
    <m/>
    <m/>
    <m/>
    <m/>
    <n v="1"/>
    <n v="1"/>
    <n v="28478"/>
    <n v="1"/>
    <s v="YANDEX"/>
  </r>
  <r>
    <s v="GA1.2.1079445970.1579510510"/>
    <s v="BMW-keyauto-krd.ru"/>
    <s v="BMW"/>
    <s v="Rostov-on-Don"/>
    <s v="Rostov Oblast"/>
    <s v="Opera"/>
    <s v="desktop"/>
    <x v="1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51052024.1578338138"/>
    <s v="BMW-keyauto-krd.ru"/>
    <s v="BMW"/>
    <s v="Shakhty"/>
    <s v="Rostov Oblast"/>
    <s v="YaBrowser"/>
    <s v="mobile"/>
    <x v="19"/>
    <n v="2"/>
    <s v="(not set)"/>
    <s v="(not set)"/>
    <s v="referral"/>
    <s v="yandex.ru"/>
    <n v="0"/>
    <n v="0"/>
    <n v="1"/>
    <s v="/"/>
    <m/>
    <m/>
    <m/>
    <m/>
    <n v="1"/>
    <n v="1"/>
    <n v="19363"/>
    <n v="1"/>
    <s v="yandex.ru"/>
  </r>
  <r>
    <s v="GA1.2.1083175925.1579543197"/>
    <s v="cars.BMW-keyauto-krd.ru"/>
    <s v="BMW"/>
    <s v="Rostov-on-Don"/>
    <s v="Rostov Oblast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51052024.1578338138"/>
    <s v="cars.BMW-keyauto-krd.ru"/>
    <s v="BMW"/>
    <s v="Shakhty"/>
    <s v="Rostov Oblast"/>
    <s v="YaBrowser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69001178.1579529304"/>
    <s v="cars.BMW-keyauto-krd.ru"/>
    <s v="BMW"/>
    <s v="Rostov-on-Don"/>
    <s v="Rostov Oblast"/>
    <s v="YaBrowser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49348918.1579541381"/>
    <s v="BMW-keyauto-krd.ru"/>
    <s v="BMW"/>
    <s v="Rostov-on-Don"/>
    <s v="Rostov Oblast"/>
    <s v="YaBrowser"/>
    <s v="desktop"/>
    <x v="19"/>
    <n v="2"/>
    <s v="(not set)"/>
    <s v="(not set)"/>
    <s v="organic"/>
    <s v="yandex"/>
    <n v="0"/>
    <n v="0"/>
    <n v="1"/>
    <s v="/?keyauto_from=1"/>
    <m/>
    <m/>
    <m/>
    <m/>
    <n v="0"/>
    <n v="0"/>
    <n v="0"/>
    <n v="0"/>
    <s v="YANDEX"/>
  </r>
  <r>
    <s v="GA1.2.365329448.1579529409"/>
    <s v="BMW-keyauto-krd.ru"/>
    <s v="BMW"/>
    <s v="Rostov-on-Don"/>
    <s v="Rostov Oblast"/>
    <s v="Chrome"/>
    <s v="desktop"/>
    <x v="19"/>
    <n v="2"/>
    <s v="(not set)"/>
    <s v="(not set)"/>
    <s v="(none)"/>
    <s v="(direct)"/>
    <n v="0"/>
    <n v="0"/>
    <n v="1"/>
    <s v="/?keyauto_from=1"/>
    <m/>
    <m/>
    <m/>
    <m/>
    <n v="1"/>
    <n v="1"/>
    <n v="14926"/>
    <n v="1"/>
    <s v="(direct)"/>
  </r>
  <r>
    <s v="GA1.2.1528232049.1579510919"/>
    <s v="Mercedes-krasnodar.ru"/>
    <s v="Mercedes"/>
    <s v="Rostov-on-Don"/>
    <s v="Rostov Oblast"/>
    <s v="Chrome"/>
    <s v="mobile"/>
    <x v="19"/>
    <n v="4"/>
    <s v="(not set)"/>
    <s v="(not provided)"/>
    <s v="organic"/>
    <s v="google"/>
    <n v="0"/>
    <n v="0"/>
    <n v="2"/>
    <s v="/used_cars/"/>
    <m/>
    <m/>
    <m/>
    <m/>
    <n v="1"/>
    <n v="0.5"/>
    <n v="8080"/>
    <n v="1"/>
    <s v="google"/>
  </r>
  <r>
    <s v="GA1.2.451673136.1553179191"/>
    <s v="Mercedes-krasnodar.ru"/>
    <s v="Mercedes"/>
    <s v="Rostov-on-Don"/>
    <s v="Rostov Oblast"/>
    <s v="Samsung Internet"/>
    <s v="mobile"/>
    <x v="19"/>
    <n v="6"/>
    <s v="(not set)"/>
    <s v="(not provided)"/>
    <s v="organic"/>
    <s v="google"/>
    <n v="3.0671296296296302E-3"/>
    <n v="0"/>
    <n v="1"/>
    <s v="/"/>
    <m/>
    <m/>
    <m/>
    <m/>
    <n v="0"/>
    <n v="0"/>
    <n v="0"/>
    <n v="0"/>
    <s v="google"/>
  </r>
  <r>
    <s v="GA1.2.1627989867.1579511393"/>
    <s v="Mercedes-krasnodar.ru"/>
    <s v="Mercedes"/>
    <s v="Rostov-on-Don"/>
    <s v="Rostov Oblast"/>
    <s v="Safari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10890908.1579429993"/>
    <s v="BMW-keyauto-krd.ru"/>
    <s v="BMW"/>
    <s v="Rostov-on-Don"/>
    <s v="Rostov Oblast"/>
    <s v="Chrome"/>
    <s v="desktop"/>
    <x v="19"/>
    <n v="26"/>
    <s v="(not set)"/>
    <s v="(not provided)"/>
    <s v="organic"/>
    <s v="google"/>
    <n v="1.04166666666667E-4"/>
    <n v="0"/>
    <n v="1"/>
    <s v="/"/>
    <m/>
    <m/>
    <m/>
    <m/>
    <n v="0"/>
    <n v="0"/>
    <n v="0"/>
    <n v="0"/>
    <s v="google"/>
  </r>
  <r>
    <s v="GA1.2.1478139602.1579514616"/>
    <s v="Mercedes-krasnodar.ru"/>
    <s v="Mercedes"/>
    <s v="Rostov-on-Don"/>
    <s v="Rostov Oblast"/>
    <s v="Chrome"/>
    <s v="desktop"/>
    <x v="19"/>
    <n v="10"/>
    <s v="(not set)"/>
    <s v="(not provided)"/>
    <s v="organic"/>
    <s v="google"/>
    <n v="7.8703703703703705E-4"/>
    <n v="0"/>
    <n v="1"/>
    <s v="/"/>
    <m/>
    <m/>
    <m/>
    <m/>
    <n v="0"/>
    <n v="0"/>
    <n v="0"/>
    <n v="0"/>
    <s v="google"/>
  </r>
  <r>
    <s v="GA1.2.1079521820.1579548376"/>
    <s v="Mercedes-krasnodar.ru"/>
    <s v="Mercedes"/>
    <s v="(not set)"/>
    <s v="Rostov Oblast"/>
    <s v="Chrome"/>
    <s v="mobile"/>
    <x v="19"/>
    <n v="8"/>
    <s v="(not set)"/>
    <s v="(not provided)"/>
    <s v="organic"/>
    <s v="google"/>
    <n v="1.6203703703703701E-3"/>
    <n v="0"/>
    <n v="1"/>
    <s v="/"/>
    <m/>
    <m/>
    <m/>
    <m/>
    <n v="0"/>
    <n v="0"/>
    <n v="0"/>
    <n v="0"/>
    <s v="google"/>
  </r>
  <r>
    <s v="GA1.2.1083175925.1579543197"/>
    <s v="BMW-keyauto-krd.ru"/>
    <s v="BMW"/>
    <s v="Rostov-on-Don"/>
    <s v="Rostov Oblast"/>
    <s v="Chrome"/>
    <s v="desktop"/>
    <x v="19"/>
    <n v="6"/>
    <s v="(not set)"/>
    <s v="(not provided)"/>
    <s v="organic"/>
    <s v="google"/>
    <n v="3.1250000000000001E-4"/>
    <n v="0"/>
    <n v="1"/>
    <s v="/"/>
    <m/>
    <m/>
    <m/>
    <m/>
    <n v="1"/>
    <n v="1"/>
    <n v="26064"/>
    <n v="1"/>
    <s v="google"/>
  </r>
  <r>
    <s v="GA1.2.330569388.1579501426"/>
    <s v="BMW-keyauto-krd.ru"/>
    <s v="BMW"/>
    <s v="Rostov-on-Don"/>
    <s v="Rostov Oblast"/>
    <s v="Chrome"/>
    <s v="mobile"/>
    <x v="19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643997252.1578807921"/>
    <s v="BMW-keyauto-krd.ru"/>
    <s v="BMW"/>
    <s v="Rostov-on-Don"/>
    <s v="Rostov Oblast"/>
    <s v="Chrome"/>
    <s v="mobile"/>
    <x v="19"/>
    <n v="4"/>
    <s v="(not set)"/>
    <s v="(not provided)"/>
    <s v="organic"/>
    <s v="google"/>
    <n v="4.1666666666666702E-4"/>
    <n v="0"/>
    <n v="1"/>
    <s v="/"/>
    <m/>
    <m/>
    <m/>
    <m/>
    <n v="1"/>
    <n v="1"/>
    <n v="35787"/>
    <n v="1"/>
    <s v="google"/>
  </r>
  <r>
    <s v="GA1.2.2106198261.1579548026"/>
    <s v="BMW-keyauto-krd.ru"/>
    <s v="BMW"/>
    <s v="Rostov-on-Don"/>
    <s v="Rostov Oblast"/>
    <s v="Chrome"/>
    <s v="desktop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41554804.1579534170"/>
    <s v="BMW-keyauto-krd.ru"/>
    <s v="BMW"/>
    <s v="Rostov-on-Don"/>
    <s v="Rostov Oblast"/>
    <s v="Chrome"/>
    <s v="desktop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87954946.1579551352"/>
    <s v="BMW-keyauto-krd.ru"/>
    <s v="BMW"/>
    <s v="Bataysk"/>
    <s v="Rostov Oblast"/>
    <s v="Chrome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24223"/>
    <n v="1"/>
    <s v="google"/>
  </r>
  <r>
    <s v="GA1.2.1585115660.1579498004"/>
    <s v="BMW-keyauto-krd.ru"/>
    <s v="BMW"/>
    <s v="Rostov-on-Don"/>
    <s v="Rostov Oblast"/>
    <s v="Chrome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21267"/>
    <n v="1"/>
    <s v="google"/>
  </r>
  <r>
    <s v="GA1.2.1817063667.1579499190"/>
    <s v="BMW-keyauto-krd.ru"/>
    <s v="BMW"/>
    <s v="Rostov-on-Don"/>
    <s v="Rostov Oblast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95027474.1579498017"/>
    <s v="Mercedes-krasnodar.ru"/>
    <s v="Mercedes"/>
    <s v="Rostov-on-Don"/>
    <s v="Rostov Oblast"/>
    <s v="Chrome"/>
    <s v="mobile"/>
    <x v="19"/>
    <n v="6"/>
    <n v="36451549"/>
    <s v="Mercedes"/>
    <s v="cpc"/>
    <s v="yandex"/>
    <n v="5.0000000000000001E-4"/>
    <s v="-"/>
    <n v="1"/>
    <s v="/special/purchase/?calltouch_tm=yd_c:36451549_gb:3436027166_ad:6082727479_ph:14002772509_st:search_pt:premium_p:3_s:none_dt:mobile_reg:35_ret:_apt:none&amp;yclid=5133875173690696"/>
    <m/>
    <m/>
    <m/>
    <m/>
    <n v="0"/>
    <n v="0"/>
    <s v="0 ₽"/>
    <n v="0"/>
    <s v="YANDEX"/>
  </r>
  <r>
    <s v="GA1.2.1564658612.1579244142"/>
    <s v="Mercedes-krasnodar.ru"/>
    <s v="Mercedes"/>
    <s v="Rostov-on-Don"/>
    <s v="Rostov Oblast"/>
    <s v="Firefox"/>
    <s v="desktop"/>
    <x v="19"/>
    <n v="6"/>
    <n v="36451549"/>
    <s v="киа краснодар"/>
    <s v="cpc"/>
    <s v="yandex"/>
    <n v="2E-3"/>
    <s v="-"/>
    <n v="1"/>
    <s v="/special/purchase/?calltouch_tm=yd_c:36451549_gb:3435681394_ad:6081170080_ph:14000399300_st:search_pt:premium_p:2_s:none_dt:desktop_reg:39_ret:_apt:none&amp;yclid=6537117631805424"/>
    <m/>
    <m/>
    <m/>
    <m/>
    <n v="0"/>
    <n v="0"/>
    <s v="0 ₽"/>
    <n v="0"/>
    <s v="YANDEX"/>
  </r>
  <r>
    <s v="GA1.2.1151065973.1579514029"/>
    <s v="Mercedes-krasnodar.ru"/>
    <s v="Mercedes"/>
    <s v="Rostov-on-Don"/>
    <s v="Rostov Oblast"/>
    <s v="Chrome"/>
    <s v="mobile"/>
    <x v="19"/>
    <n v="2"/>
    <n v="36451504"/>
    <s v="киа рио комплектации и цены"/>
    <s v="cpc"/>
    <s v="yandex"/>
    <s v="-"/>
    <s v="-"/>
    <n v="1"/>
    <s v="/special/purchase/e220/?calltouch_tm=yd_c:36451504_gb:3435678787_ad:6081156757_ph:14000352415_st:search_pt:premium_p:3_s:none_dt:mobile_reg:225_ret:_apt:none&amp;yclid=9339224648351542"/>
    <m/>
    <m/>
    <m/>
    <m/>
    <n v="1"/>
    <n v="1"/>
    <s v="15 397 ₽"/>
    <n v="1"/>
    <s v="YANDEX"/>
  </r>
  <r>
    <s v="GA1.2.730793259.1579508429"/>
    <s v="Mercedes-krasnodar.ru"/>
    <s v="Mercedes"/>
    <s v="Rostov-on-Don"/>
    <s v="Rostov Oblast"/>
    <s v="Chrome"/>
    <s v="mobile"/>
    <x v="19"/>
    <n v="2"/>
    <n v="36451504"/>
    <s v="киа рио в краснодаре"/>
    <s v="cpc"/>
    <s v="yandex"/>
    <s v="-"/>
    <s v="-"/>
    <n v="1"/>
    <s v="/special/purchase/e220/?calltouch_tm=yd_c:36451504_gb:3435678787_ad:6081156757_ph:15338217502_st:search_pt:premium_p:4_s:none_dt:mobile_reg:11002_ret:_apt:none&amp;yclid=7871040563217380"/>
    <m/>
    <m/>
    <m/>
    <m/>
    <n v="0"/>
    <n v="0"/>
    <s v="0 ₽"/>
    <n v="0"/>
    <s v="YANDEX"/>
  </r>
  <r>
    <s v="GA1.2.1510589648.1579508436"/>
    <s v="Mercedes-krasnodar.ru"/>
    <s v="Mercedes"/>
    <s v="Rostov-on-Don"/>
    <s v="Rostov Oblast"/>
    <s v="YaBrowser"/>
    <s v="mobile"/>
    <x v="19"/>
    <n v="2"/>
    <n v="36451549"/>
    <s v="киа комплектации и цена"/>
    <s v="cpc"/>
    <s v="yandex"/>
    <s v="-"/>
    <s v="-"/>
    <n v="1"/>
    <s v="/special/purchase/?calltouch_tm=yd_c:36451549_gb:3435681394_ad:6081170080_ph:14000399295_st:search_pt:premium_p:1_s:none_dt:mobile_reg:225_ret:_apt:none&amp;yclid=7872878206016990"/>
    <m/>
    <m/>
    <m/>
    <m/>
    <n v="0"/>
    <n v="0"/>
    <s v="0 ₽"/>
    <n v="0"/>
    <s v="YANDEX"/>
  </r>
  <r>
    <s v="GA1.2.632144893.1579508723"/>
    <s v="Mercedes-krasnodar.ru"/>
    <s v="Mercedes"/>
    <s v="Rostov-on-Don"/>
    <s v="Rostov Oblast"/>
    <s v="Android Webview"/>
    <s v="mobile"/>
    <x v="19"/>
    <n v="2"/>
    <n v="36451549"/>
    <s v="киа комплектации и цена"/>
    <s v="cpc"/>
    <s v="yandex"/>
    <s v="-"/>
    <s v="-"/>
    <n v="1"/>
    <s v="/special/purchase/?calltouch_tm=yd_c:36451549_gb:3435681394_ad:6081170080_ph:14000399295_st:search_pt:premium_p:1_s:none_dt:mobile_reg:225_ret:_apt:none&amp;yclid=7947578536385964"/>
    <m/>
    <m/>
    <m/>
    <m/>
    <n v="0"/>
    <n v="0"/>
    <s v="0 ₽"/>
    <n v="0"/>
    <s v="YANDEX"/>
  </r>
  <r>
    <s v="GA1.2.146968624.1579533792"/>
    <s v="BMW-keyauto-krd.ru"/>
    <s v="BMW"/>
    <s v="Riga"/>
    <s v="Riga"/>
    <s v="Chrome"/>
    <s v="desktop"/>
    <x v="1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94347011.1577898888"/>
    <s v="Mercedes-krasnodar.ru"/>
    <s v="Mercedes"/>
    <s v="Derbent"/>
    <s v="Republic of Dagestan"/>
    <s v="Safari"/>
    <s v="desktop"/>
    <x v="19"/>
    <n v="14"/>
    <s v="(not set)"/>
    <s v="(not set)"/>
    <s v="referral"/>
    <s v="carsdo.ru"/>
    <n v="1.5046296296296301E-3"/>
    <n v="0"/>
    <n v="1"/>
    <s v="/models/e400/desc/"/>
    <m/>
    <m/>
    <m/>
    <m/>
    <n v="1"/>
    <n v="1"/>
    <n v="25510"/>
    <n v="1"/>
    <s v="carsdo.ru"/>
  </r>
  <r>
    <s v="GA1.2.485988018.1579507387"/>
    <s v="BMW-keyauto-krd.ru"/>
    <s v="BMW"/>
    <s v="Makhachkala"/>
    <s v="Republic of Dagestan"/>
    <s v="YaBrowser"/>
    <s v="desktop"/>
    <x v="19"/>
    <n v="10"/>
    <s v="(not set)"/>
    <s v="(not set)"/>
    <s v="(none)"/>
    <s v="(direct)"/>
    <n v="1.05324074074074E-3"/>
    <n v="0"/>
    <n v="1"/>
    <s v="(entrance)"/>
    <m/>
    <m/>
    <m/>
    <m/>
    <n v="0"/>
    <n v="0"/>
    <n v="0"/>
    <n v="0"/>
    <s v="(direct)"/>
  </r>
  <r>
    <s v="GA1.2.419378872.1579528536"/>
    <s v="BMW-keyauto-krd.ru"/>
    <s v="BMW"/>
    <s v="Makhachkala"/>
    <s v="Republic of Dagestan"/>
    <s v="Safari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09815500.1579552854"/>
    <s v="Mercedes-krasnodar.ru"/>
    <s v="Mercedes"/>
    <s v="Makhachkala"/>
    <s v="Republic of Dagestan"/>
    <s v="Chrome"/>
    <s v="mobile"/>
    <x v="19"/>
    <n v="22"/>
    <s v="(not set)"/>
    <s v="(not provided)"/>
    <s v="organic"/>
    <s v="google"/>
    <n v="5.9837962962963004E-3"/>
    <n v="0"/>
    <n v="1"/>
    <s v="/"/>
    <m/>
    <m/>
    <m/>
    <m/>
    <n v="1"/>
    <n v="1"/>
    <n v="37464"/>
    <n v="1"/>
    <s v="google"/>
  </r>
  <r>
    <s v="GA1.2.566159619.1579263914"/>
    <s v="BMW-keyauto-krd.ru"/>
    <s v="BMW"/>
    <s v="Ufa"/>
    <s v="Republic of Bashkortostan"/>
    <s v="YaBrowser"/>
    <s v="mobile"/>
    <x v="19"/>
    <n v="14"/>
    <s v="(not set)"/>
    <s v="(not set)"/>
    <s v="referral"/>
    <s v="yandex.ru"/>
    <n v="1.3117283912036999E-4"/>
    <n v="0"/>
    <n v="3"/>
    <s v="/offers/buy/?trade_source=footer"/>
    <m/>
    <m/>
    <m/>
    <m/>
    <n v="0"/>
    <n v="0"/>
    <n v="0"/>
    <n v="0"/>
    <s v="yandex.ru"/>
  </r>
  <r>
    <s v="GA1.2.566159619.1579263914"/>
    <s v="BMW-keyauto-krd.ru"/>
    <s v="BMW"/>
    <s v="Ufa"/>
    <s v="Republic of Bashkortostan"/>
    <s v="YaBrowser"/>
    <s v="mobile"/>
    <x v="19"/>
    <n v="14"/>
    <s v="(not set)"/>
    <s v="(not set)"/>
    <s v="referral"/>
    <s v="cars.BMW-keyauto-krd.ru"/>
    <n v="1.52777777777778E-3"/>
    <n v="0"/>
    <n v="1"/>
    <s v="/offers/buy/?trade_source=footer"/>
    <m/>
    <m/>
    <m/>
    <m/>
    <n v="0"/>
    <n v="0"/>
    <n v="0"/>
    <n v="0"/>
    <s v="cars.BMW-keyauto-krd.ru"/>
  </r>
  <r>
    <s v="GA1.2.566159619.1579263914"/>
    <s v="BMW-keyauto-krd.ru"/>
    <s v="BMW"/>
    <s v="Ufa"/>
    <s v="Republic of Bashkortostan"/>
    <s v="YaBrowser"/>
    <s v="mobile"/>
    <x v="19"/>
    <n v="14"/>
    <s v="(not set)"/>
    <s v="(not set)"/>
    <s v="referral"/>
    <s v="cars.BMW-keyauto-krd.ru"/>
    <n v="1.52777777777778E-3"/>
    <n v="0"/>
    <n v="1"/>
    <s v="(entrance)"/>
    <m/>
    <m/>
    <m/>
    <m/>
    <n v="0"/>
    <n v="0"/>
    <n v="0"/>
    <n v="0"/>
    <s v="cars.BMW-keyauto-krd.ru"/>
  </r>
  <r>
    <s v="GA1.2.566159619.1579263914"/>
    <s v="BMW-keyauto-krd.ru"/>
    <s v="BMW"/>
    <s v="Ufa"/>
    <s v="Republic of Bashkortostan"/>
    <s v="YaBrowser"/>
    <s v="mobile"/>
    <x v="19"/>
    <n v="14"/>
    <s v="(not set)"/>
    <s v="(not set)"/>
    <s v="referral"/>
    <s v="yandex.ru"/>
    <n v="1.3117283912036999E-4"/>
    <n v="0"/>
    <n v="3"/>
    <s v="(entrance)"/>
    <m/>
    <m/>
    <m/>
    <m/>
    <n v="1"/>
    <n v="0.33333333333333331"/>
    <n v="29086"/>
    <n v="1"/>
    <s v="yandex.ru"/>
  </r>
  <r>
    <s v="GA1.2.1533640798.1579502312"/>
    <s v="BMW-keyauto-krd.ru"/>
    <s v="BMW"/>
    <s v="Ufa"/>
    <s v="Republic of Bashkortostan"/>
    <s v="Chrome"/>
    <s v="desktop"/>
    <x v="19"/>
    <n v="6"/>
    <s v="(not set)"/>
    <s v="(not set)"/>
    <s v="referral"/>
    <s v="BMW-keyauto-krd.ru"/>
    <n v="5.78703703703704E-4"/>
    <n v="0"/>
    <n v="1"/>
    <s v="/?keyauto_from=1"/>
    <m/>
    <m/>
    <m/>
    <m/>
    <n v="0"/>
    <n v="0"/>
    <n v="0"/>
    <n v="0"/>
    <s v="BMW-keyauto-krd.ru"/>
  </r>
  <r>
    <s v="GA1.2.566159619.1579263914"/>
    <s v="BMW-keyauto-krd.ru"/>
    <s v="BMW"/>
    <s v="Ufa"/>
    <s v="Republic of Bashkortostan"/>
    <s v="YaBrowser"/>
    <s v="mobile"/>
    <x v="19"/>
    <n v="14"/>
    <s v="(not set)"/>
    <s v="(not set)"/>
    <s v="referral"/>
    <s v="yandex.ru"/>
    <n v="1.3117283912036999E-4"/>
    <n v="0"/>
    <n v="3"/>
    <s v="/"/>
    <m/>
    <m/>
    <m/>
    <m/>
    <n v="1"/>
    <n v="0.33333333333333331"/>
    <n v="29961"/>
    <n v="1"/>
    <s v="yandex.ru"/>
  </r>
  <r>
    <s v="GA1.2.566159619.1579263914"/>
    <s v="cars.BMW-keyauto-krd.ru"/>
    <s v="BMW"/>
    <s v="Ufa"/>
    <s v="Republic of Bashkortostan"/>
    <s v="YaBrowser"/>
    <s v="mobile"/>
    <x v="19"/>
    <n v="6"/>
    <s v="(not set)"/>
    <s v="(not set)"/>
    <s v="referral"/>
    <s v="BMW-keyauto-krd.ru"/>
    <n v="8.2175925925925895E-4"/>
    <n v="0"/>
    <n v="2"/>
    <s v="/"/>
    <m/>
    <m/>
    <m/>
    <m/>
    <n v="0"/>
    <n v="0"/>
    <n v="0"/>
    <n v="0"/>
    <s v="BMW-keyauto-krd.ru"/>
  </r>
  <r>
    <s v="GA1.2.566159619.1579263914"/>
    <s v="BMW-keyauto-krd.ru"/>
    <s v="BMW"/>
    <s v="Ufa"/>
    <s v="Republic of Bashkortostan"/>
    <s v="YaBrowser"/>
    <s v="mobile"/>
    <x v="19"/>
    <n v="14"/>
    <s v="(not set)"/>
    <s v="(not set)"/>
    <s v="referral"/>
    <s v="cars.BMW-keyauto-krd.ru"/>
    <n v="1.52777777777778E-3"/>
    <n v="0"/>
    <n v="1"/>
    <s v="/"/>
    <m/>
    <m/>
    <m/>
    <m/>
    <n v="0"/>
    <n v="0"/>
    <n v="0"/>
    <n v="0"/>
    <s v="cars.BMW-keyauto-krd.ru"/>
  </r>
  <r>
    <s v="GA1.2.1533640798.1579502312"/>
    <s v="BMW-keyauto-krd.ru"/>
    <s v="BMW"/>
    <s v="Ufa"/>
    <s v="Republic of Bashkortostan"/>
    <s v="Chrome"/>
    <s v="desktop"/>
    <x v="19"/>
    <n v="6"/>
    <s v="(not set)"/>
    <s v="(not set)"/>
    <s v="referral"/>
    <s v="BMW-keyauto-krd.ru"/>
    <n v="5.78703703703704E-4"/>
    <n v="0"/>
    <n v="1"/>
    <s v="/"/>
    <m/>
    <m/>
    <m/>
    <m/>
    <n v="1"/>
    <n v="1"/>
    <n v="23045"/>
    <n v="1"/>
    <s v="BMW-keyauto-krd.ru"/>
  </r>
  <r>
    <s v="GA1.2.533909628.1578816717"/>
    <s v="Mercedes-krasnodar.ru"/>
    <s v="Mercedes"/>
    <s v="Ufa"/>
    <s v="Republic of Bashkortostan"/>
    <s v="YaBrowser"/>
    <s v="desktop"/>
    <x v="19"/>
    <n v="8"/>
    <s v="(not set)"/>
    <s v="(not set)"/>
    <s v="referral"/>
    <s v="yandex.ru"/>
    <n v="1.0879629629629601E-3"/>
    <n v="0"/>
    <n v="1"/>
    <s v="/"/>
    <m/>
    <m/>
    <m/>
    <m/>
    <n v="1"/>
    <n v="1"/>
    <n v="39256"/>
    <n v="1"/>
    <s v="yandex.ru"/>
  </r>
  <r>
    <s v="GA1.2.1533640798.1579502312"/>
    <s v="BMW-keyauto-krd.ru"/>
    <s v="BMW"/>
    <s v="Ufa"/>
    <s v="Republic of Bashkortostan"/>
    <s v="Chrome"/>
    <s v="desktop"/>
    <x v="19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33640798.1579502312"/>
    <s v="BMW-keyauto-krd.ru"/>
    <s v="BMW"/>
    <s v="Ufa"/>
    <s v="Republic of Bashkortostan"/>
    <s v="Chrome"/>
    <s v="desktop"/>
    <x v="19"/>
    <n v="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13771862.1543846691"/>
    <s v="Mercedes-krasnodar.ru"/>
    <s v="Mercedes"/>
    <s v="Ufa"/>
    <s v="Republic of Bashkortostan"/>
    <s v="Samsung Internet"/>
    <s v="mobile"/>
    <x v="19"/>
    <n v="2"/>
    <n v="36451549"/>
    <s v="киа краснодар"/>
    <s v="cpc"/>
    <s v="yandex"/>
    <n v="0"/>
    <s v="-"/>
    <n v="1"/>
    <s v="/special/purchase/?calltouch_tm=yd_c:36451549_gb:3435681394_ad:6081170080_ph:14000399300_st:search_pt:premium_p:1_s:none_dt:mobile_reg:11139_ret:_apt:none&amp;yclid=4568228505090428"/>
    <m/>
    <m/>
    <m/>
    <m/>
    <n v="0"/>
    <n v="0"/>
    <s v="0 ₽"/>
    <n v="0"/>
    <s v="YANDEX"/>
  </r>
  <r>
    <s v="GA1.2.870473592.1531864886"/>
    <s v="Mercedes-krasnodar.ru"/>
    <s v="Mercedes"/>
    <s v="Ostrov"/>
    <s v="Pskov Oblast"/>
    <s v="Safari"/>
    <s v="mobile"/>
    <x v="19"/>
    <n v="8"/>
    <s v="(not set)"/>
    <s v="(not provided)"/>
    <s v="organic"/>
    <s v="google"/>
    <n v="1.30787037037037E-3"/>
    <n v="0"/>
    <n v="1"/>
    <s v="/"/>
    <m/>
    <m/>
    <m/>
    <m/>
    <n v="1"/>
    <n v="1"/>
    <n v="14922"/>
    <n v="1"/>
    <s v="google"/>
  </r>
  <r>
    <s v="GA1.2.1655506849.1576858623"/>
    <s v="BMW-keyauto-krd.ru"/>
    <s v="BMW"/>
    <s v="Perm"/>
    <s v="Perm Krai"/>
    <s v="Chrome"/>
    <s v="tablet"/>
    <x v="19"/>
    <n v="12"/>
    <s v="(not set)"/>
    <s v="(not set)"/>
    <s v="organic"/>
    <s v="yandex"/>
    <n v="6.1226851851851902E-3"/>
    <n v="0"/>
    <n v="1"/>
    <s v="/?keyauto_from=1"/>
    <m/>
    <m/>
    <m/>
    <m/>
    <n v="1"/>
    <n v="1"/>
    <n v="44539"/>
    <n v="1"/>
    <s v="YANDEX"/>
  </r>
  <r>
    <s v="GA1.2.1074251794.1579526701"/>
    <s v="Mercedes-krasnodar.ru"/>
    <s v="Mercedes"/>
    <s v="Oslo Municipality"/>
    <s v="Oslo"/>
    <s v="YaBrowser"/>
    <s v="mobile"/>
    <x v="19"/>
    <n v="4"/>
    <s v="(not set)"/>
    <s v="(not set)"/>
    <s v="referral"/>
    <s v="yandex.ru"/>
    <n v="5.90277777777778E-4"/>
    <n v="0"/>
    <n v="1"/>
    <s v="/"/>
    <m/>
    <m/>
    <m/>
    <m/>
    <n v="0"/>
    <n v="0"/>
    <n v="0"/>
    <n v="0"/>
    <s v="yandex.ru"/>
  </r>
  <r>
    <s v="GA1.2.210550097.1579521849"/>
    <s v="BMW-keyauto-krd.ru"/>
    <s v="BMW"/>
    <s v="Oslo Municipality"/>
    <s v="Oslo"/>
    <s v="Chrome"/>
    <s v="tablet"/>
    <x v="19"/>
    <n v="4"/>
    <s v="(not set)"/>
    <s v="(not provided)"/>
    <s v="organic"/>
    <s v="google"/>
    <n v="1.3194444444444399E-3"/>
    <n v="0"/>
    <n v="1"/>
    <s v="/"/>
    <m/>
    <m/>
    <m/>
    <m/>
    <n v="0"/>
    <n v="0"/>
    <n v="0"/>
    <n v="0"/>
    <s v="google"/>
  </r>
  <r>
    <s v="GA1.2.284667054.1579522241"/>
    <s v="BMW-keyauto-krd.ru"/>
    <s v="BMW"/>
    <s v="(not set)"/>
    <s v="Orenburg Oblast"/>
    <s v="YaBrowser"/>
    <s v="desktop"/>
    <x v="19"/>
    <n v="4"/>
    <s v="(not set)"/>
    <s v="(not set)"/>
    <s v="(none)"/>
    <s v="(direct)"/>
    <n v="1.6203703703703701E-4"/>
    <n v="0"/>
    <n v="1"/>
    <s v="/?keyauto_from=1"/>
    <m/>
    <m/>
    <m/>
    <m/>
    <n v="1"/>
    <n v="1"/>
    <n v="44251"/>
    <n v="1"/>
    <s v="(direct)"/>
  </r>
  <r>
    <s v="GA1.2.375924657.1579535089"/>
    <s v="Mercedes-krasnodar.ru"/>
    <s v="Mercedes"/>
    <s v="Omsk"/>
    <s v="Omsk Oblast"/>
    <s v="Chrome"/>
    <s v="mobile"/>
    <x v="19"/>
    <n v="10"/>
    <s v="(not set)"/>
    <s v="(not set)"/>
    <s v="referral"/>
    <s v="yandex.ru"/>
    <n v="2.5231481481481498E-3"/>
    <n v="0"/>
    <n v="1"/>
    <s v="/"/>
    <m/>
    <m/>
    <m/>
    <m/>
    <n v="1"/>
    <n v="1"/>
    <n v="16251"/>
    <n v="1"/>
    <s v="yandex.ru"/>
  </r>
  <r>
    <s v="GA1.2.679796832.1579248517"/>
    <s v="Mercedes-krasnodar.ru"/>
    <s v="Mercedes"/>
    <s v="Omsk"/>
    <s v="Omsk Oblast"/>
    <s v="Chrome"/>
    <s v="mobile"/>
    <x v="19"/>
    <n v="4"/>
    <s v="(not set)"/>
    <s v="(not provided)"/>
    <s v="organic"/>
    <s v="google"/>
    <n v="4.6296296296296298E-4"/>
    <n v="0"/>
    <n v="1"/>
    <s v="/buy/cars/?placement="/>
    <m/>
    <m/>
    <m/>
    <m/>
    <n v="0"/>
    <n v="0"/>
    <n v="0"/>
    <n v="0"/>
    <s v="google"/>
  </r>
  <r>
    <s v="GA1.2.679796832.1579248517"/>
    <s v="Mercedes-krasnodar.ru"/>
    <s v="Mercedes"/>
    <s v="Omsk"/>
    <s v="Omsk Oblast"/>
    <s v="Chrome"/>
    <s v="mobile"/>
    <x v="19"/>
    <n v="4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679796832.1579248517"/>
    <s v="Mercedes-krasnodar.ru"/>
    <s v="Mercedes"/>
    <s v="Omsk"/>
    <s v="Omsk Oblast"/>
    <s v="Chrome"/>
    <s v="mobile"/>
    <x v="19"/>
    <n v="4"/>
    <s v="Mercedes_Krasnodar_Poisk"/>
    <e v="#NAME?"/>
    <s v="cpc"/>
    <s v="google"/>
    <n v="7.5231481481481503E-4"/>
    <n v="0"/>
    <n v="1"/>
    <s v="/"/>
    <m/>
    <m/>
    <m/>
    <m/>
    <n v="0"/>
    <n v="0"/>
    <n v="0"/>
    <n v="0"/>
    <s v="google"/>
  </r>
  <r>
    <s v="GA1.2.679796832.1579248517"/>
    <s v="Mercedes-krasnodar.ru"/>
    <s v="Mercedes"/>
    <s v="Omsk"/>
    <s v="Omsk Oblast"/>
    <s v="Chrome"/>
    <s v="mobile"/>
    <x v="19"/>
    <n v="4"/>
    <s v="Mercedes_Krasnodar_Poisk"/>
    <e v="#NAME?"/>
    <s v="cpc"/>
    <s v="google"/>
    <n v="7.5231481481481503E-4"/>
    <n v="0"/>
    <n v="1"/>
    <s v="/buy/cars/?placement="/>
    <m/>
    <m/>
    <m/>
    <m/>
    <n v="1"/>
    <n v="1"/>
    <n v="16986"/>
    <n v="1"/>
    <s v="google"/>
  </r>
  <r>
    <s v="GA1.2.1600661531.1579507829"/>
    <s v="Mercedes-krasnodar.ru"/>
    <s v="Mercedes"/>
    <s v="Odesa"/>
    <s v="Odessa Oblast"/>
    <s v="Chrome"/>
    <s v="desktop"/>
    <x v="19"/>
    <n v="2"/>
    <s v="(not set)"/>
    <s v="(not provided)"/>
    <s v="organic"/>
    <s v="google"/>
    <n v="0"/>
    <n v="0"/>
    <n v="1"/>
    <s v="/about/personal/"/>
    <m/>
    <m/>
    <m/>
    <m/>
    <n v="0"/>
    <n v="0"/>
    <n v="0"/>
    <n v="0"/>
    <s v="google"/>
  </r>
  <r>
    <s v="GA1.2.1129167907.1579494606"/>
    <s v="Mercedes-krasnodar.ru"/>
    <s v="Mercedes"/>
    <s v="Novosibirsk"/>
    <s v="Novosibirsk Oblast"/>
    <s v="Chrome"/>
    <s v="desktop"/>
    <x v="19"/>
    <n v="22"/>
    <s v="(not set)"/>
    <s v="(not provided)"/>
    <s v="organic"/>
    <s v="google"/>
    <n v="1.86342592592593E-3"/>
    <n v="0"/>
    <n v="1"/>
    <s v="(entrance)"/>
    <m/>
    <m/>
    <m/>
    <m/>
    <n v="1"/>
    <n v="1"/>
    <n v="13075"/>
    <n v="1"/>
    <s v="google"/>
  </r>
  <r>
    <s v="GA1.2.1018375826.1579512272"/>
    <s v="Mercedes-krasnodar.ru"/>
    <s v="Mercedes"/>
    <s v="Nizhny Novgorod"/>
    <s v="Nizhny Novgorod Oblast"/>
    <s v="Safari"/>
    <s v="desktop"/>
    <x v="19"/>
    <n v="6"/>
    <n v="36451494"/>
    <s v="киа оптима"/>
    <s v="cpc"/>
    <s v="yandex"/>
    <n v="1.25810185185185E-2"/>
    <n v="0"/>
    <n v="1"/>
    <s v="/special/purchase/e400/?calltouch_tm=yd_c:36451494_gb:3435678542_ad:6081153735_ph:14000345046_st:search_pt:premium_p:3_s:none_dt:desktop_reg:35_ret:_apt:none&amp;yclid=8878908394210246"/>
    <m/>
    <m/>
    <m/>
    <m/>
    <n v="0"/>
    <n v="0"/>
    <n v="0"/>
    <n v="0"/>
    <s v="YANDEX"/>
  </r>
  <r>
    <s v="GA1.2.851807483.1579532630"/>
    <s v="Mercedes-krasnodar.ru"/>
    <s v="Mercedes"/>
    <s v="Naryan-Mar"/>
    <s v="Nenets Autonomous Okrug"/>
    <s v="YaBrowser"/>
    <s v="mobile"/>
    <x v="19"/>
    <n v="4"/>
    <s v="(not set)"/>
    <s v="(not set)"/>
    <s v="referral"/>
    <s v="yandex.ru"/>
    <n v="6.4814814814814802E-4"/>
    <n v="0"/>
    <n v="1"/>
    <s v="/"/>
    <m/>
    <m/>
    <m/>
    <m/>
    <n v="0"/>
    <n v="0"/>
    <n v="0"/>
    <n v="0"/>
    <s v="yandex.ru"/>
  </r>
  <r>
    <s v="GA1.2.534313883.1579535270"/>
    <s v="Mercedes-krasnodar.ru"/>
    <s v="Mercedes"/>
    <s v="Murmansk"/>
    <s v="Murmansk Oblast"/>
    <s v="Chrome"/>
    <s v="mobile"/>
    <x v="19"/>
    <n v="22"/>
    <s v="(not set)"/>
    <s v="(not set)"/>
    <s v="referral"/>
    <s v="yandex.ru"/>
    <n v="1.4398148148148099E-2"/>
    <n v="0"/>
    <n v="1"/>
    <s v="(entrance)"/>
    <m/>
    <m/>
    <m/>
    <m/>
    <n v="1"/>
    <n v="1"/>
    <n v="16493"/>
    <n v="1"/>
    <s v="yandex.ru"/>
  </r>
  <r>
    <s v="GA1.2.1610611500.1579540263"/>
    <s v="BMW-keyauto-krd.ru"/>
    <s v="BMW"/>
    <s v="Odintsovo"/>
    <s v="Moscow Oblast"/>
    <s v="Safari"/>
    <s v="mobile"/>
    <x v="19"/>
    <n v="8"/>
    <s v="(not set)"/>
    <s v="(not set)"/>
    <s v="referral"/>
    <s v="yandex.ru"/>
    <n v="3.1365740740740698E-3"/>
    <n v="0"/>
    <n v="1"/>
    <s v="/models/x1/"/>
    <m/>
    <m/>
    <m/>
    <m/>
    <n v="1"/>
    <n v="1"/>
    <n v="8035"/>
    <n v="1"/>
    <s v="yandex.ru"/>
  </r>
  <r>
    <s v="GA1.2.1551198066.1579524248"/>
    <s v="cars.BMW-keyauto-krd.ru"/>
    <s v="BMW"/>
    <s v="Podolsk"/>
    <s v="Moscow Oblast"/>
    <s v="Chrome"/>
    <s v="desktop"/>
    <x v="19"/>
    <n v="4"/>
    <s v="(not set)"/>
    <s v="(not set)"/>
    <s v="referral"/>
    <s v="BMW-keyauto-krd.ru"/>
    <n v="1.79398148148148E-3"/>
    <n v="0"/>
    <n v="1"/>
    <s v="(entrance)"/>
    <m/>
    <m/>
    <m/>
    <m/>
    <n v="1"/>
    <n v="1"/>
    <n v="31284"/>
    <n v="1"/>
    <s v="BMW-keyauto-krd.ru"/>
  </r>
  <r>
    <s v="GA1.2.1551198066.1579524248"/>
    <s v="BMW-keyauto-krd.ru"/>
    <s v="BMW"/>
    <s v="Podolsk"/>
    <s v="Moscow Oblast"/>
    <s v="Chrome"/>
    <s v="desktop"/>
    <x v="19"/>
    <n v="4"/>
    <s v="(not set)"/>
    <s v="(not set)"/>
    <s v="(none)"/>
    <s v="(direct)"/>
    <n v="2.0833333333333299E-4"/>
    <n v="0"/>
    <n v="1"/>
    <s v="(entrance)"/>
    <m/>
    <m/>
    <m/>
    <m/>
    <n v="0"/>
    <n v="0"/>
    <n v="0"/>
    <n v="0"/>
    <s v="(direct)"/>
  </r>
  <r>
    <s v="GA1.2.2091139097.1579531554"/>
    <s v="BMW-keyauto-krd.ru"/>
    <s v="BMW"/>
    <s v="Kolomna"/>
    <s v="Moscow Oblast"/>
    <s v="Chrome"/>
    <s v="desktop"/>
    <x v="19"/>
    <n v="6"/>
    <s v="(not set)"/>
    <s v="(not set)"/>
    <s v="referral"/>
    <s v="BMW-keyauto-msk.ru"/>
    <n v="6.01851851851852E-4"/>
    <n v="0"/>
    <n v="1"/>
    <s v="/?keyauto_from=1"/>
    <m/>
    <m/>
    <m/>
    <m/>
    <n v="0"/>
    <n v="0"/>
    <n v="0"/>
    <n v="0"/>
    <s v="BMW-keyauto-msk.ru"/>
  </r>
  <r>
    <s v="GA1.2.917100175.1577366618"/>
    <s v="BMW-keyauto-krd.ru"/>
    <s v="BMW"/>
    <s v="Vidnoye"/>
    <s v="Moscow Oblast"/>
    <s v="Chrome"/>
    <s v="mobile"/>
    <x v="19"/>
    <n v="12"/>
    <s v="(not set)"/>
    <s v="(not set)"/>
    <s v="referral"/>
    <s v="BMW-keyauto-krd.ru"/>
    <n v="1.5717592592592599E-2"/>
    <n v="0"/>
    <n v="1"/>
    <s v="/?keyauto_from=1"/>
    <m/>
    <m/>
    <m/>
    <m/>
    <n v="0"/>
    <n v="0"/>
    <n v="0"/>
    <n v="0"/>
    <s v="BMW-keyauto-krd.ru"/>
  </r>
  <r>
    <s v="GA1.2.1621997146.1579518467"/>
    <s v="BMW-keyauto-krd.ru"/>
    <s v="BMW"/>
    <s v="Lyubertsy"/>
    <s v="Moscow Oblast"/>
    <s v="Android Webview"/>
    <s v="tablet"/>
    <x v="19"/>
    <n v="2"/>
    <s v="(not set)"/>
    <s v="(not set)"/>
    <s v="(none)"/>
    <s v="(direct)"/>
    <n v="2.31481481481481E-5"/>
    <n v="0"/>
    <n v="1"/>
    <s v="/?keyauto_from=1"/>
    <m/>
    <m/>
    <m/>
    <m/>
    <n v="1"/>
    <n v="1"/>
    <n v="42905"/>
    <n v="1"/>
    <s v="(direct)"/>
  </r>
  <r>
    <s v="GA1.2.1924068903.1579542642"/>
    <s v="BMW-keyauto-krd.ru"/>
    <s v="BMW"/>
    <s v="Lobnya"/>
    <s v="Moscow Oblast"/>
    <s v="Edge"/>
    <s v="desktop"/>
    <x v="19"/>
    <n v="3"/>
    <s v="(not set)"/>
    <s v="(not set)"/>
    <s v="(none)"/>
    <s v="(direct)"/>
    <n v="1.50462962962963E-4"/>
    <n v="0"/>
    <n v="1"/>
    <s v="/?keyauto_from=1"/>
    <m/>
    <m/>
    <m/>
    <m/>
    <n v="1"/>
    <n v="1"/>
    <n v="31196"/>
    <n v="1"/>
    <s v="(direct)"/>
  </r>
  <r>
    <s v="GA1.2.759460586.1579542701"/>
    <s v="BMW-keyauto-krd.ru"/>
    <s v="BMW"/>
    <s v="Balashikha"/>
    <s v="Moscow Oblast"/>
    <s v="Chrome"/>
    <s v="desktop"/>
    <x v="19"/>
    <n v="6"/>
    <s v="(not set)"/>
    <s v="(not set)"/>
    <s v="(none)"/>
    <s v="(direct)"/>
    <n v="4.6296296296296298E-4"/>
    <n v="0"/>
    <n v="1"/>
    <s v="/?keyauto_from=1"/>
    <m/>
    <m/>
    <m/>
    <m/>
    <n v="1"/>
    <n v="1"/>
    <n v="14722"/>
    <n v="1"/>
    <s v="(direct)"/>
  </r>
  <r>
    <s v="GA1.2.917100175.1577366618"/>
    <s v="BMW-keyauto-krd.ru"/>
    <s v="BMW"/>
    <s v="Vidnoye"/>
    <s v="Moscow Oblast"/>
    <s v="Chrome"/>
    <s v="mobile"/>
    <x v="19"/>
    <n v="12"/>
    <s v="(not set)"/>
    <s v="(not set)"/>
    <s v="(none)"/>
    <s v="(direct)"/>
    <n v="8.1018518518518503E-5"/>
    <n v="0"/>
    <n v="1"/>
    <s v="/?keyauto_from=1"/>
    <m/>
    <m/>
    <m/>
    <m/>
    <n v="1"/>
    <n v="1"/>
    <n v="12256"/>
    <n v="1"/>
    <s v="(direct)"/>
  </r>
  <r>
    <s v="GA1.2.1150491791.1578081736"/>
    <s v="BMW-keyauto-krd.ru"/>
    <s v="BMW"/>
    <s v="Reutov"/>
    <s v="Moscow Oblast"/>
    <s v="Chrome"/>
    <s v="mobile"/>
    <x v="19"/>
    <n v="4"/>
    <s v="(not set)"/>
    <s v="(not set)"/>
    <s v="(none)"/>
    <s v="(direct)"/>
    <n v="4.1666666666666702E-4"/>
    <n v="0"/>
    <n v="1"/>
    <s v="/?keyauto_from=1"/>
    <m/>
    <m/>
    <m/>
    <m/>
    <n v="1"/>
    <n v="1"/>
    <n v="25582"/>
    <n v="1"/>
    <s v="(direct)"/>
  </r>
  <r>
    <s v="GA1.2.1652759739.1579468505"/>
    <s v="BMW-keyauto-krd.ru"/>
    <s v="BMW"/>
    <s v="Domodedovo"/>
    <s v="Moscow Oblast"/>
    <s v="Chrome"/>
    <s v="desktop"/>
    <x v="19"/>
    <n v="4"/>
    <s v="(not set)"/>
    <s v="(not set)"/>
    <s v="(none)"/>
    <s v="(direct)"/>
    <n v="1.0995370370370399E-3"/>
    <n v="0"/>
    <n v="1"/>
    <s v="/?keyauto_from=1"/>
    <m/>
    <m/>
    <m/>
    <m/>
    <n v="0"/>
    <n v="0"/>
    <n v="0"/>
    <n v="0"/>
    <s v="(direct)"/>
  </r>
  <r>
    <s v="GA1.2.1843647964.1579517052"/>
    <s v="BMW-keyauto-krd.ru"/>
    <s v="BMW"/>
    <s v="Kraskovo"/>
    <s v="Moscow Oblast"/>
    <s v="Chrome"/>
    <s v="desktop"/>
    <x v="19"/>
    <n v="4"/>
    <s v="(not set)"/>
    <s v="(not set)"/>
    <s v="(none)"/>
    <s v="(direct)"/>
    <n v="1.4004629629629599E-3"/>
    <n v="0"/>
    <n v="1"/>
    <s v="/?keyauto_from=1"/>
    <m/>
    <m/>
    <m/>
    <m/>
    <n v="1"/>
    <n v="1"/>
    <n v="43700"/>
    <n v="1"/>
    <s v="(direct)"/>
  </r>
  <r>
    <s v="GA1.2.917100175.1577366618"/>
    <s v="BMW-keyauto-krd.ru"/>
    <s v="BMW"/>
    <s v="Vidnoye"/>
    <s v="Moscow Oblast"/>
    <s v="Chrome"/>
    <s v="mobile"/>
    <x v="19"/>
    <n v="12"/>
    <s v="(not set)"/>
    <s v="(not set)"/>
    <s v="(none)"/>
    <s v="(direct)"/>
    <n v="8.1018518518518503E-5"/>
    <n v="0"/>
    <n v="1"/>
    <s v="/"/>
    <m/>
    <m/>
    <m/>
    <m/>
    <n v="1"/>
    <n v="1"/>
    <n v="16041"/>
    <n v="1"/>
    <s v="(direct)"/>
  </r>
  <r>
    <s v="GA1.2.917100175.1577366618"/>
    <s v="BMW-keyauto-krd.ru"/>
    <s v="BMW"/>
    <s v="Vidnoye"/>
    <s v="Moscow Oblast"/>
    <s v="Chrome"/>
    <s v="mobile"/>
    <x v="19"/>
    <n v="12"/>
    <s v="(not set)"/>
    <s v="(not set)"/>
    <s v="referral"/>
    <s v="BMW-keyauto-krd.ru"/>
    <n v="1.5717592592592599E-2"/>
    <n v="0"/>
    <n v="1"/>
    <s v="/"/>
    <m/>
    <m/>
    <m/>
    <m/>
    <n v="0"/>
    <n v="0"/>
    <n v="0"/>
    <n v="0"/>
    <s v="BMW-keyauto-krd.ru"/>
  </r>
  <r>
    <s v="GA1.2.2091139097.1579531554"/>
    <s v="BMW-keyauto-krd.ru"/>
    <s v="BMW"/>
    <s v="Kolomna"/>
    <s v="Moscow Oblast"/>
    <s v="Chrome"/>
    <s v="desktop"/>
    <x v="19"/>
    <n v="6"/>
    <s v="(not set)"/>
    <s v="(not set)"/>
    <s v="(none)"/>
    <s v="(direct)"/>
    <n v="0"/>
    <n v="0"/>
    <n v="1"/>
    <s v="/?keyauto_from=1"/>
    <m/>
    <m/>
    <m/>
    <m/>
    <n v="1"/>
    <n v="1"/>
    <n v="10473"/>
    <n v="1"/>
    <s v="(direct)"/>
  </r>
  <r>
    <s v="GA1.2.2091139097.1579531554"/>
    <s v="cars.BMW-keyauto-krd.ru"/>
    <s v="BMW"/>
    <s v="Kolomna"/>
    <s v="Moscow Oblast"/>
    <s v="Chrome"/>
    <s v="desktop"/>
    <x v="19"/>
    <n v="2"/>
    <s v="(not set)"/>
    <s v="(not set)"/>
    <s v="referral"/>
    <s v="BMW-keyauto-msk.ru"/>
    <n v="0"/>
    <n v="0"/>
    <n v="1"/>
    <s v="/"/>
    <m/>
    <m/>
    <m/>
    <m/>
    <n v="1"/>
    <n v="1"/>
    <n v="34954"/>
    <n v="1"/>
    <s v="BMW-keyauto-msk.ru"/>
  </r>
  <r>
    <s v="GA1.2.1924068903.1579542642"/>
    <s v="cars.BMW-keyauto-krd.ru"/>
    <s v="BMW"/>
    <s v="Lobnya"/>
    <s v="Moscow Oblast"/>
    <s v="Edge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15617"/>
    <n v="1"/>
    <s v="BMW-keyauto-krd.ru"/>
  </r>
  <r>
    <s v="GA1.2.496991282.1579524106"/>
    <s v="BMW-keyauto-krd.ru"/>
    <s v="BMW"/>
    <s v="Kraskovo"/>
    <s v="Moscow Oblast"/>
    <s v="YaBrowser"/>
    <s v="desktop"/>
    <x v="1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58414776.1577591757"/>
    <s v="BMW-keyauto-krd.ru"/>
    <s v="BMW"/>
    <s v="Moscow"/>
    <s v="Moscow"/>
    <s v="Chrome"/>
    <s v="mobile"/>
    <x v="19"/>
    <n v="4"/>
    <s v="krasnodar-kliuchavto-network-halva-2019"/>
    <s v="(not set)"/>
    <s v="sem_cpc"/>
    <s v="google_go_search"/>
    <n v="3.2407407407407402E-3"/>
    <n v="0"/>
    <n v="1"/>
    <s v="/offers/buy/halva/"/>
    <m/>
    <m/>
    <m/>
    <m/>
    <n v="1"/>
    <n v="1"/>
    <n v="26096"/>
    <n v="1"/>
    <s v="google_go_search"/>
  </r>
  <r>
    <s v="GA1.2.1602007496.1579526109"/>
    <s v="Mercedes-krasnodar.ru"/>
    <s v="Mercedes"/>
    <s v="Moscow"/>
    <s v="Moscow"/>
    <s v="Chrome"/>
    <s v="desktop"/>
    <x v="19"/>
    <n v="12"/>
    <s v="(not set)"/>
    <s v="(not set)"/>
    <s v="(none)"/>
    <s v="(direct)"/>
    <n v="5.5092592592592598E-3"/>
    <n v="0"/>
    <n v="1"/>
    <s v="(entrance)"/>
    <m/>
    <m/>
    <m/>
    <m/>
    <n v="0"/>
    <n v="0"/>
    <n v="0"/>
    <n v="0"/>
    <s v="(direct)"/>
  </r>
  <r>
    <s v="GA1.2.1002865351.1579521706"/>
    <s v="BMW-keyauto-krd.ru"/>
    <s v="BMW"/>
    <s v="Moscow"/>
    <s v="Moscow"/>
    <s v="Firefox"/>
    <s v="desktop"/>
    <x v="19"/>
    <n v="6"/>
    <s v="(not set)"/>
    <s v="(not set)"/>
    <s v="(none)"/>
    <s v="(direct)"/>
    <n v="5.0810185185185203E-3"/>
    <n v="0"/>
    <n v="1"/>
    <s v="(entrance)"/>
    <m/>
    <m/>
    <m/>
    <m/>
    <n v="0"/>
    <n v="0"/>
    <n v="0"/>
    <n v="0"/>
    <s v="(direct)"/>
  </r>
  <r>
    <s v="GA1.2.1645973655.1579532656"/>
    <s v="BMW-keyauto-krd.ru"/>
    <s v="BMW"/>
    <s v="Moscow"/>
    <s v="Moscow"/>
    <s v="Chrome"/>
    <s v="mobile"/>
    <x v="19"/>
    <n v="4"/>
    <s v="(not set)"/>
    <s v="(not set)"/>
    <s v="referral"/>
    <s v="go.mail.ru"/>
    <n v="7.9861111111111105E-4"/>
    <n v="0"/>
    <n v="1"/>
    <s v="/?keyauto_from=1"/>
    <m/>
    <m/>
    <m/>
    <m/>
    <n v="1"/>
    <n v="1"/>
    <n v="27288"/>
    <n v="1"/>
    <s v="go.mail.ru"/>
  </r>
  <r>
    <s v="GA1.2.2103688903.1579495709"/>
    <s v="BMW-keyauto-krd.ru"/>
    <s v="BMW"/>
    <s v="Moscow"/>
    <s v="Moscow"/>
    <s v="Safari"/>
    <s v="tablet"/>
    <x v="19"/>
    <n v="4"/>
    <s v="(not set)"/>
    <s v="(not set)"/>
    <s v="referral"/>
    <s v="go.mail.ru"/>
    <n v="3.1250000000000001E-4"/>
    <n v="0"/>
    <n v="1"/>
    <s v="/?keyauto_from=1"/>
    <m/>
    <m/>
    <m/>
    <m/>
    <n v="1"/>
    <n v="1"/>
    <n v="25011"/>
    <n v="1"/>
    <s v="go.mail.ru"/>
  </r>
  <r>
    <s v="GA1.2.1584633527.1577145202"/>
    <s v="BMW-keyauto-krd.ru"/>
    <s v="BMW"/>
    <s v="Moscow"/>
    <s v="Moscow"/>
    <s v="Chrome"/>
    <s v="mobile"/>
    <x v="19"/>
    <n v="4"/>
    <s v="(not set)"/>
    <s v="(not set)"/>
    <s v="referral"/>
    <s v="BMW-keyauto-krd.ru"/>
    <n v="1.5972222222222199E-3"/>
    <n v="0"/>
    <n v="1"/>
    <s v="/?keyauto_from=1"/>
    <m/>
    <m/>
    <m/>
    <m/>
    <n v="0"/>
    <n v="0"/>
    <n v="0"/>
    <n v="0"/>
    <s v="BMW-keyauto-krd.ru"/>
  </r>
  <r>
    <s v="GA1.2.1113326789.1579528408"/>
    <s v="BMW-keyauto-krd.ru"/>
    <s v="BMW"/>
    <s v="Moscow"/>
    <s v="Moscow"/>
    <s v="Chrome"/>
    <s v="mobile"/>
    <x v="19"/>
    <n v="4"/>
    <s v="(not set)"/>
    <s v="(not set)"/>
    <s v="(none)"/>
    <s v="(direct)"/>
    <n v="2.6851851851851902E-3"/>
    <n v="0"/>
    <n v="1"/>
    <s v="/?keyauto_from=1"/>
    <m/>
    <m/>
    <m/>
    <m/>
    <n v="1"/>
    <n v="1"/>
    <n v="18823"/>
    <n v="1"/>
    <s v="(direct)"/>
  </r>
  <r>
    <s v="GA1.2.499342121.1579549284"/>
    <s v="BMW-keyauto-krd.ru"/>
    <s v="BMW"/>
    <s v="Moscow"/>
    <s v="Moscow"/>
    <s v="Chrome"/>
    <s v="mobile"/>
    <x v="19"/>
    <n v="4"/>
    <s v="(not set)"/>
    <s v="(not set)"/>
    <s v="(none)"/>
    <s v="(direct)"/>
    <n v="5.32407407407407E-4"/>
    <n v="0"/>
    <n v="1"/>
    <s v="/?keyauto_from=1"/>
    <m/>
    <m/>
    <m/>
    <m/>
    <n v="1"/>
    <n v="1"/>
    <n v="22762"/>
    <n v="1"/>
    <s v="(direct)"/>
  </r>
  <r>
    <s v="GA1.2.1712412018.1579494399"/>
    <s v="BMW-keyauto-krd.ru"/>
    <s v="BMW"/>
    <s v="Moscow"/>
    <s v="Moscow"/>
    <s v="YaBrowser"/>
    <s v="mobile"/>
    <x v="19"/>
    <n v="4"/>
    <s v="(not set)"/>
    <s v="(not set)"/>
    <s v="(none)"/>
    <s v="(direct)"/>
    <n v="6.5972222222222203E-4"/>
    <n v="0"/>
    <n v="1"/>
    <s v="/?keyauto_from=1"/>
    <m/>
    <m/>
    <m/>
    <m/>
    <n v="1"/>
    <n v="1"/>
    <n v="15074"/>
    <n v="1"/>
    <s v="(direct)"/>
  </r>
  <r>
    <s v="GA1.2.1002865351.1579521706"/>
    <s v="BMW-keyauto-krd.ru"/>
    <s v="BMW"/>
    <s v="Moscow"/>
    <s v="Moscow"/>
    <s v="Firefox"/>
    <s v="desktop"/>
    <x v="19"/>
    <n v="6"/>
    <s v="(not set)"/>
    <s v="(not set)"/>
    <s v="(none)"/>
    <s v="(direct)"/>
    <n v="5.0810185185185203E-3"/>
    <n v="0"/>
    <n v="1"/>
    <s v="/?keyauto_from=1"/>
    <m/>
    <m/>
    <m/>
    <m/>
    <n v="1"/>
    <n v="1"/>
    <n v="23418"/>
    <n v="1"/>
    <s v="(direct)"/>
  </r>
  <r>
    <s v="GA1.2.1401045469.1579548405"/>
    <s v="BMW-keyauto-krd.ru"/>
    <s v="BMW"/>
    <s v="Moscow"/>
    <s v="Moscow"/>
    <s v="YaBrowser"/>
    <s v="mobile"/>
    <x v="19"/>
    <n v="14"/>
    <s v="(not set)"/>
    <s v="(not set)"/>
    <s v="(none)"/>
    <s v="(direct)"/>
    <n v="1.52777777777778E-3"/>
    <n v="0"/>
    <n v="1"/>
    <s v="/?keyauto_from=1"/>
    <m/>
    <m/>
    <m/>
    <m/>
    <n v="1"/>
    <n v="1"/>
    <n v="12081"/>
    <n v="1"/>
    <s v="(direct)"/>
  </r>
  <r>
    <s v="GA1.2.1310989470.1579526586"/>
    <s v="BMW-keyauto-krd.ru"/>
    <s v="BMW"/>
    <s v="Moscow"/>
    <s v="Moscow"/>
    <s v="Chrome"/>
    <s v="desktop"/>
    <x v="19"/>
    <n v="8"/>
    <s v="(not set)"/>
    <s v="(not set)"/>
    <s v="(none)"/>
    <s v="(direct)"/>
    <n v="6.8981481481481498E-3"/>
    <n v="0"/>
    <n v="1"/>
    <s v="/?keyauto_from=1"/>
    <m/>
    <m/>
    <m/>
    <m/>
    <n v="0"/>
    <n v="0"/>
    <n v="0"/>
    <n v="0"/>
    <s v="(direct)"/>
  </r>
  <r>
    <s v="GA1.2.672420159.1579504539"/>
    <s v="Mercedes-krasnodar.ru"/>
    <s v="Mercedes"/>
    <s v="Moscow"/>
    <s v="Moscow"/>
    <s v="Chrome"/>
    <s v="desktop"/>
    <x v="19"/>
    <n v="12"/>
    <s v="(not set)"/>
    <s v="(not set)"/>
    <s v="(none)"/>
    <s v="(direct)"/>
    <n v="5.5555555555555599E-4"/>
    <n v="0"/>
    <n v="2"/>
    <s v="/"/>
    <m/>
    <m/>
    <m/>
    <m/>
    <n v="1"/>
    <n v="0.5"/>
    <n v="41119"/>
    <n v="1"/>
    <s v="(direct)"/>
  </r>
  <r>
    <s v="GA1.2.1697337017.1579500152"/>
    <s v="cars.BMW-keyauto-krd.ru"/>
    <s v="BMW"/>
    <s v="Moscow"/>
    <s v="Moscow"/>
    <s v="YaBrowser"/>
    <s v="desktop"/>
    <x v="19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855218420.1579507894"/>
    <s v="cars.BMW-keyauto-krd.ru"/>
    <s v="BMW"/>
    <s v="Moscow"/>
    <s v="Moscow"/>
    <s v="Chrome"/>
    <s v="desktop"/>
    <x v="19"/>
    <n v="6"/>
    <s v="(not set)"/>
    <s v="(not set)"/>
    <s v="referral"/>
    <s v="BMW-keyauto-kmv.ru"/>
    <n v="1.0416666666666699E-3"/>
    <n v="0"/>
    <n v="1"/>
    <s v="/"/>
    <m/>
    <m/>
    <m/>
    <m/>
    <n v="1"/>
    <n v="1"/>
    <n v="38145"/>
    <n v="1"/>
    <s v="BMW-keyauto-kmv.ru"/>
  </r>
  <r>
    <s v="GA1.2.855218420.1579507894"/>
    <s v="cars.BMW-keyauto-krd.ru"/>
    <s v="BMW"/>
    <s v="Moscow"/>
    <s v="Moscow"/>
    <s v="Chrome"/>
    <s v="desktop"/>
    <x v="19"/>
    <n v="6"/>
    <s v="(not set)"/>
    <s v="(not set)"/>
    <s v="referral"/>
    <s v="BMW-keyauto-krd.ru"/>
    <n v="6.9444444444444404E-5"/>
    <n v="0"/>
    <n v="1"/>
    <s v="/"/>
    <m/>
    <m/>
    <m/>
    <m/>
    <n v="0"/>
    <n v="0"/>
    <n v="0"/>
    <n v="0"/>
    <s v="BMW-keyauto-krd.ru"/>
  </r>
  <r>
    <s v="GA1.2.141335435.1579517851"/>
    <s v="cars.BMW-keyauto-krd.ru"/>
    <s v="BMW"/>
    <s v="Moscow"/>
    <s v="Moscow"/>
    <s v="Chrome"/>
    <s v="desktop"/>
    <x v="19"/>
    <n v="2"/>
    <s v="(not set)"/>
    <s v="(not set)"/>
    <s v="referral"/>
    <s v="BMW-keyauto-krd.ru"/>
    <n v="1.1574074074074101E-5"/>
    <n v="0"/>
    <n v="1"/>
    <s v="/"/>
    <m/>
    <m/>
    <m/>
    <m/>
    <n v="1"/>
    <n v="1"/>
    <n v="12510"/>
    <n v="1"/>
    <s v="BMW-keyauto-krd.ru"/>
  </r>
  <r>
    <s v="GA1.2.1002865351.1579521706"/>
    <s v="BMW-keyauto-krd.ru"/>
    <s v="BMW"/>
    <s v="Moscow"/>
    <s v="Moscow"/>
    <s v="Firefox"/>
    <s v="desktop"/>
    <x v="19"/>
    <n v="6"/>
    <s v="(not set)"/>
    <s v="(not set)"/>
    <s v="referral"/>
    <s v="BMW-keyauto-stv.ru"/>
    <n v="0"/>
    <n v="0"/>
    <n v="1"/>
    <s v="(entrance)"/>
    <m/>
    <m/>
    <m/>
    <m/>
    <n v="1"/>
    <n v="1"/>
    <n v="44634"/>
    <n v="1"/>
    <s v="BMW-keyauto-stv.ru"/>
  </r>
  <r>
    <s v="GA1.2.1002865351.1579521706"/>
    <s v="BMW-keyauto-krd.ru"/>
    <s v="BMW"/>
    <s v="Moscow"/>
    <s v="Moscow"/>
    <s v="Firefox"/>
    <s v="desktop"/>
    <x v="19"/>
    <n v="6"/>
    <s v="(not set)"/>
    <s v="(not set)"/>
    <s v="referral"/>
    <s v="BMW-keyauto-stv.ru"/>
    <n v="0"/>
    <n v="0"/>
    <n v="1"/>
    <s v="/?keyauto_from=1"/>
    <m/>
    <m/>
    <m/>
    <m/>
    <n v="1"/>
    <n v="1"/>
    <n v="26548"/>
    <n v="1"/>
    <s v="BMW-keyauto-stv.ru"/>
  </r>
  <r>
    <s v="GA1.2.840051282.1579503356"/>
    <s v="BMW-keyauto-krd.ru"/>
    <s v="BMW"/>
    <s v="Moscow"/>
    <s v="Moscow"/>
    <s v="YaBrowser"/>
    <s v="desktop"/>
    <x v="19"/>
    <n v="2"/>
    <s v="(not set)"/>
    <s v="(not set)"/>
    <s v="(none)"/>
    <s v="(direct)"/>
    <n v="0"/>
    <n v="0"/>
    <n v="1"/>
    <s v="(entrance)"/>
    <m/>
    <m/>
    <m/>
    <m/>
    <n v="1"/>
    <n v="1"/>
    <n v="32187"/>
    <n v="1"/>
    <s v="(direct)"/>
  </r>
  <r>
    <s v="GA1.2.1994046929.1579505375"/>
    <s v="Mercedes-krasnodar.ru"/>
    <s v="Mercedes"/>
    <s v="Moscow"/>
    <s v="Moscow"/>
    <s v="Android Webview"/>
    <s v="mobile"/>
    <x v="19"/>
    <n v="2"/>
    <s v="(not set)"/>
    <s v="(not set)"/>
    <s v="organic"/>
    <s v="yandex"/>
    <n v="0"/>
    <n v="0"/>
    <n v="1"/>
    <s v="/request/order_call/"/>
    <m/>
    <m/>
    <m/>
    <m/>
    <n v="0"/>
    <n v="0"/>
    <n v="0"/>
    <n v="0"/>
    <s v="YANDEX"/>
  </r>
  <r>
    <s v="GA1.2.183652981.1579253633"/>
    <s v="cars.BMW-keyauto-krd.ru"/>
    <s v="BMW"/>
    <s v="Moscow"/>
    <s v="Moscow"/>
    <s v="YaBrowser"/>
    <s v="desktop"/>
    <x v="19"/>
    <n v="2"/>
    <s v="(not set)"/>
    <s v="(not set)"/>
    <s v="referral"/>
    <s v="BMW-keyauto-krd.ru"/>
    <n v="0"/>
    <n v="0"/>
    <n v="1"/>
    <s v="/new/BMW/x1/n1224499"/>
    <m/>
    <m/>
    <m/>
    <m/>
    <n v="0"/>
    <n v="0"/>
    <n v="0"/>
    <n v="0"/>
    <s v="BMW-keyauto-krd.ru"/>
  </r>
  <r>
    <s v="GA1.2.1207453964.1579537182"/>
    <s v="BMW-keyauto-krd.ru"/>
    <s v="BMW"/>
    <s v="Moscow"/>
    <s v="Moscow"/>
    <s v="Chrome"/>
    <s v="desktop"/>
    <x v="19"/>
    <n v="2"/>
    <s v="(not set)"/>
    <s v="(not set)"/>
    <s v="referral"/>
    <s v="cars.BMW-keyauto-krd.ru"/>
    <n v="0"/>
    <n v="0"/>
    <n v="1"/>
    <s v="/service/bonus/?trade_source=footer"/>
    <m/>
    <m/>
    <m/>
    <m/>
    <n v="0"/>
    <n v="0"/>
    <n v="0"/>
    <n v="0"/>
    <s v="cars.BMW-keyauto-krd.ru"/>
  </r>
  <r>
    <s v="GA1.2.1697337017.1579500152"/>
    <s v="BMW-keyauto-krd.ru"/>
    <s v="BMW"/>
    <s v="Moscow"/>
    <s v="Moscow"/>
    <s v="YaBrowser"/>
    <s v="desktop"/>
    <x v="1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99342121.1579549284"/>
    <s v="cars.BMW-keyauto-krd.ru"/>
    <s v="BMW"/>
    <s v="Moscow"/>
    <s v="Moscow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1"/>
    <n v="1"/>
    <n v="37663"/>
    <n v="1"/>
    <s v="BMW-keyauto-krd.ru"/>
  </r>
  <r>
    <s v="GA1.2.1002865351.1579521706"/>
    <s v="cars.BMW-keyauto-krd.ru"/>
    <s v="BMW"/>
    <s v="Moscow"/>
    <s v="Moscow"/>
    <s v="Firefox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08506044.1579523263"/>
    <s v="BMW-keyauto-krd.ru"/>
    <s v="BMW"/>
    <s v="Moscow"/>
    <s v="Moscow"/>
    <s v="Android Webview"/>
    <s v="mobile"/>
    <x v="19"/>
    <n v="2"/>
    <s v="(not set)"/>
    <s v="(not set)"/>
    <s v="(none)"/>
    <s v="(direct)"/>
    <n v="0"/>
    <n v="0"/>
    <n v="1"/>
    <s v="/?keyauto_from=1"/>
    <m/>
    <m/>
    <m/>
    <m/>
    <n v="1"/>
    <n v="1"/>
    <n v="29029"/>
    <n v="1"/>
    <s v="(direct)"/>
  </r>
  <r>
    <s v="GA1.2.1605061957.1579548972"/>
    <s v="BMW-keyauto-krd.ru"/>
    <s v="BMW"/>
    <s v="Moscow"/>
    <s v="Moscow"/>
    <s v="Edge"/>
    <s v="desktop"/>
    <x v="1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946470.1579515009"/>
    <s v="BMW-keyauto-krd.ru"/>
    <s v="BMW"/>
    <s v="Moscow"/>
    <s v="Moscow"/>
    <s v="Internet Explorer"/>
    <s v="desktop"/>
    <x v="19"/>
    <n v="2"/>
    <s v="(not set)"/>
    <s v="(not set)"/>
    <s v="(none)"/>
    <s v="(direct)"/>
    <n v="0"/>
    <n v="0"/>
    <n v="1"/>
    <s v="/?keyauto_from=1"/>
    <m/>
    <m/>
    <m/>
    <m/>
    <n v="1"/>
    <n v="1"/>
    <n v="43817"/>
    <n v="1"/>
    <s v="(direct)"/>
  </r>
  <r>
    <s v="GA1.2.413449401.1566465174"/>
    <s v="BMW-keyauto-krd.ru"/>
    <s v="BMW"/>
    <s v="Moscow"/>
    <s v="Moscow"/>
    <s v="Chrome"/>
    <s v="tablet"/>
    <x v="1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54322932.1579501792"/>
    <s v="BMW-keyauto-krd.ru"/>
    <s v="BMW"/>
    <s v="Moscow"/>
    <s v="Moscow"/>
    <s v="Chrome"/>
    <s v="mobile"/>
    <x v="1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00018932.1579471068"/>
    <s v="BMW-keyauto-krd.ru"/>
    <s v="BMW"/>
    <s v="Moscow"/>
    <s v="Moscow"/>
    <s v="Chrome"/>
    <s v="mobile"/>
    <x v="1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5118458.1579471618"/>
    <s v="BMW-keyauto-krd.ru"/>
    <s v="BMW"/>
    <s v="Moscow"/>
    <s v="Moscow"/>
    <s v="Chrome"/>
    <s v="mobile"/>
    <x v="19"/>
    <n v="2"/>
    <s v="(not set)"/>
    <s v="(not set)"/>
    <s v="(none)"/>
    <s v="(direct)"/>
    <n v="0"/>
    <n v="0"/>
    <n v="1"/>
    <s v="/?keyauto_from=1"/>
    <m/>
    <m/>
    <m/>
    <m/>
    <n v="1"/>
    <n v="1"/>
    <n v="26084"/>
    <n v="1"/>
    <s v="(direct)"/>
  </r>
  <r>
    <s v="GA1.2.1251434041.1579541651"/>
    <s v="BMW-keyauto-krd.ru"/>
    <s v="BMW"/>
    <s v="Moscow"/>
    <s v="Moscow"/>
    <s v="Chrome"/>
    <s v="desktop"/>
    <x v="19"/>
    <n v="2"/>
    <s v="(not set)"/>
    <s v="(not set)"/>
    <s v="(none)"/>
    <s v="(direct)"/>
    <n v="0"/>
    <n v="0"/>
    <n v="1"/>
    <s v="/?keyauto_from=1"/>
    <m/>
    <m/>
    <m/>
    <m/>
    <n v="1"/>
    <n v="1"/>
    <n v="12585"/>
    <n v="1"/>
    <s v="(direct)"/>
  </r>
  <r>
    <s v="GA1.2.141335435.1579517851"/>
    <s v="BMW-keyauto-krd.ru"/>
    <s v="BMW"/>
    <s v="Moscow"/>
    <s v="Moscow"/>
    <s v="Chrome"/>
    <s v="desktop"/>
    <x v="1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31300025.1579542228"/>
    <s v="BMW-keyauto-krd.ru"/>
    <s v="BMW"/>
    <s v="Moscow"/>
    <s v="Moscow"/>
    <s v="Chrome"/>
    <s v="desktop"/>
    <x v="19"/>
    <n v="2"/>
    <s v="(not set)"/>
    <s v="(not set)"/>
    <s v="(none)"/>
    <s v="(direct)"/>
    <n v="0"/>
    <n v="0"/>
    <n v="1"/>
    <s v="/?keyauto_from=1"/>
    <m/>
    <m/>
    <m/>
    <m/>
    <n v="1"/>
    <n v="1"/>
    <n v="31514"/>
    <n v="1"/>
    <s v="(direct)"/>
  </r>
  <r>
    <s v="GA1.2.1033001237.1579071232"/>
    <s v="Mercedes-krasnodar.ru"/>
    <s v="Mercedes"/>
    <s v="Moscow"/>
    <s v="Moscow"/>
    <s v="Chrome"/>
    <s v="desktop"/>
    <x v="19"/>
    <n v="2"/>
    <s v="(not set)"/>
    <s v="(not provided)"/>
    <s v="organic"/>
    <s v="google"/>
    <n v="0"/>
    <n v="0"/>
    <n v="1"/>
    <s v="/models/gls/options/"/>
    <m/>
    <m/>
    <m/>
    <m/>
    <n v="1"/>
    <n v="1"/>
    <n v="9222"/>
    <n v="1"/>
    <s v="google"/>
  </r>
  <r>
    <s v="GA1.2.2138606087.1579536928"/>
    <s v="Mercedes-krasnodar.ru"/>
    <s v="Mercedes"/>
    <s v="Moscow"/>
    <s v="Moscow"/>
    <s v="Chrome"/>
    <s v="mobile"/>
    <x v="19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26042240.1576672711"/>
    <s v="BMW-keyauto-krd.ru"/>
    <s v="BMW"/>
    <s v="Moscow"/>
    <s v="Moscow"/>
    <s v="Chrome"/>
    <s v="desktop"/>
    <x v="19"/>
    <n v="2"/>
    <s v="(not set)"/>
    <s v="(not provided)"/>
    <s v="organic"/>
    <s v="google"/>
    <n v="0"/>
    <n v="0"/>
    <n v="1"/>
    <s v="(entrance)"/>
    <m/>
    <m/>
    <m/>
    <m/>
    <n v="1"/>
    <n v="1"/>
    <n v="22229"/>
    <n v="1"/>
    <s v="google"/>
  </r>
  <r>
    <s v="GA1.2.1222174652.1579512682"/>
    <s v="BMW-keyauto-krd.ru"/>
    <s v="BMW"/>
    <s v="Moscow"/>
    <s v="Moscow"/>
    <s v="Chrome"/>
    <s v="mobile"/>
    <x v="1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20224903.1579502787"/>
    <s v="BMW-keyauto-krd.ru"/>
    <s v="BMW"/>
    <s v="Moscow"/>
    <s v="Moscow"/>
    <s v="Chrome"/>
    <s v="desktop"/>
    <x v="19"/>
    <n v="2"/>
    <s v="(not set)"/>
    <s v="(not provided)"/>
    <s v="organic"/>
    <s v="google"/>
    <n v="0"/>
    <n v="0"/>
    <n v="1"/>
    <s v="/?keyauto_from=1"/>
    <m/>
    <m/>
    <m/>
    <m/>
    <n v="1"/>
    <n v="1"/>
    <n v="26961"/>
    <n v="1"/>
    <s v="google"/>
  </r>
  <r>
    <s v="GA1.2.855218420.1579507894"/>
    <s v="BMW-keyauto-krd.ru"/>
    <s v="BMW"/>
    <s v="Moscow"/>
    <s v="Moscow"/>
    <s v="Chrome"/>
    <s v="desktop"/>
    <x v="19"/>
    <n v="6"/>
    <s v="(not set)"/>
    <s v="(not provided)"/>
    <s v="organic"/>
    <s v="google"/>
    <n v="1.9675925925925899E-4"/>
    <n v="0"/>
    <n v="2"/>
    <s v="/"/>
    <m/>
    <m/>
    <m/>
    <m/>
    <n v="0"/>
    <n v="0"/>
    <n v="0"/>
    <n v="0"/>
    <s v="google"/>
  </r>
  <r>
    <s v="GA1.2.192096019.1579537883"/>
    <s v="Mercedes-krasnodar.ru"/>
    <s v="Mercedes"/>
    <s v="Moscow"/>
    <s v="Moscow"/>
    <s v="Chrome"/>
    <s v="desktop"/>
    <x v="19"/>
    <n v="16"/>
    <s v="(not set)"/>
    <s v="(not provided)"/>
    <s v="organic"/>
    <s v="google"/>
    <n v="9.4097222222222204E-3"/>
    <n v="0"/>
    <n v="1"/>
    <s v="/"/>
    <m/>
    <m/>
    <m/>
    <m/>
    <n v="0"/>
    <n v="0"/>
    <n v="0"/>
    <n v="0"/>
    <s v="google"/>
  </r>
  <r>
    <s v="GA1.2.1695864281.1579543891"/>
    <s v="Mercedes-krasnodar.ru"/>
    <s v="Mercedes"/>
    <s v="Moscow"/>
    <s v="Moscow"/>
    <s v="Chrome"/>
    <s v="desktop"/>
    <x v="19"/>
    <n v="12"/>
    <s v="(not set)"/>
    <s v="(not provided)"/>
    <s v="organic"/>
    <s v="google"/>
    <n v="4.3402777777777797E-3"/>
    <n v="0"/>
    <n v="1"/>
    <s v="/"/>
    <m/>
    <m/>
    <m/>
    <m/>
    <n v="0"/>
    <n v="0"/>
    <n v="0"/>
    <n v="0"/>
    <s v="google"/>
  </r>
  <r>
    <s v="GA1.2.341322918.1579511491"/>
    <s v="BMW-keyauto-krd.ru"/>
    <s v="BMW"/>
    <s v="Moscow"/>
    <s v="Moscow"/>
    <s v="Chrome"/>
    <s v="desktop"/>
    <x v="19"/>
    <n v="10"/>
    <s v="(not set)"/>
    <s v="(not provided)"/>
    <s v="organic"/>
    <s v="google"/>
    <n v="4.3402777777777797E-3"/>
    <n v="0"/>
    <n v="1"/>
    <s v="/"/>
    <m/>
    <m/>
    <m/>
    <m/>
    <n v="1"/>
    <n v="1"/>
    <n v="15212"/>
    <n v="1"/>
    <s v="google"/>
  </r>
  <r>
    <s v="GA1.2.1842536198.1579537877"/>
    <s v="BMW-keyauto-krd.ru"/>
    <s v="BMW"/>
    <s v="Moscow"/>
    <s v="Moscow"/>
    <s v="Chrome"/>
    <s v="desktop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71570458.1579518272"/>
    <s v="BMW-keyauto-krd.ru"/>
    <s v="BMW"/>
    <s v="Moscow"/>
    <s v="Moscow"/>
    <s v="Chrome"/>
    <s v="desktop"/>
    <x v="19"/>
    <n v="2"/>
    <s v="(not set)"/>
    <s v="(not provided)"/>
    <s v="organic"/>
    <s v="google"/>
    <n v="0"/>
    <n v="0"/>
    <n v="1"/>
    <s v="/"/>
    <m/>
    <m/>
    <m/>
    <m/>
    <n v="1"/>
    <n v="1"/>
    <n v="12455"/>
    <n v="1"/>
    <s v="google"/>
  </r>
  <r>
    <s v="GA1.2.1312792079.1579510401"/>
    <s v="BMW-keyauto-krd.ru"/>
    <s v="BMW"/>
    <s v="Moscow"/>
    <s v="Moscow"/>
    <s v="Chrome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41291"/>
    <n v="1"/>
    <s v="google"/>
  </r>
  <r>
    <s v="GA1.2.832296103.1579091550"/>
    <s v="BMW-keyauto-krd.ru"/>
    <s v="BMW"/>
    <s v="Saransk"/>
    <s v="Mordovia"/>
    <s v="Edge"/>
    <s v="desktop"/>
    <x v="19"/>
    <n v="2"/>
    <s v="(not set)"/>
    <s v="(not set)"/>
    <s v="referral"/>
    <s v="BMW-keyauto-krd.ru"/>
    <n v="0"/>
    <n v="0"/>
    <n v="1"/>
    <s v="/?keyauto_from=1"/>
    <m/>
    <m/>
    <m/>
    <m/>
    <n v="1"/>
    <n v="1"/>
    <n v="31619"/>
    <n v="1"/>
    <s v="BMW-keyauto-krd.ru"/>
  </r>
  <r>
    <s v="GA1.2.419278540.1579546658"/>
    <s v="BMW-keyauto-krd.ru"/>
    <s v="BMW"/>
    <s v="Minsk"/>
    <s v="Minsk Region"/>
    <s v="Chrome"/>
    <s v="mobile"/>
    <x v="19"/>
    <n v="2"/>
    <s v="(not set)"/>
    <s v="(not provided)"/>
    <s v="organic"/>
    <s v="google"/>
    <n v="0"/>
    <n v="0"/>
    <n v="1"/>
    <s v="/offers/buy/lizing-dlya-fizicheskikh-lits/"/>
    <m/>
    <m/>
    <m/>
    <m/>
    <n v="1"/>
    <n v="1"/>
    <n v="14210"/>
    <n v="1"/>
    <s v="google"/>
  </r>
  <r>
    <s v="GA1.2.727521272.1579542878"/>
    <s v="Mercedes-krasnodar.ru"/>
    <s v="Mercedes"/>
    <s v="Yoshkar-Ola"/>
    <s v="Mari El Republic"/>
    <s v="Chrome"/>
    <s v="mobile"/>
    <x v="19"/>
    <n v="2"/>
    <s v="(not set)"/>
    <s v="(not provided)"/>
    <s v="organic"/>
    <s v="google"/>
    <n v="0"/>
    <n v="0"/>
    <n v="1"/>
    <s v="/models/glc_prime/desc/"/>
    <m/>
    <m/>
    <m/>
    <m/>
    <n v="1"/>
    <n v="1"/>
    <n v="23379"/>
    <n v="1"/>
    <s v="google"/>
  </r>
  <r>
    <s v="GA1.2.2144747885.1579489555"/>
    <s v="BMW-keyauto-krd.ru"/>
    <s v="BMW"/>
    <s v="Lviv"/>
    <s v="Lviv Oblast"/>
    <s v="YaBrowser"/>
    <s v="desktop"/>
    <x v="19"/>
    <n v="6"/>
    <s v="(not set)"/>
    <s v="(not provided)"/>
    <s v="organic"/>
    <s v="google"/>
    <n v="3.9351851851851901E-4"/>
    <n v="0"/>
    <n v="1"/>
    <s v="/?keyauto_from=1"/>
    <m/>
    <m/>
    <m/>
    <m/>
    <n v="1"/>
    <n v="1"/>
    <n v="26803"/>
    <n v="1"/>
    <s v="google"/>
  </r>
  <r>
    <s v="GA1.2.1113930672.1579523526"/>
    <s v="BMW-keyauto-krd.ru"/>
    <s v="BMW"/>
    <s v="Kursk"/>
    <s v="Kursk Oblast"/>
    <s v="YaBrowser"/>
    <s v="desktop"/>
    <x v="1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35884103.1576834715"/>
    <s v="BMW-keyauto-krd.ru"/>
    <s v="BMW"/>
    <s v="Kursk"/>
    <s v="Kursk Oblast"/>
    <s v="Chrome"/>
    <s v="mobile"/>
    <x v="1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23956173.1579530783"/>
    <s v="BMW-keyauto-krd.ru"/>
    <s v="BMW"/>
    <s v="Norilsk"/>
    <s v="Krasnoyarsk Krai"/>
    <s v="Android Webview"/>
    <s v="mobile"/>
    <x v="19"/>
    <n v="2"/>
    <s v="(not set)"/>
    <s v="(not set)"/>
    <s v="(none)"/>
    <s v="(direct)"/>
    <n v="0"/>
    <n v="0"/>
    <n v="1"/>
    <s v="/?keyauto_from=1"/>
    <m/>
    <m/>
    <m/>
    <m/>
    <n v="1"/>
    <n v="1"/>
    <n v="34679"/>
    <n v="1"/>
    <s v="(direct)"/>
  </r>
  <r>
    <s v="GA1.2.2021216301.1579503896"/>
    <s v="Mercedes-krasnodar.ru"/>
    <s v="Mercedes"/>
    <s v="Norilsk"/>
    <s v="Krasnoyarsk Krai"/>
    <s v="Safari"/>
    <s v="mobile"/>
    <x v="19"/>
    <n v="14"/>
    <s v="(not set)"/>
    <s v="(not provided)"/>
    <s v="organic"/>
    <s v="google"/>
    <n v="1.1226851851851901E-3"/>
    <n v="0"/>
    <n v="1"/>
    <s v="/models/gls/options/"/>
    <m/>
    <m/>
    <m/>
    <m/>
    <n v="0"/>
    <n v="0"/>
    <n v="0"/>
    <n v="0"/>
    <s v="google"/>
  </r>
  <r>
    <s v="GA1.2.2021216301.1579503896"/>
    <s v="Mercedes-krasnodar.ru"/>
    <s v="Mercedes"/>
    <s v="Norilsk"/>
    <s v="Krasnoyarsk Krai"/>
    <s v="Safari"/>
    <s v="mobile"/>
    <x v="19"/>
    <n v="14"/>
    <s v="(not set)"/>
    <s v="(not provided)"/>
    <s v="organic"/>
    <s v="google"/>
    <n v="1.1226851851851901E-3"/>
    <n v="0"/>
    <n v="1"/>
    <s v="/special/purchase/?placement="/>
    <m/>
    <m/>
    <m/>
    <m/>
    <n v="1"/>
    <n v="1"/>
    <n v="38307"/>
    <n v="1"/>
    <s v="google"/>
  </r>
  <r>
    <s v="GA1.2.961687429.1579557361"/>
    <s v="BMW-keyauto-krd.ru"/>
    <s v="BMW"/>
    <s v="Krasnoyarsk"/>
    <s v="Krasnoyarsk Krai"/>
    <s v="Chrome"/>
    <s v="mobile"/>
    <x v="19"/>
    <n v="2"/>
    <s v="(not set)"/>
    <s v="(not provided)"/>
    <s v="organic"/>
    <s v="google"/>
    <n v="0"/>
    <n v="0"/>
    <n v="1"/>
    <s v="/service/service-book/"/>
    <m/>
    <m/>
    <m/>
    <m/>
    <n v="0"/>
    <n v="0"/>
    <n v="0"/>
    <n v="0"/>
    <s v="google"/>
  </r>
  <r>
    <s v="GA1.2.2021216301.1579503896"/>
    <s v="Mercedes-krasnodar.ru"/>
    <s v="Mercedes"/>
    <s v="Norilsk"/>
    <s v="Krasnoyarsk Krai"/>
    <s v="Safari"/>
    <s v="mobile"/>
    <x v="19"/>
    <n v="14"/>
    <s v="(not set)"/>
    <s v="(not provided)"/>
    <s v="organic"/>
    <s v="google"/>
    <n v="1.1226851851851901E-3"/>
    <n v="0"/>
    <n v="1"/>
    <s v="/"/>
    <m/>
    <m/>
    <m/>
    <m/>
    <n v="0"/>
    <n v="0"/>
    <n v="0"/>
    <n v="0"/>
    <s v="google"/>
  </r>
  <r>
    <s v="GA1.2.2021216301.1579503896"/>
    <s v="Mercedes-krasnodar.ru"/>
    <s v="Mercedes"/>
    <s v="Norilsk"/>
    <s v="Krasnoyarsk Krai"/>
    <s v="Safari"/>
    <s v="mobile"/>
    <x v="19"/>
    <n v="14"/>
    <s v="Mercedes_Krasnodar_Poisk"/>
    <e v="#NAME?"/>
    <s v="cpc"/>
    <s v="google"/>
    <n v="5.7291666666666699E-4"/>
    <n v="0"/>
    <n v="2"/>
    <s v="/"/>
    <m/>
    <m/>
    <m/>
    <m/>
    <n v="0"/>
    <n v="0"/>
    <n v="0"/>
    <n v="0"/>
    <s v="google"/>
  </r>
  <r>
    <s v="GA1.2.2021216301.1579503896"/>
    <s v="Mercedes-krasnodar.ru"/>
    <s v="Mercedes"/>
    <s v="Norilsk"/>
    <s v="Krasnoyarsk Krai"/>
    <s v="Safari"/>
    <s v="mobile"/>
    <x v="19"/>
    <n v="14"/>
    <s v="Mercedes_Krasnodar_Poisk"/>
    <e v="#NAME?"/>
    <s v="cpc"/>
    <s v="google"/>
    <n v="5.7291666666666699E-4"/>
    <n v="0"/>
    <n v="2"/>
    <s v="/models/gls/options/"/>
    <m/>
    <m/>
    <m/>
    <m/>
    <n v="0"/>
    <n v="0"/>
    <n v="0"/>
    <n v="0"/>
    <s v="google"/>
  </r>
  <r>
    <s v="GA1.2.2021216301.1579503896"/>
    <s v="Mercedes-krasnodar.ru"/>
    <s v="Mercedes"/>
    <s v="Norilsk"/>
    <s v="Krasnoyarsk Krai"/>
    <s v="Safari"/>
    <s v="mobile"/>
    <x v="19"/>
    <n v="14"/>
    <s v="Mercedes_Krasnodar_Poisk"/>
    <e v="#NAME?"/>
    <s v="cpc"/>
    <s v="google"/>
    <n v="5.7291666666666699E-4"/>
    <n v="0"/>
    <n v="2"/>
    <s v="/special/purchase/?placement="/>
    <m/>
    <m/>
    <m/>
    <m/>
    <n v="1"/>
    <n v="0.5"/>
    <n v="39043"/>
    <n v="1"/>
    <s v="google"/>
  </r>
  <r>
    <s v="GA1.2.259369071.1577459680"/>
    <s v="BMW-keyauto-krd.ru"/>
    <s v="BMW"/>
    <s v="Krasnodar"/>
    <s v="Krasnodar Krai"/>
    <s v="Samsung Internet"/>
    <s v="mobile"/>
    <x v="19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9978"/>
    <n v="1"/>
    <s v="google_go_search"/>
  </r>
  <r>
    <s v="GA1.2.1685855183.1577594993"/>
    <s v="BMW-keyauto-krd.ru"/>
    <s v="BMW"/>
    <s v="Krasnodar"/>
    <s v="Krasnodar Krai"/>
    <s v="Chrome"/>
    <s v="mobile"/>
    <x v="19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0224"/>
    <n v="1"/>
    <s v="google_go_search"/>
  </r>
  <r>
    <s v="GA1.2.1857070264.1577322325"/>
    <s v="BMW-keyauto-krd.ru"/>
    <s v="BMW"/>
    <s v="Krasnodar"/>
    <s v="Krasnodar Krai"/>
    <s v="Chrome"/>
    <s v="mobile"/>
    <x v="19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1779"/>
    <n v="1"/>
    <s v="google_go_search"/>
  </r>
  <r>
    <s v="GA1.2.347777821.1575374070"/>
    <s v="BMW-keyauto-krd.ru"/>
    <s v="BMW"/>
    <s v="Krasnodar"/>
    <s v="Krasnodar Krai"/>
    <s v="Chrome"/>
    <s v="mobile"/>
    <x v="19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6684"/>
    <n v="1"/>
    <s v="google_go_search"/>
  </r>
  <r>
    <s v="GA1.2.1809957611.1577330288"/>
    <s v="BMW-keyauto-krd.ru"/>
    <s v="BMW"/>
    <s v="Krasnodar"/>
    <s v="Krasnodar Krai"/>
    <s v="Samsung Internet"/>
    <s v="mobile"/>
    <x v="19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980026155.1576751747"/>
    <s v="BMW-keyauto-krd.ru"/>
    <s v="BMW"/>
    <s v="Krasnodar"/>
    <s v="Krasnodar Krai"/>
    <s v="YaBrowser"/>
    <s v="mobile"/>
    <x v="19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9682"/>
    <n v="1"/>
    <s v="google_go_search"/>
  </r>
  <r>
    <s v="GA1.2.518946991.1576986301"/>
    <s v="BMW-keyauto-krd.ru"/>
    <s v="BMW"/>
    <s v="Krasnodar"/>
    <s v="Krasnodar Krai"/>
    <s v="Android Webview"/>
    <s v="mobile"/>
    <x v="19"/>
    <n v="2"/>
    <s v="krasnodar-kliuchavto-network-halva-2019"/>
    <s v="(not set)"/>
    <s v="sem_cpc"/>
    <s v="google_go_search"/>
    <n v="0"/>
    <n v="0"/>
    <n v="1"/>
    <s v="/offers/buy/halva/?drink|src_www.youtube.com|devt_m|devm_android+generic|cid_8484436498|lcl_1011905|fdi_|mrlid_14751|dop_="/>
    <m/>
    <m/>
    <m/>
    <m/>
    <n v="1"/>
    <n v="1"/>
    <n v="25154"/>
    <n v="1"/>
    <s v="google_go_search"/>
  </r>
  <r>
    <s v="GA1.2.1932492248.1576752829"/>
    <s v="BMW-keyauto-krd.ru"/>
    <s v="BMW"/>
    <s v="Krasnodar"/>
    <s v="Krasnodar Krai"/>
    <s v="Samsung Internet"/>
    <s v="mobile"/>
    <x v="19"/>
    <n v="2"/>
    <s v="krasnodar-kliuchavto-network-halva-2019"/>
    <s v="(not set)"/>
    <s v="sem_cpc"/>
    <s v="google_go_search"/>
    <n v="0"/>
    <n v="0"/>
    <n v="1"/>
    <s v="/offers/buy/halva/?entertainment|src_mobileapp::2-free.zaycev.net|devt_m|devm_samsung+sm-a505fn|cid_8484436498|lcl_20931|fdi_|mrlid_14751|dop_="/>
    <m/>
    <m/>
    <m/>
    <m/>
    <n v="0"/>
    <n v="0"/>
    <n v="0"/>
    <n v="0"/>
    <s v="google_go_search"/>
  </r>
  <r>
    <s v="GA1.2.1700258275.1579517931"/>
    <s v="BMW-keyauto-krd.ru"/>
    <s v="BMW"/>
    <s v="Krasnodar"/>
    <s v="Krasnodar Krai"/>
    <s v="Chrome"/>
    <s v="mobile"/>
    <x v="19"/>
    <n v="2"/>
    <s v="krasnodar-kliuchavto-network-halva-2019"/>
    <s v="(not set)"/>
    <s v="sem_cpc"/>
    <s v="google_go_search"/>
    <n v="0"/>
    <n v="0"/>
    <n v="1"/>
    <s v="/offers/buy/halva/?fitness|src_mobileapp::2-com.alarmclock.xtreme.free|devt_m|devm_samsung+sm-j250f|cid_8484436498|lcl_9074891|fdi_|mrlid_14751|dop_="/>
    <m/>
    <m/>
    <m/>
    <m/>
    <n v="0"/>
    <n v="0"/>
    <n v="0"/>
    <n v="0"/>
    <s v="google_go_search"/>
  </r>
  <r>
    <s v="GA1.2.2130604090.1577081610"/>
    <s v="cars.BMW-keyauto-krd.ru"/>
    <s v="BMW"/>
    <s v="Krasnodar"/>
    <s v="Krasnodar Krai"/>
    <s v="Chrome"/>
    <s v="mobile"/>
    <x v="19"/>
    <n v="2"/>
    <s v="krasnodar-kliuchavto-network-halva-2019"/>
    <s v="(not set)"/>
    <s v="sem_cpc"/>
    <s v="yandex_go_search"/>
    <n v="0"/>
    <n v="0"/>
    <n v="1"/>
    <s v="/new/BMW/x1/n1206354"/>
    <m/>
    <m/>
    <m/>
    <m/>
    <n v="1"/>
    <n v="1"/>
    <n v="19932"/>
    <n v="1"/>
    <s v="yandex_go_search"/>
  </r>
  <r>
    <s v="GA1.2.1264706103.1577697586"/>
    <s v="BMW-keyauto-krd.ru"/>
    <s v="BMW"/>
    <s v="Krasnodar"/>
    <s v="Krasnodar Krai"/>
    <s v="Chrome"/>
    <s v="mobile"/>
    <x v="19"/>
    <n v="2"/>
    <s v="krasnodar-kliuchavto-network-halva-2019"/>
    <s v="(not set)"/>
    <s v="sem_cpc"/>
    <s v="yandex_go_search"/>
    <n v="0"/>
    <n v="0"/>
    <n v="1"/>
    <s v="/offers/buy/halva/?yclid=7800142572026103546"/>
    <m/>
    <m/>
    <m/>
    <m/>
    <n v="1"/>
    <n v="1"/>
    <n v="25812"/>
    <n v="1"/>
    <s v="yandex_go_search"/>
  </r>
  <r>
    <s v="GA1.2.1055275914.1563518639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069806069.1567193232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119623430.1579111102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1"/>
    <n v="1"/>
    <n v="38306"/>
    <n v="1"/>
    <s v="ig"/>
  </r>
  <r>
    <s v="GA1.2.1307603061.1579541295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1"/>
    <n v="1"/>
    <n v="24900"/>
    <n v="1"/>
    <s v="ig"/>
  </r>
  <r>
    <s v="GA1.2.1438962192.1579247456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1"/>
    <n v="1"/>
    <n v="12027"/>
    <n v="1"/>
    <s v="ig"/>
  </r>
  <r>
    <s v="GA1.2.159149347.1579522882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21666543.1579117219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1"/>
    <n v="1"/>
    <n v="24400"/>
    <n v="1"/>
    <s v="ig"/>
  </r>
  <r>
    <s v="GA1.2.1767360014.1563506510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00152470.1579525789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1"/>
    <n v="1"/>
    <n v="43520"/>
    <n v="1"/>
    <s v="ig"/>
  </r>
  <r>
    <s v="GA1.2.1808265360.1579548025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1"/>
    <n v="1"/>
    <n v="34165"/>
    <n v="1"/>
    <s v="ig"/>
  </r>
  <r>
    <s v="GA1.2.1811720633.1579510635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60744730.1579538559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1"/>
    <n v="1"/>
    <n v="41313"/>
    <n v="1"/>
    <s v="ig"/>
  </r>
  <r>
    <s v="GA1.2.1903106265.1579512086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07012451.1579489895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28514642.1579536538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127282839.1579210496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68015812.1579470674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72311115.1579414809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07492200.1579497458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75813746.1579498727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87372514.1579553529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07006497.1579518992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53273523.1579542403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09464661.1579505842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31020306.1579507701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1"/>
    <n v="1"/>
    <n v="12125"/>
    <n v="1"/>
    <s v="ig"/>
  </r>
  <r>
    <s v="GA1.2.87086414.1566269129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99058197.1579541619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046144976.1579517337"/>
    <s v="Mercedes-krasnodar.ru"/>
    <s v="Mercedes"/>
    <s v="Krasnodar"/>
    <s v="Krasnodar Krai"/>
    <s v="Safari (in-app)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586647080.1579542043"/>
    <s v="Mercedes-krasnodar.ru"/>
    <s v="Mercedes"/>
    <s v="Krasnodar"/>
    <s v="Krasnodar Krai"/>
    <s v="Safari (in-app)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32413751.1579505708"/>
    <s v="Mercedes-krasnodar.ru"/>
    <s v="Mercedes"/>
    <s v="Krasnodar"/>
    <s v="Krasnodar Krai"/>
    <s v="Safari (in-app)"/>
    <s v="mobile"/>
    <x v="19"/>
    <n v="2"/>
    <s v="e220"/>
    <s v="(not set)"/>
    <s v="cpm"/>
    <s v="IG"/>
    <n v="0"/>
    <n v="0"/>
    <n v="1"/>
    <s v="/special/purchase/e220/item66188051.php"/>
    <m/>
    <m/>
    <m/>
    <m/>
    <n v="1"/>
    <n v="1"/>
    <n v="41513"/>
    <n v="1"/>
    <s v="ig"/>
  </r>
  <r>
    <s v="GA1.2.1979339970.1579549324"/>
    <s v="Mercedes-krasnodar.ru"/>
    <s v="Mercedes"/>
    <s v="Krasnodar"/>
    <s v="Krasnodar Krai"/>
    <s v="Safari (in-app)"/>
    <s v="mobile"/>
    <x v="19"/>
    <n v="2"/>
    <s v="e220"/>
    <s v="(not set)"/>
    <s v="cpm"/>
    <s v="IG"/>
    <n v="0"/>
    <n v="0"/>
    <n v="1"/>
    <s v="/special/purchase/e220/item66188051.php"/>
    <m/>
    <m/>
    <m/>
    <m/>
    <n v="1"/>
    <n v="1"/>
    <n v="33066"/>
    <n v="1"/>
    <s v="ig"/>
  </r>
  <r>
    <s v="GA1.2.806779877.1579497441"/>
    <s v="Mercedes-krasnodar.ru"/>
    <s v="Mercedes"/>
    <s v="Krasnodar"/>
    <s v="Krasnodar Krai"/>
    <s v="Safari (in-app)"/>
    <s v="mobile"/>
    <x v="19"/>
    <n v="2"/>
    <s v="e220"/>
    <s v="(not set)"/>
    <s v="cpm"/>
    <s v="IG"/>
    <n v="0"/>
    <n v="0"/>
    <n v="1"/>
    <s v="/special/purchase/e220/item66188051.php"/>
    <m/>
    <m/>
    <m/>
    <m/>
    <n v="1"/>
    <n v="1"/>
    <n v="14279"/>
    <n v="1"/>
    <s v="ig"/>
  </r>
  <r>
    <s v="GA1.2.951014632.1579532740"/>
    <s v="Mercedes-krasnodar.ru"/>
    <s v="Mercedes"/>
    <s v="Krasnodar"/>
    <s v="Krasnodar Krai"/>
    <s v="Safari (in-app)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68180804.1579534409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1896219042.1579516988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(entrance)"/>
    <m/>
    <m/>
    <m/>
    <m/>
    <n v="1"/>
    <n v="1"/>
    <n v="42282"/>
    <n v="1"/>
    <s v="ig"/>
  </r>
  <r>
    <s v="GA1.2.832943759.1579542467"/>
    <s v="Mercedes-krasnodar.ru"/>
    <s v="Mercedes"/>
    <s v="Krasnodar"/>
    <s v="Krasnodar Krai"/>
    <s v="Android Webview"/>
    <s v="mobile"/>
    <x v="19"/>
    <n v="2"/>
    <s v="e220"/>
    <s v="(not set)"/>
    <s v="cpm"/>
    <s v="IG"/>
    <n v="0"/>
    <n v="0"/>
    <n v="1"/>
    <s v="(entrance)"/>
    <m/>
    <m/>
    <m/>
    <m/>
    <n v="1"/>
    <n v="1"/>
    <n v="38469"/>
    <n v="1"/>
    <s v="ig"/>
  </r>
  <r>
    <s v="GA1.2.1869913464.1579350322"/>
    <s v="cars.BMW-keyauto-krd.ru"/>
    <s v="BMW"/>
    <s v="Krasnodar"/>
    <s v="Krasnodar Krai"/>
    <s v="Safari"/>
    <s v="mobile"/>
    <x v="19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669410630.1579292560"/>
    <s v="cars.BMW-keyauto-krd.ru"/>
    <s v="BMW"/>
    <s v="Krasnodar"/>
    <s v="Krasnodar Krai"/>
    <s v="Samsung Internet"/>
    <s v="mobile"/>
    <x v="19"/>
    <n v="2"/>
    <s v="(not set)"/>
    <s v="(not set)"/>
    <s v="referral"/>
    <s v="BMW-keyauto-krd.ru"/>
    <n v="0"/>
    <n v="0"/>
    <n v="1"/>
    <s v="/new/BMW/3182017"/>
    <m/>
    <m/>
    <m/>
    <m/>
    <n v="1"/>
    <n v="1"/>
    <n v="30208"/>
    <n v="1"/>
    <s v="BMW-keyauto-krd.ru"/>
  </r>
  <r>
    <s v="GA1.2.1076153833.1578230117"/>
    <s v="BMW-keyauto-krd.ru"/>
    <s v="BMW"/>
    <s v="Krasnodar"/>
    <s v="Krasnodar Krai"/>
    <s v="Chrome"/>
    <s v="desktop"/>
    <x v="19"/>
    <n v="2"/>
    <s v="(not set)"/>
    <s v="(not set)"/>
    <s v="referral"/>
    <s v="BMW-keyauto-krd.ru"/>
    <n v="0"/>
    <n v="0"/>
    <n v="1"/>
    <s v="/models/NewX5/"/>
    <m/>
    <m/>
    <m/>
    <m/>
    <n v="1"/>
    <n v="1"/>
    <n v="30285"/>
    <n v="1"/>
    <s v="BMW-keyauto-krd.ru"/>
  </r>
  <r>
    <s v="GA1.2.1926639050.1579388739"/>
    <s v="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offers/buy/new_owners/"/>
    <m/>
    <m/>
    <m/>
    <m/>
    <n v="0"/>
    <n v="0"/>
    <n v="0"/>
    <n v="0"/>
    <s v="BMW-keyauto-krd.ru"/>
  </r>
  <r>
    <s v="GA1.2.941906754.1579381959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new/BMW/3182017/n1323979"/>
    <m/>
    <m/>
    <m/>
    <m/>
    <n v="1"/>
    <n v="1"/>
    <n v="33437"/>
    <n v="1"/>
    <s v="BMW-keyauto-krd.ru"/>
  </r>
  <r>
    <s v="GA1.2.604399816.1575047454"/>
    <s v="BMW-keyauto-krd.ru"/>
    <s v="BMW"/>
    <s v="Krasnodar"/>
    <s v="Krasnodar Krai"/>
    <s v="Android Webview"/>
    <s v="mobile"/>
    <x v="19"/>
    <n v="2"/>
    <s v="(not set)"/>
    <s v="(not set)"/>
    <s v="referral"/>
    <s v="carsdo.ru"/>
    <n v="0"/>
    <n v="0"/>
    <n v="1"/>
    <s v="/models/x1/"/>
    <m/>
    <m/>
    <m/>
    <m/>
    <n v="1"/>
    <n v="1"/>
    <n v="38527"/>
    <n v="1"/>
    <s v="carsdo.ru"/>
  </r>
  <r>
    <s v="GA1.2.1001322588.1575041368"/>
    <s v="BMW-keyauto-krd.ru"/>
    <s v="BMW"/>
    <s v="Krasnodar"/>
    <s v="Krasnodar Krai"/>
    <s v="Chrome"/>
    <s v="desktop"/>
    <x v="19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1186264574.1579546846"/>
    <s v="BMW-keyauto-krd.ru"/>
    <s v="BMW"/>
    <s v="Krasnodar"/>
    <s v="Krasnodar Krai"/>
    <s v="Chrome"/>
    <s v="mobile"/>
    <x v="19"/>
    <n v="2"/>
    <s v="(not set)"/>
    <s v="(not set)"/>
    <s v="referral"/>
    <s v="carsdo.ru"/>
    <n v="0"/>
    <n v="0"/>
    <n v="1"/>
    <s v="/models/New318/"/>
    <m/>
    <m/>
    <m/>
    <m/>
    <n v="1"/>
    <n v="1"/>
    <n v="29942"/>
    <n v="1"/>
    <s v="carsdo.ru"/>
  </r>
  <r>
    <s v="GA1.2.160328488.1579542988"/>
    <s v="BMW-keyauto-krd.ru"/>
    <s v="BMW"/>
    <s v="Krasnodar"/>
    <s v="Krasnodar Krai"/>
    <s v="Chrome"/>
    <s v="mobile"/>
    <x v="19"/>
    <n v="2"/>
    <s v="(not set)"/>
    <s v="(not set)"/>
    <s v="referral"/>
    <s v="carsdo.ru"/>
    <n v="0"/>
    <n v="0"/>
    <n v="1"/>
    <s v="/models/New318/"/>
    <m/>
    <m/>
    <m/>
    <m/>
    <n v="1"/>
    <n v="1"/>
    <n v="18888"/>
    <n v="1"/>
    <s v="carsdo.ru"/>
  </r>
  <r>
    <s v="GA1.2.1908032005.1579546496"/>
    <s v="BMW-keyauto-krd.ru"/>
    <s v="BMW"/>
    <s v="Krasnodar"/>
    <s v="Krasnodar Krai"/>
    <s v="Chrome"/>
    <s v="mobile"/>
    <x v="19"/>
    <n v="2"/>
    <s v="(not set)"/>
    <s v="(not set)"/>
    <s v="referral"/>
    <s v="carsdo.ru"/>
    <n v="0"/>
    <n v="0"/>
    <n v="1"/>
    <s v="/models/New318/"/>
    <m/>
    <m/>
    <m/>
    <m/>
    <n v="1"/>
    <n v="1"/>
    <n v="39420"/>
    <n v="1"/>
    <s v="carsdo.ru"/>
  </r>
  <r>
    <s v="GA1.2.1870209069.1564158047"/>
    <s v="Mercedes-krasnodar.ru"/>
    <s v="Mercedes"/>
    <s v="Krasnodar"/>
    <s v="Krasnodar Krai"/>
    <s v="Android Webview"/>
    <s v="mobile"/>
    <x v="19"/>
    <n v="2"/>
    <s v="(not set)"/>
    <s v="(not set)"/>
    <s v="organic"/>
    <s v="yandex"/>
    <n v="0"/>
    <n v="0"/>
    <n v="1"/>
    <s v="/models/e220/options/"/>
    <m/>
    <m/>
    <m/>
    <m/>
    <n v="1"/>
    <n v="1"/>
    <n v="30873"/>
    <n v="1"/>
    <s v="YANDEX"/>
  </r>
  <r>
    <s v="GA1.2.306280238.1572798712"/>
    <s v="cars.Mercedes-krasnodar.ru"/>
    <s v="BMW"/>
    <s v="Krasnodar"/>
    <s v="Krasnodar Krai"/>
    <s v="Samsung Internet"/>
    <s v="mobile"/>
    <x v="19"/>
    <n v="2"/>
    <s v="(not set)"/>
    <s v="(not set)"/>
    <s v="organic"/>
    <s v="yandex"/>
    <n v="0"/>
    <n v="0"/>
    <n v="1"/>
    <s v="/model/Mercedes/e220_x_line"/>
    <m/>
    <m/>
    <m/>
    <m/>
    <n v="0"/>
    <n v="0"/>
    <n v="0"/>
    <n v="0"/>
    <s v="YANDEX"/>
  </r>
  <r>
    <s v="GA1.2.551537939.1579268103"/>
    <s v="Mercedes-krasnodar.ru"/>
    <s v="Mercedes"/>
    <s v="Krasnodar"/>
    <s v="Krasnodar Krai"/>
    <s v="YaBrowser"/>
    <s v="desktop"/>
    <x v="19"/>
    <n v="2"/>
    <s v="(not set)"/>
    <s v="(not set)"/>
    <s v="organic"/>
    <s v="yandex"/>
    <n v="0"/>
    <n v="0"/>
    <n v="1"/>
    <s v="/models/c200/desc/"/>
    <m/>
    <m/>
    <m/>
    <m/>
    <n v="0"/>
    <n v="0"/>
    <n v="0"/>
    <n v="0"/>
    <s v="YANDEX"/>
  </r>
  <r>
    <s v="GA1.2.392019.1579511184"/>
    <s v="BMW-keyauto-krd.ru"/>
    <s v="BMW"/>
    <s v="Krasnodar"/>
    <s v="Krasnodar Krai"/>
    <s v="Chrome"/>
    <s v="mobile"/>
    <x v="19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10071"/>
    <n v="1"/>
    <s v="YANDEX"/>
  </r>
  <r>
    <s v="GA1.2.1481799428.1574751398"/>
    <s v="Mercedes-krasnodar.ru"/>
    <s v="Mercedes"/>
    <s v="Krasnodar"/>
    <s v="Krasnodar Krai"/>
    <s v="Chrome"/>
    <s v="mobile"/>
    <x v="19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2064147882.1570361665"/>
    <s v="Mercedes-krasnodar.ru"/>
    <s v="Mercedes"/>
    <s v="Krasnodar"/>
    <s v="Krasnodar Krai"/>
    <s v="Chrome"/>
    <s v="mobile"/>
    <x v="19"/>
    <n v="2"/>
    <s v="(not set)"/>
    <s v="(not set)"/>
    <s v="organic"/>
    <s v="yandex"/>
    <n v="0"/>
    <n v="0"/>
    <n v="1"/>
    <s v="/models/c200/options/"/>
    <m/>
    <m/>
    <m/>
    <m/>
    <n v="1"/>
    <n v="1"/>
    <n v="39084"/>
    <n v="1"/>
    <s v="YANDEX"/>
  </r>
  <r>
    <s v="GA1.2.718875425.1579543817"/>
    <s v="Mercedes-krasnodar.ru"/>
    <s v="Mercedes"/>
    <s v="Krasnodar"/>
    <s v="Krasnodar Krai"/>
    <s v="Chrome"/>
    <s v="mobile"/>
    <x v="19"/>
    <n v="2"/>
    <s v="(not set)"/>
    <s v="(not set)"/>
    <s v="organic"/>
    <s v="yandex"/>
    <n v="0"/>
    <n v="0"/>
    <n v="1"/>
    <s v="/models/e220-x-line/desc/"/>
    <m/>
    <m/>
    <m/>
    <m/>
    <n v="1"/>
    <n v="1"/>
    <n v="8622"/>
    <n v="1"/>
    <s v="YANDEX"/>
  </r>
  <r>
    <s v="GA1.2.1951403392.1579551775"/>
    <s v="Mercedes-krasnodar.ru"/>
    <s v="Mercedes"/>
    <s v="Krasnodar"/>
    <s v="Krasnodar Krai"/>
    <s v="Safari"/>
    <s v="mobile"/>
    <x v="19"/>
    <n v="2"/>
    <s v="(not set)"/>
    <s v="(not set)"/>
    <s v="referral"/>
    <s v="yandex.ru"/>
    <n v="0"/>
    <n v="0"/>
    <n v="1"/>
    <s v="/service/accessories/"/>
    <m/>
    <m/>
    <m/>
    <m/>
    <n v="1"/>
    <n v="1"/>
    <n v="24263"/>
    <n v="1"/>
    <s v="yandex.ru"/>
  </r>
  <r>
    <s v="GA1.2.1194151796.1579505281"/>
    <s v="Mercedes-krasnodar.ru"/>
    <s v="Mercedes"/>
    <s v="Krasnodar"/>
    <s v="Krasnodar Krai"/>
    <s v="Firefox"/>
    <s v="desktop"/>
    <x v="19"/>
    <n v="2"/>
    <s v="(not set)"/>
    <s v="(not set)"/>
    <s v="referral"/>
    <s v="yandex.ru"/>
    <n v="0"/>
    <n v="0"/>
    <n v="1"/>
    <s v="/models/cls/options/"/>
    <m/>
    <m/>
    <m/>
    <m/>
    <n v="0"/>
    <n v="0"/>
    <n v="0"/>
    <n v="0"/>
    <s v="yandex.ru"/>
  </r>
  <r>
    <s v="GA1.2.288425230.1572085671"/>
    <s v="BMW-keyauto-krd.ru"/>
    <s v="BMW"/>
    <s v="Krasnodar"/>
    <s v="Krasnodar Krai"/>
    <s v="Edge"/>
    <s v="desktop"/>
    <x v="19"/>
    <n v="2"/>
    <s v="(not set)"/>
    <s v="(not set)"/>
    <s v="referral"/>
    <s v="yandex.ru"/>
    <n v="0"/>
    <n v="0"/>
    <n v="1"/>
    <s v="/offers/buy/318_super_series/"/>
    <m/>
    <m/>
    <m/>
    <m/>
    <n v="0"/>
    <n v="0"/>
    <n v="0"/>
    <n v="0"/>
    <s v="yandex.ru"/>
  </r>
  <r>
    <s v="GA1.2.883873158.1570202880"/>
    <s v="BMW-keyauto-krd.ru"/>
    <s v="BMW"/>
    <s v="Krasnodar"/>
    <s v="Krasnodar Krai"/>
    <s v="Firefox"/>
    <s v="desktop"/>
    <x v="19"/>
    <n v="2"/>
    <s v="(not set)"/>
    <s v="(not set)"/>
    <s v="referral"/>
    <s v="yandex.ru"/>
    <n v="0"/>
    <n v="0"/>
    <n v="1"/>
    <s v="/offers/service/bazovoe-to-ot-4900r/"/>
    <m/>
    <m/>
    <m/>
    <m/>
    <n v="0"/>
    <n v="0"/>
    <n v="0"/>
    <n v="0"/>
    <s v="yandex.ru"/>
  </r>
  <r>
    <s v="GA1.2.890666052.1579546280"/>
    <s v="Mercedes-krasnodar.ru"/>
    <s v="Mercedes"/>
    <s v="Krasnodar"/>
    <s v="Krasnodar Krai"/>
    <s v="Opera"/>
    <s v="desktop"/>
    <x v="19"/>
    <n v="2"/>
    <s v="(not set)"/>
    <s v="(not set)"/>
    <s v="referral"/>
    <s v="yandex.ru"/>
    <n v="0"/>
    <n v="0"/>
    <n v="1"/>
    <s v="/models/e220-x-line/desc/"/>
    <m/>
    <m/>
    <m/>
    <m/>
    <n v="1"/>
    <n v="1"/>
    <n v="13414"/>
    <n v="1"/>
    <s v="yandex.ru"/>
  </r>
  <r>
    <s v="GA1.2.1036419501.1579518201"/>
    <s v="BMW-keyauto-krd.ru"/>
    <s v="BMW"/>
    <s v="Krasnodar"/>
    <s v="Krasnodar Krai"/>
    <s v="Chrome"/>
    <s v="mobile"/>
    <x v="19"/>
    <n v="2"/>
    <s v="(not set)"/>
    <s v="(not set)"/>
    <s v="referral"/>
    <s v="yandex.ru"/>
    <n v="0"/>
    <n v="0"/>
    <n v="1"/>
    <s v="/models/x1/"/>
    <m/>
    <m/>
    <m/>
    <m/>
    <n v="1"/>
    <n v="1"/>
    <n v="33435"/>
    <n v="1"/>
    <s v="yandex.ru"/>
  </r>
  <r>
    <s v="GA1.2.1424005450.1579529960"/>
    <s v="BMW-keyauto-krd.ru"/>
    <s v="BMW"/>
    <s v="Krasnodar"/>
    <s v="Krasnodar Krai"/>
    <s v="Chrome"/>
    <s v="mobile"/>
    <x v="19"/>
    <n v="2"/>
    <s v="(not set)"/>
    <s v="(not set)"/>
    <s v="referral"/>
    <s v="yandex.ru"/>
    <n v="0"/>
    <n v="0"/>
    <n v="1"/>
    <s v="/buy/BMW-finance/"/>
    <m/>
    <m/>
    <m/>
    <m/>
    <n v="0"/>
    <n v="0"/>
    <n v="0"/>
    <n v="0"/>
    <s v="yandex.ru"/>
  </r>
  <r>
    <s v="GA1.2.307422049.1578583318"/>
    <s v="Mercedes-krasnodar.ru"/>
    <s v="Mercedes"/>
    <s v="Krasnodar"/>
    <s v="Krasnodar Krai"/>
    <s v="Chrome"/>
    <s v="mobile"/>
    <x v="19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49574720.1560803243"/>
    <s v="cars.Mercedes-krasnodar.ru"/>
    <s v="BMW"/>
    <s v="Krasnodar"/>
    <s v="Krasnodar Krai"/>
    <s v="YaBrowser"/>
    <s v="mobile"/>
    <x v="19"/>
    <n v="2"/>
    <s v="(not set)"/>
    <s v="(not set)"/>
    <s v="referral"/>
    <s v="yandex.ru"/>
    <n v="0"/>
    <n v="0"/>
    <n v="1"/>
    <s v="/new/"/>
    <m/>
    <m/>
    <m/>
    <m/>
    <n v="0"/>
    <n v="0"/>
    <n v="0"/>
    <n v="0"/>
    <s v="yandex.ru"/>
  </r>
  <r>
    <s v="GA1.2.1638846342.1579470393"/>
    <s v="BMW-keyauto-krd.ru"/>
    <s v="BMW"/>
    <s v="Krasnodar"/>
    <s v="Krasnodar Krai"/>
    <s v="YaBrowser"/>
    <s v="desktop"/>
    <x v="19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651340127.1579504479"/>
    <s v="BMW-keyauto-krd.ru"/>
    <s v="BMW"/>
    <s v="Krasnodar"/>
    <s v="Krasnodar Krai"/>
    <s v="YaBrowser"/>
    <s v="mobile"/>
    <x v="19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44049"/>
    <n v="1"/>
    <s v="yandex.ru"/>
  </r>
  <r>
    <s v="GA1.2.172451969.1579527831"/>
    <s v="BMW-keyauto-krd.ru"/>
    <s v="BMW"/>
    <s v="Krasnodar"/>
    <s v="Krasnodar Krai"/>
    <s v="YaBrowser"/>
    <s v="mobile"/>
    <x v="19"/>
    <n v="2"/>
    <s v="(not set)"/>
    <s v="(not set)"/>
    <s v="referral"/>
    <s v="yandex.ru"/>
    <n v="0"/>
    <n v="0"/>
    <n v="1"/>
    <s v="/models/530d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19"/>
    <n v="2"/>
    <s v="(not set)"/>
    <s v="(not set)"/>
    <s v="referral"/>
    <s v="yandex.ru"/>
    <n v="0"/>
    <n v="0"/>
    <n v="1"/>
    <s v="/models/gls/properties/"/>
    <m/>
    <m/>
    <m/>
    <m/>
    <n v="1"/>
    <n v="1"/>
    <n v="32268"/>
    <n v="1"/>
    <s v="yandex.ru"/>
  </r>
  <r>
    <s v="GA1.2.2036075917.1579546606"/>
    <s v="BMW-keyauto-krd.ru"/>
    <s v="BMW"/>
    <s v="Krasnodar"/>
    <s v="Krasnodar Krai"/>
    <s v="YaBrowser"/>
    <s v="mobile"/>
    <x v="19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828665732.1579542620"/>
    <s v="Mercedes-krasnodar.ru"/>
    <s v="Mercedes"/>
    <s v="Krasnodar"/>
    <s v="Krasnodar Krai"/>
    <s v="Safari"/>
    <s v="tablet"/>
    <x v="19"/>
    <n v="2"/>
    <s v="(not set)"/>
    <s v="(not set)"/>
    <s v="(none)"/>
    <s v="(direct)"/>
    <n v="0"/>
    <n v="0"/>
    <n v="1"/>
    <s v="/models/gls/options/"/>
    <m/>
    <m/>
    <m/>
    <m/>
    <n v="1"/>
    <n v="1"/>
    <n v="19286"/>
    <n v="1"/>
    <s v="(direct)"/>
  </r>
  <r>
    <s v="GA1.2.158453200.1579522993"/>
    <s v="Mercedes-krasnodar.ru"/>
    <s v="Mercedes"/>
    <s v="Krasnodar"/>
    <s v="Krasnodar Krai"/>
    <s v="Safari"/>
    <s v="mobile"/>
    <x v="19"/>
    <n v="2"/>
    <s v="(not set)"/>
    <s v="(not set)"/>
    <s v="(none)"/>
    <s v="(direct)"/>
    <n v="0"/>
    <n v="0"/>
    <n v="1"/>
    <s v="/buy/cars/gls/118485752/118933060/"/>
    <m/>
    <m/>
    <m/>
    <m/>
    <n v="0"/>
    <n v="0"/>
    <n v="0"/>
    <n v="0"/>
    <s v="(direct)"/>
  </r>
  <r>
    <s v="GA1.2.762206126.1579191718"/>
    <s v="Mercedes-krasnodar.ru"/>
    <s v="Mercedes"/>
    <s v="Krasnodar"/>
    <s v="Krasnodar Krai"/>
    <s v="Safari"/>
    <s v="mobile"/>
    <x v="19"/>
    <n v="2"/>
    <s v="(not set)"/>
    <s v="(not set)"/>
    <s v="(none)"/>
    <s v="(direct)"/>
    <n v="0"/>
    <n v="0"/>
    <n v="1"/>
    <s v="/about/contacts/"/>
    <m/>
    <m/>
    <m/>
    <m/>
    <n v="1"/>
    <n v="1"/>
    <n v="42802"/>
    <n v="1"/>
    <s v="(direct)"/>
  </r>
  <r>
    <s v="GA1.2.1744241801.1579518014"/>
    <s v="Mercedes-krasnodar.ru"/>
    <s v="Mercedes"/>
    <s v="Krasnodar"/>
    <s v="Krasnodar Krai"/>
    <s v="YaBrowser"/>
    <s v="mobile"/>
    <x v="19"/>
    <n v="2"/>
    <s v="(not set)"/>
    <s v="(not set)"/>
    <s v="(none)"/>
    <s v="(direct)"/>
    <n v="0"/>
    <n v="0"/>
    <n v="1"/>
    <s v="/buy/leasing/"/>
    <m/>
    <m/>
    <m/>
    <m/>
    <n v="0"/>
    <n v="0"/>
    <n v="0"/>
    <n v="0"/>
    <s v="(direct)"/>
  </r>
  <r>
    <s v="GA1.2.1914418355.1579517498"/>
    <s v="Mercedes-krasnodar.ru"/>
    <s v="Mercedes"/>
    <s v="Krasnodar"/>
    <s v="Krasnodar Krai"/>
    <s v="YaBrowser"/>
    <s v="mobile"/>
    <x v="19"/>
    <n v="2"/>
    <s v="(not set)"/>
    <s v="(not set)"/>
    <s v="(none)"/>
    <s v="(direct)"/>
    <n v="0"/>
    <n v="0"/>
    <n v="1"/>
    <s v="/models/e220/options/"/>
    <m/>
    <m/>
    <m/>
    <m/>
    <n v="1"/>
    <n v="1"/>
    <n v="14200"/>
    <n v="1"/>
    <s v="(direct)"/>
  </r>
  <r>
    <s v="GA1.2.2019832361.1579518157"/>
    <s v="Mercedes-krasnodar.ru"/>
    <s v="Mercedes"/>
    <s v="Krasnodar"/>
    <s v="Krasnodar Krai"/>
    <s v="YaBrowser"/>
    <s v="mobile"/>
    <x v="19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2030343055.1579545943"/>
    <s v="Mercedes-krasnodar.ru"/>
    <s v="Mercedes"/>
    <s v="Krasnodar"/>
    <s v="Krasnodar Krai"/>
    <s v="Chrome"/>
    <s v="tablet"/>
    <x v="19"/>
    <n v="2"/>
    <s v="(not set)"/>
    <s v="(not set)"/>
    <s v="(none)"/>
    <s v="(direct)"/>
    <n v="0"/>
    <n v="0"/>
    <n v="1"/>
    <s v="/models/cla/options/"/>
    <m/>
    <m/>
    <m/>
    <m/>
    <n v="1"/>
    <n v="1"/>
    <n v="18625"/>
    <n v="1"/>
    <s v="(direct)"/>
  </r>
  <r>
    <s v="GA1.2.1098882652.1579531814"/>
    <s v="BMW-keyauto-krd.ru"/>
    <s v="BMW"/>
    <s v="Krasnodar"/>
    <s v="Krasnodar Krai"/>
    <s v="Chrome"/>
    <s v="mobile"/>
    <x v="19"/>
    <n v="2"/>
    <s v="(not set)"/>
    <s v="(not set)"/>
    <s v="(none)"/>
    <s v="(direct)"/>
    <n v="0"/>
    <n v="0"/>
    <n v="1"/>
    <s v="/models/Newx3/"/>
    <m/>
    <m/>
    <m/>
    <m/>
    <n v="1"/>
    <n v="1"/>
    <n v="22727"/>
    <n v="1"/>
    <s v="(direct)"/>
  </r>
  <r>
    <s v="GA1.2.1578132793.1579537210"/>
    <s v="Mercedes-krasnodar.ru"/>
    <s v="Mercedes"/>
    <s v="Krasnodar"/>
    <s v="Krasnodar Krai"/>
    <s v="Chrome"/>
    <s v="mobile"/>
    <x v="19"/>
    <n v="2"/>
    <s v="(not set)"/>
    <s v="(not set)"/>
    <s v="(none)"/>
    <s v="(direct)"/>
    <n v="0"/>
    <n v="0"/>
    <n v="1"/>
    <s v="/special/purchase/e220/item65704166.php"/>
    <m/>
    <m/>
    <m/>
    <m/>
    <n v="1"/>
    <n v="1"/>
    <n v="36169"/>
    <n v="1"/>
    <s v="(direct)"/>
  </r>
  <r>
    <s v="GA1.2.16888959.1579529868"/>
    <s v="Mercedes-krasnodar.ru"/>
    <s v="Mercedes"/>
    <s v="Krasnodar"/>
    <s v="Krasnodar Krai"/>
    <s v="Chrome"/>
    <s v="mobile"/>
    <x v="19"/>
    <n v="2"/>
    <s v="(not set)"/>
    <s v="(not set)"/>
    <s v="(none)"/>
    <s v="(direct)"/>
    <n v="0"/>
    <n v="0"/>
    <n v="1"/>
    <s v="/service/mku/"/>
    <m/>
    <m/>
    <m/>
    <m/>
    <n v="1"/>
    <n v="1"/>
    <n v="35986"/>
    <n v="1"/>
    <s v="(direct)"/>
  </r>
  <r>
    <s v="GA1.2.388865791.1579551685"/>
    <s v="Mercedes-krasnodar.ru"/>
    <s v="Mercedes"/>
    <s v="Krasnodar"/>
    <s v="Krasnodar Krai"/>
    <s v="Chrome"/>
    <s v="mobile"/>
    <x v="19"/>
    <n v="2"/>
    <s v="(not set)"/>
    <s v="(not set)"/>
    <s v="(none)"/>
    <s v="(direct)"/>
    <n v="0"/>
    <n v="0"/>
    <n v="1"/>
    <s v="/models/c200/options/"/>
    <m/>
    <m/>
    <m/>
    <m/>
    <n v="1"/>
    <n v="1"/>
    <n v="18935"/>
    <n v="1"/>
    <s v="(direct)"/>
  </r>
  <r>
    <s v="GA1.2.412269295.1579517217"/>
    <s v="Mercedes-krasnodar.ru"/>
    <s v="Mercedes"/>
    <s v="Krasnodar"/>
    <s v="Krasnodar Krai"/>
    <s v="Chrome"/>
    <s v="mobile"/>
    <x v="19"/>
    <n v="2"/>
    <s v="(not set)"/>
    <s v="(not set)"/>
    <s v="(none)"/>
    <s v="(direct)"/>
    <n v="0"/>
    <n v="0"/>
    <n v="1"/>
    <s v="/buy/calc/"/>
    <m/>
    <m/>
    <m/>
    <m/>
    <n v="0"/>
    <n v="0"/>
    <n v="0"/>
    <n v="0"/>
    <s v="(direct)"/>
  </r>
  <r>
    <s v="GA1.2.914513767.1579549162"/>
    <s v="Mercedes-krasnodar.ru"/>
    <s v="Mercedes"/>
    <s v="Krasnodar"/>
    <s v="Krasnodar Krai"/>
    <s v="Chrome"/>
    <s v="mobile"/>
    <x v="19"/>
    <n v="2"/>
    <s v="(not set)"/>
    <s v="(not set)"/>
    <s v="(none)"/>
    <s v="(direct)"/>
    <n v="0"/>
    <n v="0"/>
    <n v="1"/>
    <s v="/models/gls/options/"/>
    <m/>
    <m/>
    <m/>
    <m/>
    <n v="1"/>
    <n v="1"/>
    <n v="39660"/>
    <n v="1"/>
    <s v="(direct)"/>
  </r>
  <r>
    <s v="GA1.2.45366337.1579531388"/>
    <s v="Mercedes-krasnodar.ru"/>
    <s v="Mercedes"/>
    <s v="Krasnodar"/>
    <s v="Krasnodar Krai"/>
    <s v="Chrome"/>
    <s v="mobile"/>
    <x v="19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2072634351.1577354962"/>
    <s v="BMW-keyauto-krd.ru"/>
    <s v="BMW"/>
    <s v="Krasnodar"/>
    <s v="Krasnodar Krai"/>
    <s v="YaBrowser"/>
    <s v="desktop"/>
    <x v="19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22959706.1579529852"/>
    <s v="BMW-keyauto-krd.ru"/>
    <s v="BMW"/>
    <s v="Krasnodar"/>
    <s v="Krasnodar Krai"/>
    <s v="YaBrowser"/>
    <s v="desktop"/>
    <x v="19"/>
    <n v="2"/>
    <s v="(not set)"/>
    <s v="(not set)"/>
    <s v="referral"/>
    <s v="yandex.ru"/>
    <n v="0"/>
    <n v="0"/>
    <n v="1"/>
    <s v="(entrance)"/>
    <m/>
    <m/>
    <m/>
    <m/>
    <n v="1"/>
    <n v="1"/>
    <n v="26196"/>
    <n v="1"/>
    <s v="yandex.ru"/>
  </r>
  <r>
    <s v="GA1.2.1978074143.1579514811"/>
    <s v="BMW-keyauto-krd.ru"/>
    <s v="BMW"/>
    <s v="Krasnodar"/>
    <s v="Krasnodar Krai"/>
    <s v="YaBrowser"/>
    <s v="tablet"/>
    <x v="19"/>
    <n v="2"/>
    <s v="(not set)"/>
    <s v="(not set)"/>
    <s v="(none)"/>
    <s v="(direct)"/>
    <n v="0"/>
    <n v="0"/>
    <n v="1"/>
    <s v="(entrance)"/>
    <m/>
    <m/>
    <m/>
    <m/>
    <n v="1"/>
    <n v="1"/>
    <n v="26758"/>
    <n v="1"/>
    <s v="(direct)"/>
  </r>
  <r>
    <s v="GA1.2.381221426.1579169090"/>
    <s v="cars.BMW-keyauto-krd.ru"/>
    <s v="BMW"/>
    <s v="Krasnodar"/>
    <s v="Krasnodar Krai"/>
    <s v="YaBrowser"/>
    <s v="desktop"/>
    <x v="19"/>
    <n v="2"/>
    <s v="(not set)"/>
    <s v="(not set)"/>
    <s v="referral"/>
    <s v="BMW-keyauto-krd.ru"/>
    <n v="0"/>
    <n v="0"/>
    <n v="1"/>
    <s v="(entrance)"/>
    <m/>
    <m/>
    <m/>
    <m/>
    <n v="1"/>
    <n v="1"/>
    <n v="30603"/>
    <n v="1"/>
    <s v="BMW-keyauto-krd.ru"/>
  </r>
  <r>
    <s v="GA1.2.128119740.1579538775"/>
    <s v="Mercedes-krasnodar.ru"/>
    <s v="Mercedes"/>
    <s v="Krasnodar"/>
    <s v="Krasnodar Krai"/>
    <s v="Android Webview"/>
    <s v="mobile"/>
    <x v="19"/>
    <n v="2"/>
    <s v="(not set)"/>
    <s v="(not set)"/>
    <s v="organic"/>
    <s v="yandex"/>
    <n v="0"/>
    <n v="0"/>
    <n v="1"/>
    <s v="(entrance)"/>
    <m/>
    <m/>
    <m/>
    <m/>
    <n v="1"/>
    <n v="1"/>
    <n v="11192"/>
    <n v="1"/>
    <s v="YANDEX"/>
  </r>
  <r>
    <s v="GA1.2.947158639.1572735248"/>
    <s v="Mercedes-krasnodar.ru"/>
    <s v="Mercedes"/>
    <s v="Krasnodar"/>
    <s v="Krasnodar Krai"/>
    <s v="Chrome"/>
    <s v="mobile"/>
    <x v="19"/>
    <n v="2"/>
    <s v="(not set)"/>
    <s v="(not set)"/>
    <s v="organic"/>
    <s v="yandex"/>
    <n v="0"/>
    <n v="0"/>
    <n v="1"/>
    <s v="(entrance)"/>
    <m/>
    <m/>
    <m/>
    <m/>
    <n v="1"/>
    <n v="1"/>
    <n v="36071"/>
    <n v="1"/>
    <s v="YANDEX"/>
  </r>
  <r>
    <s v="GA1.2.1316052291.1579518220"/>
    <s v="cars.BMW-keyauto-krd.ru"/>
    <s v="BMW"/>
    <s v="Krasnodar"/>
    <s v="Krasnodar Krai"/>
    <s v="Chrome"/>
    <s v="desktop"/>
    <x v="19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36715537.1579521518"/>
    <s v="BMW-keyauto-krd.ru"/>
    <s v="BMW"/>
    <s v="Krasnodar"/>
    <s v="Krasnodar Krai"/>
    <s v="Chrome"/>
    <s v="mobile"/>
    <x v="19"/>
    <n v="2"/>
    <s v="(not set)"/>
    <s v="(not set)"/>
    <s v="(none)"/>
    <s v="(direct)"/>
    <n v="0"/>
    <n v="0"/>
    <n v="1"/>
    <s v="(entrance)"/>
    <m/>
    <m/>
    <m/>
    <m/>
    <n v="1"/>
    <n v="1"/>
    <n v="20185"/>
    <n v="1"/>
    <s v="(direct)"/>
  </r>
  <r>
    <s v="GA1.2.8217172.1579511245"/>
    <s v="BMW-keyauto-krd.ru"/>
    <s v="BMW"/>
    <s v="Krasnodar"/>
    <s v="Krasnodar Krai"/>
    <s v="Chrome"/>
    <s v="mobile"/>
    <x v="19"/>
    <n v="2"/>
    <s v="(not set)"/>
    <s v="(not set)"/>
    <s v="(none)"/>
    <s v="(direct)"/>
    <n v="0"/>
    <n v="0"/>
    <n v="1"/>
    <s v="(entrance)"/>
    <m/>
    <m/>
    <m/>
    <m/>
    <n v="1"/>
    <n v="1"/>
    <n v="32855"/>
    <n v="1"/>
    <s v="(direct)"/>
  </r>
  <r>
    <s v="GA1.2.42874957.1579543008"/>
    <s v="BMW-keyauto-krd.ru"/>
    <s v="BMW"/>
    <s v="Krasnodar"/>
    <s v="Krasnodar Krai"/>
    <s v="Opera"/>
    <s v="mobile"/>
    <x v="1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55620927.1579527378"/>
    <s v="BMW-keyauto-krd.ru"/>
    <s v="BMW"/>
    <s v="Krasnodar"/>
    <s v="Krasnodar Krai"/>
    <s v="Android Webview"/>
    <s v="mobile"/>
    <x v="19"/>
    <n v="2"/>
    <s v="(not set)"/>
    <s v="(not set)"/>
    <s v="(none)"/>
    <s v="(direct)"/>
    <n v="0"/>
    <n v="0"/>
    <n v="1"/>
    <s v="/?keyauto_from=1"/>
    <m/>
    <m/>
    <m/>
    <m/>
    <n v="1"/>
    <n v="1"/>
    <n v="15326"/>
    <n v="1"/>
    <s v="(direct)"/>
  </r>
  <r>
    <s v="GA1.2.642137918.1579539122"/>
    <s v="BMW-keyauto-krd.ru"/>
    <s v="BMW"/>
    <s v="Krasnodar"/>
    <s v="Krasnodar Krai"/>
    <s v="Android Webview"/>
    <s v="mobile"/>
    <x v="19"/>
    <n v="2"/>
    <s v="(not set)"/>
    <s v="(not set)"/>
    <s v="(none)"/>
    <s v="(direct)"/>
    <n v="0"/>
    <n v="0"/>
    <n v="1"/>
    <s v="/?keyauto_from=1"/>
    <m/>
    <m/>
    <m/>
    <m/>
    <n v="1"/>
    <n v="1"/>
    <n v="17472"/>
    <n v="1"/>
    <s v="(direct)"/>
  </r>
  <r>
    <s v="GA1.2.1986351551.1579538484"/>
    <s v="BMW-keyauto-krd.ru"/>
    <s v="BMW"/>
    <s v="Krasnodar"/>
    <s v="Krasnodar Krai"/>
    <s v="Samsung Internet"/>
    <s v="mobile"/>
    <x v="19"/>
    <n v="2"/>
    <s v="(not set)"/>
    <s v="(not set)"/>
    <s v="(none)"/>
    <s v="(direct)"/>
    <n v="0"/>
    <n v="0"/>
    <n v="1"/>
    <s v="/?keyauto_from=1"/>
    <m/>
    <m/>
    <m/>
    <m/>
    <n v="1"/>
    <n v="1"/>
    <n v="15954"/>
    <n v="1"/>
    <s v="(direct)"/>
  </r>
  <r>
    <s v="GA1.2.604304292.1579445846"/>
    <s v="BMW-keyauto-krd.ru"/>
    <s v="BMW"/>
    <s v="Krasnodar"/>
    <s v="Krasnodar Krai"/>
    <s v="Samsung Internet"/>
    <s v="mobile"/>
    <x v="19"/>
    <n v="2"/>
    <s v="(not set)"/>
    <s v="(not set)"/>
    <s v="(none)"/>
    <s v="(direct)"/>
    <n v="0"/>
    <n v="0"/>
    <n v="1"/>
    <s v="/?keyauto_from=1"/>
    <m/>
    <m/>
    <m/>
    <m/>
    <n v="1"/>
    <n v="1"/>
    <n v="39242"/>
    <n v="1"/>
    <s v="(direct)"/>
  </r>
  <r>
    <s v="GA1.2.2124681924.1570612073"/>
    <s v="BMW-keyauto-krd.ru"/>
    <s v="BMW"/>
    <s v="Krasnodar"/>
    <s v="Krasnodar Krai"/>
    <s v="Internet Explorer"/>
    <s v="desktop"/>
    <x v="19"/>
    <n v="2"/>
    <s v="(not set)"/>
    <s v="(not set)"/>
    <s v="(none)"/>
    <s v="(direct)"/>
    <n v="0"/>
    <n v="0"/>
    <n v="1"/>
    <s v="/?keyauto_from=1"/>
    <m/>
    <m/>
    <m/>
    <m/>
    <n v="1"/>
    <n v="1"/>
    <n v="11885"/>
    <n v="1"/>
    <s v="(direct)"/>
  </r>
  <r>
    <s v="GA1.2.467964750.1579177029"/>
    <s v="BMW-keyauto-krd.ru"/>
    <s v="BMW"/>
    <s v="Krasnodar"/>
    <s v="Krasnodar Krai"/>
    <s v="Internet Explorer"/>
    <s v="desktop"/>
    <x v="1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14661012.1564151363"/>
    <s v="BMW-keyauto-krd.ru"/>
    <s v="BMW"/>
    <s v="Krasnodar"/>
    <s v="Krasnodar Krai"/>
    <s v="Internet Explorer"/>
    <s v="desktop"/>
    <x v="19"/>
    <n v="2"/>
    <s v="(not set)"/>
    <s v="(not set)"/>
    <s v="(none)"/>
    <s v="(direct)"/>
    <n v="0"/>
    <n v="0"/>
    <n v="1"/>
    <s v="/?keyauto_from=1"/>
    <m/>
    <m/>
    <m/>
    <m/>
    <n v="1"/>
    <n v="1"/>
    <n v="8435"/>
    <n v="1"/>
    <s v="(direct)"/>
  </r>
  <r>
    <s v="GA1.2.77038323.1579514753"/>
    <s v="BMW-keyauto-krd.ru"/>
    <s v="BMW"/>
    <s v="Krasnodar"/>
    <s v="Krasnodar Krai"/>
    <s v="YaBrowser"/>
    <s v="mobile"/>
    <x v="1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26684314.1579513210"/>
    <s v="BMW-keyauto-krd.ru"/>
    <s v="BMW"/>
    <s v="Krasnodar"/>
    <s v="Krasnodar Krai"/>
    <s v="Chrome"/>
    <s v="desktop"/>
    <x v="19"/>
    <n v="2"/>
    <s v="(not set)"/>
    <s v="(not set)"/>
    <s v="(none)"/>
    <s v="(direct)"/>
    <n v="0"/>
    <n v="0"/>
    <n v="1"/>
    <s v="/?keyauto_from=1"/>
    <m/>
    <m/>
    <m/>
    <m/>
    <n v="1"/>
    <n v="1"/>
    <n v="19259"/>
    <n v="1"/>
    <s v="(direct)"/>
  </r>
  <r>
    <s v="GA1.2.2007343404.1579501764"/>
    <s v="BMW-keyauto-krd.ru"/>
    <s v="BMW"/>
    <s v="Krasnodar"/>
    <s v="Krasnodar Krai"/>
    <s v="Chrome"/>
    <s v="mobile"/>
    <x v="19"/>
    <n v="2"/>
    <s v="(not set)"/>
    <s v="(not set)"/>
    <s v="(none)"/>
    <s v="(direct)"/>
    <n v="0"/>
    <n v="0"/>
    <n v="1"/>
    <s v="/?keyauto_from=1"/>
    <m/>
    <m/>
    <m/>
    <m/>
    <n v="1"/>
    <n v="1"/>
    <n v="17607"/>
    <n v="1"/>
    <s v="(direct)"/>
  </r>
  <r>
    <s v="GA1.2.578380561.1576521048"/>
    <s v="BMW-keyauto-krd.ru"/>
    <s v="BMW"/>
    <s v="Krasnodar"/>
    <s v="Krasnodar Krai"/>
    <s v="Chrome"/>
    <s v="mobile"/>
    <x v="19"/>
    <n v="2"/>
    <s v="(not set)"/>
    <s v="(not set)"/>
    <s v="(none)"/>
    <s v="(direct)"/>
    <n v="0"/>
    <n v="0"/>
    <n v="1"/>
    <s v="/?keyauto_from=1"/>
    <m/>
    <m/>
    <m/>
    <m/>
    <n v="1"/>
    <n v="1"/>
    <n v="22605"/>
    <n v="1"/>
    <s v="(direct)"/>
  </r>
  <r>
    <s v="GA1.2.1681477734.1579531760"/>
    <s v="BMW-keyauto-krd.ru"/>
    <s v="BMW"/>
    <s v="Krasnodar"/>
    <s v="Krasnodar Krai"/>
    <s v="Safari"/>
    <s v="mobile"/>
    <x v="19"/>
    <n v="2"/>
    <s v="(not set)"/>
    <s v="(not set)"/>
    <s v="referral"/>
    <s v="link.2gis.ru"/>
    <n v="0"/>
    <n v="0"/>
    <n v="1"/>
    <s v="/"/>
    <m/>
    <m/>
    <m/>
    <m/>
    <n v="0"/>
    <n v="0"/>
    <n v="0"/>
    <n v="0"/>
    <s v="link.2gis.ru"/>
  </r>
  <r>
    <s v="GA1.2.367029651.1576067240"/>
    <s v="Mercedes-krasnodar.ru"/>
    <s v="Mercedes"/>
    <s v="Krasnodar"/>
    <s v="Krasnodar Krai"/>
    <s v="Chrome"/>
    <s v="desktop"/>
    <x v="19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337414331.1578641185"/>
    <s v="Mercedes-krasnodar.ru"/>
    <s v="Mercedes"/>
    <s v="Krasnodar"/>
    <s v="Krasnodar Krai"/>
    <s v="YaBrowser"/>
    <s v="mobile"/>
    <x v="19"/>
    <n v="2"/>
    <s v="(not set)"/>
    <s v="(not set)"/>
    <s v="organic"/>
    <s v="yandex"/>
    <n v="0"/>
    <n v="0"/>
    <n v="1"/>
    <s v="/"/>
    <m/>
    <m/>
    <m/>
    <m/>
    <n v="1"/>
    <n v="1"/>
    <n v="25176"/>
    <n v="1"/>
    <s v="YANDEX"/>
  </r>
  <r>
    <s v="GA1.2.266795080.1579538886"/>
    <s v="BMW-keyauto-krd.ru"/>
    <s v="BMW"/>
    <s v="Krasnodar"/>
    <s v="Krasnodar Krai"/>
    <s v="YaBrowser"/>
    <s v="desktop"/>
    <x v="19"/>
    <n v="2"/>
    <s v="(not set)"/>
    <s v="(not set)"/>
    <s v="organic"/>
    <s v="yandex"/>
    <n v="0"/>
    <n v="0"/>
    <n v="1"/>
    <s v="/"/>
    <m/>
    <m/>
    <m/>
    <m/>
    <n v="1"/>
    <n v="1"/>
    <n v="28366"/>
    <n v="1"/>
    <s v="YANDEX"/>
  </r>
  <r>
    <s v="GA1.2.99795344.1579469265"/>
    <s v="Mercedes-krasnodar.ru"/>
    <s v="Mercedes"/>
    <s v="Krasnodar"/>
    <s v="Krasnodar Krai"/>
    <s v="Android Webview"/>
    <s v="tablet"/>
    <x v="1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93048866.1579539781"/>
    <s v="BMW-keyauto-krd.ru"/>
    <s v="BMW"/>
    <s v="Krasnodar"/>
    <s v="Krasnodar Krai"/>
    <s v="Chrome"/>
    <s v="desktop"/>
    <x v="1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87672730.1579536230"/>
    <s v="BMW-keyauto-krd.ru"/>
    <s v="BMW"/>
    <s v="Krasnodar"/>
    <s v="Krasnodar Krai"/>
    <s v="Chrome"/>
    <s v="mobile"/>
    <x v="1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99376157.1579553952"/>
    <s v="Mercedes-krasnodar.ru"/>
    <s v="Mercedes"/>
    <s v="Krasnodar"/>
    <s v="Krasnodar Krai"/>
    <s v="Chrome"/>
    <s v="mobile"/>
    <x v="19"/>
    <n v="2"/>
    <s v="(not set)"/>
    <s v="(not set)"/>
    <s v="organic"/>
    <s v="yandex"/>
    <n v="0"/>
    <n v="0"/>
    <n v="1"/>
    <s v="/"/>
    <m/>
    <m/>
    <m/>
    <m/>
    <n v="1"/>
    <n v="1"/>
    <n v="22870"/>
    <n v="1"/>
    <s v="YANDEX"/>
  </r>
  <r>
    <s v="GA1.2.2144518109.1579526663"/>
    <s v="Mercedes-krasnodar.ru"/>
    <s v="Mercedes"/>
    <s v="Krasnodar"/>
    <s v="Krasnodar Krai"/>
    <s v="Safari"/>
    <s v="mobile"/>
    <x v="1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5249477.1578805222"/>
    <s v="Mercedes-krasnodar.ru"/>
    <s v="Mercedes"/>
    <s v="Krasnodar"/>
    <s v="Krasnodar Krai"/>
    <s v="Safari"/>
    <s v="mobile"/>
    <x v="19"/>
    <n v="2"/>
    <s v="(not set)"/>
    <s v="(not set)"/>
    <s v="(none)"/>
    <s v="(direct)"/>
    <n v="0"/>
    <n v="0"/>
    <n v="1"/>
    <s v="/"/>
    <m/>
    <m/>
    <m/>
    <m/>
    <n v="1"/>
    <n v="1"/>
    <n v="43172"/>
    <n v="1"/>
    <s v="(direct)"/>
  </r>
  <r>
    <s v="GA1.2.153611088.1579533396"/>
    <s v="BMW-keyauto-krd.ru"/>
    <s v="BMW"/>
    <s v="Krasnodar"/>
    <s v="Krasnodar Krai"/>
    <s v="YaBrowser"/>
    <s v="mobile"/>
    <x v="1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67666980.1579513859"/>
    <s v="BMW-keyauto-krd.ru"/>
    <s v="BMW"/>
    <s v="Krasnodar"/>
    <s v="Krasnodar Krai"/>
    <s v="YaBrowser"/>
    <s v="desktop"/>
    <x v="1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6576126.1579501409"/>
    <s v="Mercedes-krasnodar.ru"/>
    <s v="Mercedes"/>
    <s v="Krasnodar"/>
    <s v="Krasnodar Krai"/>
    <s v="Android Webview"/>
    <s v="mobile"/>
    <x v="1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82293363.1573389432"/>
    <s v="BMW-keyauto-krd.ru"/>
    <s v="BMW"/>
    <s v="Krasnodar"/>
    <s v="Krasnodar Krai"/>
    <s v="Android Webview"/>
    <s v="mobile"/>
    <x v="19"/>
    <n v="2"/>
    <s v="(not set)"/>
    <s v="(not set)"/>
    <s v="(none)"/>
    <s v="(direct)"/>
    <n v="0"/>
    <n v="0"/>
    <n v="1"/>
    <s v="/"/>
    <m/>
    <m/>
    <m/>
    <m/>
    <n v="1"/>
    <n v="1"/>
    <n v="15312"/>
    <n v="1"/>
    <s v="(direct)"/>
  </r>
  <r>
    <s v="GA1.2.200561226.1579546723"/>
    <s v="Mercedes-krasnodar.ru"/>
    <s v="Mercedes"/>
    <s v="Krasnodar"/>
    <s v="Krasnodar Krai"/>
    <s v="Chrome"/>
    <s v="desktop"/>
    <x v="19"/>
    <n v="2"/>
    <s v="(not set)"/>
    <s v="(not set)"/>
    <s v="(none)"/>
    <s v="(direct)"/>
    <n v="0"/>
    <n v="0"/>
    <n v="1"/>
    <s v="/"/>
    <m/>
    <m/>
    <m/>
    <m/>
    <n v="1"/>
    <n v="1"/>
    <n v="41809"/>
    <n v="1"/>
    <s v="(direct)"/>
  </r>
  <r>
    <s v="GA1.2.284148950.1579540020"/>
    <s v="BMW-keyauto-krd.ru"/>
    <s v="BMW"/>
    <s v="Krasnodar"/>
    <s v="Krasnodar Krai"/>
    <s v="Chrome"/>
    <s v="desktop"/>
    <x v="1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97337375.1579539537"/>
    <s v="Mercedes-krasnodar.ru"/>
    <s v="Mercedes"/>
    <s v="Krasnodar"/>
    <s v="Krasnodar Krai"/>
    <s v="Chrome"/>
    <s v="mobile"/>
    <x v="19"/>
    <n v="2"/>
    <s v="(not set)"/>
    <s v="(not set)"/>
    <s v="(none)"/>
    <s v="(direct)"/>
    <n v="0"/>
    <n v="0"/>
    <n v="1"/>
    <s v="/"/>
    <m/>
    <m/>
    <m/>
    <m/>
    <n v="1"/>
    <n v="1"/>
    <n v="38290"/>
    <n v="1"/>
    <s v="(direct)"/>
  </r>
  <r>
    <s v="GA1.2.1764975890.1579544420"/>
    <s v="Mercedes-krasnodar.ru"/>
    <s v="Mercedes"/>
    <s v="Krasnodar"/>
    <s v="Krasnodar Krai"/>
    <s v="Chrome"/>
    <s v="mobile"/>
    <x v="1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78351157.1579539625"/>
    <s v="BMW-keyauto-krd.ru"/>
    <s v="BMW"/>
    <s v="Krasnodar"/>
    <s v="Krasnodar Krai"/>
    <s v="Chrome"/>
    <s v="mobile"/>
    <x v="19"/>
    <n v="2"/>
    <s v="(not set)"/>
    <s v="(not set)"/>
    <s v="(none)"/>
    <s v="(direct)"/>
    <n v="0"/>
    <n v="0"/>
    <n v="1"/>
    <s v="/"/>
    <m/>
    <m/>
    <m/>
    <m/>
    <n v="1"/>
    <n v="1"/>
    <n v="36506"/>
    <n v="1"/>
    <s v="(direct)"/>
  </r>
  <r>
    <s v="GA1.2.54617318.1579002152"/>
    <s v="Mercedes-krasnodar.ru"/>
    <s v="Mercedes"/>
    <s v="Krasnodar"/>
    <s v="Krasnodar Krai"/>
    <s v="Chrome"/>
    <s v="mobile"/>
    <x v="19"/>
    <n v="2"/>
    <s v="(not set)"/>
    <s v="(not set)"/>
    <s v="referral"/>
    <s v="yandex.ru"/>
    <n v="0"/>
    <n v="0"/>
    <n v="1"/>
    <s v="/"/>
    <m/>
    <m/>
    <m/>
    <m/>
    <n v="1"/>
    <n v="1"/>
    <n v="38880"/>
    <n v="1"/>
    <s v="yandex.ru"/>
  </r>
  <r>
    <s v="GA1.2.1962653895.1579497211"/>
    <s v="BMW-keyauto-krd.ru"/>
    <s v="BMW"/>
    <s v="Krasnodar"/>
    <s v="Krasnodar Krai"/>
    <s v="Chrome"/>
    <s v="mobile"/>
    <x v="19"/>
    <n v="2"/>
    <s v="(not set)"/>
    <s v="(not set)"/>
    <s v="referral"/>
    <s v="yandex.ru"/>
    <n v="0"/>
    <n v="0"/>
    <n v="1"/>
    <s v="/"/>
    <m/>
    <m/>
    <m/>
    <m/>
    <n v="1"/>
    <n v="1"/>
    <n v="17806"/>
    <n v="1"/>
    <s v="yandex.ru"/>
  </r>
  <r>
    <s v="GA1.2.1782679484.1579530314"/>
    <s v="BMW-keyauto-krd.ru"/>
    <s v="BMW"/>
    <s v="Krasnodar"/>
    <s v="Krasnodar Krai"/>
    <s v="Safari"/>
    <s v="mobile"/>
    <x v="19"/>
    <n v="2"/>
    <s v="(not set)"/>
    <s v="(not set)"/>
    <s v="referral"/>
    <s v="yandex.ru"/>
    <n v="0"/>
    <n v="0"/>
    <n v="1"/>
    <s v="/"/>
    <m/>
    <m/>
    <m/>
    <m/>
    <n v="1"/>
    <n v="1"/>
    <n v="34316"/>
    <n v="1"/>
    <s v="yandex.ru"/>
  </r>
  <r>
    <s v="GA1.2.1781965999.1579527098"/>
    <s v="Mercedes-krasnodar.ru"/>
    <s v="Mercedes"/>
    <s v="Krasnodar"/>
    <s v="Krasnodar Krai"/>
    <s v="Opera"/>
    <s v="desktop"/>
    <x v="19"/>
    <n v="2"/>
    <s v="(not set)"/>
    <s v="(not set)"/>
    <s v="referral"/>
    <s v="yandex.ru"/>
    <n v="0"/>
    <n v="0"/>
    <n v="1"/>
    <s v="/"/>
    <m/>
    <m/>
    <m/>
    <m/>
    <n v="1"/>
    <n v="1"/>
    <n v="33866"/>
    <n v="1"/>
    <s v="yandex.ru"/>
  </r>
  <r>
    <s v="GA1.2.2124885565.1579534436"/>
    <s v="Mercedes-krasnodar.ru"/>
    <s v="Mercedes"/>
    <s v="Krasnodar"/>
    <s v="Krasnodar Krai"/>
    <s v="Opera"/>
    <s v="desktop"/>
    <x v="19"/>
    <n v="2"/>
    <s v="(not set)"/>
    <s v="(not set)"/>
    <s v="referral"/>
    <s v="yandex.ru"/>
    <n v="0"/>
    <n v="0"/>
    <n v="1"/>
    <s v="/"/>
    <m/>
    <m/>
    <m/>
    <m/>
    <n v="1"/>
    <n v="1"/>
    <n v="18612"/>
    <n v="1"/>
    <s v="yandex.ru"/>
  </r>
  <r>
    <s v="GA1.2.1533141075.1579162619"/>
    <s v="Mercedes-krasnodar.ru"/>
    <s v="Mercedes"/>
    <s v="Krasnodar"/>
    <s v="Krasnodar Krai"/>
    <s v="YaBrowser"/>
    <s v="desktop"/>
    <x v="19"/>
    <n v="2"/>
    <s v="(not set)"/>
    <s v="(not set)"/>
    <s v="referral"/>
    <s v="yandex.ru"/>
    <n v="0"/>
    <n v="0"/>
    <n v="1"/>
    <s v="/"/>
    <m/>
    <m/>
    <m/>
    <m/>
    <n v="1"/>
    <n v="1"/>
    <n v="32885"/>
    <n v="1"/>
    <s v="yandex.ru"/>
  </r>
  <r>
    <s v="GA1.2.249285233.1579502995"/>
    <s v="BMW-keyauto-krd.ru"/>
    <s v="BMW"/>
    <s v="Krasnodar"/>
    <s v="Krasnodar Krai"/>
    <s v="YaBrowser"/>
    <s v="desktop"/>
    <x v="1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4295253.1579522071"/>
    <s v="BMW-keyauto-krd.ru"/>
    <s v="BMW"/>
    <s v="Krasnodar"/>
    <s v="Krasnodar Krai"/>
    <s v="YaBrowser"/>
    <s v="desktop"/>
    <x v="1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34206797.1579538373"/>
    <s v="cars.BMW-keyauto-krd.ru"/>
    <s v="BMW"/>
    <s v="Krasnodar"/>
    <s v="Krasnodar Krai"/>
    <s v="YaBrowser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36075917.1579546606"/>
    <s v="cars.BMW-keyauto-krd.ru"/>
    <s v="BMW"/>
    <s v="Krasnodar"/>
    <s v="Krasnodar Krai"/>
    <s v="YaBrowser"/>
    <s v="mobile"/>
    <x v="19"/>
    <n v="2"/>
    <s v="(not set)"/>
    <s v="(not set)"/>
    <s v="referral"/>
    <s v="BMW-keyauto-krd.ru"/>
    <n v="0"/>
    <n v="0"/>
    <n v="1"/>
    <s v="/"/>
    <m/>
    <m/>
    <m/>
    <m/>
    <n v="1"/>
    <n v="1"/>
    <n v="17142"/>
    <n v="1"/>
    <s v="BMW-keyauto-krd.ru"/>
  </r>
  <r>
    <s v="GA1.2.420717773.1579551567"/>
    <s v="cars.BMW-keyauto-krd.ru"/>
    <s v="BMW"/>
    <s v="Krasnodar"/>
    <s v="Krasnodar Krai"/>
    <s v="YaBrowser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64567013.1579507783"/>
    <s v="cars.BMW-keyauto-krd.ru"/>
    <s v="BMW"/>
    <s v="Krasnodar"/>
    <s v="Krasnodar Krai"/>
    <s v="YaBrowser"/>
    <s v="mobile"/>
    <x v="19"/>
    <n v="2"/>
    <s v="(not set)"/>
    <s v="(not set)"/>
    <s v="referral"/>
    <s v="BMW-keyauto-krd.ru"/>
    <n v="0"/>
    <n v="0"/>
    <n v="1"/>
    <s v="/"/>
    <m/>
    <m/>
    <m/>
    <m/>
    <n v="1"/>
    <n v="1"/>
    <n v="26978"/>
    <n v="1"/>
    <s v="BMW-keyauto-krd.ru"/>
  </r>
  <r>
    <s v="GA1.2.1409888390.1579519319"/>
    <s v="cars.BMW-keyauto-krd.ru"/>
    <s v="BMW"/>
    <s v="Krasnodar"/>
    <s v="Krasnodar Krai"/>
    <s v="YaBrowser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23876"/>
    <n v="1"/>
    <s v="BMW-keyauto-krd.ru"/>
  </r>
  <r>
    <s v="GA1.2.266795080.1579538886"/>
    <s v="cars.BMW-keyauto-krd.ru"/>
    <s v="BMW"/>
    <s v="Krasnodar"/>
    <s v="Krasnodar Krai"/>
    <s v="YaBrowser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19671822.1577026218"/>
    <s v="cars.BMW-keyauto-krd.ru"/>
    <s v="BMW"/>
    <s v="Krasnodar"/>
    <s v="Krasnodar Krai"/>
    <s v="YaBrowser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22959706.1579529852"/>
    <s v="cars.BMW-keyauto-krd.ru"/>
    <s v="BMW"/>
    <s v="Krasnodar"/>
    <s v="Krasnodar Krai"/>
    <s v="YaBrowser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50885469.1578865547"/>
    <s v="cars.BMW-keyauto-krd.ru"/>
    <s v="BMW"/>
    <s v="Krasnodar"/>
    <s v="Krasnodar Krai"/>
    <s v="Safari"/>
    <s v="mobile"/>
    <x v="19"/>
    <n v="2"/>
    <s v="(not set)"/>
    <s v="(not set)"/>
    <s v="referral"/>
    <s v="BMW-keyauto-krd.ru"/>
    <n v="0"/>
    <n v="0"/>
    <n v="1"/>
    <s v="/"/>
    <m/>
    <m/>
    <m/>
    <m/>
    <n v="1"/>
    <n v="1"/>
    <n v="44852"/>
    <n v="1"/>
    <s v="BMW-keyauto-krd.ru"/>
  </r>
  <r>
    <s v="GA1.2.916269748.1579503087"/>
    <s v="cars.BMW-keyauto-krd.ru"/>
    <s v="BMW"/>
    <s v="Krasnodar"/>
    <s v="Krasnodar Krai"/>
    <s v="Safari"/>
    <s v="mobile"/>
    <x v="19"/>
    <n v="2"/>
    <s v="(not set)"/>
    <s v="(not set)"/>
    <s v="referral"/>
    <s v="BMW-keyauto-krd.ru"/>
    <n v="0"/>
    <n v="0"/>
    <n v="1"/>
    <s v="/"/>
    <m/>
    <m/>
    <m/>
    <m/>
    <n v="1"/>
    <n v="1"/>
    <n v="43577"/>
    <n v="1"/>
    <s v="BMW-keyauto-krd.ru"/>
  </r>
  <r>
    <s v="GA1.2.2113908864.1579517027"/>
    <s v="cars.BMW-keyauto-krd.ru"/>
    <s v="BMW"/>
    <s v="Krasnodar"/>
    <s v="Krasnodar Krai"/>
    <s v="Opera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37623"/>
    <n v="1"/>
    <s v="BMW-keyauto-krd.ru"/>
  </r>
  <r>
    <s v="GA1.2.1224593679.1579513483"/>
    <s v="cars.BMW-keyauto-krd.ru"/>
    <s v="BMW"/>
    <s v="Krasnodar"/>
    <s v="Krasnodar Krai"/>
    <s v="Firefox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13228"/>
    <n v="1"/>
    <s v="BMW-keyauto-krd.ru"/>
  </r>
  <r>
    <s v="GA1.2.104285857.1567511533"/>
    <s v="cars.BMW-keyauto-krd.ru"/>
    <s v="BMW"/>
    <s v="Krasnodar"/>
    <s v="Krasnodar Krai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8057"/>
    <n v="1"/>
    <s v="BMW-keyauto-krd.ru"/>
  </r>
  <r>
    <s v="GA1.2.1629362012.1579520005"/>
    <s v="cars.BMW-keyauto-krd.ru"/>
    <s v="BMW"/>
    <s v="Krasnodar"/>
    <s v="Krasnodar Krai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31483"/>
    <n v="1"/>
    <s v="BMW-keyauto-krd.ru"/>
  </r>
  <r>
    <s v="GA1.2.176047149.1576087773"/>
    <s v="cars.BMW-keyauto-krd.ru"/>
    <s v="BMW"/>
    <s v="Krasnodar"/>
    <s v="Krasnodar Krai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2941550.1579518955"/>
    <s v="cars.BMW-keyauto-krd.ru"/>
    <s v="BMW"/>
    <s v="Krasnodar"/>
    <s v="Krasnodar Krai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98430198.1572279196"/>
    <s v="cars.BMW-keyauto-krd.ru"/>
    <s v="BMW"/>
    <s v="Krasnodar"/>
    <s v="Krasnodar Krai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29620188.1579502580"/>
    <s v="cars.BMW-keyauto-krd.ru"/>
    <s v="BMW"/>
    <s v="Krasnodar"/>
    <s v="Krasnodar Krai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36634"/>
    <n v="1"/>
    <s v="BMW-keyauto-krd.ru"/>
  </r>
  <r>
    <s v="GA1.2.108854868.1577445941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79114352.1579520021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78351157.1579539625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8024369.1579026097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09028052.1579534721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30443565.1579546053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36715537.1579521518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87887073.1579547723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27564892.1579536289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16065663.1573573206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1"/>
    <n v="1"/>
    <n v="36904"/>
    <n v="1"/>
    <s v="BMW-keyauto-krd.ru"/>
  </r>
  <r>
    <s v="GA1.2.752561051.1575223669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1"/>
    <n v="1"/>
    <n v="25267"/>
    <n v="1"/>
    <s v="BMW-keyauto-krd.ru"/>
  </r>
  <r>
    <s v="GA1.2.770225078.1579544736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25782542.1579548401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1"/>
    <n v="1"/>
    <n v="9895"/>
    <n v="1"/>
    <s v="BMW-keyauto-krd.ru"/>
  </r>
  <r>
    <s v="GA1.2.936215499.1579302396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1"/>
    <n v="1"/>
    <n v="39827"/>
    <n v="1"/>
    <s v="BMW-keyauto-krd.ru"/>
  </r>
  <r>
    <s v="GA1.2.1782679484.1579530314"/>
    <s v="cars.BMW-keyauto-krd.ru"/>
    <s v="BMW"/>
    <s v="Krasnodar"/>
    <s v="Krasnodar Krai"/>
    <s v="Safari"/>
    <s v="mobile"/>
    <x v="19"/>
    <n v="4"/>
    <s v="(not set)"/>
    <s v="(not set)"/>
    <s v="referral"/>
    <s v="BMW-keyauto-krd.ru"/>
    <n v="0"/>
    <n v="0"/>
    <n v="2"/>
    <s v="/"/>
    <m/>
    <m/>
    <m/>
    <m/>
    <n v="1"/>
    <n v="0.5"/>
    <n v="13602"/>
    <n v="1"/>
    <s v="BMW-keyauto-krd.ru"/>
  </r>
  <r>
    <s v="GA1.2.2072364646.1574151465"/>
    <s v="cars.BMW-keyauto-krd.ru"/>
    <s v="BMW"/>
    <s v="Krasnodar"/>
    <s v="Krasnodar Krai"/>
    <s v="Chrome"/>
    <s v="mobile"/>
    <x v="19"/>
    <n v="4"/>
    <s v="(not set)"/>
    <s v="(not set)"/>
    <s v="referral"/>
    <s v="BMW-keyauto-krd.ru"/>
    <n v="0"/>
    <n v="0"/>
    <n v="2"/>
    <s v="/"/>
    <m/>
    <m/>
    <m/>
    <m/>
    <n v="1"/>
    <n v="0.5"/>
    <n v="18550"/>
    <n v="1"/>
    <s v="BMW-keyauto-krd.ru"/>
  </r>
  <r>
    <s v="GA1.2.1349440897.1579457735"/>
    <s v="cars.BMW-keyauto-krd.ru"/>
    <s v="BMW"/>
    <s v="Krasnodar"/>
    <s v="Krasnodar Krai"/>
    <s v="YaBrowser"/>
    <s v="desktop"/>
    <x v="19"/>
    <n v="4"/>
    <s v="(not set)"/>
    <s v="(not set)"/>
    <s v="referral"/>
    <s v="BMW-keyauto-krd.ru"/>
    <n v="0"/>
    <n v="0"/>
    <n v="2"/>
    <s v="/new/"/>
    <m/>
    <m/>
    <m/>
    <m/>
    <n v="1"/>
    <n v="0.5"/>
    <n v="41806"/>
    <n v="1"/>
    <s v="BMW-keyauto-krd.ru"/>
  </r>
  <r>
    <s v="GA1.2.14822986.1571469811"/>
    <s v="Mercedes-krasnodar.ru"/>
    <s v="Mercedes"/>
    <s v="Krasnodar"/>
    <s v="Krasnodar Krai"/>
    <s v="Chrome"/>
    <s v="mobile"/>
    <x v="19"/>
    <n v="4"/>
    <s v="(not set)"/>
    <s v="(not set)"/>
    <s v="organic"/>
    <s v="yandex"/>
    <n v="0"/>
    <n v="0"/>
    <n v="2"/>
    <s v="/buy/leasing/"/>
    <m/>
    <m/>
    <m/>
    <m/>
    <n v="0"/>
    <n v="0"/>
    <n v="0"/>
    <n v="0"/>
    <s v="YANDEX"/>
  </r>
  <r>
    <s v="GA1.2.303966783.1579342907"/>
    <s v="BMW-keyauto-krd.ru"/>
    <s v="BMW"/>
    <s v="Krasnodar"/>
    <s v="Krasnodar Krai"/>
    <s v="Chrome"/>
    <s v="mobile"/>
    <x v="19"/>
    <n v="4"/>
    <s v="(not set)"/>
    <s v="(not set)"/>
    <s v="referral"/>
    <s v="BMW-keyauto-krd.ru"/>
    <n v="0"/>
    <n v="0"/>
    <n v="2"/>
    <s v="/?keyauto_from=1"/>
    <m/>
    <m/>
    <m/>
    <m/>
    <n v="1"/>
    <n v="0.5"/>
    <n v="11838"/>
    <n v="1"/>
    <s v="BMW-keyauto-krd.ru"/>
  </r>
  <r>
    <s v="GA1.2.361341058.1579456964"/>
    <s v="cars.BMW-keyauto-krd.ru"/>
    <s v="BMW"/>
    <s v="Krasnodar"/>
    <s v="Krasnodar Krai"/>
    <s v="Chrome"/>
    <s v="mobile"/>
    <x v="19"/>
    <n v="4"/>
    <s v="(not set)"/>
    <s v="(not set)"/>
    <s v="referral"/>
    <s v="BMW-keyauto-krd.ru"/>
    <n v="0"/>
    <n v="0"/>
    <n v="2"/>
    <s v="/new/"/>
    <m/>
    <m/>
    <m/>
    <m/>
    <n v="0"/>
    <n v="0"/>
    <n v="0"/>
    <n v="0"/>
    <s v="BMW-keyauto-krd.ru"/>
  </r>
  <r>
    <s v="GA1.2.1028094119.1579461980"/>
    <s v="Mercedes-krasnodar.ru"/>
    <s v="Mercedes"/>
    <s v="Krasnodar"/>
    <s v="Krasnodar Krai"/>
    <s v="YaBrowser"/>
    <s v="mobile"/>
    <x v="19"/>
    <n v="4"/>
    <s v="(not set)"/>
    <s v="(not set)"/>
    <s v="referral"/>
    <s v="yandex.ru"/>
    <n v="0"/>
    <n v="0"/>
    <n v="2"/>
    <s v="/models/e400/options/"/>
    <m/>
    <m/>
    <m/>
    <m/>
    <n v="1"/>
    <n v="0.5"/>
    <n v="16639"/>
    <n v="1"/>
    <s v="yandex.ru"/>
  </r>
  <r>
    <s v="GA1.2.1899169339.1577604783"/>
    <s v="Mercedes-krasnodar.ru"/>
    <s v="Mercedes"/>
    <s v="Krasnodar"/>
    <s v="Krasnodar Krai"/>
    <s v="YaBrowser"/>
    <s v="desktop"/>
    <x v="19"/>
    <n v="4"/>
    <s v="(not set)"/>
    <s v="(not set)"/>
    <s v="referral"/>
    <s v="yandex.ru"/>
    <n v="0"/>
    <n v="0"/>
    <n v="2"/>
    <s v="/buy/cars/e220/107102451/63486806/"/>
    <m/>
    <m/>
    <m/>
    <m/>
    <n v="0"/>
    <n v="0"/>
    <n v="0"/>
    <n v="0"/>
    <s v="yandex.ru"/>
  </r>
  <r>
    <s v="GA1.2.790456814.1579358500"/>
    <s v="BMW-keyauto-krd.ru"/>
    <s v="BMW"/>
    <s v="Krasnodar"/>
    <s v="Krasnodar Krai"/>
    <s v="Samsung Internet"/>
    <s v="mobile"/>
    <x v="19"/>
    <n v="4"/>
    <s v="krasnodar-kliuchavto-network-halva-2019"/>
    <s v="(not set)"/>
    <s v="sem_cpc"/>
    <s v="google_go_search"/>
    <n v="0"/>
    <n v="0"/>
    <n v="2"/>
    <s v="(entrance)"/>
    <m/>
    <m/>
    <m/>
    <m/>
    <n v="1"/>
    <n v="0.5"/>
    <n v="11912"/>
    <n v="1"/>
    <s v="google_go_search"/>
  </r>
  <r>
    <s v="GA1.2.790456814.1579358500"/>
    <s v="BMW-keyauto-krd.ru"/>
    <s v="BMW"/>
    <s v="Krasnodar"/>
    <s v="Krasnodar Krai"/>
    <s v="Samsung Internet"/>
    <s v="mobile"/>
    <x v="19"/>
    <n v="4"/>
    <s v="krasnodar-kliuchavto-network-halva-2019"/>
    <s v="(not set)"/>
    <s v="sem_cpc"/>
    <s v="google_go_search"/>
    <n v="0"/>
    <n v="0"/>
    <n v="2"/>
    <s v="/offers/buy/halva/?literature|src_mobileapp::2-com.freegame.relax.paintnumber|devt_m|devm_samsung+sm-a105f|cid_8484436498|lcl_20931|fdi_|mrlid_14751|dop_="/>
    <m/>
    <m/>
    <m/>
    <m/>
    <n v="1"/>
    <n v="0.5"/>
    <n v="17353"/>
    <n v="1"/>
    <s v="google_go_search"/>
  </r>
  <r>
    <s v="GA1.2.2038415896.1576900234"/>
    <s v="BMW-keyauto-krd.ru"/>
    <s v="BMW"/>
    <s v="Krasnodar"/>
    <s v="Krasnodar Krai"/>
    <s v="Samsung Internet"/>
    <s v="mobile"/>
    <x v="19"/>
    <n v="4"/>
    <s v="krasnodar-kliuchavto-network-halva-2019"/>
    <s v="(not set)"/>
    <s v="sem_cpc"/>
    <s v="google_go_search"/>
    <n v="0"/>
    <n v="0"/>
    <n v="2"/>
    <s v="/offers/buy/halva/"/>
    <m/>
    <m/>
    <m/>
    <m/>
    <n v="1"/>
    <n v="0.5"/>
    <n v="17254"/>
    <n v="1"/>
    <s v="google_go_search"/>
  </r>
  <r>
    <s v="GA1.2.883614852.1564293973"/>
    <s v="BMW-keyauto-krd.ru"/>
    <s v="BMW"/>
    <s v="Krasnodar"/>
    <s v="Krasnodar Krai"/>
    <s v="Internet Explorer"/>
    <s v="desktop"/>
    <x v="19"/>
    <n v="3"/>
    <s v="(not set)"/>
    <s v="(not set)"/>
    <s v="(none)"/>
    <s v="(direct)"/>
    <n v="0"/>
    <n v="0.5"/>
    <n v="2"/>
    <s v="/?keyauto_from=1"/>
    <m/>
    <m/>
    <m/>
    <m/>
    <n v="1"/>
    <n v="0.5"/>
    <n v="31640"/>
    <n v="1"/>
    <s v="(direct)"/>
  </r>
  <r>
    <s v="GA1.2.1590796443.1579019750"/>
    <s v="BMW-keyauto-krd.ru"/>
    <s v="BMW"/>
    <s v="Krasnodar"/>
    <s v="Krasnodar Krai"/>
    <s v="Opera"/>
    <s v="mobile"/>
    <x v="19"/>
    <n v="1"/>
    <s v="(not set)"/>
    <s v="(not set)"/>
    <s v="(none)"/>
    <s v="(direct)"/>
    <n v="0"/>
    <n v="1"/>
    <n v="1"/>
    <s v="/?keyauto_from=1"/>
    <m/>
    <m/>
    <m/>
    <m/>
    <n v="1"/>
    <n v="1"/>
    <n v="23609"/>
    <n v="1"/>
    <s v="(direct)"/>
  </r>
  <r>
    <s v="GA1.2.575507202.1579506610"/>
    <s v="BMW-keyauto-krd.ru"/>
    <s v="BMW"/>
    <s v="Krasnodar"/>
    <s v="Krasnodar Krai"/>
    <s v="YaBrowser"/>
    <s v="mobile"/>
    <x v="19"/>
    <n v="6"/>
    <s v="(not set)"/>
    <s v="(not set)"/>
    <s v="referral"/>
    <s v="yandex.ru"/>
    <n v="0"/>
    <n v="0"/>
    <n v="3"/>
    <s v="/?keyauto_from=1"/>
    <m/>
    <m/>
    <m/>
    <m/>
    <n v="0"/>
    <n v="0"/>
    <n v="0"/>
    <n v="0"/>
    <s v="yandex.ru"/>
  </r>
  <r>
    <s v="GA1.2.1068612855.1579514252"/>
    <s v="BMW-keyauto-krd.ru"/>
    <s v="BMW"/>
    <s v="Krasnodar"/>
    <s v="Krasnodar Krai"/>
    <s v="YaBrowser"/>
    <s v="desktop"/>
    <x v="19"/>
    <n v="12"/>
    <s v="(not set)"/>
    <s v="(not set)"/>
    <s v="(none)"/>
    <s v="(direct)"/>
    <n v="0"/>
    <n v="0"/>
    <n v="1"/>
    <s v="(entrance)"/>
    <m/>
    <m/>
    <m/>
    <m/>
    <n v="1"/>
    <n v="1"/>
    <n v="26611"/>
    <n v="1"/>
    <s v="(direct)"/>
  </r>
  <r>
    <s v="GA1.2.1287380241.1579516896"/>
    <s v="BMW-keyauto-krd.ru"/>
    <s v="BMW"/>
    <s v="Krasnodar"/>
    <s v="Krasnodar Krai"/>
    <s v="Android Webview"/>
    <s v="mobile"/>
    <x v="19"/>
    <n v="8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16748006.1579466789"/>
    <s v="Mercedes-krasnodar.ru"/>
    <s v="Mercedes"/>
    <s v="Krasnodar"/>
    <s v="Krasnodar Krai"/>
    <s v="Chrome"/>
    <s v="desktop"/>
    <x v="19"/>
    <n v="6"/>
    <s v="(not set)"/>
    <s v="(not set)"/>
    <s v="(none)"/>
    <s v="(direct)"/>
    <n v="0"/>
    <n v="0"/>
    <n v="3"/>
    <s v="/service/download/"/>
    <m/>
    <m/>
    <m/>
    <m/>
    <n v="0"/>
    <n v="0"/>
    <n v="0"/>
    <n v="0"/>
    <s v="(direct)"/>
  </r>
  <r>
    <s v="GA1.2.681541501.1579517033"/>
    <s v="BMW-keyauto-krd.ru"/>
    <s v="BMW"/>
    <s v="Krasnodar"/>
    <s v="Krasnodar Krai"/>
    <s v="Chrome"/>
    <s v="mobile"/>
    <x v="19"/>
    <n v="6"/>
    <s v="(not set)"/>
    <s v="(not set)"/>
    <s v="(none)"/>
    <s v="(direct)"/>
    <n v="0"/>
    <n v="0"/>
    <n v="2"/>
    <s v="(entrance)"/>
    <m/>
    <m/>
    <m/>
    <m/>
    <n v="1"/>
    <n v="0.5"/>
    <n v="23858"/>
    <n v="1"/>
    <s v="(direct)"/>
  </r>
  <r>
    <s v="GA1.2.327564892.1579536289"/>
    <s v="BMW-keyauto-krd.ru"/>
    <s v="BMW"/>
    <s v="Krasnodar"/>
    <s v="Krasnodar Krai"/>
    <s v="Chrome"/>
    <s v="mobile"/>
    <x v="19"/>
    <n v="10"/>
    <s v="(not set)"/>
    <s v="(not set)"/>
    <s v="referral"/>
    <s v="cars.BMW-keyauto-krd.ru"/>
    <n v="0"/>
    <n v="0"/>
    <n v="1"/>
    <s v="/new/BMW/x1/n1182739"/>
    <m/>
    <m/>
    <m/>
    <m/>
    <n v="0"/>
    <n v="0"/>
    <n v="0"/>
    <n v="0"/>
    <s v="cars.BMW-keyauto-krd.ru"/>
  </r>
  <r>
    <s v="GA1.2.327564892.1579536289"/>
    <s v="BMW-keyauto-krd.ru"/>
    <s v="BMW"/>
    <s v="Krasnodar"/>
    <s v="Krasnodar Krai"/>
    <s v="Chrome"/>
    <s v="mobile"/>
    <x v="19"/>
    <n v="10"/>
    <s v="(not set)"/>
    <s v="(not set)"/>
    <s v="referral"/>
    <s v="cars.BMW-keyauto-krd.ru"/>
    <n v="0"/>
    <n v="0"/>
    <n v="1"/>
    <s v="/offers/best-offers/?trade_source=footer"/>
    <m/>
    <m/>
    <m/>
    <m/>
    <n v="0"/>
    <n v="0"/>
    <n v="0"/>
    <n v="0"/>
    <s v="cars.BMW-keyauto-krd.ru"/>
  </r>
  <r>
    <s v="GA1.2.1753545042.1579510588"/>
    <s v="Mercedes-krasnodar.ru"/>
    <s v="Mercedes"/>
    <s v="Krasnodar"/>
    <s v="Krasnodar Krai"/>
    <s v="Chrome"/>
    <s v="mobile"/>
    <x v="19"/>
    <n v="6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53545042.1579510588"/>
    <s v="Mercedes-krasnodar.ru"/>
    <s v="Mercedes"/>
    <s v="Krasnodar"/>
    <s v="Krasnodar Krai"/>
    <s v="Chrome"/>
    <s v="mobile"/>
    <x v="19"/>
    <n v="6"/>
    <s v="(not set)"/>
    <s v="(not set)"/>
    <s v="(none)"/>
    <s v="(direct)"/>
    <n v="0"/>
    <n v="0"/>
    <n v="1"/>
    <s v="/models/e220-x-line/desc/"/>
    <m/>
    <m/>
    <m/>
    <m/>
    <n v="1"/>
    <n v="1"/>
    <n v="26010"/>
    <n v="1"/>
    <s v="(direct)"/>
  </r>
  <r>
    <s v="GA1.2.440002018.1579524701"/>
    <s v="Mercedes-krasnodar.ru"/>
    <s v="Mercedes"/>
    <s v="Krasnodar"/>
    <s v="Krasnodar Krai"/>
    <s v="Chrome"/>
    <s v="mobile"/>
    <x v="19"/>
    <n v="10"/>
    <s v="(not set)"/>
    <s v="(not set)"/>
    <s v="(none)"/>
    <s v="(direct)"/>
    <n v="0"/>
    <n v="0"/>
    <n v="1"/>
    <s v="/about/career/"/>
    <m/>
    <m/>
    <m/>
    <m/>
    <n v="1"/>
    <n v="1"/>
    <n v="32320"/>
    <n v="1"/>
    <s v="(direct)"/>
  </r>
  <r>
    <s v="GA1.2.575507202.1579506610"/>
    <s v="BMW-keyauto-krd.ru"/>
    <s v="BMW"/>
    <s v="Krasnodar"/>
    <s v="Krasnodar Krai"/>
    <s v="YaBrowser"/>
    <s v="mobile"/>
    <x v="19"/>
    <n v="6"/>
    <s v="(not set)"/>
    <s v="(not set)"/>
    <s v="referral"/>
    <s v="yandex.ru"/>
    <n v="0"/>
    <n v="0"/>
    <n v="3"/>
    <s v="/"/>
    <m/>
    <m/>
    <m/>
    <m/>
    <n v="1"/>
    <n v="0.33333333333333331"/>
    <n v="44323"/>
    <n v="1"/>
    <s v="yandex.ru"/>
  </r>
  <r>
    <s v="GA1.2.681541501.1579517033"/>
    <s v="BMW-keyauto-krd.ru"/>
    <s v="BMW"/>
    <s v="Krasnodar"/>
    <s v="Krasnodar Krai"/>
    <s v="Chrome"/>
    <s v="mobile"/>
    <x v="19"/>
    <n v="6"/>
    <s v="(not set)"/>
    <s v="(not set)"/>
    <s v="(none)"/>
    <s v="(direct)"/>
    <n v="0"/>
    <n v="0"/>
    <n v="2"/>
    <s v="/"/>
    <m/>
    <m/>
    <m/>
    <m/>
    <n v="1"/>
    <n v="0.5"/>
    <n v="44984"/>
    <n v="1"/>
    <s v="(direct)"/>
  </r>
  <r>
    <s v="GA1.2.1653716453.1579468493"/>
    <s v="cars.BMW-keyauto-krd.ru"/>
    <s v="BMW"/>
    <s v="Krasnodar"/>
    <s v="Krasnodar Krai"/>
    <s v="Chrome"/>
    <s v="mobile"/>
    <x v="19"/>
    <n v="18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27564892.1579536289"/>
    <s v="BMW-keyauto-krd.ru"/>
    <s v="BMW"/>
    <s v="Krasnodar"/>
    <s v="Krasnodar Krai"/>
    <s v="Chrome"/>
    <s v="mobile"/>
    <x v="19"/>
    <n v="10"/>
    <s v="(not set)"/>
    <s v="(not set)"/>
    <s v="referral"/>
    <s v="cars.BMW-keyauto-krd.ru"/>
    <n v="0"/>
    <n v="0"/>
    <n v="1"/>
    <s v="/"/>
    <m/>
    <m/>
    <m/>
    <m/>
    <n v="1"/>
    <n v="1"/>
    <n v="33598"/>
    <n v="1"/>
    <s v="cars.BMW-keyauto-krd.ru"/>
  </r>
  <r>
    <s v="GA1.2.1068612855.1579514252"/>
    <s v="BMW-keyauto-krd.ru"/>
    <s v="BMW"/>
    <s v="Krasnodar"/>
    <s v="Krasnodar Krai"/>
    <s v="YaBrowser"/>
    <s v="desktop"/>
    <x v="19"/>
    <n v="12"/>
    <s v="(not set)"/>
    <s v="(not set)"/>
    <s v="(none)"/>
    <s v="(direct)"/>
    <n v="0"/>
    <n v="0"/>
    <n v="1"/>
    <s v="/"/>
    <m/>
    <m/>
    <m/>
    <m/>
    <n v="1"/>
    <n v="1"/>
    <n v="20423"/>
    <n v="1"/>
    <s v="(direct)"/>
  </r>
  <r>
    <s v="GA1.2.1072347041.1578307923"/>
    <s v="BMW-keyauto-krd.ru"/>
    <s v="BMW"/>
    <s v="Krasnodar"/>
    <s v="Krasnodar Krai"/>
    <s v="Samsung Internet"/>
    <s v="mobile"/>
    <x v="19"/>
    <n v="1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87380241.1579516896"/>
    <s v="BMW-keyauto-krd.ru"/>
    <s v="BMW"/>
    <s v="Krasnodar"/>
    <s v="Krasnodar Krai"/>
    <s v="Android Webview"/>
    <s v="mobile"/>
    <x v="19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02349199.1571745203"/>
    <s v="BMW-keyauto-krd.ru"/>
    <s v="BMW"/>
    <s v="Krasnodar"/>
    <s v="Krasnodar Krai"/>
    <s v="Chrome"/>
    <s v="desktop"/>
    <x v="19"/>
    <n v="6"/>
    <s v="(not set)"/>
    <s v="(not set)"/>
    <s v="(none)"/>
    <s v="(direct)"/>
    <n v="0"/>
    <n v="0"/>
    <n v="1"/>
    <s v="/"/>
    <m/>
    <m/>
    <m/>
    <m/>
    <n v="1"/>
    <n v="1"/>
    <n v="22393"/>
    <n v="1"/>
    <s v="(direct)"/>
  </r>
  <r>
    <s v="GA1.2.193093156.1579064996"/>
    <s v="Mercedes-krasnodar.ru"/>
    <s v="Mercedes"/>
    <s v="Krasnodar"/>
    <s v="Krasnodar Krai"/>
    <s v="Chrome"/>
    <s v="desktop"/>
    <x v="19"/>
    <n v="4"/>
    <n v="31146787"/>
    <s v="(not set)"/>
    <s v="cpc"/>
    <s v="yandex"/>
    <n v="8.4606481481481494E-3"/>
    <n v="0"/>
    <n v="1"/>
    <s v="/special/purchase/e220-x-line/?calltouch_tm=yd_c:31146787_gb:3023205298_ad:7483368712_ph:13283525_st:context_pt:none_p:0_s:pogoda.yandex.ru_dt:desktop_reg:10995_ret:13283525_apt:none&amp;yclid=7179465030399446"/>
    <m/>
    <m/>
    <m/>
    <m/>
    <n v="1"/>
    <n v="1"/>
    <n v="23601"/>
    <n v="1"/>
    <s v="YANDEX"/>
  </r>
  <r>
    <s v="GA1.2.1044916667.1579531924"/>
    <s v="Mercedes-krasnodar.ru"/>
    <s v="Mercedes"/>
    <s v="Krasnodar"/>
    <s v="Krasnodar Krai"/>
    <s v="Android Webview"/>
    <s v="mobile"/>
    <x v="19"/>
    <n v="4"/>
    <s v="e220"/>
    <s v="(not set)"/>
    <s v="cpm"/>
    <s v="IG"/>
    <n v="2.0833333333333299E-4"/>
    <n v="0"/>
    <n v="1"/>
    <s v="(entrance)"/>
    <m/>
    <m/>
    <m/>
    <m/>
    <n v="1"/>
    <n v="1"/>
    <n v="42084"/>
    <n v="1"/>
    <s v="ig"/>
  </r>
  <r>
    <s v="GA1.2.1748470108.1579510670"/>
    <s v="Mercedes-krasnodar.ru"/>
    <s v="Mercedes"/>
    <s v="Krasnodar"/>
    <s v="Krasnodar Krai"/>
    <s v="Android Webview"/>
    <s v="mobile"/>
    <x v="19"/>
    <n v="6"/>
    <s v="e220"/>
    <s v="(not set)"/>
    <s v="cpm"/>
    <s v="IG"/>
    <n v="9.9537037037036999E-4"/>
    <n v="0"/>
    <n v="2"/>
    <s v="/models/e220/options/"/>
    <m/>
    <m/>
    <m/>
    <m/>
    <n v="1"/>
    <n v="0.5"/>
    <n v="22690"/>
    <n v="1"/>
    <s v="ig"/>
  </r>
  <r>
    <s v="GA1.2.485112474.1579487270"/>
    <s v="Mercedes-krasnodar.ru"/>
    <s v="Mercedes"/>
    <s v="Krasnodar"/>
    <s v="Krasnodar Krai"/>
    <s v="Android Webview"/>
    <s v="mobile"/>
    <x v="19"/>
    <n v="4"/>
    <s v="e220"/>
    <s v="(not set)"/>
    <s v="cpm"/>
    <s v="IG"/>
    <n v="2.1759259259259301E-3"/>
    <n v="0"/>
    <n v="1"/>
    <s v="(entrance)"/>
    <m/>
    <m/>
    <m/>
    <m/>
    <n v="1"/>
    <n v="1"/>
    <n v="19799"/>
    <n v="1"/>
    <s v="ig"/>
  </r>
  <r>
    <s v="GA1.2.496229426.1579535424"/>
    <s v="Mercedes-krasnodar.ru"/>
    <s v="Mercedes"/>
    <s v="Krasnodar"/>
    <s v="Krasnodar Krai"/>
    <s v="Safari (in-app)"/>
    <s v="mobile"/>
    <x v="19"/>
    <n v="6"/>
    <s v="e220"/>
    <s v="(not set)"/>
    <s v="cpm"/>
    <s v="IG"/>
    <n v="1.66666666666667E-3"/>
    <n v="0"/>
    <n v="1"/>
    <s v="/special/purchase/e220/item66188051.php"/>
    <m/>
    <m/>
    <m/>
    <m/>
    <n v="1"/>
    <n v="1"/>
    <n v="44242"/>
    <n v="1"/>
    <s v="ig"/>
  </r>
  <r>
    <s v="GA1.2.593896353.1579506231"/>
    <s v="Mercedes-krasnodar.ru"/>
    <s v="Mercedes"/>
    <s v="Krasnodar"/>
    <s v="Krasnodar Krai"/>
    <s v="Safari (in-app)"/>
    <s v="mobile"/>
    <x v="19"/>
    <n v="8"/>
    <s v="e220"/>
    <s v="(not set)"/>
    <s v="cpm"/>
    <s v="IG"/>
    <n v="1.30787037037037E-3"/>
    <n v="0"/>
    <n v="1"/>
    <s v="/special/purchase/e220/item66188051.php"/>
    <m/>
    <m/>
    <m/>
    <m/>
    <n v="0"/>
    <n v="0"/>
    <n v="0"/>
    <n v="0"/>
    <s v="ig"/>
  </r>
  <r>
    <s v="GA1.2.749355049.1579539713"/>
    <s v="Mercedes-krasnodar.ru"/>
    <s v="Mercedes"/>
    <s v="Krasnodar"/>
    <s v="Krasnodar Krai"/>
    <s v="Safari (in-app)"/>
    <s v="mobile"/>
    <x v="19"/>
    <n v="16"/>
    <s v="e220"/>
    <s v="(not set)"/>
    <s v="cpm"/>
    <s v="IG"/>
    <n v="1.2743055555555599E-2"/>
    <n v="0"/>
    <n v="1"/>
    <s v="/special/purchase/e220/item66188051.php"/>
    <m/>
    <m/>
    <m/>
    <m/>
    <n v="0"/>
    <n v="0"/>
    <n v="0"/>
    <n v="0"/>
    <s v="ig"/>
  </r>
  <r>
    <s v="GA1.2.913510055.1579552179"/>
    <s v="Mercedes-krasnodar.ru"/>
    <s v="Mercedes"/>
    <s v="Krasnodar"/>
    <s v="Krasnodar Krai"/>
    <s v="Safari (in-app)"/>
    <s v="mobile"/>
    <x v="19"/>
    <n v="8"/>
    <s v="e220"/>
    <s v="(not set)"/>
    <s v="cpm"/>
    <s v="IG"/>
    <n v="2.1527777777777799E-3"/>
    <n v="0"/>
    <n v="1"/>
    <s v="/special/purchase/e220/item66188051.php"/>
    <m/>
    <m/>
    <m/>
    <m/>
    <n v="0"/>
    <n v="0"/>
    <n v="0"/>
    <n v="0"/>
    <s v="ig"/>
  </r>
  <r>
    <s v="GA1.2.936640747.1579533795"/>
    <s v="Mercedes-krasnodar.ru"/>
    <s v="Mercedes"/>
    <s v="Krasnodar"/>
    <s v="Krasnodar Krai"/>
    <s v="Safari (in-app)"/>
    <s v="mobile"/>
    <x v="19"/>
    <n v="4"/>
    <s v="e220"/>
    <s v="(not set)"/>
    <s v="cpm"/>
    <s v="IG"/>
    <n v="1.1226851851851901E-3"/>
    <n v="0"/>
    <n v="1"/>
    <s v="/special/purchase/e220/item66188051.php"/>
    <m/>
    <m/>
    <m/>
    <m/>
    <n v="0"/>
    <n v="0"/>
    <n v="0"/>
    <n v="0"/>
    <s v="ig"/>
  </r>
  <r>
    <s v="GA1.2.173425.1579529114"/>
    <s v="Mercedes-krasnodar.ru"/>
    <s v="Mercedes"/>
    <s v="Krasnodar"/>
    <s v="Krasnodar Krai"/>
    <s v="Android Webview"/>
    <s v="mobile"/>
    <x v="19"/>
    <n v="6"/>
    <s v="e220"/>
    <s v="(not set)"/>
    <s v="cpm"/>
    <s v="IG"/>
    <n v="1.55092592592593E-3"/>
    <n v="0"/>
    <n v="2"/>
    <s v="/special/purchase/e220/item66188051.php"/>
    <m/>
    <m/>
    <m/>
    <m/>
    <n v="0"/>
    <n v="0"/>
    <n v="0"/>
    <n v="0"/>
    <s v="ig"/>
  </r>
  <r>
    <s v="GA1.2.1748470108.1579510670"/>
    <s v="Mercedes-krasnodar.ru"/>
    <s v="Mercedes"/>
    <s v="Krasnodar"/>
    <s v="Krasnodar Krai"/>
    <s v="Android Webview"/>
    <s v="mobile"/>
    <x v="19"/>
    <n v="6"/>
    <s v="e220"/>
    <s v="(not set)"/>
    <s v="cpm"/>
    <s v="IG"/>
    <n v="9.9537037037036999E-4"/>
    <n v="0"/>
    <n v="2"/>
    <s v="/special/purchase/e220/item66188051.php"/>
    <m/>
    <m/>
    <m/>
    <m/>
    <n v="0"/>
    <n v="0"/>
    <n v="0"/>
    <n v="0"/>
    <s v="ig"/>
  </r>
  <r>
    <s v="GA1.2.1303224788.1579539808"/>
    <s v="Mercedes-krasnodar.ru"/>
    <s v="Mercedes"/>
    <s v="Krasnodar"/>
    <s v="Krasnodar Krai"/>
    <s v="Android Webview"/>
    <s v="mobile"/>
    <x v="19"/>
    <n v="6"/>
    <s v="e220"/>
    <s v="(not set)"/>
    <s v="cpm"/>
    <s v="IG"/>
    <n v="1.13425925925926E-3"/>
    <n v="0"/>
    <n v="1"/>
    <s v="/special/purchase/e220/item66188051.php"/>
    <m/>
    <m/>
    <m/>
    <m/>
    <n v="1"/>
    <n v="1"/>
    <n v="13179"/>
    <n v="1"/>
    <s v="ig"/>
  </r>
  <r>
    <s v="GA1.2.1331536241.1563455792"/>
    <s v="Mercedes-krasnodar.ru"/>
    <s v="Mercedes"/>
    <s v="Krasnodar"/>
    <s v="Krasnodar Krai"/>
    <s v="Android Webview"/>
    <s v="mobile"/>
    <x v="19"/>
    <n v="10"/>
    <s v="e220"/>
    <s v="(not set)"/>
    <s v="cpm"/>
    <s v="IG"/>
    <n v="1.6087962962963E-3"/>
    <n v="0"/>
    <n v="1"/>
    <s v="/special/purchase/e220/item66188051.php"/>
    <m/>
    <m/>
    <m/>
    <m/>
    <n v="0"/>
    <n v="0"/>
    <n v="0"/>
    <n v="0"/>
    <s v="ig"/>
  </r>
  <r>
    <s v="GA1.2.660144077.1566412953"/>
    <s v="Mercedes-krasnodar.ru"/>
    <s v="Mercedes"/>
    <s v="Krasnodar"/>
    <s v="Krasnodar Krai"/>
    <s v="Android Webview"/>
    <s v="mobile"/>
    <x v="19"/>
    <n v="8"/>
    <s v="e220"/>
    <s v="(not set)"/>
    <s v="cpm"/>
    <s v="IG"/>
    <n v="6.2962962962962998E-3"/>
    <n v="0"/>
    <n v="1"/>
    <s v="/special/purchase/e220/item66188051.php"/>
    <m/>
    <m/>
    <m/>
    <m/>
    <n v="0"/>
    <n v="0"/>
    <n v="0"/>
    <n v="0"/>
    <s v="ig"/>
  </r>
  <r>
    <s v="GA1.2.747019794.1579539855"/>
    <s v="Mercedes-krasnodar.ru"/>
    <s v="Mercedes"/>
    <s v="Krasnodar"/>
    <s v="Krasnodar Krai"/>
    <s v="Android Webview"/>
    <s v="mobile"/>
    <x v="19"/>
    <n v="6"/>
    <s v="e220"/>
    <s v="(not set)"/>
    <s v="cpm"/>
    <s v="IG"/>
    <n v="6.5046296296296302E-3"/>
    <n v="0"/>
    <n v="1"/>
    <s v="/special/purchase/e220/item66188051.php"/>
    <m/>
    <m/>
    <m/>
    <m/>
    <n v="0"/>
    <n v="0"/>
    <n v="0"/>
    <n v="0"/>
    <s v="ig"/>
  </r>
  <r>
    <s v="GA1.2.1036381432.1579074200"/>
    <s v="Mercedes-krasnodar.ru"/>
    <s v="Mercedes"/>
    <s v="Krasnodar"/>
    <s v="Krasnodar Krai"/>
    <s v="Android Webview"/>
    <s v="mobile"/>
    <x v="19"/>
    <n v="4"/>
    <s v="e220"/>
    <s v="(not set)"/>
    <s v="cpm"/>
    <s v="IG"/>
    <n v="2.1296296296296302E-3"/>
    <n v="0"/>
    <n v="1"/>
    <s v="/special/purchase/e220/item66188051.php"/>
    <m/>
    <m/>
    <m/>
    <m/>
    <n v="1"/>
    <n v="1"/>
    <n v="27588"/>
    <n v="1"/>
    <s v="ig"/>
  </r>
  <r>
    <s v="GA1.2.1095085163.1579550649"/>
    <s v="Mercedes-krasnodar.ru"/>
    <s v="Mercedes"/>
    <s v="Krasnodar"/>
    <s v="Krasnodar Krai"/>
    <s v="Android Webview"/>
    <s v="mobile"/>
    <x v="19"/>
    <n v="4"/>
    <s v="e220"/>
    <s v="(not set)"/>
    <s v="cpm"/>
    <s v="IG"/>
    <n v="5.90277777777778E-4"/>
    <n v="0"/>
    <n v="1"/>
    <s v="/special/purchase/e220/item66188051.php"/>
    <m/>
    <m/>
    <m/>
    <m/>
    <n v="0"/>
    <n v="0"/>
    <n v="0"/>
    <n v="0"/>
    <s v="ig"/>
  </r>
  <r>
    <s v="GA1.2.1383488099.1579543943"/>
    <s v="Mercedes-krasnodar.ru"/>
    <s v="Mercedes"/>
    <s v="Krasnodar"/>
    <s v="Krasnodar Krai"/>
    <s v="Android Webview"/>
    <s v="mobile"/>
    <x v="19"/>
    <n v="4"/>
    <s v="e220"/>
    <s v="(not set)"/>
    <s v="cpm"/>
    <s v="IG"/>
    <n v="7.8703703703703705E-4"/>
    <n v="0"/>
    <n v="1"/>
    <s v="/special/purchase/e220/item66188051.php"/>
    <m/>
    <m/>
    <m/>
    <m/>
    <n v="1"/>
    <n v="1"/>
    <n v="29465"/>
    <n v="1"/>
    <s v="ig"/>
  </r>
  <r>
    <s v="GA1.2.1516913671.1579471766"/>
    <s v="Mercedes-krasnodar.ru"/>
    <s v="Mercedes"/>
    <s v="Krasnodar"/>
    <s v="Krasnodar Krai"/>
    <s v="Android Webview"/>
    <s v="mobile"/>
    <x v="19"/>
    <n v="4"/>
    <s v="e220"/>
    <s v="(not set)"/>
    <s v="cpm"/>
    <s v="IG"/>
    <n v="1.2731481481481499E-4"/>
    <n v="0"/>
    <n v="1"/>
    <s v="/special/purchase/e220/item66188051.php"/>
    <m/>
    <m/>
    <m/>
    <m/>
    <n v="0"/>
    <n v="0"/>
    <n v="0"/>
    <n v="0"/>
    <s v="ig"/>
  </r>
  <r>
    <s v="GA1.2.1560236817.1579503404"/>
    <s v="Mercedes-krasnodar.ru"/>
    <s v="Mercedes"/>
    <s v="Krasnodar"/>
    <s v="Krasnodar Krai"/>
    <s v="Android Webview"/>
    <s v="mobile"/>
    <x v="19"/>
    <n v="4"/>
    <s v="e220"/>
    <s v="(not set)"/>
    <s v="cpm"/>
    <s v="IG"/>
    <n v="7.1759259259259302E-4"/>
    <n v="0"/>
    <n v="1"/>
    <s v="/special/purchase/e220/item66188051.php"/>
    <m/>
    <m/>
    <m/>
    <m/>
    <n v="1"/>
    <n v="1"/>
    <n v="31148"/>
    <n v="1"/>
    <s v="ig"/>
  </r>
  <r>
    <s v="GA1.2.1644976898.1579505934"/>
    <s v="Mercedes-krasnodar.ru"/>
    <s v="Mercedes"/>
    <s v="Krasnodar"/>
    <s v="Krasnodar Krai"/>
    <s v="Android Webview"/>
    <s v="mobile"/>
    <x v="19"/>
    <n v="4"/>
    <s v="e220"/>
    <s v="(not set)"/>
    <s v="cpm"/>
    <s v="IG"/>
    <n v="2.7777777777777799E-4"/>
    <n v="0"/>
    <n v="1"/>
    <s v="/special/purchase/e220/item66188051.php"/>
    <m/>
    <m/>
    <m/>
    <m/>
    <n v="1"/>
    <n v="1"/>
    <n v="30251"/>
    <n v="1"/>
    <s v="ig"/>
  </r>
  <r>
    <s v="GA1.2.16578264.1579533914"/>
    <s v="Mercedes-krasnodar.ru"/>
    <s v="Mercedes"/>
    <s v="Krasnodar"/>
    <s v="Krasnodar Krai"/>
    <s v="Android Webview"/>
    <s v="mobile"/>
    <x v="19"/>
    <n v="4"/>
    <s v="e220"/>
    <s v="(not set)"/>
    <s v="cpm"/>
    <s v="IG"/>
    <n v="5.78703703703704E-5"/>
    <n v="0"/>
    <n v="1"/>
    <s v="/special/purchase/e220/item66188051.php"/>
    <m/>
    <m/>
    <m/>
    <m/>
    <n v="0"/>
    <n v="0"/>
    <n v="0"/>
    <n v="0"/>
    <s v="ig"/>
  </r>
  <r>
    <s v="GA1.2.1720669632.1579518784"/>
    <s v="Mercedes-krasnodar.ru"/>
    <s v="Mercedes"/>
    <s v="Krasnodar"/>
    <s v="Krasnodar Krai"/>
    <s v="Android Webview"/>
    <s v="mobile"/>
    <x v="19"/>
    <n v="4"/>
    <s v="e220"/>
    <s v="(not set)"/>
    <s v="cpm"/>
    <s v="IG"/>
    <n v="2.0833333333333299E-4"/>
    <n v="0"/>
    <n v="1"/>
    <s v="/special/purchase/e220/item66188051.php"/>
    <m/>
    <m/>
    <m/>
    <m/>
    <n v="1"/>
    <n v="1"/>
    <n v="13468"/>
    <n v="1"/>
    <s v="ig"/>
  </r>
  <r>
    <s v="GA1.2.2027808867.1579553203"/>
    <s v="Mercedes-krasnodar.ru"/>
    <s v="Mercedes"/>
    <s v="Krasnodar"/>
    <s v="Krasnodar Krai"/>
    <s v="Android Webview"/>
    <s v="mobile"/>
    <x v="19"/>
    <n v="4"/>
    <s v="e220"/>
    <s v="(not set)"/>
    <s v="cpm"/>
    <s v="IG"/>
    <n v="1.6203703703703701E-3"/>
    <n v="0"/>
    <n v="1"/>
    <s v="/special/purchase/e220/item66188051.php"/>
    <m/>
    <m/>
    <m/>
    <m/>
    <n v="1"/>
    <n v="1"/>
    <n v="41309"/>
    <n v="1"/>
    <s v="ig"/>
  </r>
  <r>
    <s v="GA1.2.2073696663.1579549451"/>
    <s v="Mercedes-krasnodar.ru"/>
    <s v="Mercedes"/>
    <s v="Krasnodar"/>
    <s v="Krasnodar Krai"/>
    <s v="Android Webview"/>
    <s v="mobile"/>
    <x v="19"/>
    <n v="4"/>
    <s v="e220"/>
    <s v="(not set)"/>
    <s v="cpm"/>
    <s v="IG"/>
    <n v="2.31481481481481E-4"/>
    <n v="0"/>
    <n v="1"/>
    <s v="/special/purchase/e220/item66188051.php"/>
    <m/>
    <m/>
    <m/>
    <m/>
    <n v="0"/>
    <n v="0"/>
    <n v="0"/>
    <n v="0"/>
    <s v="ig"/>
  </r>
  <r>
    <s v="GA1.2.432792560.1568588311"/>
    <s v="Mercedes-krasnodar.ru"/>
    <s v="Mercedes"/>
    <s v="Krasnodar"/>
    <s v="Krasnodar Krai"/>
    <s v="Android Webview"/>
    <s v="mobile"/>
    <x v="19"/>
    <n v="4"/>
    <s v="e220"/>
    <s v="(not set)"/>
    <s v="cpm"/>
    <s v="IG"/>
    <n v="2.60416666666667E-3"/>
    <n v="0"/>
    <n v="1"/>
    <s v="/special/purchase/e220/item66188051.php"/>
    <m/>
    <m/>
    <m/>
    <m/>
    <n v="1"/>
    <n v="1"/>
    <n v="34253"/>
    <n v="1"/>
    <s v="ig"/>
  </r>
  <r>
    <s v="GA1.2.498236303.1579551468"/>
    <s v="Mercedes-krasnodar.ru"/>
    <s v="Mercedes"/>
    <s v="Krasnodar"/>
    <s v="Krasnodar Krai"/>
    <s v="Android Webview"/>
    <s v="mobile"/>
    <x v="19"/>
    <n v="4"/>
    <s v="e220"/>
    <s v="(not set)"/>
    <s v="cpm"/>
    <s v="IG"/>
    <n v="5.78703703703704E-5"/>
    <n v="0"/>
    <n v="1"/>
    <s v="/special/purchase/e220/item66188051.php"/>
    <m/>
    <m/>
    <m/>
    <m/>
    <n v="1"/>
    <n v="1"/>
    <n v="31635"/>
    <n v="1"/>
    <s v="ig"/>
  </r>
  <r>
    <s v="GA1.2.58928571.1579512486"/>
    <s v="Mercedes-krasnodar.ru"/>
    <s v="Mercedes"/>
    <s v="Krasnodar"/>
    <s v="Krasnodar Krai"/>
    <s v="Android Webview"/>
    <s v="mobile"/>
    <x v="19"/>
    <n v="4"/>
    <s v="e220"/>
    <s v="(not set)"/>
    <s v="cpm"/>
    <s v="IG"/>
    <n v="1.38888888888889E-4"/>
    <n v="0"/>
    <n v="1"/>
    <s v="/special/purchase/e220/item66188051.php"/>
    <m/>
    <m/>
    <m/>
    <m/>
    <n v="0"/>
    <n v="0"/>
    <n v="0"/>
    <n v="0"/>
    <s v="ig"/>
  </r>
  <r>
    <s v="GA1.2.1030578645.1577360857"/>
    <s v="BMW-keyauto-krd.ru"/>
    <s v="BMW"/>
    <s v="Krasnodar"/>
    <s v="Krasnodar Krai"/>
    <s v="YaBrowser"/>
    <s v="desktop"/>
    <x v="19"/>
    <n v="2"/>
    <s v="krasnodar-BMW-tsentr-krasnodar-Q4-network-2019"/>
    <s v="(not set)"/>
    <s v="sem_cpc"/>
    <s v="yandex_go_search"/>
    <n v="1.1574074074074101E-5"/>
    <n v="0"/>
    <n v="1"/>
    <s v="/offers/buy/suv-winter2020/"/>
    <m/>
    <m/>
    <m/>
    <m/>
    <n v="0"/>
    <n v="0"/>
    <n v="0"/>
    <n v="0"/>
    <s v="yandex_go_search"/>
  </r>
  <r>
    <s v="GA1.2.1253110730.1577740203"/>
    <s v="BMW-keyauto-krd.ru"/>
    <s v="BMW"/>
    <s v="Krasnodar"/>
    <s v="Krasnodar Krai"/>
    <s v="Chrome"/>
    <s v="mobile"/>
    <x v="19"/>
    <n v="4"/>
    <s v="krasnodar-kliuchavto-network-halva-2019"/>
    <s v="(not set)"/>
    <s v="sem_cpc"/>
    <s v="yandex_go_search"/>
    <n v="3.4722222222222202E-5"/>
    <n v="0"/>
    <n v="2"/>
    <s v="/offers/buy/halva/?yclid=7811275192891112050"/>
    <m/>
    <m/>
    <m/>
    <m/>
    <n v="0"/>
    <n v="0"/>
    <n v="0"/>
    <n v="0"/>
    <s v="yandex_go_search"/>
  </r>
  <r>
    <s v="GA1.2.2112832822.1579192068"/>
    <s v="Mercedes-krasnodar.ru"/>
    <s v="Mercedes"/>
    <s v="Krasnodar"/>
    <s v="Krasnodar Krai"/>
    <s v="Samsung Internet"/>
    <s v="mobile"/>
    <x v="19"/>
    <n v="3"/>
    <s v="(not set)"/>
    <s v="(not set)"/>
    <s v="(none)"/>
    <s v="(direct)"/>
    <n v="5.7870370370370401E-6"/>
    <n v="0.5"/>
    <n v="2"/>
    <s v="/models/gls/options/"/>
    <m/>
    <m/>
    <m/>
    <m/>
    <n v="0"/>
    <n v="0"/>
    <n v="0"/>
    <n v="0"/>
    <s v="(direct)"/>
  </r>
  <r>
    <s v="GA1.2.1230340233.1577106440"/>
    <s v="Mercedes-krasnodar.ru"/>
    <s v="Mercedes"/>
    <s v="Krasnodar"/>
    <s v="Krasnodar Krai"/>
    <s v="Edge"/>
    <s v="desktop"/>
    <x v="19"/>
    <n v="12"/>
    <s v="(not set)"/>
    <s v="(not set)"/>
    <s v="referral"/>
    <s v="go.mail.ru"/>
    <n v="2.88194444444444E-3"/>
    <n v="0"/>
    <n v="2"/>
    <s v="/models/e220/options/"/>
    <m/>
    <m/>
    <m/>
    <m/>
    <n v="0"/>
    <n v="0"/>
    <n v="0"/>
    <n v="0"/>
    <s v="go.mail.ru"/>
  </r>
  <r>
    <s v="GA1.2.1230340233.1577106440"/>
    <s v="Mercedes-krasnodar.ru"/>
    <s v="Mercedes"/>
    <s v="Krasnodar"/>
    <s v="Krasnodar Krai"/>
    <s v="Edge"/>
    <s v="desktop"/>
    <x v="19"/>
    <n v="12"/>
    <s v="(not set)"/>
    <s v="(not set)"/>
    <s v="referral"/>
    <s v="go.mail.ru"/>
    <n v="2.88194444444444E-3"/>
    <n v="0"/>
    <n v="2"/>
    <s v="/special/purchase/e220/"/>
    <m/>
    <m/>
    <m/>
    <m/>
    <n v="0"/>
    <n v="0"/>
    <n v="0"/>
    <n v="0"/>
    <s v="go.mail.ru"/>
  </r>
  <r>
    <s v="GA1.2.797091291.1572613629"/>
    <s v="Mercedes-krasnodar.ru"/>
    <s v="Mercedes"/>
    <s v="Krasnodar"/>
    <s v="Krasnodar Krai"/>
    <s v="YaBrowser"/>
    <s v="desktop"/>
    <x v="19"/>
    <n v="10"/>
    <s v="(not set)"/>
    <s v="(not set)"/>
    <s v="referral"/>
    <s v="Mercedes.ru"/>
    <n v="5.3819444444444401E-4"/>
    <n v="0"/>
    <n v="2"/>
    <s v="/models/cla/options/"/>
    <m/>
    <m/>
    <m/>
    <m/>
    <n v="1"/>
    <n v="0.5"/>
    <n v="32712"/>
    <n v="1"/>
    <s v="Mercedes.ru"/>
  </r>
  <r>
    <s v="GA1.2.1386525431.1576058895"/>
    <s v="Mercedes-krasnodar.ru"/>
    <s v="Mercedes"/>
    <s v="Krasnodar"/>
    <s v="Krasnodar Krai"/>
    <s v="YaBrowser"/>
    <s v="tablet"/>
    <x v="19"/>
    <n v="10"/>
    <s v="(not set)"/>
    <s v="(not set)"/>
    <s v="organic"/>
    <s v="yandex"/>
    <n v="2.3726851851851901E-4"/>
    <n v="0"/>
    <n v="2"/>
    <s v="/models/gls/options/"/>
    <m/>
    <m/>
    <m/>
    <m/>
    <n v="0"/>
    <n v="0"/>
    <n v="0"/>
    <n v="0"/>
    <s v="YANDEX"/>
  </r>
  <r>
    <s v="GA1.2.318605223.1571772077"/>
    <s v="cars.BMW-keyauto-krd.ru"/>
    <s v="BMW"/>
    <s v="Krasnodar"/>
    <s v="Krasnodar Krai"/>
    <s v="Opera"/>
    <s v="desktop"/>
    <x v="19"/>
    <n v="7"/>
    <s v="(not set)"/>
    <s v="(not set)"/>
    <s v="referral"/>
    <s v="BMW-keyauto-krd.ru"/>
    <n v="1.21527777777778E-4"/>
    <n v="0"/>
    <n v="2"/>
    <s v="/models/New530d/"/>
    <m/>
    <m/>
    <m/>
    <m/>
    <n v="1"/>
    <n v="0.5"/>
    <n v="15408"/>
    <n v="1"/>
    <s v="BMW-keyauto-krd.ru"/>
  </r>
  <r>
    <s v="GA1.2.572084291.1575988574"/>
    <s v="Mercedes-krasnodar.ru"/>
    <s v="Mercedes"/>
    <s v="Krasnodar"/>
    <s v="Krasnodar Krai"/>
    <s v="Firefox"/>
    <s v="desktop"/>
    <x v="19"/>
    <n v="4"/>
    <s v="(not set)"/>
    <s v="(not set)"/>
    <s v="(none)"/>
    <s v="(direct)"/>
    <n v="1.1574074074074101E-5"/>
    <n v="0"/>
    <n v="2"/>
    <s v="/models/e220-x-line/options/"/>
    <m/>
    <m/>
    <m/>
    <m/>
    <n v="0"/>
    <n v="0"/>
    <n v="0"/>
    <n v="0"/>
    <s v="(direct)"/>
  </r>
  <r>
    <s v="GA1.2.83797309.1579536769"/>
    <s v="Mercedes-krasnodar.ru"/>
    <s v="Mercedes"/>
    <s v="Krasnodar"/>
    <s v="Krasnodar Krai"/>
    <s v="Android Webview"/>
    <s v="mobile"/>
    <x v="19"/>
    <n v="4"/>
    <s v="(not set)"/>
    <s v="(not set)"/>
    <s v="(none)"/>
    <s v="(direct)"/>
    <n v="1.1574074074074101E-5"/>
    <n v="0"/>
    <n v="2"/>
    <s v="/models/e220/desc/"/>
    <m/>
    <m/>
    <m/>
    <m/>
    <n v="0"/>
    <n v="0"/>
    <n v="0"/>
    <n v="0"/>
    <s v="(direct)"/>
  </r>
  <r>
    <s v="GA1.2.1148985580.1579415143"/>
    <s v="cars.BMW-keyauto-krd.ru"/>
    <s v="BMW"/>
    <s v="Krasnodar"/>
    <s v="Krasnodar Krai"/>
    <s v="Safari"/>
    <s v="mobile"/>
    <x v="19"/>
    <n v="2"/>
    <s v="(not set)"/>
    <s v="(not set)"/>
    <s v="referral"/>
    <s v="BMW-keyauto-krd.ru"/>
    <n v="2.31481481481481E-5"/>
    <n v="0"/>
    <n v="1"/>
    <s v="/new/BMW/3182017/n1349925"/>
    <m/>
    <m/>
    <m/>
    <m/>
    <n v="1"/>
    <n v="1"/>
    <n v="14435"/>
    <n v="1"/>
    <s v="BMW-keyauto-krd.ru"/>
  </r>
  <r>
    <s v="GA1.2.1758009773.1579103057"/>
    <s v="BMW-keyauto-krd.ru"/>
    <s v="BMW"/>
    <s v="Krasnodar"/>
    <s v="Krasnodar Krai"/>
    <s v="Firefox"/>
    <s v="desktop"/>
    <x v="19"/>
    <n v="2"/>
    <s v="(not set)"/>
    <s v="(not set)"/>
    <s v="referral"/>
    <s v="BMW-keyauto-krd.ru"/>
    <n v="1.1574074074074101E-5"/>
    <n v="0"/>
    <n v="1"/>
    <s v="/offers/buy/suv-rock/"/>
    <m/>
    <m/>
    <m/>
    <m/>
    <n v="0"/>
    <n v="0"/>
    <n v="0"/>
    <n v="0"/>
    <s v="BMW-keyauto-krd.ru"/>
  </r>
  <r>
    <s v="GA1.2.741870162.1579214329"/>
    <s v="cars.BMW-keyauto-krd.ru"/>
    <s v="BMW"/>
    <s v="Krasnodar"/>
    <s v="Krasnodar Krai"/>
    <s v="Safari"/>
    <s v="mobile"/>
    <x v="19"/>
    <n v="2"/>
    <s v="(not set)"/>
    <s v="(not set)"/>
    <s v="referral"/>
    <s v="BMW-keyauto-krd.ru"/>
    <n v="1.1574074074074101E-5"/>
    <n v="0"/>
    <n v="1"/>
    <s v="/new/BMW/3182017/n1323979"/>
    <m/>
    <m/>
    <m/>
    <m/>
    <n v="0"/>
    <n v="0"/>
    <n v="0"/>
    <n v="0"/>
    <s v="BMW-keyauto-krd.ru"/>
  </r>
  <r>
    <s v="GA1.2.619671822.1577026218"/>
    <s v="BMW-keyauto-krd.ru"/>
    <s v="BMW"/>
    <s v="Krasnodar"/>
    <s v="Krasnodar Krai"/>
    <s v="YaBrowser"/>
    <s v="desktop"/>
    <x v="19"/>
    <n v="16"/>
    <s v="(not set)"/>
    <s v="(not set)"/>
    <s v="referral"/>
    <s v="cars.BMW-keyauto-krd.ru"/>
    <n v="5.5555555555555599E-4"/>
    <n v="0"/>
    <n v="1"/>
    <s v="/offers/best-offers/"/>
    <m/>
    <m/>
    <m/>
    <m/>
    <n v="0"/>
    <n v="0"/>
    <n v="0"/>
    <n v="0"/>
    <s v="cars.BMW-keyauto-krd.ru"/>
  </r>
  <r>
    <s v="GA1.2.1555039435.1579519626"/>
    <s v="Mercedes-krasnodar.ru"/>
    <s v="Mercedes"/>
    <s v="Krasnodar"/>
    <s v="Krasnodar Krai"/>
    <s v="YaBrowser"/>
    <s v="desktop"/>
    <x v="19"/>
    <n v="6"/>
    <s v="(not set)"/>
    <s v="(not set)"/>
    <s v="organic"/>
    <s v="yandex"/>
    <n v="1.6712962962962999E-2"/>
    <n v="0"/>
    <n v="1"/>
    <s v="/models/e220-x-line/desc/"/>
    <m/>
    <m/>
    <m/>
    <m/>
    <n v="1"/>
    <n v="1"/>
    <n v="33648"/>
    <n v="1"/>
    <s v="YANDEX"/>
  </r>
  <r>
    <s v="GA1.2.1251835339.1579525022"/>
    <s v="Mercedes-krasnodar.ru"/>
    <s v="Mercedes"/>
    <s v="Krasnodar"/>
    <s v="Krasnodar Krai"/>
    <s v="Android Webview"/>
    <s v="mobile"/>
    <x v="19"/>
    <n v="2"/>
    <s v="(not set)"/>
    <s v="(not set)"/>
    <s v="organic"/>
    <s v="yandex"/>
    <n v="6.1342592592592601E-4"/>
    <n v="0"/>
    <n v="1"/>
    <s v="/models/e400/options/"/>
    <m/>
    <m/>
    <m/>
    <m/>
    <n v="1"/>
    <n v="1"/>
    <n v="31108"/>
    <n v="1"/>
    <s v="YANDEX"/>
  </r>
  <r>
    <s v="GA1.2.2051237889.1579530278"/>
    <s v="Mercedes-krasnodar.ru"/>
    <s v="Mercedes"/>
    <s v="Krasnodar"/>
    <s v="Krasnodar Krai"/>
    <s v="YaBrowser"/>
    <s v="desktop"/>
    <x v="19"/>
    <n v="4"/>
    <s v="(not set)"/>
    <s v="(not set)"/>
    <s v="(none)"/>
    <s v="(direct)"/>
    <n v="1.8518518518518501E-4"/>
    <n v="0"/>
    <n v="1"/>
    <s v="/special/purchase/c200/"/>
    <m/>
    <m/>
    <m/>
    <m/>
    <n v="0"/>
    <n v="0"/>
    <n v="0"/>
    <n v="0"/>
    <s v="(direct)"/>
  </r>
  <r>
    <s v="GA1.2.970214980.1569645763"/>
    <s v="BMW-keyauto-krd.ru"/>
    <s v="BMW"/>
    <s v="Krasnodar"/>
    <s v="Krasnodar Krai"/>
    <s v="Android Webview"/>
    <s v="mobile"/>
    <x v="19"/>
    <n v="2"/>
    <s v="(not set)"/>
    <s v="(not set)"/>
    <s v="(none)"/>
    <s v="(direct)"/>
    <n v="1.1574074074074101E-5"/>
    <n v="0"/>
    <n v="1"/>
    <s v="/models/x1/"/>
    <m/>
    <m/>
    <m/>
    <m/>
    <n v="1"/>
    <n v="1"/>
    <n v="10550"/>
    <n v="1"/>
    <s v="(direct)"/>
  </r>
  <r>
    <s v="GA1.2.1411121761.1579511578"/>
    <s v="Mercedes-krasnodar.ru"/>
    <s v="Mercedes"/>
    <s v="Krasnodar"/>
    <s v="Krasnodar Krai"/>
    <s v="Safari"/>
    <s v="mobile"/>
    <x v="19"/>
    <n v="2"/>
    <s v="(not set)"/>
    <s v="(not set)"/>
    <s v="(none)"/>
    <s v="(direct)"/>
    <n v="1.1574074074074101E-5"/>
    <n v="0"/>
    <n v="1"/>
    <s v="/models/gls/options/"/>
    <m/>
    <m/>
    <m/>
    <m/>
    <n v="1"/>
    <n v="1"/>
    <n v="13852"/>
    <n v="1"/>
    <s v="(direct)"/>
  </r>
  <r>
    <s v="GA1.2.1954147444.1579502777"/>
    <s v="Mercedes-krasnodar.ru"/>
    <s v="Mercedes"/>
    <s v="Krasnodar"/>
    <s v="Krasnodar Krai"/>
    <s v="Safari"/>
    <s v="mobile"/>
    <x v="19"/>
    <n v="10"/>
    <s v="(not set)"/>
    <s v="(not set)"/>
    <s v="(none)"/>
    <s v="(direct)"/>
    <n v="1.50462962962963E-4"/>
    <n v="0"/>
    <n v="1"/>
    <s v="/about/contacts/"/>
    <m/>
    <m/>
    <m/>
    <m/>
    <n v="0"/>
    <n v="0"/>
    <n v="0"/>
    <n v="0"/>
    <s v="(direct)"/>
  </r>
  <r>
    <s v="GA1.2.1137144447.1560444255"/>
    <s v="Mercedes-krasnodar.ru"/>
    <s v="Mercedes"/>
    <s v="Krasnodar"/>
    <s v="Krasnodar Krai"/>
    <s v="Chrome"/>
    <s v="mobile"/>
    <x v="19"/>
    <n v="6"/>
    <s v="(not set)"/>
    <s v="(not set)"/>
    <s v="organic"/>
    <s v="yandex"/>
    <n v="1.0972222222222199E-2"/>
    <n v="0"/>
    <n v="1"/>
    <s v="/models/e220/options/"/>
    <m/>
    <m/>
    <m/>
    <m/>
    <n v="1"/>
    <n v="1"/>
    <n v="13742"/>
    <n v="1"/>
    <s v="YANDEX"/>
  </r>
  <r>
    <s v="GA1.2.1787166539.1579544058"/>
    <s v="Mercedes-krasnodar.ru"/>
    <s v="Mercedes"/>
    <s v="Krasnodar"/>
    <s v="Krasnodar Krai"/>
    <s v="Chrome"/>
    <s v="tablet"/>
    <x v="19"/>
    <n v="4"/>
    <s v="(not set)"/>
    <s v="(not set)"/>
    <s v="organic"/>
    <s v="yandex"/>
    <n v="8.3333333333333295E-4"/>
    <n v="0"/>
    <n v="1"/>
    <s v="/models/"/>
    <m/>
    <m/>
    <m/>
    <m/>
    <n v="0"/>
    <n v="0"/>
    <n v="0"/>
    <n v="0"/>
    <s v="YANDEX"/>
  </r>
  <r>
    <s v="GA1.2.1417248292.1579524405"/>
    <s v="Mercedes-krasnodar.ru"/>
    <s v="Mercedes"/>
    <s v="Krasnodar"/>
    <s v="Krasnodar Krai"/>
    <s v="Chrome"/>
    <s v="mobile"/>
    <x v="19"/>
    <n v="4"/>
    <s v="(not set)"/>
    <s v="(not set)"/>
    <s v="organic"/>
    <s v="yandex"/>
    <n v="1.2731481481481499E-4"/>
    <n v="0"/>
    <n v="1"/>
    <s v="/models/c200/options/"/>
    <m/>
    <m/>
    <m/>
    <m/>
    <n v="1"/>
    <n v="1"/>
    <n v="35043"/>
    <n v="1"/>
    <s v="YANDEX"/>
  </r>
  <r>
    <s v="GA1.2.78590084.1577000067"/>
    <s v="Mercedes-krasnodar.ru"/>
    <s v="Mercedes"/>
    <s v="Krasnodar"/>
    <s v="Krasnodar Krai"/>
    <s v="Chrome"/>
    <s v="mobile"/>
    <x v="19"/>
    <n v="4"/>
    <s v="(not set)"/>
    <s v="(not set)"/>
    <s v="organic"/>
    <s v="yandex"/>
    <n v="2.4305555555555601E-4"/>
    <n v="0"/>
    <n v="1"/>
    <s v="/service/accessories/"/>
    <m/>
    <m/>
    <m/>
    <m/>
    <n v="1"/>
    <n v="1"/>
    <n v="14921"/>
    <n v="1"/>
    <s v="YANDEX"/>
  </r>
  <r>
    <s v="GA1.2.2004959702.1579447939"/>
    <s v="Mercedes-krasnodar.ru"/>
    <s v="Mercedes"/>
    <s v="Krasnodar"/>
    <s v="Krasnodar Krai"/>
    <s v="Chrome"/>
    <s v="mobile"/>
    <x v="19"/>
    <n v="6"/>
    <s v="(not set)"/>
    <s v="(not set)"/>
    <s v="referral"/>
    <s v="go.mail.ru"/>
    <n v="5.4398148148148101E-4"/>
    <n v="0"/>
    <n v="1"/>
    <s v="/models/cla/desc/"/>
    <m/>
    <m/>
    <m/>
    <m/>
    <n v="0"/>
    <n v="0"/>
    <n v="0"/>
    <n v="0"/>
    <s v="go.mail.ru"/>
  </r>
  <r>
    <s v="GA1.2.307793279.1579500024"/>
    <s v="Mercedes-krasnodar.ru"/>
    <s v="Mercedes"/>
    <s v="Krasnodar"/>
    <s v="Krasnodar Krai"/>
    <s v="Chrome"/>
    <s v="desktop"/>
    <x v="19"/>
    <n v="8"/>
    <s v="(not set)"/>
    <s v="(not set)"/>
    <s v="referral"/>
    <s v="away.vk.com"/>
    <n v="4.3981481481481503E-4"/>
    <n v="0"/>
    <n v="1"/>
    <s v="/models/e220-x-line/desc/"/>
    <m/>
    <m/>
    <m/>
    <m/>
    <n v="0"/>
    <n v="0"/>
    <n v="0"/>
    <n v="0"/>
    <s v="away.vk.com"/>
  </r>
  <r>
    <s v="GA1.2.984745113.1579300012"/>
    <s v="cars.BMW-keyauto-krd.ru"/>
    <s v="BMW"/>
    <s v="Krasnodar"/>
    <s v="Krasnodar Krai"/>
    <s v="Chrome"/>
    <s v="mobile"/>
    <x v="19"/>
    <n v="10"/>
    <s v="(not set)"/>
    <s v="(not set)"/>
    <s v="referral"/>
    <s v="BMW-keyauto-krd.ru"/>
    <n v="1.7939814814814801E-4"/>
    <n v="0"/>
    <n v="2"/>
    <s v="/about/about-company/?trade_source=footer"/>
    <m/>
    <m/>
    <m/>
    <m/>
    <n v="1"/>
    <n v="0.5"/>
    <n v="10365"/>
    <n v="1"/>
    <s v="BMW-keyauto-krd.ru"/>
  </r>
  <r>
    <s v="GA1.2.984745113.1579300012"/>
    <s v="cars.BMW-keyauto-krd.ru"/>
    <s v="BMW"/>
    <s v="Krasnodar"/>
    <s v="Krasnodar Krai"/>
    <s v="Chrome"/>
    <s v="mobile"/>
    <x v="19"/>
    <n v="10"/>
    <s v="(not set)"/>
    <s v="(not set)"/>
    <s v="referral"/>
    <s v="BMW-keyauto-krd.ru"/>
    <n v="1.7939814814814801E-4"/>
    <n v="0"/>
    <n v="2"/>
    <s v="/new/BMW/3182017?trade_source=footer"/>
    <m/>
    <m/>
    <m/>
    <m/>
    <n v="1"/>
    <n v="0.5"/>
    <n v="31612"/>
    <n v="1"/>
    <s v="BMW-keyauto-krd.ru"/>
  </r>
  <r>
    <s v="GA1.2.327564892.1579536289"/>
    <s v="BMW-keyauto-krd.ru"/>
    <s v="BMW"/>
    <s v="Krasnodar"/>
    <s v="Krasnodar Krai"/>
    <s v="Chrome"/>
    <s v="mobile"/>
    <x v="19"/>
    <n v="10"/>
    <s v="(not set)"/>
    <s v="(not set)"/>
    <s v="referral"/>
    <s v="BMW-keyauto-krd.ru"/>
    <n v="1.85185185185185E-3"/>
    <n v="0"/>
    <n v="1"/>
    <s v="/new/BMW/x1/n1182739"/>
    <m/>
    <m/>
    <m/>
    <m/>
    <n v="0"/>
    <n v="0"/>
    <n v="0"/>
    <n v="0"/>
    <s v="BMW-keyauto-krd.ru"/>
  </r>
  <r>
    <s v="GA1.2.327564892.1579536289"/>
    <s v="BMW-keyauto-krd.ru"/>
    <s v="BMW"/>
    <s v="Krasnodar"/>
    <s v="Krasnodar Krai"/>
    <s v="Chrome"/>
    <s v="mobile"/>
    <x v="19"/>
    <n v="10"/>
    <s v="(not set)"/>
    <s v="(not set)"/>
    <s v="referral"/>
    <s v="BMW-keyauto-krd.ru"/>
    <n v="1.85185185185185E-3"/>
    <n v="0"/>
    <n v="1"/>
    <s v="/offers/best-offers/?trade_source=footer"/>
    <m/>
    <m/>
    <m/>
    <m/>
    <n v="1"/>
    <n v="1"/>
    <n v="10358"/>
    <n v="1"/>
    <s v="BMW-keyauto-krd.ru"/>
  </r>
  <r>
    <s v="GA1.2.984745113.1579300012"/>
    <s v="cars.BMW-keyauto-krd.ru"/>
    <s v="BMW"/>
    <s v="Krasnodar"/>
    <s v="Krasnodar Krai"/>
    <s v="Chrome"/>
    <s v="mobile"/>
    <x v="19"/>
    <n v="10"/>
    <s v="(not set)"/>
    <s v="(not set)"/>
    <s v="referral"/>
    <s v="cars.BMW-keyauto-krd.ru"/>
    <n v="1.38888888888889E-3"/>
    <n v="0"/>
    <n v="1"/>
    <s v="/about/about-company/?trade_source=footer"/>
    <m/>
    <m/>
    <m/>
    <m/>
    <n v="1"/>
    <n v="1"/>
    <n v="31329"/>
    <n v="1"/>
    <s v="cars.BMW-keyauto-krd.ru"/>
  </r>
  <r>
    <s v="GA1.2.984745113.1579300012"/>
    <s v="cars.BMW-keyauto-krd.ru"/>
    <s v="BMW"/>
    <s v="Krasnodar"/>
    <s v="Krasnodar Krai"/>
    <s v="Chrome"/>
    <s v="mobile"/>
    <x v="19"/>
    <n v="10"/>
    <s v="(not set)"/>
    <s v="(not set)"/>
    <s v="referral"/>
    <s v="cars.BMW-keyauto-krd.ru"/>
    <n v="1.38888888888889E-3"/>
    <n v="0"/>
    <n v="1"/>
    <s v="/new/BMW/3182017?trade_source=footer"/>
    <m/>
    <m/>
    <m/>
    <m/>
    <n v="1"/>
    <n v="1"/>
    <n v="23472"/>
    <n v="1"/>
    <s v="cars.BMW-keyauto-krd.ru"/>
  </r>
  <r>
    <s v="GA1.2.541146202.1579516280"/>
    <s v="BMW-keyauto-krd.ru"/>
    <s v="BMW"/>
    <s v="Krasnodar"/>
    <s v="Krasnodar Krai"/>
    <s v="Chrome"/>
    <s v="tablet"/>
    <x v="19"/>
    <n v="10"/>
    <s v="(not set)"/>
    <s v="(not set)"/>
    <s v="referral"/>
    <s v="cars.BMW-keyauto-krd.ru"/>
    <n v="4.2824074074074102E-4"/>
    <n v="0"/>
    <n v="1"/>
    <s v="/offers/best-offers/"/>
    <m/>
    <m/>
    <m/>
    <m/>
    <n v="0"/>
    <n v="0"/>
    <n v="0"/>
    <n v="0"/>
    <s v="cars.BMW-keyauto-krd.ru"/>
  </r>
  <r>
    <s v="GA1.2.846294810.1578394427"/>
    <s v="BMW-keyauto-krd.ru"/>
    <s v="BMW"/>
    <s v="Krasnodar"/>
    <s v="Krasnodar Krai"/>
    <s v="Chrome"/>
    <s v="mobile"/>
    <x v="19"/>
    <n v="28"/>
    <s v="(not set)"/>
    <s v="(not set)"/>
    <s v="referral"/>
    <s v="cars.BMW-keyauto-krd.ru"/>
    <n v="4.9768518518518499E-4"/>
    <n v="0"/>
    <n v="1"/>
    <s v="/offers/buy/?trade_source=footer"/>
    <m/>
    <m/>
    <m/>
    <m/>
    <n v="1"/>
    <n v="1"/>
    <n v="13804"/>
    <n v="1"/>
    <s v="cars.BMW-keyauto-krd.ru"/>
  </r>
  <r>
    <s v="GA1.2.120626645.1579446542"/>
    <s v="Mercedes-krasnodar.ru"/>
    <s v="Mercedes"/>
    <s v="Krasnodar"/>
    <s v="Krasnodar Krai"/>
    <s v="Chrome"/>
    <s v="mobile"/>
    <x v="19"/>
    <n v="6"/>
    <s v="(not set)"/>
    <s v="(not set)"/>
    <s v="(none)"/>
    <s v="(direct)"/>
    <n v="1.2731481481481499E-4"/>
    <n v="0"/>
    <n v="2"/>
    <s v="/buy/calc/?model=e220"/>
    <m/>
    <m/>
    <m/>
    <m/>
    <n v="1"/>
    <n v="0.5"/>
    <n v="13278"/>
    <n v="1"/>
    <s v="(direct)"/>
  </r>
  <r>
    <s v="GA1.2.327564892.1579536289"/>
    <s v="BMW-keyauto-krd.ru"/>
    <s v="BMW"/>
    <s v="Krasnodar"/>
    <s v="Krasnodar Krai"/>
    <s v="Chrome"/>
    <s v="mobile"/>
    <x v="19"/>
    <n v="10"/>
    <s v="(not set)"/>
    <s v="(not set)"/>
    <s v="(none)"/>
    <s v="(direct)"/>
    <n v="2.31481481481481E-4"/>
    <n v="0"/>
    <n v="1"/>
    <s v="/new/BMW/x1/n1182739"/>
    <m/>
    <m/>
    <m/>
    <m/>
    <n v="1"/>
    <n v="1"/>
    <n v="20477"/>
    <n v="1"/>
    <s v="(direct)"/>
  </r>
  <r>
    <s v="GA1.2.327564892.1579536289"/>
    <s v="BMW-keyauto-krd.ru"/>
    <s v="BMW"/>
    <s v="Krasnodar"/>
    <s v="Krasnodar Krai"/>
    <s v="Chrome"/>
    <s v="mobile"/>
    <x v="19"/>
    <n v="10"/>
    <s v="(not set)"/>
    <s v="(not set)"/>
    <s v="(none)"/>
    <s v="(direct)"/>
    <n v="2.31481481481481E-4"/>
    <n v="0"/>
    <n v="1"/>
    <s v="/offers/best-offers/?trade_source=footer"/>
    <m/>
    <m/>
    <m/>
    <m/>
    <n v="1"/>
    <n v="1"/>
    <n v="41333"/>
    <n v="1"/>
    <s v="(direct)"/>
  </r>
  <r>
    <s v="GA1.2.1256227630.1579513874"/>
    <s v="Mercedes-krasnodar.ru"/>
    <s v="Mercedes"/>
    <s v="Krasnodar"/>
    <s v="Krasnodar Krai"/>
    <s v="Chrome"/>
    <s v="mobile"/>
    <x v="19"/>
    <n v="10"/>
    <s v="(not set)"/>
    <s v="(not set)"/>
    <s v="(none)"/>
    <s v="(direct)"/>
    <n v="4.6412037037037003E-3"/>
    <n v="0"/>
    <n v="1"/>
    <s v="/models/c200/options/"/>
    <m/>
    <m/>
    <m/>
    <m/>
    <n v="1"/>
    <n v="1"/>
    <n v="14424"/>
    <n v="1"/>
    <s v="(direct)"/>
  </r>
  <r>
    <s v="GA1.2.1284063829.1579543262"/>
    <s v="Mercedes-krasnodar.ru"/>
    <s v="Mercedes"/>
    <s v="Krasnodar"/>
    <s v="Krasnodar Krai"/>
    <s v="Chrome"/>
    <s v="mobile"/>
    <x v="19"/>
    <n v="10"/>
    <s v="(not set)"/>
    <s v="(not set)"/>
    <s v="(none)"/>
    <s v="(direct)"/>
    <n v="6.8287037037037003E-4"/>
    <n v="0"/>
    <n v="1"/>
    <s v="/buy/fleet/"/>
    <m/>
    <m/>
    <m/>
    <m/>
    <n v="0"/>
    <n v="0"/>
    <n v="0"/>
    <n v="0"/>
    <s v="(direct)"/>
  </r>
  <r>
    <s v="GA1.2.1481073725.1579501584"/>
    <s v="Mercedes-krasnodar.ru"/>
    <s v="Mercedes"/>
    <s v="Krasnodar"/>
    <s v="Krasnodar Krai"/>
    <s v="Chrome"/>
    <s v="mobile"/>
    <x v="19"/>
    <n v="10"/>
    <s v="(not set)"/>
    <s v="(not set)"/>
    <s v="(none)"/>
    <s v="(direct)"/>
    <n v="5.82175925925926E-3"/>
    <n v="0"/>
    <n v="1"/>
    <s v="/models/cla/options/"/>
    <m/>
    <m/>
    <m/>
    <m/>
    <n v="1"/>
    <n v="1"/>
    <n v="17420"/>
    <n v="1"/>
    <s v="(direct)"/>
  </r>
  <r>
    <s v="GA1.2.513222849.1579502721"/>
    <s v="Mercedes-krasnodar.ru"/>
    <s v="Mercedes"/>
    <s v="Krasnodar"/>
    <s v="Krasnodar Krai"/>
    <s v="Chrome"/>
    <s v="mobile"/>
    <x v="19"/>
    <n v="8"/>
    <s v="(not set)"/>
    <s v="(not set)"/>
    <s v="(none)"/>
    <s v="(direct)"/>
    <n v="9.2592592592592602E-5"/>
    <n v="0"/>
    <n v="1"/>
    <s v="/service/warranty/"/>
    <m/>
    <m/>
    <m/>
    <m/>
    <n v="0"/>
    <n v="0"/>
    <n v="0"/>
    <n v="0"/>
    <s v="(direct)"/>
  </r>
  <r>
    <s v="GA1.2.405244321.1579542385"/>
    <s v="Mercedes-krasnodar.ru"/>
    <s v="Mercedes"/>
    <s v="Krasnodar"/>
    <s v="Krasnodar Krai"/>
    <s v="Chrome"/>
    <s v="desktop"/>
    <x v="19"/>
    <n v="6"/>
    <s v="(not set)"/>
    <s v="(not set)"/>
    <s v="(none)"/>
    <s v="(direct)"/>
    <n v="5.7986111111111103E-3"/>
    <n v="0"/>
    <n v="1"/>
    <s v="/models/e220/options/183534627/"/>
    <m/>
    <m/>
    <m/>
    <m/>
    <n v="1"/>
    <n v="1"/>
    <n v="18351"/>
    <n v="1"/>
    <s v="(direct)"/>
  </r>
  <r>
    <s v="GA1.2.1606834181.1579525106"/>
    <s v="BMW-keyauto-krd.ru"/>
    <s v="BMW"/>
    <s v="Krasnodar"/>
    <s v="Krasnodar Krai"/>
    <s v="Chrome"/>
    <s v="desktop"/>
    <x v="19"/>
    <n v="4"/>
    <s v="(not set)"/>
    <s v="(not set)"/>
    <s v="(none)"/>
    <s v="(direct)"/>
    <n v="3.5879629629629602E-4"/>
    <n v="0"/>
    <n v="1"/>
    <s v="/offers/service/bazovoe-to-ot-4900r/"/>
    <m/>
    <m/>
    <m/>
    <m/>
    <n v="1"/>
    <n v="1"/>
    <n v="30962"/>
    <n v="1"/>
    <s v="(direct)"/>
  </r>
  <r>
    <s v="GA1.2.2042760879.1579506516"/>
    <s v="Mercedes-krasnodar.ru"/>
    <s v="Mercedes"/>
    <s v="Krasnodar"/>
    <s v="Krasnodar Krai"/>
    <s v="Chrome"/>
    <s v="mobile"/>
    <x v="19"/>
    <n v="4"/>
    <s v="(not set)"/>
    <s v="(not set)"/>
    <s v="(none)"/>
    <s v="(direct)"/>
    <n v="1.86342592592593E-3"/>
    <n v="0"/>
    <n v="1"/>
    <s v="/models/GT_AMG/options/"/>
    <m/>
    <m/>
    <m/>
    <m/>
    <n v="1"/>
    <n v="1"/>
    <n v="17878"/>
    <n v="1"/>
    <s v="(direct)"/>
  </r>
  <r>
    <s v="GA1.2.619671822.1577026218"/>
    <s v="BMW-keyauto-krd.ru"/>
    <s v="BMW"/>
    <s v="Krasnodar"/>
    <s v="Krasnodar Krai"/>
    <s v="YaBrowser"/>
    <s v="desktop"/>
    <x v="19"/>
    <n v="16"/>
    <s v="(not set)"/>
    <s v="(not set)"/>
    <s v="referral"/>
    <s v="yandex.ru"/>
    <n v="8.3333333333333295E-4"/>
    <n v="0"/>
    <n v="1"/>
    <s v="/offers/best-offers/"/>
    <m/>
    <m/>
    <m/>
    <m/>
    <n v="0"/>
    <n v="0"/>
    <n v="0"/>
    <n v="0"/>
    <s v="yandex.ru"/>
  </r>
  <r>
    <s v="GA1.2.1509636545.1577118309"/>
    <s v="Mercedes-krasnodar.ru"/>
    <s v="Mercedes"/>
    <s v="Krasnodar"/>
    <s v="Krasnodar Krai"/>
    <s v="YaBrowser"/>
    <s v="mobile"/>
    <x v="19"/>
    <n v="24"/>
    <s v="(not set)"/>
    <s v="(not set)"/>
    <s v="referral"/>
    <s v="yandex.ru"/>
    <n v="7.0254629629629599E-3"/>
    <n v="0"/>
    <n v="1"/>
    <s v="/buy/cars/"/>
    <m/>
    <m/>
    <m/>
    <m/>
    <n v="0"/>
    <n v="0"/>
    <n v="0"/>
    <n v="0"/>
    <s v="yandex.ru"/>
  </r>
  <r>
    <s v="GA1.2.2009471120.1563700166"/>
    <s v="Mercedes-krasnodar.ru"/>
    <s v="Mercedes"/>
    <s v="Krasnodar"/>
    <s v="Krasnodar Krai"/>
    <s v="YaBrowser"/>
    <s v="desktop"/>
    <x v="19"/>
    <n v="22"/>
    <s v="(not set)"/>
    <s v="(not set)"/>
    <s v="referral"/>
    <s v="yandex.ru"/>
    <n v="1.46990740740741E-3"/>
    <n v="0"/>
    <n v="1"/>
    <s v="/special/purchase/?calltouch_tm=yd_c:36451549_gb:3435681394_ad:6081170080_ph:14000399284_st:search_pt:premium_p:2_s:none_dt:desktop_reg:970_ret:_apt:none&amp;yclid=6969080262189668"/>
    <m/>
    <m/>
    <m/>
    <m/>
    <n v="1"/>
    <n v="1"/>
    <n v="17424"/>
    <n v="1"/>
    <s v="yandex.ru"/>
  </r>
  <r>
    <s v="GA1.2.1044898899.1578728359"/>
    <s v="Mercedes-krasnodar.ru"/>
    <s v="Mercedes"/>
    <s v="Krasnodar"/>
    <s v="Krasnodar Krai"/>
    <s v="YaBrowser"/>
    <s v="desktop"/>
    <x v="19"/>
    <n v="8"/>
    <s v="(not set)"/>
    <s v="(not set)"/>
    <s v="referral"/>
    <s v="yandex.ru"/>
    <n v="2.4652777777777802E-3"/>
    <n v="0"/>
    <n v="1"/>
    <s v="/models/e220/options/"/>
    <m/>
    <m/>
    <m/>
    <m/>
    <n v="1"/>
    <n v="1"/>
    <n v="38467"/>
    <n v="1"/>
    <s v="yandex.ru"/>
  </r>
  <r>
    <s v="GA1.2.1300274844.1578427662"/>
    <s v="cars.BMW-keyauto-krd.ru"/>
    <s v="BMW"/>
    <s v="Krasnodar"/>
    <s v="Krasnodar Krai"/>
    <s v="YaBrowser"/>
    <s v="mobile"/>
    <x v="19"/>
    <n v="4"/>
    <s v="(not set)"/>
    <s v="(not set)"/>
    <s v="referral"/>
    <s v="yandex.ru"/>
    <n v="5.4745370370370399E-3"/>
    <n v="0"/>
    <n v="1"/>
    <s v="/brands/BMW/X5"/>
    <m/>
    <m/>
    <m/>
    <m/>
    <n v="1"/>
    <n v="1"/>
    <n v="28496"/>
    <n v="1"/>
    <s v="yandex.ru"/>
  </r>
  <r>
    <s v="GA1.2.646691331.1579529766"/>
    <s v="Mercedes-krasnodar.ru"/>
    <s v="Mercedes"/>
    <s v="Krasnodar"/>
    <s v="Krasnodar Krai"/>
    <s v="YaBrowser"/>
    <s v="mobile"/>
    <x v="19"/>
    <n v="4"/>
    <s v="(not set)"/>
    <s v="(not set)"/>
    <s v="referral"/>
    <s v="yandex.ru"/>
    <n v="7.1759259259259302E-4"/>
    <n v="0"/>
    <n v="1"/>
    <s v="/service/spares/"/>
    <m/>
    <m/>
    <m/>
    <m/>
    <n v="1"/>
    <n v="1"/>
    <n v="42212"/>
    <n v="1"/>
    <s v="yandex.ru"/>
  </r>
  <r>
    <s v="GA1.2.84512025.1575225729"/>
    <s v="Mercedes-krasnodar.ru"/>
    <s v="Mercedes"/>
    <s v="Krasnodar"/>
    <s v="Krasnodar Krai"/>
    <s v="YaBrowser"/>
    <s v="mobile"/>
    <x v="19"/>
    <n v="4"/>
    <s v="(not set)"/>
    <s v="(not set)"/>
    <s v="referral"/>
    <s v="yandex.ru"/>
    <n v="1.07638888888889E-3"/>
    <n v="0"/>
    <n v="1"/>
    <s v="/buy/cars/"/>
    <m/>
    <m/>
    <m/>
    <m/>
    <n v="0"/>
    <n v="0"/>
    <n v="0"/>
    <n v="0"/>
    <s v="yandex.ru"/>
  </r>
  <r>
    <s v="GA1.2.84512025.1575225729"/>
    <s v="Mercedes-krasnodar.ru"/>
    <s v="Mercedes"/>
    <s v="Krasnodar"/>
    <s v="Krasnodar Krai"/>
    <s v="YaBrowser"/>
    <s v="mobile"/>
    <x v="19"/>
    <n v="4"/>
    <s v="(not set)"/>
    <s v="(not set)"/>
    <s v="referral"/>
    <s v="yandex.ru"/>
    <n v="1.07638888888889E-3"/>
    <n v="0"/>
    <n v="1"/>
    <s v="/special/purchase/c200/?calltouch_tm=yd_c:36451490_gb:3435678324_ad:6081150692_ph:14000338689_st:search_pt:premium_p:2_s:none_dt:mobile_reg:35_ret:_apt:none&amp;yclid=8609075749748554"/>
    <m/>
    <m/>
    <m/>
    <m/>
    <n v="1"/>
    <n v="1"/>
    <n v="9273"/>
    <n v="1"/>
    <s v="yandex.ru"/>
  </r>
  <r>
    <s v="GA1.2.977966922.1578576090"/>
    <s v="Mercedes-krasnodar.ru"/>
    <s v="Mercedes"/>
    <s v="Krasnodar"/>
    <s v="Krasnodar Krai"/>
    <s v="YaBrowser"/>
    <s v="mobile"/>
    <x v="19"/>
    <n v="4"/>
    <s v="(not set)"/>
    <s v="(not set)"/>
    <s v="referral"/>
    <s v="yandex.ru"/>
    <n v="6.5972222222222203E-4"/>
    <n v="0"/>
    <n v="1"/>
    <s v="/models/gls/"/>
    <m/>
    <m/>
    <m/>
    <m/>
    <n v="0"/>
    <n v="0"/>
    <n v="0"/>
    <n v="0"/>
    <s v="yandex.ru"/>
  </r>
  <r>
    <s v="GA1.2.948746584.1579530897"/>
    <s v="Mercedes-krasnodar.ru"/>
    <s v="Mercedes"/>
    <s v="Krasnodar"/>
    <s v="Krasnodar Krai"/>
    <s v="YaBrowser"/>
    <s v="mobile"/>
    <x v="19"/>
    <n v="24"/>
    <s v="(not set)"/>
    <s v="(not set)"/>
    <s v="referral"/>
    <s v="yandex.ru"/>
    <n v="3.8136574074074101E-3"/>
    <n v="0"/>
    <n v="2"/>
    <s v="/buy/calc/?model=e220"/>
    <m/>
    <m/>
    <m/>
    <m/>
    <n v="1"/>
    <n v="0.5"/>
    <n v="34777"/>
    <n v="1"/>
    <s v="yandex.ru"/>
  </r>
  <r>
    <s v="GA1.2.1270506002.1579500833"/>
    <s v="Mercedes-krasnodar.ru"/>
    <s v="Mercedes"/>
    <s v="Krasnodar"/>
    <s v="Krasnodar Krai"/>
    <s v="Samsung Internet"/>
    <s v="mobile"/>
    <x v="19"/>
    <n v="12"/>
    <s v="(not set)"/>
    <s v="(not set)"/>
    <s v="referral"/>
    <s v="yandex.ru"/>
    <n v="1.1828703703703699E-3"/>
    <n v="0"/>
    <n v="5"/>
    <s v="/about/contacts/"/>
    <m/>
    <m/>
    <m/>
    <m/>
    <n v="0"/>
    <n v="0"/>
    <n v="0"/>
    <n v="0"/>
    <s v="yandex.ru"/>
  </r>
  <r>
    <s v="GA1.2.1954147444.1579502777"/>
    <s v="Mercedes-krasnodar.ru"/>
    <s v="Mercedes"/>
    <s v="Krasnodar"/>
    <s v="Krasnodar Krai"/>
    <s v="Safari"/>
    <s v="mobile"/>
    <x v="19"/>
    <n v="10"/>
    <s v="(not set)"/>
    <s v="(not set)"/>
    <s v="referral"/>
    <s v="yandex.ru"/>
    <n v="2.6620370370370399E-4"/>
    <n v="0"/>
    <n v="2"/>
    <s v="/about/contacts/"/>
    <m/>
    <m/>
    <m/>
    <m/>
    <n v="0"/>
    <n v="0"/>
    <n v="0"/>
    <n v="0"/>
    <s v="yandex.ru"/>
  </r>
  <r>
    <s v="GA1.2.87628893.1579466147"/>
    <s v="Mercedes-krasnodar.ru"/>
    <s v="Mercedes"/>
    <s v="Krasnodar"/>
    <s v="Krasnodar Krai"/>
    <s v="Chrome"/>
    <s v="mobile"/>
    <x v="19"/>
    <n v="30"/>
    <s v="(not set)"/>
    <s v="(not set)"/>
    <s v="referral"/>
    <s v="yandex.ru"/>
    <n v="5.8506944444444396E-3"/>
    <n v="0"/>
    <n v="2"/>
    <s v="/models/e220-x-line/options/"/>
    <m/>
    <m/>
    <m/>
    <m/>
    <n v="1"/>
    <n v="0.5"/>
    <n v="23203"/>
    <n v="1"/>
    <s v="yandex.ru"/>
  </r>
  <r>
    <s v="GA1.2.87628893.1579466147"/>
    <s v="Mercedes-krasnodar.ru"/>
    <s v="Mercedes"/>
    <s v="Krasnodar"/>
    <s v="Krasnodar Krai"/>
    <s v="Chrome"/>
    <s v="mobile"/>
    <x v="19"/>
    <n v="30"/>
    <s v="(not set)"/>
    <s v="(not set)"/>
    <s v="referral"/>
    <s v="yandex.ru"/>
    <n v="5.8506944444444396E-3"/>
    <n v="0"/>
    <n v="2"/>
    <s v="/models/e220/options/"/>
    <m/>
    <m/>
    <m/>
    <m/>
    <n v="1"/>
    <n v="0.5"/>
    <n v="39432"/>
    <n v="1"/>
    <s v="yandex.ru"/>
  </r>
  <r>
    <s v="GA1.2.904730862.1579285026"/>
    <s v="Mercedes-krasnodar.ru"/>
    <s v="Mercedes"/>
    <s v="Krasnodar"/>
    <s v="Krasnodar Krai"/>
    <s v="Chrome"/>
    <s v="mobile"/>
    <x v="19"/>
    <n v="20"/>
    <s v="(not set)"/>
    <s v="(not set)"/>
    <s v="referral"/>
    <s v="yandex.ru"/>
    <n v="4.3981481481481502E-3"/>
    <n v="0"/>
    <n v="2"/>
    <s v="/models/"/>
    <m/>
    <m/>
    <m/>
    <m/>
    <n v="0"/>
    <n v="0"/>
    <n v="0"/>
    <n v="0"/>
    <s v="yandex.ru"/>
  </r>
  <r>
    <s v="GA1.2.904730862.1579285026"/>
    <s v="Mercedes-krasnodar.ru"/>
    <s v="Mercedes"/>
    <s v="Krasnodar"/>
    <s v="Krasnodar Krai"/>
    <s v="Chrome"/>
    <s v="mobile"/>
    <x v="19"/>
    <n v="20"/>
    <s v="(not set)"/>
    <s v="(not set)"/>
    <s v="referral"/>
    <s v="yandex.ru"/>
    <n v="4.3981481481481502E-3"/>
    <n v="0"/>
    <n v="2"/>
    <s v="/models/e400/options/"/>
    <m/>
    <m/>
    <m/>
    <m/>
    <n v="0"/>
    <n v="0"/>
    <n v="0"/>
    <n v="0"/>
    <s v="yandex.ru"/>
  </r>
  <r>
    <s v="GA1.2.601035670.1579473049"/>
    <s v="Mercedes-krasnodar.ru"/>
    <s v="Mercedes"/>
    <s v="Krasnodar"/>
    <s v="Krasnodar Krai"/>
    <s v="Safari"/>
    <s v="desktop"/>
    <x v="19"/>
    <n v="6"/>
    <s v="(not set)"/>
    <s v="(not set)"/>
    <s v="referral"/>
    <s v="yandex.ru"/>
    <n v="1.27314814814815E-3"/>
    <n v="0"/>
    <n v="1"/>
    <s v="/new/"/>
    <m/>
    <m/>
    <m/>
    <m/>
    <n v="1"/>
    <n v="1"/>
    <n v="29748"/>
    <n v="1"/>
    <s v="yandex.ru"/>
  </r>
  <r>
    <s v="GA1.2.1226123259.1579508084"/>
    <s v="Mercedes-krasnodar.ru"/>
    <s v="Mercedes"/>
    <s v="Krasnodar"/>
    <s v="Krasnodar Krai"/>
    <s v="Safari"/>
    <s v="mobile"/>
    <x v="19"/>
    <n v="6"/>
    <s v="(not set)"/>
    <s v="(not set)"/>
    <s v="referral"/>
    <s v="yandex.ru"/>
    <n v="1.3194444444444399E-3"/>
    <n v="0"/>
    <n v="1"/>
    <s v="/buy/order_credit/"/>
    <m/>
    <m/>
    <m/>
    <m/>
    <n v="0"/>
    <n v="0"/>
    <n v="0"/>
    <n v="0"/>
    <s v="yandex.ru"/>
  </r>
  <r>
    <s v="GA1.2.528007597.1579547497"/>
    <s v="Mercedes-krasnodar.ru"/>
    <s v="Mercedes"/>
    <s v="Krasnodar"/>
    <s v="Krasnodar Krai"/>
    <s v="Safari"/>
    <s v="mobile"/>
    <x v="19"/>
    <n v="4"/>
    <s v="(not set)"/>
    <s v="(not set)"/>
    <s v="referral"/>
    <s v="yandex.ru"/>
    <n v="4.3981481481481503E-4"/>
    <n v="0"/>
    <n v="1"/>
    <s v="/models/c180/options/"/>
    <m/>
    <m/>
    <m/>
    <m/>
    <n v="1"/>
    <n v="1"/>
    <n v="21516"/>
    <n v="1"/>
    <s v="yandex.ru"/>
  </r>
  <r>
    <s v="GA1.2.1326533384.1579501478"/>
    <s v="Mercedes-krasnodar.ru"/>
    <s v="Mercedes"/>
    <s v="Krasnodar"/>
    <s v="Krasnodar Krai"/>
    <s v="Chrome"/>
    <s v="desktop"/>
    <x v="19"/>
    <n v="6"/>
    <s v="(not set)"/>
    <s v="(not set)"/>
    <s v="referral"/>
    <s v="yandex.ru"/>
    <n v="5.78703703703704E-4"/>
    <n v="0"/>
    <n v="1"/>
    <s v="/special/purchase/c200/?calltouch_tm=yd_c:36451490_gb:3435678324_ad:6081150692_ph:14000338771_st:search_pt:premium_p:2_s:none_dt:desktop_reg:35_ret:_apt:none&amp;yclid=7820549617386744"/>
    <m/>
    <m/>
    <m/>
    <m/>
    <n v="1"/>
    <n v="1"/>
    <n v="44119"/>
    <n v="1"/>
    <s v="yandex.ru"/>
  </r>
  <r>
    <s v="GA1.2.1329183363.1568954568"/>
    <s v="cars.Mercedes-krasnodar.ru"/>
    <s v="BMW"/>
    <s v="Krasnodar"/>
    <s v="Krasnodar Krai"/>
    <s v="Chrome"/>
    <s v="desktop"/>
    <x v="19"/>
    <n v="4"/>
    <s v="(not set)"/>
    <s v="(not set)"/>
    <s v="referral"/>
    <s v="yandex.ru"/>
    <n v="4.3981481481481503E-4"/>
    <n v="0"/>
    <n v="1"/>
    <s v="/new/"/>
    <m/>
    <m/>
    <m/>
    <m/>
    <n v="1"/>
    <n v="1"/>
    <n v="26910"/>
    <n v="1"/>
    <s v="yandex.ru"/>
  </r>
  <r>
    <s v="GA1.2.14701446.1579505513"/>
    <s v="Mercedes-krasnodar.ru"/>
    <s v="Mercedes"/>
    <s v="Krasnodar"/>
    <s v="Krasnodar Krai"/>
    <s v="Chrome"/>
    <s v="mobile"/>
    <x v="19"/>
    <n v="8"/>
    <s v="(not set)"/>
    <s v="(not set)"/>
    <s v="referral"/>
    <s v="yandex.ru"/>
    <n v="1.7361111111111101E-4"/>
    <n v="0"/>
    <n v="1"/>
    <s v="/models/e220/options/"/>
    <m/>
    <m/>
    <m/>
    <m/>
    <n v="0"/>
    <n v="0"/>
    <n v="0"/>
    <n v="0"/>
    <s v="yandex.ru"/>
  </r>
  <r>
    <s v="GA1.2.14701446.1579505513"/>
    <s v="Mercedes-krasnodar.ru"/>
    <s v="Mercedes"/>
    <s v="Krasnodar"/>
    <s v="Krasnodar Krai"/>
    <s v="Chrome"/>
    <s v="mobile"/>
    <x v="19"/>
    <n v="8"/>
    <s v="(not set)"/>
    <s v="(not set)"/>
    <s v="referral"/>
    <s v="yandex.ru"/>
    <n v="1.7361111111111101E-4"/>
    <n v="0"/>
    <n v="1"/>
    <s v="/special/purchase/e220/?calltouch_tm=yd_c:36451504_gb:3435678787_ad:6081156757_ph:14000352496_st:search_pt:premium_p:1_s:none_dt:mobile_reg:35_ret:_apt:none&amp;yclid=7107466358185226"/>
    <m/>
    <m/>
    <m/>
    <m/>
    <n v="0"/>
    <n v="0"/>
    <n v="0"/>
    <n v="0"/>
    <s v="yandex.ru"/>
  </r>
  <r>
    <s v="GA1.2.1912093369.1579528330"/>
    <s v="BMW-keyauto-krd.ru"/>
    <s v="BMW"/>
    <s v="Krasnodar"/>
    <s v="Krasnodar Krai"/>
    <s v="Chrome"/>
    <s v="desktop"/>
    <x v="19"/>
    <n v="12"/>
    <s v="(not set)"/>
    <s v="(not set)"/>
    <s v="referral"/>
    <s v="yandex.ru"/>
    <n v="1.66666666666667E-3"/>
    <n v="0"/>
    <n v="1"/>
    <s v="/about/contacts/"/>
    <m/>
    <m/>
    <m/>
    <m/>
    <n v="0"/>
    <n v="0"/>
    <n v="0"/>
    <n v="0"/>
    <s v="yandex.ru"/>
  </r>
  <r>
    <s v="GA1.2.401290908.1579512512"/>
    <s v="Mercedes-krasnodar.ru"/>
    <s v="Mercedes"/>
    <s v="Krasnodar"/>
    <s v="Krasnodar Krai"/>
    <s v="Chrome"/>
    <s v="desktop"/>
    <x v="19"/>
    <n v="6"/>
    <s v="(not set)"/>
    <s v="(not set)"/>
    <s v="referral"/>
    <s v="yandex.ru"/>
    <n v="1.90972222222222E-3"/>
    <n v="0"/>
    <n v="1"/>
    <s v="/models/"/>
    <m/>
    <m/>
    <m/>
    <m/>
    <n v="0"/>
    <n v="0"/>
    <n v="0"/>
    <n v="0"/>
    <s v="yandex.ru"/>
  </r>
  <r>
    <s v="GA1.2.810368065.1579538142"/>
    <s v="Mercedes-krasnodar.ru"/>
    <s v="Mercedes"/>
    <s v="Krasnodar"/>
    <s v="Krasnodar Krai"/>
    <s v="Chrome"/>
    <s v="desktop"/>
    <x v="19"/>
    <n v="6"/>
    <s v="(not set)"/>
    <s v="(not set)"/>
    <s v="referral"/>
    <s v="yandex.ru"/>
    <n v="2.2337962962963001E-3"/>
    <n v="0"/>
    <n v="1"/>
    <s v="/new/"/>
    <m/>
    <m/>
    <m/>
    <m/>
    <n v="0"/>
    <n v="0"/>
    <n v="0"/>
    <n v="0"/>
    <s v="yandex.ru"/>
  </r>
  <r>
    <s v="GA1.2.900333812.1579525288"/>
    <s v="BMW-keyauto-krd.ru"/>
    <s v="BMW"/>
    <s v="Krasnodar"/>
    <s v="Krasnodar Krai"/>
    <s v="Safari"/>
    <s v="desktop"/>
    <x v="19"/>
    <n v="8"/>
    <s v="(not set)"/>
    <s v="(not set)"/>
    <s v="(none)"/>
    <s v="(direct)"/>
    <n v="1.16898148148148E-3"/>
    <n v="0"/>
    <n v="1"/>
    <s v="/?keyauto_from=1"/>
    <m/>
    <m/>
    <m/>
    <m/>
    <n v="1"/>
    <n v="1"/>
    <n v="20698"/>
    <n v="1"/>
    <s v="(direct)"/>
  </r>
  <r>
    <s v="GA1.2.902487053.1579522719"/>
    <s v="BMW-keyauto-krd.ru"/>
    <s v="BMW"/>
    <s v="Krasnodar"/>
    <s v="Krasnodar Krai"/>
    <s v="Safari"/>
    <s v="desktop"/>
    <x v="19"/>
    <n v="8"/>
    <s v="(not set)"/>
    <s v="(not set)"/>
    <s v="(none)"/>
    <s v="(direct)"/>
    <n v="2.19907407407407E-4"/>
    <n v="0"/>
    <n v="1"/>
    <s v="/?keyauto_from=1"/>
    <m/>
    <m/>
    <m/>
    <m/>
    <n v="0"/>
    <n v="0"/>
    <n v="0"/>
    <n v="0"/>
    <s v="(direct)"/>
  </r>
  <r>
    <s v="GA1.2.240069972.1564133553"/>
    <s v="BMW-keyauto-krd.ru"/>
    <s v="BMW"/>
    <s v="Krasnodar"/>
    <s v="Krasnodar Krai"/>
    <s v="Safari (in-app)"/>
    <s v="mobile"/>
    <x v="19"/>
    <n v="12"/>
    <s v="(not set)"/>
    <s v="(not set)"/>
    <s v="(none)"/>
    <s v="(direct)"/>
    <n v="1.74768518518519E-3"/>
    <n v="0"/>
    <n v="1"/>
    <s v="/?keyauto_from=1"/>
    <m/>
    <m/>
    <m/>
    <m/>
    <n v="0"/>
    <n v="0"/>
    <n v="0"/>
    <n v="0"/>
    <s v="(direct)"/>
  </r>
  <r>
    <s v="GA1.2.1255392404.1579510729"/>
    <s v="BMW-keyauto-krd.ru"/>
    <s v="BMW"/>
    <s v="Krasnodar"/>
    <s v="Krasnodar Krai"/>
    <s v="Android Webview"/>
    <s v="mobile"/>
    <x v="19"/>
    <n v="4"/>
    <s v="(not set)"/>
    <s v="(not set)"/>
    <s v="(none)"/>
    <s v="(direct)"/>
    <n v="2.60416666666667E-3"/>
    <n v="0"/>
    <n v="1"/>
    <s v="/?keyauto_from=1"/>
    <m/>
    <m/>
    <m/>
    <m/>
    <n v="1"/>
    <n v="1"/>
    <n v="20884"/>
    <n v="1"/>
    <s v="(direct)"/>
  </r>
  <r>
    <s v="GA1.2.184015090.1577356891"/>
    <s v="BMW-keyauto-krd.ru"/>
    <s v="BMW"/>
    <s v="Krasnodar"/>
    <s v="Krasnodar Krai"/>
    <s v="Internet Explorer"/>
    <s v="desktop"/>
    <x v="19"/>
    <n v="4"/>
    <s v="(not set)"/>
    <s v="(not set)"/>
    <s v="(none)"/>
    <s v="(direct)"/>
    <n v="6.6087962962963001E-3"/>
    <n v="0"/>
    <n v="1"/>
    <s v="/?keyauto_from=1"/>
    <m/>
    <m/>
    <m/>
    <m/>
    <n v="0"/>
    <n v="0"/>
    <n v="0"/>
    <n v="0"/>
    <s v="(direct)"/>
  </r>
  <r>
    <s v="GA1.2.1464119226.1579508705"/>
    <s v="BMW-keyauto-krd.ru"/>
    <s v="BMW"/>
    <s v="Krasnodar"/>
    <s v="Krasnodar Krai"/>
    <s v="YaBrowser"/>
    <s v="desktop"/>
    <x v="19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2010572058.1579515009"/>
    <s v="BMW-keyauto-krd.ru"/>
    <s v="BMW"/>
    <s v="Krasnodar"/>
    <s v="Krasnodar Krai"/>
    <s v="Samsung Internet"/>
    <s v="mobile"/>
    <x v="19"/>
    <n v="2"/>
    <s v="(not set)"/>
    <s v="(not set)"/>
    <s v="(none)"/>
    <s v="(direct)"/>
    <n v="1.1574074074074101E-5"/>
    <n v="0"/>
    <n v="1"/>
    <s v="/?keyauto_from=1"/>
    <m/>
    <m/>
    <m/>
    <m/>
    <n v="1"/>
    <n v="1"/>
    <n v="11865"/>
    <n v="1"/>
    <s v="(direct)"/>
  </r>
  <r>
    <s v="GA1.2.1040060880.1577284795"/>
    <s v="BMW-keyauto-krd.ru"/>
    <s v="BMW"/>
    <s v="Krasnodar"/>
    <s v="Krasnodar Krai"/>
    <s v="Internet Explorer"/>
    <s v="desktop"/>
    <x v="19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327125879.1575023477"/>
    <s v="BMW-keyauto-krd.ru"/>
    <s v="BMW"/>
    <s v="Krasnodar"/>
    <s v="Krasnodar Krai"/>
    <s v="Chrome"/>
    <s v="mobile"/>
    <x v="19"/>
    <n v="6"/>
    <s v="(not set)"/>
    <s v="(not set)"/>
    <s v="referral"/>
    <s v="accuweather.com"/>
    <n v="7.3495370370370403E-4"/>
    <n v="0"/>
    <n v="2"/>
    <s v="/?keyauto_from=1"/>
    <m/>
    <m/>
    <m/>
    <m/>
    <n v="0"/>
    <n v="0"/>
    <n v="0"/>
    <n v="0"/>
    <s v="accuweather.com"/>
  </r>
  <r>
    <s v="GA1.2.1366231650.1579535766"/>
    <s v="BMW-keyauto-krd.ru"/>
    <s v="BMW"/>
    <s v="Krasnodar"/>
    <s v="Krasnodar Krai"/>
    <s v="Chrome"/>
    <s v="mobile"/>
    <x v="19"/>
    <n v="16"/>
    <s v="(not set)"/>
    <s v="(not set)"/>
    <s v="referral"/>
    <s v="BMW-keyauto-krd.ru"/>
    <n v="1.5625000000000001E-3"/>
    <n v="0"/>
    <n v="1"/>
    <s v="/?keyauto_from=1"/>
    <m/>
    <m/>
    <m/>
    <m/>
    <n v="0"/>
    <n v="0"/>
    <n v="0"/>
    <n v="0"/>
    <s v="BMW-keyauto-krd.ru"/>
  </r>
  <r>
    <s v="GA1.2.1287380241.1579516896"/>
    <s v="BMW-keyauto-krd.ru"/>
    <s v="BMW"/>
    <s v="Krasnodar"/>
    <s v="Krasnodar Krai"/>
    <s v="Android Webview"/>
    <s v="mobile"/>
    <x v="19"/>
    <n v="8"/>
    <s v="(not set)"/>
    <s v="(not set)"/>
    <s v="referral"/>
    <s v="BMW-keyauto-krd.ru"/>
    <n v="5.90277777777778E-4"/>
    <n v="0"/>
    <n v="1"/>
    <s v="/?keyauto_from=1"/>
    <m/>
    <m/>
    <m/>
    <m/>
    <n v="1"/>
    <n v="1"/>
    <n v="25823"/>
    <n v="1"/>
    <s v="BMW-keyauto-krd.ru"/>
  </r>
  <r>
    <s v="GA1.2.902487053.1579522719"/>
    <s v="BMW-keyauto-krd.ru"/>
    <s v="BMW"/>
    <s v="Krasnodar"/>
    <s v="Krasnodar Krai"/>
    <s v="Safari"/>
    <s v="desktop"/>
    <x v="19"/>
    <n v="8"/>
    <s v="(not set)"/>
    <s v="(not set)"/>
    <s v="referral"/>
    <s v="BMW-keyauto-krd.ru"/>
    <n v="4.5138888888888898E-4"/>
    <n v="0"/>
    <n v="1"/>
    <s v="/?keyauto_from=1"/>
    <m/>
    <m/>
    <m/>
    <m/>
    <n v="0"/>
    <n v="0"/>
    <n v="0"/>
    <n v="0"/>
    <s v="BMW-keyauto-krd.ru"/>
  </r>
  <r>
    <s v="GA1.2.962482892.1579172036"/>
    <s v="BMW-keyauto-krd.ru"/>
    <s v="BMW"/>
    <s v="Krasnodar"/>
    <s v="Krasnodar Krai"/>
    <s v="Firefox"/>
    <s v="desktop"/>
    <x v="19"/>
    <n v="4"/>
    <s v="(not set)"/>
    <s v="(not set)"/>
    <s v="referral"/>
    <s v="go.mail.ru"/>
    <n v="5.78703703703704E-5"/>
    <n v="0"/>
    <n v="1"/>
    <s v="/?keyauto_from=1"/>
    <m/>
    <m/>
    <m/>
    <m/>
    <n v="0"/>
    <n v="0"/>
    <n v="0"/>
    <n v="0"/>
    <s v="go.mail.ru"/>
  </r>
  <r>
    <s v="GA1.2.89633625.1579455564"/>
    <s v="cars.BMW-keyauto-krd.ru"/>
    <s v="BMW"/>
    <s v="Krasnodar"/>
    <s v="Krasnodar Krai"/>
    <s v="Samsung Internet"/>
    <s v="mobile"/>
    <x v="19"/>
    <n v="6"/>
    <s v="(not set)"/>
    <s v="(not set)"/>
    <s v="referral"/>
    <s v="carsdo.ru"/>
    <n v="2.3032407407407398E-3"/>
    <n v="0"/>
    <n v="1"/>
    <s v="(entrance)"/>
    <m/>
    <m/>
    <m/>
    <m/>
    <n v="1"/>
    <n v="1"/>
    <n v="20859"/>
    <n v="1"/>
    <s v="carsdo.ru"/>
  </r>
  <r>
    <s v="GA1.2.44295253.1579522071"/>
    <s v="cars.BMW-keyauto-krd.ru"/>
    <s v="BMW"/>
    <s v="Krasnodar"/>
    <s v="Krasnodar Krai"/>
    <s v="YaBrowser"/>
    <s v="desktop"/>
    <x v="19"/>
    <n v="6"/>
    <s v="(not set)"/>
    <s v="(not set)"/>
    <s v="referral"/>
    <s v="BMW-keyauto-krd.ru"/>
    <n v="9.8379629629629604E-5"/>
    <n v="0"/>
    <n v="2"/>
    <s v="(entrance)"/>
    <m/>
    <m/>
    <m/>
    <m/>
    <n v="0"/>
    <n v="0"/>
    <n v="0"/>
    <n v="0"/>
    <s v="BMW-keyauto-krd.ru"/>
  </r>
  <r>
    <s v="GA1.2.1068612855.1579514252"/>
    <s v="BMW-keyauto-krd.ru"/>
    <s v="BMW"/>
    <s v="Krasnodar"/>
    <s v="Krasnodar Krai"/>
    <s v="YaBrowser"/>
    <s v="desktop"/>
    <x v="19"/>
    <n v="12"/>
    <s v="(not set)"/>
    <s v="(not set)"/>
    <s v="referral"/>
    <s v="BMW-keyauto-krd.ru"/>
    <n v="8.2291666666666693E-3"/>
    <n v="0"/>
    <n v="1"/>
    <s v="(entrance)"/>
    <m/>
    <m/>
    <m/>
    <m/>
    <n v="1"/>
    <n v="1"/>
    <n v="23565"/>
    <n v="1"/>
    <s v="BMW-keyauto-krd.ru"/>
  </r>
  <r>
    <s v="GA1.2.1706145548.1579539150"/>
    <s v="BMW-keyauto-krd.ru"/>
    <s v="BMW"/>
    <s v="Krasnodar"/>
    <s v="Krasnodar Krai"/>
    <s v="YaBrowser"/>
    <s v="desktop"/>
    <x v="19"/>
    <n v="16"/>
    <s v="(not set)"/>
    <s v="(not set)"/>
    <s v="referral"/>
    <s v="BMW-keyauto-krd.ru"/>
    <n v="1.72453703703704E-3"/>
    <n v="0"/>
    <n v="1"/>
    <s v="(entrance)"/>
    <m/>
    <m/>
    <m/>
    <m/>
    <n v="1"/>
    <n v="1"/>
    <n v="25246"/>
    <n v="1"/>
    <s v="BMW-keyauto-krd.ru"/>
  </r>
  <r>
    <s v="GA1.2.2065986882.1579550018"/>
    <s v="BMW-keyauto-krd.ru"/>
    <s v="BMW"/>
    <s v="Krasnodar"/>
    <s v="Krasnodar Krai"/>
    <s v="YaBrowser"/>
    <s v="desktop"/>
    <x v="19"/>
    <n v="11"/>
    <s v="(not set)"/>
    <s v="(not set)"/>
    <s v="referral"/>
    <s v="BMW-keyauto-krd.ru"/>
    <n v="1.30787037037037E-3"/>
    <n v="0"/>
    <n v="1"/>
    <s v="(entrance)"/>
    <m/>
    <m/>
    <m/>
    <m/>
    <n v="1"/>
    <n v="1"/>
    <n v="41895"/>
    <n v="1"/>
    <s v="BMW-keyauto-krd.ru"/>
  </r>
  <r>
    <s v="GA1.2.779673203.1579510582"/>
    <s v="BMW-keyauto-krd.ru"/>
    <s v="BMW"/>
    <s v="Krasnodar"/>
    <s v="Krasnodar Krai"/>
    <s v="Firefox"/>
    <s v="desktop"/>
    <x v="19"/>
    <n v="4"/>
    <s v="(not set)"/>
    <s v="(not set)"/>
    <s v="(none)"/>
    <s v="(direct)"/>
    <n v="1.15740740740741E-4"/>
    <n v="0"/>
    <n v="1"/>
    <s v="(entrance)"/>
    <m/>
    <m/>
    <m/>
    <m/>
    <n v="1"/>
    <n v="1"/>
    <n v="43108"/>
    <n v="1"/>
    <s v="(direct)"/>
  </r>
  <r>
    <s v="GA1.2.1240027332.1579539205"/>
    <s v="Mercedes-krasnodar.ru"/>
    <s v="Mercedes"/>
    <s v="Krasnodar"/>
    <s v="Krasnodar Krai"/>
    <s v="YaBrowser"/>
    <s v="desktop"/>
    <x v="19"/>
    <n v="20"/>
    <s v="(not set)"/>
    <s v="(not set)"/>
    <s v="(none)"/>
    <s v="(direct)"/>
    <n v="6.0763888888888899E-3"/>
    <n v="0"/>
    <n v="1"/>
    <s v="(entrance)"/>
    <m/>
    <m/>
    <m/>
    <m/>
    <n v="0"/>
    <n v="0"/>
    <n v="0"/>
    <n v="0"/>
    <s v="(direct)"/>
  </r>
  <r>
    <s v="GA1.2.1706145548.1579539150"/>
    <s v="BMW-keyauto-krd.ru"/>
    <s v="BMW"/>
    <s v="Krasnodar"/>
    <s v="Krasnodar Krai"/>
    <s v="YaBrowser"/>
    <s v="desktop"/>
    <x v="19"/>
    <n v="16"/>
    <s v="(not set)"/>
    <s v="(not set)"/>
    <s v="(none)"/>
    <s v="(direct)"/>
    <n v="8.4490740740740707E-3"/>
    <n v="0"/>
    <n v="1"/>
    <s v="(entrance)"/>
    <m/>
    <m/>
    <m/>
    <m/>
    <n v="0"/>
    <n v="0"/>
    <n v="0"/>
    <n v="0"/>
    <s v="(direct)"/>
  </r>
  <r>
    <s v="GA1.2.1503759235.1548838627"/>
    <s v="Mercedes-krasnodar.ru"/>
    <s v="Mercedes"/>
    <s v="Krasnodar"/>
    <s v="Krasnodar Krai"/>
    <s v="Chrome"/>
    <s v="desktop"/>
    <x v="19"/>
    <n v="4"/>
    <s v="(not set)"/>
    <s v="(not set)"/>
    <s v="organic"/>
    <s v="yandex"/>
    <n v="4.3634259259259303E-3"/>
    <n v="0"/>
    <n v="1"/>
    <s v="(entrance)"/>
    <m/>
    <m/>
    <m/>
    <m/>
    <n v="0"/>
    <n v="0"/>
    <n v="0"/>
    <n v="0"/>
    <s v="YANDEX"/>
  </r>
  <r>
    <s v="GA1.2.2075684437.1579505689"/>
    <s v="BMW-keyauto-krd.ru"/>
    <s v="BMW"/>
    <s v="Krasnodar"/>
    <s v="Krasnodar Krai"/>
    <s v="Chrome"/>
    <s v="mobile"/>
    <x v="19"/>
    <n v="6"/>
    <s v="(not set)"/>
    <s v="(not set)"/>
    <s v="organic"/>
    <s v="yandex"/>
    <n v="4.1666666666666702E-4"/>
    <n v="0"/>
    <n v="1"/>
    <s v="(entrance)"/>
    <m/>
    <m/>
    <m/>
    <m/>
    <n v="1"/>
    <n v="1"/>
    <n v="34695"/>
    <n v="1"/>
    <s v="YANDEX"/>
  </r>
  <r>
    <s v="GA1.2.729332113.1572977121"/>
    <s v="Mercedes-krasnodar.ru"/>
    <s v="Mercedes"/>
    <s v="Krasnodar"/>
    <s v="Krasnodar Krai"/>
    <s v="Chrome"/>
    <s v="mobile"/>
    <x v="19"/>
    <n v="6"/>
    <s v="(not set)"/>
    <s v="(not set)"/>
    <s v="organic"/>
    <s v="yandex"/>
    <n v="1.6087962962963E-3"/>
    <n v="0"/>
    <n v="1"/>
    <s v="(entrance)"/>
    <m/>
    <m/>
    <m/>
    <m/>
    <n v="0"/>
    <n v="0"/>
    <n v="0"/>
    <n v="0"/>
    <s v="YANDEX"/>
  </r>
  <r>
    <s v="GA1.2.952516088.1579541248"/>
    <s v="Mercedes-krasnodar.ru"/>
    <s v="Mercedes"/>
    <s v="Krasnodar"/>
    <s v="Krasnodar Krai"/>
    <s v="Chrome"/>
    <s v="mobile"/>
    <x v="19"/>
    <n v="6"/>
    <s v="(not set)"/>
    <s v="(not set)"/>
    <s v="organic"/>
    <s v="yandex"/>
    <n v="8.5648148148148205E-4"/>
    <n v="0"/>
    <n v="1"/>
    <s v="(entrance)"/>
    <m/>
    <m/>
    <m/>
    <m/>
    <n v="0"/>
    <n v="0"/>
    <n v="0"/>
    <n v="0"/>
    <s v="YANDEX"/>
  </r>
  <r>
    <s v="GA1.2.185828265.1579546055"/>
    <s v="BMW-keyauto-krd.ru"/>
    <s v="BMW"/>
    <s v="Krasnodar"/>
    <s v="Krasnodar Krai"/>
    <s v="Chrome"/>
    <s v="mobile"/>
    <x v="19"/>
    <n v="10"/>
    <s v="(not set)"/>
    <s v="(not set)"/>
    <s v="referral"/>
    <s v="carsdo.ru"/>
    <n v="1.3194444444444399E-3"/>
    <n v="0"/>
    <n v="1"/>
    <s v="(entrance)"/>
    <m/>
    <m/>
    <m/>
    <m/>
    <n v="0"/>
    <n v="0"/>
    <n v="0"/>
    <n v="0"/>
    <s v="carsdo.ru"/>
  </r>
  <r>
    <s v="GA1.2.984745113.1579300012"/>
    <s v="cars.BMW-keyauto-krd.ru"/>
    <s v="BMW"/>
    <s v="Krasnodar"/>
    <s v="Krasnodar Krai"/>
    <s v="Chrome"/>
    <s v="mobile"/>
    <x v="19"/>
    <n v="10"/>
    <s v="(not set)"/>
    <s v="(not set)"/>
    <s v="referral"/>
    <s v="cars.BMW-keyauto-krd.ru"/>
    <n v="1.38888888888889E-3"/>
    <n v="0"/>
    <n v="1"/>
    <s v="(entrance)"/>
    <m/>
    <m/>
    <m/>
    <m/>
    <n v="0"/>
    <n v="0"/>
    <n v="0"/>
    <n v="0"/>
    <s v="cars.BMW-keyauto-krd.ru"/>
  </r>
  <r>
    <s v="GA1.2.1992669823.1579500093"/>
    <s v="Mercedes-krasnodar.ru"/>
    <s v="Mercedes"/>
    <s v="Krasnodar"/>
    <s v="Krasnodar Krai"/>
    <s v="Chrome"/>
    <s v="desktop"/>
    <x v="19"/>
    <n v="17"/>
    <s v="(not set)"/>
    <s v="(not set)"/>
    <s v="referral"/>
    <s v="away.vk.com"/>
    <n v="1.4363425925925899E-2"/>
    <n v="0"/>
    <n v="1"/>
    <s v="(entrance)"/>
    <m/>
    <m/>
    <m/>
    <m/>
    <n v="0"/>
    <n v="0"/>
    <n v="0"/>
    <n v="0"/>
    <s v="away.vk.com"/>
  </r>
  <r>
    <s v="GA1.2.541146202.1579516280"/>
    <s v="cars.BMW-keyauto-krd.ru"/>
    <s v="BMW"/>
    <s v="Krasnodar"/>
    <s v="Krasnodar Krai"/>
    <s v="Chrome"/>
    <s v="tablet"/>
    <x v="19"/>
    <n v="10"/>
    <s v="(not set)"/>
    <s v="(not set)"/>
    <s v="referral"/>
    <s v="BMW-keyauto-krd.ru"/>
    <n v="6.9212962962963004E-3"/>
    <n v="0"/>
    <n v="2"/>
    <s v="(entrance)"/>
    <m/>
    <m/>
    <m/>
    <m/>
    <n v="0"/>
    <n v="0"/>
    <n v="0"/>
    <n v="0"/>
    <s v="BMW-keyauto-krd.ru"/>
  </r>
  <r>
    <s v="GA1.2.984745113.1579300012"/>
    <s v="cars.BMW-keyauto-krd.ru"/>
    <s v="BMW"/>
    <s v="Krasnodar"/>
    <s v="Krasnodar Krai"/>
    <s v="Chrome"/>
    <s v="mobile"/>
    <x v="19"/>
    <n v="10"/>
    <s v="(not set)"/>
    <s v="(not set)"/>
    <s v="referral"/>
    <s v="BMW-keyauto-krd.ru"/>
    <n v="1.7939814814814801E-4"/>
    <n v="0"/>
    <n v="2"/>
    <s v="(entrance)"/>
    <m/>
    <m/>
    <m/>
    <m/>
    <n v="0"/>
    <n v="0"/>
    <n v="0"/>
    <n v="0"/>
    <s v="BMW-keyauto-krd.ru"/>
  </r>
  <r>
    <s v="GA1.2.846294810.1578394427"/>
    <s v="cars.BMW-keyauto-krd.ru"/>
    <s v="BMW"/>
    <s v="Krasnodar"/>
    <s v="Krasnodar Krai"/>
    <s v="Chrome"/>
    <s v="mobile"/>
    <x v="19"/>
    <n v="12"/>
    <s v="(not set)"/>
    <s v="(not set)"/>
    <s v="referral"/>
    <s v="BMW-keyauto-krd.ru"/>
    <n v="1.6203703703703701E-4"/>
    <n v="0"/>
    <n v="4"/>
    <s v="(entrance)"/>
    <m/>
    <m/>
    <m/>
    <m/>
    <n v="1"/>
    <n v="0.25"/>
    <n v="36662"/>
    <n v="1"/>
    <s v="BMW-keyauto-krd.ru"/>
  </r>
  <r>
    <s v="GA1.2.681541501.1579517033"/>
    <s v="BMW-keyauto-krd.ru"/>
    <s v="BMW"/>
    <s v="Krasnodar"/>
    <s v="Krasnodar Krai"/>
    <s v="Chrome"/>
    <s v="mobile"/>
    <x v="19"/>
    <n v="6"/>
    <s v="(not set)"/>
    <s v="(not set)"/>
    <s v="referral"/>
    <s v="BMW-keyauto-krd.ru"/>
    <n v="5.78703703703704E-4"/>
    <n v="0"/>
    <n v="1"/>
    <s v="(entrance)"/>
    <m/>
    <m/>
    <m/>
    <m/>
    <n v="1"/>
    <n v="1"/>
    <n v="16100"/>
    <n v="1"/>
    <s v="BMW-keyauto-krd.ru"/>
  </r>
  <r>
    <s v="GA1.2.1142325104.1579000201"/>
    <s v="cars.BMW-keyauto-krd.ru"/>
    <s v="BMW"/>
    <s v="Krasnodar"/>
    <s v="Krasnodar Krai"/>
    <s v="Chrome"/>
    <s v="desktop"/>
    <x v="19"/>
    <n v="6"/>
    <s v="(not set)"/>
    <s v="(not set)"/>
    <s v="referral"/>
    <s v="BMW-keyauto-krd.ru"/>
    <n v="7.1759259259259302E-4"/>
    <n v="0"/>
    <n v="1"/>
    <s v="(entrance)"/>
    <m/>
    <m/>
    <m/>
    <m/>
    <n v="1"/>
    <n v="1"/>
    <n v="29799"/>
    <n v="1"/>
    <s v="BMW-keyauto-krd.ru"/>
  </r>
  <r>
    <s v="GA1.2.758458286.1579507759"/>
    <s v="Mercedes-krasnodar.ru"/>
    <s v="Mercedes"/>
    <s v="Krasnodar"/>
    <s v="Krasnodar Krai"/>
    <s v="Chrome"/>
    <s v="desktop"/>
    <x v="19"/>
    <n v="8"/>
    <s v="(not set)"/>
    <s v="(not set)"/>
    <s v="(none)"/>
    <s v="(direct)"/>
    <n v="8.6805555555555605E-4"/>
    <n v="0"/>
    <n v="1"/>
    <s v="(entrance)"/>
    <m/>
    <m/>
    <m/>
    <m/>
    <n v="0"/>
    <n v="0"/>
    <n v="0"/>
    <n v="0"/>
    <s v="(direct)"/>
  </r>
  <r>
    <s v="GA1.2.792512696.1579531102"/>
    <s v="Mercedes-krasnodar.ru"/>
    <s v="Mercedes"/>
    <s v="Krasnodar"/>
    <s v="Krasnodar Krai"/>
    <s v="Chrome"/>
    <s v="mobile"/>
    <x v="19"/>
    <n v="8"/>
    <s v="(not set)"/>
    <s v="(not set)"/>
    <s v="(none)"/>
    <s v="(direct)"/>
    <n v="1.3425925925925901E-3"/>
    <n v="0"/>
    <n v="1"/>
    <s v="(entrance)"/>
    <m/>
    <m/>
    <m/>
    <m/>
    <n v="0"/>
    <n v="0"/>
    <n v="0"/>
    <n v="0"/>
    <s v="(direct)"/>
  </r>
  <r>
    <s v="GA1.2.1341852984.1579475999"/>
    <s v="BMW-keyauto-krd.ru"/>
    <s v="BMW"/>
    <s v="Krasnodar"/>
    <s v="Krasnodar Krai"/>
    <s v="Chrome"/>
    <s v="mobile"/>
    <x v="19"/>
    <n v="4"/>
    <s v="(not set)"/>
    <s v="(not set)"/>
    <s v="(none)"/>
    <s v="(direct)"/>
    <n v="1.4351851851851899E-3"/>
    <n v="0"/>
    <n v="1"/>
    <s v="(entrance)"/>
    <m/>
    <m/>
    <m/>
    <m/>
    <n v="1"/>
    <n v="1"/>
    <n v="33669"/>
    <n v="1"/>
    <s v="(direct)"/>
  </r>
  <r>
    <s v="GA1.2.1270506002.1579500833"/>
    <s v="Mercedes-krasnodar.ru"/>
    <s v="Mercedes"/>
    <s v="Krasnodar"/>
    <s v="Krasnodar Krai"/>
    <s v="Samsung Internet"/>
    <s v="mobile"/>
    <x v="19"/>
    <n v="12"/>
    <s v="(not set)"/>
    <s v="(not set)"/>
    <s v="referral"/>
    <s v="yandex.ru"/>
    <n v="1.1828703703703699E-3"/>
    <n v="0"/>
    <n v="5"/>
    <s v="(entrance)"/>
    <m/>
    <m/>
    <m/>
    <m/>
    <n v="1"/>
    <n v="0.2"/>
    <n v="41008"/>
    <n v="1"/>
    <s v="yandex.ru"/>
  </r>
  <r>
    <s v="GA1.2.1583500412.1579546378"/>
    <s v="BMW-keyauto-krd.ru"/>
    <s v="BMW"/>
    <s v="Krasnodar"/>
    <s v="Krasnodar Krai"/>
    <s v="Opera"/>
    <s v="desktop"/>
    <x v="19"/>
    <n v="4"/>
    <s v="(not set)"/>
    <s v="(not set)"/>
    <s v="referral"/>
    <s v="yandex.ru"/>
    <n v="4.6296296296296298E-4"/>
    <n v="0"/>
    <n v="1"/>
    <s v="(entrance)"/>
    <m/>
    <m/>
    <m/>
    <m/>
    <n v="0"/>
    <n v="0"/>
    <n v="0"/>
    <n v="0"/>
    <s v="yandex.ru"/>
  </r>
  <r>
    <s v="GA1.2.672214501.1579546571"/>
    <s v="Mercedes-krasnodar.ru"/>
    <s v="Mercedes"/>
    <s v="Krasnodar"/>
    <s v="Krasnodar Krai"/>
    <s v="Opera"/>
    <s v="desktop"/>
    <x v="19"/>
    <n v="6"/>
    <s v="(not set)"/>
    <s v="(not set)"/>
    <s v="referral"/>
    <s v="yandex.ru"/>
    <n v="1.8749999999999999E-3"/>
    <n v="0"/>
    <n v="1"/>
    <s v="(entrance)"/>
    <m/>
    <m/>
    <m/>
    <m/>
    <n v="1"/>
    <n v="1"/>
    <n v="30452"/>
    <n v="1"/>
    <s v="yandex.ru"/>
  </r>
  <r>
    <s v="GA1.2.1472527365.1574693831"/>
    <s v="Mercedes-krasnodar.ru"/>
    <s v="Mercedes"/>
    <s v="Krasnodar"/>
    <s v="Krasnodar Krai"/>
    <s v="Chrome"/>
    <s v="desktop"/>
    <x v="19"/>
    <n v="6"/>
    <s v="(not set)"/>
    <s v="(not set)"/>
    <s v="referral"/>
    <s v="yandex.ru"/>
    <n v="1.8518518518518501E-4"/>
    <n v="0"/>
    <n v="1"/>
    <s v="(entrance)"/>
    <m/>
    <m/>
    <m/>
    <m/>
    <n v="1"/>
    <n v="1"/>
    <n v="39443"/>
    <n v="1"/>
    <s v="yandex.ru"/>
  </r>
  <r>
    <s v="GA1.2.361569539.1577615910"/>
    <s v="BMW-keyauto-krd.ru"/>
    <s v="BMW"/>
    <s v="Krasnodar"/>
    <s v="Krasnodar Krai"/>
    <s v="Chrome"/>
    <s v="desktop"/>
    <x v="19"/>
    <n v="6"/>
    <s v="(not set)"/>
    <s v="(not set)"/>
    <s v="referral"/>
    <s v="yandex.ru"/>
    <n v="8.3333333333333295E-4"/>
    <n v="0"/>
    <n v="1"/>
    <s v="(entrance)"/>
    <m/>
    <m/>
    <m/>
    <m/>
    <n v="1"/>
    <n v="1"/>
    <n v="17615"/>
    <n v="1"/>
    <s v="yandex.ru"/>
  </r>
  <r>
    <s v="GA1.2.1680110809.1579513900"/>
    <s v="Mercedes-krasnodar.ru"/>
    <s v="Mercedes"/>
    <s v="Krasnodar"/>
    <s v="Krasnodar Krai"/>
    <s v="YaBrowser"/>
    <s v="desktop"/>
    <x v="19"/>
    <n v="6"/>
    <s v="(not set)"/>
    <s v="(not set)"/>
    <s v="referral"/>
    <s v="yandex.ru"/>
    <n v="2.6736111111111101E-3"/>
    <n v="0"/>
    <n v="1"/>
    <s v="(entrance)"/>
    <m/>
    <m/>
    <m/>
    <m/>
    <n v="0"/>
    <n v="0"/>
    <n v="0"/>
    <n v="0"/>
    <s v="yandex.ru"/>
  </r>
  <r>
    <s v="GA1.2.2065986882.1579550018"/>
    <s v="BMW-keyauto-krd.ru"/>
    <s v="BMW"/>
    <s v="Krasnodar"/>
    <s v="Krasnodar Krai"/>
    <s v="YaBrowser"/>
    <s v="desktop"/>
    <x v="19"/>
    <n v="11"/>
    <s v="(not set)"/>
    <s v="(not set)"/>
    <s v="referral"/>
    <s v="yandex.ru"/>
    <n v="7.9861111111111105E-4"/>
    <n v="0"/>
    <n v="1"/>
    <s v="(entrance)"/>
    <m/>
    <m/>
    <m/>
    <m/>
    <n v="0"/>
    <n v="0"/>
    <n v="0"/>
    <n v="0"/>
    <s v="yandex.ru"/>
  </r>
  <r>
    <s v="GA1.2.650110892.1579533292"/>
    <s v="Mercedes-krasnodar.ru"/>
    <s v="Mercedes"/>
    <s v="Krasnodar"/>
    <s v="Krasnodar Krai"/>
    <s v="YaBrowser"/>
    <s v="desktop"/>
    <x v="19"/>
    <n v="8"/>
    <s v="(not set)"/>
    <s v="(not set)"/>
    <s v="referral"/>
    <s v="yandex.ru"/>
    <n v="1.1226851851851901E-3"/>
    <n v="0"/>
    <n v="1"/>
    <s v="(entrance)"/>
    <m/>
    <m/>
    <m/>
    <m/>
    <n v="1"/>
    <n v="1"/>
    <n v="31325"/>
    <n v="1"/>
    <s v="yandex.ru"/>
  </r>
  <r>
    <s v="GA1.2.1116541569.1579514127"/>
    <s v="cars.Mercedes-krasnodar.ru"/>
    <s v="BMW"/>
    <s v="Krasnodar"/>
    <s v="Krasnodar Krai"/>
    <s v="YaBrowser"/>
    <s v="desktop"/>
    <x v="19"/>
    <n v="4"/>
    <s v="(not set)"/>
    <s v="(not set)"/>
    <s v="referral"/>
    <s v="yandex.ru"/>
    <n v="3.3564814814814801E-4"/>
    <n v="0"/>
    <n v="1"/>
    <s v="(entrance)"/>
    <m/>
    <m/>
    <m/>
    <m/>
    <n v="1"/>
    <n v="1"/>
    <n v="18789"/>
    <n v="1"/>
    <s v="yandex.ru"/>
  </r>
  <r>
    <s v="GA1.2.296421951.1576513171"/>
    <s v="Mercedes-krasnodar.ru"/>
    <s v="Mercedes"/>
    <s v="Krasnodar"/>
    <s v="Krasnodar Krai"/>
    <s v="YaBrowser"/>
    <s v="desktop"/>
    <x v="19"/>
    <n v="4"/>
    <s v="(not set)"/>
    <s v="(not set)"/>
    <s v="referral"/>
    <s v="yandex.ru"/>
    <n v="2.19907407407407E-4"/>
    <n v="0"/>
    <n v="1"/>
    <s v="(entrance)"/>
    <m/>
    <m/>
    <m/>
    <m/>
    <n v="0"/>
    <n v="0"/>
    <n v="0"/>
    <n v="0"/>
    <s v="yandex.ru"/>
  </r>
  <r>
    <s v="GA1.2.1734206797.1579538373"/>
    <s v="BMW-keyauto-krd.ru"/>
    <s v="BMW"/>
    <s v="Krasnodar"/>
    <s v="Krasnodar Krai"/>
    <s v="YaBrowser"/>
    <s v="mobile"/>
    <x v="19"/>
    <n v="4"/>
    <s v="(not set)"/>
    <s v="(not set)"/>
    <s v="referral"/>
    <s v="yandex.ru"/>
    <n v="1.50462962962963E-4"/>
    <n v="0"/>
    <n v="1"/>
    <s v="(entrance)"/>
    <m/>
    <m/>
    <m/>
    <m/>
    <n v="1"/>
    <n v="1"/>
    <n v="36743"/>
    <n v="1"/>
    <s v="yandex.ru"/>
  </r>
  <r>
    <s v="GA1.2.1736666744.1579518320"/>
    <s v="BMW-keyauto-krd.ru"/>
    <s v="BMW"/>
    <s v="Krasnodar"/>
    <s v="Krasnodar Krai"/>
    <s v="YaBrowser"/>
    <s v="mobile"/>
    <x v="19"/>
    <n v="4"/>
    <s v="(not set)"/>
    <s v="(not set)"/>
    <s v="referral"/>
    <s v="yandex.ru"/>
    <n v="5.20833333333333E-4"/>
    <n v="0"/>
    <n v="1"/>
    <s v="(entrance)"/>
    <m/>
    <m/>
    <m/>
    <m/>
    <n v="1"/>
    <n v="1"/>
    <n v="37096"/>
    <n v="1"/>
    <s v="yandex.ru"/>
  </r>
  <r>
    <s v="GA1.2.1996907972.1577592839"/>
    <s v="BMW-keyauto-krd.ru"/>
    <s v="BMW"/>
    <s v="Krasnodar"/>
    <s v="Krasnodar Krai"/>
    <s v="Samsung Internet"/>
    <s v="mobile"/>
    <x v="19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12678"/>
    <n v="1"/>
    <s v="google_go_search"/>
  </r>
  <r>
    <s v="GA1.2.1482948674.1576793686"/>
    <s v="BMW-keyauto-krd.ru"/>
    <s v="BMW"/>
    <s v="Krasnodar"/>
    <s v="Krasnodar Krai"/>
    <s v="Chrome"/>
    <s v="mobile"/>
    <x v="19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3010"/>
    <n v="1"/>
    <s v="google_go_search"/>
  </r>
  <r>
    <s v="GA1.2.1027102591.1577704370"/>
    <s v="BMW-keyauto-krd.ru"/>
    <s v="BMW"/>
    <s v="Krasnodar"/>
    <s v="Krasnodar Krai"/>
    <s v="Chrome"/>
    <s v="mobile"/>
    <x v="19"/>
    <n v="6"/>
    <s v="krasnodar-BMW-tsentr-krasnodar-Q4-network-2019"/>
    <s v="(not set)"/>
    <s v="sem_cpc"/>
    <s v="google_go_search"/>
    <n v="8.8734568287036997E-5"/>
    <n v="0"/>
    <n v="3"/>
    <s v="/offers/buy/suv-winter2020/"/>
    <m/>
    <m/>
    <m/>
    <m/>
    <n v="1"/>
    <n v="0.33333333333333331"/>
    <n v="22979"/>
    <n v="1"/>
    <s v="google_go_search"/>
  </r>
  <r>
    <s v="GA1.2.859940537.1577366780"/>
    <s v="BMW-keyauto-krd.ru"/>
    <s v="BMW"/>
    <s v="Krasnodar"/>
    <s v="Krasnodar Krai"/>
    <s v="Samsung Internet"/>
    <s v="mobile"/>
    <x v="19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17362"/>
    <n v="1"/>
    <s v="google_go_search"/>
  </r>
  <r>
    <s v="GA1.2.568984341.1577454387"/>
    <s v="BMW-keyauto-krd.ru"/>
    <s v="BMW"/>
    <s v="Krasnodar"/>
    <s v="Krasnodar Krai"/>
    <s v="Chrome"/>
    <s v="mobile"/>
    <x v="19"/>
    <n v="4"/>
    <s v="krasnodar-BMW-tsentr-krasnodar-Q4-network-2019"/>
    <s v="(not set)"/>
    <s v="sem_cpc"/>
    <s v="google_go_search"/>
    <n v="8.5185185185185208E-3"/>
    <n v="0"/>
    <n v="1"/>
    <s v="/offers/buy/suv-winter2020/"/>
    <m/>
    <m/>
    <m/>
    <m/>
    <n v="0"/>
    <n v="0"/>
    <n v="0"/>
    <n v="0"/>
    <s v="google_go_search"/>
  </r>
  <r>
    <s v="GA1.2.2065494226.1576611842"/>
    <s v="BMW-keyauto-krd.ru"/>
    <s v="BMW"/>
    <s v="Krasnodar"/>
    <s v="Krasnodar Krai"/>
    <s v="Samsung Internet"/>
    <s v="mobile"/>
    <x v="19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40009"/>
    <n v="1"/>
    <s v="google_go_search"/>
  </r>
  <r>
    <s v="GA1.2.1785987410.1577416572"/>
    <s v="BMW-keyauto-krd.ru"/>
    <s v="BMW"/>
    <s v="Krasnodar"/>
    <s v="Krasnodar Krai"/>
    <s v="Samsung Internet"/>
    <s v="mobile"/>
    <x v="19"/>
    <n v="2"/>
    <s v="krasnodar-kliuchavto-network-halva-2019"/>
    <s v="(not set)"/>
    <s v="sem_cpc"/>
    <s v="google_go_search"/>
    <n v="1.1574074074074101E-5"/>
    <n v="0"/>
    <n v="1"/>
    <s v="/offers/buy/halva/?telecom|src_mobileapp::2-cslappdeveloper.torch|devt_m|devm_samsung+sm-g531h|cid_8484436498|lcl_20931|fdi_|mrlid_14751|dop_="/>
    <m/>
    <m/>
    <m/>
    <m/>
    <n v="0"/>
    <n v="0"/>
    <n v="0"/>
    <n v="0"/>
    <s v="google_go_search"/>
  </r>
  <r>
    <s v="GA1.2.1347137156.1577508190"/>
    <s v="BMW-keyauto-krd.ru"/>
    <s v="BMW"/>
    <s v="Krasnodar"/>
    <s v="Krasnodar Krai"/>
    <s v="Chrome"/>
    <s v="tablet"/>
    <x v="19"/>
    <n v="2"/>
    <s v="krasnodar-kliuchavto-network-halva-2019"/>
    <s v="(not set)"/>
    <s v="sem_cpc"/>
    <s v="google_go_search"/>
    <n v="1.1574074074074101E-5"/>
    <n v="0"/>
    <n v="1"/>
    <s v="/offers/buy/halva/?drink|src_www.youtube.com|devt_t|devm_lenovo+a7-30hc|cid_8484436498|lcl_1011905|fdi_|mrlid_14751|dop_="/>
    <m/>
    <m/>
    <m/>
    <m/>
    <n v="1"/>
    <n v="1"/>
    <n v="27705"/>
    <n v="1"/>
    <s v="google_go_search"/>
  </r>
  <r>
    <s v="GA1.2.730171603.1569937181"/>
    <s v="BMW-keyauto-krd.ru"/>
    <s v="BMW"/>
    <s v="Krasnodar"/>
    <s v="Krasnodar Krai"/>
    <s v="Chrome"/>
    <s v="mobile"/>
    <x v="19"/>
    <n v="2"/>
    <s v="krasnodar-BMW-tsentr-krasnodar-Q3-network-2019"/>
    <s v="(not set)"/>
    <s v="sem_cpc"/>
    <s v="google_go_search"/>
    <n v="2.31481481481481E-5"/>
    <n v="0"/>
    <n v="1"/>
    <s v="/promo/x1-rock/"/>
    <m/>
    <m/>
    <m/>
    <m/>
    <n v="0"/>
    <n v="0"/>
    <n v="0"/>
    <n v="0"/>
    <s v="google_go_search"/>
  </r>
  <r>
    <s v="GA1.2.1537731947.1571378524"/>
    <s v="BMW-keyauto-krd.ru"/>
    <s v="BMW"/>
    <s v="Krasnodar"/>
    <s v="Krasnodar Krai"/>
    <s v="Samsung Internet"/>
    <s v="mobile"/>
    <x v="19"/>
    <n v="2"/>
    <s v="krasnodar-BMW-tsentr-krasnodar-Q3-network-2019"/>
    <s v="(not set)"/>
    <s v="sem_cpc"/>
    <s v="google_go_search"/>
    <n v="1.1574074074074101E-5"/>
    <n v="0"/>
    <n v="1"/>
    <s v="/promo/x1-rock/"/>
    <m/>
    <m/>
    <m/>
    <m/>
    <n v="1"/>
    <n v="1"/>
    <n v="43305"/>
    <n v="1"/>
    <s v="google_go_search"/>
  </r>
  <r>
    <s v="GA1.2.636259630.1579119454"/>
    <s v="Mercedes-krasnodar.ru"/>
    <s v="Mercedes"/>
    <s v="Krasnodar"/>
    <s v="Krasnodar Krai"/>
    <s v="YaBrowser"/>
    <s v="desktop"/>
    <x v="19"/>
    <n v="14"/>
    <s v="(not set)"/>
    <s v="(not set)"/>
    <s v="referral"/>
    <s v="Mercedes.ru"/>
    <n v="1.55671296296296E-3"/>
    <n v="0"/>
    <n v="2"/>
    <s v="/"/>
    <m/>
    <m/>
    <m/>
    <m/>
    <n v="1"/>
    <n v="0.5"/>
    <n v="20605"/>
    <n v="1"/>
    <s v="Mercedes.ru"/>
  </r>
  <r>
    <s v="GA1.2.797091291.1572613629"/>
    <s v="Mercedes-krasnodar.ru"/>
    <s v="Mercedes"/>
    <s v="Krasnodar"/>
    <s v="Krasnodar Krai"/>
    <s v="YaBrowser"/>
    <s v="desktop"/>
    <x v="19"/>
    <n v="10"/>
    <s v="(not set)"/>
    <s v="(not set)"/>
    <s v="referral"/>
    <s v="Mercedes.ru"/>
    <n v="5.3819444444444401E-4"/>
    <n v="0"/>
    <n v="2"/>
    <s v="/"/>
    <m/>
    <m/>
    <m/>
    <m/>
    <n v="0"/>
    <n v="0"/>
    <n v="0"/>
    <n v="0"/>
    <s v="Mercedes.ru"/>
  </r>
  <r>
    <s v="GA1.2.1386525431.1576058895"/>
    <s v="Mercedes-krasnodar.ru"/>
    <s v="Mercedes"/>
    <s v="Krasnodar"/>
    <s v="Krasnodar Krai"/>
    <s v="YaBrowser"/>
    <s v="tablet"/>
    <x v="19"/>
    <n v="10"/>
    <s v="(not set)"/>
    <s v="(not set)"/>
    <s v="organic"/>
    <s v="yandex"/>
    <n v="2.3726851851851901E-4"/>
    <n v="0"/>
    <n v="2"/>
    <s v="/"/>
    <m/>
    <m/>
    <m/>
    <m/>
    <n v="1"/>
    <n v="0.5"/>
    <n v="27584"/>
    <n v="1"/>
    <s v="YANDEX"/>
  </r>
  <r>
    <s v="GA1.2.287887073.1579547723"/>
    <s v="BMW-keyauto-krd.ru"/>
    <s v="BMW"/>
    <s v="Krasnodar"/>
    <s v="Krasnodar Krai"/>
    <s v="Chrome"/>
    <s v="mobile"/>
    <x v="19"/>
    <n v="6"/>
    <s v="(not set)"/>
    <s v="(not set)"/>
    <s v="organic"/>
    <s v="yandex"/>
    <n v="1.04166666666667E-4"/>
    <n v="0"/>
    <n v="2"/>
    <s v="/"/>
    <m/>
    <m/>
    <m/>
    <m/>
    <n v="0"/>
    <n v="0"/>
    <n v="0"/>
    <n v="0"/>
    <s v="YANDEX"/>
  </r>
  <r>
    <s v="GA1.2.846294810.1578394427"/>
    <s v="cars.BMW-keyauto-krd.ru"/>
    <s v="BMW"/>
    <s v="Krasnodar"/>
    <s v="Krasnodar Krai"/>
    <s v="Chrome"/>
    <s v="mobile"/>
    <x v="19"/>
    <n v="12"/>
    <s v="(not set)"/>
    <s v="(not set)"/>
    <s v="referral"/>
    <s v="BMW-keyauto-krd.ru"/>
    <n v="1.6203703703703701E-4"/>
    <n v="0"/>
    <n v="4"/>
    <s v="/"/>
    <m/>
    <m/>
    <m/>
    <m/>
    <n v="1"/>
    <n v="0.25"/>
    <n v="16995"/>
    <n v="1"/>
    <s v="BMW-keyauto-krd.ru"/>
  </r>
  <r>
    <s v="GA1.2.575507202.1579506610"/>
    <s v="cars.BMW-keyauto-krd.ru"/>
    <s v="BMW"/>
    <s v="Krasnodar"/>
    <s v="Krasnodar Krai"/>
    <s v="YaBrowser"/>
    <s v="mobile"/>
    <x v="19"/>
    <n v="10"/>
    <s v="(not set)"/>
    <s v="(not set)"/>
    <s v="referral"/>
    <s v="BMW-keyauto-krd.ru"/>
    <n v="3.1250000000000001E-4"/>
    <n v="0"/>
    <n v="3"/>
    <s v="/"/>
    <m/>
    <m/>
    <m/>
    <m/>
    <n v="0"/>
    <n v="0"/>
    <n v="0"/>
    <n v="0"/>
    <s v="BMW-keyauto-krd.ru"/>
  </r>
  <r>
    <s v="GA1.2.318605223.1571772077"/>
    <s v="cars.BMW-keyauto-krd.ru"/>
    <s v="BMW"/>
    <s v="Krasnodar"/>
    <s v="Krasnodar Krai"/>
    <s v="Opera"/>
    <s v="desktop"/>
    <x v="19"/>
    <n v="7"/>
    <s v="(not set)"/>
    <s v="(not set)"/>
    <s v="referral"/>
    <s v="BMW-keyauto-krd.ru"/>
    <n v="1.21527777777778E-4"/>
    <n v="0"/>
    <n v="2"/>
    <s v="/"/>
    <m/>
    <m/>
    <m/>
    <m/>
    <n v="1"/>
    <n v="0.5"/>
    <n v="32223"/>
    <n v="1"/>
    <s v="BMW-keyauto-krd.ru"/>
  </r>
  <r>
    <s v="GA1.2.769556778.1579377912"/>
    <s v="cars.BMW-keyauto-krd.ru"/>
    <s v="BMW"/>
    <s v="Krasnodar"/>
    <s v="Krasnodar Krai"/>
    <s v="Samsung Internet"/>
    <s v="mobile"/>
    <x v="19"/>
    <n v="26"/>
    <s v="(not set)"/>
    <s v="(not set)"/>
    <s v="referral"/>
    <s v="BMW-keyauto-krd.ru"/>
    <n v="1.0642361111111101E-2"/>
    <n v="0"/>
    <n v="2"/>
    <s v="/"/>
    <m/>
    <m/>
    <m/>
    <m/>
    <n v="1"/>
    <n v="0.5"/>
    <n v="13858"/>
    <n v="1"/>
    <s v="BMW-keyauto-krd.ru"/>
  </r>
  <r>
    <s v="GA1.2.44295253.1579522071"/>
    <s v="cars.BMW-keyauto-krd.ru"/>
    <s v="BMW"/>
    <s v="Krasnodar"/>
    <s v="Krasnodar Krai"/>
    <s v="YaBrowser"/>
    <s v="desktop"/>
    <x v="19"/>
    <n v="6"/>
    <s v="(not set)"/>
    <s v="(not set)"/>
    <s v="referral"/>
    <s v="BMW-keyauto-krd.ru"/>
    <n v="9.8379629629629604E-5"/>
    <n v="0"/>
    <n v="2"/>
    <s v="/"/>
    <m/>
    <m/>
    <m/>
    <m/>
    <n v="1"/>
    <n v="0.5"/>
    <n v="23494"/>
    <n v="1"/>
    <s v="BMW-keyauto-krd.ru"/>
  </r>
  <r>
    <s v="GA1.2.156430610.1579498443"/>
    <s v="cars.BMW-keyauto-krd.ru"/>
    <s v="BMW"/>
    <s v="Krasnodar"/>
    <s v="Krasnodar Krai"/>
    <s v="Chrome"/>
    <s v="mobile"/>
    <x v="19"/>
    <n v="6"/>
    <s v="(not set)"/>
    <s v="(not set)"/>
    <s v="referral"/>
    <s v="BMW-keyauto-krd.ru"/>
    <n v="6.4814814814814802E-4"/>
    <n v="0"/>
    <n v="2"/>
    <s v="/"/>
    <m/>
    <m/>
    <m/>
    <m/>
    <n v="1"/>
    <n v="0.5"/>
    <n v="28644"/>
    <n v="1"/>
    <s v="BMW-keyauto-krd.ru"/>
  </r>
  <r>
    <s v="GA1.2.541146202.1579516280"/>
    <s v="cars.BMW-keyauto-krd.ru"/>
    <s v="BMW"/>
    <s v="Krasnodar"/>
    <s v="Krasnodar Krai"/>
    <s v="Chrome"/>
    <s v="tablet"/>
    <x v="19"/>
    <n v="10"/>
    <s v="(not set)"/>
    <s v="(not set)"/>
    <s v="referral"/>
    <s v="BMW-keyauto-krd.ru"/>
    <n v="6.9212962962963004E-3"/>
    <n v="0"/>
    <n v="2"/>
    <s v="/"/>
    <m/>
    <m/>
    <m/>
    <m/>
    <n v="1"/>
    <n v="0.5"/>
    <n v="41163"/>
    <n v="1"/>
    <s v="BMW-keyauto-krd.ru"/>
  </r>
  <r>
    <s v="GA1.2.1270506002.1579500833"/>
    <s v="Mercedes-krasnodar.ru"/>
    <s v="Mercedes"/>
    <s v="Krasnodar"/>
    <s v="Krasnodar Krai"/>
    <s v="Samsung Internet"/>
    <s v="mobile"/>
    <x v="19"/>
    <n v="12"/>
    <s v="(not set)"/>
    <s v="(not set)"/>
    <s v="referral"/>
    <s v="yandex.ru"/>
    <n v="1.1828703703703699E-3"/>
    <n v="0"/>
    <n v="5"/>
    <s v="/"/>
    <m/>
    <m/>
    <m/>
    <m/>
    <n v="0"/>
    <n v="0"/>
    <n v="0"/>
    <n v="0"/>
    <s v="yandex.ru"/>
  </r>
  <r>
    <s v="GA1.2.1954147444.1579502777"/>
    <s v="Mercedes-krasnodar.ru"/>
    <s v="Mercedes"/>
    <s v="Krasnodar"/>
    <s v="Krasnodar Krai"/>
    <s v="Safari"/>
    <s v="mobile"/>
    <x v="19"/>
    <n v="10"/>
    <s v="(not set)"/>
    <s v="(not set)"/>
    <s v="referral"/>
    <s v="yandex.ru"/>
    <n v="2.6620370370370399E-4"/>
    <n v="0"/>
    <n v="2"/>
    <s v="/"/>
    <m/>
    <m/>
    <m/>
    <m/>
    <n v="1"/>
    <n v="0.5"/>
    <n v="31784"/>
    <n v="1"/>
    <s v="yandex.ru"/>
  </r>
  <r>
    <s v="GA1.2.2135202364.1579524446"/>
    <s v="Mercedes-krasnodar.ru"/>
    <s v="Mercedes"/>
    <s v="Krasnodar"/>
    <s v="Krasnodar Krai"/>
    <s v="Safari"/>
    <s v="mobile"/>
    <x v="19"/>
    <n v="8"/>
    <s v="(not set)"/>
    <s v="(not set)"/>
    <s v="referral"/>
    <s v="yandex.ru"/>
    <n v="3.6458333333333302E-4"/>
    <n v="0"/>
    <n v="2"/>
    <s v="/"/>
    <m/>
    <m/>
    <m/>
    <m/>
    <n v="1"/>
    <n v="0.5"/>
    <n v="24408"/>
    <n v="1"/>
    <s v="yandex.ru"/>
  </r>
  <r>
    <s v="GA1.2.770225078.1579544736"/>
    <s v="BMW-keyauto-krd.ru"/>
    <s v="BMW"/>
    <s v="Krasnodar"/>
    <s v="Krasnodar Krai"/>
    <s v="Chrome"/>
    <s v="mobile"/>
    <x v="19"/>
    <n v="6"/>
    <s v="(not set)"/>
    <s v="(not set)"/>
    <s v="referral"/>
    <s v="yandex.ru"/>
    <n v="1.15740740740741E-4"/>
    <n v="0"/>
    <n v="2"/>
    <s v="/"/>
    <m/>
    <m/>
    <m/>
    <m/>
    <n v="0"/>
    <n v="0"/>
    <n v="0"/>
    <n v="0"/>
    <s v="yandex.ru"/>
  </r>
  <r>
    <s v="GA1.2.1618423252.1579345518"/>
    <s v="Mercedes-krasnodar.ru"/>
    <s v="Mercedes"/>
    <s v="Krasnodar"/>
    <s v="Krasnodar Krai"/>
    <s v="Chrome"/>
    <s v="mobile"/>
    <x v="19"/>
    <n v="8"/>
    <s v="(not set)"/>
    <s v="(not set)"/>
    <s v="referral"/>
    <s v="yandex.ru"/>
    <n v="3.2407407407407401E-4"/>
    <n v="0"/>
    <n v="2"/>
    <s v="/"/>
    <m/>
    <m/>
    <m/>
    <m/>
    <n v="1"/>
    <n v="0.5"/>
    <n v="15703"/>
    <n v="1"/>
    <s v="yandex.ru"/>
  </r>
  <r>
    <s v="GA1.2.948746584.1579530897"/>
    <s v="Mercedes-krasnodar.ru"/>
    <s v="Mercedes"/>
    <s v="Krasnodar"/>
    <s v="Krasnodar Krai"/>
    <s v="YaBrowser"/>
    <s v="mobile"/>
    <x v="19"/>
    <n v="24"/>
    <s v="(not set)"/>
    <s v="(not set)"/>
    <s v="referral"/>
    <s v="yandex.ru"/>
    <n v="3.8136574074074101E-3"/>
    <n v="0"/>
    <n v="2"/>
    <s v="/"/>
    <m/>
    <m/>
    <m/>
    <m/>
    <n v="0"/>
    <n v="0"/>
    <n v="0"/>
    <n v="0"/>
    <s v="yandex.ru"/>
  </r>
  <r>
    <s v="GA1.2.1548366600.1504856741"/>
    <s v="Mercedes-krasnodar.ru"/>
    <s v="Mercedes"/>
    <s v="Krasnodar"/>
    <s v="Krasnodar Krai"/>
    <s v="Internet Explorer"/>
    <s v="desktop"/>
    <x v="19"/>
    <n v="12"/>
    <s v="(not set)"/>
    <s v="(not set)"/>
    <s v="organic"/>
    <s v="yandex"/>
    <n v="7.8935185185185202E-3"/>
    <n v="0"/>
    <n v="1"/>
    <s v="/"/>
    <m/>
    <m/>
    <m/>
    <m/>
    <n v="0"/>
    <n v="0"/>
    <n v="0"/>
    <n v="0"/>
    <s v="YANDEX"/>
  </r>
  <r>
    <s v="GA1.2.741656379.1579502099"/>
    <s v="Mercedes-krasnodar.ru"/>
    <s v="Mercedes"/>
    <s v="Krasnodar"/>
    <s v="Krasnodar Krai"/>
    <s v="Internet Explorer"/>
    <s v="desktop"/>
    <x v="19"/>
    <n v="20"/>
    <s v="(not set)"/>
    <s v="(not set)"/>
    <s v="organic"/>
    <s v="yandex"/>
    <n v="6.53935185185185E-3"/>
    <n v="0"/>
    <n v="1"/>
    <s v="/"/>
    <m/>
    <m/>
    <m/>
    <m/>
    <n v="1"/>
    <n v="1"/>
    <n v="18111"/>
    <n v="1"/>
    <s v="YANDEX"/>
  </r>
  <r>
    <s v="GA1.2.1224593679.1579513483"/>
    <s v="BMW-keyauto-krd.ru"/>
    <s v="BMW"/>
    <s v="Krasnodar"/>
    <s v="Krasnodar Krai"/>
    <s v="Firefox"/>
    <s v="desktop"/>
    <x v="19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411245006.1579498943"/>
    <s v="cars.Mercedes-krasnodar.ru"/>
    <s v="BMW"/>
    <s v="Krasnodar"/>
    <s v="Krasnodar Krai"/>
    <s v="Firefox"/>
    <s v="desktop"/>
    <x v="19"/>
    <n v="24"/>
    <s v="(not set)"/>
    <s v="(not set)"/>
    <s v="organic"/>
    <s v="yandex"/>
    <n v="4.0625000000000001E-3"/>
    <n v="0"/>
    <n v="1"/>
    <s v="/"/>
    <m/>
    <m/>
    <m/>
    <m/>
    <n v="1"/>
    <n v="1"/>
    <n v="24487"/>
    <n v="1"/>
    <s v="YANDEX"/>
  </r>
  <r>
    <s v="GA1.2.411245006.1579498943"/>
    <s v="Mercedes-krasnodar.ru"/>
    <s v="Mercedes"/>
    <s v="Krasnodar"/>
    <s v="Krasnodar Krai"/>
    <s v="Firefox"/>
    <s v="desktop"/>
    <x v="19"/>
    <n v="6"/>
    <s v="(not set)"/>
    <s v="(not set)"/>
    <s v="organic"/>
    <s v="yandex"/>
    <n v="1.50462962962963E-4"/>
    <n v="0"/>
    <n v="1"/>
    <s v="/"/>
    <m/>
    <m/>
    <m/>
    <m/>
    <n v="0"/>
    <n v="0"/>
    <n v="0"/>
    <n v="0"/>
    <s v="YANDEX"/>
  </r>
  <r>
    <s v="GA1.2.1273339528.1510728966"/>
    <s v="Mercedes-krasnodar.ru"/>
    <s v="Mercedes"/>
    <s v="Krasnodar"/>
    <s v="Krasnodar Krai"/>
    <s v="Edge"/>
    <s v="desktop"/>
    <x v="19"/>
    <n v="5"/>
    <s v="(not set)"/>
    <s v="(not set)"/>
    <s v="organic"/>
    <s v="yandex"/>
    <n v="8.5648148148148205E-4"/>
    <n v="0"/>
    <n v="1"/>
    <s v="/"/>
    <m/>
    <m/>
    <m/>
    <m/>
    <n v="1"/>
    <n v="1"/>
    <n v="11149"/>
    <n v="1"/>
    <s v="YANDEX"/>
  </r>
  <r>
    <s v="GA1.2.2003475438.1575301296"/>
    <s v="BMW-keyauto-krd.ru"/>
    <s v="BMW"/>
    <s v="Krasnodar"/>
    <s v="Krasnodar Krai"/>
    <s v="Samsung Internet"/>
    <s v="tablet"/>
    <x v="19"/>
    <n v="6"/>
    <s v="(not set)"/>
    <s v="(not set)"/>
    <s v="organic"/>
    <s v="yandex"/>
    <n v="9.8379629629629598E-4"/>
    <n v="0"/>
    <n v="1"/>
    <s v="/"/>
    <m/>
    <m/>
    <m/>
    <m/>
    <n v="1"/>
    <n v="1"/>
    <n v="28157"/>
    <n v="1"/>
    <s v="YANDEX"/>
  </r>
  <r>
    <s v="GA1.2.1327843573.1579539819"/>
    <s v="Mercedes-krasnodar.ru"/>
    <s v="Mercedes"/>
    <s v="Krasnodar"/>
    <s v="Krasnodar Krai"/>
    <s v="YaBrowser"/>
    <s v="tablet"/>
    <x v="19"/>
    <n v="6"/>
    <s v="(not set)"/>
    <s v="(not set)"/>
    <s v="organic"/>
    <s v="yandex"/>
    <n v="1.68981481481481E-3"/>
    <n v="0"/>
    <n v="1"/>
    <s v="/"/>
    <m/>
    <m/>
    <m/>
    <m/>
    <n v="0"/>
    <n v="0"/>
    <n v="0"/>
    <n v="0"/>
    <s v="YANDEX"/>
  </r>
  <r>
    <s v="GA1.2.924136345.1579543785"/>
    <s v="Mercedes-krasnodar.ru"/>
    <s v="Mercedes"/>
    <s v="Krasnodar"/>
    <s v="Krasnodar Krai"/>
    <s v="YaBrowser"/>
    <s v="mobile"/>
    <x v="19"/>
    <n v="12"/>
    <s v="(not set)"/>
    <s v="(not set)"/>
    <s v="organic"/>
    <s v="yandex"/>
    <n v="1.2662037037036999E-2"/>
    <n v="0"/>
    <n v="1"/>
    <s v="/"/>
    <m/>
    <m/>
    <m/>
    <m/>
    <n v="0"/>
    <n v="0"/>
    <n v="0"/>
    <n v="0"/>
    <s v="YANDEX"/>
  </r>
  <r>
    <s v="GA1.2.521035100.1579549180"/>
    <s v="Mercedes-krasnodar.ru"/>
    <s v="Mercedes"/>
    <s v="Krasnodar"/>
    <s v="Krasnodar Krai"/>
    <s v="Android Webview"/>
    <s v="mobile"/>
    <x v="19"/>
    <n v="2"/>
    <s v="(not set)"/>
    <s v="(not set)"/>
    <s v="organic"/>
    <s v="yandex"/>
    <n v="1.6203703703703701E-4"/>
    <n v="0"/>
    <n v="1"/>
    <s v="/"/>
    <m/>
    <m/>
    <m/>
    <m/>
    <n v="0"/>
    <n v="0"/>
    <n v="0"/>
    <n v="0"/>
    <s v="YANDEX"/>
  </r>
  <r>
    <s v="GA1.2.89367800.1541964339"/>
    <s v="Mercedes-krasnodar.ru"/>
    <s v="Mercedes"/>
    <s v="Krasnodar"/>
    <s v="Krasnodar Krai"/>
    <s v="Safari"/>
    <s v="desktop"/>
    <x v="19"/>
    <n v="12"/>
    <s v="(not set)"/>
    <s v="(not set)"/>
    <s v="referral"/>
    <s v="Mercedes.ru"/>
    <n v="5.90277777777778E-4"/>
    <n v="0"/>
    <n v="1"/>
    <s v="/"/>
    <m/>
    <m/>
    <m/>
    <m/>
    <n v="0"/>
    <n v="0"/>
    <n v="0"/>
    <n v="0"/>
    <s v="Mercedes.ru"/>
  </r>
  <r>
    <s v="GA1.2.619671822.1577026218"/>
    <s v="BMW-keyauto-krd.ru"/>
    <s v="BMW"/>
    <s v="Krasnodar"/>
    <s v="Krasnodar Krai"/>
    <s v="YaBrowser"/>
    <s v="desktop"/>
    <x v="19"/>
    <n v="16"/>
    <s v="(not set)"/>
    <s v="(not set)"/>
    <s v="referral"/>
    <s v="cars.BMW-keyauto-krd.ru"/>
    <n v="5.5555555555555599E-4"/>
    <n v="0"/>
    <n v="1"/>
    <s v="/"/>
    <m/>
    <m/>
    <m/>
    <m/>
    <n v="1"/>
    <n v="1"/>
    <n v="9811"/>
    <n v="1"/>
    <s v="cars.BMW-keyauto-krd.ru"/>
  </r>
  <r>
    <s v="GA1.2.769556778.1579377912"/>
    <s v="BMW-keyauto-krd.ru"/>
    <s v="BMW"/>
    <s v="Krasnodar"/>
    <s v="Krasnodar Krai"/>
    <s v="Samsung Internet"/>
    <s v="mobile"/>
    <x v="19"/>
    <n v="6"/>
    <s v="(not set)"/>
    <s v="(not set)"/>
    <s v="referral"/>
    <s v="cars.BMW-keyauto-krd.ru"/>
    <n v="4.0509259259259301E-4"/>
    <n v="0"/>
    <n v="1"/>
    <s v="/"/>
    <m/>
    <m/>
    <m/>
    <m/>
    <n v="0"/>
    <n v="0"/>
    <n v="0"/>
    <n v="0"/>
    <s v="cars.BMW-keyauto-krd.ru"/>
  </r>
  <r>
    <s v="GA1.2.1072347041.1578307923"/>
    <s v="BMW-keyauto-krd.ru"/>
    <s v="BMW"/>
    <s v="Krasnodar"/>
    <s v="Krasnodar Krai"/>
    <s v="Samsung Internet"/>
    <s v="mobile"/>
    <x v="19"/>
    <n v="10"/>
    <s v="(not set)"/>
    <s v="(not set)"/>
    <s v="referral"/>
    <s v="BMW-keyauto-krd.ru"/>
    <n v="2.18518518518519E-2"/>
    <n v="0"/>
    <n v="1"/>
    <s v="/"/>
    <m/>
    <m/>
    <m/>
    <m/>
    <n v="1"/>
    <n v="1"/>
    <n v="34639"/>
    <n v="1"/>
    <s v="BMW-keyauto-krd.ru"/>
  </r>
  <r>
    <s v="GA1.2.1287380241.1579516896"/>
    <s v="BMW-keyauto-krd.ru"/>
    <s v="BMW"/>
    <s v="Krasnodar"/>
    <s v="Krasnodar Krai"/>
    <s v="Android Webview"/>
    <s v="mobile"/>
    <x v="19"/>
    <n v="8"/>
    <s v="(not set)"/>
    <s v="(not set)"/>
    <s v="referral"/>
    <s v="BMW-keyauto-krd.ru"/>
    <n v="5.90277777777778E-4"/>
    <n v="0"/>
    <n v="1"/>
    <s v="/"/>
    <m/>
    <m/>
    <m/>
    <m/>
    <n v="0"/>
    <n v="0"/>
    <n v="0"/>
    <n v="0"/>
    <s v="BMW-keyauto-krd.ru"/>
  </r>
  <r>
    <s v="GA1.2.282293363.1573389432"/>
    <s v="cars.BMW-keyauto-krd.ru"/>
    <s v="BMW"/>
    <s v="Krasnodar"/>
    <s v="Krasnodar Krai"/>
    <s v="Android Webview"/>
    <s v="mobile"/>
    <x v="19"/>
    <n v="6"/>
    <s v="(not set)"/>
    <s v="(not set)"/>
    <s v="referral"/>
    <s v="BMW-keyauto-krd.ru"/>
    <n v="1.7361111111111101E-4"/>
    <n v="0"/>
    <n v="1"/>
    <s v="/"/>
    <m/>
    <m/>
    <m/>
    <m/>
    <n v="1"/>
    <n v="1"/>
    <n v="37490"/>
    <n v="1"/>
    <s v="BMW-keyauto-krd.ru"/>
  </r>
  <r>
    <s v="GA1.2.1681477734.1579531760"/>
    <s v="cars.BMW-keyauto-krd.ru"/>
    <s v="BMW"/>
    <s v="Krasnodar"/>
    <s v="Krasnodar Krai"/>
    <s v="Safari"/>
    <s v="mobile"/>
    <x v="19"/>
    <n v="8"/>
    <s v="(not set)"/>
    <s v="(not set)"/>
    <s v="referral"/>
    <s v="BMW-keyauto-krd.ru"/>
    <n v="2.0370370370370399E-3"/>
    <n v="0"/>
    <n v="1"/>
    <s v="/"/>
    <m/>
    <m/>
    <m/>
    <m/>
    <n v="0"/>
    <n v="0"/>
    <n v="0"/>
    <n v="0"/>
    <s v="BMW-keyauto-krd.ru"/>
  </r>
  <r>
    <s v="GA1.2.902487053.1579522719"/>
    <s v="BMW-keyauto-krd.ru"/>
    <s v="BMW"/>
    <s v="Krasnodar"/>
    <s v="Krasnodar Krai"/>
    <s v="Safari"/>
    <s v="desktop"/>
    <x v="19"/>
    <n v="8"/>
    <s v="(not set)"/>
    <s v="(not set)"/>
    <s v="referral"/>
    <s v="BMW-keyauto-krd.ru"/>
    <n v="4.5138888888888898E-4"/>
    <n v="0"/>
    <n v="1"/>
    <s v="/"/>
    <m/>
    <m/>
    <m/>
    <m/>
    <n v="0"/>
    <n v="0"/>
    <n v="0"/>
    <n v="0"/>
    <s v="BMW-keyauto-krd.ru"/>
  </r>
  <r>
    <s v="GA1.2.103284509.1576416873"/>
    <s v="cars.BMW-keyauto-krd.ru"/>
    <s v="BMW"/>
    <s v="Krasnodar"/>
    <s v="Krasnodar Krai"/>
    <s v="YaBrowser"/>
    <s v="desktop"/>
    <x v="19"/>
    <n v="8"/>
    <s v="(not set)"/>
    <s v="(not set)"/>
    <s v="referral"/>
    <s v="BMW-keyauto-krd.ru"/>
    <n v="4.2824074074074102E-4"/>
    <n v="0"/>
    <n v="1"/>
    <s v="/"/>
    <m/>
    <m/>
    <m/>
    <m/>
    <n v="1"/>
    <n v="1"/>
    <n v="39911"/>
    <n v="1"/>
    <s v="BMW-keyauto-krd.ru"/>
  </r>
  <r>
    <s v="GA1.2.1068612855.1579514252"/>
    <s v="BMW-keyauto-krd.ru"/>
    <s v="BMW"/>
    <s v="Krasnodar"/>
    <s v="Krasnodar Krai"/>
    <s v="YaBrowser"/>
    <s v="desktop"/>
    <x v="19"/>
    <n v="12"/>
    <s v="(not set)"/>
    <s v="(not set)"/>
    <s v="referral"/>
    <s v="BMW-keyauto-krd.ru"/>
    <n v="8.2291666666666693E-3"/>
    <n v="0"/>
    <n v="1"/>
    <s v="/"/>
    <m/>
    <m/>
    <m/>
    <m/>
    <n v="1"/>
    <n v="1"/>
    <n v="18701"/>
    <n v="1"/>
    <s v="BMW-keyauto-krd.ru"/>
  </r>
  <r>
    <s v="GA1.2.2065986882.1579550018"/>
    <s v="BMW-keyauto-krd.ru"/>
    <s v="BMW"/>
    <s v="Krasnodar"/>
    <s v="Krasnodar Krai"/>
    <s v="YaBrowser"/>
    <s v="desktop"/>
    <x v="19"/>
    <n v="11"/>
    <s v="(not set)"/>
    <s v="(not set)"/>
    <s v="referral"/>
    <s v="BMW-keyauto-krd.ru"/>
    <n v="1.30787037037037E-3"/>
    <n v="0"/>
    <n v="1"/>
    <s v="/"/>
    <m/>
    <m/>
    <m/>
    <m/>
    <n v="0"/>
    <n v="0"/>
    <n v="0"/>
    <n v="0"/>
    <s v="BMW-keyauto-krd.ru"/>
  </r>
  <r>
    <s v="GA1.2.249285233.1579502995"/>
    <s v="cars.BMW-keyauto-krd.ru"/>
    <s v="BMW"/>
    <s v="Krasnodar"/>
    <s v="Krasnodar Krai"/>
    <s v="YaBrowser"/>
    <s v="desktop"/>
    <x v="19"/>
    <n v="6"/>
    <s v="(not set)"/>
    <s v="(not set)"/>
    <s v="referral"/>
    <s v="BMW-keyauto-krd.ru"/>
    <n v="6.7129629629629603E-4"/>
    <n v="0"/>
    <n v="1"/>
    <s v="/"/>
    <m/>
    <m/>
    <m/>
    <m/>
    <n v="1"/>
    <n v="1"/>
    <n v="23457"/>
    <n v="1"/>
    <s v="BMW-keyauto-krd.ru"/>
  </r>
  <r>
    <s v="GA1.2.2072634351.1577354962"/>
    <s v="cars.BMW-keyauto-krd.ru"/>
    <s v="BMW"/>
    <s v="Krasnodar"/>
    <s v="Krasnodar Krai"/>
    <s v="YaBrowser"/>
    <s v="desktop"/>
    <x v="19"/>
    <n v="4"/>
    <s v="(not set)"/>
    <s v="(not set)"/>
    <s v="referral"/>
    <s v="BMW-keyauto-krd.ru"/>
    <n v="6.3541666666666703E-3"/>
    <n v="0"/>
    <n v="1"/>
    <s v="/"/>
    <m/>
    <m/>
    <m/>
    <m/>
    <n v="1"/>
    <n v="1"/>
    <n v="20308"/>
    <n v="1"/>
    <s v="BMW-keyauto-krd.ru"/>
  </r>
  <r>
    <s v="GA1.2.622698310.1579503374"/>
    <s v="cars.BMW-keyauto-krd.ru"/>
    <s v="BMW"/>
    <s v="Krasnodar"/>
    <s v="Krasnodar Krai"/>
    <s v="Edge"/>
    <s v="desktop"/>
    <x v="19"/>
    <n v="4"/>
    <s v="(not set)"/>
    <s v="(not set)"/>
    <s v="referral"/>
    <s v="BMW-keyauto-krd.ru"/>
    <n v="3.0208333333333298E-3"/>
    <n v="0"/>
    <n v="1"/>
    <s v="/"/>
    <m/>
    <m/>
    <m/>
    <m/>
    <n v="1"/>
    <n v="1"/>
    <n v="11639"/>
    <n v="1"/>
    <s v="BMW-keyauto-krd.ru"/>
  </r>
  <r>
    <s v="GA1.2.604399816.1575047454"/>
    <s v="cars.BMW-keyauto-krd.ru"/>
    <s v="BMW"/>
    <s v="Krasnodar"/>
    <s v="Krasnodar Krai"/>
    <s v="Android Webview"/>
    <s v="mobile"/>
    <x v="19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968871620.1579550473"/>
    <s v="cars.BMW-keyauto-krd.ru"/>
    <s v="BMW"/>
    <s v="Krasnodar"/>
    <s v="Krasnodar Krai"/>
    <s v="Samsung Internet"/>
    <s v="mobile"/>
    <x v="19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834663802.1558110678"/>
    <s v="Mercedes-krasnodar.ru"/>
    <s v="Mercedes"/>
    <s v="Krasnodar"/>
    <s v="Krasnodar Krai"/>
    <s v="Samsung Internet"/>
    <s v="mobile"/>
    <x v="19"/>
    <n v="6"/>
    <s v="(not set)"/>
    <s v="(not set)"/>
    <s v="(none)"/>
    <s v="(direct)"/>
    <n v="4.8958333333333302E-3"/>
    <n v="0"/>
    <n v="1"/>
    <s v="/"/>
    <m/>
    <m/>
    <m/>
    <m/>
    <n v="0"/>
    <n v="0"/>
    <n v="0"/>
    <n v="0"/>
    <s v="(direct)"/>
  </r>
  <r>
    <s v="GA1.2.219846387.1579523434"/>
    <s v="Mercedes-krasnodar.ru"/>
    <s v="Mercedes"/>
    <s v="Krasnodar"/>
    <s v="Krasnodar Krai"/>
    <s v="YaBrowser"/>
    <s v="mobile"/>
    <x v="19"/>
    <n v="18"/>
    <s v="(not set)"/>
    <s v="(not set)"/>
    <s v="(none)"/>
    <s v="(direct)"/>
    <n v="1.7233796296296299E-2"/>
    <n v="0"/>
    <n v="1"/>
    <s v="/"/>
    <m/>
    <m/>
    <m/>
    <m/>
    <n v="0"/>
    <n v="0"/>
    <n v="0"/>
    <n v="0"/>
    <s v="(direct)"/>
  </r>
  <r>
    <s v="GA1.2.1705817013.1579525583"/>
    <s v="Mercedes-krasnodar.ru"/>
    <s v="Mercedes"/>
    <s v="Krasnodar"/>
    <s v="Krasnodar Krai"/>
    <s v="Safari"/>
    <s v="desktop"/>
    <x v="19"/>
    <n v="6"/>
    <s v="(not set)"/>
    <s v="(not set)"/>
    <s v="(none)"/>
    <s v="(direct)"/>
    <n v="6.01851851851852E-4"/>
    <n v="0"/>
    <n v="1"/>
    <s v="/"/>
    <m/>
    <m/>
    <m/>
    <m/>
    <n v="0"/>
    <n v="0"/>
    <n v="0"/>
    <n v="0"/>
    <s v="(direct)"/>
  </r>
  <r>
    <s v="GA1.2.902487053.1579522719"/>
    <s v="BMW-keyauto-krd.ru"/>
    <s v="BMW"/>
    <s v="Krasnodar"/>
    <s v="Krasnodar Krai"/>
    <s v="Safari"/>
    <s v="desktop"/>
    <x v="19"/>
    <n v="8"/>
    <s v="(not set)"/>
    <s v="(not set)"/>
    <s v="(none)"/>
    <s v="(direct)"/>
    <n v="2.19907407407407E-4"/>
    <n v="0"/>
    <n v="1"/>
    <s v="/"/>
    <m/>
    <m/>
    <m/>
    <m/>
    <n v="0"/>
    <n v="0"/>
    <n v="0"/>
    <n v="0"/>
    <s v="(direct)"/>
  </r>
  <r>
    <s v="GA1.2.1954147444.1579502777"/>
    <s v="Mercedes-krasnodar.ru"/>
    <s v="Mercedes"/>
    <s v="Krasnodar"/>
    <s v="Krasnodar Krai"/>
    <s v="Safari"/>
    <s v="mobile"/>
    <x v="19"/>
    <n v="10"/>
    <s v="(not set)"/>
    <s v="(not set)"/>
    <s v="(none)"/>
    <s v="(direct)"/>
    <n v="1.50462962962963E-4"/>
    <n v="0"/>
    <n v="1"/>
    <s v="/"/>
    <m/>
    <m/>
    <m/>
    <m/>
    <n v="1"/>
    <n v="1"/>
    <n v="16400"/>
    <n v="1"/>
    <s v="(direct)"/>
  </r>
  <r>
    <s v="GA1.2.1975154203.1579502199"/>
    <s v="Mercedes-krasnodar.ru"/>
    <s v="Mercedes"/>
    <s v="Krasnodar"/>
    <s v="Krasnodar Krai"/>
    <s v="Safari"/>
    <s v="mobile"/>
    <x v="19"/>
    <n v="10"/>
    <s v="(not set)"/>
    <s v="(not set)"/>
    <s v="(none)"/>
    <s v="(direct)"/>
    <n v="8.7962962962963005E-4"/>
    <n v="0"/>
    <n v="1"/>
    <s v="/"/>
    <m/>
    <m/>
    <m/>
    <m/>
    <n v="0"/>
    <n v="0"/>
    <n v="0"/>
    <n v="0"/>
    <s v="(direct)"/>
  </r>
  <r>
    <s v="GA1.2.543174477.1579536338"/>
    <s v="Mercedes-krasnodar.ru"/>
    <s v="Mercedes"/>
    <s v="Krasnodar"/>
    <s v="Krasnodar Krai"/>
    <s v="Safari"/>
    <s v="mobile"/>
    <x v="19"/>
    <n v="8"/>
    <s v="(not set)"/>
    <s v="(not set)"/>
    <s v="(none)"/>
    <s v="(direct)"/>
    <n v="5.20833333333333E-4"/>
    <n v="0"/>
    <n v="1"/>
    <s v="/"/>
    <m/>
    <m/>
    <m/>
    <m/>
    <n v="1"/>
    <n v="1"/>
    <n v="26235"/>
    <n v="1"/>
    <s v="(direct)"/>
  </r>
  <r>
    <s v="GA1.2.470879382.1579527136"/>
    <s v="Mercedes-krasnodar.ru"/>
    <s v="Mercedes"/>
    <s v="Krasnodar"/>
    <s v="Krasnodar Krai"/>
    <s v="Chrome"/>
    <s v="desktop"/>
    <x v="19"/>
    <n v="2"/>
    <s v="(not set)"/>
    <s v="(not set)"/>
    <s v="organic"/>
    <s v="yandex"/>
    <n v="3.7037037037037003E-4"/>
    <n v="0"/>
    <n v="1"/>
    <s v="/"/>
    <m/>
    <m/>
    <m/>
    <m/>
    <n v="0"/>
    <n v="0"/>
    <n v="0"/>
    <n v="0"/>
    <s v="YANDEX"/>
  </r>
  <r>
    <s v="GA1.2.117043288.1579529014"/>
    <s v="BMW-keyauto-krd.ru"/>
    <s v="BMW"/>
    <s v="Krasnodar"/>
    <s v="Krasnodar Krai"/>
    <s v="Chrome"/>
    <s v="mobile"/>
    <x v="19"/>
    <n v="20"/>
    <s v="(not set)"/>
    <s v="(not set)"/>
    <s v="organic"/>
    <s v="yandex"/>
    <n v="3.2407407407407402E-3"/>
    <n v="0"/>
    <n v="1"/>
    <s v="/"/>
    <m/>
    <m/>
    <m/>
    <m/>
    <n v="0"/>
    <n v="0"/>
    <n v="0"/>
    <n v="0"/>
    <s v="YANDEX"/>
  </r>
  <r>
    <s v="GA1.2.1386170739.1578635374"/>
    <s v="Mercedes-krasnodar.ru"/>
    <s v="Mercedes"/>
    <s v="Krasnodar"/>
    <s v="Krasnodar Krai"/>
    <s v="Chrome"/>
    <s v="mobile"/>
    <x v="19"/>
    <n v="16"/>
    <s v="(not set)"/>
    <s v="(not set)"/>
    <s v="organic"/>
    <s v="yandex"/>
    <n v="7.2916666666666703E-3"/>
    <n v="0"/>
    <n v="1"/>
    <s v="/"/>
    <m/>
    <m/>
    <m/>
    <m/>
    <n v="0"/>
    <n v="0"/>
    <n v="0"/>
    <n v="0"/>
    <s v="YANDEX"/>
  </r>
  <r>
    <s v="GA1.2.183126210.1579499679"/>
    <s v="Mercedes-krasnodar.ru"/>
    <s v="Mercedes"/>
    <s v="Krasnodar"/>
    <s v="Krasnodar Krai"/>
    <s v="Chrome"/>
    <s v="mobile"/>
    <x v="19"/>
    <n v="16"/>
    <s v="(not set)"/>
    <s v="(not set)"/>
    <s v="organic"/>
    <s v="yandex"/>
    <n v="3.21759259259259E-3"/>
    <n v="0"/>
    <n v="1"/>
    <s v="/"/>
    <m/>
    <m/>
    <m/>
    <m/>
    <n v="0"/>
    <n v="0"/>
    <n v="0"/>
    <n v="0"/>
    <s v="YANDEX"/>
  </r>
  <r>
    <s v="GA1.2.1891089115.1579543965"/>
    <s v="Mercedes-krasnodar.ru"/>
    <s v="Mercedes"/>
    <s v="Krasnodar"/>
    <s v="Krasnodar Krai"/>
    <s v="Chrome"/>
    <s v="mobile"/>
    <x v="19"/>
    <n v="12"/>
    <s v="(not set)"/>
    <s v="(not set)"/>
    <s v="organic"/>
    <s v="yandex"/>
    <n v="6.6782407407407398E-3"/>
    <n v="0"/>
    <n v="1"/>
    <s v="/"/>
    <m/>
    <m/>
    <m/>
    <m/>
    <n v="0"/>
    <n v="0"/>
    <n v="0"/>
    <n v="0"/>
    <s v="YANDEX"/>
  </r>
  <r>
    <s v="GA1.2.1245254870.1579526261"/>
    <s v="cars.Mercedes-krasnodar.ru"/>
    <s v="BMW"/>
    <s v="Krasnodar"/>
    <s v="Krasnodar Krai"/>
    <s v="Chrome"/>
    <s v="desktop"/>
    <x v="19"/>
    <n v="8"/>
    <s v="(not set)"/>
    <s v="(not set)"/>
    <s v="organic"/>
    <s v="yandex"/>
    <n v="6.4351851851851896E-3"/>
    <n v="0"/>
    <n v="1"/>
    <s v="/"/>
    <m/>
    <m/>
    <m/>
    <m/>
    <n v="0"/>
    <n v="0"/>
    <n v="0"/>
    <n v="0"/>
    <s v="YANDEX"/>
  </r>
  <r>
    <s v="GA1.2.1749217032.1576227351"/>
    <s v="cars.Mercedes-krasnodar.ru"/>
    <s v="BMW"/>
    <s v="Krasnodar"/>
    <s v="Krasnodar Krai"/>
    <s v="Chrome"/>
    <s v="tablet"/>
    <x v="19"/>
    <n v="8"/>
    <s v="(not set)"/>
    <s v="(not set)"/>
    <s v="organic"/>
    <s v="yandex"/>
    <n v="8.2175925925925895E-4"/>
    <n v="0"/>
    <n v="1"/>
    <s v="/"/>
    <m/>
    <m/>
    <m/>
    <m/>
    <n v="0"/>
    <n v="0"/>
    <n v="0"/>
    <n v="0"/>
    <s v="YANDEX"/>
  </r>
  <r>
    <s v="GA1.2.589892719.1579542798"/>
    <s v="Mercedes-krasnodar.ru"/>
    <s v="Mercedes"/>
    <s v="Krasnodar"/>
    <s v="Krasnodar Krai"/>
    <s v="Chrome"/>
    <s v="desktop"/>
    <x v="19"/>
    <n v="8"/>
    <s v="(not set)"/>
    <s v="(not set)"/>
    <s v="organic"/>
    <s v="yandex"/>
    <n v="3.1250000000000002E-3"/>
    <n v="0"/>
    <n v="1"/>
    <s v="/"/>
    <m/>
    <m/>
    <m/>
    <m/>
    <n v="1"/>
    <n v="1"/>
    <n v="24735"/>
    <n v="1"/>
    <s v="YANDEX"/>
  </r>
  <r>
    <s v="GA1.2.1619100412.1579531547"/>
    <s v="Mercedes-krasnodar.ru"/>
    <s v="Mercedes"/>
    <s v="Krasnodar"/>
    <s v="Krasnodar Krai"/>
    <s v="Chrome"/>
    <s v="tablet"/>
    <x v="19"/>
    <n v="6"/>
    <s v="(not set)"/>
    <s v="(not set)"/>
    <s v="organic"/>
    <s v="yandex"/>
    <n v="5.78703703703704E-4"/>
    <n v="0"/>
    <n v="1"/>
    <s v="/"/>
    <m/>
    <m/>
    <m/>
    <m/>
    <n v="0"/>
    <n v="0"/>
    <n v="0"/>
    <n v="0"/>
    <s v="YANDEX"/>
  </r>
  <r>
    <s v="GA1.2.498430198.1572279196"/>
    <s v="BMW-keyauto-krd.ru"/>
    <s v="BMW"/>
    <s v="Krasnodar"/>
    <s v="Krasnodar Krai"/>
    <s v="Chrome"/>
    <s v="desktop"/>
    <x v="19"/>
    <n v="6"/>
    <s v="(not set)"/>
    <s v="(not set)"/>
    <s v="organic"/>
    <s v="yandex"/>
    <n v="9.9537037037036999E-4"/>
    <n v="0"/>
    <n v="1"/>
    <s v="/"/>
    <m/>
    <m/>
    <m/>
    <m/>
    <n v="1"/>
    <n v="1"/>
    <n v="26194"/>
    <n v="1"/>
    <s v="YANDEX"/>
  </r>
  <r>
    <s v="GA1.2.1219276921.1579518967"/>
    <s v="Mercedes-krasnodar.ru"/>
    <s v="Mercedes"/>
    <s v="Krasnodar"/>
    <s v="Krasnodar Krai"/>
    <s v="Chrome"/>
    <s v="mobile"/>
    <x v="19"/>
    <n v="6"/>
    <s v="(not set)"/>
    <s v="(not set)"/>
    <s v="organic"/>
    <s v="yandex"/>
    <n v="1.90972222222222E-3"/>
    <n v="0"/>
    <n v="1"/>
    <s v="/"/>
    <m/>
    <m/>
    <m/>
    <m/>
    <n v="1"/>
    <n v="1"/>
    <n v="21060"/>
    <n v="1"/>
    <s v="YANDEX"/>
  </r>
  <r>
    <s v="GA1.2.1390479282.1579100170"/>
    <s v="BMW-keyauto-krd.ru"/>
    <s v="BMW"/>
    <s v="Krasnodar"/>
    <s v="Krasnodar Krai"/>
    <s v="Chrome"/>
    <s v="desktop"/>
    <x v="19"/>
    <n v="4"/>
    <s v="(not set)"/>
    <s v="(not set)"/>
    <s v="organic"/>
    <s v="yandex"/>
    <n v="5.6712962962962999E-4"/>
    <n v="0"/>
    <n v="1"/>
    <s v="/"/>
    <m/>
    <m/>
    <m/>
    <m/>
    <n v="1"/>
    <n v="1"/>
    <n v="27369"/>
    <n v="1"/>
    <s v="YANDEX"/>
  </r>
  <r>
    <s v="GA1.2.1555964445.1576649763"/>
    <s v="Mercedes-krasnodar.ru"/>
    <s v="Mercedes"/>
    <s v="Krasnodar"/>
    <s v="Krasnodar Krai"/>
    <s v="Chrome"/>
    <s v="mobile"/>
    <x v="19"/>
    <n v="4"/>
    <s v="(not set)"/>
    <s v="(not set)"/>
    <s v="organic"/>
    <s v="yandex"/>
    <n v="4.5138888888888898E-4"/>
    <n v="0"/>
    <n v="1"/>
    <s v="/"/>
    <m/>
    <m/>
    <m/>
    <m/>
    <n v="0"/>
    <n v="0"/>
    <n v="0"/>
    <n v="0"/>
    <s v="YANDEX"/>
  </r>
  <r>
    <s v="GA1.2.1778861920.1577645156"/>
    <s v="Mercedes-krasnodar.ru"/>
    <s v="Mercedes"/>
    <s v="Krasnodar"/>
    <s v="Krasnodar Krai"/>
    <s v="Chrome"/>
    <s v="mobile"/>
    <x v="19"/>
    <n v="4"/>
    <s v="(not set)"/>
    <s v="(not set)"/>
    <s v="organic"/>
    <s v="yandex"/>
    <n v="2.5462962962962999E-4"/>
    <n v="0"/>
    <n v="1"/>
    <s v="/"/>
    <m/>
    <m/>
    <m/>
    <m/>
    <n v="0"/>
    <n v="0"/>
    <n v="0"/>
    <n v="0"/>
    <s v="YANDEX"/>
  </r>
  <r>
    <s v="GA1.2.1197023177.1579549451"/>
    <s v="cars.BMW-keyauto-krd.ru"/>
    <s v="BMW"/>
    <s v="Krasnodar"/>
    <s v="Krasnodar Krai"/>
    <s v="Chrome"/>
    <s v="mobile"/>
    <x v="19"/>
    <n v="2"/>
    <s v="(not set)"/>
    <s v="(not set)"/>
    <s v="referral"/>
    <s v="BMW-keyauto-krd.ru"/>
    <n v="2.31481481481481E-5"/>
    <n v="0"/>
    <n v="1"/>
    <s v="/"/>
    <m/>
    <m/>
    <m/>
    <m/>
    <n v="1"/>
    <n v="1"/>
    <n v="11233"/>
    <n v="1"/>
    <s v="BMW-keyauto-krd.ru"/>
  </r>
  <r>
    <s v="GA1.2.868209730.1579507970"/>
    <s v="cars.BMW-keyauto-krd.ru"/>
    <s v="BMW"/>
    <s v="Krasnodar"/>
    <s v="Krasnodar Krai"/>
    <s v="Chrome"/>
    <s v="desktop"/>
    <x v="19"/>
    <n v="2"/>
    <s v="(not set)"/>
    <s v="(not set)"/>
    <s v="referral"/>
    <s v="BMW-keyauto-krd.ru"/>
    <n v="1.1574074074074101E-5"/>
    <n v="0"/>
    <n v="1"/>
    <s v="/"/>
    <m/>
    <m/>
    <m/>
    <m/>
    <n v="1"/>
    <n v="1"/>
    <n v="39694"/>
    <n v="1"/>
    <s v="BMW-keyauto-krd.ru"/>
  </r>
  <r>
    <s v="GA1.2.527692171.1579467651"/>
    <s v="cars.BMW-keyauto-krd.ru"/>
    <s v="BMW"/>
    <s v="Krasnodar"/>
    <s v="Krasnodar Krai"/>
    <s v="Chrome"/>
    <s v="mobile"/>
    <x v="19"/>
    <n v="4"/>
    <s v="(not set)"/>
    <s v="(not set)"/>
    <s v="referral"/>
    <s v="BMW-keyauto-krd.ru"/>
    <n v="2.3379629629629601E-3"/>
    <n v="0"/>
    <n v="1"/>
    <s v="/"/>
    <m/>
    <m/>
    <m/>
    <m/>
    <n v="1"/>
    <n v="1"/>
    <n v="21462"/>
    <n v="1"/>
    <s v="BMW-keyauto-krd.ru"/>
  </r>
  <r>
    <s v="GA1.2.2002349199.1571745203"/>
    <s v="BMW-keyauto-krd.ru"/>
    <s v="BMW"/>
    <s v="Krasnodar"/>
    <s v="Krasnodar Krai"/>
    <s v="Chrome"/>
    <s v="desktop"/>
    <x v="19"/>
    <n v="6"/>
    <s v="(not set)"/>
    <s v="(not set)"/>
    <s v="referral"/>
    <s v="BMW-keyauto-krd.ru"/>
    <n v="1.50462962962963E-4"/>
    <n v="0"/>
    <n v="1"/>
    <s v="/"/>
    <m/>
    <m/>
    <m/>
    <m/>
    <n v="1"/>
    <n v="1"/>
    <n v="30055"/>
    <n v="1"/>
    <s v="BMW-keyauto-krd.ru"/>
  </r>
  <r>
    <s v="GA1.2.681541501.1579517033"/>
    <s v="BMW-keyauto-krd.ru"/>
    <s v="BMW"/>
    <s v="Krasnodar"/>
    <s v="Krasnodar Krai"/>
    <s v="Chrome"/>
    <s v="mobile"/>
    <x v="19"/>
    <n v="6"/>
    <s v="(not set)"/>
    <s v="(not set)"/>
    <s v="referral"/>
    <s v="BMW-keyauto-krd.ru"/>
    <n v="5.78703703703704E-4"/>
    <n v="0"/>
    <n v="1"/>
    <s v="/"/>
    <m/>
    <m/>
    <m/>
    <m/>
    <n v="0"/>
    <n v="0"/>
    <n v="0"/>
    <n v="0"/>
    <s v="BMW-keyauto-krd.ru"/>
  </r>
  <r>
    <s v="GA1.2.327564892.1579536289"/>
    <s v="BMW-keyauto-krd.ru"/>
    <s v="BMW"/>
    <s v="Krasnodar"/>
    <s v="Krasnodar Krai"/>
    <s v="Chrome"/>
    <s v="mobile"/>
    <x v="19"/>
    <n v="10"/>
    <s v="(not set)"/>
    <s v="(not set)"/>
    <s v="referral"/>
    <s v="BMW-keyauto-krd.ru"/>
    <n v="1.85185185185185E-3"/>
    <n v="0"/>
    <n v="1"/>
    <s v="/"/>
    <m/>
    <m/>
    <m/>
    <m/>
    <n v="1"/>
    <n v="1"/>
    <n v="25223"/>
    <n v="1"/>
    <s v="BMW-keyauto-krd.ru"/>
  </r>
  <r>
    <s v="GA1.2.1046991059.1579510411"/>
    <s v="cars.BMW-keyauto-krd.ru"/>
    <s v="BMW"/>
    <s v="Krasnodar"/>
    <s v="Krasnodar Krai"/>
    <s v="Chrome"/>
    <s v="desktop"/>
    <x v="19"/>
    <n v="14"/>
    <s v="(not set)"/>
    <s v="(not set)"/>
    <s v="referral"/>
    <s v="BMW-keyauto-krd.ru"/>
    <n v="2.7893518518518502E-3"/>
    <n v="0"/>
    <n v="1"/>
    <s v="/"/>
    <m/>
    <m/>
    <m/>
    <m/>
    <n v="1"/>
    <n v="1"/>
    <n v="34060"/>
    <n v="1"/>
    <s v="BMW-keyauto-krd.ru"/>
  </r>
  <r>
    <s v="GA1.2.1366231650.1579535766"/>
    <s v="BMW-keyauto-krd.ru"/>
    <s v="BMW"/>
    <s v="Krasnodar"/>
    <s v="Krasnodar Krai"/>
    <s v="Chrome"/>
    <s v="mobile"/>
    <x v="19"/>
    <n v="16"/>
    <s v="(not set)"/>
    <s v="(not set)"/>
    <s v="referral"/>
    <s v="BMW-keyauto-krd.ru"/>
    <n v="1.5625000000000001E-3"/>
    <n v="0"/>
    <n v="1"/>
    <s v="/"/>
    <m/>
    <m/>
    <m/>
    <m/>
    <n v="1"/>
    <n v="1"/>
    <n v="41548"/>
    <n v="1"/>
    <s v="BMW-keyauto-krd.ru"/>
  </r>
  <r>
    <s v="GA1.2.516930098.1579529669"/>
    <s v="BMW-keyauto-krd.ru"/>
    <s v="BMW"/>
    <s v="Krasnodar"/>
    <s v="Krasnodar Krai"/>
    <s v="Chrome"/>
    <s v="mobile"/>
    <x v="19"/>
    <n v="20"/>
    <s v="(not set)"/>
    <s v="(not set)"/>
    <s v="referral"/>
    <s v="BMW-keyauto-krd.ru"/>
    <n v="6.2500000000000001E-4"/>
    <n v="0"/>
    <n v="1"/>
    <s v="/"/>
    <m/>
    <m/>
    <m/>
    <m/>
    <n v="1"/>
    <n v="1"/>
    <n v="26776"/>
    <n v="1"/>
    <s v="BMW-keyauto-krd.ru"/>
  </r>
  <r>
    <s v="GA1.2.2095253255.1579518691"/>
    <s v="Mercedes-krasnodar.ru"/>
    <s v="Mercedes"/>
    <s v="Krasnodar"/>
    <s v="Krasnodar Krai"/>
    <s v="Chrome"/>
    <s v="mobile"/>
    <x v="19"/>
    <n v="10"/>
    <s v="(not set)"/>
    <s v="(not set)"/>
    <s v="referral"/>
    <s v="Mercedes.ru"/>
    <n v="1.0648148148148101E-3"/>
    <n v="0"/>
    <n v="1"/>
    <s v="/"/>
    <m/>
    <m/>
    <m/>
    <m/>
    <n v="1"/>
    <n v="1"/>
    <n v="14593"/>
    <n v="1"/>
    <s v="Mercedes.ru"/>
  </r>
  <r>
    <s v="GA1.2.541146202.1579516280"/>
    <s v="BMW-keyauto-krd.ru"/>
    <s v="BMW"/>
    <s v="Krasnodar"/>
    <s v="Krasnodar Krai"/>
    <s v="Chrome"/>
    <s v="tablet"/>
    <x v="19"/>
    <n v="10"/>
    <s v="(not set)"/>
    <s v="(not set)"/>
    <s v="referral"/>
    <s v="cars.BMW-keyauto-krd.ru"/>
    <n v="4.2824074074074102E-4"/>
    <n v="0"/>
    <n v="1"/>
    <s v="/"/>
    <m/>
    <m/>
    <m/>
    <m/>
    <n v="1"/>
    <n v="1"/>
    <n v="18365"/>
    <n v="1"/>
    <s v="cars.BMW-keyauto-krd.ru"/>
  </r>
  <r>
    <s v="GA1.2.846294810.1578394427"/>
    <s v="BMW-keyauto-krd.ru"/>
    <s v="BMW"/>
    <s v="Krasnodar"/>
    <s v="Krasnodar Krai"/>
    <s v="Chrome"/>
    <s v="mobile"/>
    <x v="19"/>
    <n v="28"/>
    <s v="(not set)"/>
    <s v="(not set)"/>
    <s v="referral"/>
    <s v="cars.BMW-keyauto-krd.ru"/>
    <n v="4.9768518518518499E-4"/>
    <n v="0"/>
    <n v="1"/>
    <s v="/"/>
    <m/>
    <m/>
    <m/>
    <m/>
    <n v="1"/>
    <n v="1"/>
    <n v="16123"/>
    <n v="1"/>
    <s v="cars.BMW-keyauto-krd.ru"/>
  </r>
  <r>
    <s v="GA1.2.307793279.1579500024"/>
    <s v="Mercedes-krasnodar.ru"/>
    <s v="Mercedes"/>
    <s v="Krasnodar"/>
    <s v="Krasnodar Krai"/>
    <s v="Chrome"/>
    <s v="desktop"/>
    <x v="19"/>
    <n v="8"/>
    <s v="(not set)"/>
    <s v="(not set)"/>
    <s v="referral"/>
    <s v="away.vk.com"/>
    <n v="4.3981481481481503E-4"/>
    <n v="0"/>
    <n v="1"/>
    <s v="/"/>
    <m/>
    <m/>
    <m/>
    <m/>
    <n v="0"/>
    <n v="0"/>
    <n v="0"/>
    <n v="0"/>
    <s v="away.vk.com"/>
  </r>
  <r>
    <s v="GA1.2.128703664.1578978971"/>
    <s v="Mercedes-krasnodar.ru"/>
    <s v="Mercedes"/>
    <s v="Krasnodar"/>
    <s v="Krasnodar Krai"/>
    <s v="Chrome"/>
    <s v="desktop"/>
    <x v="19"/>
    <n v="22"/>
    <s v="(not set)"/>
    <s v="(not set)"/>
    <s v="(none)"/>
    <s v="(direct)"/>
    <n v="1.6562500000000001E-2"/>
    <n v="0"/>
    <n v="1"/>
    <s v="/"/>
    <m/>
    <m/>
    <m/>
    <m/>
    <n v="0"/>
    <n v="0"/>
    <n v="0"/>
    <n v="0"/>
    <s v="(direct)"/>
  </r>
  <r>
    <s v="GA1.2.1333855478.1579543336"/>
    <s v="BMW-keyauto-krd.ru"/>
    <s v="BMW"/>
    <s v="Krasnodar"/>
    <s v="Krasnodar Krai"/>
    <s v="Chrome"/>
    <s v="mobile"/>
    <x v="19"/>
    <n v="2"/>
    <s v="(not set)"/>
    <s v="(not set)"/>
    <s v="(none)"/>
    <s v="(direct)"/>
    <n v="2.31481481481481E-5"/>
    <n v="0"/>
    <n v="1"/>
    <s v="/"/>
    <m/>
    <m/>
    <m/>
    <m/>
    <n v="0"/>
    <n v="0"/>
    <n v="0"/>
    <n v="0"/>
    <s v="(direct)"/>
  </r>
  <r>
    <s v="GA1.2.327564892.1579536289"/>
    <s v="BMW-keyauto-krd.ru"/>
    <s v="BMW"/>
    <s v="Krasnodar"/>
    <s v="Krasnodar Krai"/>
    <s v="Chrome"/>
    <s v="mobile"/>
    <x v="19"/>
    <n v="10"/>
    <s v="(not set)"/>
    <s v="(not set)"/>
    <s v="(none)"/>
    <s v="(direct)"/>
    <n v="2.31481481481481E-4"/>
    <n v="0"/>
    <n v="1"/>
    <s v="/"/>
    <m/>
    <m/>
    <m/>
    <m/>
    <n v="0"/>
    <n v="0"/>
    <n v="0"/>
    <n v="0"/>
    <s v="(direct)"/>
  </r>
  <r>
    <s v="GA1.2.1514811444.1579519630"/>
    <s v="Mercedes-krasnodar.ru"/>
    <s v="Mercedes"/>
    <s v="Krasnodar"/>
    <s v="Krasnodar Krai"/>
    <s v="Chrome"/>
    <s v="mobile"/>
    <x v="19"/>
    <n v="8"/>
    <s v="(not set)"/>
    <s v="(not set)"/>
    <s v="(none)"/>
    <s v="(direct)"/>
    <n v="2.3495370370370402E-3"/>
    <n v="0"/>
    <n v="1"/>
    <s v="/"/>
    <m/>
    <m/>
    <m/>
    <m/>
    <n v="1"/>
    <n v="1"/>
    <n v="36154"/>
    <n v="1"/>
    <s v="(direct)"/>
  </r>
  <r>
    <s v="GA1.2.513222849.1579502721"/>
    <s v="Mercedes-krasnodar.ru"/>
    <s v="Mercedes"/>
    <s v="Krasnodar"/>
    <s v="Krasnodar Krai"/>
    <s v="Chrome"/>
    <s v="mobile"/>
    <x v="19"/>
    <n v="8"/>
    <s v="(not set)"/>
    <s v="(not set)"/>
    <s v="(none)"/>
    <s v="(direct)"/>
    <n v="9.2592592592592602E-5"/>
    <n v="0"/>
    <n v="1"/>
    <s v="/"/>
    <m/>
    <m/>
    <m/>
    <m/>
    <n v="0"/>
    <n v="0"/>
    <n v="0"/>
    <n v="0"/>
    <s v="(direct)"/>
  </r>
  <r>
    <s v="GA1.2.1587254421.1579528542"/>
    <s v="Mercedes-krasnodar.ru"/>
    <s v="Mercedes"/>
    <s v="Krasnodar"/>
    <s v="Krasnodar Krai"/>
    <s v="Chrome"/>
    <s v="desktop"/>
    <x v="19"/>
    <n v="6"/>
    <s v="(not set)"/>
    <s v="(not set)"/>
    <s v="(none)"/>
    <s v="(direct)"/>
    <n v="5.09259259259259E-4"/>
    <n v="0"/>
    <n v="1"/>
    <s v="/"/>
    <m/>
    <m/>
    <m/>
    <m/>
    <n v="1"/>
    <n v="1"/>
    <n v="18427"/>
    <n v="1"/>
    <s v="(direct)"/>
  </r>
  <r>
    <s v="GA1.2.1179114352.1579520021"/>
    <s v="BMW-keyauto-krd.ru"/>
    <s v="BMW"/>
    <s v="Krasnodar"/>
    <s v="Krasnodar Krai"/>
    <s v="Chrome"/>
    <s v="mobile"/>
    <x v="19"/>
    <n v="6"/>
    <s v="(not set)"/>
    <s v="(not set)"/>
    <s v="(none)"/>
    <s v="(direct)"/>
    <n v="9.3749999999999997E-4"/>
    <n v="0"/>
    <n v="1"/>
    <s v="/"/>
    <m/>
    <m/>
    <m/>
    <m/>
    <n v="0"/>
    <n v="0"/>
    <n v="0"/>
    <n v="0"/>
    <s v="(direct)"/>
  </r>
  <r>
    <s v="GA1.2.1173502506.1579539519"/>
    <s v="Mercedes-krasnodar.ru"/>
    <s v="Mercedes"/>
    <s v="Krasnodar"/>
    <s v="Krasnodar Krai"/>
    <s v="Chrome"/>
    <s v="mobile"/>
    <x v="19"/>
    <n v="6"/>
    <s v="(not set)"/>
    <s v="(not set)"/>
    <s v="(none)"/>
    <s v="(direct)"/>
    <n v="7.1759259259259302E-4"/>
    <n v="0"/>
    <n v="1"/>
    <s v="/"/>
    <m/>
    <m/>
    <m/>
    <m/>
    <n v="1"/>
    <n v="1"/>
    <n v="36028"/>
    <n v="1"/>
    <s v="(direct)"/>
  </r>
  <r>
    <s v="GA1.2.343153965.1579525777"/>
    <s v="Mercedes-krasnodar.ru"/>
    <s v="Mercedes"/>
    <s v="Krasnodar"/>
    <s v="Krasnodar Krai"/>
    <s v="Chrome"/>
    <s v="mobile"/>
    <x v="19"/>
    <n v="6"/>
    <s v="(not set)"/>
    <s v="(not set)"/>
    <s v="(none)"/>
    <s v="(direct)"/>
    <n v="3.9583333333333302E-3"/>
    <n v="0"/>
    <n v="1"/>
    <s v="/"/>
    <m/>
    <m/>
    <m/>
    <m/>
    <n v="0"/>
    <n v="0"/>
    <n v="0"/>
    <n v="0"/>
    <s v="(direct)"/>
  </r>
  <r>
    <s v="GA1.2.868209730.1579507970"/>
    <s v="BMW-keyauto-krd.ru"/>
    <s v="BMW"/>
    <s v="Krasnodar"/>
    <s v="Krasnodar Krai"/>
    <s v="Chrome"/>
    <s v="desktop"/>
    <x v="19"/>
    <n v="4"/>
    <s v="(not set)"/>
    <s v="(not set)"/>
    <s v="(none)"/>
    <s v="(direct)"/>
    <n v="2.31481481481481E-4"/>
    <n v="0"/>
    <n v="1"/>
    <s v="/"/>
    <m/>
    <m/>
    <m/>
    <m/>
    <n v="0"/>
    <n v="0"/>
    <n v="0"/>
    <n v="0"/>
    <s v="(direct)"/>
  </r>
  <r>
    <s v="GA1.2.1809028052.1579534721"/>
    <s v="BMW-keyauto-krd.ru"/>
    <s v="BMW"/>
    <s v="Krasnodar"/>
    <s v="Krasnodar Krai"/>
    <s v="Chrome"/>
    <s v="mobile"/>
    <x v="19"/>
    <n v="4"/>
    <s v="(not set)"/>
    <s v="(not set)"/>
    <s v="(none)"/>
    <s v="(direct)"/>
    <n v="2.19907407407407E-4"/>
    <n v="0"/>
    <n v="1"/>
    <s v="/"/>
    <m/>
    <m/>
    <m/>
    <m/>
    <n v="0"/>
    <n v="0"/>
    <n v="0"/>
    <n v="0"/>
    <s v="(direct)"/>
  </r>
  <r>
    <s v="GA1.2.420717773.1579551567"/>
    <s v="BMW-keyauto-krd.ru"/>
    <s v="BMW"/>
    <s v="Krasnodar"/>
    <s v="Krasnodar Krai"/>
    <s v="YaBrowser"/>
    <s v="mobile"/>
    <x v="19"/>
    <n v="10"/>
    <s v="(not set)"/>
    <s v="(not set)"/>
    <s v="referral"/>
    <s v="yandex.ru"/>
    <n v="1.57407407407407E-3"/>
    <n v="0"/>
    <n v="1"/>
    <s v="/"/>
    <m/>
    <m/>
    <m/>
    <m/>
    <n v="0"/>
    <n v="0"/>
    <n v="0"/>
    <n v="0"/>
    <s v="yandex.ru"/>
  </r>
  <r>
    <s v="GA1.2.2065986882.1579550018"/>
    <s v="BMW-keyauto-krd.ru"/>
    <s v="BMW"/>
    <s v="Krasnodar"/>
    <s v="Krasnodar Krai"/>
    <s v="YaBrowser"/>
    <s v="desktop"/>
    <x v="19"/>
    <n v="11"/>
    <s v="(not set)"/>
    <s v="(not set)"/>
    <s v="referral"/>
    <s v="yandex.ru"/>
    <n v="7.9861111111111105E-4"/>
    <n v="0"/>
    <n v="1"/>
    <s v="/"/>
    <m/>
    <m/>
    <m/>
    <m/>
    <n v="1"/>
    <n v="1"/>
    <n v="24718"/>
    <n v="1"/>
    <s v="yandex.ru"/>
  </r>
  <r>
    <s v="GA1.2.619671822.1577026218"/>
    <s v="BMW-keyauto-krd.ru"/>
    <s v="BMW"/>
    <s v="Krasnodar"/>
    <s v="Krasnodar Krai"/>
    <s v="YaBrowser"/>
    <s v="desktop"/>
    <x v="19"/>
    <n v="16"/>
    <s v="(not set)"/>
    <s v="(not set)"/>
    <s v="referral"/>
    <s v="yandex.ru"/>
    <n v="8.3333333333333295E-4"/>
    <n v="0"/>
    <n v="1"/>
    <s v="/"/>
    <m/>
    <m/>
    <m/>
    <m/>
    <n v="0"/>
    <n v="0"/>
    <n v="0"/>
    <n v="0"/>
    <s v="yandex.ru"/>
  </r>
  <r>
    <s v="GA1.2.1462061974.1579538956"/>
    <s v="Mercedes-krasnodar.ru"/>
    <s v="Mercedes"/>
    <s v="Krasnodar"/>
    <s v="Krasnodar Krai"/>
    <s v="YaBrowser"/>
    <s v="mobile"/>
    <x v="19"/>
    <n v="24"/>
    <s v="(not set)"/>
    <s v="(not set)"/>
    <s v="referral"/>
    <s v="yandex.ru"/>
    <n v="5.7986111111111103E-3"/>
    <n v="0"/>
    <n v="1"/>
    <s v="/"/>
    <m/>
    <m/>
    <m/>
    <m/>
    <n v="0"/>
    <n v="0"/>
    <n v="0"/>
    <n v="0"/>
    <s v="yandex.ru"/>
  </r>
  <r>
    <s v="GA1.2.2009471120.1563700166"/>
    <s v="Mercedes-krasnodar.ru"/>
    <s v="Mercedes"/>
    <s v="Krasnodar"/>
    <s v="Krasnodar Krai"/>
    <s v="YaBrowser"/>
    <s v="desktop"/>
    <x v="19"/>
    <n v="22"/>
    <s v="(not set)"/>
    <s v="(not set)"/>
    <s v="referral"/>
    <s v="yandex.ru"/>
    <n v="1.46990740740741E-3"/>
    <n v="0"/>
    <n v="1"/>
    <s v="/"/>
    <m/>
    <m/>
    <m/>
    <m/>
    <n v="0"/>
    <n v="0"/>
    <n v="0"/>
    <n v="0"/>
    <s v="yandex.ru"/>
  </r>
  <r>
    <s v="GA1.2.782350913.1562273279"/>
    <s v="Mercedes-krasnodar.ru"/>
    <s v="Mercedes"/>
    <s v="Krasnodar"/>
    <s v="Krasnodar Krai"/>
    <s v="YaBrowser"/>
    <s v="mobile"/>
    <x v="19"/>
    <n v="26"/>
    <s v="(not set)"/>
    <s v="(not set)"/>
    <s v="referral"/>
    <s v="yandex.ru"/>
    <n v="1.17476851851852E-2"/>
    <n v="0"/>
    <n v="1"/>
    <s v="/"/>
    <m/>
    <m/>
    <m/>
    <m/>
    <n v="0"/>
    <n v="0"/>
    <n v="0"/>
    <n v="0"/>
    <s v="yandex.ru"/>
  </r>
  <r>
    <s v="GA1.2.852157027.1579537462"/>
    <s v="Mercedes-krasnodar.ru"/>
    <s v="Mercedes"/>
    <s v="Krasnodar"/>
    <s v="Krasnodar Krai"/>
    <s v="YaBrowser"/>
    <s v="mobile"/>
    <x v="19"/>
    <n v="2"/>
    <s v="(not set)"/>
    <s v="(not set)"/>
    <s v="referral"/>
    <s v="yandex.ru"/>
    <n v="1.1574074074074101E-5"/>
    <n v="0"/>
    <n v="1"/>
    <s v="/"/>
    <m/>
    <m/>
    <m/>
    <m/>
    <n v="1"/>
    <n v="1"/>
    <n v="8497"/>
    <n v="1"/>
    <s v="yandex.ru"/>
  </r>
  <r>
    <s v="GA1.2.1023652805.1577024738"/>
    <s v="Mercedes-krasnodar.ru"/>
    <s v="Mercedes"/>
    <s v="Krasnodar"/>
    <s v="Krasnodar Krai"/>
    <s v="YaBrowser"/>
    <s v="desktop"/>
    <x v="19"/>
    <n v="12"/>
    <s v="(not set)"/>
    <s v="(not set)"/>
    <s v="referral"/>
    <s v="yandex.ru"/>
    <n v="1.63194444444444E-3"/>
    <n v="0"/>
    <n v="1"/>
    <s v="/"/>
    <m/>
    <m/>
    <m/>
    <m/>
    <n v="0"/>
    <n v="0"/>
    <n v="0"/>
    <n v="0"/>
    <s v="yandex.ru"/>
  </r>
  <r>
    <s v="GA1.2.904012836.1579550278"/>
    <s v="Mercedes-krasnodar.ru"/>
    <s v="Mercedes"/>
    <s v="Krasnodar"/>
    <s v="Krasnodar Krai"/>
    <s v="YaBrowser"/>
    <s v="desktop"/>
    <x v="19"/>
    <n v="12"/>
    <s v="(not set)"/>
    <s v="(not set)"/>
    <s v="referral"/>
    <s v="yandex.ru"/>
    <n v="1.21527777777778E-3"/>
    <n v="0"/>
    <n v="1"/>
    <s v="/"/>
    <m/>
    <m/>
    <m/>
    <m/>
    <n v="0"/>
    <n v="0"/>
    <n v="0"/>
    <n v="0"/>
    <s v="yandex.ru"/>
  </r>
  <r>
    <s v="GA1.2.837503840.1568441004"/>
    <s v="Mercedes-krasnodar.ru"/>
    <s v="Mercedes"/>
    <s v="Krasnodar"/>
    <s v="Krasnodar Krai"/>
    <s v="YaBrowser"/>
    <s v="desktop"/>
    <x v="19"/>
    <n v="6"/>
    <s v="(not set)"/>
    <s v="(not set)"/>
    <s v="referral"/>
    <s v="yandex.ru"/>
    <n v="1.5046296296296301E-3"/>
    <n v="0"/>
    <n v="1"/>
    <s v="/"/>
    <m/>
    <m/>
    <m/>
    <m/>
    <n v="0"/>
    <n v="0"/>
    <n v="0"/>
    <n v="0"/>
    <s v="yandex.ru"/>
  </r>
  <r>
    <s v="GA1.2.942716201.1579541997"/>
    <s v="Mercedes-krasnodar.ru"/>
    <s v="Mercedes"/>
    <s v="Krasnodar"/>
    <s v="Krasnodar Krai"/>
    <s v="YaBrowser"/>
    <s v="desktop"/>
    <x v="19"/>
    <n v="6"/>
    <s v="(not set)"/>
    <s v="(not set)"/>
    <s v="referral"/>
    <s v="yandex.ru"/>
    <n v="3.9930555555555596E-3"/>
    <n v="0"/>
    <n v="1"/>
    <s v="/"/>
    <m/>
    <m/>
    <m/>
    <m/>
    <n v="0"/>
    <n v="0"/>
    <n v="0"/>
    <n v="0"/>
    <s v="yandex.ru"/>
  </r>
  <r>
    <s v="GA1.2.1502944752.1578664318"/>
    <s v="Mercedes-krasnodar.ru"/>
    <s v="Mercedes"/>
    <s v="Krasnodar"/>
    <s v="Krasnodar Krai"/>
    <s v="YaBrowser"/>
    <s v="mobile"/>
    <x v="19"/>
    <n v="6"/>
    <s v="(not set)"/>
    <s v="(not set)"/>
    <s v="referral"/>
    <s v="yandex.ru"/>
    <n v="1.5625E-2"/>
    <n v="0"/>
    <n v="1"/>
    <s v="/"/>
    <m/>
    <m/>
    <m/>
    <m/>
    <n v="0"/>
    <n v="0"/>
    <n v="0"/>
    <n v="0"/>
    <s v="yandex.ru"/>
  </r>
  <r>
    <s v="GA1.2.764412196.1579544866"/>
    <s v="Mercedes-krasnodar.ru"/>
    <s v="Mercedes"/>
    <s v="Krasnodar"/>
    <s v="Krasnodar Krai"/>
    <s v="YaBrowser"/>
    <s v="mobile"/>
    <x v="19"/>
    <n v="6"/>
    <s v="(not set)"/>
    <s v="(not set)"/>
    <s v="referral"/>
    <s v="yandex.ru"/>
    <n v="1.5393518518518499E-3"/>
    <n v="0"/>
    <n v="1"/>
    <s v="/"/>
    <m/>
    <m/>
    <m/>
    <m/>
    <n v="0"/>
    <n v="0"/>
    <n v="0"/>
    <n v="0"/>
    <s v="yandex.ru"/>
  </r>
  <r>
    <s v="GA1.2.1889821153.1579537201"/>
    <s v="BMW-keyauto-krd.ru"/>
    <s v="BMW"/>
    <s v="Krasnodar"/>
    <s v="Krasnodar Krai"/>
    <s v="YaBrowser"/>
    <s v="mobile"/>
    <x v="19"/>
    <n v="4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103284509.1576416873"/>
    <s v="BMW-keyauto-krd.ru"/>
    <s v="BMW"/>
    <s v="Krasnodar"/>
    <s v="Krasnodar Krai"/>
    <s v="YaBrowser"/>
    <s v="desktop"/>
    <x v="19"/>
    <n v="4"/>
    <s v="(not set)"/>
    <s v="(not set)"/>
    <s v="referral"/>
    <s v="yandex.ru"/>
    <n v="2.0833333333333298E-3"/>
    <n v="0"/>
    <n v="1"/>
    <s v="/"/>
    <m/>
    <m/>
    <m/>
    <m/>
    <n v="0"/>
    <n v="0"/>
    <n v="0"/>
    <n v="0"/>
    <s v="yandex.ru"/>
  </r>
  <r>
    <s v="GA1.2.1054053985.1579545154"/>
    <s v="BMW-keyauto-krd.ru"/>
    <s v="BMW"/>
    <s v="Krasnodar"/>
    <s v="Krasnodar Krai"/>
    <s v="YaBrowser"/>
    <s v="desktop"/>
    <x v="19"/>
    <n v="4"/>
    <s v="(not set)"/>
    <s v="(not set)"/>
    <s v="referral"/>
    <s v="yandex.ru"/>
    <n v="3.3564814814814801E-4"/>
    <n v="0"/>
    <n v="1"/>
    <s v="/"/>
    <m/>
    <m/>
    <m/>
    <m/>
    <n v="1"/>
    <n v="1"/>
    <n v="37458"/>
    <n v="1"/>
    <s v="yandex.ru"/>
  </r>
  <r>
    <s v="GA1.2.1409888390.1579519319"/>
    <s v="BMW-keyauto-krd.ru"/>
    <s v="BMW"/>
    <s v="Krasnodar"/>
    <s v="Krasnodar Krai"/>
    <s v="YaBrowser"/>
    <s v="desktop"/>
    <x v="19"/>
    <n v="4"/>
    <s v="(not set)"/>
    <s v="(not set)"/>
    <s v="referral"/>
    <s v="yandex.ru"/>
    <n v="8.9120370370370395E-4"/>
    <n v="0"/>
    <n v="1"/>
    <s v="/"/>
    <m/>
    <m/>
    <m/>
    <m/>
    <n v="0"/>
    <n v="0"/>
    <n v="0"/>
    <n v="0"/>
    <s v="yandex.ru"/>
  </r>
  <r>
    <s v="GA1.2.1560731184.1579530661"/>
    <s v="Mercedes-krasnodar.ru"/>
    <s v="Mercedes"/>
    <s v="Krasnodar"/>
    <s v="Krasnodar Krai"/>
    <s v="YaBrowser"/>
    <s v="desktop"/>
    <x v="19"/>
    <n v="4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531098420.1579503363"/>
    <s v="Mercedes-krasnodar.ru"/>
    <s v="Mercedes"/>
    <s v="Krasnodar"/>
    <s v="Krasnodar Krai"/>
    <s v="YaBrowser"/>
    <s v="desktop"/>
    <x v="19"/>
    <n v="4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1248645016.1579546707"/>
    <s v="Mercedes-krasnodar.ru"/>
    <s v="Mercedes"/>
    <s v="Krasnodar"/>
    <s v="Krasnodar Krai"/>
    <s v="YaBrowser"/>
    <s v="mobile"/>
    <x v="19"/>
    <n v="4"/>
    <s v="(not set)"/>
    <s v="(not set)"/>
    <s v="referral"/>
    <s v="yandex.ru"/>
    <n v="7.5231481481481503E-4"/>
    <n v="0"/>
    <n v="1"/>
    <s v="/"/>
    <m/>
    <m/>
    <m/>
    <m/>
    <n v="1"/>
    <n v="1"/>
    <n v="16361"/>
    <n v="1"/>
    <s v="yandex.ru"/>
  </r>
  <r>
    <s v="GA1.2.469792365.1579534059"/>
    <s v="Mercedes-krasnodar.ru"/>
    <s v="Mercedes"/>
    <s v="Krasnodar"/>
    <s v="Krasnodar Krai"/>
    <s v="Chrome"/>
    <s v="mobile"/>
    <x v="19"/>
    <n v="4"/>
    <s v="(not set)"/>
    <s v="(not set)"/>
    <s v="referral"/>
    <s v="yandex.ru"/>
    <n v="2.3726851851851899E-3"/>
    <n v="0"/>
    <n v="1"/>
    <s v="/"/>
    <m/>
    <m/>
    <m/>
    <m/>
    <n v="0"/>
    <n v="0"/>
    <n v="0"/>
    <n v="0"/>
    <s v="yandex.ru"/>
  </r>
  <r>
    <s v="GA1.2.1175660068.1579501296"/>
    <s v="BMW-keyauto-krd.ru"/>
    <s v="BMW"/>
    <s v="Krasnodar"/>
    <s v="Krasnodar Krai"/>
    <s v="Chrome"/>
    <s v="mobile"/>
    <x v="19"/>
    <n v="4"/>
    <s v="(not set)"/>
    <s v="(not set)"/>
    <s v="referral"/>
    <s v="yandex.ru"/>
    <n v="1.41203703703704E-3"/>
    <n v="0"/>
    <n v="1"/>
    <s v="/"/>
    <m/>
    <m/>
    <m/>
    <m/>
    <n v="1"/>
    <n v="1"/>
    <n v="31207"/>
    <n v="1"/>
    <s v="yandex.ru"/>
  </r>
  <r>
    <s v="GA1.2.1797476781.1579532480"/>
    <s v="cars.Mercedes-krasnodar.ru"/>
    <s v="BMW"/>
    <s v="Krasnodar"/>
    <s v="Krasnodar Krai"/>
    <s v="Chrome"/>
    <s v="desktop"/>
    <x v="19"/>
    <n v="4"/>
    <s v="(not set)"/>
    <s v="(not set)"/>
    <s v="referral"/>
    <s v="yandex.ru"/>
    <n v="8.1018518518518503E-5"/>
    <n v="0"/>
    <n v="1"/>
    <s v="/"/>
    <m/>
    <m/>
    <m/>
    <m/>
    <n v="0"/>
    <n v="0"/>
    <n v="0"/>
    <n v="0"/>
    <s v="yandex.ru"/>
  </r>
  <r>
    <s v="GA1.2.1326533384.1579501478"/>
    <s v="Mercedes-krasnodar.ru"/>
    <s v="Mercedes"/>
    <s v="Krasnodar"/>
    <s v="Krasnodar Krai"/>
    <s v="Chrome"/>
    <s v="desktop"/>
    <x v="19"/>
    <n v="6"/>
    <s v="(not set)"/>
    <s v="(not set)"/>
    <s v="referral"/>
    <s v="yandex.ru"/>
    <n v="5.78703703703704E-4"/>
    <n v="0"/>
    <n v="1"/>
    <s v="/"/>
    <m/>
    <m/>
    <m/>
    <m/>
    <n v="1"/>
    <n v="1"/>
    <n v="10025"/>
    <n v="1"/>
    <s v="yandex.ru"/>
  </r>
  <r>
    <s v="GA1.2.621317087.1579513447"/>
    <s v="Mercedes-krasnodar.ru"/>
    <s v="Mercedes"/>
    <s v="Krasnodar"/>
    <s v="Krasnodar Krai"/>
    <s v="Chrome"/>
    <s v="desktop"/>
    <x v="19"/>
    <n v="6"/>
    <s v="(not set)"/>
    <s v="(not set)"/>
    <s v="referral"/>
    <s v="yandex.ru"/>
    <n v="2.5810185185185198E-3"/>
    <n v="0"/>
    <n v="1"/>
    <s v="/"/>
    <m/>
    <m/>
    <m/>
    <m/>
    <n v="0"/>
    <n v="0"/>
    <n v="0"/>
    <n v="0"/>
    <s v="yandex.ru"/>
  </r>
  <r>
    <s v="GA1.2.362121412.1579544617"/>
    <s v="Mercedes-krasnodar.ru"/>
    <s v="Mercedes"/>
    <s v="Krasnodar"/>
    <s v="Krasnodar Krai"/>
    <s v="Chrome"/>
    <s v="mobile"/>
    <x v="19"/>
    <n v="8"/>
    <s v="(not set)"/>
    <s v="(not set)"/>
    <s v="referral"/>
    <s v="yandex.ru"/>
    <n v="4.7453703703703698E-4"/>
    <n v="0"/>
    <n v="1"/>
    <s v="/"/>
    <m/>
    <m/>
    <m/>
    <m/>
    <n v="1"/>
    <n v="1"/>
    <n v="13433"/>
    <n v="1"/>
    <s v="yandex.ru"/>
  </r>
  <r>
    <s v="GA1.2.583507288.1579552062"/>
    <s v="Mercedes-krasnodar.ru"/>
    <s v="Mercedes"/>
    <s v="Krasnodar"/>
    <s v="Krasnodar Krai"/>
    <s v="Chrome"/>
    <s v="mobile"/>
    <x v="19"/>
    <n v="8"/>
    <s v="(not set)"/>
    <s v="(not set)"/>
    <s v="referral"/>
    <s v="yandex.ru"/>
    <n v="2.7546296296296299E-3"/>
    <n v="0"/>
    <n v="1"/>
    <s v="/"/>
    <m/>
    <m/>
    <m/>
    <m/>
    <n v="0"/>
    <n v="0"/>
    <n v="0"/>
    <n v="0"/>
    <s v="yandex.ru"/>
  </r>
  <r>
    <s v="GA1.2.1197023177.1579549451"/>
    <s v="BMW-keyauto-krd.ru"/>
    <s v="BMW"/>
    <s v="Krasnodar"/>
    <s v="Krasnodar Krai"/>
    <s v="Chrome"/>
    <s v="mobile"/>
    <x v="19"/>
    <n v="8"/>
    <s v="(not set)"/>
    <s v="(not set)"/>
    <s v="referral"/>
    <s v="yandex.ru"/>
    <n v="3.4375E-3"/>
    <n v="0"/>
    <n v="1"/>
    <s v="/"/>
    <m/>
    <m/>
    <m/>
    <m/>
    <n v="1"/>
    <n v="1"/>
    <n v="17417"/>
    <n v="1"/>
    <s v="yandex.ru"/>
  </r>
  <r>
    <s v="GA1.2.1844142729.1579521891"/>
    <s v="BMW-keyauto-krd.ru"/>
    <s v="BMW"/>
    <s v="Krasnodar"/>
    <s v="Krasnodar Krai"/>
    <s v="Chrome"/>
    <s v="mobile"/>
    <x v="19"/>
    <n v="18"/>
    <s v="(not set)"/>
    <s v="(not set)"/>
    <s v="referral"/>
    <s v="yandex.ru"/>
    <n v="2.1296296296296302E-3"/>
    <n v="0"/>
    <n v="1"/>
    <s v="/"/>
    <m/>
    <m/>
    <m/>
    <m/>
    <n v="1"/>
    <n v="1"/>
    <n v="10275"/>
    <n v="1"/>
    <s v="yandex.ru"/>
  </r>
  <r>
    <s v="GA1.2.408371240.1579548242"/>
    <s v="BMW-keyauto-krd.ru"/>
    <s v="BMW"/>
    <s v="Krasnodar"/>
    <s v="Krasnodar Krai"/>
    <s v="Chrome"/>
    <s v="mobile"/>
    <x v="19"/>
    <n v="14"/>
    <s v="(not set)"/>
    <s v="(not set)"/>
    <s v="referral"/>
    <s v="yandex.ru"/>
    <n v="2.3958333333333301E-3"/>
    <n v="0"/>
    <n v="1"/>
    <s v="/"/>
    <m/>
    <m/>
    <m/>
    <m/>
    <n v="1"/>
    <n v="1"/>
    <n v="11968"/>
    <n v="1"/>
    <s v="yandex.ru"/>
  </r>
  <r>
    <s v="GA1.2.1581390104.1569583113"/>
    <s v="Mercedes-krasnodar.ru"/>
    <s v="Mercedes"/>
    <s v="Krasnodar"/>
    <s v="Krasnodar Krai"/>
    <s v="Chrome"/>
    <s v="desktop"/>
    <x v="19"/>
    <n v="24"/>
    <s v="(not set)"/>
    <s v="(not set)"/>
    <s v="referral"/>
    <s v="yandex.ru"/>
    <n v="1.6631944444444401E-2"/>
    <n v="0"/>
    <n v="1"/>
    <s v="/"/>
    <m/>
    <m/>
    <m/>
    <m/>
    <n v="1"/>
    <n v="1"/>
    <n v="44592"/>
    <n v="1"/>
    <s v="yandex.ru"/>
  </r>
  <r>
    <s v="GA1.2.1837308499.1579537847"/>
    <s v="Mercedes-krasnodar.ru"/>
    <s v="Mercedes"/>
    <s v="Krasnodar"/>
    <s v="Krasnodar Krai"/>
    <s v="Safari"/>
    <s v="mobile"/>
    <x v="19"/>
    <n v="16"/>
    <s v="(not set)"/>
    <s v="(not set)"/>
    <s v="referral"/>
    <s v="yandex.ru"/>
    <n v="2.1759259259259301E-3"/>
    <n v="0"/>
    <n v="1"/>
    <s v="/"/>
    <m/>
    <m/>
    <m/>
    <m/>
    <n v="0"/>
    <n v="0"/>
    <n v="0"/>
    <n v="0"/>
    <s v="yandex.ru"/>
  </r>
  <r>
    <s v="GA1.2.697406187.1579541465"/>
    <s v="Mercedes-krasnodar.ru"/>
    <s v="Mercedes"/>
    <s v="Krasnodar"/>
    <s v="Krasnodar Krai"/>
    <s v="Safari"/>
    <s v="mobile"/>
    <x v="19"/>
    <n v="12"/>
    <s v="(not set)"/>
    <s v="(not set)"/>
    <s v="referral"/>
    <s v="yandex.ru"/>
    <n v="9.1435185185185196E-4"/>
    <n v="0"/>
    <n v="1"/>
    <s v="/"/>
    <m/>
    <m/>
    <m/>
    <m/>
    <n v="0"/>
    <n v="0"/>
    <n v="0"/>
    <n v="0"/>
    <s v="yandex.ru"/>
  </r>
  <r>
    <s v="GA1.2.439891882.1579539343"/>
    <s v="cars.Mercedes-krasnodar.ru"/>
    <s v="BMW"/>
    <s v="Krasnodar"/>
    <s v="Krasnodar Krai"/>
    <s v="Safari"/>
    <s v="mobile"/>
    <x v="19"/>
    <n v="8"/>
    <s v="(not set)"/>
    <s v="(not set)"/>
    <s v="referral"/>
    <s v="yandex.ru"/>
    <n v="2.1759259259259301E-3"/>
    <n v="0"/>
    <n v="1"/>
    <s v="/"/>
    <m/>
    <m/>
    <m/>
    <m/>
    <n v="1"/>
    <n v="1"/>
    <n v="14691"/>
    <n v="1"/>
    <s v="yandex.ru"/>
  </r>
  <r>
    <s v="GA1.2.1897021221.1579547758"/>
    <s v="Mercedes-krasnodar.ru"/>
    <s v="Mercedes"/>
    <s v="Krasnodar"/>
    <s v="Krasnodar Krai"/>
    <s v="Safari"/>
    <s v="mobile"/>
    <x v="19"/>
    <n v="6"/>
    <s v="(not set)"/>
    <s v="(not set)"/>
    <s v="referral"/>
    <s v="yandex.ru"/>
    <n v="1.3425925925925901E-3"/>
    <n v="0"/>
    <n v="1"/>
    <s v="/"/>
    <m/>
    <m/>
    <m/>
    <m/>
    <n v="0"/>
    <n v="0"/>
    <n v="0"/>
    <n v="0"/>
    <s v="yandex.ru"/>
  </r>
  <r>
    <s v="GA1.2.22390702.1579463558"/>
    <s v="cars.BMW-keyauto-krd.ru"/>
    <s v="BMW"/>
    <s v="Krasnodar"/>
    <s v="Krasnodar Krai"/>
    <s v="Safari"/>
    <s v="mobile"/>
    <x v="19"/>
    <n v="4"/>
    <s v="(not set)"/>
    <s v="(not set)"/>
    <s v="referral"/>
    <s v="yandex.ru"/>
    <n v="8.3333333333333295E-4"/>
    <n v="0"/>
    <n v="1"/>
    <s v="/"/>
    <m/>
    <m/>
    <m/>
    <m/>
    <n v="1"/>
    <n v="1"/>
    <n v="41863"/>
    <n v="1"/>
    <s v="yandex.ru"/>
  </r>
  <r>
    <s v="GA1.2.1015801983.1579507996"/>
    <s v="Mercedes-krasnodar.ru"/>
    <s v="Mercedes"/>
    <s v="Krasnodar"/>
    <s v="Krasnodar Krai"/>
    <s v="Safari"/>
    <s v="mobile"/>
    <x v="19"/>
    <n v="4"/>
    <s v="(not set)"/>
    <s v="(not set)"/>
    <s v="referral"/>
    <s v="yandex.ru"/>
    <n v="2.89351851851852E-4"/>
    <n v="0"/>
    <n v="1"/>
    <s v="/"/>
    <m/>
    <m/>
    <m/>
    <m/>
    <n v="1"/>
    <n v="1"/>
    <n v="37233"/>
    <n v="1"/>
    <s v="yandex.ru"/>
  </r>
  <r>
    <s v="GA1.2.551979952.1579553627"/>
    <s v="Mercedes-krasnodar.ru"/>
    <s v="Mercedes"/>
    <s v="Krasnodar"/>
    <s v="Krasnodar Krai"/>
    <s v="Safari"/>
    <s v="mobile"/>
    <x v="19"/>
    <n v="4"/>
    <s v="(not set)"/>
    <s v="(not set)"/>
    <s v="referral"/>
    <s v="yandex.ru"/>
    <n v="1.6203703703703701E-4"/>
    <n v="0"/>
    <n v="1"/>
    <s v="/"/>
    <m/>
    <m/>
    <m/>
    <m/>
    <n v="0"/>
    <n v="0"/>
    <n v="0"/>
    <n v="0"/>
    <s v="yandex.ru"/>
  </r>
  <r>
    <s v="GA1.2.1535033345.1579530779"/>
    <s v="Mercedes-krasnodar.ru"/>
    <s v="Mercedes"/>
    <s v="Krasnodar"/>
    <s v="Krasnodar Krai"/>
    <s v="Firefox"/>
    <s v="desktop"/>
    <x v="19"/>
    <n v="6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998094533.1579276829"/>
    <s v="Mercedes-krasnodar.ru"/>
    <s v="Mercedes"/>
    <s v="Krasnodar"/>
    <s v="Krasnodar Krai"/>
    <s v="Samsung Internet"/>
    <s v="mobile"/>
    <x v="19"/>
    <n v="6"/>
    <s v="(not set)"/>
    <s v="(not set)"/>
    <s v="referral"/>
    <s v="yandex.ru"/>
    <n v="1.30787037037037E-3"/>
    <n v="0"/>
    <n v="1"/>
    <s v="/"/>
    <m/>
    <m/>
    <m/>
    <m/>
    <n v="0"/>
    <n v="0"/>
    <n v="0"/>
    <n v="0"/>
    <s v="yandex.ru"/>
  </r>
  <r>
    <s v="GA1.2.1769689718.1578227381"/>
    <s v="Mercedes-krasnodar.ru"/>
    <s v="Mercedes"/>
    <s v="Krasnodar"/>
    <s v="Krasnodar Krai"/>
    <s v="Firefox"/>
    <s v="desktop"/>
    <x v="19"/>
    <n v="8"/>
    <s v="(not set)"/>
    <s v="(not set)"/>
    <s v="referral"/>
    <s v="yandex.ru"/>
    <n v="1.57407407407407E-3"/>
    <n v="0"/>
    <n v="1"/>
    <s v="/"/>
    <m/>
    <m/>
    <m/>
    <m/>
    <n v="0"/>
    <n v="0"/>
    <n v="0"/>
    <n v="0"/>
    <s v="yandex.ru"/>
  </r>
  <r>
    <s v="GA1.2.2083823763.1579508300"/>
    <s v="BMW-keyauto-krd.ru"/>
    <s v="BMW"/>
    <s v="Krasnodar"/>
    <s v="Krasnodar Krai"/>
    <s v="Opera"/>
    <s v="desktop"/>
    <x v="19"/>
    <n v="8"/>
    <s v="(not set)"/>
    <s v="(not set)"/>
    <s v="referral"/>
    <s v="yandex.ru"/>
    <n v="1.3657407407407401E-3"/>
    <n v="0"/>
    <n v="1"/>
    <s v="/"/>
    <m/>
    <m/>
    <m/>
    <m/>
    <n v="1"/>
    <n v="1"/>
    <n v="21147"/>
    <n v="1"/>
    <s v="yandex.ru"/>
  </r>
  <r>
    <s v="GA1.2.384060884.1579496570"/>
    <s v="Mercedes-krasnodar.ru"/>
    <s v="Mercedes"/>
    <s v="Krasnodar"/>
    <s v="Krasnodar Krai"/>
    <s v="Edge"/>
    <s v="desktop"/>
    <x v="19"/>
    <n v="8"/>
    <s v="(not set)"/>
    <s v="(not set)"/>
    <s v="referral"/>
    <s v="yandex.ru"/>
    <n v="8.3333333333333295E-4"/>
    <n v="0"/>
    <n v="1"/>
    <s v="/"/>
    <m/>
    <m/>
    <m/>
    <m/>
    <n v="1"/>
    <n v="1"/>
    <n v="31072"/>
    <n v="1"/>
    <s v="yandex.ru"/>
  </r>
  <r>
    <s v="GA1.2.2008164159.1536511394"/>
    <s v="Mercedes-krasnodar.ru"/>
    <s v="Mercedes"/>
    <s v="Krasnodar"/>
    <s v="Krasnodar Krai"/>
    <s v="UC Browser"/>
    <s v="mobile"/>
    <x v="19"/>
    <n v="10"/>
    <s v="(not set)"/>
    <s v="(not set)"/>
    <s v="referral"/>
    <s v="yandex.ru"/>
    <n v="1.24768518518519E-2"/>
    <n v="0"/>
    <n v="1"/>
    <s v="/"/>
    <m/>
    <m/>
    <m/>
    <m/>
    <n v="0"/>
    <n v="0"/>
    <n v="0"/>
    <n v="0"/>
    <s v="yandex.ru"/>
  </r>
  <r>
    <s v="GA1.2.1518298073.1579512804"/>
    <s v="Mercedes-krasnodar.ru"/>
    <s v="Mercedes"/>
    <s v="Krasnodar"/>
    <s v="Krasnodar Krai"/>
    <s v="Edge"/>
    <s v="desktop"/>
    <x v="19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688568094.1578859741"/>
    <s v="Mercedes-krasnodar.ru"/>
    <s v="Mercedes"/>
    <s v="Krasnodar"/>
    <s v="Krasnodar Krai"/>
    <s v="Samsung Internet"/>
    <s v="mobile"/>
    <x v="19"/>
    <n v="20"/>
    <s v="(not set)"/>
    <s v="(not set)"/>
    <s v="referral"/>
    <s v="yandex.ru"/>
    <n v="7.2337962962962998E-3"/>
    <n v="0"/>
    <n v="1"/>
    <s v="/"/>
    <m/>
    <m/>
    <m/>
    <m/>
    <n v="0"/>
    <n v="0"/>
    <n v="0"/>
    <n v="0"/>
    <s v="yandex.ru"/>
  </r>
  <r>
    <s v="GA1.2.622698310.1579503374"/>
    <s v="BMW-keyauto-krd.ru"/>
    <s v="BMW"/>
    <s v="Krasnodar"/>
    <s v="Krasnodar Krai"/>
    <s v="Edge"/>
    <s v="desktop"/>
    <x v="19"/>
    <n v="4"/>
    <s v="(not set)"/>
    <s v="(not set)"/>
    <s v="referral"/>
    <s v="yandex.ru"/>
    <n v="4.3981481481481503E-4"/>
    <n v="0"/>
    <n v="1"/>
    <s v="/"/>
    <m/>
    <m/>
    <m/>
    <m/>
    <n v="0"/>
    <n v="0"/>
    <n v="0"/>
    <n v="0"/>
    <s v="yandex.ru"/>
  </r>
  <r>
    <s v="GA1.2.941188485.1579540013"/>
    <s v="BMW-keyauto-krd.ru"/>
    <s v="BMW"/>
    <s v="Krasnodar"/>
    <s v="Krasnodar Krai"/>
    <s v="Samsung Internet"/>
    <s v="mobile"/>
    <x v="19"/>
    <n v="4"/>
    <s v="(not set)"/>
    <s v="(not set)"/>
    <s v="referral"/>
    <s v="yandex.ru"/>
    <n v="1.0879629629629601E-3"/>
    <n v="0"/>
    <n v="1"/>
    <s v="/"/>
    <m/>
    <m/>
    <m/>
    <m/>
    <n v="0"/>
    <n v="0"/>
    <n v="0"/>
    <n v="0"/>
    <s v="yandex.ru"/>
  </r>
  <r>
    <s v="GA1.2.1138030705.1579540207"/>
    <s v="Mercedes-krasnodar.ru"/>
    <s v="Mercedes"/>
    <s v="Sochi"/>
    <s v="Krasnodar Krai"/>
    <s v="Edge"/>
    <s v="desktop"/>
    <x v="19"/>
    <n v="4"/>
    <s v="(not set)"/>
    <s v="(not set)"/>
    <s v="referral"/>
    <s v="yandex.ru"/>
    <n v="4.0856481481481499E-3"/>
    <n v="0"/>
    <n v="1"/>
    <s v="/"/>
    <m/>
    <m/>
    <m/>
    <m/>
    <n v="0"/>
    <n v="0"/>
    <n v="0"/>
    <n v="0"/>
    <s v="yandex.ru"/>
  </r>
  <r>
    <s v="GA1.2.1555861658.1579541033"/>
    <s v="Mercedes-krasnodar.ru"/>
    <s v="Mercedes"/>
    <s v="Sochi"/>
    <s v="Krasnodar Krai"/>
    <s v="Edge"/>
    <s v="desktop"/>
    <x v="19"/>
    <n v="4"/>
    <s v="(not set)"/>
    <s v="(not set)"/>
    <s v="referral"/>
    <s v="yandex.ru"/>
    <n v="7.6388888888888904E-4"/>
    <n v="0"/>
    <n v="1"/>
    <s v="/"/>
    <m/>
    <m/>
    <m/>
    <m/>
    <n v="1"/>
    <n v="1"/>
    <n v="18760"/>
    <n v="1"/>
    <s v="yandex.ru"/>
  </r>
  <r>
    <s v="GA1.2.1815688096.1579517976"/>
    <s v="Mercedes-krasnodar.ru"/>
    <s v="Mercedes"/>
    <s v="Sochi"/>
    <s v="Krasnodar Krai"/>
    <s v="Firefox"/>
    <s v="desktop"/>
    <x v="19"/>
    <n v="6"/>
    <s v="(not set)"/>
    <s v="(not set)"/>
    <s v="referral"/>
    <s v="yandex.ru"/>
    <n v="2.6157407407407401E-3"/>
    <n v="0"/>
    <n v="1"/>
    <s v="/"/>
    <m/>
    <m/>
    <m/>
    <m/>
    <n v="0"/>
    <n v="0"/>
    <n v="0"/>
    <n v="0"/>
    <s v="yandex.ru"/>
  </r>
  <r>
    <s v="GA1.2.367420741.1572457204"/>
    <s v="Mercedes-krasnodar.ru"/>
    <s v="Mercedes"/>
    <s v="Sochi"/>
    <s v="Krasnodar Krai"/>
    <s v="Samsung Internet"/>
    <s v="mobile"/>
    <x v="19"/>
    <n v="8"/>
    <s v="(not set)"/>
    <s v="(not set)"/>
    <s v="referral"/>
    <s v="yandex.ru"/>
    <n v="4.09722222222222E-3"/>
    <n v="0"/>
    <n v="1"/>
    <s v="/"/>
    <m/>
    <m/>
    <m/>
    <m/>
    <n v="0"/>
    <n v="0"/>
    <n v="0"/>
    <n v="0"/>
    <s v="yandex.ru"/>
  </r>
  <r>
    <s v="GA1.2.990135310.1579500631"/>
    <s v="Mercedes-krasnodar.ru"/>
    <s v="Mercedes"/>
    <s v="Sochi"/>
    <s v="Krasnodar Krai"/>
    <s v="Safari"/>
    <s v="desktop"/>
    <x v="19"/>
    <n v="4"/>
    <s v="(not set)"/>
    <s v="(not set)"/>
    <s v="referral"/>
    <s v="yandex.ru"/>
    <n v="1.90972222222222E-3"/>
    <n v="0"/>
    <n v="1"/>
    <s v="/"/>
    <m/>
    <m/>
    <m/>
    <m/>
    <n v="0"/>
    <n v="0"/>
    <n v="0"/>
    <n v="0"/>
    <s v="yandex.ru"/>
  </r>
  <r>
    <s v="GA1.2.1007786966.1579491499"/>
    <s v="Mercedes-krasnodar.ru"/>
    <s v="Mercedes"/>
    <s v="Sochi"/>
    <s v="Krasnodar Krai"/>
    <s v="Chrome"/>
    <s v="mobile"/>
    <x v="19"/>
    <n v="8"/>
    <s v="(not set)"/>
    <s v="(not set)"/>
    <s v="referral"/>
    <s v="yandex.ru"/>
    <n v="2.7893518518518502E-3"/>
    <n v="0"/>
    <n v="1"/>
    <s v="/"/>
    <m/>
    <m/>
    <m/>
    <m/>
    <n v="0"/>
    <n v="0"/>
    <n v="0"/>
    <n v="0"/>
    <s v="yandex.ru"/>
  </r>
  <r>
    <s v="GA1.2.322744622.1579542423"/>
    <s v="Mercedes-krasnodar.ru"/>
    <s v="Mercedes"/>
    <s v="Sochi"/>
    <s v="Krasnodar Krai"/>
    <s v="Chrome"/>
    <s v="mobile"/>
    <x v="19"/>
    <n v="4"/>
    <s v="(not set)"/>
    <s v="(not set)"/>
    <s v="referral"/>
    <s v="yandex.ru"/>
    <n v="5.4398148148148101E-4"/>
    <n v="0"/>
    <n v="1"/>
    <s v="/"/>
    <m/>
    <m/>
    <m/>
    <m/>
    <n v="1"/>
    <n v="1"/>
    <n v="41597"/>
    <n v="1"/>
    <s v="yandex.ru"/>
  </r>
  <r>
    <s v="GA1.2.168398362.1579526725"/>
    <s v="BMW-keyauto-krd.ru"/>
    <s v="BMW"/>
    <s v="Sochi"/>
    <s v="Krasnodar Krai"/>
    <s v="YaBrowser"/>
    <s v="desktop"/>
    <x v="19"/>
    <n v="10"/>
    <s v="(not set)"/>
    <s v="(not set)"/>
    <s v="referral"/>
    <s v="yandex.ru"/>
    <n v="1.8981481481481501E-3"/>
    <n v="0"/>
    <n v="1"/>
    <s v="/"/>
    <m/>
    <m/>
    <m/>
    <m/>
    <n v="0"/>
    <n v="0"/>
    <n v="0"/>
    <n v="0"/>
    <s v="yandex.ru"/>
  </r>
  <r>
    <s v="GA1.2.1447956042.1579532991"/>
    <s v="BMW-keyauto-krd.ru"/>
    <s v="BMW"/>
    <s v="Sochi"/>
    <s v="Krasnodar Krai"/>
    <s v="Safari"/>
    <s v="mobile"/>
    <x v="19"/>
    <n v="4"/>
    <s v="(not set)"/>
    <s v="(not set)"/>
    <s v="(none)"/>
    <s v="(direct)"/>
    <n v="4.3981481481481503E-4"/>
    <n v="0"/>
    <n v="1"/>
    <s v="/"/>
    <m/>
    <m/>
    <m/>
    <m/>
    <n v="0"/>
    <n v="0"/>
    <n v="0"/>
    <n v="0"/>
    <s v="(direct)"/>
  </r>
  <r>
    <s v="GA1.2.101456387.1579535814"/>
    <s v="BMW-keyauto-krd.ru"/>
    <s v="BMW"/>
    <s v="Sochi"/>
    <s v="Krasnodar Krai"/>
    <s v="Edge"/>
    <s v="desktop"/>
    <x v="19"/>
    <n v="10"/>
    <s v="(not set)"/>
    <s v="(not set)"/>
    <s v="(none)"/>
    <s v="(direct)"/>
    <n v="4.5138888888888898E-4"/>
    <n v="0"/>
    <n v="1"/>
    <s v="/"/>
    <m/>
    <m/>
    <m/>
    <m/>
    <n v="0"/>
    <n v="0"/>
    <n v="0"/>
    <n v="0"/>
    <s v="(direct)"/>
  </r>
  <r>
    <s v="GA1.2.1392378058.1571725932"/>
    <s v="BMW-keyauto-krd.ru"/>
    <s v="BMW"/>
    <s v="Sochi"/>
    <s v="Krasnodar Krai"/>
    <s v="YaBrowser"/>
    <s v="desktop"/>
    <x v="19"/>
    <n v="10"/>
    <s v="(not set)"/>
    <s v="(not set)"/>
    <s v="referral"/>
    <s v="BMW-keyauto-krd.ru"/>
    <n v="9.9537037037036999E-4"/>
    <n v="0"/>
    <n v="1"/>
    <s v="/"/>
    <m/>
    <m/>
    <m/>
    <m/>
    <n v="1"/>
    <n v="1"/>
    <n v="28734"/>
    <n v="1"/>
    <s v="BMW-keyauto-krd.ru"/>
  </r>
  <r>
    <s v="GA1.2.1392378058.1571725932"/>
    <s v="BMW-keyauto-krd.ru"/>
    <s v="BMW"/>
    <s v="Sochi"/>
    <s v="Krasnodar Krai"/>
    <s v="YaBrowser"/>
    <s v="desktop"/>
    <x v="19"/>
    <n v="10"/>
    <s v="(not set)"/>
    <s v="(not set)"/>
    <s v="referral"/>
    <s v="cars.BMW-keyauto-krd.ru"/>
    <n v="1.90972222222222E-3"/>
    <n v="0"/>
    <n v="1"/>
    <s v="/"/>
    <m/>
    <m/>
    <m/>
    <m/>
    <n v="0"/>
    <n v="0"/>
    <n v="0"/>
    <n v="0"/>
    <s v="cars.BMW-keyauto-krd.ru"/>
  </r>
  <r>
    <s v="GA1.2.1619223337.1579531097"/>
    <s v="Mercedes-krasnodar.ru"/>
    <s v="Mercedes"/>
    <s v="Sochi"/>
    <s v="Krasnodar Krai"/>
    <s v="Safari"/>
    <s v="mobile"/>
    <x v="19"/>
    <n v="8"/>
    <s v="(not set)"/>
    <s v="(not set)"/>
    <s v="referral"/>
    <s v="link.2gis.ru"/>
    <n v="2.8124999999999999E-3"/>
    <n v="0"/>
    <n v="1"/>
    <s v="/"/>
    <m/>
    <m/>
    <m/>
    <m/>
    <n v="0"/>
    <n v="0"/>
    <n v="0"/>
    <n v="0"/>
    <s v="link.2gis.ru"/>
  </r>
  <r>
    <s v="GA1.2.793645675.1579526414"/>
    <s v="Mercedes-krasnodar.ru"/>
    <s v="Mercedes"/>
    <s v="Sochi"/>
    <s v="Krasnodar Krai"/>
    <s v="Chrome"/>
    <s v="mobile"/>
    <x v="19"/>
    <n v="8"/>
    <s v="(not set)"/>
    <s v="(not set)"/>
    <s v="organic"/>
    <s v="yandex"/>
    <n v="3.4259259259259299E-3"/>
    <n v="0"/>
    <n v="1"/>
    <s v="/"/>
    <m/>
    <m/>
    <m/>
    <m/>
    <n v="1"/>
    <n v="1"/>
    <n v="22166"/>
    <n v="1"/>
    <s v="YANDEX"/>
  </r>
  <r>
    <s v="GA1.2.1691772805.1579516066"/>
    <s v="cars.Mercedes-krasnodar.ru"/>
    <s v="BMW"/>
    <s v="Sochi"/>
    <s v="Krasnodar Krai"/>
    <s v="Chrome"/>
    <s v="desktop"/>
    <x v="19"/>
    <n v="10"/>
    <s v="(not set)"/>
    <s v="(not set)"/>
    <s v="(none)"/>
    <s v="(direct)"/>
    <n v="2.5810185185185198E-3"/>
    <n v="0"/>
    <n v="1"/>
    <s v="/"/>
    <m/>
    <m/>
    <m/>
    <m/>
    <n v="1"/>
    <n v="1"/>
    <n v="16690"/>
    <n v="1"/>
    <s v="(direct)"/>
  </r>
  <r>
    <s v="GA1.2.1484837565.1579512806"/>
    <s v="BMW-keyauto-krd.ru"/>
    <s v="BMW"/>
    <s v="Sochi"/>
    <s v="Krasnodar Krai"/>
    <s v="Chrome"/>
    <s v="mobile"/>
    <x v="19"/>
    <n v="18"/>
    <s v="(not set)"/>
    <s v="(not set)"/>
    <s v="referral"/>
    <s v="BMW-keyauto-krd.ru"/>
    <n v="1.4236111111111101E-3"/>
    <n v="0"/>
    <n v="1"/>
    <s v="/"/>
    <m/>
    <m/>
    <m/>
    <m/>
    <n v="0"/>
    <n v="0"/>
    <n v="0"/>
    <n v="0"/>
    <s v="BMW-keyauto-krd.ru"/>
  </r>
  <r>
    <s v="GA1.2.413263200.1578704676"/>
    <s v="cars.BMW-keyauto-krd.ru"/>
    <s v="BMW"/>
    <s v="Sochi"/>
    <s v="Krasnodar Krai"/>
    <s v="Chrome"/>
    <s v="mobile"/>
    <x v="19"/>
    <n v="8"/>
    <s v="(not set)"/>
    <s v="(not set)"/>
    <s v="referral"/>
    <s v="BMW-keyauto-krd.ru"/>
    <n v="1.0416666666666699E-3"/>
    <n v="0"/>
    <n v="1"/>
    <s v="/"/>
    <m/>
    <m/>
    <m/>
    <m/>
    <n v="0"/>
    <n v="0"/>
    <n v="0"/>
    <n v="0"/>
    <s v="BMW-keyauto-krd.ru"/>
  </r>
  <r>
    <s v="GA1.2.6307171.1579547838"/>
    <s v="cars.BMW-keyauto-krd.ru"/>
    <s v="BMW"/>
    <s v="Sochi"/>
    <s v="Krasnodar Krai"/>
    <s v="Chrome"/>
    <s v="mobile"/>
    <x v="19"/>
    <n v="6"/>
    <s v="(not set)"/>
    <s v="(not set)"/>
    <s v="referral"/>
    <s v="BMW-keyauto-krd.ru"/>
    <n v="1.35416666666667E-3"/>
    <n v="0"/>
    <n v="1"/>
    <s v="/"/>
    <m/>
    <m/>
    <m/>
    <m/>
    <n v="1"/>
    <n v="1"/>
    <n v="21795"/>
    <n v="1"/>
    <s v="BMW-keyauto-krd.ru"/>
  </r>
  <r>
    <s v="GA1.2.760414266.1575021078"/>
    <s v="cars.BMW-keyauto-krd.ru"/>
    <s v="BMW"/>
    <s v="Sochi"/>
    <s v="Krasnodar Krai"/>
    <s v="Chrome"/>
    <s v="mobile"/>
    <x v="19"/>
    <n v="8"/>
    <s v="(not set)"/>
    <s v="(not set)"/>
    <s v="referral"/>
    <s v="BMW-keyauto-krd.ru"/>
    <n v="1.8749999999999999E-3"/>
    <n v="0"/>
    <n v="1"/>
    <s v="/"/>
    <m/>
    <m/>
    <m/>
    <m/>
    <n v="0"/>
    <n v="0"/>
    <n v="0"/>
    <n v="0"/>
    <s v="BMW-keyauto-krd.ru"/>
  </r>
  <r>
    <s v="GA1.2.6307171.1579547838"/>
    <s v="BMW-keyauto-krd.ru"/>
    <s v="BMW"/>
    <s v="Sochi"/>
    <s v="Krasnodar Krai"/>
    <s v="Chrome"/>
    <s v="mobile"/>
    <x v="19"/>
    <n v="27"/>
    <s v="(not set)"/>
    <s v="(not set)"/>
    <s v="referral"/>
    <s v="carsdo.ru"/>
    <n v="1.6724537037037001E-3"/>
    <n v="0"/>
    <n v="2"/>
    <s v="/"/>
    <m/>
    <m/>
    <m/>
    <m/>
    <n v="1"/>
    <n v="0.5"/>
    <n v="40361"/>
    <n v="1"/>
    <s v="carsdo.ru"/>
  </r>
  <r>
    <s v="GA1.2.156430610.1579498443"/>
    <s v="cars.BMW-keyauto-krd.ru"/>
    <s v="BMW"/>
    <s v="Sochi"/>
    <s v="Krasnodar Krai"/>
    <s v="Chrome"/>
    <s v="mobile"/>
    <x v="19"/>
    <n v="2"/>
    <s v="(not set)"/>
    <s v="(not set)"/>
    <s v="referral"/>
    <s v="BMW-keyauto-krd.ru"/>
    <n v="6.4814814814814802E-4"/>
    <n v="0"/>
    <n v="2"/>
    <s v="/"/>
    <m/>
    <m/>
    <m/>
    <m/>
    <n v="1"/>
    <n v="0.5"/>
    <n v="19770"/>
    <n v="1"/>
    <s v="BMW-keyauto-krd.ru"/>
  </r>
  <r>
    <s v="GA1.2.856633580.1578918786"/>
    <s v="Mercedes-krasnodar.ru"/>
    <s v="Mercedes"/>
    <s v="Yuzhnyy"/>
    <s v="Krasnodar Krai"/>
    <s v="Chrome"/>
    <s v="mobile"/>
    <x v="19"/>
    <n v="16"/>
    <s v="(not set)"/>
    <s v="(not set)"/>
    <s v="organic"/>
    <s v="yandex"/>
    <n v="1.9039351851851899E-3"/>
    <n v="0"/>
    <n v="2"/>
    <s v="/"/>
    <m/>
    <m/>
    <m/>
    <m/>
    <n v="1"/>
    <n v="0.5"/>
    <n v="8397"/>
    <n v="1"/>
    <s v="YANDEX"/>
  </r>
  <r>
    <s v="GA1.2.1270506002.1579500833"/>
    <s v="Mercedes-krasnodar.ru"/>
    <s v="Mercedes"/>
    <s v="Yeysk"/>
    <s v="Krasnodar Krai"/>
    <s v="Samsung Internet"/>
    <s v="mobile"/>
    <x v="19"/>
    <n v="2"/>
    <s v="(not set)"/>
    <s v="(not set)"/>
    <s v="referral"/>
    <s v="yandex.ru"/>
    <n v="1.1828703703703699E-3"/>
    <n v="0"/>
    <n v="5"/>
    <s v="/"/>
    <m/>
    <m/>
    <m/>
    <m/>
    <n v="0"/>
    <n v="0"/>
    <n v="0"/>
    <n v="0"/>
    <s v="yandex.ru"/>
  </r>
  <r>
    <s v="GA1.2.481921675.1579516119"/>
    <s v="cars.BMW-keyauto-krd.ru"/>
    <s v="BMW"/>
    <s v="Belorechensk"/>
    <s v="Krasnodar Krai"/>
    <s v="Opera"/>
    <s v="desktop"/>
    <x v="19"/>
    <n v="6"/>
    <s v="(not set)"/>
    <s v="(not set)"/>
    <s v="referral"/>
    <s v="BMW-keyauto-krd.ru"/>
    <n v="9.3171296296296296E-4"/>
    <n v="0"/>
    <n v="2"/>
    <s v="/"/>
    <m/>
    <m/>
    <m/>
    <m/>
    <n v="1"/>
    <n v="0.5"/>
    <n v="25385"/>
    <n v="1"/>
    <s v="BMW-keyauto-krd.ru"/>
  </r>
  <r>
    <s v="GA1.2.1456204387.1572284765"/>
    <s v="cars.BMW-keyauto-krd.ru"/>
    <s v="BMW"/>
    <s v="(not set)"/>
    <s v="Krasnodar Krai"/>
    <s v="Chrome"/>
    <s v="desktop"/>
    <x v="19"/>
    <n v="2"/>
    <s v="(not set)"/>
    <s v="(not set)"/>
    <s v="referral"/>
    <s v="BMW-keyauto-krd.ru"/>
    <n v="4.0509259259259299E-5"/>
    <n v="0"/>
    <n v="2"/>
    <s v="/"/>
    <m/>
    <m/>
    <m/>
    <m/>
    <n v="0"/>
    <n v="0"/>
    <n v="0"/>
    <n v="0"/>
    <s v="BMW-keyauto-krd.ru"/>
  </r>
  <r>
    <s v="GA1.2.828600360.1579520716"/>
    <s v="Mercedes-krasnodar.ru"/>
    <s v="Mercedes"/>
    <s v="Temryuk"/>
    <s v="Krasnodar Krai"/>
    <s v="Android Webview"/>
    <s v="mobile"/>
    <x v="19"/>
    <n v="6"/>
    <s v="(not set)"/>
    <s v="(not set)"/>
    <s v="organic"/>
    <s v="yandex"/>
    <n v="5.09259259259259E-4"/>
    <n v="0"/>
    <n v="1"/>
    <s v="/"/>
    <m/>
    <m/>
    <m/>
    <m/>
    <n v="0"/>
    <n v="0"/>
    <n v="0"/>
    <n v="0"/>
    <s v="YANDEX"/>
  </r>
  <r>
    <s v="GA1.2.654207924.1579521663"/>
    <s v="Mercedes-krasnodar.ru"/>
    <s v="Mercedes"/>
    <s v="Novorossiysk"/>
    <s v="Krasnodar Krai"/>
    <s v="Opera"/>
    <s v="desktop"/>
    <x v="19"/>
    <n v="6"/>
    <s v="(not set)"/>
    <s v="(not set)"/>
    <s v="referral"/>
    <s v="Mercedes.ru"/>
    <n v="6.2500000000000001E-4"/>
    <n v="0"/>
    <n v="1"/>
    <s v="/"/>
    <m/>
    <m/>
    <m/>
    <m/>
    <n v="1"/>
    <n v="1"/>
    <n v="13993"/>
    <n v="1"/>
    <s v="Mercedes.ru"/>
  </r>
  <r>
    <s v="GA1.2.1016906151.1579546384"/>
    <s v="Mercedes-krasnodar.ru"/>
    <s v="Mercedes"/>
    <s v="Gelendzhik"/>
    <s v="Krasnodar Krai"/>
    <s v="Safari"/>
    <s v="mobile"/>
    <x v="19"/>
    <n v="14"/>
    <s v="(not set)"/>
    <s v="(not set)"/>
    <s v="(none)"/>
    <s v="(direct)"/>
    <n v="1.38541666666667E-2"/>
    <n v="0"/>
    <n v="1"/>
    <s v="/"/>
    <m/>
    <m/>
    <m/>
    <m/>
    <n v="0"/>
    <n v="0"/>
    <n v="0"/>
    <n v="0"/>
    <s v="(direct)"/>
  </r>
  <r>
    <s v="GA1.2.1324685873.1579547083"/>
    <s v="BMW-keyauto-krd.ru"/>
    <s v="BMW"/>
    <s v="Tuapse"/>
    <s v="Krasnodar Krai"/>
    <s v="Chrome"/>
    <s v="desktop"/>
    <x v="19"/>
    <n v="6"/>
    <s v="(not set)"/>
    <s v="(not set)"/>
    <s v="(none)"/>
    <s v="(direct)"/>
    <n v="1.05324074074074E-3"/>
    <n v="0"/>
    <n v="1"/>
    <s v="/"/>
    <m/>
    <m/>
    <m/>
    <m/>
    <n v="1"/>
    <n v="1"/>
    <n v="40686"/>
    <n v="1"/>
    <s v="(direct)"/>
  </r>
  <r>
    <s v="GA1.2.969146296.1579537694"/>
    <s v="BMW-keyauto-krd.ru"/>
    <s v="BMW"/>
    <s v="Novorossiysk"/>
    <s v="Krasnodar Krai"/>
    <s v="Chrome"/>
    <s v="desktop"/>
    <x v="19"/>
    <n v="4"/>
    <s v="(not set)"/>
    <s v="(not set)"/>
    <s v="(none)"/>
    <s v="(direct)"/>
    <n v="2.7777777777777799E-4"/>
    <n v="0"/>
    <n v="1"/>
    <s v="/"/>
    <m/>
    <m/>
    <m/>
    <m/>
    <n v="0"/>
    <n v="0"/>
    <n v="0"/>
    <n v="0"/>
    <s v="(direct)"/>
  </r>
  <r>
    <s v="GA1.2.879246675.1579513861"/>
    <s v="Mercedes-krasnodar.ru"/>
    <s v="Mercedes"/>
    <s v="Anapa"/>
    <s v="Krasnodar Krai"/>
    <s v="Chrome"/>
    <s v="desktop"/>
    <x v="19"/>
    <n v="5"/>
    <s v="(not set)"/>
    <s v="(not set)"/>
    <s v="(none)"/>
    <s v="(direct)"/>
    <n v="3.2060185185185199E-3"/>
    <n v="0"/>
    <n v="1"/>
    <s v="/"/>
    <m/>
    <m/>
    <m/>
    <m/>
    <n v="1"/>
    <n v="1"/>
    <n v="24856"/>
    <n v="1"/>
    <s v="(direct)"/>
  </r>
  <r>
    <s v="GA1.2.977087109.1579550436"/>
    <s v="Mercedes-krasnodar.ru"/>
    <s v="Mercedes"/>
    <s v="Novorossiysk"/>
    <s v="Krasnodar Krai"/>
    <s v="Chrome"/>
    <s v="mobile"/>
    <x v="19"/>
    <n v="12"/>
    <s v="(not set)"/>
    <s v="(not set)"/>
    <s v="organic"/>
    <s v="yandex"/>
    <n v="8.9236111111111096E-3"/>
    <n v="0"/>
    <n v="1"/>
    <s v="/"/>
    <m/>
    <m/>
    <m/>
    <m/>
    <n v="0"/>
    <n v="0"/>
    <n v="0"/>
    <n v="0"/>
    <s v="YANDEX"/>
  </r>
  <r>
    <s v="GA1.2.127010040.1579545984"/>
    <s v="cars.BMW-keyauto-krd.ru"/>
    <s v="BMW"/>
    <s v="Novorossiysk"/>
    <s v="Krasnodar Krai"/>
    <s v="Chrome"/>
    <s v="mobile"/>
    <x v="19"/>
    <n v="8"/>
    <s v="(not set)"/>
    <s v="(not set)"/>
    <s v="referral"/>
    <s v="BMW-keyauto-krd.ru"/>
    <n v="3.8310185185185201E-3"/>
    <n v="0"/>
    <n v="1"/>
    <s v="/"/>
    <m/>
    <m/>
    <m/>
    <m/>
    <n v="1"/>
    <n v="1"/>
    <n v="27797"/>
    <n v="1"/>
    <s v="BMW-keyauto-krd.ru"/>
  </r>
  <r>
    <s v="GA1.2.1715686025.1579537257"/>
    <s v="cars.BMW-keyauto-krd.ru"/>
    <s v="BMW"/>
    <s v="Kushchyovskaya"/>
    <s v="Krasnodar Krai"/>
    <s v="Chrome"/>
    <s v="desktop"/>
    <x v="19"/>
    <n v="6"/>
    <s v="(not set)"/>
    <s v="(not set)"/>
    <s v="referral"/>
    <s v="BMW-keyauto-krd.ru"/>
    <n v="3.8194444444444398E-4"/>
    <n v="0"/>
    <n v="1"/>
    <s v="/"/>
    <m/>
    <m/>
    <m/>
    <m/>
    <n v="1"/>
    <n v="1"/>
    <n v="21298"/>
    <n v="1"/>
    <s v="BMW-keyauto-krd.ru"/>
  </r>
  <r>
    <s v="GA1.2.1885046373.1579505896"/>
    <s v="BMW-keyauto-krd.ru"/>
    <s v="BMW"/>
    <s v="Slavyansk-na-Kubani"/>
    <s v="Krasnodar Krai"/>
    <s v="Chrome"/>
    <s v="desktop"/>
    <x v="19"/>
    <n v="10"/>
    <s v="(not set)"/>
    <s v="(not set)"/>
    <s v="referral"/>
    <s v="BMW-keyauto-krd.ru"/>
    <n v="3.4606481481481502E-3"/>
    <n v="0"/>
    <n v="1"/>
    <s v="/"/>
    <m/>
    <m/>
    <m/>
    <m/>
    <n v="0"/>
    <n v="0"/>
    <n v="0"/>
    <n v="0"/>
    <s v="BMW-keyauto-krd.ru"/>
  </r>
  <r>
    <s v="GA1.2.643360706.1579531060"/>
    <s v="cars.BMW-keyauto-krd.ru"/>
    <s v="BMW"/>
    <s v="Anapa"/>
    <s v="Krasnodar Krai"/>
    <s v="Chrome"/>
    <s v="mobile"/>
    <x v="19"/>
    <n v="4"/>
    <s v="(not set)"/>
    <s v="(not set)"/>
    <s v="referral"/>
    <s v="BMW-keyauto-krd.ru"/>
    <n v="6.6203703703703702E-3"/>
    <n v="0"/>
    <n v="1"/>
    <s v="/"/>
    <m/>
    <m/>
    <m/>
    <m/>
    <n v="0"/>
    <n v="0"/>
    <n v="0"/>
    <n v="0"/>
    <s v="BMW-keyauto-krd.ru"/>
  </r>
  <r>
    <s v="GA1.2.571237713.1577386650"/>
    <s v="Mercedes-krasnodar.ru"/>
    <s v="Mercedes"/>
    <s v="Tikhoretsk"/>
    <s v="Krasnodar Krai"/>
    <s v="YaBrowser"/>
    <s v="desktop"/>
    <x v="19"/>
    <n v="10"/>
    <s v="(not set)"/>
    <s v="(not set)"/>
    <s v="referral"/>
    <s v="yandex.ru"/>
    <n v="7.2222222222222202E-3"/>
    <n v="0"/>
    <n v="1"/>
    <s v="/"/>
    <m/>
    <m/>
    <m/>
    <m/>
    <n v="1"/>
    <n v="1"/>
    <n v="40082"/>
    <n v="1"/>
    <s v="yandex.ru"/>
  </r>
  <r>
    <s v="GA1.2.1715686025.1579537257"/>
    <s v="BMW-keyauto-krd.ru"/>
    <s v="BMW"/>
    <s v="Kushchyovskaya"/>
    <s v="Krasnodar Krai"/>
    <s v="Chrome"/>
    <s v="desktop"/>
    <x v="19"/>
    <n v="4"/>
    <s v="(not set)"/>
    <s v="(not set)"/>
    <s v="referral"/>
    <s v="yandex.ru"/>
    <n v="1.9675925925925899E-4"/>
    <n v="0"/>
    <n v="1"/>
    <s v="/"/>
    <m/>
    <m/>
    <m/>
    <m/>
    <n v="0"/>
    <n v="0"/>
    <n v="0"/>
    <n v="0"/>
    <s v="yandex.ru"/>
  </r>
  <r>
    <s v="GA1.2.1293262445.1579551866"/>
    <s v="Mercedes-krasnodar.ru"/>
    <s v="Mercedes"/>
    <s v="Armavir"/>
    <s v="Krasnodar Krai"/>
    <s v="Safari"/>
    <s v="mobile"/>
    <x v="19"/>
    <n v="4"/>
    <s v="(not set)"/>
    <s v="(not set)"/>
    <s v="referral"/>
    <s v="yandex.ru"/>
    <n v="4.1666666666666702E-4"/>
    <n v="0"/>
    <n v="1"/>
    <s v="/"/>
    <m/>
    <m/>
    <m/>
    <m/>
    <n v="1"/>
    <n v="1"/>
    <n v="37929"/>
    <n v="1"/>
    <s v="yandex.ru"/>
  </r>
  <r>
    <s v="GA1.2.1573895463.1579521982"/>
    <s v="Mercedes-krasnodar.ru"/>
    <s v="Mercedes"/>
    <s v="Belorechensk"/>
    <s v="Krasnodar Krai"/>
    <s v="Opera"/>
    <s v="desktop"/>
    <x v="19"/>
    <n v="10"/>
    <s v="(not set)"/>
    <s v="(not set)"/>
    <s v="referral"/>
    <s v="yandex.ru"/>
    <n v="1.0995370370370399E-3"/>
    <n v="0"/>
    <n v="1"/>
    <s v="/"/>
    <m/>
    <m/>
    <m/>
    <m/>
    <n v="1"/>
    <n v="1"/>
    <n v="44227"/>
    <n v="1"/>
    <s v="yandex.ru"/>
  </r>
  <r>
    <s v="GA1.2.481921675.1579516119"/>
    <s v="BMW-keyauto-krd.ru"/>
    <s v="BMW"/>
    <s v="Belorechensk"/>
    <s v="Krasnodar Krai"/>
    <s v="Opera"/>
    <s v="desktop"/>
    <x v="19"/>
    <n v="8"/>
    <s v="(not set)"/>
    <s v="(not set)"/>
    <s v="referral"/>
    <s v="yandex.ru"/>
    <n v="4.3981481481481503E-4"/>
    <n v="0"/>
    <n v="1"/>
    <s v="/"/>
    <m/>
    <m/>
    <m/>
    <m/>
    <n v="0"/>
    <n v="0"/>
    <n v="0"/>
    <n v="0"/>
    <s v="yandex.ru"/>
  </r>
  <r>
    <s v="GA1.2.1185474645.1579514693"/>
    <s v="Mercedes-krasnodar.ru"/>
    <s v="Mercedes"/>
    <s v="(not set)"/>
    <s v="Krasnodar Krai"/>
    <s v="Chrome"/>
    <s v="desktop"/>
    <x v="19"/>
    <n v="24"/>
    <s v="(not set)"/>
    <s v="(not set)"/>
    <s v="referral"/>
    <s v="yandex.ru"/>
    <n v="2.4189814814814799E-3"/>
    <n v="0"/>
    <n v="1"/>
    <s v="/"/>
    <m/>
    <m/>
    <m/>
    <m/>
    <n v="1"/>
    <n v="1"/>
    <n v="9278"/>
    <n v="1"/>
    <s v="yandex.ru"/>
  </r>
  <r>
    <s v="GA1.2.1300849152.1579526591"/>
    <s v="Mercedes-krasnodar.ru"/>
    <s v="Mercedes"/>
    <s v="(not set)"/>
    <s v="Krasnodar Krai"/>
    <s v="Chrome"/>
    <s v="desktop"/>
    <x v="19"/>
    <n v="16"/>
    <s v="(not set)"/>
    <s v="(not set)"/>
    <s v="referral"/>
    <s v="yandex.ru"/>
    <n v="3.1481481481481499E-3"/>
    <n v="0"/>
    <n v="1"/>
    <s v="/"/>
    <m/>
    <m/>
    <m/>
    <m/>
    <n v="1"/>
    <n v="1"/>
    <n v="42925"/>
    <n v="1"/>
    <s v="yandex.ru"/>
  </r>
  <r>
    <s v="GA1.2.304201473.1579542156"/>
    <s v="BMW-keyauto-krd.ru"/>
    <s v="BMW"/>
    <s v="(not set)"/>
    <s v="Krasnodar Krai"/>
    <s v="YaBrowser"/>
    <s v="desktop"/>
    <x v="19"/>
    <n v="4"/>
    <s v="(not set)"/>
    <s v="(not set)"/>
    <s v="referral"/>
    <s v="yandex.ru"/>
    <n v="2.5462962962962999E-4"/>
    <n v="0"/>
    <n v="1"/>
    <s v="/"/>
    <m/>
    <m/>
    <m/>
    <m/>
    <n v="1"/>
    <n v="1"/>
    <n v="43718"/>
    <n v="1"/>
    <s v="yandex.ru"/>
  </r>
  <r>
    <s v="GA1.2.1331046227.1579514600"/>
    <s v="Mercedes-krasnodar.ru"/>
    <s v="Mercedes"/>
    <s v="Gelendzhik"/>
    <s v="Krasnodar Krai"/>
    <s v="Chrome"/>
    <s v="desktop"/>
    <x v="19"/>
    <n v="4"/>
    <s v="(not set)"/>
    <s v="(not set)"/>
    <s v="referral"/>
    <s v="yandex.ru"/>
    <n v="9.6064814814814797E-4"/>
    <n v="0"/>
    <n v="1"/>
    <s v="/"/>
    <m/>
    <m/>
    <m/>
    <m/>
    <n v="0"/>
    <n v="0"/>
    <n v="0"/>
    <n v="0"/>
    <s v="yandex.ru"/>
  </r>
  <r>
    <s v="GA1.2.1237623523.1579509603"/>
    <s v="Mercedes-krasnodar.ru"/>
    <s v="Mercedes"/>
    <s v="Gelendzhik"/>
    <s v="Krasnodar Krai"/>
    <s v="Samsung Internet"/>
    <s v="mobile"/>
    <x v="19"/>
    <n v="6"/>
    <s v="(not set)"/>
    <s v="(not set)"/>
    <s v="referral"/>
    <s v="yandex.ru"/>
    <n v="4.6296296296296298E-4"/>
    <n v="0"/>
    <n v="1"/>
    <s v="/"/>
    <m/>
    <m/>
    <m/>
    <m/>
    <n v="1"/>
    <n v="1"/>
    <n v="42279"/>
    <n v="1"/>
    <s v="yandex.ru"/>
  </r>
  <r>
    <s v="GA1.2.2089029392.1579538682"/>
    <s v="BMW-keyauto-krd.ru"/>
    <s v="BMW"/>
    <s v="Gelendzhik"/>
    <s v="Krasnodar Krai"/>
    <s v="YaBrowser"/>
    <s v="desktop"/>
    <x v="19"/>
    <n v="4"/>
    <s v="(not set)"/>
    <s v="(not set)"/>
    <s v="referral"/>
    <s v="yandex.ru"/>
    <n v="1.2731481481481499E-4"/>
    <n v="0"/>
    <n v="1"/>
    <s v="/"/>
    <m/>
    <m/>
    <m/>
    <m/>
    <n v="0"/>
    <n v="0"/>
    <n v="0"/>
    <n v="0"/>
    <s v="yandex.ru"/>
  </r>
  <r>
    <s v="GA1.2.525673994.1573826232"/>
    <s v="BMW-keyauto-krd.ru"/>
    <s v="BMW"/>
    <s v="Gelendzhik"/>
    <s v="Krasnodar Krai"/>
    <s v="YaBrowser"/>
    <s v="desktop"/>
    <x v="19"/>
    <n v="4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173425.1579529114"/>
    <s v="Mercedes-krasnodar.ru"/>
    <s v="Mercedes"/>
    <s v="Gelendzhik"/>
    <s v="Krasnodar Krai"/>
    <s v="Android Webview"/>
    <s v="mobile"/>
    <x v="19"/>
    <n v="6"/>
    <s v="e220"/>
    <s v="(not set)"/>
    <s v="cpm"/>
    <s v="IG"/>
    <n v="1.55092592592593E-3"/>
    <n v="0"/>
    <n v="2"/>
    <s v="/special/purchase/e220/item66188051.php"/>
    <m/>
    <m/>
    <m/>
    <m/>
    <n v="0"/>
    <n v="0"/>
    <n v="0"/>
    <n v="0"/>
    <s v="ig"/>
  </r>
  <r>
    <s v="GA1.2.146131834.1579546130"/>
    <s v="Mercedes-krasnodar.ru"/>
    <s v="Mercedes"/>
    <s v="(not set)"/>
    <s v="Krasnodar Krai"/>
    <s v="Android Webview"/>
    <s v="mobile"/>
    <x v="19"/>
    <n v="4"/>
    <s v="e220"/>
    <s v="(not set)"/>
    <s v="cpm"/>
    <s v="IG"/>
    <n v="1.03009259259259E-3"/>
    <n v="0"/>
    <n v="1"/>
    <s v="/special/purchase/e220/item66188051.php"/>
    <m/>
    <m/>
    <m/>
    <m/>
    <n v="1"/>
    <n v="1"/>
    <n v="34454"/>
    <n v="1"/>
    <s v="ig"/>
  </r>
  <r>
    <s v="GA1.2.263087755.1579544193"/>
    <s v="Mercedes-krasnodar.ru"/>
    <s v="Mercedes"/>
    <s v="Armavir"/>
    <s v="Krasnodar Krai"/>
    <s v="Safari (in-app)"/>
    <s v="mobile"/>
    <x v="19"/>
    <n v="4"/>
    <s v="e220"/>
    <s v="(not set)"/>
    <s v="cpm"/>
    <s v="IG"/>
    <n v="5.6712962962962999E-4"/>
    <n v="0"/>
    <n v="1"/>
    <s v="/special/purchase/e220/item66188051.php"/>
    <m/>
    <m/>
    <m/>
    <m/>
    <n v="0"/>
    <n v="0"/>
    <n v="0"/>
    <n v="0"/>
    <s v="ig"/>
  </r>
  <r>
    <s v="GA1.2.301750838.1579547464"/>
    <s v="Mercedes-krasnodar.ru"/>
    <s v="Mercedes"/>
    <s v="Tuapse"/>
    <s v="Krasnodar Krai"/>
    <s v="Android Webview"/>
    <s v="mobile"/>
    <x v="19"/>
    <n v="4"/>
    <s v="e220"/>
    <s v="(not set)"/>
    <s v="cpm"/>
    <s v="IG"/>
    <n v="6.9444444444444404E-5"/>
    <n v="0"/>
    <n v="1"/>
    <s v="/special/purchase/e220/item66188051.php"/>
    <m/>
    <m/>
    <m/>
    <m/>
    <n v="1"/>
    <n v="1"/>
    <n v="20109"/>
    <n v="1"/>
    <s v="ig"/>
  </r>
  <r>
    <s v="GA1.2.452705599.1579523698"/>
    <s v="Mercedes-krasnodar.ru"/>
    <s v="Mercedes"/>
    <s v="(not set)"/>
    <s v="Krasnodar Krai"/>
    <s v="Android Webview"/>
    <s v="mobile"/>
    <x v="19"/>
    <n v="4"/>
    <s v="e220"/>
    <s v="(not set)"/>
    <s v="cpm"/>
    <s v="IG"/>
    <n v="8.1018518518518503E-5"/>
    <n v="0"/>
    <n v="1"/>
    <s v="/special/purchase/e220/item66188051.php"/>
    <m/>
    <m/>
    <m/>
    <m/>
    <n v="1"/>
    <n v="1"/>
    <n v="31675"/>
    <n v="1"/>
    <s v="ig"/>
  </r>
  <r>
    <s v="GA1.2.753375566.1573942052"/>
    <s v="BMW-keyauto-krd.ru"/>
    <s v="BMW"/>
    <s v="Gelendzhik"/>
    <s v="Krasnodar Krai"/>
    <s v="Samsung Internet"/>
    <s v="mobile"/>
    <x v="19"/>
    <n v="4"/>
    <s v="krasnodar-BMW-tsentr-krasnodar-Q4-network-2019"/>
    <s v="(not set)"/>
    <s v="sem_cpc"/>
    <s v="google_go_search"/>
    <n v="1.4583333333333299E-3"/>
    <n v="0"/>
    <n v="1"/>
    <s v="/promo/x1-rock/"/>
    <m/>
    <m/>
    <m/>
    <m/>
    <n v="0"/>
    <n v="0"/>
    <n v="0"/>
    <n v="0"/>
    <s v="google_go_search"/>
  </r>
  <r>
    <s v="GA1.2.1541608393.1577344060"/>
    <s v="BMW-keyauto-krd.ru"/>
    <s v="BMW"/>
    <s v="Anapa"/>
    <s v="Krasnodar Krai"/>
    <s v="Chrome"/>
    <s v="desktop"/>
    <x v="19"/>
    <n v="10"/>
    <s v="(not set)"/>
    <s v="(not set)"/>
    <s v="referral"/>
    <s v="cars.BMW-keyauto-krd.ru"/>
    <n v="2.4305555555555601E-4"/>
    <n v="0"/>
    <n v="1"/>
    <s v="/?keyauto_from=1"/>
    <m/>
    <m/>
    <m/>
    <m/>
    <n v="0"/>
    <n v="0"/>
    <n v="0"/>
    <n v="0"/>
    <s v="cars.BMW-keyauto-krd.ru"/>
  </r>
  <r>
    <s v="GA1.2.1281408055.1579511529"/>
    <s v="BMW-keyauto-krd.ru"/>
    <s v="BMW"/>
    <s v="Anapa"/>
    <s v="Krasnodar Krai"/>
    <s v="Chrome"/>
    <s v="mobile"/>
    <x v="19"/>
    <n v="10"/>
    <s v="(not set)"/>
    <s v="(not set)"/>
    <s v="referral"/>
    <s v="go.mail.ru"/>
    <n v="1.2847222222222201E-3"/>
    <n v="0"/>
    <n v="1"/>
    <s v="/?keyauto_from=1"/>
    <m/>
    <m/>
    <m/>
    <m/>
    <n v="1"/>
    <n v="1"/>
    <n v="19769"/>
    <n v="1"/>
    <s v="go.mail.ru"/>
  </r>
  <r>
    <s v="GA1.2.1541608393.1577344060"/>
    <s v="BMW-keyauto-krd.ru"/>
    <s v="BMW"/>
    <s v="Anapa"/>
    <s v="Krasnodar Krai"/>
    <s v="Chrome"/>
    <s v="desktop"/>
    <x v="19"/>
    <n v="10"/>
    <s v="(not set)"/>
    <s v="(not set)"/>
    <s v="referral"/>
    <s v="go.mail.ru"/>
    <n v="1.38888888888889E-4"/>
    <n v="0"/>
    <n v="1"/>
    <s v="/?keyauto_from=1"/>
    <m/>
    <m/>
    <m/>
    <m/>
    <n v="1"/>
    <n v="1"/>
    <n v="30513"/>
    <n v="1"/>
    <s v="go.mail.ru"/>
  </r>
  <r>
    <s v="GA1.2.835088929.1578548885"/>
    <s v="Mercedes-krasnodar.ru"/>
    <s v="Mercedes"/>
    <s v="(not set)"/>
    <s v="Krasnodar Krai"/>
    <s v="Firefox"/>
    <s v="desktop"/>
    <x v="19"/>
    <n v="18"/>
    <s v="(not set)"/>
    <s v="(not set)"/>
    <s v="referral"/>
    <s v="Mercedes.ru"/>
    <n v="8.6805555555555605E-4"/>
    <n v="0"/>
    <n v="1"/>
    <s v="/special/purchase/e220/?calltouch_tm=yd_c:36451504_gb:3435678787_ad:6081156757_ph:15338217500_st:search_pt:premium_p:3_s:none_dt:desktop_reg:10995_ret:_apt:none&amp;yclid=5617835048467140"/>
    <m/>
    <m/>
    <m/>
    <m/>
    <n v="0"/>
    <n v="0"/>
    <n v="0"/>
    <n v="0"/>
    <s v="Mercedes.ru"/>
  </r>
  <r>
    <s v="GA1.2.835088929.1578548885"/>
    <s v="Mercedes-krasnodar.ru"/>
    <s v="Mercedes"/>
    <s v="(not set)"/>
    <s v="Krasnodar Krai"/>
    <s v="Firefox"/>
    <s v="desktop"/>
    <x v="19"/>
    <n v="18"/>
    <s v="(not set)"/>
    <s v="(not set)"/>
    <s v="referral"/>
    <s v="Mercedes.ru"/>
    <n v="8.6805555555555605E-4"/>
    <n v="0"/>
    <n v="1"/>
    <s v="/special/purchase/e220/?calltouch_tm=yd_c:36451504_gb:3435678787_ad:6081156757_ph:15338217500_st:search_pt:premium_p:3_s:none_dt:desktop_reg:10995_ret:_apt:none&amp;yclid=5714806115170338"/>
    <m/>
    <m/>
    <m/>
    <m/>
    <n v="1"/>
    <n v="1"/>
    <n v="19713"/>
    <n v="1"/>
    <s v="Mercedes.ru"/>
  </r>
  <r>
    <s v="GA1.2.835088929.1578548885"/>
    <s v="Mercedes-krasnodar.ru"/>
    <s v="Mercedes"/>
    <s v="(not set)"/>
    <s v="Krasnodar Krai"/>
    <s v="Firefox"/>
    <s v="desktop"/>
    <x v="19"/>
    <n v="18"/>
    <s v="(not set)"/>
    <s v="(not set)"/>
    <s v="referral"/>
    <s v="Mercedes.ru"/>
    <n v="8.6805555555555605E-4"/>
    <n v="0"/>
    <n v="1"/>
    <s v="/special/purchase/e220/?calltouch_tm=yd_c:36451504_gb:3435678787_ad:6081156757_ph:15338217500_st:search_pt:premium_p:3_s:none_dt:desktop_reg:10995_ret:_apt:none&amp;yclid=6440825536413518"/>
    <m/>
    <m/>
    <m/>
    <m/>
    <n v="0"/>
    <n v="0"/>
    <n v="0"/>
    <n v="0"/>
    <s v="Mercedes.ru"/>
  </r>
  <r>
    <s v="GA1.2.1827640982.1579463305"/>
    <s v="cars.BMW-keyauto-krd.ru"/>
    <s v="BMW"/>
    <s v="Gelendzhik"/>
    <s v="Krasnodar Krai"/>
    <s v="YaBrowser"/>
    <s v="desktop"/>
    <x v="19"/>
    <n v="14"/>
    <s v="(not set)"/>
    <s v="(not set)"/>
    <s v="referral"/>
    <s v="BMW-keyauto-krd.ru"/>
    <n v="3.6203703703703703E-2"/>
    <n v="0"/>
    <n v="1"/>
    <s v="/new/BMW/X5/n1351259"/>
    <m/>
    <m/>
    <m/>
    <m/>
    <n v="0"/>
    <n v="0"/>
    <n v="0"/>
    <n v="0"/>
    <s v="BMW-keyauto-krd.ru"/>
  </r>
  <r>
    <s v="GA1.2.1541608393.1577344060"/>
    <s v="BMW-keyauto-krd.ru"/>
    <s v="BMW"/>
    <s v="Anapa"/>
    <s v="Krasnodar Krai"/>
    <s v="Chrome"/>
    <s v="desktop"/>
    <x v="19"/>
    <n v="10"/>
    <s v="(not set)"/>
    <s v="(not set)"/>
    <s v="referral"/>
    <s v="cars.BMW-keyauto-krd.ru"/>
    <n v="2.4305555555555601E-4"/>
    <n v="0"/>
    <n v="1"/>
    <s v="/offers/buy/"/>
    <m/>
    <m/>
    <m/>
    <m/>
    <n v="1"/>
    <n v="1"/>
    <n v="41407"/>
    <n v="1"/>
    <s v="cars.BMW-keyauto-krd.ru"/>
  </r>
  <r>
    <s v="GA1.2.1541608393.1577344060"/>
    <s v="BMW-keyauto-krd.ru"/>
    <s v="BMW"/>
    <s v="Anapa"/>
    <s v="Krasnodar Krai"/>
    <s v="Chrome"/>
    <s v="desktop"/>
    <x v="19"/>
    <n v="10"/>
    <s v="(not set)"/>
    <s v="(not set)"/>
    <s v="referral"/>
    <s v="go.mail.ru"/>
    <n v="1.38888888888889E-4"/>
    <n v="0"/>
    <n v="1"/>
    <s v="/offers/buy/"/>
    <m/>
    <m/>
    <m/>
    <m/>
    <n v="0"/>
    <n v="0"/>
    <n v="0"/>
    <n v="0"/>
    <s v="go.mail.ru"/>
  </r>
  <r>
    <s v="GA1.2.1270506002.1579500833"/>
    <s v="Mercedes-krasnodar.ru"/>
    <s v="Mercedes"/>
    <s v="Yeysk"/>
    <s v="Krasnodar Krai"/>
    <s v="Samsung Internet"/>
    <s v="mobile"/>
    <x v="19"/>
    <n v="2"/>
    <s v="(not set)"/>
    <s v="(not set)"/>
    <s v="referral"/>
    <s v="yandex.ru"/>
    <n v="1.1828703703703699E-3"/>
    <n v="0"/>
    <n v="5"/>
    <s v="/about/contacts/"/>
    <m/>
    <m/>
    <m/>
    <m/>
    <n v="0"/>
    <n v="0"/>
    <n v="0"/>
    <n v="0"/>
    <s v="yandex.ru"/>
  </r>
  <r>
    <s v="GA1.2.1270506002.1579500833"/>
    <s v="Mercedes-krasnodar.ru"/>
    <s v="Mercedes"/>
    <s v="Yeysk"/>
    <s v="Krasnodar Krai"/>
    <s v="Samsung Internet"/>
    <s v="mobile"/>
    <x v="19"/>
    <n v="2"/>
    <s v="(not set)"/>
    <s v="(not set)"/>
    <s v="referral"/>
    <s v="yandex.ru"/>
    <n v="1.1828703703703699E-3"/>
    <n v="0"/>
    <n v="5"/>
    <s v="(entrance)"/>
    <m/>
    <m/>
    <m/>
    <m/>
    <n v="1"/>
    <n v="0.2"/>
    <n v="10649"/>
    <n v="1"/>
    <s v="yandex.ru"/>
  </r>
  <r>
    <s v="GA1.2.481921675.1579516119"/>
    <s v="BMW-keyauto-krd.ru"/>
    <s v="BMW"/>
    <s v="Belorechensk"/>
    <s v="Krasnodar Krai"/>
    <s v="Opera"/>
    <s v="desktop"/>
    <x v="19"/>
    <n v="8"/>
    <s v="(not set)"/>
    <s v="(not set)"/>
    <s v="referral"/>
    <s v="yandex.ru"/>
    <n v="4.3981481481481503E-4"/>
    <n v="0"/>
    <n v="1"/>
    <s v="(entrance)"/>
    <m/>
    <m/>
    <m/>
    <m/>
    <n v="0"/>
    <n v="0"/>
    <n v="0"/>
    <n v="0"/>
    <s v="yandex.ru"/>
  </r>
  <r>
    <s v="GA1.2.1233349743.1579535400"/>
    <s v="Mercedes-krasnodar.ru"/>
    <s v="Mercedes"/>
    <s v="Kushchyovskaya"/>
    <s v="Krasnodar Krai"/>
    <s v="Chrome"/>
    <s v="desktop"/>
    <x v="19"/>
    <n v="20"/>
    <s v="(not set)"/>
    <s v="(not set)"/>
    <s v="referral"/>
    <s v="yandex.ru"/>
    <n v="1.18518518518519E-2"/>
    <n v="0"/>
    <n v="1"/>
    <s v="(entrance)"/>
    <m/>
    <m/>
    <m/>
    <m/>
    <n v="0"/>
    <n v="0"/>
    <n v="0"/>
    <n v="0"/>
    <s v="yandex.ru"/>
  </r>
  <r>
    <s v="GA1.2.1525340722.1579467600"/>
    <s v="BMW-keyauto-krd.ru"/>
    <s v="BMW"/>
    <s v="Novorossiysk"/>
    <s v="Krasnodar Krai"/>
    <s v="YaBrowser"/>
    <s v="mobile"/>
    <x v="19"/>
    <n v="4"/>
    <s v="(not set)"/>
    <s v="(not set)"/>
    <s v="referral"/>
    <s v="yandex.ru"/>
    <n v="2.5462962962962999E-4"/>
    <n v="0"/>
    <n v="1"/>
    <s v="(entrance)"/>
    <m/>
    <m/>
    <m/>
    <m/>
    <n v="0"/>
    <n v="0"/>
    <n v="0"/>
    <n v="0"/>
    <s v="yandex.ru"/>
  </r>
  <r>
    <s v="GA1.2.750102209.1579514674"/>
    <s v="BMW-keyauto-krd.ru"/>
    <s v="BMW"/>
    <s v="(not set)"/>
    <s v="Krasnodar Krai"/>
    <s v="Firefox"/>
    <s v="desktop"/>
    <x v="19"/>
    <n v="10"/>
    <s v="(not set)"/>
    <s v="(not set)"/>
    <s v="(none)"/>
    <s v="(direct)"/>
    <n v="8.2175925925925895E-4"/>
    <n v="0"/>
    <n v="1"/>
    <s v="(entrance)"/>
    <m/>
    <m/>
    <m/>
    <m/>
    <n v="1"/>
    <n v="1"/>
    <n v="19948"/>
    <n v="1"/>
    <s v="(direct)"/>
  </r>
  <r>
    <s v="GA1.2.835088929.1578548885"/>
    <s v="Mercedes-krasnodar.ru"/>
    <s v="Mercedes"/>
    <s v="(not set)"/>
    <s v="Krasnodar Krai"/>
    <s v="Firefox"/>
    <s v="desktop"/>
    <x v="19"/>
    <n v="18"/>
    <s v="(not set)"/>
    <s v="(not set)"/>
    <s v="referral"/>
    <s v="Mercedes.ru"/>
    <n v="8.6805555555555605E-4"/>
    <n v="0"/>
    <n v="1"/>
    <s v="(entrance)"/>
    <m/>
    <m/>
    <m/>
    <m/>
    <n v="1"/>
    <n v="1"/>
    <n v="34506"/>
    <n v="1"/>
    <s v="Mercedes.ru"/>
  </r>
  <r>
    <s v="GA1.2.1392378058.1571725932"/>
    <s v="BMW-keyauto-krd.ru"/>
    <s v="BMW"/>
    <s v="Sochi"/>
    <s v="Krasnodar Krai"/>
    <s v="YaBrowser"/>
    <s v="desktop"/>
    <x v="19"/>
    <n v="10"/>
    <s v="(not set)"/>
    <s v="(not set)"/>
    <s v="referral"/>
    <s v="cars.BMW-keyauto-krd.ru"/>
    <n v="1.90972222222222E-3"/>
    <n v="0"/>
    <n v="1"/>
    <s v="(entrance)"/>
    <m/>
    <m/>
    <m/>
    <m/>
    <n v="1"/>
    <n v="1"/>
    <n v="37706"/>
    <n v="1"/>
    <s v="cars.BMW-keyauto-krd.ru"/>
  </r>
  <r>
    <s v="GA1.2.1392378058.1571725932"/>
    <s v="BMW-keyauto-krd.ru"/>
    <s v="BMW"/>
    <s v="Sochi"/>
    <s v="Krasnodar Krai"/>
    <s v="YaBrowser"/>
    <s v="desktop"/>
    <x v="19"/>
    <n v="10"/>
    <s v="(not set)"/>
    <s v="(not set)"/>
    <s v="referral"/>
    <s v="BMW-keyauto-krd.ru"/>
    <n v="9.9537037037036999E-4"/>
    <n v="0"/>
    <n v="1"/>
    <s v="(entrance)"/>
    <m/>
    <m/>
    <m/>
    <m/>
    <n v="0"/>
    <n v="0"/>
    <n v="0"/>
    <n v="0"/>
    <s v="BMW-keyauto-krd.ru"/>
  </r>
  <r>
    <s v="GA1.2.1313117462.1571336735"/>
    <s v="BMW-keyauto-krd.ru"/>
    <s v="BMW"/>
    <s v="Sochi"/>
    <s v="Krasnodar Krai"/>
    <s v="YaBrowser"/>
    <s v="mobile"/>
    <x v="19"/>
    <n v="6"/>
    <s v="(not set)"/>
    <s v="(not set)"/>
    <s v="referral"/>
    <s v="yandex.ru"/>
    <n v="8.2175925925925895E-4"/>
    <n v="0"/>
    <n v="1"/>
    <s v="(entrance)"/>
    <m/>
    <m/>
    <m/>
    <m/>
    <n v="0"/>
    <n v="0"/>
    <n v="0"/>
    <n v="0"/>
    <s v="yandex.ru"/>
  </r>
  <r>
    <s v="GA1.2.1386449814.1579473927"/>
    <s v="Mercedes-krasnodar.ru"/>
    <s v="Mercedes"/>
    <s v="Sochi"/>
    <s v="Krasnodar Krai"/>
    <s v="Firefox"/>
    <s v="desktop"/>
    <x v="19"/>
    <n v="12"/>
    <s v="(not set)"/>
    <s v="(not set)"/>
    <s v="referral"/>
    <s v="yandex.ru"/>
    <n v="1.9791666666666699E-3"/>
    <n v="0"/>
    <n v="1"/>
    <s v="(entrance)"/>
    <m/>
    <m/>
    <m/>
    <m/>
    <n v="1"/>
    <n v="1"/>
    <n v="8614"/>
    <n v="1"/>
    <s v="yandex.ru"/>
  </r>
  <r>
    <s v="GA1.2.6307171.1579547838"/>
    <s v="BMW-keyauto-krd.ru"/>
    <s v="BMW"/>
    <s v="Sochi"/>
    <s v="Krasnodar Krai"/>
    <s v="Chrome"/>
    <s v="mobile"/>
    <x v="19"/>
    <n v="27"/>
    <s v="(not set)"/>
    <s v="(not set)"/>
    <s v="referral"/>
    <s v="carsdo.ru"/>
    <n v="1.6724537037037001E-3"/>
    <n v="0"/>
    <n v="2"/>
    <s v="(entrance)"/>
    <m/>
    <m/>
    <m/>
    <m/>
    <n v="0"/>
    <n v="0"/>
    <n v="0"/>
    <n v="0"/>
    <s v="carsdo.ru"/>
  </r>
  <r>
    <s v="GA1.2.1857209738.1567579640"/>
    <s v="cars.BMW-keyauto-krd.ru"/>
    <s v="BMW"/>
    <s v="Sochi"/>
    <s v="Krasnodar Krai"/>
    <s v="Chrome"/>
    <s v="desktop"/>
    <x v="19"/>
    <n v="8"/>
    <s v="(not set)"/>
    <s v="(not set)"/>
    <s v="(none)"/>
    <s v="(direct)"/>
    <n v="1.1331018518518501E-2"/>
    <n v="0"/>
    <n v="1"/>
    <s v="(entrance)"/>
    <m/>
    <m/>
    <m/>
    <m/>
    <n v="0"/>
    <n v="0"/>
    <n v="0"/>
    <n v="0"/>
    <s v="(direct)"/>
  </r>
  <r>
    <s v="GA1.2.101456387.1579535814"/>
    <s v="BMW-keyauto-krd.ru"/>
    <s v="BMW"/>
    <s v="Sochi"/>
    <s v="Krasnodar Krai"/>
    <s v="Edge"/>
    <s v="desktop"/>
    <x v="19"/>
    <n v="10"/>
    <s v="(not set)"/>
    <s v="(not set)"/>
    <s v="(none)"/>
    <s v="(direct)"/>
    <n v="4.5138888888888898E-4"/>
    <n v="0"/>
    <n v="1"/>
    <s v="/offers/buy/"/>
    <m/>
    <m/>
    <m/>
    <m/>
    <n v="1"/>
    <n v="1"/>
    <n v="27521"/>
    <n v="1"/>
    <s v="(direct)"/>
  </r>
  <r>
    <s v="GA1.2.424595174.1579509455"/>
    <s v="Mercedes-krasnodar.ru"/>
    <s v="Mercedes"/>
    <s v="Sochi"/>
    <s v="Krasnodar Krai"/>
    <s v="Edge"/>
    <s v="desktop"/>
    <x v="19"/>
    <n v="2"/>
    <s v="(not set)"/>
    <s v="(not set)"/>
    <s v="(none)"/>
    <s v="(direct)"/>
    <n v="1.1574074074074101E-5"/>
    <n v="0"/>
    <n v="1"/>
    <s v="/models/cls/options/"/>
    <m/>
    <m/>
    <m/>
    <m/>
    <n v="1"/>
    <n v="1"/>
    <n v="9083"/>
    <n v="1"/>
    <s v="(direct)"/>
  </r>
  <r>
    <s v="GA1.2.1188499841.1579549380"/>
    <s v="BMW-keyauto-krd.ru"/>
    <s v="BMW"/>
    <s v="Sochi"/>
    <s v="Krasnodar Krai"/>
    <s v="Safari"/>
    <s v="mobile"/>
    <x v="19"/>
    <n v="10"/>
    <s v="(not set)"/>
    <s v="(not set)"/>
    <s v="(none)"/>
    <s v="(direct)"/>
    <n v="1.80555555555556E-3"/>
    <n v="0"/>
    <n v="1"/>
    <s v="/models/New318/"/>
    <m/>
    <m/>
    <m/>
    <m/>
    <n v="0"/>
    <n v="0"/>
    <n v="0"/>
    <n v="0"/>
    <s v="(direct)"/>
  </r>
  <r>
    <s v="GA1.2.724055963.1579545136"/>
    <s v="Mercedes-krasnodar.ru"/>
    <s v="Mercedes"/>
    <s v="Sochi"/>
    <s v="Krasnodar Krai"/>
    <s v="YaBrowser"/>
    <s v="mobile"/>
    <x v="19"/>
    <n v="4"/>
    <s v="(not set)"/>
    <s v="(not set)"/>
    <s v="(none)"/>
    <s v="(direct)"/>
    <n v="4.0509259259259301E-4"/>
    <n v="0"/>
    <n v="1"/>
    <s v="/buy/order_credit/"/>
    <m/>
    <m/>
    <m/>
    <m/>
    <n v="1"/>
    <n v="1"/>
    <n v="11289"/>
    <n v="1"/>
    <s v="(direct)"/>
  </r>
  <r>
    <s v="GA1.2.6307171.1579547838"/>
    <s v="BMW-keyauto-krd.ru"/>
    <s v="BMW"/>
    <s v="Sochi"/>
    <s v="Krasnodar Krai"/>
    <s v="Chrome"/>
    <s v="mobile"/>
    <x v="19"/>
    <n v="27"/>
    <s v="(not set)"/>
    <s v="(not set)"/>
    <s v="referral"/>
    <s v="carsdo.ru"/>
    <n v="1.6724537037037001E-3"/>
    <n v="0"/>
    <n v="2"/>
    <s v="/models/New318/"/>
    <m/>
    <m/>
    <m/>
    <m/>
    <n v="1"/>
    <n v="0.5"/>
    <n v="12968"/>
    <n v="1"/>
    <s v="carsdo.ru"/>
  </r>
  <r>
    <s v="GA1.2.40155729.1574106823"/>
    <s v="BMW-keyauto-krd.ru"/>
    <s v="BMW"/>
    <s v="Sochi"/>
    <s v="Krasnodar Krai"/>
    <s v="Safari"/>
    <s v="tablet"/>
    <x v="19"/>
    <n v="6"/>
    <s v="(not set)"/>
    <s v="(not set)"/>
    <s v="(none)"/>
    <s v="(direct)"/>
    <n v="3.2881944444444401E-2"/>
    <n v="0"/>
    <n v="1"/>
    <s v="/?keyauto_from=1"/>
    <m/>
    <m/>
    <m/>
    <m/>
    <n v="0"/>
    <n v="0"/>
    <n v="0"/>
    <n v="0"/>
    <s v="(direct)"/>
  </r>
  <r>
    <s v="GA1.2.428080490.1579551349"/>
    <s v="BMW-keyauto-krd.ru"/>
    <s v="BMW"/>
    <s v="Sochi"/>
    <s v="Krasnodar Krai"/>
    <s v="Android Webview"/>
    <s v="mobile"/>
    <x v="19"/>
    <n v="4"/>
    <s v="(not set)"/>
    <s v="(not set)"/>
    <s v="(none)"/>
    <s v="(direct)"/>
    <n v="3.2060185185185199E-3"/>
    <n v="0"/>
    <n v="1"/>
    <s v="/?keyauto_from=1"/>
    <m/>
    <m/>
    <m/>
    <m/>
    <n v="1"/>
    <n v="1"/>
    <n v="23852"/>
    <n v="1"/>
    <s v="(direct)"/>
  </r>
  <r>
    <s v="GA1.2.643855831.1579529157"/>
    <s v="BMW-keyauto-krd.ru"/>
    <s v="BMW"/>
    <s v="Sochi"/>
    <s v="Krasnodar Krai"/>
    <s v="Chrome"/>
    <s v="mobile"/>
    <x v="19"/>
    <n v="4"/>
    <s v="(not set)"/>
    <s v="(not set)"/>
    <s v="(none)"/>
    <s v="(direct)"/>
    <n v="6.2731481481481501E-3"/>
    <n v="0"/>
    <n v="1"/>
    <s v="/?keyauto_from=1"/>
    <m/>
    <m/>
    <m/>
    <m/>
    <n v="0"/>
    <n v="0"/>
    <n v="0"/>
    <n v="0"/>
    <s v="(direct)"/>
  </r>
  <r>
    <s v="GA1.2.755492404.1577435465"/>
    <s v="BMW-keyauto-krd.ru"/>
    <s v="BMW"/>
    <s v="Sochi"/>
    <s v="Krasnodar Krai"/>
    <s v="Chrome"/>
    <s v="mobile"/>
    <x v="19"/>
    <n v="6"/>
    <s v="krasnodar-BMW-tsentr-krasnodar-Q4-network-2019"/>
    <s v="(not set)"/>
    <s v="sem_cpc"/>
    <s v="google_go_search"/>
    <n v="2.26851851851852E-3"/>
    <n v="0"/>
    <n v="1"/>
    <s v="/offers/buy/suv-winter2020/"/>
    <m/>
    <m/>
    <m/>
    <m/>
    <n v="0"/>
    <n v="0"/>
    <n v="0"/>
    <n v="0"/>
    <s v="google_go_search"/>
  </r>
  <r>
    <s v="GA1.2.1595811954.1577743241"/>
    <s v="BMW-keyauto-krd.ru"/>
    <s v="BMW"/>
    <s v="Sochi"/>
    <s v="Krasnodar Krai"/>
    <s v="Chrome"/>
    <s v="mobile"/>
    <x v="19"/>
    <n v="4"/>
    <s v="krasnodar-kliuchavto-network-halva-2019"/>
    <s v="(not set)"/>
    <s v="sem_cpc"/>
    <s v="google_go_search"/>
    <n v="5.7870370370370401E-6"/>
    <n v="0"/>
    <n v="2"/>
    <s v="/offers/buy/halva/"/>
    <m/>
    <m/>
    <m/>
    <m/>
    <n v="1"/>
    <n v="0.5"/>
    <n v="22427"/>
    <n v="1"/>
    <s v="google_go_search"/>
  </r>
  <r>
    <s v="GA1.2.1392378058.1571725932"/>
    <s v="cars.BMW-keyauto-krd.ru"/>
    <s v="BMW"/>
    <s v="Sochi"/>
    <s v="Krasnodar Krai"/>
    <s v="YaBrowser"/>
    <s v="desktop"/>
    <x v="19"/>
    <n v="4"/>
    <s v="(not set)"/>
    <s v="(not set)"/>
    <s v="referral"/>
    <s v="BMW-keyauto-krd.ru"/>
    <n v="0"/>
    <n v="0"/>
    <n v="2"/>
    <s v="/"/>
    <m/>
    <m/>
    <m/>
    <m/>
    <n v="1"/>
    <n v="0.5"/>
    <n v="12384"/>
    <n v="1"/>
    <s v="BMW-keyauto-krd.ru"/>
  </r>
  <r>
    <s v="GA1.2.1530898279.1579501709"/>
    <s v="Mercedes-krasnodar.ru"/>
    <s v="Mercedes"/>
    <s v="Sochi"/>
    <s v="Krasnodar Krai"/>
    <s v="Chrome"/>
    <s v="desktop"/>
    <x v="19"/>
    <n v="4"/>
    <s v="(not set)"/>
    <s v="(not set)"/>
    <s v="referral"/>
    <s v="yandex.ru"/>
    <n v="0"/>
    <n v="0"/>
    <n v="1"/>
    <s v="/"/>
    <m/>
    <m/>
    <m/>
    <m/>
    <n v="1"/>
    <n v="1"/>
    <n v="20288"/>
    <n v="1"/>
    <s v="yandex.ru"/>
  </r>
  <r>
    <s v="GA1.2.101456387.1579535814"/>
    <s v="BMW-keyauto-krd.ru"/>
    <s v="BMW"/>
    <s v="Sochi"/>
    <s v="Krasnodar Krai"/>
    <s v="Edge"/>
    <s v="desktop"/>
    <x v="19"/>
    <n v="10"/>
    <s v="(not set)"/>
    <s v="(not set)"/>
    <s v="referral"/>
    <s v="cars.BMW-keyauto-krd.ru"/>
    <n v="0"/>
    <n v="0"/>
    <n v="1"/>
    <s v="/"/>
    <m/>
    <m/>
    <m/>
    <m/>
    <n v="1"/>
    <n v="1"/>
    <n v="34573"/>
    <n v="1"/>
    <s v="cars.BMW-keyauto-krd.ru"/>
  </r>
  <r>
    <s v="GA1.2.101456387.1579535814"/>
    <s v="BMW-keyauto-krd.ru"/>
    <s v="BMW"/>
    <s v="Sochi"/>
    <s v="Krasnodar Krai"/>
    <s v="Edge"/>
    <s v="desktop"/>
    <x v="19"/>
    <n v="10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84837565.1579512806"/>
    <s v="BMW-keyauto-krd.ru"/>
    <s v="BMW"/>
    <s v="Sochi"/>
    <s v="Krasnodar Krai"/>
    <s v="Chrome"/>
    <s v="mobile"/>
    <x v="19"/>
    <n v="18"/>
    <s v="(not set)"/>
    <s v="(not set)"/>
    <s v="(none)"/>
    <s v="(direct)"/>
    <n v="0"/>
    <n v="0"/>
    <n v="1"/>
    <s v="/"/>
    <m/>
    <m/>
    <m/>
    <m/>
    <n v="1"/>
    <n v="1"/>
    <n v="41673"/>
    <n v="1"/>
    <s v="(direct)"/>
  </r>
  <r>
    <s v="GA1.2.101456387.1579535814"/>
    <s v="BMW-keyauto-krd.ru"/>
    <s v="BMW"/>
    <s v="Sochi"/>
    <s v="Krasnodar Krai"/>
    <s v="Edge"/>
    <s v="desktop"/>
    <x v="19"/>
    <n v="10"/>
    <s v="(not set)"/>
    <s v="(not set)"/>
    <s v="referral"/>
    <s v="cars.BMW-keyauto-krd.ru"/>
    <n v="0"/>
    <n v="0"/>
    <n v="1"/>
    <s v="/offers/buy/"/>
    <m/>
    <m/>
    <m/>
    <m/>
    <n v="0"/>
    <n v="0"/>
    <n v="0"/>
    <n v="0"/>
    <s v="cars.BMW-keyauto-krd.ru"/>
  </r>
  <r>
    <s v="GA1.2.101456387.1579535814"/>
    <s v="BMW-keyauto-krd.ru"/>
    <s v="BMW"/>
    <s v="Sochi"/>
    <s v="Krasnodar Krai"/>
    <s v="Edge"/>
    <s v="desktop"/>
    <x v="19"/>
    <n v="10"/>
    <s v="(not set)"/>
    <s v="(not set)"/>
    <s v="referral"/>
    <s v="yandex.ru"/>
    <n v="0"/>
    <n v="0"/>
    <n v="1"/>
    <s v="/offers/buy/"/>
    <m/>
    <m/>
    <m/>
    <m/>
    <n v="1"/>
    <n v="1"/>
    <n v="27478"/>
    <n v="1"/>
    <s v="yandex.ru"/>
  </r>
  <r>
    <s v="GA1.2.1530898279.1579501709"/>
    <s v="Mercedes-krasnodar.ru"/>
    <s v="Mercedes"/>
    <s v="Sochi"/>
    <s v="Krasnodar Krai"/>
    <s v="Chrome"/>
    <s v="desktop"/>
    <x v="19"/>
    <n v="4"/>
    <s v="(not set)"/>
    <s v="(not set)"/>
    <s v="referral"/>
    <s v="yandex.ru"/>
    <n v="0"/>
    <n v="0"/>
    <n v="1"/>
    <s v="/special/purchase/?calltouch_tm=yd_c:36451549_gb:3435681394_ad:6081170080_ph:14000399300_st:search_pt:premium_p:2_s:none_dt:desktop_reg:239_ret:_apt:none&amp;yclid=6109456106557282"/>
    <m/>
    <m/>
    <m/>
    <m/>
    <n v="1"/>
    <n v="1"/>
    <n v="17052"/>
    <n v="1"/>
    <s v="yandex.ru"/>
  </r>
  <r>
    <s v="GA1.2.1541608393.1577344060"/>
    <s v="cars.BMW-keyauto-krd.ru"/>
    <s v="BMW"/>
    <s v="Anapa"/>
    <s v="Krasnodar Krai"/>
    <s v="Chrome"/>
    <s v="desktop"/>
    <x v="19"/>
    <n v="4"/>
    <s v="(not set)"/>
    <s v="(not set)"/>
    <s v="referral"/>
    <s v="BMW-keyauto-krd.ru"/>
    <n v="0"/>
    <n v="0"/>
    <n v="2"/>
    <s v="(entrance)"/>
    <m/>
    <m/>
    <m/>
    <m/>
    <n v="1"/>
    <n v="0.5"/>
    <n v="24914"/>
    <n v="1"/>
    <s v="BMW-keyauto-krd.ru"/>
  </r>
  <r>
    <s v="GA1.2.1878496688.1579502282"/>
    <s v="Mercedes-krasnodar.ru"/>
    <s v="Mercedes"/>
    <s v="Gelendzhik"/>
    <s v="Krasnodar Krai"/>
    <s v="Chrome"/>
    <s v="mobile"/>
    <x v="19"/>
    <n v="4"/>
    <s v="(not set)"/>
    <s v="(not set)"/>
    <s v="organic"/>
    <s v="yandex"/>
    <n v="0"/>
    <n v="0"/>
    <n v="1"/>
    <s v="/models/e220-x-line/desc/"/>
    <m/>
    <m/>
    <m/>
    <m/>
    <n v="0"/>
    <n v="0"/>
    <n v="0"/>
    <n v="0"/>
    <s v="YANDEX"/>
  </r>
  <r>
    <s v="GA1.2.1878496688.1579502282"/>
    <s v="Mercedes-krasnodar.ru"/>
    <s v="Mercedes"/>
    <s v="Gelendzhik"/>
    <s v="Krasnodar Krai"/>
    <s v="Chrome"/>
    <s v="mobile"/>
    <x v="19"/>
    <n v="4"/>
    <s v="(not set)"/>
    <s v="(not set)"/>
    <s v="organic"/>
    <s v="yandex"/>
    <n v="0"/>
    <n v="0"/>
    <n v="1"/>
    <s v="/special/purchase/e220-x-line/?calltouch_tm=yd_c:36451512_gb:3435679507_ad:6081156893_ph:14000354759_st:search_pt:premium_p:3_s:none_dt:mobile_reg:10990_ret:_apt:none&amp;yclid=6259853321855540"/>
    <m/>
    <m/>
    <m/>
    <m/>
    <n v="0"/>
    <n v="0"/>
    <n v="0"/>
    <n v="0"/>
    <s v="YANDEX"/>
  </r>
  <r>
    <s v="GA1.2.62568610.1578148892"/>
    <s v="BMW-keyauto-krd.ru"/>
    <s v="BMW"/>
    <s v="Gelendzhik"/>
    <s v="Krasnodar Krai"/>
    <s v="Chrome"/>
    <s v="mobile"/>
    <x v="19"/>
    <n v="4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835088929.1578548885"/>
    <s v="Mercedes-krasnodar.ru"/>
    <s v="Mercedes"/>
    <s v="(not set)"/>
    <s v="Krasnodar Krai"/>
    <s v="Firefox"/>
    <s v="desktop"/>
    <x v="19"/>
    <n v="18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35088929.1578548885"/>
    <s v="Mercedes-krasnodar.ru"/>
    <s v="Mercedes"/>
    <s v="(not set)"/>
    <s v="Krasnodar Krai"/>
    <s v="Firefox"/>
    <s v="desktop"/>
    <x v="19"/>
    <n v="18"/>
    <s v="(not set)"/>
    <s v="(not set)"/>
    <s v="referral"/>
    <s v="yandex.ru"/>
    <n v="0"/>
    <n v="0"/>
    <n v="1"/>
    <s v="/special/purchase/e220/?calltouch_tm=yd_c:36451504_gb:3435678787_ad:6081156757_ph:15338217500_st:search_pt:premium_p:3_s:none_dt:desktop_reg:10995_ret:_apt:none&amp;yclid=5617835048467140"/>
    <m/>
    <m/>
    <m/>
    <m/>
    <n v="0"/>
    <n v="0"/>
    <n v="0"/>
    <n v="0"/>
    <s v="yandex.ru"/>
  </r>
  <r>
    <s v="GA1.2.835088929.1578548885"/>
    <s v="Mercedes-krasnodar.ru"/>
    <s v="Mercedes"/>
    <s v="(not set)"/>
    <s v="Krasnodar Krai"/>
    <s v="Firefox"/>
    <s v="desktop"/>
    <x v="19"/>
    <n v="18"/>
    <s v="(not set)"/>
    <s v="(not set)"/>
    <s v="referral"/>
    <s v="yandex.ru"/>
    <n v="0"/>
    <n v="0"/>
    <n v="1"/>
    <s v="/special/purchase/e220/?calltouch_tm=yd_c:36451504_gb:3435678787_ad:6081156757_ph:15338217500_st:search_pt:premium_p:3_s:none_dt:desktop_reg:10995_ret:_apt:none&amp;yclid=5714806115170338"/>
    <m/>
    <m/>
    <m/>
    <m/>
    <n v="0"/>
    <n v="0"/>
    <n v="0"/>
    <n v="0"/>
    <s v="yandex.ru"/>
  </r>
  <r>
    <s v="GA1.2.835088929.1578548885"/>
    <s v="Mercedes-krasnodar.ru"/>
    <s v="Mercedes"/>
    <s v="(not set)"/>
    <s v="Krasnodar Krai"/>
    <s v="Firefox"/>
    <s v="desktop"/>
    <x v="19"/>
    <n v="18"/>
    <s v="(not set)"/>
    <s v="(not set)"/>
    <s v="referral"/>
    <s v="yandex.ru"/>
    <n v="0"/>
    <n v="0"/>
    <n v="1"/>
    <s v="/special/purchase/e220/?calltouch_tm=yd_c:36451504_gb:3435678787_ad:6081156757_ph:15338217500_st:search_pt:premium_p:3_s:none_dt:desktop_reg:10995_ret:_apt:none&amp;yclid=6440825536413518"/>
    <m/>
    <m/>
    <m/>
    <m/>
    <n v="1"/>
    <n v="1"/>
    <n v="38043"/>
    <n v="1"/>
    <s v="yandex.ru"/>
  </r>
  <r>
    <s v="GA1.2.1163880563.1579453403"/>
    <s v="Mercedes-krasnodar.ru"/>
    <s v="Mercedes"/>
    <s v="(not set)"/>
    <s v="Krasnodar Krai"/>
    <s v="Chrome"/>
    <s v="mobile"/>
    <x v="19"/>
    <n v="6"/>
    <s v="(not set)"/>
    <s v="(not set)"/>
    <s v="referral"/>
    <s v="yandex.ru"/>
    <n v="0"/>
    <n v="0"/>
    <n v="3"/>
    <s v="/models/gls/options/"/>
    <m/>
    <m/>
    <m/>
    <m/>
    <n v="0"/>
    <n v="0"/>
    <n v="0"/>
    <n v="0"/>
    <s v="yandex.ru"/>
  </r>
  <r>
    <s v="GA1.2.1163880563.1579453403"/>
    <s v="Mercedes-krasnodar.ru"/>
    <s v="Mercedes"/>
    <s v="(not set)"/>
    <s v="Krasnodar Krai"/>
    <s v="Chrome"/>
    <s v="mobile"/>
    <x v="19"/>
    <n v="6"/>
    <s v="(not set)"/>
    <s v="(not set)"/>
    <s v="referral"/>
    <s v="yandex.ru"/>
    <n v="0"/>
    <n v="0"/>
    <n v="3"/>
    <s v="/"/>
    <m/>
    <m/>
    <m/>
    <m/>
    <n v="0"/>
    <n v="0"/>
    <n v="0"/>
    <n v="0"/>
    <s v="yandex.ru"/>
  </r>
  <r>
    <s v="GA1.2.62568610.1578148892"/>
    <s v="BMW-keyauto-krd.ru"/>
    <s v="BMW"/>
    <s v="Gelendzhik"/>
    <s v="Krasnodar Krai"/>
    <s v="Chrome"/>
    <s v="mobile"/>
    <x v="19"/>
    <n v="4"/>
    <s v="(not set)"/>
    <s v="(not set)"/>
    <s v="referral"/>
    <s v="carsdo.ru"/>
    <n v="0"/>
    <n v="0"/>
    <n v="1"/>
    <s v="/"/>
    <m/>
    <m/>
    <m/>
    <m/>
    <n v="1"/>
    <n v="1"/>
    <n v="17231"/>
    <n v="1"/>
    <s v="carsdo.ru"/>
  </r>
  <r>
    <s v="GA1.2.1541608393.1577344060"/>
    <s v="cars.BMW-keyauto-krd.ru"/>
    <s v="BMW"/>
    <s v="Anapa"/>
    <s v="Krasnodar Krai"/>
    <s v="Chrome"/>
    <s v="desktop"/>
    <x v="19"/>
    <n v="4"/>
    <s v="(not set)"/>
    <s v="(not set)"/>
    <s v="referral"/>
    <s v="BMW-keyauto-krd.ru"/>
    <n v="0"/>
    <n v="0"/>
    <n v="2"/>
    <s v="/"/>
    <m/>
    <m/>
    <m/>
    <m/>
    <n v="1"/>
    <n v="0.5"/>
    <n v="42199"/>
    <n v="1"/>
    <s v="BMW-keyauto-krd.ru"/>
  </r>
  <r>
    <s v="GA1.2.1456204387.1572284765"/>
    <s v="BMW-keyauto-krd.ru"/>
    <s v="BMW"/>
    <s v="(not set)"/>
    <s v="Krasnodar Krai"/>
    <s v="Chrome"/>
    <s v="desktop"/>
    <x v="19"/>
    <n v="2"/>
    <s v="(not set)"/>
    <s v="(not set)"/>
    <s v="referral"/>
    <s v="carsdo.ru"/>
    <n v="0"/>
    <n v="0"/>
    <n v="2"/>
    <s v="(entrance)"/>
    <m/>
    <m/>
    <m/>
    <m/>
    <n v="1"/>
    <n v="0.5"/>
    <n v="21717"/>
    <n v="1"/>
    <s v="carsdo.ru"/>
  </r>
  <r>
    <s v="GA1.2.1456204387.1572284765"/>
    <s v="BMW-keyauto-krd.ru"/>
    <s v="BMW"/>
    <s v="(not set)"/>
    <s v="Krasnodar Krai"/>
    <s v="Chrome"/>
    <s v="desktop"/>
    <x v="19"/>
    <n v="2"/>
    <s v="(not set)"/>
    <s v="(not set)"/>
    <s v="referral"/>
    <s v="carsdo.ru"/>
    <n v="0"/>
    <n v="0"/>
    <n v="2"/>
    <s v="/models/530d/"/>
    <m/>
    <m/>
    <m/>
    <m/>
    <n v="0"/>
    <n v="0"/>
    <n v="0"/>
    <n v="0"/>
    <s v="carsdo.ru"/>
  </r>
  <r>
    <s v="GA1.2.1028949853.1579531715"/>
    <s v="Mercedes-krasnodar.ru"/>
    <s v="Mercedes"/>
    <s v="(not set)"/>
    <s v="Krasnodar Krai"/>
    <s v="YaBrowser"/>
    <s v="desktop"/>
    <x v="19"/>
    <n v="2"/>
    <s v="(not set)"/>
    <s v="(not set)"/>
    <s v="referral"/>
    <s v="yandex.ru"/>
    <n v="0"/>
    <n v="0"/>
    <n v="1"/>
    <s v="/models/"/>
    <m/>
    <m/>
    <m/>
    <m/>
    <n v="1"/>
    <n v="1"/>
    <n v="32594"/>
    <n v="1"/>
    <s v="yandex.ru"/>
  </r>
  <r>
    <s v="GA1.2.1057708890.1579434388"/>
    <s v="Mercedes-krasnodar.ru"/>
    <s v="Mercedes"/>
    <s v="(not set)"/>
    <s v="Krasnodar Krai"/>
    <s v="YaBrowser"/>
    <s v="desktop"/>
    <x v="19"/>
    <n v="2"/>
    <s v="(not set)"/>
    <s v="(not set)"/>
    <s v="referral"/>
    <s v="yandex.ru"/>
    <n v="0"/>
    <n v="0"/>
    <n v="1"/>
    <s v="/about/contacts/"/>
    <m/>
    <m/>
    <m/>
    <m/>
    <n v="0"/>
    <n v="0"/>
    <n v="0"/>
    <n v="0"/>
    <s v="yandex.ru"/>
  </r>
  <r>
    <s v="GA1.2.1267176035.1579354154"/>
    <s v="Mercedes-krasnodar.ru"/>
    <s v="Mercedes"/>
    <s v="Gelendzhik"/>
    <s v="Krasnodar Krai"/>
    <s v="Opera"/>
    <s v="desktop"/>
    <x v="19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1810467959.1578134975"/>
    <s v="cars.BMW-keyauto-krd.ru"/>
    <s v="BMW"/>
    <s v="Tuapse"/>
    <s v="Krasnodar Krai"/>
    <s v="Chrome"/>
    <s v="desktop"/>
    <x v="19"/>
    <n v="2"/>
    <s v="(not set)"/>
    <s v="(not set)"/>
    <s v="referral"/>
    <s v="BMW-keyauto-krd.ru"/>
    <n v="0"/>
    <n v="0"/>
    <n v="1"/>
    <s v="(entrance)"/>
    <m/>
    <m/>
    <m/>
    <m/>
    <n v="1"/>
    <n v="1"/>
    <n v="18276"/>
    <n v="1"/>
    <s v="BMW-keyauto-krd.ru"/>
  </r>
  <r>
    <s v="GA1.2.1840922192.1577896805"/>
    <s v="BMW-keyauto-krd.ru"/>
    <s v="BMW"/>
    <s v="Armavir"/>
    <s v="Krasnodar Krai"/>
    <s v="Chrome"/>
    <s v="mobile"/>
    <x v="19"/>
    <n v="2"/>
    <s v="(not set)"/>
    <s v="(not set)"/>
    <s v="referral"/>
    <s v="yandex.ru"/>
    <n v="0"/>
    <n v="0"/>
    <n v="1"/>
    <s v="/?keyauto_from=1"/>
    <m/>
    <m/>
    <m/>
    <m/>
    <n v="1"/>
    <n v="1"/>
    <n v="17170"/>
    <n v="1"/>
    <s v="yandex.ru"/>
  </r>
  <r>
    <s v="GA1.2.991941317.1579546840"/>
    <s v="BMW-keyauto-krd.ru"/>
    <s v="BMW"/>
    <s v="Troedobelikovskiy"/>
    <s v="Krasnodar Krai"/>
    <s v="YaBrowser"/>
    <s v="desktop"/>
    <x v="19"/>
    <n v="2"/>
    <s v="(not set)"/>
    <s v="(not set)"/>
    <s v="referral"/>
    <s v="yandex.ua"/>
    <n v="0"/>
    <n v="0"/>
    <n v="1"/>
    <s v="/"/>
    <m/>
    <m/>
    <m/>
    <m/>
    <n v="0"/>
    <n v="0"/>
    <n v="0"/>
    <n v="0"/>
    <s v="yandex.ua"/>
  </r>
  <r>
    <s v="GA1.2.643360706.1579531060"/>
    <s v="BMW-keyauto-krd.ru"/>
    <s v="BMW"/>
    <s v="Anapa"/>
    <s v="Krasnodar Krai"/>
    <s v="Chrome"/>
    <s v="mobile"/>
    <x v="19"/>
    <n v="2"/>
    <s v="(not set)"/>
    <s v="(not set)"/>
    <s v="(none)"/>
    <s v="(direct)"/>
    <n v="0"/>
    <n v="0"/>
    <n v="1"/>
    <s v="/"/>
    <m/>
    <m/>
    <m/>
    <m/>
    <n v="1"/>
    <n v="1"/>
    <n v="27821"/>
    <n v="1"/>
    <s v="(direct)"/>
  </r>
  <r>
    <s v="GA1.2.1071752896.1579291004"/>
    <s v="Mercedes-krasnodar.ru"/>
    <s v="Mercedes"/>
    <s v="Tuapse"/>
    <s v="Krasnodar Krai"/>
    <s v="Safari"/>
    <s v="mobile"/>
    <x v="1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50102209.1579514674"/>
    <s v="cars.BMW-keyauto-krd.ru"/>
    <s v="BMW"/>
    <s v="(not set)"/>
    <s v="Krasnodar Krai"/>
    <s v="Firefox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35764"/>
    <n v="1"/>
    <s v="BMW-keyauto-krd.ru"/>
  </r>
  <r>
    <s v="GA1.2.1287418812.1579515213"/>
    <s v="cars.BMW-keyauto-krd.ru"/>
    <s v="BMW"/>
    <s v="Gelendzhik"/>
    <s v="Krasnodar Krai"/>
    <s v="YaBrowser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34162"/>
    <n v="1"/>
    <s v="BMW-keyauto-krd.ru"/>
  </r>
  <r>
    <s v="GA1.2.304201473.1579542156"/>
    <s v="cars.BMW-keyauto-krd.ru"/>
    <s v="BMW"/>
    <s v="(not set)"/>
    <s v="Krasnodar Krai"/>
    <s v="YaBrowser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21571"/>
    <n v="1"/>
    <s v="BMW-keyauto-krd.ru"/>
  </r>
  <r>
    <s v="GA1.2.1002421509.1579442729"/>
    <s v="cars.BMW-keyauto-krd.ru"/>
    <s v="BMW"/>
    <s v="Kanevskaya"/>
    <s v="Krasnodar Krai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29353"/>
    <n v="1"/>
    <s v="BMW-keyauto-krd.ru"/>
  </r>
  <r>
    <s v="GA1.2.811003297.1574454898"/>
    <s v="cars.BMW-keyauto-krd.ru"/>
    <s v="BMW"/>
    <s v="Gelendzhik"/>
    <s v="Krasnodar Krai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69146296.1579537694"/>
    <s v="cars.BMW-keyauto-krd.ru"/>
    <s v="BMW"/>
    <s v="Novorossiysk"/>
    <s v="Krasnodar Krai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33041"/>
    <n v="1"/>
    <s v="BMW-keyauto-krd.ru"/>
  </r>
  <r>
    <s v="GA1.2.101456387.1579535814"/>
    <s v="cars.BMW-keyauto-krd.ru"/>
    <s v="BMW"/>
    <s v="Sochi"/>
    <s v="Krasnodar Krai"/>
    <s v="Edge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88499841.1579549380"/>
    <s v="cars.BMW-keyauto-krd.ru"/>
    <s v="BMW"/>
    <s v="Sochi"/>
    <s v="Krasnodar Krai"/>
    <s v="Safari"/>
    <s v="mobile"/>
    <x v="19"/>
    <n v="2"/>
    <s v="(not set)"/>
    <s v="(not set)"/>
    <s v="referral"/>
    <s v="BMW-keyauto-krd.ru"/>
    <n v="0"/>
    <n v="0"/>
    <n v="1"/>
    <s v="/"/>
    <m/>
    <m/>
    <m/>
    <m/>
    <n v="1"/>
    <n v="1"/>
    <n v="12055"/>
    <n v="1"/>
    <s v="BMW-keyauto-krd.ru"/>
  </r>
  <r>
    <s v="GA1.2.914779530.1579456787"/>
    <s v="cars.BMW-keyauto-krd.ru"/>
    <s v="BMW"/>
    <s v="Sochi"/>
    <s v="Krasnodar Krai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1"/>
    <n v="1"/>
    <n v="24754"/>
    <n v="1"/>
    <s v="BMW-keyauto-krd.ru"/>
  </r>
  <r>
    <s v="GA1.2.1502541362.1579522907"/>
    <s v="cars.BMW-keyauto-krd.ru"/>
    <s v="BMW"/>
    <s v="Sochi"/>
    <s v="Krasnodar Krai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15348232.1565359170"/>
    <s v="BMW-keyauto-krd.ru"/>
    <s v="BMW"/>
    <s v="Sochi"/>
    <s v="Krasnodar Krai"/>
    <s v="Edge"/>
    <s v="desktop"/>
    <x v="19"/>
    <n v="2"/>
    <s v="(not set)"/>
    <s v="(not set)"/>
    <s v="(none)"/>
    <s v="(direct)"/>
    <n v="0"/>
    <n v="0"/>
    <n v="1"/>
    <s v="/?keyauto_from=1"/>
    <m/>
    <m/>
    <m/>
    <m/>
    <n v="1"/>
    <n v="1"/>
    <n v="43650"/>
    <n v="1"/>
    <s v="(direct)"/>
  </r>
  <r>
    <s v="GA1.2.871285634.1578655176"/>
    <s v="Mercedes-krasnodar.ru"/>
    <s v="Mercedes"/>
    <s v="Sochi"/>
    <s v="Krasnodar Krai"/>
    <s v="Chrome"/>
    <s v="mobile"/>
    <x v="19"/>
    <n v="2"/>
    <s v="(not set)"/>
    <s v="(not set)"/>
    <s v="referral"/>
    <s v="yandex.ru"/>
    <n v="0"/>
    <n v="0"/>
    <n v="2"/>
    <s v="/service/replace_car/"/>
    <m/>
    <m/>
    <m/>
    <m/>
    <n v="0"/>
    <n v="0"/>
    <n v="0"/>
    <n v="0"/>
    <s v="yandex.ru"/>
  </r>
  <r>
    <s v="GA1.2.355150018.1579511143"/>
    <s v="Mercedes-krasnodar.ru"/>
    <s v="Mercedes"/>
    <s v="Sochi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36235885.1579531412"/>
    <s v="Mercedes-krasnodar.ru"/>
    <s v="Mercedes"/>
    <s v="Sochi"/>
    <s v="Krasnodar Krai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94599345.1579518201"/>
    <s v="Mercedes-krasnodar.ru"/>
    <s v="Mercedes"/>
    <s v="Sochi"/>
    <s v="Krasnodar Krai"/>
    <s v="Safari"/>
    <s v="mobile"/>
    <x v="19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878106821.1579525462"/>
    <s v="BMW-keyauto-krd.ru"/>
    <s v="BMW"/>
    <s v="Sochi"/>
    <s v="Krasnodar Krai"/>
    <s v="Chrome"/>
    <s v="mobile"/>
    <x v="19"/>
    <n v="2"/>
    <s v="(not set)"/>
    <s v="(not set)"/>
    <s v="(none)"/>
    <s v="(direct)"/>
    <n v="0"/>
    <n v="0"/>
    <n v="1"/>
    <s v="/models/NewX5/"/>
    <m/>
    <m/>
    <m/>
    <m/>
    <n v="0"/>
    <n v="0"/>
    <n v="0"/>
    <n v="0"/>
    <s v="(direct)"/>
  </r>
  <r>
    <s v="GA1.2.1519032767.1579504237"/>
    <s v="Mercedes-krasnodar.ru"/>
    <s v="Mercedes"/>
    <s v="Sochi"/>
    <s v="Krasnodar Krai"/>
    <s v="Safari"/>
    <s v="mobile"/>
    <x v="19"/>
    <n v="2"/>
    <s v="(not set)"/>
    <s v="(not set)"/>
    <s v="referral"/>
    <s v="yandex.ru"/>
    <n v="0"/>
    <n v="0"/>
    <n v="1"/>
    <s v="/models/"/>
    <m/>
    <m/>
    <m/>
    <m/>
    <n v="1"/>
    <n v="1"/>
    <n v="19705"/>
    <n v="1"/>
    <s v="yandex.ru"/>
  </r>
  <r>
    <s v="GA1.2.521689423.1579433492"/>
    <s v="cars.Mercedes-krasnodar.ru"/>
    <s v="BMW"/>
    <s v="Sochi"/>
    <s v="Krasnodar Krai"/>
    <s v="Safari"/>
    <s v="mobile"/>
    <x v="19"/>
    <n v="2"/>
    <s v="(not set)"/>
    <s v="(not set)"/>
    <s v="referral"/>
    <s v="link.2gis.ru"/>
    <n v="0"/>
    <n v="0"/>
    <n v="1"/>
    <s v="/new/Mercedes/e220_x_line/n1341307"/>
    <m/>
    <m/>
    <m/>
    <m/>
    <n v="0"/>
    <n v="0"/>
    <n v="0"/>
    <n v="0"/>
    <s v="link.2gis.ru"/>
  </r>
  <r>
    <s v="GA1.2.1127035023.1579531390"/>
    <s v="BMW-keyauto-krd.ru"/>
    <s v="BMW"/>
    <s v="Sochi"/>
    <s v="Krasnodar Krai"/>
    <s v="YaBrowser"/>
    <s v="desktop"/>
    <x v="19"/>
    <n v="2"/>
    <s v="(not set)"/>
    <s v="(not set)"/>
    <s v="referral"/>
    <s v="yandex.ru"/>
    <n v="0"/>
    <n v="0"/>
    <n v="1"/>
    <s v="(entrance)"/>
    <m/>
    <m/>
    <m/>
    <m/>
    <n v="1"/>
    <n v="1"/>
    <n v="37286"/>
    <n v="1"/>
    <s v="yandex.ru"/>
  </r>
  <r>
    <s v="GA1.2.1168150883.1579519523"/>
    <s v="cars.BMW-keyauto-krd.ru"/>
    <s v="BMW"/>
    <s v="Sochi"/>
    <s v="Krasnodar Krai"/>
    <s v="Chrome"/>
    <s v="desktop"/>
    <x v="19"/>
    <n v="2"/>
    <s v="(not set)"/>
    <s v="(not set)"/>
    <s v="referral"/>
    <s v="BMW-keyauto-krd.ru"/>
    <n v="0"/>
    <n v="0"/>
    <n v="1"/>
    <s v="(entrance)"/>
    <m/>
    <m/>
    <m/>
    <m/>
    <n v="1"/>
    <n v="1"/>
    <n v="11814"/>
    <n v="1"/>
    <s v="BMW-keyauto-krd.ru"/>
  </r>
  <r>
    <s v="GA1.2.1265080111.1577188428"/>
    <s v="Mercedes-krasnodar.ru"/>
    <s v="Mercedes"/>
    <s v="Sochi"/>
    <s v="Krasnodar Krai"/>
    <s v="Chrome"/>
    <s v="desktop"/>
    <x v="19"/>
    <n v="2"/>
    <s v="(not set)"/>
    <s v="(not set)"/>
    <s v="(none)"/>
    <s v="(direct)"/>
    <n v="0"/>
    <n v="0"/>
    <n v="1"/>
    <s v="(entrance)"/>
    <m/>
    <m/>
    <m/>
    <m/>
    <n v="1"/>
    <n v="1"/>
    <n v="28779"/>
    <n v="1"/>
    <s v="(direct)"/>
  </r>
  <r>
    <s v="GA1.2.829634541.1579496179"/>
    <s v="Mercedes-krasnodar.ru"/>
    <s v="Mercedes"/>
    <s v="Sochi"/>
    <s v="Krasnodar Krai"/>
    <s v="Chrome"/>
    <s v="mobile"/>
    <x v="19"/>
    <n v="2"/>
    <s v="(not set)"/>
    <s v="(not set)"/>
    <s v="(none)"/>
    <s v="(direct)"/>
    <n v="0"/>
    <n v="0"/>
    <n v="1"/>
    <s v="(entrance)"/>
    <m/>
    <m/>
    <m/>
    <m/>
    <n v="1"/>
    <n v="1"/>
    <n v="43144"/>
    <n v="1"/>
    <s v="(direct)"/>
  </r>
  <r>
    <s v="GA1.2.481921675.1579516119"/>
    <s v="BMW-keyauto-krd.ru"/>
    <s v="BMW"/>
    <s v="Belorechensk"/>
    <s v="Krasnodar Krai"/>
    <s v="Opera"/>
    <s v="desktop"/>
    <x v="19"/>
    <n v="8"/>
    <s v="(not set)"/>
    <s v="(not provided)"/>
    <s v="organic"/>
    <s v="google"/>
    <n v="3.1250000000000001E-4"/>
    <n v="0"/>
    <n v="1"/>
    <s v="(entrance)"/>
    <m/>
    <m/>
    <m/>
    <m/>
    <n v="0"/>
    <n v="0"/>
    <n v="0"/>
    <n v="0"/>
    <s v="google"/>
  </r>
  <r>
    <s v="GA1.2.269986046.1569008549"/>
    <s v="BMW-keyauto-krd.ru"/>
    <s v="BMW"/>
    <s v="Slavyansk-na-Kubani"/>
    <s v="Krasnodar Krai"/>
    <s v="Chrome"/>
    <s v="mobile"/>
    <x v="19"/>
    <n v="28"/>
    <s v="(not set)"/>
    <s v="(not provided)"/>
    <s v="organic"/>
    <s v="google"/>
    <n v="1.72453703703704E-3"/>
    <n v="0"/>
    <n v="2"/>
    <s v="(entrance)"/>
    <m/>
    <m/>
    <m/>
    <m/>
    <n v="0"/>
    <n v="0"/>
    <n v="0"/>
    <n v="0"/>
    <s v="google"/>
  </r>
  <r>
    <s v="GA1.2.1429191979.1579545865"/>
    <s v="BMW-keyauto-krd.ru"/>
    <s v="BMW"/>
    <s v="Armavir"/>
    <s v="Krasnodar Krai"/>
    <s v="Chrome"/>
    <s v="mobile"/>
    <x v="19"/>
    <n v="8"/>
    <s v="(not set)"/>
    <s v="(not provided)"/>
    <s v="organic"/>
    <s v="google"/>
    <n v="1.2615740740740699E-3"/>
    <n v="0"/>
    <n v="1"/>
    <s v="(entrance)"/>
    <m/>
    <m/>
    <m/>
    <m/>
    <n v="1"/>
    <n v="1"/>
    <n v="39089"/>
    <n v="1"/>
    <s v="google"/>
  </r>
  <r>
    <s v="GA1.2.1002421509.1579442729"/>
    <s v="BMW-keyauto-krd.ru"/>
    <s v="BMW"/>
    <s v="Kanevskaya"/>
    <s v="Krasnodar Krai"/>
    <s v="Chrome"/>
    <s v="desktop"/>
    <x v="19"/>
    <n v="8"/>
    <s v="(not set)"/>
    <s v="(not provided)"/>
    <s v="organic"/>
    <s v="google"/>
    <n v="1.8287037037037E-3"/>
    <n v="0"/>
    <n v="1"/>
    <s v="(entrance)"/>
    <m/>
    <m/>
    <m/>
    <m/>
    <n v="1"/>
    <n v="1"/>
    <n v="15473"/>
    <n v="1"/>
    <s v="google"/>
  </r>
  <r>
    <s v="GA1.2.1205411222.1579465150"/>
    <s v="Mercedes-krasnodar.ru"/>
    <s v="Mercedes"/>
    <s v="(not set)"/>
    <s v="Krasnodar Krai"/>
    <s v="Chrome"/>
    <s v="desktop"/>
    <x v="19"/>
    <n v="16"/>
    <s v="(not set)"/>
    <s v="(not provided)"/>
    <s v="organic"/>
    <s v="google"/>
    <n v="3.3564814814814798E-3"/>
    <n v="0"/>
    <n v="1"/>
    <s v="(entrance)"/>
    <m/>
    <m/>
    <m/>
    <m/>
    <n v="1"/>
    <n v="1"/>
    <n v="17945"/>
    <n v="1"/>
    <s v="google"/>
  </r>
  <r>
    <s v="GA1.2.1606242943.1567587275"/>
    <s v="Mercedes-krasnodar.ru"/>
    <s v="Mercedes"/>
    <s v="(not set)"/>
    <s v="Krasnodar Krai"/>
    <s v="Chrome"/>
    <s v="mobile"/>
    <x v="19"/>
    <n v="2"/>
    <s v="(not set)"/>
    <s v="(not provided)"/>
    <s v="organic"/>
    <s v="google"/>
    <n v="0"/>
    <n v="0"/>
    <n v="1"/>
    <s v="(entrance)"/>
    <m/>
    <m/>
    <m/>
    <m/>
    <n v="1"/>
    <n v="1"/>
    <n v="39304"/>
    <n v="1"/>
    <s v="google"/>
  </r>
  <r>
    <s v="GA1.2.259813969.1579514631"/>
    <s v="Mercedes-krasnodar.ru"/>
    <s v="Mercedes"/>
    <s v="(not set)"/>
    <s v="Krasnodar Krai"/>
    <s v="Chrome"/>
    <s v="desktop"/>
    <x v="19"/>
    <n v="18"/>
    <s v="(not set)"/>
    <s v="(not provided)"/>
    <s v="organic"/>
    <s v="google"/>
    <n v="3.59953703703704E-3"/>
    <n v="0"/>
    <n v="1"/>
    <s v="(entrance)"/>
    <m/>
    <m/>
    <m/>
    <m/>
    <n v="1"/>
    <n v="1"/>
    <n v="35212"/>
    <n v="1"/>
    <s v="google"/>
  </r>
  <r>
    <s v="GA1.2.463584886.1579511386"/>
    <s v="Mercedes-krasnodar.ru"/>
    <s v="Mercedes"/>
    <s v="(not set)"/>
    <s v="Krasnodar Krai"/>
    <s v="Chrome"/>
    <s v="desktop"/>
    <x v="19"/>
    <n v="8"/>
    <s v="(not set)"/>
    <s v="(not provided)"/>
    <s v="organic"/>
    <s v="google"/>
    <n v="7.4074074074074103E-4"/>
    <n v="0"/>
    <n v="1"/>
    <s v="(entrance)"/>
    <m/>
    <m/>
    <m/>
    <m/>
    <n v="1"/>
    <n v="1"/>
    <n v="42841"/>
    <n v="1"/>
    <s v="google"/>
  </r>
  <r>
    <s v="GA1.2.2035930959.1579462578"/>
    <s v="Mercedes-krasnodar.ru"/>
    <s v="Mercedes"/>
    <s v="(not set)"/>
    <s v="Krasnodar Krai"/>
    <s v="Chrome"/>
    <s v="desktop"/>
    <x v="19"/>
    <n v="8"/>
    <s v="(not set)"/>
    <s v="(not provided)"/>
    <s v="organic"/>
    <s v="google"/>
    <n v="4.3981481481481503E-4"/>
    <n v="0"/>
    <n v="1"/>
    <s v="/models/e220-x-line/desc/"/>
    <m/>
    <m/>
    <m/>
    <m/>
    <n v="0"/>
    <n v="0"/>
    <n v="0"/>
    <n v="0"/>
    <s v="google"/>
  </r>
  <r>
    <s v="GA1.2.372315202.1549443573"/>
    <s v="Mercedes-krasnodar.ru"/>
    <s v="Mercedes"/>
    <s v="Znamenskiy"/>
    <s v="Krasnodar Krai"/>
    <s v="Chrome"/>
    <s v="mobile"/>
    <x v="19"/>
    <n v="4"/>
    <s v="(not set)"/>
    <s v="(not provided)"/>
    <s v="organic"/>
    <s v="google"/>
    <n v="4.3981481481481503E-4"/>
    <n v="0"/>
    <n v="1"/>
    <s v="/models/c200/options/"/>
    <m/>
    <m/>
    <m/>
    <m/>
    <n v="1"/>
    <n v="1"/>
    <n v="25269"/>
    <n v="1"/>
    <s v="google"/>
  </r>
  <r>
    <s v="GA1.2.1419100321.1579542507"/>
    <s v="Mercedes-krasnodar.ru"/>
    <s v="Mercedes"/>
    <s v="Novorossiysk"/>
    <s v="Krasnodar Krai"/>
    <s v="Safari"/>
    <s v="mobile"/>
    <x v="19"/>
    <n v="10"/>
    <s v="(not set)"/>
    <s v="(not provided)"/>
    <s v="organic"/>
    <s v="google"/>
    <n v="7.9282407407407405E-4"/>
    <n v="0"/>
    <n v="2"/>
    <s v="/buy/fleet/"/>
    <m/>
    <m/>
    <m/>
    <m/>
    <n v="0"/>
    <n v="0"/>
    <n v="0"/>
    <n v="0"/>
    <s v="google"/>
  </r>
  <r>
    <s v="GA1.2.420472812.1579287150"/>
    <s v="Mercedes-krasnodar.ru"/>
    <s v="Mercedes"/>
    <s v="Slavyansk-na-Kubani"/>
    <s v="Krasnodar Krai"/>
    <s v="Safari"/>
    <s v="mobile"/>
    <x v="19"/>
    <n v="20"/>
    <s v="(not set)"/>
    <s v="(not provided)"/>
    <s v="organic"/>
    <s v="google"/>
    <n v="9.1203703703703707E-3"/>
    <n v="0"/>
    <n v="2"/>
    <s v="/about/contacts/"/>
    <m/>
    <m/>
    <m/>
    <m/>
    <n v="1"/>
    <n v="0.5"/>
    <n v="32121"/>
    <n v="1"/>
    <s v="google"/>
  </r>
  <r>
    <s v="GA1.2.420472812.1579287150"/>
    <s v="Mercedes-krasnodar.ru"/>
    <s v="Mercedes"/>
    <s v="Slavyansk-na-Kubani"/>
    <s v="Krasnodar Krai"/>
    <s v="Safari"/>
    <s v="mobile"/>
    <x v="19"/>
    <n v="20"/>
    <s v="(not set)"/>
    <s v="(not provided)"/>
    <s v="organic"/>
    <s v="google"/>
    <n v="9.1203703703703707E-3"/>
    <n v="0"/>
    <n v="2"/>
    <s v="/used_cars/"/>
    <m/>
    <m/>
    <m/>
    <m/>
    <n v="0"/>
    <n v="0"/>
    <n v="0"/>
    <n v="0"/>
    <s v="google"/>
  </r>
  <r>
    <s v="GA1.2.62568610.1578148892"/>
    <s v="BMW-keyauto-krd.ru"/>
    <s v="BMW"/>
    <s v="Gelendzhik"/>
    <s v="Krasnodar Krai"/>
    <s v="Chrome"/>
    <s v="mobile"/>
    <x v="19"/>
    <n v="4"/>
    <s v="(not set)"/>
    <s v="(not provided)"/>
    <s v="organic"/>
    <s v="google"/>
    <n v="0"/>
    <n v="0"/>
    <n v="1"/>
    <s v="/models/x1/"/>
    <m/>
    <m/>
    <m/>
    <m/>
    <n v="0"/>
    <n v="0"/>
    <n v="0"/>
    <n v="0"/>
    <s v="google"/>
  </r>
  <r>
    <s v="GA1.2.35034087.1578937499"/>
    <s v="BMW-keyauto-krd.ru"/>
    <s v="BMW"/>
    <s v="(not set)"/>
    <s v="Krasnodar Krai"/>
    <s v="Chrome"/>
    <s v="mobile"/>
    <x v="19"/>
    <n v="2"/>
    <s v="(not set)"/>
    <s v="(not provided)"/>
    <s v="organic"/>
    <s v="google"/>
    <n v="0"/>
    <n v="0"/>
    <n v="1"/>
    <s v="/?keyauto_from=1"/>
    <m/>
    <m/>
    <m/>
    <m/>
    <n v="1"/>
    <n v="1"/>
    <n v="14619"/>
    <n v="1"/>
    <s v="google"/>
  </r>
  <r>
    <s v="GA1.2.784715275.1579505469"/>
    <s v="Mercedes-krasnodar.ru"/>
    <s v="Mercedes"/>
    <s v="Tikhoretsk"/>
    <s v="Krasnodar Krai"/>
    <s v="Chrome"/>
    <s v="desktop"/>
    <x v="19"/>
    <n v="2"/>
    <s v="(not set)"/>
    <s v="(not provided)"/>
    <s v="organic"/>
    <s v="google"/>
    <n v="0"/>
    <n v="0"/>
    <n v="1"/>
    <s v="/models/GT_AMG/options/"/>
    <m/>
    <m/>
    <m/>
    <m/>
    <n v="0"/>
    <n v="0"/>
    <n v="0"/>
    <n v="0"/>
    <s v="google"/>
  </r>
  <r>
    <s v="GA1.2.863400573.1579521929"/>
    <s v="BMW-keyauto-krd.ru"/>
    <s v="BMW"/>
    <s v="(not set)"/>
    <s v="Krasnodar Krai"/>
    <s v="Chrome"/>
    <s v="mobile"/>
    <x v="19"/>
    <n v="2"/>
    <s v="(not set)"/>
    <s v="(not provided)"/>
    <s v="organic"/>
    <s v="google"/>
    <n v="0"/>
    <n v="0"/>
    <n v="1"/>
    <s v="/models/New318/"/>
    <m/>
    <m/>
    <m/>
    <m/>
    <n v="0"/>
    <n v="0"/>
    <n v="0"/>
    <n v="0"/>
    <s v="google"/>
  </r>
  <r>
    <s v="GA1.2.6307171.1579547838"/>
    <s v="BMW-keyauto-krd.ru"/>
    <s v="BMW"/>
    <s v="Sochi"/>
    <s v="Krasnodar Krai"/>
    <s v="Chrome"/>
    <s v="mobile"/>
    <x v="19"/>
    <n v="27"/>
    <s v="(not set)"/>
    <s v="(not provided)"/>
    <s v="organic"/>
    <s v="google"/>
    <n v="1.1145833333333299E-2"/>
    <n v="0"/>
    <n v="1"/>
    <s v="/models/New318/"/>
    <m/>
    <m/>
    <m/>
    <m/>
    <n v="1"/>
    <n v="1"/>
    <n v="20580"/>
    <n v="1"/>
    <s v="google"/>
  </r>
  <r>
    <s v="GA1.2.156430610.1579498443"/>
    <s v="BMW-keyauto-krd.ru"/>
    <s v="BMW"/>
    <s v="Sochi"/>
    <s v="Krasnodar Krai"/>
    <s v="Chrome"/>
    <s v="mobile"/>
    <x v="19"/>
    <n v="4"/>
    <s v="(not set)"/>
    <s v="(not provided)"/>
    <s v="organic"/>
    <s v="google"/>
    <n v="5.15046296296296E-4"/>
    <n v="0"/>
    <n v="2"/>
    <s v="(entrance)"/>
    <m/>
    <m/>
    <m/>
    <m/>
    <n v="0"/>
    <n v="0"/>
    <n v="0"/>
    <n v="0"/>
    <s v="google"/>
  </r>
  <r>
    <s v="GA1.2.613185834.1579534079"/>
    <s v="BMW-keyauto-krd.ru"/>
    <s v="BMW"/>
    <s v="Sochi"/>
    <s v="Krasnodar Krai"/>
    <s v="Chrome"/>
    <s v="mobile"/>
    <x v="19"/>
    <n v="2"/>
    <s v="(not set)"/>
    <s v="(not provided)"/>
    <s v="organic"/>
    <s v="google"/>
    <n v="2.19907407407407E-4"/>
    <n v="0"/>
    <n v="2"/>
    <s v="(entrance)"/>
    <m/>
    <m/>
    <m/>
    <m/>
    <n v="1"/>
    <n v="0.5"/>
    <n v="27128"/>
    <n v="1"/>
    <s v="google"/>
  </r>
  <r>
    <s v="GA1.2.6307171.1579547838"/>
    <s v="BMW-keyauto-krd.ru"/>
    <s v="BMW"/>
    <s v="Sochi"/>
    <s v="Krasnodar Krai"/>
    <s v="Chrome"/>
    <s v="mobile"/>
    <x v="19"/>
    <n v="27"/>
    <s v="(not set)"/>
    <s v="(not provided)"/>
    <s v="organic"/>
    <s v="google"/>
    <n v="1.1145833333333299E-2"/>
    <n v="0"/>
    <n v="1"/>
    <s v="(entrance)"/>
    <m/>
    <m/>
    <m/>
    <m/>
    <n v="1"/>
    <n v="1"/>
    <n v="27798"/>
    <n v="1"/>
    <s v="google"/>
  </r>
  <r>
    <s v="GA1.2.351170354.1579263597"/>
    <s v="BMW-keyauto-krd.ru"/>
    <s v="BMW"/>
    <s v="Sochi"/>
    <s v="Krasnodar Krai"/>
    <s v="Safari"/>
    <s v="desktop"/>
    <x v="19"/>
    <n v="1"/>
    <s v="(not set)"/>
    <s v="(not provided)"/>
    <s v="organic"/>
    <s v="google"/>
    <n v="0"/>
    <n v="1"/>
    <n v="1"/>
    <s v="/models/x3/"/>
    <m/>
    <m/>
    <m/>
    <m/>
    <n v="1"/>
    <n v="1"/>
    <n v="28440"/>
    <n v="1"/>
    <s v="google"/>
  </r>
  <r>
    <s v="GA1.2.1782787370.1571309937"/>
    <s v="Mercedes-krasnodar.ru"/>
    <s v="Mercedes"/>
    <s v="Sochi"/>
    <s v="Krasnodar Krai"/>
    <s v="Safari"/>
    <s v="mobile"/>
    <x v="19"/>
    <n v="2"/>
    <s v="(not set)"/>
    <s v="(not provided)"/>
    <s v="organic"/>
    <s v="google"/>
    <n v="0"/>
    <n v="0"/>
    <n v="1"/>
    <s v="/models/e220/options/"/>
    <m/>
    <m/>
    <m/>
    <m/>
    <n v="1"/>
    <n v="1"/>
    <n v="13031"/>
    <n v="1"/>
    <s v="google"/>
  </r>
  <r>
    <s v="GA1.2.1119679788.1579546385"/>
    <s v="Mercedes-krasnodar.ru"/>
    <s v="Mercedes"/>
    <s v="Krasnodar"/>
    <s v="Krasnodar Krai"/>
    <s v="Samsung Internet"/>
    <s v="mobile"/>
    <x v="19"/>
    <n v="4"/>
    <s v="(not set)"/>
    <s v="(not provided)"/>
    <s v="organic"/>
    <s v="google"/>
    <n v="1.0416666666666699E-3"/>
    <n v="0"/>
    <n v="1"/>
    <s v="/special/service/item82348033.php"/>
    <m/>
    <m/>
    <m/>
    <m/>
    <n v="1"/>
    <n v="1"/>
    <n v="29764"/>
    <n v="1"/>
    <s v="google"/>
  </r>
  <r>
    <s v="GA1.2.498064904.1579376958"/>
    <s v="Mercedes-krasnodar.ru"/>
    <s v="Mercedes"/>
    <s v="Krasnodar"/>
    <s v="Krasnodar Krai"/>
    <s v="Safari"/>
    <s v="desktop"/>
    <x v="19"/>
    <n v="32"/>
    <s v="(not set)"/>
    <s v="(not provided)"/>
    <s v="organic"/>
    <s v="google"/>
    <n v="5.0289351851851797E-3"/>
    <n v="0"/>
    <n v="2"/>
    <s v="/models/proc180/desc/"/>
    <m/>
    <m/>
    <m/>
    <m/>
    <n v="1"/>
    <n v="0.5"/>
    <n v="31691"/>
    <n v="1"/>
    <s v="google"/>
  </r>
  <r>
    <s v="GA1.2.1425442070.1579442469"/>
    <s v="Mercedes-krasnodar.ru"/>
    <s v="Mercedes"/>
    <s v="Krasnodar"/>
    <s v="Krasnodar Krai"/>
    <s v="Safari"/>
    <s v="mobile"/>
    <x v="19"/>
    <n v="8"/>
    <s v="(not set)"/>
    <s v="(not provided)"/>
    <s v="organic"/>
    <s v="google"/>
    <n v="7.0601851851851804E-4"/>
    <n v="0"/>
    <n v="2"/>
    <s v="/buy/cars/"/>
    <m/>
    <m/>
    <m/>
    <m/>
    <n v="0"/>
    <n v="0"/>
    <n v="0"/>
    <n v="0"/>
    <s v="google"/>
  </r>
  <r>
    <s v="GA1.2.435619336.1578938607"/>
    <s v="Mercedes-krasnodar.ru"/>
    <s v="Mercedes"/>
    <s v="Krasnodar"/>
    <s v="Krasnodar Krai"/>
    <s v="Safari"/>
    <s v="mobile"/>
    <x v="19"/>
    <n v="6"/>
    <s v="(not set)"/>
    <s v="(not provided)"/>
    <s v="organic"/>
    <s v="google"/>
    <n v="3.7615740740740697E-4"/>
    <n v="0"/>
    <n v="2"/>
    <s v="/about/contacts/"/>
    <m/>
    <m/>
    <m/>
    <m/>
    <n v="0"/>
    <n v="0"/>
    <n v="0"/>
    <n v="0"/>
    <s v="google"/>
  </r>
  <r>
    <s v="GA1.2.435619336.1578938607"/>
    <s v="Mercedes-krasnodar.ru"/>
    <s v="Mercedes"/>
    <s v="Krasnodar"/>
    <s v="Krasnodar Krai"/>
    <s v="Safari"/>
    <s v="mobile"/>
    <x v="19"/>
    <n v="6"/>
    <s v="(not set)"/>
    <s v="(not provided)"/>
    <s v="organic"/>
    <s v="google"/>
    <n v="3.7615740740740697E-4"/>
    <n v="0"/>
    <n v="2"/>
    <s v="/about/personal/"/>
    <m/>
    <m/>
    <m/>
    <m/>
    <n v="0"/>
    <n v="0"/>
    <n v="0"/>
    <n v="0"/>
    <s v="google"/>
  </r>
  <r>
    <s v="GA1.2.2035737896.1579536808"/>
    <s v="Mercedes-krasnodar.ru"/>
    <s v="Mercedes"/>
    <s v="Krasnodar"/>
    <s v="Krasnodar Krai"/>
    <s v="Safari"/>
    <s v="mobile"/>
    <x v="19"/>
    <n v="2"/>
    <s v="(not set)"/>
    <s v="(not provided)"/>
    <s v="organic"/>
    <s v="google"/>
    <n v="3.4722222222222202E-5"/>
    <n v="0"/>
    <n v="1"/>
    <s v="/models/e220-x-line/desc/"/>
    <m/>
    <m/>
    <m/>
    <m/>
    <n v="0"/>
    <n v="0"/>
    <n v="0"/>
    <n v="0"/>
    <s v="google"/>
  </r>
  <r>
    <s v="GA1.2.112470691.1579259632"/>
    <s v="Mercedes-krasnodar.ru"/>
    <s v="Mercedes"/>
    <s v="Krasnodar"/>
    <s v="Krasnodar Krai"/>
    <s v="Chrome"/>
    <s v="mobile"/>
    <x v="19"/>
    <n v="30"/>
    <s v="(not set)"/>
    <s v="(not provided)"/>
    <s v="organic"/>
    <s v="google"/>
    <n v="7.6475694444444403E-3"/>
    <n v="0"/>
    <n v="4"/>
    <s v="/models/c200/options/"/>
    <m/>
    <m/>
    <m/>
    <m/>
    <n v="0"/>
    <n v="0"/>
    <n v="0"/>
    <n v="0"/>
    <s v="google"/>
  </r>
  <r>
    <s v="GA1.2.846294810.1578394427"/>
    <s v="BMW-keyauto-krd.ru"/>
    <s v="BMW"/>
    <s v="Krasnodar"/>
    <s v="Krasnodar Krai"/>
    <s v="Chrome"/>
    <s v="mobile"/>
    <x v="19"/>
    <n v="28"/>
    <s v="(not set)"/>
    <s v="(not provided)"/>
    <s v="organic"/>
    <s v="google"/>
    <n v="1.1371527777777799E-3"/>
    <n v="0"/>
    <n v="4"/>
    <s v="/offers/buy/?trade_source=footer"/>
    <m/>
    <m/>
    <m/>
    <m/>
    <n v="0"/>
    <n v="0"/>
    <n v="0"/>
    <n v="0"/>
    <s v="google"/>
  </r>
  <r>
    <s v="GA1.2.1595808511.1579539436"/>
    <s v="Mercedes-krasnodar.ru"/>
    <s v="Mercedes"/>
    <s v="Krasnodar"/>
    <s v="Krasnodar Krai"/>
    <s v="Chrome"/>
    <s v="desktop"/>
    <x v="19"/>
    <n v="40"/>
    <s v="(not set)"/>
    <s v="(not provided)"/>
    <s v="organic"/>
    <s v="google"/>
    <n v="5.92206790162037E-3"/>
    <n v="0"/>
    <n v="3"/>
    <s v="/models/c200/desc/"/>
    <m/>
    <m/>
    <m/>
    <m/>
    <n v="0"/>
    <n v="0"/>
    <n v="0"/>
    <n v="0"/>
    <s v="google"/>
  </r>
  <r>
    <s v="GA1.2.1595808511.1579539436"/>
    <s v="Mercedes-krasnodar.ru"/>
    <s v="Mercedes"/>
    <s v="Krasnodar"/>
    <s v="Krasnodar Krai"/>
    <s v="Chrome"/>
    <s v="desktop"/>
    <x v="19"/>
    <n v="40"/>
    <s v="(not set)"/>
    <s v="(not provided)"/>
    <s v="organic"/>
    <s v="google"/>
    <n v="5.92206790162037E-3"/>
    <n v="0"/>
    <n v="3"/>
    <s v="/models/c200/options/"/>
    <m/>
    <m/>
    <m/>
    <m/>
    <n v="1"/>
    <n v="0.33333333333333331"/>
    <n v="18213"/>
    <n v="1"/>
    <s v="google"/>
  </r>
  <r>
    <s v="GA1.2.220769717.1578641335"/>
    <s v="Mercedes-krasnodar.ru"/>
    <s v="Mercedes"/>
    <s v="Krasnodar"/>
    <s v="Krasnodar Krai"/>
    <s v="Chrome"/>
    <s v="desktop"/>
    <x v="19"/>
    <n v="10"/>
    <s v="(not set)"/>
    <s v="(not provided)"/>
    <s v="organic"/>
    <s v="google"/>
    <n v="1.58564814814815E-3"/>
    <n v="0"/>
    <n v="2"/>
    <s v="/models/e400/options/"/>
    <m/>
    <m/>
    <m/>
    <m/>
    <n v="0"/>
    <n v="0"/>
    <n v="0"/>
    <n v="0"/>
    <s v="google"/>
  </r>
  <r>
    <s v="GA1.2.1366231650.1579535766"/>
    <s v="BMW-keyauto-krd.ru"/>
    <s v="BMW"/>
    <s v="Krasnodar"/>
    <s v="Krasnodar Krai"/>
    <s v="Chrome"/>
    <s v="mobile"/>
    <x v="19"/>
    <n v="16"/>
    <s v="(not set)"/>
    <s v="(not provided)"/>
    <s v="organic"/>
    <s v="google"/>
    <n v="1.8229166666666699E-3"/>
    <n v="0"/>
    <n v="2"/>
    <s v="/?keyauto_from=1"/>
    <m/>
    <m/>
    <m/>
    <m/>
    <n v="1"/>
    <n v="0.5"/>
    <n v="26887"/>
    <n v="1"/>
    <s v="google"/>
  </r>
  <r>
    <s v="GA1.2.1263531000.1574930941"/>
    <s v="Mercedes-krasnodar.ru"/>
    <s v="Mercedes"/>
    <s v="Krasnodar"/>
    <s v="Krasnodar Krai"/>
    <s v="Chrome"/>
    <s v="mobile"/>
    <x v="19"/>
    <n v="12"/>
    <s v="(not set)"/>
    <s v="(not provided)"/>
    <s v="organic"/>
    <s v="google"/>
    <n v="3.2291666666666701E-3"/>
    <n v="0"/>
    <n v="2"/>
    <s v="/models/"/>
    <m/>
    <m/>
    <m/>
    <m/>
    <n v="0"/>
    <n v="0"/>
    <n v="0"/>
    <n v="0"/>
    <s v="google"/>
  </r>
  <r>
    <s v="GA1.2.1263531000.1574930941"/>
    <s v="Mercedes-krasnodar.ru"/>
    <s v="Mercedes"/>
    <s v="Krasnodar"/>
    <s v="Krasnodar Krai"/>
    <s v="Chrome"/>
    <s v="mobile"/>
    <x v="19"/>
    <n v="12"/>
    <s v="(not set)"/>
    <s v="(not provided)"/>
    <s v="organic"/>
    <s v="google"/>
    <n v="3.2291666666666701E-3"/>
    <n v="0"/>
    <n v="2"/>
    <s v="/special/purchase/?placement="/>
    <m/>
    <m/>
    <m/>
    <m/>
    <n v="1"/>
    <n v="0.5"/>
    <n v="26583"/>
    <n v="1"/>
    <s v="google"/>
  </r>
  <r>
    <s v="GA1.2.1770875712.1570980543"/>
    <s v="cars.BMW-keyauto-krd.ru"/>
    <s v="BMW"/>
    <s v="Krasnodar"/>
    <s v="Krasnodar Krai"/>
    <s v="Chrome"/>
    <s v="mobile"/>
    <x v="19"/>
    <n v="6"/>
    <s v="(not set)"/>
    <s v="(not provided)"/>
    <s v="organic"/>
    <s v="google"/>
    <n v="6.3078703703703702E-4"/>
    <n v="0"/>
    <n v="2"/>
    <s v="/new/BMW/x1/n1206354"/>
    <m/>
    <m/>
    <m/>
    <m/>
    <n v="0"/>
    <n v="0"/>
    <n v="0"/>
    <n v="0"/>
    <s v="google"/>
  </r>
  <r>
    <s v="GA1.2.1093592062.1579090784"/>
    <s v="Mercedes-krasnodar.ru"/>
    <s v="Mercedes"/>
    <s v="Krasnodar"/>
    <s v="Krasnodar Krai"/>
    <s v="Chrome"/>
    <s v="desktop"/>
    <x v="19"/>
    <n v="8"/>
    <s v="(not set)"/>
    <s v="(not provided)"/>
    <s v="organic"/>
    <s v="google"/>
    <n v="3.65740740740741E-3"/>
    <n v="0"/>
    <n v="1"/>
    <s v="/models/"/>
    <m/>
    <m/>
    <m/>
    <m/>
    <n v="0"/>
    <n v="0"/>
    <n v="0"/>
    <n v="0"/>
    <s v="google"/>
  </r>
  <r>
    <s v="GA1.2.307793279.1579500024"/>
    <s v="Mercedes-krasnodar.ru"/>
    <s v="Mercedes"/>
    <s v="Krasnodar"/>
    <s v="Krasnodar Krai"/>
    <s v="Chrome"/>
    <s v="desktop"/>
    <x v="19"/>
    <n v="8"/>
    <s v="(not set)"/>
    <s v="(not provided)"/>
    <s v="organic"/>
    <s v="google"/>
    <n v="1.7361111111111101E-4"/>
    <n v="0"/>
    <n v="1"/>
    <s v="/models/e220-x-line/desc/"/>
    <m/>
    <m/>
    <m/>
    <m/>
    <n v="1"/>
    <n v="1"/>
    <n v="32081"/>
    <n v="1"/>
    <s v="google"/>
  </r>
  <r>
    <s v="GA1.2.416918126.1579549769"/>
    <s v="Mercedes-krasnodar.ru"/>
    <s v="Mercedes"/>
    <s v="Krasnodar"/>
    <s v="Krasnodar Krai"/>
    <s v="Chrome"/>
    <s v="mobile"/>
    <x v="19"/>
    <n v="8"/>
    <s v="(not set)"/>
    <s v="(not provided)"/>
    <s v="organic"/>
    <s v="google"/>
    <n v="5.1157407407407401E-3"/>
    <n v="0"/>
    <n v="1"/>
    <s v="/models/cla/options/"/>
    <m/>
    <m/>
    <m/>
    <m/>
    <n v="1"/>
    <n v="1"/>
    <n v="19193"/>
    <n v="1"/>
    <s v="google"/>
  </r>
  <r>
    <s v="GA1.2.513222849.1579502721"/>
    <s v="Mercedes-krasnodar.ru"/>
    <s v="Mercedes"/>
    <s v="Krasnodar"/>
    <s v="Krasnodar Krai"/>
    <s v="Chrome"/>
    <s v="mobile"/>
    <x v="19"/>
    <n v="8"/>
    <s v="(not set)"/>
    <s v="(not provided)"/>
    <s v="organic"/>
    <s v="google"/>
    <n v="5.09259259259259E-4"/>
    <n v="0"/>
    <n v="1"/>
    <s v="/service/warranty/"/>
    <m/>
    <m/>
    <m/>
    <m/>
    <n v="1"/>
    <n v="1"/>
    <n v="25971"/>
    <n v="1"/>
    <s v="google"/>
  </r>
  <r>
    <s v="GA1.2.541146202.1579516280"/>
    <s v="BMW-keyauto-krd.ru"/>
    <s v="BMW"/>
    <s v="Krasnodar"/>
    <s v="Krasnodar Krai"/>
    <s v="Chrome"/>
    <s v="tablet"/>
    <x v="19"/>
    <n v="10"/>
    <s v="(not set)"/>
    <s v="(not provided)"/>
    <s v="organic"/>
    <s v="google"/>
    <n v="2.0833333333333298E-3"/>
    <n v="0"/>
    <n v="1"/>
    <s v="/offers/best-offers/"/>
    <m/>
    <m/>
    <m/>
    <m/>
    <n v="0"/>
    <n v="0"/>
    <n v="0"/>
    <n v="0"/>
    <s v="google"/>
  </r>
  <r>
    <s v="GA1.2.1043690025.1579286744"/>
    <s v="Mercedes-krasnodar.ru"/>
    <s v="Mercedes"/>
    <s v="Krasnodar"/>
    <s v="Krasnodar Krai"/>
    <s v="Chrome"/>
    <s v="mobile"/>
    <x v="19"/>
    <n v="26"/>
    <s v="(not set)"/>
    <s v="(not provided)"/>
    <s v="organic"/>
    <s v="google"/>
    <n v="5.9143518518518503E-3"/>
    <n v="0"/>
    <n v="1"/>
    <s v="/models/c200/options/"/>
    <m/>
    <m/>
    <m/>
    <m/>
    <n v="0"/>
    <n v="0"/>
    <n v="0"/>
    <n v="0"/>
    <s v="google"/>
  </r>
  <r>
    <s v="GA1.2.1375217602.1579459465"/>
    <s v="Mercedes-krasnodar.ru"/>
    <s v="Mercedes"/>
    <s v="Krasnodar"/>
    <s v="Krasnodar Krai"/>
    <s v="Chrome"/>
    <s v="mobile"/>
    <x v="19"/>
    <n v="12"/>
    <s v="(not set)"/>
    <s v="(not provided)"/>
    <s v="organic"/>
    <s v="google"/>
    <n v="1.0879629629629601E-3"/>
    <n v="0"/>
    <n v="1"/>
    <s v="/buy/cars/"/>
    <m/>
    <m/>
    <m/>
    <m/>
    <n v="0"/>
    <n v="0"/>
    <n v="0"/>
    <n v="0"/>
    <s v="google"/>
  </r>
  <r>
    <s v="GA1.2.1750541786.1579109539"/>
    <s v="Mercedes-krasnodar.ru"/>
    <s v="Mercedes"/>
    <s v="Krasnodar"/>
    <s v="Krasnodar Krai"/>
    <s v="Chrome"/>
    <s v="mobile"/>
    <x v="19"/>
    <n v="26"/>
    <s v="(not set)"/>
    <s v="(not provided)"/>
    <s v="organic"/>
    <s v="google"/>
    <n v="2.6273148148148202E-3"/>
    <n v="0"/>
    <n v="1"/>
    <s v="/buy/cars/"/>
    <m/>
    <m/>
    <m/>
    <m/>
    <n v="1"/>
    <n v="1"/>
    <n v="21556"/>
    <n v="1"/>
    <s v="google"/>
  </r>
  <r>
    <s v="GA1.2.440002018.1579524701"/>
    <s v="Mercedes-krasnodar.ru"/>
    <s v="Mercedes"/>
    <s v="Krasnodar"/>
    <s v="Krasnodar Krai"/>
    <s v="Chrome"/>
    <s v="mobile"/>
    <x v="19"/>
    <n v="10"/>
    <s v="(not set)"/>
    <s v="(not provided)"/>
    <s v="organic"/>
    <s v="google"/>
    <n v="5.3935185185185197E-3"/>
    <n v="0"/>
    <n v="1"/>
    <s v="/about/career/"/>
    <m/>
    <m/>
    <m/>
    <m/>
    <n v="1"/>
    <n v="1"/>
    <n v="19800"/>
    <n v="1"/>
    <s v="google"/>
  </r>
  <r>
    <s v="GA1.2.1753545042.1579510588"/>
    <s v="Mercedes-krasnodar.ru"/>
    <s v="Mercedes"/>
    <s v="Krasnodar"/>
    <s v="Krasnodar Krai"/>
    <s v="Chrome"/>
    <s v="mobile"/>
    <x v="19"/>
    <n v="6"/>
    <s v="(not set)"/>
    <s v="(not provided)"/>
    <s v="organic"/>
    <s v="google"/>
    <n v="1.6203703703703701E-4"/>
    <n v="0"/>
    <n v="1"/>
    <s v="/models/e220-x-line/desc/"/>
    <m/>
    <m/>
    <m/>
    <m/>
    <n v="0"/>
    <n v="0"/>
    <n v="0"/>
    <n v="0"/>
    <s v="google"/>
  </r>
  <r>
    <s v="GA1.2.14788532.1579546257"/>
    <s v="BMW-keyauto-krd.ru"/>
    <s v="BMW"/>
    <s v="Krasnodar"/>
    <s v="Krasnodar Krai"/>
    <s v="Chrome"/>
    <s v="mobile"/>
    <x v="19"/>
    <n v="4"/>
    <s v="(not set)"/>
    <s v="(not provided)"/>
    <s v="organic"/>
    <s v="google"/>
    <n v="4.1666666666666702E-4"/>
    <n v="0"/>
    <n v="1"/>
    <s v="/?keyauto_from=1"/>
    <m/>
    <m/>
    <m/>
    <m/>
    <n v="0"/>
    <n v="0"/>
    <n v="0"/>
    <n v="0"/>
    <s v="google"/>
  </r>
  <r>
    <s v="GA1.2.168024369.1579026097"/>
    <s v="BMW-keyauto-krd.ru"/>
    <s v="BMW"/>
    <s v="Krasnodar"/>
    <s v="Krasnodar Krai"/>
    <s v="Chrome"/>
    <s v="mobile"/>
    <x v="19"/>
    <n v="6"/>
    <s v="(not set)"/>
    <s v="(not provided)"/>
    <s v="organic"/>
    <s v="google"/>
    <n v="6.8287037037037003E-4"/>
    <n v="0"/>
    <n v="1"/>
    <s v="/?keyauto_from=1"/>
    <m/>
    <m/>
    <m/>
    <m/>
    <n v="0"/>
    <n v="0"/>
    <n v="0"/>
    <n v="0"/>
    <s v="google"/>
  </r>
  <r>
    <s v="GA1.2.2141468396.1579514580"/>
    <s v="Mercedes-krasnodar.ru"/>
    <s v="Mercedes"/>
    <s v="Krasnodar"/>
    <s v="Krasnodar Krai"/>
    <s v="Chrome"/>
    <s v="desktop"/>
    <x v="19"/>
    <n v="4"/>
    <s v="(not set)"/>
    <s v="(not provided)"/>
    <s v="organic"/>
    <s v="google"/>
    <n v="7.2916666666666703E-4"/>
    <n v="0"/>
    <n v="1"/>
    <s v="/models/e220/options/"/>
    <m/>
    <m/>
    <m/>
    <m/>
    <n v="1"/>
    <n v="1"/>
    <n v="25233"/>
    <n v="1"/>
    <s v="google"/>
  </r>
  <r>
    <s v="GA1.2.1407312432.1578406946"/>
    <s v="BMW-keyauto-krd.ru"/>
    <s v="BMW"/>
    <s v="Krasnodar"/>
    <s v="Krasnodar Krai"/>
    <s v="Chrome"/>
    <s v="mobile"/>
    <x v="19"/>
    <n v="1"/>
    <s v="(not set)"/>
    <s v="(not provided)"/>
    <s v="organic"/>
    <s v="google"/>
    <n v="0"/>
    <n v="1"/>
    <n v="1"/>
    <s v="/?keyauto_from=1"/>
    <m/>
    <m/>
    <m/>
    <m/>
    <n v="1"/>
    <n v="1"/>
    <n v="39318"/>
    <n v="1"/>
    <s v="google"/>
  </r>
  <r>
    <s v="GA1.2.631744236.1579534051"/>
    <s v="BMW-keyauto-krd.ru"/>
    <s v="BMW"/>
    <s v="Krasnodar"/>
    <s v="Krasnodar Krai"/>
    <s v="Chrome"/>
    <s v="mobile"/>
    <x v="19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780731809.1579346268"/>
    <s v="Mercedes-krasnodar.ru"/>
    <s v="Mercedes"/>
    <s v="Krasnodar"/>
    <s v="Krasnodar Krai"/>
    <s v="Chrome"/>
    <s v="mobile"/>
    <x v="19"/>
    <n v="4"/>
    <s v="(not set)"/>
    <s v="(not provided)"/>
    <s v="organic"/>
    <s v="google"/>
    <n v="0"/>
    <n v="0"/>
    <n v="2"/>
    <s v="/models/cla/options/"/>
    <m/>
    <m/>
    <m/>
    <m/>
    <n v="1"/>
    <n v="0.5"/>
    <n v="15419"/>
    <n v="1"/>
    <s v="google"/>
  </r>
  <r>
    <s v="GA1.2.598919579.1579522672"/>
    <s v="Mercedes-krasnodar.ru"/>
    <s v="Mercedes"/>
    <s v="Krasnodar"/>
    <s v="Krasnodar Krai"/>
    <s v="Opera"/>
    <s v="desktop"/>
    <x v="19"/>
    <n v="2"/>
    <s v="(not set)"/>
    <s v="(not provided)"/>
    <s v="organic"/>
    <s v="google"/>
    <n v="0"/>
    <n v="0"/>
    <n v="1"/>
    <s v="/models/e220/options/"/>
    <m/>
    <m/>
    <m/>
    <m/>
    <n v="1"/>
    <n v="1"/>
    <n v="19191"/>
    <n v="1"/>
    <s v="google"/>
  </r>
  <r>
    <s v="GA1.2.1041925436.1579498943"/>
    <s v="Mercedes-krasnodar.ru"/>
    <s v="Mercedes"/>
    <s v="Krasnodar"/>
    <s v="Krasnodar Krai"/>
    <s v="Safari"/>
    <s v="mobile"/>
    <x v="19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1245233512.1579550454"/>
    <s v="Mercedes-krasnodar.ru"/>
    <s v="Mercedes"/>
    <s v="Krasnodar"/>
    <s v="Krasnodar Krai"/>
    <s v="Safari"/>
    <s v="mobile"/>
    <x v="19"/>
    <n v="2"/>
    <s v="(not set)"/>
    <s v="(not provided)"/>
    <s v="organic"/>
    <s v="google"/>
    <n v="0"/>
    <n v="0"/>
    <n v="1"/>
    <s v="/models/e400/options/"/>
    <m/>
    <m/>
    <m/>
    <m/>
    <n v="1"/>
    <n v="1"/>
    <n v="24171"/>
    <n v="1"/>
    <s v="google"/>
  </r>
  <r>
    <s v="GA1.2.1384217870.1549712970"/>
    <s v="Mercedes-krasnodar.ru"/>
    <s v="Mercedes"/>
    <s v="Krasnodar"/>
    <s v="Krasnodar Krai"/>
    <s v="Safari"/>
    <s v="mobile"/>
    <x v="19"/>
    <n v="2"/>
    <s v="(not set)"/>
    <s v="(not provided)"/>
    <s v="organic"/>
    <s v="google"/>
    <n v="0"/>
    <n v="0"/>
    <n v="1"/>
    <s v="/buy/cars/e400/"/>
    <m/>
    <m/>
    <m/>
    <m/>
    <n v="1"/>
    <n v="1"/>
    <n v="32816"/>
    <n v="1"/>
    <s v="google"/>
  </r>
  <r>
    <s v="GA1.2.2003635990.1579529820"/>
    <s v="Mercedes-krasnodar.ru"/>
    <s v="Mercedes"/>
    <s v="Krasnodar"/>
    <s v="Krasnodar Krai"/>
    <s v="Safari"/>
    <s v="mobile"/>
    <x v="19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408892968.1579454242"/>
    <s v="Mercedes-krasnodar.ru"/>
    <s v="Mercedes"/>
    <s v="Krasnodar"/>
    <s v="Krasnodar Krai"/>
    <s v="Safari"/>
    <s v="mobile"/>
    <x v="19"/>
    <n v="2"/>
    <s v="(not set)"/>
    <s v="(not provided)"/>
    <s v="organic"/>
    <s v="google"/>
    <n v="0"/>
    <n v="0"/>
    <n v="1"/>
    <s v="/models/e400/options/"/>
    <m/>
    <m/>
    <m/>
    <m/>
    <n v="1"/>
    <n v="1"/>
    <n v="39775"/>
    <n v="1"/>
    <s v="google"/>
  </r>
  <r>
    <s v="GA1.2.1222963070.1579536005"/>
    <s v="Mercedes-krasnodar.ru"/>
    <s v="Mercedes"/>
    <s v="Krasnodar"/>
    <s v="Krasnodar Krai"/>
    <s v="Safari"/>
    <s v="mobile"/>
    <x v="19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938060286.1579470846"/>
    <s v="Mercedes-krasnodar.ru"/>
    <s v="Mercedes"/>
    <s v="Krasnodar"/>
    <s v="Krasnodar Krai"/>
    <s v="Safari"/>
    <s v="mobile"/>
    <x v="19"/>
    <n v="2"/>
    <s v="(not set)"/>
    <s v="(not provided)"/>
    <s v="organic"/>
    <s v="google"/>
    <n v="0"/>
    <n v="0"/>
    <n v="1"/>
    <s v="/models/e220/options/"/>
    <m/>
    <m/>
    <m/>
    <m/>
    <n v="1"/>
    <n v="1"/>
    <n v="26685"/>
    <n v="1"/>
    <s v="google"/>
  </r>
  <r>
    <s v="GA1.2.1429248435.1579521581"/>
    <s v="Mercedes-krasnodar.ru"/>
    <s v="Mercedes"/>
    <s v="Krasnodar"/>
    <s v="Krasnodar Krai"/>
    <s v="Chrome"/>
    <s v="desktop"/>
    <x v="19"/>
    <n v="2"/>
    <s v="(not set)"/>
    <s v="(not provided)"/>
    <s v="organic"/>
    <s v="google"/>
    <n v="0"/>
    <n v="0"/>
    <n v="1"/>
    <s v="/service/accessories/"/>
    <m/>
    <m/>
    <m/>
    <m/>
    <n v="0"/>
    <n v="0"/>
    <n v="0"/>
    <n v="0"/>
    <s v="google"/>
  </r>
  <r>
    <s v="GA1.2.1932237623.1573810518"/>
    <s v="Mercedes-krasnodar.ru"/>
    <s v="Mercedes"/>
    <s v="Krasnodar"/>
    <s v="Krasnodar Krai"/>
    <s v="Chrome"/>
    <s v="desktop"/>
    <x v="19"/>
    <n v="2"/>
    <s v="(not set)"/>
    <s v="(not provided)"/>
    <s v="organic"/>
    <s v="google"/>
    <n v="0"/>
    <n v="0"/>
    <n v="1"/>
    <s v="/models/GT_AMG/options/"/>
    <m/>
    <m/>
    <m/>
    <m/>
    <n v="0"/>
    <n v="0"/>
    <n v="0"/>
    <n v="0"/>
    <s v="google"/>
  </r>
  <r>
    <s v="GA1.2.131915862.1579458145"/>
    <s v="Mercedes-krasnodar.ru"/>
    <s v="Mercedes"/>
    <s v="Krasnodar"/>
    <s v="Krasnodar Krai"/>
    <s v="Chrome"/>
    <s v="mobile"/>
    <x v="19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417779798.1579547768"/>
    <s v="Mercedes-krasnodar.ru"/>
    <s v="Mercedes"/>
    <s v="Krasnodar"/>
    <s v="Krasnodar Krai"/>
    <s v="Chrome"/>
    <s v="mobile"/>
    <x v="19"/>
    <n v="2"/>
    <s v="(not set)"/>
    <s v="(not provided)"/>
    <s v="organic"/>
    <s v="google"/>
    <n v="0"/>
    <n v="0"/>
    <n v="1"/>
    <s v="/models/glc_prime/desc/"/>
    <m/>
    <m/>
    <m/>
    <m/>
    <n v="0"/>
    <n v="0"/>
    <n v="0"/>
    <n v="0"/>
    <s v="google"/>
  </r>
  <r>
    <s v="GA1.2.1328921033.1579506586"/>
    <s v="Mercedes-krasnodar.ru"/>
    <s v="Mercedes"/>
    <s v="Krasnodar"/>
    <s v="Krasnodar Krai"/>
    <s v="Chrome"/>
    <s v="desktop"/>
    <x v="19"/>
    <n v="2"/>
    <s v="(not set)"/>
    <s v="(not provided)"/>
    <s v="organic"/>
    <s v="google"/>
    <n v="0"/>
    <n v="0"/>
    <n v="1"/>
    <s v="/models/e220/options/"/>
    <m/>
    <m/>
    <m/>
    <m/>
    <n v="1"/>
    <n v="1"/>
    <n v="39204"/>
    <n v="1"/>
    <s v="google"/>
  </r>
  <r>
    <s v="GA1.2.1581509770.1579530885"/>
    <s v="Mercedes-krasnodar.ru"/>
    <s v="Mercedes"/>
    <s v="Krasnodar"/>
    <s v="Krasnodar Krai"/>
    <s v="Chrome"/>
    <s v="mobile"/>
    <x v="19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826527523.1579514398"/>
    <s v="Mercedes-krasnodar.ru"/>
    <s v="Mercedes"/>
    <s v="Krasnodar"/>
    <s v="Krasnodar Krai"/>
    <s v="Chrome"/>
    <s v="mobile"/>
    <x v="19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404178625.1576415108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978832478.1579506263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?keyauto_from=1"/>
    <m/>
    <m/>
    <m/>
    <m/>
    <n v="1"/>
    <n v="1"/>
    <n v="29142"/>
    <n v="1"/>
    <s v="google"/>
  </r>
  <r>
    <s v="GA1.2.899422890.1579514513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44230107.1579508613"/>
    <s v="Mercedes-krasnodar.ru"/>
    <s v="Mercedes"/>
    <s v="Krasnodar"/>
    <s v="Krasnodar Krai"/>
    <s v="Chrome"/>
    <s v="desktop"/>
    <x v="19"/>
    <n v="26"/>
    <s v="(not set)"/>
    <s v="(not provided)"/>
    <s v="organic"/>
    <s v="google"/>
    <n v="1.1033950613425899E-3"/>
    <n v="0"/>
    <n v="3"/>
    <s v="(entrance)"/>
    <m/>
    <m/>
    <m/>
    <m/>
    <n v="1"/>
    <n v="0.33333333333333331"/>
    <n v="25831"/>
    <n v="1"/>
    <s v="google"/>
  </r>
  <r>
    <s v="GA1.2.156430610.1579498443"/>
    <s v="BMW-keyauto-krd.ru"/>
    <s v="BMW"/>
    <s v="Krasnodar"/>
    <s v="Krasnodar Krai"/>
    <s v="Chrome"/>
    <s v="mobile"/>
    <x v="19"/>
    <n v="8"/>
    <s v="(not set)"/>
    <s v="(not provided)"/>
    <s v="organic"/>
    <s v="google"/>
    <n v="5.15046296296296E-4"/>
    <n v="0"/>
    <n v="2"/>
    <s v="(entrance)"/>
    <m/>
    <m/>
    <m/>
    <m/>
    <n v="1"/>
    <n v="0.5"/>
    <n v="12366"/>
    <n v="1"/>
    <s v="google"/>
  </r>
  <r>
    <s v="GA1.2.2072364646.1574151465"/>
    <s v="BMW-keyauto-krd.ru"/>
    <s v="BMW"/>
    <s v="Krasnodar"/>
    <s v="Krasnodar Krai"/>
    <s v="Chrome"/>
    <s v="mobile"/>
    <x v="19"/>
    <n v="8"/>
    <s v="(not set)"/>
    <s v="(not provided)"/>
    <s v="organic"/>
    <s v="google"/>
    <n v="4.5196759259259296E-3"/>
    <n v="0"/>
    <n v="2"/>
    <s v="(entrance)"/>
    <m/>
    <m/>
    <m/>
    <m/>
    <n v="1"/>
    <n v="0.5"/>
    <n v="11432"/>
    <n v="1"/>
    <s v="google"/>
  </r>
  <r>
    <s v="GA1.2.613185834.1579534079"/>
    <s v="BMW-keyauto-krd.ru"/>
    <s v="BMW"/>
    <s v="Krasnodar"/>
    <s v="Krasnodar Krai"/>
    <s v="Chrome"/>
    <s v="mobile"/>
    <x v="19"/>
    <n v="4"/>
    <s v="(not set)"/>
    <s v="(not provided)"/>
    <s v="organic"/>
    <s v="google"/>
    <n v="2.19907407407407E-4"/>
    <n v="0"/>
    <n v="2"/>
    <s v="(entrance)"/>
    <m/>
    <m/>
    <m/>
    <m/>
    <n v="1"/>
    <n v="0.5"/>
    <n v="37947"/>
    <n v="1"/>
    <s v="google"/>
  </r>
  <r>
    <s v="GA1.2.1453591032.1578040471"/>
    <s v="Mercedes-krasnodar.ru"/>
    <s v="Mercedes"/>
    <s v="Krasnodar"/>
    <s v="Krasnodar Krai"/>
    <s v="Chrome"/>
    <s v="desktop"/>
    <x v="19"/>
    <n v="12"/>
    <s v="(not set)"/>
    <s v="(not provided)"/>
    <s v="organic"/>
    <s v="google"/>
    <n v="1.6203703703703701E-4"/>
    <n v="0"/>
    <n v="2"/>
    <s v="(entrance)"/>
    <m/>
    <m/>
    <m/>
    <m/>
    <n v="1"/>
    <n v="0.5"/>
    <n v="30199"/>
    <n v="1"/>
    <s v="google"/>
  </r>
  <r>
    <s v="GA1.2.220769717.1578641335"/>
    <s v="Mercedes-krasnodar.ru"/>
    <s v="Mercedes"/>
    <s v="Krasnodar"/>
    <s v="Krasnodar Krai"/>
    <s v="Chrome"/>
    <s v="desktop"/>
    <x v="19"/>
    <n v="10"/>
    <s v="(not set)"/>
    <s v="(not provided)"/>
    <s v="organic"/>
    <s v="google"/>
    <n v="1.58564814814815E-3"/>
    <n v="0"/>
    <n v="2"/>
    <s v="(entrance)"/>
    <m/>
    <m/>
    <m/>
    <m/>
    <n v="1"/>
    <n v="0.5"/>
    <n v="44396"/>
    <n v="1"/>
    <s v="google"/>
  </r>
  <r>
    <s v="GA1.2.1263531000.1574930941"/>
    <s v="Mercedes-krasnodar.ru"/>
    <s v="Mercedes"/>
    <s v="Krasnodar"/>
    <s v="Krasnodar Krai"/>
    <s v="Chrome"/>
    <s v="mobile"/>
    <x v="19"/>
    <n v="12"/>
    <s v="(not set)"/>
    <s v="(not provided)"/>
    <s v="organic"/>
    <s v="google"/>
    <n v="3.2291666666666701E-3"/>
    <n v="0"/>
    <n v="2"/>
    <s v="(entrance)"/>
    <m/>
    <m/>
    <m/>
    <m/>
    <n v="0"/>
    <n v="0"/>
    <n v="0"/>
    <n v="0"/>
    <s v="google"/>
  </r>
  <r>
    <s v="GA1.2.2144887997.1579516945"/>
    <s v="Mercedes-krasnodar.ru"/>
    <s v="Mercedes"/>
    <s v="Krasnodar"/>
    <s v="Krasnodar Krai"/>
    <s v="Chrome"/>
    <s v="mobile"/>
    <x v="19"/>
    <n v="38"/>
    <s v="(not set)"/>
    <s v="(not provided)"/>
    <s v="organic"/>
    <s v="google"/>
    <n v="1.69155092592593E-2"/>
    <n v="0"/>
    <n v="2"/>
    <s v="(entrance)"/>
    <m/>
    <m/>
    <m/>
    <m/>
    <n v="0"/>
    <n v="0"/>
    <n v="0"/>
    <n v="0"/>
    <s v="google"/>
  </r>
  <r>
    <s v="GA1.2.1210772744.1578942628"/>
    <s v="Mercedes-krasnodar.ru"/>
    <s v="Mercedes"/>
    <s v="Krasnodar"/>
    <s v="Krasnodar Krai"/>
    <s v="Chrome"/>
    <s v="mobile"/>
    <x v="19"/>
    <n v="22"/>
    <s v="(not set)"/>
    <s v="(not provided)"/>
    <s v="organic"/>
    <s v="google"/>
    <n v="6.9444444444444404E-4"/>
    <n v="0"/>
    <n v="1"/>
    <s v="(entrance)"/>
    <m/>
    <m/>
    <m/>
    <m/>
    <n v="0"/>
    <n v="0"/>
    <n v="0"/>
    <n v="0"/>
    <s v="google"/>
  </r>
  <r>
    <s v="GA1.2.1421764815.1538116663"/>
    <s v="Mercedes-krasnodar.ru"/>
    <s v="Mercedes"/>
    <s v="Krasnodar"/>
    <s v="Krasnodar Krai"/>
    <s v="Chrome"/>
    <s v="desktop"/>
    <x v="19"/>
    <n v="12"/>
    <s v="(not set)"/>
    <s v="(not provided)"/>
    <s v="organic"/>
    <s v="google"/>
    <n v="2.38425925925926E-3"/>
    <n v="0"/>
    <n v="1"/>
    <s v="(entrance)"/>
    <m/>
    <m/>
    <m/>
    <m/>
    <n v="1"/>
    <n v="1"/>
    <n v="8477"/>
    <n v="1"/>
    <s v="google"/>
  </r>
  <r>
    <s v="GA1.2.783987801.1579542958"/>
    <s v="BMW-keyauto-krd.ru"/>
    <s v="BMW"/>
    <s v="Krasnodar"/>
    <s v="Krasnodar Krai"/>
    <s v="Chrome"/>
    <s v="desktop"/>
    <x v="19"/>
    <n v="12"/>
    <s v="(not set)"/>
    <s v="(not provided)"/>
    <s v="organic"/>
    <s v="google"/>
    <n v="6.875E-3"/>
    <n v="0"/>
    <n v="1"/>
    <s v="(entrance)"/>
    <m/>
    <m/>
    <m/>
    <m/>
    <n v="1"/>
    <n v="1"/>
    <n v="14807"/>
    <n v="1"/>
    <s v="google"/>
  </r>
  <r>
    <s v="GA1.2.793252345.1579499321"/>
    <s v="BMW-keyauto-krd.ru"/>
    <s v="BMW"/>
    <s v="Krasnodar"/>
    <s v="Krasnodar Krai"/>
    <s v="Chrome"/>
    <s v="mobile"/>
    <x v="19"/>
    <n v="10"/>
    <s v="(not set)"/>
    <s v="(not provided)"/>
    <s v="organic"/>
    <s v="google"/>
    <n v="9.9537037037036999E-4"/>
    <n v="0"/>
    <n v="1"/>
    <s v="(entrance)"/>
    <m/>
    <m/>
    <m/>
    <m/>
    <n v="0"/>
    <n v="0"/>
    <n v="0"/>
    <n v="0"/>
    <s v="google"/>
  </r>
  <r>
    <s v="GA1.2.729843723.1579505233"/>
    <s v="Mercedes-krasnodar.ru"/>
    <s v="Mercedes"/>
    <s v="Krasnodar"/>
    <s v="Krasnodar Krai"/>
    <s v="Chrome"/>
    <s v="mobile"/>
    <x v="19"/>
    <n v="10"/>
    <s v="(not set)"/>
    <s v="(not provided)"/>
    <s v="organic"/>
    <s v="google"/>
    <n v="8.2175925925925895E-4"/>
    <n v="0"/>
    <n v="1"/>
    <s v="(entrance)"/>
    <m/>
    <m/>
    <m/>
    <m/>
    <n v="1"/>
    <n v="1"/>
    <n v="8387"/>
    <n v="1"/>
    <s v="google"/>
  </r>
  <r>
    <s v="GA1.2.1830443565.1579546053"/>
    <s v="BMW-keyauto-krd.ru"/>
    <s v="BMW"/>
    <s v="Krasnodar"/>
    <s v="Krasnodar Krai"/>
    <s v="Chrome"/>
    <s v="mobile"/>
    <x v="19"/>
    <n v="8"/>
    <s v="(not set)"/>
    <s v="(not provided)"/>
    <s v="organic"/>
    <s v="google"/>
    <n v="1.39351851851852E-2"/>
    <n v="0"/>
    <n v="1"/>
    <s v="(entrance)"/>
    <m/>
    <m/>
    <m/>
    <m/>
    <n v="1"/>
    <n v="1"/>
    <n v="12147"/>
    <n v="1"/>
    <s v="google"/>
  </r>
  <r>
    <s v="GA1.2.1856091719.1579506822"/>
    <s v="BMW-keyauto-krd.ru"/>
    <s v="BMW"/>
    <s v="Krasnodar"/>
    <s v="Krasnodar Krai"/>
    <s v="Chrome"/>
    <s v="mobile"/>
    <x v="19"/>
    <n v="8"/>
    <s v="(not set)"/>
    <s v="(not provided)"/>
    <s v="organic"/>
    <s v="google"/>
    <n v="1.11111111111111E-3"/>
    <n v="0"/>
    <n v="1"/>
    <s v="(entrance)"/>
    <m/>
    <m/>
    <m/>
    <m/>
    <n v="0"/>
    <n v="0"/>
    <n v="0"/>
    <n v="0"/>
    <s v="google"/>
  </r>
  <r>
    <s v="GA1.2.1248674548.1579545836"/>
    <s v="Mercedes-krasnodar.ru"/>
    <s v="Mercedes"/>
    <s v="Krasnodar"/>
    <s v="Krasnodar Krai"/>
    <s v="Chrome"/>
    <s v="mobile"/>
    <x v="19"/>
    <n v="6"/>
    <s v="(not set)"/>
    <s v="(not provided)"/>
    <s v="organic"/>
    <s v="google"/>
    <n v="5.78703703703704E-4"/>
    <n v="0"/>
    <n v="1"/>
    <s v="(entrance)"/>
    <m/>
    <m/>
    <m/>
    <m/>
    <n v="0"/>
    <n v="0"/>
    <n v="0"/>
    <n v="0"/>
    <s v="google"/>
  </r>
  <r>
    <s v="GA1.2.1398350594.1576513042"/>
    <s v="Mercedes-krasnodar.ru"/>
    <s v="Mercedes"/>
    <s v="Krasnodar"/>
    <s v="Krasnodar Krai"/>
    <s v="Chrome"/>
    <s v="mobile"/>
    <x v="19"/>
    <n v="6"/>
    <s v="(not set)"/>
    <s v="(not provided)"/>
    <s v="organic"/>
    <s v="google"/>
    <n v="6.3657407407407402E-4"/>
    <n v="0"/>
    <n v="1"/>
    <s v="(entrance)"/>
    <m/>
    <m/>
    <m/>
    <m/>
    <n v="0"/>
    <n v="0"/>
    <n v="0"/>
    <n v="0"/>
    <s v="google"/>
  </r>
  <r>
    <s v="GA1.2.1753545042.1579510588"/>
    <s v="Mercedes-krasnodar.ru"/>
    <s v="Mercedes"/>
    <s v="Krasnodar"/>
    <s v="Krasnodar Krai"/>
    <s v="Chrome"/>
    <s v="mobile"/>
    <x v="19"/>
    <n v="6"/>
    <s v="(not set)"/>
    <s v="(not provided)"/>
    <s v="organic"/>
    <s v="google"/>
    <n v="1.6203703703703701E-4"/>
    <n v="0"/>
    <n v="1"/>
    <s v="(entrance)"/>
    <m/>
    <m/>
    <m/>
    <m/>
    <n v="1"/>
    <n v="1"/>
    <n v="11220"/>
    <n v="1"/>
    <s v="google"/>
  </r>
  <r>
    <s v="GA1.2.583404794.1579509051"/>
    <s v="Mercedes-krasnodar.ru"/>
    <s v="Mercedes"/>
    <s v="Krasnodar"/>
    <s v="Krasnodar Krai"/>
    <s v="Chrome"/>
    <s v="desktop"/>
    <x v="19"/>
    <n v="6"/>
    <s v="(not set)"/>
    <s v="(not provided)"/>
    <s v="organic"/>
    <s v="google"/>
    <n v="7.7546296296296304E-4"/>
    <n v="0"/>
    <n v="1"/>
    <s v="(entrance)"/>
    <m/>
    <m/>
    <m/>
    <m/>
    <n v="1"/>
    <n v="1"/>
    <n v="28599"/>
    <n v="1"/>
    <s v="google"/>
  </r>
  <r>
    <s v="GA1.2.808560118.1579517104"/>
    <s v="Mercedes-krasnodar.ru"/>
    <s v="Mercedes"/>
    <s v="Krasnodar"/>
    <s v="Krasnodar Krai"/>
    <s v="Chrome"/>
    <s v="desktop"/>
    <x v="19"/>
    <n v="6"/>
    <s v="(not set)"/>
    <s v="(not provided)"/>
    <s v="organic"/>
    <s v="google"/>
    <n v="1.7361111111111101E-4"/>
    <n v="0"/>
    <n v="1"/>
    <s v="(entrance)"/>
    <m/>
    <m/>
    <m/>
    <m/>
    <n v="1"/>
    <n v="1"/>
    <n v="10161"/>
    <n v="1"/>
    <s v="google"/>
  </r>
  <r>
    <s v="GA1.2.2000543469.1579498974"/>
    <s v="BMW-keyauto-krd.ru"/>
    <s v="BMW"/>
    <s v="Krasnodar"/>
    <s v="Krasnodar Krai"/>
    <s v="Chrome"/>
    <s v="mobile"/>
    <x v="19"/>
    <n v="4"/>
    <s v="(not set)"/>
    <s v="(not provided)"/>
    <s v="organic"/>
    <s v="google"/>
    <n v="4.5138888888888898E-4"/>
    <n v="0"/>
    <n v="1"/>
    <s v="(entrance)"/>
    <m/>
    <m/>
    <m/>
    <m/>
    <n v="1"/>
    <n v="1"/>
    <n v="44887"/>
    <n v="1"/>
    <s v="google"/>
  </r>
  <r>
    <s v="GA1.2.587815337.1579507925"/>
    <s v="BMW-keyauto-krd.ru"/>
    <s v="BMW"/>
    <s v="Krasnodar"/>
    <s v="Krasnodar Krai"/>
    <s v="Chrome"/>
    <s v="desktop"/>
    <x v="19"/>
    <n v="4"/>
    <s v="(not set)"/>
    <s v="(not provided)"/>
    <s v="organic"/>
    <s v="google"/>
    <n v="9.1435185185185196E-4"/>
    <n v="0"/>
    <n v="1"/>
    <s v="(entrance)"/>
    <m/>
    <m/>
    <m/>
    <m/>
    <n v="1"/>
    <n v="1"/>
    <n v="30742"/>
    <n v="1"/>
    <s v="google"/>
  </r>
  <r>
    <s v="GA1.2.511671308.1564576428"/>
    <s v="cars.BMW-keyauto-krd.ru"/>
    <s v="BMW"/>
    <s v="Krasnodar"/>
    <s v="Krasnodar Krai"/>
    <s v="Chrome"/>
    <s v="desktop"/>
    <x v="19"/>
    <n v="4"/>
    <s v="(not set)"/>
    <s v="(not provided)"/>
    <s v="organic"/>
    <s v="google"/>
    <n v="4.9768518518518499E-4"/>
    <n v="0"/>
    <n v="1"/>
    <s v="(entrance)"/>
    <m/>
    <m/>
    <m/>
    <m/>
    <n v="0"/>
    <n v="0"/>
    <n v="0"/>
    <n v="0"/>
    <s v="google"/>
  </r>
  <r>
    <s v="GA1.2.176047149.1576087773"/>
    <s v="BMW-keyauto-krd.ru"/>
    <s v="BMW"/>
    <s v="Krasnodar"/>
    <s v="Krasnodar Krai"/>
    <s v="Chrome"/>
    <s v="desktop"/>
    <x v="1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89190394.1570170614"/>
    <s v="Mercedes-krasnodar.ru"/>
    <s v="Mercedes"/>
    <s v="Krasnodar"/>
    <s v="Krasnodar Krai"/>
    <s v="Chrome"/>
    <s v="desktop"/>
    <x v="1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188635310.1579501392"/>
    <s v="Mercedes-krasnodar.ru"/>
    <s v="Mercedes"/>
    <s v="Krasnodar"/>
    <s v="Krasnodar Krai"/>
    <s v="Chrome"/>
    <s v="mobile"/>
    <x v="19"/>
    <n v="2"/>
    <s v="(not set)"/>
    <s v="(not provided)"/>
    <s v="organic"/>
    <s v="google"/>
    <n v="0"/>
    <n v="0"/>
    <n v="1"/>
    <s v="(entrance)"/>
    <m/>
    <m/>
    <m/>
    <m/>
    <n v="1"/>
    <n v="1"/>
    <n v="41026"/>
    <n v="1"/>
    <s v="google"/>
  </r>
  <r>
    <s v="GA1.2.780731809.1579346268"/>
    <s v="Mercedes-krasnodar.ru"/>
    <s v="Mercedes"/>
    <s v="Krasnodar"/>
    <s v="Krasnodar Krai"/>
    <s v="Chrome"/>
    <s v="mobile"/>
    <x v="19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758458286.1579507759"/>
    <s v="Mercedes-krasnodar.ru"/>
    <s v="Mercedes"/>
    <s v="Krasnodar"/>
    <s v="Krasnodar Krai"/>
    <s v="Chrome"/>
    <s v="desktop"/>
    <x v="19"/>
    <n v="8"/>
    <s v="(not set)"/>
    <s v="(not provided)"/>
    <s v="organic"/>
    <s v="google"/>
    <n v="0"/>
    <n v="0"/>
    <n v="1"/>
    <s v="(entrance)"/>
    <m/>
    <m/>
    <m/>
    <m/>
    <n v="1"/>
    <n v="1"/>
    <n v="35520"/>
    <n v="1"/>
    <s v="google"/>
  </r>
  <r>
    <s v="GA1.2.1550785794.1579520744"/>
    <s v="BMW-keyauto-krd.ru"/>
    <s v="BMW"/>
    <s v="Krasnodar"/>
    <s v="Krasnodar Krai"/>
    <s v="Safari"/>
    <s v="mobile"/>
    <x v="19"/>
    <n v="4"/>
    <s v="(not set)"/>
    <s v="(not provided)"/>
    <s v="organic"/>
    <s v="yahoo"/>
    <n v="4.7453703703703698E-4"/>
    <n v="0"/>
    <n v="1"/>
    <s v="/"/>
    <m/>
    <m/>
    <m/>
    <m/>
    <n v="0"/>
    <n v="0"/>
    <n v="0"/>
    <n v="0"/>
    <s v="yahoo"/>
  </r>
  <r>
    <s v="GA1.2.424745543.1562415999"/>
    <s v="Mercedes-krasnodar.ru"/>
    <s v="Mercedes"/>
    <s v="Gelendzhik"/>
    <s v="Krasnodar Krai"/>
    <s v="Chrome"/>
    <s v="desktop"/>
    <x v="19"/>
    <n v="6"/>
    <s v="(not set)"/>
    <s v="(not provided)"/>
    <s v="organic"/>
    <s v="google"/>
    <n v="6.9444444444444404E-5"/>
    <n v="0"/>
    <n v="2"/>
    <s v="/"/>
    <m/>
    <m/>
    <m/>
    <m/>
    <n v="0"/>
    <n v="0"/>
    <n v="0"/>
    <n v="0"/>
    <s v="google"/>
  </r>
  <r>
    <s v="GA1.2.269986046.1569008549"/>
    <s v="BMW-keyauto-krd.ru"/>
    <s v="BMW"/>
    <s v="Slavyansk-na-Kubani"/>
    <s v="Krasnodar Krai"/>
    <s v="Chrome"/>
    <s v="mobile"/>
    <x v="19"/>
    <n v="28"/>
    <s v="(not set)"/>
    <s v="(not provided)"/>
    <s v="organic"/>
    <s v="google"/>
    <n v="1.72453703703704E-3"/>
    <n v="0"/>
    <n v="2"/>
    <s v="/"/>
    <m/>
    <m/>
    <m/>
    <m/>
    <n v="1"/>
    <n v="0.5"/>
    <n v="21801"/>
    <n v="1"/>
    <s v="google"/>
  </r>
  <r>
    <s v="GA1.2.1310696752.1579547385"/>
    <s v="Mercedes-krasnodar.ru"/>
    <s v="Mercedes"/>
    <s v="Korenovsk"/>
    <s v="Krasnodar Krai"/>
    <s v="Chrome"/>
    <s v="mobile"/>
    <x v="19"/>
    <n v="10"/>
    <s v="(not set)"/>
    <s v="(not provided)"/>
    <s v="organic"/>
    <s v="google"/>
    <n v="2.9745370370370399E-3"/>
    <n v="0"/>
    <n v="1"/>
    <s v="/"/>
    <m/>
    <m/>
    <m/>
    <m/>
    <n v="1"/>
    <n v="1"/>
    <n v="14450"/>
    <n v="1"/>
    <s v="google"/>
  </r>
  <r>
    <s v="GA1.2.1885046373.1579505896"/>
    <s v="BMW-keyauto-krd.ru"/>
    <s v="BMW"/>
    <s v="Slavyansk-na-Kubani"/>
    <s v="Krasnodar Krai"/>
    <s v="Chrome"/>
    <s v="desktop"/>
    <x v="19"/>
    <n v="10"/>
    <s v="(not set)"/>
    <s v="(not provided)"/>
    <s v="organic"/>
    <s v="google"/>
    <n v="5.6712962962962999E-4"/>
    <n v="0"/>
    <n v="1"/>
    <s v="/"/>
    <m/>
    <m/>
    <m/>
    <m/>
    <n v="1"/>
    <n v="1"/>
    <n v="39698"/>
    <n v="1"/>
    <s v="google"/>
  </r>
  <r>
    <s v="GA1.2.308302207.1579541905"/>
    <s v="BMW-keyauto-krd.ru"/>
    <s v="BMW"/>
    <s v="Tikhoretsk"/>
    <s v="Krasnodar Krai"/>
    <s v="Chrome"/>
    <s v="tablet"/>
    <x v="19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368957213.1579547544"/>
    <s v="Mercedes-krasnodar.ru"/>
    <s v="Mercedes"/>
    <s v="Anapa"/>
    <s v="Krasnodar Krai"/>
    <s v="Chrome"/>
    <s v="mobile"/>
    <x v="19"/>
    <n v="2"/>
    <s v="(not set)"/>
    <s v="(not provided)"/>
    <s v="organic"/>
    <s v="google"/>
    <n v="6.9444444444444404E-5"/>
    <n v="0"/>
    <n v="1"/>
    <s v="/"/>
    <m/>
    <m/>
    <m/>
    <m/>
    <n v="0"/>
    <n v="0"/>
    <n v="0"/>
    <n v="0"/>
    <s v="google"/>
  </r>
  <r>
    <s v="GA1.2.461903031.1572883089"/>
    <s v="Mercedes-krasnodar.ru"/>
    <s v="Mercedes"/>
    <s v="Slavyansk-na-Kubani"/>
    <s v="Krasnodar Krai"/>
    <s v="Chrome"/>
    <s v="mobile"/>
    <x v="19"/>
    <n v="40"/>
    <s v="(not set)"/>
    <s v="(not provided)"/>
    <s v="organic"/>
    <s v="google"/>
    <n v="7.6620370370370401E-3"/>
    <n v="0"/>
    <n v="1"/>
    <s v="/"/>
    <m/>
    <m/>
    <m/>
    <m/>
    <n v="1"/>
    <n v="1"/>
    <n v="39259"/>
    <n v="1"/>
    <s v="google"/>
  </r>
  <r>
    <s v="GA1.2.548213179.1579524761"/>
    <s v="Mercedes-krasnodar.ru"/>
    <s v="Mercedes"/>
    <s v="Armavir"/>
    <s v="Krasnodar Krai"/>
    <s v="Chrome"/>
    <s v="desktop"/>
    <x v="19"/>
    <n v="14"/>
    <s v="(not set)"/>
    <s v="(not provided)"/>
    <s v="organic"/>
    <s v="google"/>
    <n v="1.8333333333333299E-2"/>
    <n v="0"/>
    <n v="1"/>
    <s v="/"/>
    <m/>
    <m/>
    <m/>
    <m/>
    <n v="1"/>
    <n v="1"/>
    <n v="15052"/>
    <n v="1"/>
    <s v="google"/>
  </r>
  <r>
    <s v="GA1.2.626038985.1574334188"/>
    <s v="Mercedes-krasnodar.ru"/>
    <s v="Mercedes"/>
    <s v="Armavir"/>
    <s v="Krasnodar Krai"/>
    <s v="Chrome"/>
    <s v="desktop"/>
    <x v="19"/>
    <n v="12"/>
    <s v="(not set)"/>
    <s v="(not provided)"/>
    <s v="organic"/>
    <s v="google"/>
    <n v="4.0856481481481499E-3"/>
    <n v="0"/>
    <n v="1"/>
    <s v="/"/>
    <m/>
    <m/>
    <m/>
    <m/>
    <n v="0"/>
    <n v="0"/>
    <n v="0"/>
    <n v="0"/>
    <s v="google"/>
  </r>
  <r>
    <s v="GA1.2.673730098.1579521896"/>
    <s v="Mercedes-krasnodar.ru"/>
    <s v="Mercedes"/>
    <s v="Ust-Labinsk"/>
    <s v="Krasnodar Krai"/>
    <s v="Chrome"/>
    <s v="desktop"/>
    <x v="19"/>
    <n v="30"/>
    <s v="(not set)"/>
    <s v="(not provided)"/>
    <s v="organic"/>
    <s v="google"/>
    <n v="2.3356481481481499E-2"/>
    <n v="0"/>
    <n v="1"/>
    <s v="/"/>
    <m/>
    <m/>
    <m/>
    <m/>
    <n v="0"/>
    <n v="0"/>
    <n v="0"/>
    <n v="0"/>
    <s v="google"/>
  </r>
  <r>
    <s v="GA1.2.915505882.1579546115"/>
    <s v="BMW-keyauto-krd.ru"/>
    <s v="BMW"/>
    <s v="Tikhoretsk"/>
    <s v="Krasnodar Krai"/>
    <s v="Chrome"/>
    <s v="mobile"/>
    <x v="19"/>
    <n v="2"/>
    <s v="(not set)"/>
    <s v="(not provided)"/>
    <s v="organic"/>
    <s v="google"/>
    <n v="4.6296296296296301E-5"/>
    <n v="0"/>
    <n v="1"/>
    <s v="/"/>
    <m/>
    <m/>
    <m/>
    <m/>
    <n v="1"/>
    <n v="1"/>
    <n v="44737"/>
    <n v="1"/>
    <s v="google"/>
  </r>
  <r>
    <s v="GA1.2.958376823.1579527705"/>
    <s v="Mercedes-krasnodar.ru"/>
    <s v="Mercedes"/>
    <s v="Znamenskiy"/>
    <s v="Krasnodar Krai"/>
    <s v="Chrome"/>
    <s v="mobile"/>
    <x v="19"/>
    <n v="10"/>
    <s v="(not set)"/>
    <s v="(not provided)"/>
    <s v="organic"/>
    <s v="google"/>
    <n v="2.5115740740740702E-3"/>
    <n v="0"/>
    <n v="1"/>
    <s v="/"/>
    <m/>
    <m/>
    <m/>
    <m/>
    <n v="1"/>
    <n v="1"/>
    <n v="20153"/>
    <n v="1"/>
    <s v="google"/>
  </r>
  <r>
    <s v="GA1.2.1458405210.1579518560"/>
    <s v="Mercedes-krasnodar.ru"/>
    <s v="Mercedes"/>
    <s v="Tuapse"/>
    <s v="Krasnodar Krai"/>
    <s v="Chrome"/>
    <s v="desktop"/>
    <x v="19"/>
    <n v="4"/>
    <s v="(not set)"/>
    <s v="(not provided)"/>
    <s v="organic"/>
    <s v="google"/>
    <n v="3.5879629629629602E-4"/>
    <n v="0"/>
    <n v="1"/>
    <s v="/"/>
    <m/>
    <m/>
    <m/>
    <m/>
    <n v="1"/>
    <n v="1"/>
    <n v="42257"/>
    <n v="1"/>
    <s v="google"/>
  </r>
  <r>
    <s v="GA1.2.1718349908.1579503532"/>
    <s v="Mercedes-krasnodar.ru"/>
    <s v="Mercedes"/>
    <s v="Tuapse"/>
    <s v="Krasnodar Krai"/>
    <s v="Chrome"/>
    <s v="desktop"/>
    <x v="19"/>
    <n v="4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27010040.1579545984"/>
    <s v="BMW-keyauto-krd.ru"/>
    <s v="BMW"/>
    <s v="Novorossiysk"/>
    <s v="Krasnodar Krai"/>
    <s v="Chrome"/>
    <s v="mobile"/>
    <x v="19"/>
    <n v="12"/>
    <s v="(not set)"/>
    <s v="(not provided)"/>
    <s v="organic"/>
    <s v="google"/>
    <n v="3.4606481481481502E-3"/>
    <n v="0"/>
    <n v="1"/>
    <s v="/"/>
    <m/>
    <m/>
    <m/>
    <m/>
    <n v="1"/>
    <n v="1"/>
    <n v="24001"/>
    <n v="1"/>
    <s v="google"/>
  </r>
  <r>
    <s v="GA1.2.979369734.1579512784"/>
    <s v="BMW-keyauto-krd.ru"/>
    <s v="BMW"/>
    <s v="Novorossiysk"/>
    <s v="Krasnodar Krai"/>
    <s v="Chrome"/>
    <s v="mobile"/>
    <x v="19"/>
    <n v="4"/>
    <s v="(not set)"/>
    <s v="(not provided)"/>
    <s v="organic"/>
    <s v="google"/>
    <n v="1.12731481481481E-2"/>
    <n v="0"/>
    <n v="1"/>
    <s v="/"/>
    <m/>
    <m/>
    <m/>
    <m/>
    <n v="0"/>
    <n v="0"/>
    <n v="0"/>
    <n v="0"/>
    <s v="google"/>
  </r>
  <r>
    <s v="GA1.2.293432188.1576503786"/>
    <s v="Mercedes-krasnodar.ru"/>
    <s v="Mercedes"/>
    <s v="Novorossiysk"/>
    <s v="Krasnodar Krai"/>
    <s v="Chrome"/>
    <s v="desktop"/>
    <x v="19"/>
    <n v="16"/>
    <s v="(not set)"/>
    <s v="(not provided)"/>
    <s v="organic"/>
    <s v="google"/>
    <n v="5.10416666666667E-3"/>
    <n v="0"/>
    <n v="1"/>
    <s v="/"/>
    <m/>
    <m/>
    <m/>
    <m/>
    <n v="1"/>
    <n v="1"/>
    <n v="8307"/>
    <n v="1"/>
    <s v="google"/>
  </r>
  <r>
    <s v="GA1.2.544297921.1579543146"/>
    <s v="Mercedes-krasnodar.ru"/>
    <s v="Mercedes"/>
    <s v="Novorossiysk"/>
    <s v="Krasnodar Krai"/>
    <s v="Chrome"/>
    <s v="mobile"/>
    <x v="19"/>
    <n v="14"/>
    <s v="(not set)"/>
    <s v="(not provided)"/>
    <s v="organic"/>
    <s v="google"/>
    <n v="6.0300925925925904E-3"/>
    <n v="0"/>
    <n v="1"/>
    <s v="/"/>
    <m/>
    <m/>
    <m/>
    <m/>
    <n v="1"/>
    <n v="1"/>
    <n v="13646"/>
    <n v="1"/>
    <s v="google"/>
  </r>
  <r>
    <s v="GA1.2.1691119657.1564652998"/>
    <s v="BMW-keyauto-krd.ru"/>
    <s v="BMW"/>
    <s v="Gelendzhik"/>
    <s v="Krasnodar Krai"/>
    <s v="Chrome"/>
    <s v="desktop"/>
    <x v="19"/>
    <n v="10"/>
    <s v="(not set)"/>
    <s v="(not provided)"/>
    <s v="organic"/>
    <s v="google"/>
    <n v="8.9120370370370395E-4"/>
    <n v="0"/>
    <n v="1"/>
    <s v="/"/>
    <m/>
    <m/>
    <m/>
    <m/>
    <n v="1"/>
    <n v="1"/>
    <n v="39084"/>
    <n v="1"/>
    <s v="google"/>
  </r>
  <r>
    <s v="GA1.2.1946293386.1579541330"/>
    <s v="Mercedes-krasnodar.ru"/>
    <s v="Mercedes"/>
    <s v="Gelendzhik"/>
    <s v="Krasnodar Krai"/>
    <s v="Chrome"/>
    <s v="tablet"/>
    <x v="19"/>
    <n v="8"/>
    <s v="(not set)"/>
    <s v="(not provided)"/>
    <s v="organic"/>
    <s v="google"/>
    <n v="3.2291666666666701E-3"/>
    <n v="0"/>
    <n v="1"/>
    <s v="/"/>
    <m/>
    <m/>
    <m/>
    <m/>
    <n v="1"/>
    <n v="1"/>
    <n v="44168"/>
    <n v="1"/>
    <s v="google"/>
  </r>
  <r>
    <s v="GA1.2.322263013.1578998432"/>
    <s v="Mercedes-krasnodar.ru"/>
    <s v="Mercedes"/>
    <s v="Gelendzhik"/>
    <s v="Krasnodar Krai"/>
    <s v="Chrome"/>
    <s v="desktop"/>
    <x v="19"/>
    <n v="6"/>
    <s v="(not set)"/>
    <s v="(not provided)"/>
    <s v="organic"/>
    <s v="google"/>
    <n v="4.21296296296296E-3"/>
    <n v="0"/>
    <n v="1"/>
    <s v="/"/>
    <m/>
    <m/>
    <m/>
    <m/>
    <n v="1"/>
    <n v="1"/>
    <n v="17909"/>
    <n v="1"/>
    <s v="google"/>
  </r>
  <r>
    <s v="GA1.2.336531010.1579531193"/>
    <s v="BMW-keyauto-krd.ru"/>
    <s v="BMW"/>
    <s v="Gelendzhik"/>
    <s v="Krasnodar Krai"/>
    <s v="Chrome"/>
    <s v="desktop"/>
    <x v="19"/>
    <n v="4"/>
    <s v="(not set)"/>
    <s v="(not provided)"/>
    <s v="organic"/>
    <s v="google"/>
    <n v="9.2592592592592602E-5"/>
    <n v="0"/>
    <n v="1"/>
    <s v="/"/>
    <m/>
    <m/>
    <m/>
    <m/>
    <n v="1"/>
    <n v="1"/>
    <n v="41432"/>
    <n v="1"/>
    <s v="google"/>
  </r>
  <r>
    <s v="GA1.2.62568610.1578148892"/>
    <s v="BMW-keyauto-krd.ru"/>
    <s v="BMW"/>
    <s v="Gelendzhik"/>
    <s v="Krasnodar Krai"/>
    <s v="Chrome"/>
    <s v="mobile"/>
    <x v="19"/>
    <n v="4"/>
    <s v="(not set)"/>
    <s v="(not provided)"/>
    <s v="organic"/>
    <s v="google"/>
    <n v="0"/>
    <n v="0"/>
    <n v="1"/>
    <s v="/"/>
    <m/>
    <m/>
    <m/>
    <m/>
    <n v="1"/>
    <n v="1"/>
    <n v="25568"/>
    <n v="1"/>
    <s v="google"/>
  </r>
  <r>
    <s v="GA1.2.2071735171.1579522891"/>
    <s v="BMW-keyauto-krd.ru"/>
    <s v="BMW"/>
    <s v="Ust-Labinsk"/>
    <s v="Krasnodar Krai"/>
    <s v="Chrome"/>
    <s v="desktop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68962381.1579519320"/>
    <s v="Mercedes-krasnodar.ru"/>
    <s v="Mercedes"/>
    <s v="(not set)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93978308.1579033259"/>
    <s v="BMW-keyauto-krd.ru"/>
    <s v="BMW"/>
    <s v="(not set)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37376"/>
    <n v="1"/>
    <s v="google"/>
  </r>
  <r>
    <s v="GA1.2.811003297.1574454898"/>
    <s v="BMW-keyauto-krd.ru"/>
    <s v="BMW"/>
    <s v="Gelendzhik"/>
    <s v="Krasnodar Krai"/>
    <s v="Chrome"/>
    <s v="desktop"/>
    <x v="19"/>
    <n v="2"/>
    <s v="(not set)"/>
    <s v="(not provided)"/>
    <s v="organic"/>
    <s v="google"/>
    <n v="0"/>
    <n v="0"/>
    <n v="1"/>
    <s v="/"/>
    <m/>
    <m/>
    <m/>
    <m/>
    <n v="1"/>
    <n v="1"/>
    <n v="9297"/>
    <n v="1"/>
    <s v="google"/>
  </r>
  <r>
    <s v="GA1.2.1419100321.1579542507"/>
    <s v="Mercedes-krasnodar.ru"/>
    <s v="Mercedes"/>
    <s v="Novorossiysk"/>
    <s v="Krasnodar Krai"/>
    <s v="Safari"/>
    <s v="mobile"/>
    <x v="19"/>
    <n v="10"/>
    <s v="(not set)"/>
    <s v="(not provided)"/>
    <s v="organic"/>
    <s v="google"/>
    <n v="7.9282407407407405E-4"/>
    <n v="0"/>
    <n v="2"/>
    <s v="/"/>
    <m/>
    <m/>
    <m/>
    <m/>
    <n v="1"/>
    <n v="0.5"/>
    <n v="41233"/>
    <n v="1"/>
    <s v="google"/>
  </r>
  <r>
    <s v="GA1.2.525865832.1579524669"/>
    <s v="Mercedes-krasnodar.ru"/>
    <s v="Mercedes"/>
    <s v="Armavir"/>
    <s v="Krasnodar Krai"/>
    <s v="Safari"/>
    <s v="mobile"/>
    <x v="19"/>
    <n v="4"/>
    <s v="(not set)"/>
    <s v="(not provided)"/>
    <s v="organic"/>
    <s v="google"/>
    <n v="6.5972222222222203E-4"/>
    <n v="0"/>
    <n v="1"/>
    <s v="/"/>
    <m/>
    <m/>
    <m/>
    <m/>
    <n v="1"/>
    <n v="1"/>
    <n v="12941"/>
    <n v="1"/>
    <s v="google"/>
  </r>
  <r>
    <s v="GA1.2.481921675.1579516119"/>
    <s v="BMW-keyauto-krd.ru"/>
    <s v="BMW"/>
    <s v="Belorechensk"/>
    <s v="Krasnodar Krai"/>
    <s v="Opera"/>
    <s v="desktop"/>
    <x v="19"/>
    <n v="8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34858256.1575706171"/>
    <s v="BMW-keyauto-krd.ru"/>
    <s v="BMW"/>
    <s v="Sochi"/>
    <s v="Krasnodar Krai"/>
    <s v="YaBrowser"/>
    <s v="desktop"/>
    <x v="19"/>
    <n v="10"/>
    <s v="(not set)"/>
    <s v="(not provided)"/>
    <s v="organic"/>
    <s v="google"/>
    <n v="5.1736111111111097E-3"/>
    <n v="0"/>
    <n v="1"/>
    <s v="/"/>
    <m/>
    <m/>
    <m/>
    <m/>
    <n v="0"/>
    <n v="0"/>
    <n v="0"/>
    <n v="0"/>
    <s v="google"/>
  </r>
  <r>
    <s v="GA1.2.148273145.1579485289"/>
    <s v="BMW-keyauto-krd.ru"/>
    <s v="BMW"/>
    <s v="Sochi"/>
    <s v="Krasnodar Krai"/>
    <s v="Safari"/>
    <s v="mobile"/>
    <x v="19"/>
    <n v="10"/>
    <s v="(not set)"/>
    <s v="(not provided)"/>
    <s v="organic"/>
    <s v="google"/>
    <n v="1.5451388888888899E-3"/>
    <n v="0"/>
    <n v="2"/>
    <s v="/"/>
    <m/>
    <m/>
    <m/>
    <m/>
    <n v="0"/>
    <n v="0"/>
    <n v="0"/>
    <n v="0"/>
    <s v="google"/>
  </r>
  <r>
    <s v="GA1.2.2098173110.1579524784"/>
    <s v="Mercedes-krasnodar.ru"/>
    <s v="Mercedes"/>
    <s v="Sochi"/>
    <s v="Krasnodar Krai"/>
    <s v="Safari"/>
    <s v="mobile"/>
    <x v="19"/>
    <n v="6"/>
    <s v="(not set)"/>
    <s v="(not provided)"/>
    <s v="organic"/>
    <s v="google"/>
    <n v="1.0879629629629601E-3"/>
    <n v="0"/>
    <n v="1"/>
    <s v="/"/>
    <m/>
    <m/>
    <m/>
    <m/>
    <n v="1"/>
    <n v="1"/>
    <n v="29190"/>
    <n v="1"/>
    <s v="google"/>
  </r>
  <r>
    <s v="GA1.2.601007030.1579507613"/>
    <s v="Mercedes-krasnodar.ru"/>
    <s v="Mercedes"/>
    <s v="Sochi"/>
    <s v="Krasnodar Krai"/>
    <s v="Safari"/>
    <s v="mobile"/>
    <x v="19"/>
    <n v="6"/>
    <s v="(not set)"/>
    <s v="(not provided)"/>
    <s v="organic"/>
    <s v="google"/>
    <n v="1.0185185185185199E-3"/>
    <n v="0"/>
    <n v="1"/>
    <s v="/"/>
    <m/>
    <m/>
    <m/>
    <m/>
    <n v="1"/>
    <n v="1"/>
    <n v="23399"/>
    <n v="1"/>
    <s v="google"/>
  </r>
  <r>
    <s v="GA1.2.709096663.1579501451"/>
    <s v="BMW-keyauto-krd.ru"/>
    <s v="BMW"/>
    <s v="Sochi"/>
    <s v="Krasnodar Krai"/>
    <s v="Safari"/>
    <s v="mobile"/>
    <x v="19"/>
    <n v="4"/>
    <s v="(not set)"/>
    <s v="(not provided)"/>
    <s v="organic"/>
    <s v="google"/>
    <n v="9.2592592592592602E-5"/>
    <n v="0"/>
    <n v="1"/>
    <s v="/"/>
    <m/>
    <m/>
    <m/>
    <m/>
    <n v="1"/>
    <n v="1"/>
    <n v="21170"/>
    <n v="1"/>
    <s v="google"/>
  </r>
  <r>
    <s v="GA1.2.842027143.1579544579"/>
    <s v="Mercedes-krasnodar.ru"/>
    <s v="Mercedes"/>
    <s v="Sochi"/>
    <s v="Krasnodar Krai"/>
    <s v="Safari"/>
    <s v="mobile"/>
    <x v="19"/>
    <n v="4"/>
    <s v="(not set)"/>
    <s v="(not provided)"/>
    <s v="organic"/>
    <s v="google"/>
    <n v="4.1666666666666702E-4"/>
    <n v="0"/>
    <n v="1"/>
    <s v="/"/>
    <m/>
    <m/>
    <m/>
    <m/>
    <n v="1"/>
    <n v="1"/>
    <n v="29348"/>
    <n v="1"/>
    <s v="google"/>
  </r>
  <r>
    <s v="GA1.2.1043728135.1579518806"/>
    <s v="BMW-keyauto-krd.ru"/>
    <s v="BMW"/>
    <s v="Sochi"/>
    <s v="Krasnodar Krai"/>
    <s v="Chrome"/>
    <s v="mobile"/>
    <x v="19"/>
    <n v="6"/>
    <s v="(not set)"/>
    <s v="(not provided)"/>
    <s v="organic"/>
    <s v="google"/>
    <n v="9.2592592592592602E-5"/>
    <n v="0"/>
    <n v="2"/>
    <s v="/"/>
    <m/>
    <m/>
    <m/>
    <m/>
    <n v="1"/>
    <n v="0.5"/>
    <n v="32116"/>
    <n v="1"/>
    <s v="google"/>
  </r>
  <r>
    <s v="GA1.2.156430610.1579498443"/>
    <s v="BMW-keyauto-krd.ru"/>
    <s v="BMW"/>
    <s v="Sochi"/>
    <s v="Krasnodar Krai"/>
    <s v="Chrome"/>
    <s v="mobile"/>
    <x v="19"/>
    <n v="4"/>
    <s v="(not set)"/>
    <s v="(not provided)"/>
    <s v="organic"/>
    <s v="google"/>
    <n v="5.15046296296296E-4"/>
    <n v="0"/>
    <n v="2"/>
    <s v="/"/>
    <m/>
    <m/>
    <m/>
    <m/>
    <n v="1"/>
    <n v="0.5"/>
    <n v="44504"/>
    <n v="1"/>
    <s v="google"/>
  </r>
  <r>
    <s v="GA1.2.613185834.1579534079"/>
    <s v="BMW-keyauto-krd.ru"/>
    <s v="BMW"/>
    <s v="Sochi"/>
    <s v="Krasnodar Krai"/>
    <s v="Chrome"/>
    <s v="mobile"/>
    <x v="19"/>
    <n v="2"/>
    <s v="(not set)"/>
    <s v="(not provided)"/>
    <s v="organic"/>
    <s v="google"/>
    <n v="2.19907407407407E-4"/>
    <n v="0"/>
    <n v="2"/>
    <s v="/"/>
    <m/>
    <m/>
    <m/>
    <m/>
    <n v="0"/>
    <n v="0"/>
    <n v="0"/>
    <n v="0"/>
    <s v="google"/>
  </r>
  <r>
    <s v="GA1.2.914779530.1579456787"/>
    <s v="BMW-keyauto-krd.ru"/>
    <s v="BMW"/>
    <s v="Sochi"/>
    <s v="Krasnodar Krai"/>
    <s v="Chrome"/>
    <s v="mobile"/>
    <x v="19"/>
    <n v="8"/>
    <s v="(not set)"/>
    <s v="(not provided)"/>
    <s v="organic"/>
    <s v="google"/>
    <n v="8.4876542824074093E-5"/>
    <n v="0"/>
    <n v="3"/>
    <s v="/"/>
    <m/>
    <m/>
    <m/>
    <m/>
    <n v="0"/>
    <n v="0"/>
    <n v="0"/>
    <n v="0"/>
    <s v="google"/>
  </r>
  <r>
    <s v="GA1.2.6307171.1579547838"/>
    <s v="BMW-keyauto-krd.ru"/>
    <s v="BMW"/>
    <s v="Sochi"/>
    <s v="Krasnodar Krai"/>
    <s v="Chrome"/>
    <s v="mobile"/>
    <x v="19"/>
    <n v="27"/>
    <s v="(not set)"/>
    <s v="(not provided)"/>
    <s v="organic"/>
    <s v="google"/>
    <n v="1.1145833333333299E-2"/>
    <n v="0"/>
    <n v="1"/>
    <s v="/"/>
    <m/>
    <m/>
    <m/>
    <m/>
    <n v="0"/>
    <n v="0"/>
    <n v="0"/>
    <n v="0"/>
    <s v="google"/>
  </r>
  <r>
    <s v="GA1.2.872086792.1579520313"/>
    <s v="Mercedes-krasnodar.ru"/>
    <s v="Mercedes"/>
    <s v="Sochi"/>
    <s v="Krasnodar Krai"/>
    <s v="Chrome"/>
    <s v="desktop"/>
    <x v="19"/>
    <n v="10"/>
    <s v="(not set)"/>
    <s v="(not provided)"/>
    <s v="organic"/>
    <s v="google"/>
    <n v="1.4583333333333299E-3"/>
    <n v="0"/>
    <n v="1"/>
    <s v="/"/>
    <m/>
    <m/>
    <m/>
    <m/>
    <n v="0"/>
    <n v="0"/>
    <n v="0"/>
    <n v="0"/>
    <s v="google"/>
  </r>
  <r>
    <s v="GA1.2.1502541362.1579522907"/>
    <s v="BMW-keyauto-krd.ru"/>
    <s v="BMW"/>
    <s v="Sochi"/>
    <s v="Krasnodar Krai"/>
    <s v="Chrome"/>
    <s v="desktop"/>
    <x v="19"/>
    <n v="6"/>
    <s v="(not set)"/>
    <s v="(not provided)"/>
    <s v="organic"/>
    <s v="google"/>
    <n v="1.13425925925926E-3"/>
    <n v="0"/>
    <n v="1"/>
    <s v="/"/>
    <m/>
    <m/>
    <m/>
    <m/>
    <n v="1"/>
    <n v="1"/>
    <n v="39035"/>
    <n v="1"/>
    <s v="google"/>
  </r>
  <r>
    <s v="GA1.2.1464777492.1579526525"/>
    <s v="Mercedes-krasnodar.ru"/>
    <s v="Mercedes"/>
    <s v="Sochi"/>
    <s v="Krasnodar Krai"/>
    <s v="Chrome"/>
    <s v="mobile"/>
    <x v="19"/>
    <n v="6"/>
    <s v="(not set)"/>
    <s v="(not provided)"/>
    <s v="organic"/>
    <s v="google"/>
    <n v="2.26851851851852E-3"/>
    <n v="0"/>
    <n v="1"/>
    <s v="/"/>
    <m/>
    <m/>
    <m/>
    <m/>
    <n v="0"/>
    <n v="0"/>
    <n v="0"/>
    <n v="0"/>
    <s v="google"/>
  </r>
  <r>
    <s v="GA1.2.2134782778.1566063249"/>
    <s v="Mercedes-krasnodar.ru"/>
    <s v="Mercedes"/>
    <s v="Sochi"/>
    <s v="Krasnodar Krai"/>
    <s v="Chrome"/>
    <s v="mobile"/>
    <x v="19"/>
    <n v="6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883655573.1579519586"/>
    <s v="Mercedes-krasnodar.ru"/>
    <s v="Mercedes"/>
    <s v="Sochi"/>
    <s v="Krasnodar Krai"/>
    <s v="Chrome"/>
    <s v="desktop"/>
    <x v="19"/>
    <n v="4"/>
    <s v="(not set)"/>
    <s v="(not provided)"/>
    <s v="organic"/>
    <s v="google"/>
    <n v="4.9768518518518499E-4"/>
    <n v="0"/>
    <n v="1"/>
    <s v="/"/>
    <m/>
    <m/>
    <m/>
    <m/>
    <n v="1"/>
    <n v="1"/>
    <n v="41928"/>
    <n v="1"/>
    <s v="google"/>
  </r>
  <r>
    <s v="GA1.2.1168150883.1579519523"/>
    <s v="BMW-keyauto-krd.ru"/>
    <s v="BMW"/>
    <s v="Sochi"/>
    <s v="Krasnodar Krai"/>
    <s v="Chrome"/>
    <s v="desktop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55815054.1579033634"/>
    <s v="Mercedes-krasnodar.ru"/>
    <s v="Mercedes"/>
    <s v="Sochi"/>
    <s v="Krasnodar Krai"/>
    <s v="Chrome"/>
    <s v="desktop"/>
    <x v="19"/>
    <n v="2"/>
    <s v="(not set)"/>
    <s v="(not provided)"/>
    <s v="organic"/>
    <s v="google"/>
    <n v="0"/>
    <n v="0"/>
    <n v="1"/>
    <s v="/"/>
    <m/>
    <m/>
    <m/>
    <m/>
    <n v="1"/>
    <n v="1"/>
    <n v="38946"/>
    <n v="1"/>
    <s v="google"/>
  </r>
  <r>
    <s v="GA1.2.1332391150.1579550389"/>
    <s v="BMW-keyauto-krd.ru"/>
    <s v="BMW"/>
    <s v="Sochi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60414266.1575021078"/>
    <s v="BMW-keyauto-krd.ru"/>
    <s v="BMW"/>
    <s v="Sochi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11194"/>
    <n v="1"/>
    <s v="google"/>
  </r>
  <r>
    <s v="GA1.2.1769761930.1579539670"/>
    <s v="Mercedes-krasnodar.ru"/>
    <s v="Mercedes"/>
    <s v="Krasnodar"/>
    <s v="Krasnodar Krai"/>
    <s v="Opera"/>
    <s v="desktop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13908864.1579517027"/>
    <s v="BMW-keyauto-krd.ru"/>
    <s v="BMW"/>
    <s v="Krasnodar"/>
    <s v="Krasnodar Krai"/>
    <s v="Opera"/>
    <s v="desktop"/>
    <x v="19"/>
    <n v="2"/>
    <s v="(not set)"/>
    <s v="(not provided)"/>
    <s v="organic"/>
    <s v="google"/>
    <n v="0"/>
    <n v="0"/>
    <n v="1"/>
    <s v="/"/>
    <m/>
    <m/>
    <m/>
    <m/>
    <n v="1"/>
    <n v="1"/>
    <n v="20589"/>
    <n v="1"/>
    <s v="google"/>
  </r>
  <r>
    <s v="GA1.2.137348739.1579391282"/>
    <s v="BMW-keyauto-krd.ru"/>
    <s v="BMW"/>
    <s v="Krasnodar"/>
    <s v="Krasnodar Krai"/>
    <s v="Firefox"/>
    <s v="desktop"/>
    <x v="19"/>
    <n v="6"/>
    <s v="(not set)"/>
    <s v="(not provided)"/>
    <s v="organic"/>
    <s v="google"/>
    <n v="1.57407407407407E-3"/>
    <n v="0"/>
    <n v="1"/>
    <s v="/"/>
    <m/>
    <m/>
    <m/>
    <m/>
    <n v="0"/>
    <n v="0"/>
    <n v="0"/>
    <n v="0"/>
    <s v="google"/>
  </r>
  <r>
    <s v="GA1.2.678743192.1575612011"/>
    <s v="BMW-keyauto-krd.ru"/>
    <s v="BMW"/>
    <s v="Krasnodar"/>
    <s v="Krasnodar Krai"/>
    <s v="Opera"/>
    <s v="mobile"/>
    <x v="19"/>
    <n v="6"/>
    <s v="(not set)"/>
    <s v="(not provided)"/>
    <s v="organic"/>
    <s v="google"/>
    <n v="9.8379629629629598E-4"/>
    <n v="0"/>
    <n v="1"/>
    <s v="/"/>
    <m/>
    <m/>
    <m/>
    <m/>
    <n v="1"/>
    <n v="1"/>
    <n v="16114"/>
    <n v="1"/>
    <s v="google"/>
  </r>
  <r>
    <s v="GA1.2.824070645.1579550232"/>
    <s v="Mercedes-krasnodar.ru"/>
    <s v="Mercedes"/>
    <s v="Krasnodar"/>
    <s v="Krasnodar Krai"/>
    <s v="Opera"/>
    <s v="desktop"/>
    <x v="19"/>
    <n v="6"/>
    <s v="(not set)"/>
    <s v="(not provided)"/>
    <s v="organic"/>
    <s v="google"/>
    <n v="4.8495370370370402E-3"/>
    <n v="0"/>
    <n v="1"/>
    <s v="/"/>
    <m/>
    <m/>
    <m/>
    <m/>
    <n v="1"/>
    <n v="1"/>
    <n v="26829"/>
    <n v="1"/>
    <s v="google"/>
  </r>
  <r>
    <s v="GA1.2.858209136.1579471367"/>
    <s v="BMW-keyauto-krd.ru"/>
    <s v="BMW"/>
    <s v="Krasnodar"/>
    <s v="Krasnodar Krai"/>
    <s v="Opera"/>
    <s v="mobile"/>
    <x v="19"/>
    <n v="6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498064904.1579376958"/>
    <s v="Mercedes-krasnodar.ru"/>
    <s v="Mercedes"/>
    <s v="Krasnodar"/>
    <s v="Krasnodar Krai"/>
    <s v="Safari"/>
    <s v="desktop"/>
    <x v="19"/>
    <n v="32"/>
    <s v="(not set)"/>
    <s v="(not provided)"/>
    <s v="organic"/>
    <s v="google"/>
    <n v="5.0289351851851797E-3"/>
    <n v="0"/>
    <n v="2"/>
    <s v="/"/>
    <m/>
    <m/>
    <m/>
    <m/>
    <n v="1"/>
    <n v="0.5"/>
    <n v="29987"/>
    <n v="1"/>
    <s v="google"/>
  </r>
  <r>
    <s v="GA1.2.148273145.1579485289"/>
    <s v="BMW-keyauto-krd.ru"/>
    <s v="BMW"/>
    <s v="Krasnodar"/>
    <s v="Krasnodar Krai"/>
    <s v="Safari"/>
    <s v="mobile"/>
    <x v="19"/>
    <n v="2"/>
    <s v="(not set)"/>
    <s v="(not provided)"/>
    <s v="organic"/>
    <s v="google"/>
    <n v="1.5451388888888899E-3"/>
    <n v="0"/>
    <n v="2"/>
    <s v="/"/>
    <m/>
    <m/>
    <m/>
    <m/>
    <n v="0"/>
    <n v="0"/>
    <n v="0"/>
    <n v="0"/>
    <s v="google"/>
  </r>
  <r>
    <s v="GA1.2.1425442070.1579442469"/>
    <s v="Mercedes-krasnodar.ru"/>
    <s v="Mercedes"/>
    <s v="Krasnodar"/>
    <s v="Krasnodar Krai"/>
    <s v="Safari"/>
    <s v="mobile"/>
    <x v="19"/>
    <n v="8"/>
    <s v="(not set)"/>
    <s v="(not provided)"/>
    <s v="organic"/>
    <s v="google"/>
    <n v="7.0601851851851804E-4"/>
    <n v="0"/>
    <n v="2"/>
    <s v="/"/>
    <m/>
    <m/>
    <m/>
    <m/>
    <n v="1"/>
    <n v="0.5"/>
    <n v="11061"/>
    <n v="1"/>
    <s v="google"/>
  </r>
  <r>
    <s v="GA1.2.1373611562.1579552223"/>
    <s v="Mercedes-krasnodar.ru"/>
    <s v="Mercedes"/>
    <s v="Krasnodar"/>
    <s v="Krasnodar Krai"/>
    <s v="Safari"/>
    <s v="mobile"/>
    <x v="19"/>
    <n v="52"/>
    <s v="(not set)"/>
    <s v="(not provided)"/>
    <s v="organic"/>
    <s v="google"/>
    <n v="3.7268518518518501E-3"/>
    <n v="0"/>
    <n v="1"/>
    <s v="/"/>
    <m/>
    <m/>
    <m/>
    <m/>
    <n v="0"/>
    <n v="0"/>
    <n v="0"/>
    <n v="0"/>
    <s v="google"/>
  </r>
  <r>
    <s v="GA1.2.1932187835.1579518702"/>
    <s v="Mercedes-krasnodar.ru"/>
    <s v="Mercedes"/>
    <s v="Krasnodar"/>
    <s v="Krasnodar Krai"/>
    <s v="Safari"/>
    <s v="mobile"/>
    <x v="19"/>
    <n v="16"/>
    <s v="(not set)"/>
    <s v="(not provided)"/>
    <s v="organic"/>
    <s v="google"/>
    <n v="1.04282407407407E-2"/>
    <n v="0"/>
    <n v="1"/>
    <s v="/"/>
    <m/>
    <m/>
    <m/>
    <m/>
    <n v="0"/>
    <n v="0"/>
    <n v="0"/>
    <n v="0"/>
    <s v="google"/>
  </r>
  <r>
    <s v="GA1.2.1829271209.1539135943"/>
    <s v="Mercedes-krasnodar.ru"/>
    <s v="Mercedes"/>
    <s v="Krasnodar"/>
    <s v="Krasnodar Krai"/>
    <s v="Safari"/>
    <s v="mobile"/>
    <x v="19"/>
    <n v="12"/>
    <s v="(not set)"/>
    <s v="(not provided)"/>
    <s v="organic"/>
    <s v="google"/>
    <n v="2.3148148148148099E-3"/>
    <n v="0"/>
    <n v="1"/>
    <s v="/"/>
    <m/>
    <m/>
    <m/>
    <m/>
    <n v="1"/>
    <n v="1"/>
    <n v="27772"/>
    <n v="1"/>
    <s v="google"/>
  </r>
  <r>
    <s v="GA1.2.1347659943.1579528087"/>
    <s v="BMW-keyauto-krd.ru"/>
    <s v="BMW"/>
    <s v="Krasnodar"/>
    <s v="Krasnodar Krai"/>
    <s v="Safari"/>
    <s v="mobile"/>
    <x v="19"/>
    <n v="10"/>
    <s v="(not set)"/>
    <s v="(not provided)"/>
    <s v="organic"/>
    <s v="google"/>
    <n v="9.0046296296296298E-3"/>
    <n v="0"/>
    <n v="1"/>
    <s v="/"/>
    <m/>
    <m/>
    <m/>
    <m/>
    <n v="0"/>
    <n v="0"/>
    <n v="0"/>
    <n v="0"/>
    <s v="google"/>
  </r>
  <r>
    <s v="GA1.2.148154108.1579546728"/>
    <s v="Mercedes-krasnodar.ru"/>
    <s v="Mercedes"/>
    <s v="Krasnodar"/>
    <s v="Krasnodar Krai"/>
    <s v="Safari"/>
    <s v="mobile"/>
    <x v="19"/>
    <n v="10"/>
    <s v="(not set)"/>
    <s v="(not provided)"/>
    <s v="organic"/>
    <s v="google"/>
    <n v="5.1967592592592603E-3"/>
    <n v="0"/>
    <n v="1"/>
    <s v="/"/>
    <m/>
    <m/>
    <m/>
    <m/>
    <n v="1"/>
    <n v="1"/>
    <n v="13790"/>
    <n v="1"/>
    <s v="google"/>
  </r>
  <r>
    <s v="GA1.2.1134872824.1578070955"/>
    <s v="Mercedes-krasnodar.ru"/>
    <s v="Mercedes"/>
    <s v="Krasnodar"/>
    <s v="Krasnodar Krai"/>
    <s v="Safari"/>
    <s v="mobile"/>
    <x v="19"/>
    <n v="8"/>
    <s v="(not set)"/>
    <s v="(not provided)"/>
    <s v="organic"/>
    <s v="google"/>
    <n v="1.9131944444444399E-2"/>
    <n v="0"/>
    <n v="1"/>
    <s v="/"/>
    <m/>
    <m/>
    <m/>
    <m/>
    <n v="1"/>
    <n v="1"/>
    <n v="20958"/>
    <n v="1"/>
    <s v="google"/>
  </r>
  <r>
    <s v="GA1.2.1795380454.1579516890"/>
    <s v="Mercedes-krasnodar.ru"/>
    <s v="Mercedes"/>
    <s v="Krasnodar"/>
    <s v="Krasnodar Krai"/>
    <s v="Safari"/>
    <s v="mobile"/>
    <x v="19"/>
    <n v="8"/>
    <s v="(not set)"/>
    <s v="(not provided)"/>
    <s v="organic"/>
    <s v="google"/>
    <n v="7.7546296296296304E-4"/>
    <n v="0"/>
    <n v="1"/>
    <s v="/"/>
    <m/>
    <m/>
    <m/>
    <m/>
    <n v="0"/>
    <n v="0"/>
    <n v="0"/>
    <n v="0"/>
    <s v="google"/>
  </r>
  <r>
    <s v="GA1.2.1819683125.1579501490"/>
    <s v="Mercedes-krasnodar.ru"/>
    <s v="Mercedes"/>
    <s v="Krasnodar"/>
    <s v="Krasnodar Krai"/>
    <s v="Safari"/>
    <s v="mobile"/>
    <x v="19"/>
    <n v="8"/>
    <s v="(not set)"/>
    <s v="(not provided)"/>
    <s v="organic"/>
    <s v="google"/>
    <n v="3.2754629629629601E-3"/>
    <n v="0"/>
    <n v="1"/>
    <s v="/"/>
    <m/>
    <m/>
    <m/>
    <m/>
    <n v="1"/>
    <n v="1"/>
    <n v="33659"/>
    <n v="1"/>
    <s v="google"/>
  </r>
  <r>
    <s v="GA1.2.1686051566.1579521723"/>
    <s v="Mercedes-krasnodar.ru"/>
    <s v="Mercedes"/>
    <s v="Krasnodar"/>
    <s v="Krasnodar Krai"/>
    <s v="Safari"/>
    <s v="mobile"/>
    <x v="19"/>
    <n v="6"/>
    <s v="(not set)"/>
    <s v="(not provided)"/>
    <s v="organic"/>
    <s v="google"/>
    <n v="2.10648148148148E-3"/>
    <n v="0"/>
    <n v="1"/>
    <s v="/"/>
    <m/>
    <m/>
    <m/>
    <m/>
    <n v="1"/>
    <n v="1"/>
    <n v="42162"/>
    <n v="1"/>
    <s v="google"/>
  </r>
  <r>
    <s v="GA1.2.1845772375.1579509831"/>
    <s v="Mercedes-krasnodar.ru"/>
    <s v="Mercedes"/>
    <s v="Krasnodar"/>
    <s v="Krasnodar Krai"/>
    <s v="Safari"/>
    <s v="mobile"/>
    <x v="19"/>
    <n v="6"/>
    <s v="(not set)"/>
    <s v="(not provided)"/>
    <s v="organic"/>
    <s v="google"/>
    <n v="1.0185185185185199E-3"/>
    <n v="0"/>
    <n v="1"/>
    <s v="/"/>
    <m/>
    <m/>
    <m/>
    <m/>
    <n v="0"/>
    <n v="0"/>
    <n v="0"/>
    <n v="0"/>
    <s v="google"/>
  </r>
  <r>
    <s v="GA1.2.349772994.1579551690"/>
    <s v="Mercedes-krasnodar.ru"/>
    <s v="Mercedes"/>
    <s v="Krasnodar"/>
    <s v="Krasnodar Krai"/>
    <s v="Safari"/>
    <s v="mobile"/>
    <x v="19"/>
    <n v="6"/>
    <s v="(not set)"/>
    <s v="(not provided)"/>
    <s v="organic"/>
    <s v="google"/>
    <n v="3.9814814814814799E-3"/>
    <n v="0"/>
    <n v="1"/>
    <s v="/"/>
    <m/>
    <m/>
    <m/>
    <m/>
    <n v="1"/>
    <n v="1"/>
    <n v="31050"/>
    <n v="1"/>
    <s v="google"/>
  </r>
  <r>
    <s v="GA1.2.1244962445.1578089303"/>
    <s v="Mercedes-krasnodar.ru"/>
    <s v="Mercedes"/>
    <s v="Krasnodar"/>
    <s v="Krasnodar Krai"/>
    <s v="Safari"/>
    <s v="desktop"/>
    <x v="19"/>
    <n v="6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601482696.1579546698"/>
    <s v="Mercedes-krasnodar.ru"/>
    <s v="Mercedes"/>
    <s v="Krasnodar"/>
    <s v="Krasnodar Krai"/>
    <s v="Safari"/>
    <s v="tablet"/>
    <x v="19"/>
    <n v="6"/>
    <s v="(not set)"/>
    <s v="(not provided)"/>
    <s v="organic"/>
    <s v="google"/>
    <n v="1.49305555555556E-3"/>
    <n v="0"/>
    <n v="1"/>
    <s v="/"/>
    <m/>
    <m/>
    <m/>
    <m/>
    <n v="1"/>
    <n v="1"/>
    <n v="11021"/>
    <n v="1"/>
    <s v="google"/>
  </r>
  <r>
    <s v="GA1.2.1515143664.1579468011"/>
    <s v="BMW-keyauto-krd.ru"/>
    <s v="BMW"/>
    <s v="Krasnodar"/>
    <s v="Krasnodar Krai"/>
    <s v="Safari"/>
    <s v="mobile"/>
    <x v="19"/>
    <n v="4"/>
    <s v="(not set)"/>
    <s v="(not provided)"/>
    <s v="organic"/>
    <s v="google"/>
    <n v="2.4305555555555601E-4"/>
    <n v="0"/>
    <n v="1"/>
    <s v="/"/>
    <m/>
    <m/>
    <m/>
    <m/>
    <n v="1"/>
    <n v="1"/>
    <n v="40017"/>
    <n v="1"/>
    <s v="google"/>
  </r>
  <r>
    <s v="GA1.2.1809308563.1579551076"/>
    <s v="BMW-keyauto-krd.ru"/>
    <s v="BMW"/>
    <s v="Krasnodar"/>
    <s v="Krasnodar Krai"/>
    <s v="Safari"/>
    <s v="mobile"/>
    <x v="19"/>
    <n v="4"/>
    <s v="(not set)"/>
    <s v="(not provided)"/>
    <s v="organic"/>
    <s v="google"/>
    <n v="2.0833333333333299E-4"/>
    <n v="0"/>
    <n v="1"/>
    <s v="/"/>
    <m/>
    <m/>
    <m/>
    <m/>
    <n v="1"/>
    <n v="1"/>
    <n v="8687"/>
    <n v="1"/>
    <s v="google"/>
  </r>
  <r>
    <s v="GA1.2.405689344.1579529270"/>
    <s v="BMW-keyauto-krd.ru"/>
    <s v="BMW"/>
    <s v="Krasnodar"/>
    <s v="Krasnodar Krai"/>
    <s v="Safari"/>
    <s v="mobile"/>
    <x v="19"/>
    <n v="4"/>
    <s v="(not set)"/>
    <s v="(not provided)"/>
    <s v="organic"/>
    <s v="google"/>
    <n v="2.4305555555555601E-4"/>
    <n v="0"/>
    <n v="1"/>
    <s v="/"/>
    <m/>
    <m/>
    <m/>
    <m/>
    <n v="1"/>
    <n v="1"/>
    <n v="17466"/>
    <n v="1"/>
    <s v="google"/>
  </r>
  <r>
    <s v="GA1.2.566042038.1579527715"/>
    <s v="BMW-keyauto-krd.ru"/>
    <s v="BMW"/>
    <s v="Krasnodar"/>
    <s v="Krasnodar Krai"/>
    <s v="Safari"/>
    <s v="mobile"/>
    <x v="19"/>
    <n v="4"/>
    <s v="(not set)"/>
    <s v="(not provided)"/>
    <s v="organic"/>
    <s v="google"/>
    <n v="4.9768518518518499E-4"/>
    <n v="0"/>
    <n v="1"/>
    <s v="/"/>
    <m/>
    <m/>
    <m/>
    <m/>
    <n v="1"/>
    <n v="1"/>
    <n v="17958"/>
    <n v="1"/>
    <s v="google"/>
  </r>
  <r>
    <s v="GA1.2.1491750240.1579524247"/>
    <s v="Mercedes-krasnodar.ru"/>
    <s v="Mercedes"/>
    <s v="Krasnodar"/>
    <s v="Krasnodar Krai"/>
    <s v="Safari"/>
    <s v="mobile"/>
    <x v="19"/>
    <n v="4"/>
    <s v="(not set)"/>
    <s v="(not provided)"/>
    <s v="organic"/>
    <s v="google"/>
    <n v="6.2152777777777796E-3"/>
    <n v="0"/>
    <n v="1"/>
    <s v="/"/>
    <m/>
    <m/>
    <m/>
    <m/>
    <n v="1"/>
    <n v="1"/>
    <n v="13308"/>
    <n v="1"/>
    <s v="google"/>
  </r>
  <r>
    <s v="GA1.2.1631195694.1579544167"/>
    <s v="Mercedes-krasnodar.ru"/>
    <s v="Mercedes"/>
    <s v="Krasnodar"/>
    <s v="Krasnodar Krai"/>
    <s v="Safari"/>
    <s v="mobile"/>
    <x v="19"/>
    <n v="4"/>
    <s v="(not set)"/>
    <s v="(not provided)"/>
    <s v="organic"/>
    <s v="google"/>
    <n v="3.3564814814814801E-4"/>
    <n v="0"/>
    <n v="1"/>
    <s v="/"/>
    <m/>
    <m/>
    <m/>
    <m/>
    <n v="1"/>
    <n v="1"/>
    <n v="26725"/>
    <n v="1"/>
    <s v="google"/>
  </r>
  <r>
    <s v="GA1.2.1814545742.1561206799"/>
    <s v="Mercedes-krasnodar.ru"/>
    <s v="Mercedes"/>
    <s v="Krasnodar"/>
    <s v="Krasnodar Krai"/>
    <s v="Safari"/>
    <s v="mobile"/>
    <x v="19"/>
    <n v="4"/>
    <s v="(not set)"/>
    <s v="(not provided)"/>
    <s v="organic"/>
    <s v="google"/>
    <n v="1.9675925925925899E-4"/>
    <n v="0"/>
    <n v="1"/>
    <s v="/"/>
    <m/>
    <m/>
    <m/>
    <m/>
    <n v="1"/>
    <n v="1"/>
    <n v="41796"/>
    <n v="1"/>
    <s v="google"/>
  </r>
  <r>
    <s v="GA1.2.191155382.1579523348"/>
    <s v="Mercedes-krasnodar.ru"/>
    <s v="Mercedes"/>
    <s v="Krasnodar"/>
    <s v="Krasnodar Krai"/>
    <s v="Safari"/>
    <s v="mobile"/>
    <x v="19"/>
    <n v="4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800285258.1579551485"/>
    <s v="Mercedes-krasnodar.ru"/>
    <s v="Mercedes"/>
    <s v="Krasnodar"/>
    <s v="Krasnodar Krai"/>
    <s v="Safari"/>
    <s v="mobile"/>
    <x v="19"/>
    <n v="4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933454208.1579468292"/>
    <s v="Mercedes-krasnodar.ru"/>
    <s v="Mercedes"/>
    <s v="Krasnodar"/>
    <s v="Krasnodar Krai"/>
    <s v="Safari"/>
    <s v="mobile"/>
    <x v="19"/>
    <n v="4"/>
    <s v="(not set)"/>
    <s v="(not provided)"/>
    <s v="organic"/>
    <s v="google"/>
    <n v="4.3981481481481503E-4"/>
    <n v="0"/>
    <n v="1"/>
    <s v="/"/>
    <m/>
    <m/>
    <m/>
    <m/>
    <n v="1"/>
    <n v="1"/>
    <n v="28943"/>
    <n v="1"/>
    <s v="google"/>
  </r>
  <r>
    <s v="GA1.2.1461479231.1579344394"/>
    <s v="Mercedes-krasnodar.ru"/>
    <s v="Mercedes"/>
    <s v="Krasnodar"/>
    <s v="Krasnodar Krai"/>
    <s v="Safari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90641004.1579498603"/>
    <s v="Mercedes-krasnodar.ru"/>
    <s v="Mercedes"/>
    <s v="Krasnodar"/>
    <s v="Krasnodar Krai"/>
    <s v="Safari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9280049.1578828647"/>
    <s v="Mercedes-krasnodar.ru"/>
    <s v="Mercedes"/>
    <s v="Krasnodar"/>
    <s v="Krasnodar Krai"/>
    <s v="Safari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26354"/>
    <n v="1"/>
    <s v="google"/>
  </r>
  <r>
    <s v="GA1.2.1893257793.1579502885"/>
    <s v="Mercedes-krasnodar.ru"/>
    <s v="Mercedes"/>
    <s v="Krasnodar"/>
    <s v="Krasnodar Krai"/>
    <s v="Safari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16298560.1579553055"/>
    <s v="Mercedes-krasnodar.ru"/>
    <s v="Mercedes"/>
    <s v="Krasnodar"/>
    <s v="Krasnodar Krai"/>
    <s v="Safari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50885469.1578865547"/>
    <s v="BMW-keyauto-krd.ru"/>
    <s v="BMW"/>
    <s v="Krasnodar"/>
    <s v="Krasnodar Krai"/>
    <s v="Safari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13078"/>
    <n v="1"/>
    <s v="google"/>
  </r>
  <r>
    <s v="GA1.2.112470691.1579259632"/>
    <s v="Mercedes-krasnodar.ru"/>
    <s v="Mercedes"/>
    <s v="Krasnodar"/>
    <s v="Krasnodar Krai"/>
    <s v="Chrome"/>
    <s v="mobile"/>
    <x v="19"/>
    <n v="30"/>
    <s v="(not set)"/>
    <s v="(not provided)"/>
    <s v="organic"/>
    <s v="google"/>
    <n v="7.6475694444444403E-3"/>
    <n v="0"/>
    <n v="4"/>
    <s v="/"/>
    <m/>
    <m/>
    <m/>
    <m/>
    <n v="0"/>
    <n v="0"/>
    <n v="0"/>
    <n v="0"/>
    <s v="google"/>
  </r>
  <r>
    <s v="GA1.2.846294810.1578394427"/>
    <s v="BMW-keyauto-krd.ru"/>
    <s v="BMW"/>
    <s v="Krasnodar"/>
    <s v="Krasnodar Krai"/>
    <s v="Chrome"/>
    <s v="mobile"/>
    <x v="19"/>
    <n v="28"/>
    <s v="(not set)"/>
    <s v="(not provided)"/>
    <s v="organic"/>
    <s v="google"/>
    <n v="1.1371527777777799E-3"/>
    <n v="0"/>
    <n v="4"/>
    <s v="/"/>
    <m/>
    <m/>
    <m/>
    <m/>
    <n v="1"/>
    <n v="0.25"/>
    <n v="19189"/>
    <n v="1"/>
    <s v="google"/>
  </r>
  <r>
    <s v="GA1.2.1595808511.1579539436"/>
    <s v="Mercedes-krasnodar.ru"/>
    <s v="Mercedes"/>
    <s v="Krasnodar"/>
    <s v="Krasnodar Krai"/>
    <s v="Chrome"/>
    <s v="desktop"/>
    <x v="19"/>
    <n v="40"/>
    <s v="(not set)"/>
    <s v="(not provided)"/>
    <s v="organic"/>
    <s v="google"/>
    <n v="5.92206790162037E-3"/>
    <n v="0"/>
    <n v="3"/>
    <s v="/"/>
    <m/>
    <m/>
    <m/>
    <m/>
    <n v="0"/>
    <n v="0"/>
    <n v="0"/>
    <n v="0"/>
    <s v="google"/>
  </r>
  <r>
    <s v="GA1.2.44230107.1579508613"/>
    <s v="Mercedes-krasnodar.ru"/>
    <s v="Mercedes"/>
    <s v="Krasnodar"/>
    <s v="Krasnodar Krai"/>
    <s v="Chrome"/>
    <s v="desktop"/>
    <x v="19"/>
    <n v="26"/>
    <s v="(not set)"/>
    <s v="(not provided)"/>
    <s v="organic"/>
    <s v="google"/>
    <n v="1.1033950613425899E-3"/>
    <n v="0"/>
    <n v="3"/>
    <s v="/"/>
    <m/>
    <m/>
    <m/>
    <m/>
    <n v="0"/>
    <n v="0"/>
    <n v="0"/>
    <n v="0"/>
    <s v="google"/>
  </r>
  <r>
    <s v="GA1.2.1121026219.1579256225"/>
    <s v="Mercedes-krasnodar.ru"/>
    <s v="Mercedes"/>
    <s v="Krasnodar"/>
    <s v="Krasnodar Krai"/>
    <s v="Chrome"/>
    <s v="desktop"/>
    <x v="19"/>
    <n v="12"/>
    <s v="(not set)"/>
    <s v="(not provided)"/>
    <s v="organic"/>
    <s v="google"/>
    <n v="5.0347222222222199E-4"/>
    <n v="0"/>
    <n v="2"/>
    <s v="/"/>
    <m/>
    <m/>
    <m/>
    <m/>
    <n v="1"/>
    <n v="0.5"/>
    <n v="22400"/>
    <n v="1"/>
    <s v="google"/>
  </r>
  <r>
    <s v="GA1.2.1453591032.1578040471"/>
    <s v="Mercedes-krasnodar.ru"/>
    <s v="Mercedes"/>
    <s v="Krasnodar"/>
    <s v="Krasnodar Krai"/>
    <s v="Chrome"/>
    <s v="desktop"/>
    <x v="19"/>
    <n v="12"/>
    <s v="(not set)"/>
    <s v="(not provided)"/>
    <s v="organic"/>
    <s v="google"/>
    <n v="1.6203703703703701E-4"/>
    <n v="0"/>
    <n v="2"/>
    <s v="/"/>
    <m/>
    <m/>
    <m/>
    <m/>
    <n v="1"/>
    <n v="0.5"/>
    <n v="25247"/>
    <n v="1"/>
    <s v="google"/>
  </r>
  <r>
    <s v="GA1.2.2048390948.1579196327"/>
    <s v="Mercedes-krasnodar.ru"/>
    <s v="Mercedes"/>
    <s v="Krasnodar"/>
    <s v="Krasnodar Krai"/>
    <s v="Chrome"/>
    <s v="desktop"/>
    <x v="19"/>
    <n v="50"/>
    <s v="(not set)"/>
    <s v="(not provided)"/>
    <s v="organic"/>
    <s v="google"/>
    <n v="9.7627314814814799E-3"/>
    <n v="0"/>
    <n v="2"/>
    <s v="/"/>
    <m/>
    <m/>
    <m/>
    <m/>
    <n v="0"/>
    <n v="0"/>
    <n v="0"/>
    <n v="0"/>
    <s v="google"/>
  </r>
  <r>
    <s v="GA1.2.1366231650.1579535766"/>
    <s v="BMW-keyauto-krd.ru"/>
    <s v="BMW"/>
    <s v="Krasnodar"/>
    <s v="Krasnodar Krai"/>
    <s v="Chrome"/>
    <s v="mobile"/>
    <x v="19"/>
    <n v="16"/>
    <s v="(not set)"/>
    <s v="(not provided)"/>
    <s v="organic"/>
    <s v="google"/>
    <n v="1.8229166666666699E-3"/>
    <n v="0"/>
    <n v="2"/>
    <s v="/"/>
    <m/>
    <m/>
    <m/>
    <m/>
    <n v="0"/>
    <n v="0"/>
    <n v="0"/>
    <n v="0"/>
    <s v="google"/>
  </r>
  <r>
    <s v="GA1.2.156430610.1579498443"/>
    <s v="BMW-keyauto-krd.ru"/>
    <s v="BMW"/>
    <s v="Krasnodar"/>
    <s v="Krasnodar Krai"/>
    <s v="Chrome"/>
    <s v="mobile"/>
    <x v="19"/>
    <n v="8"/>
    <s v="(not set)"/>
    <s v="(not provided)"/>
    <s v="organic"/>
    <s v="google"/>
    <n v="5.15046296296296E-4"/>
    <n v="0"/>
    <n v="2"/>
    <s v="/"/>
    <m/>
    <m/>
    <m/>
    <m/>
    <n v="1"/>
    <n v="0.5"/>
    <n v="44855"/>
    <n v="1"/>
    <s v="google"/>
  </r>
  <r>
    <s v="GA1.2.2072364646.1574151465"/>
    <s v="BMW-keyauto-krd.ru"/>
    <s v="BMW"/>
    <s v="Krasnodar"/>
    <s v="Krasnodar Krai"/>
    <s v="Chrome"/>
    <s v="mobile"/>
    <x v="19"/>
    <n v="8"/>
    <s v="(not set)"/>
    <s v="(not provided)"/>
    <s v="organic"/>
    <s v="google"/>
    <n v="4.5196759259259296E-3"/>
    <n v="0"/>
    <n v="2"/>
    <s v="/"/>
    <m/>
    <m/>
    <m/>
    <m/>
    <n v="0"/>
    <n v="0"/>
    <n v="0"/>
    <n v="0"/>
    <s v="google"/>
  </r>
  <r>
    <s v="GA1.2.516930098.1579529669"/>
    <s v="BMW-keyauto-krd.ru"/>
    <s v="BMW"/>
    <s v="Krasnodar"/>
    <s v="Krasnodar Krai"/>
    <s v="Chrome"/>
    <s v="mobile"/>
    <x v="19"/>
    <n v="20"/>
    <s v="(not set)"/>
    <s v="(not provided)"/>
    <s v="organic"/>
    <s v="google"/>
    <n v="1.74189814814815E-3"/>
    <n v="0"/>
    <n v="2"/>
    <s v="/"/>
    <m/>
    <m/>
    <m/>
    <m/>
    <n v="0"/>
    <n v="0"/>
    <n v="0"/>
    <n v="0"/>
    <s v="google"/>
  </r>
  <r>
    <s v="GA1.2.613185834.1579534079"/>
    <s v="BMW-keyauto-krd.ru"/>
    <s v="BMW"/>
    <s v="Krasnodar"/>
    <s v="Krasnodar Krai"/>
    <s v="Chrome"/>
    <s v="mobile"/>
    <x v="19"/>
    <n v="4"/>
    <s v="(not set)"/>
    <s v="(not provided)"/>
    <s v="organic"/>
    <s v="google"/>
    <n v="2.19907407407407E-4"/>
    <n v="0"/>
    <n v="2"/>
    <s v="/"/>
    <m/>
    <m/>
    <m/>
    <m/>
    <n v="0"/>
    <n v="0"/>
    <n v="0"/>
    <n v="0"/>
    <s v="google"/>
  </r>
  <r>
    <s v="GA1.2.1216995157.1579519912"/>
    <s v="Mercedes-krasnodar.ru"/>
    <s v="Mercedes"/>
    <s v="Krasnodar"/>
    <s v="Krasnodar Krai"/>
    <s v="Chrome"/>
    <s v="mobile"/>
    <x v="19"/>
    <n v="12"/>
    <s v="(not set)"/>
    <s v="(not provided)"/>
    <s v="organic"/>
    <s v="google"/>
    <n v="1.18634259259259E-3"/>
    <n v="0"/>
    <n v="2"/>
    <s v="/"/>
    <m/>
    <m/>
    <m/>
    <m/>
    <n v="0"/>
    <n v="0"/>
    <n v="0"/>
    <n v="0"/>
    <s v="google"/>
  </r>
  <r>
    <s v="GA1.2.2144887997.1579516945"/>
    <s v="Mercedes-krasnodar.ru"/>
    <s v="Mercedes"/>
    <s v="Krasnodar"/>
    <s v="Krasnodar Krai"/>
    <s v="Chrome"/>
    <s v="mobile"/>
    <x v="19"/>
    <n v="38"/>
    <s v="(not set)"/>
    <s v="(not provided)"/>
    <s v="organic"/>
    <s v="google"/>
    <n v="1.69155092592593E-2"/>
    <n v="0"/>
    <n v="2"/>
    <s v="/"/>
    <m/>
    <m/>
    <m/>
    <m/>
    <n v="1"/>
    <n v="0.5"/>
    <n v="9554"/>
    <n v="1"/>
    <s v="google"/>
  </r>
  <r>
    <s v="GA1.2.1770875712.1570980543"/>
    <s v="cars.BMW-keyauto-krd.ru"/>
    <s v="BMW"/>
    <s v="Krasnodar"/>
    <s v="Krasnodar Krai"/>
    <s v="Chrome"/>
    <s v="mobile"/>
    <x v="19"/>
    <n v="6"/>
    <s v="(not set)"/>
    <s v="(not provided)"/>
    <s v="organic"/>
    <s v="google"/>
    <n v="6.3078703703703702E-4"/>
    <n v="0"/>
    <n v="2"/>
    <s v="/"/>
    <m/>
    <m/>
    <m/>
    <m/>
    <n v="0"/>
    <n v="0"/>
    <n v="0"/>
    <n v="0"/>
    <s v="google"/>
  </r>
  <r>
    <s v="GA1.2.527692171.1579467651"/>
    <s v="BMW-keyauto-krd.ru"/>
    <s v="BMW"/>
    <s v="Krasnodar"/>
    <s v="Krasnodar Krai"/>
    <s v="Chrome"/>
    <s v="mobile"/>
    <x v="19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32941550.1579518955"/>
    <s v="BMW-keyauto-krd.ru"/>
    <s v="BMW"/>
    <s v="Krasnodar"/>
    <s v="Krasnodar Krai"/>
    <s v="Chrome"/>
    <s v="desktop"/>
    <x v="19"/>
    <n v="5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2003294526.1579534628"/>
    <s v="Mercedes-krasnodar.ru"/>
    <s v="Mercedes"/>
    <s v="Krasnodar"/>
    <s v="Krasnodar Krai"/>
    <s v="Chrome"/>
    <s v="desktop"/>
    <x v="19"/>
    <n v="32"/>
    <s v="(not set)"/>
    <s v="(not provided)"/>
    <s v="organic"/>
    <s v="google"/>
    <n v="7.0555555555555594E-2"/>
    <n v="0"/>
    <n v="1"/>
    <s v="/"/>
    <m/>
    <m/>
    <m/>
    <m/>
    <n v="0"/>
    <n v="0"/>
    <n v="0"/>
    <n v="0"/>
    <s v="google"/>
  </r>
  <r>
    <s v="GA1.2.357958300.1579498435"/>
    <s v="Mercedes-krasnodar.ru"/>
    <s v="Mercedes"/>
    <s v="Krasnodar"/>
    <s v="Krasnodar Krai"/>
    <s v="Chrome"/>
    <s v="desktop"/>
    <x v="19"/>
    <n v="16"/>
    <s v="(not set)"/>
    <s v="(not provided)"/>
    <s v="organic"/>
    <s v="google"/>
    <n v="7.8356481481481506E-3"/>
    <n v="0"/>
    <n v="1"/>
    <s v="/"/>
    <m/>
    <m/>
    <m/>
    <m/>
    <n v="0"/>
    <n v="0"/>
    <n v="0"/>
    <n v="0"/>
    <s v="google"/>
  </r>
  <r>
    <s v="GA1.2.227049232.1577291781"/>
    <s v="BMW-keyauto-krd.ru"/>
    <s v="BMW"/>
    <s v="Krasnodar"/>
    <s v="Krasnodar Krai"/>
    <s v="Chrome"/>
    <s v="mobile"/>
    <x v="19"/>
    <n v="2"/>
    <s v="(not set)"/>
    <s v="(not provided)"/>
    <s v="organic"/>
    <s v="google"/>
    <n v="2.31481481481481E-5"/>
    <n v="0"/>
    <n v="1"/>
    <s v="/"/>
    <m/>
    <m/>
    <m/>
    <m/>
    <n v="1"/>
    <n v="1"/>
    <n v="25105"/>
    <n v="1"/>
    <s v="google"/>
  </r>
  <r>
    <s v="GA1.2.752561051.1575223669"/>
    <s v="BMW-keyauto-krd.ru"/>
    <s v="BMW"/>
    <s v="Krasnodar"/>
    <s v="Krasnodar Krai"/>
    <s v="Chrome"/>
    <s v="mobile"/>
    <x v="19"/>
    <n v="16"/>
    <s v="(not set)"/>
    <s v="(not provided)"/>
    <s v="organic"/>
    <s v="google"/>
    <n v="2.03819444444444E-2"/>
    <n v="0"/>
    <n v="1"/>
    <s v="/"/>
    <m/>
    <m/>
    <m/>
    <m/>
    <n v="1"/>
    <n v="1"/>
    <n v="24379"/>
    <n v="1"/>
    <s v="google"/>
  </r>
  <r>
    <s v="GA1.2.936215499.1579302396"/>
    <s v="BMW-keyauto-krd.ru"/>
    <s v="BMW"/>
    <s v="Krasnodar"/>
    <s v="Krasnodar Krai"/>
    <s v="Chrome"/>
    <s v="mobile"/>
    <x v="19"/>
    <n v="18"/>
    <s v="(not set)"/>
    <s v="(not provided)"/>
    <s v="organic"/>
    <s v="google"/>
    <n v="3.3680555555555599E-3"/>
    <n v="0"/>
    <n v="1"/>
    <s v="/"/>
    <m/>
    <m/>
    <m/>
    <m/>
    <n v="1"/>
    <n v="1"/>
    <n v="40088"/>
    <n v="1"/>
    <s v="google"/>
  </r>
  <r>
    <s v="GA1.2.1027572675.1579539678"/>
    <s v="cars.BMW-keyauto-krd.ru"/>
    <s v="BMW"/>
    <s v="Krasnodar"/>
    <s v="Krasnodar Krai"/>
    <s v="Chrome"/>
    <s v="mobile"/>
    <x v="19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653716453.1579468493"/>
    <s v="cars.BMW-keyauto-krd.ru"/>
    <s v="BMW"/>
    <s v="Krasnodar"/>
    <s v="Krasnodar Krai"/>
    <s v="Chrome"/>
    <s v="mobile"/>
    <x v="19"/>
    <n v="18"/>
    <s v="(not set)"/>
    <s v="(not provided)"/>
    <s v="organic"/>
    <s v="google"/>
    <n v="5.82175925925926E-3"/>
    <n v="0"/>
    <n v="1"/>
    <s v="/"/>
    <m/>
    <m/>
    <m/>
    <m/>
    <n v="0"/>
    <n v="0"/>
    <n v="0"/>
    <n v="0"/>
    <s v="google"/>
  </r>
  <r>
    <s v="GA1.2.300206384.1579287617"/>
    <s v="Mercedes-krasnodar.ru"/>
    <s v="Mercedes"/>
    <s v="Krasnodar"/>
    <s v="Krasnodar Krai"/>
    <s v="Chrome"/>
    <s v="mobile"/>
    <x v="19"/>
    <n v="28"/>
    <s v="(not set)"/>
    <s v="(not provided)"/>
    <s v="organic"/>
    <s v="google"/>
    <n v="5.11111111111111E-2"/>
    <n v="0"/>
    <n v="1"/>
    <s v="/"/>
    <m/>
    <m/>
    <m/>
    <m/>
    <n v="1"/>
    <n v="1"/>
    <n v="23994"/>
    <n v="1"/>
    <s v="google"/>
  </r>
  <r>
    <s v="GA1.2.835873240.1579471182"/>
    <s v="Mercedes-krasnodar.ru"/>
    <s v="Mercedes"/>
    <s v="Krasnodar"/>
    <s v="Krasnodar Krai"/>
    <s v="Chrome"/>
    <s v="mobile"/>
    <x v="19"/>
    <n v="16"/>
    <s v="(not set)"/>
    <s v="(not provided)"/>
    <s v="organic"/>
    <s v="google"/>
    <n v="4.2013888888888899E-3"/>
    <n v="0"/>
    <n v="1"/>
    <s v="/"/>
    <m/>
    <m/>
    <m/>
    <m/>
    <n v="1"/>
    <n v="1"/>
    <n v="22198"/>
    <n v="1"/>
    <s v="google"/>
  </r>
  <r>
    <s v="GA1.2.964605925.1579541273"/>
    <s v="cars.Mercedes-krasnodar.ru"/>
    <s v="BMW"/>
    <s v="Krasnodar"/>
    <s v="Krasnodar Krai"/>
    <s v="Chrome"/>
    <s v="desktop"/>
    <x v="19"/>
    <n v="12"/>
    <s v="(not set)"/>
    <s v="(not provided)"/>
    <s v="organic"/>
    <s v="google"/>
    <n v="1.12731481481481E-2"/>
    <n v="0"/>
    <n v="1"/>
    <s v="/"/>
    <m/>
    <m/>
    <m/>
    <m/>
    <n v="0"/>
    <n v="0"/>
    <n v="0"/>
    <n v="0"/>
    <s v="google"/>
  </r>
  <r>
    <s v="GA1.2.1424476458.1579508885"/>
    <s v="Mercedes-krasnodar.ru"/>
    <s v="Mercedes"/>
    <s v="Krasnodar"/>
    <s v="Krasnodar Krai"/>
    <s v="Chrome"/>
    <s v="tablet"/>
    <x v="19"/>
    <n v="12"/>
    <s v="(not set)"/>
    <s v="(not provided)"/>
    <s v="organic"/>
    <s v="google"/>
    <n v="2.6273148148148202E-3"/>
    <n v="0"/>
    <n v="1"/>
    <s v="/"/>
    <m/>
    <m/>
    <m/>
    <m/>
    <n v="0"/>
    <n v="0"/>
    <n v="0"/>
    <n v="0"/>
    <s v="google"/>
  </r>
  <r>
    <s v="GA1.2.1948241665.1579518343"/>
    <s v="Mercedes-krasnodar.ru"/>
    <s v="Mercedes"/>
    <s v="Krasnodar"/>
    <s v="Krasnodar Krai"/>
    <s v="Chrome"/>
    <s v="mobile"/>
    <x v="19"/>
    <n v="12"/>
    <s v="(not set)"/>
    <s v="(not provided)"/>
    <s v="organic"/>
    <s v="google"/>
    <n v="2.03819444444444E-2"/>
    <n v="0"/>
    <n v="1"/>
    <s v="/"/>
    <m/>
    <m/>
    <m/>
    <m/>
    <n v="1"/>
    <n v="1"/>
    <n v="20705"/>
    <n v="1"/>
    <s v="google"/>
  </r>
  <r>
    <s v="GA1.2.572855018.1568723971"/>
    <s v="Mercedes-krasnodar.ru"/>
    <s v="Mercedes"/>
    <s v="Krasnodar"/>
    <s v="Krasnodar Krai"/>
    <s v="Chrome"/>
    <s v="mobile"/>
    <x v="19"/>
    <n v="12"/>
    <s v="(not set)"/>
    <s v="(not provided)"/>
    <s v="organic"/>
    <s v="google"/>
    <n v="6.53935185185185E-3"/>
    <n v="0"/>
    <n v="1"/>
    <s v="/"/>
    <m/>
    <m/>
    <m/>
    <m/>
    <n v="0"/>
    <n v="0"/>
    <n v="0"/>
    <n v="0"/>
    <s v="google"/>
  </r>
  <r>
    <s v="GA1.2.471606899.1579549403"/>
    <s v="Mercedes-krasnodar.ru"/>
    <s v="Mercedes"/>
    <s v="Krasnodar"/>
    <s v="Krasnodar Krai"/>
    <s v="Chrome"/>
    <s v="desktop"/>
    <x v="19"/>
    <n v="10"/>
    <s v="(not set)"/>
    <s v="(not provided)"/>
    <s v="organic"/>
    <s v="google"/>
    <n v="4.3402777777777797E-3"/>
    <n v="0"/>
    <n v="1"/>
    <s v="/"/>
    <m/>
    <m/>
    <m/>
    <m/>
    <n v="0"/>
    <n v="0"/>
    <n v="0"/>
    <n v="0"/>
    <s v="google"/>
  </r>
  <r>
    <s v="GA1.2.158036566.1579506097"/>
    <s v="BMW-keyauto-krd.ru"/>
    <s v="BMW"/>
    <s v="Krasnodar"/>
    <s v="Krasnodar Krai"/>
    <s v="Chrome"/>
    <s v="desktop"/>
    <x v="19"/>
    <n v="10"/>
    <s v="(not set)"/>
    <s v="(not provided)"/>
    <s v="organic"/>
    <s v="google"/>
    <n v="1.88657407407407E-3"/>
    <n v="0"/>
    <n v="1"/>
    <s v="/"/>
    <m/>
    <m/>
    <m/>
    <m/>
    <n v="0"/>
    <n v="0"/>
    <n v="0"/>
    <n v="0"/>
    <s v="google"/>
  </r>
  <r>
    <s v="GA1.2.541146202.1579516280"/>
    <s v="BMW-keyauto-krd.ru"/>
    <s v="BMW"/>
    <s v="Krasnodar"/>
    <s v="Krasnodar Krai"/>
    <s v="Chrome"/>
    <s v="tablet"/>
    <x v="19"/>
    <n v="10"/>
    <s v="(not set)"/>
    <s v="(not provided)"/>
    <s v="organic"/>
    <s v="google"/>
    <n v="2.0833333333333298E-3"/>
    <n v="0"/>
    <n v="1"/>
    <s v="/"/>
    <m/>
    <m/>
    <m/>
    <m/>
    <n v="0"/>
    <n v="0"/>
    <n v="0"/>
    <n v="0"/>
    <s v="google"/>
  </r>
  <r>
    <s v="GA1.2.447068723.1579444806"/>
    <s v="BMW-keyauto-krd.ru"/>
    <s v="BMW"/>
    <s v="Krasnodar"/>
    <s v="Krasnodar Krai"/>
    <s v="Chrome"/>
    <s v="mobile"/>
    <x v="19"/>
    <n v="10"/>
    <s v="(not set)"/>
    <s v="(not provided)"/>
    <s v="organic"/>
    <s v="google"/>
    <n v="7.8819444444444397E-3"/>
    <n v="0"/>
    <n v="1"/>
    <s v="/"/>
    <m/>
    <m/>
    <m/>
    <m/>
    <n v="0"/>
    <n v="0"/>
    <n v="0"/>
    <n v="0"/>
    <s v="google"/>
  </r>
  <r>
    <s v="GA1.2.729843723.1579505233"/>
    <s v="Mercedes-krasnodar.ru"/>
    <s v="Mercedes"/>
    <s v="Krasnodar"/>
    <s v="Krasnodar Krai"/>
    <s v="Chrome"/>
    <s v="mobile"/>
    <x v="19"/>
    <n v="10"/>
    <s v="(not set)"/>
    <s v="(not provided)"/>
    <s v="organic"/>
    <s v="google"/>
    <n v="8.2175925925925895E-4"/>
    <n v="0"/>
    <n v="1"/>
    <s v="/"/>
    <m/>
    <m/>
    <m/>
    <m/>
    <n v="1"/>
    <n v="1"/>
    <n v="23266"/>
    <n v="1"/>
    <s v="google"/>
  </r>
  <r>
    <s v="GA1.2.1568946340.1579440430"/>
    <s v="BMW-keyauto-krd.ru"/>
    <s v="BMW"/>
    <s v="Krasnodar"/>
    <s v="Krasnodar Krai"/>
    <s v="Chrome"/>
    <s v="mobile"/>
    <x v="19"/>
    <n v="8"/>
    <s v="(not set)"/>
    <s v="(not provided)"/>
    <s v="organic"/>
    <s v="google"/>
    <n v="1.3425925925925901E-3"/>
    <n v="0"/>
    <n v="1"/>
    <s v="/"/>
    <m/>
    <m/>
    <m/>
    <m/>
    <n v="1"/>
    <n v="1"/>
    <n v="37785"/>
    <n v="1"/>
    <s v="google"/>
  </r>
  <r>
    <s v="GA1.2.632574204.1579505643"/>
    <s v="BMW-keyauto-krd.ru"/>
    <s v="BMW"/>
    <s v="Krasnodar"/>
    <s v="Krasnodar Krai"/>
    <s v="Chrome"/>
    <s v="mobile"/>
    <x v="19"/>
    <n v="8"/>
    <s v="(not set)"/>
    <s v="(not provided)"/>
    <s v="organic"/>
    <s v="google"/>
    <n v="1.9675925925925898E-3"/>
    <n v="0"/>
    <n v="1"/>
    <s v="/"/>
    <m/>
    <m/>
    <m/>
    <m/>
    <n v="1"/>
    <n v="1"/>
    <n v="32016"/>
    <n v="1"/>
    <s v="google"/>
  </r>
  <r>
    <s v="GA1.2.1316052291.1579518220"/>
    <s v="BMW-keyauto-krd.ru"/>
    <s v="BMW"/>
    <s v="Krasnodar"/>
    <s v="Krasnodar Krai"/>
    <s v="Chrome"/>
    <s v="desktop"/>
    <x v="19"/>
    <n v="8"/>
    <s v="(not set)"/>
    <s v="(not provided)"/>
    <s v="organic"/>
    <s v="google"/>
    <n v="5.78703703703704E-4"/>
    <n v="0"/>
    <n v="1"/>
    <s v="/"/>
    <m/>
    <m/>
    <m/>
    <m/>
    <n v="1"/>
    <n v="1"/>
    <n v="44119"/>
    <n v="1"/>
    <s v="google"/>
  </r>
  <r>
    <s v="GA1.2.307793279.1579500024"/>
    <s v="Mercedes-krasnodar.ru"/>
    <s v="Mercedes"/>
    <s v="Krasnodar"/>
    <s v="Krasnodar Krai"/>
    <s v="Chrome"/>
    <s v="desktop"/>
    <x v="19"/>
    <n v="8"/>
    <s v="(not set)"/>
    <s v="(not provided)"/>
    <s v="organic"/>
    <s v="google"/>
    <n v="1.7361111111111101E-4"/>
    <n v="0"/>
    <n v="1"/>
    <s v="/"/>
    <m/>
    <m/>
    <m/>
    <m/>
    <n v="1"/>
    <n v="1"/>
    <n v="41767"/>
    <n v="1"/>
    <s v="google"/>
  </r>
  <r>
    <s v="GA1.2.1237075708.1579546284"/>
    <s v="Mercedes-krasnodar.ru"/>
    <s v="Mercedes"/>
    <s v="Krasnodar"/>
    <s v="Krasnodar Krai"/>
    <s v="Chrome"/>
    <s v="mobile"/>
    <x v="19"/>
    <n v="8"/>
    <s v="(not set)"/>
    <s v="(not provided)"/>
    <s v="organic"/>
    <s v="google"/>
    <n v="1.52777777777778E-3"/>
    <n v="0"/>
    <n v="1"/>
    <s v="/"/>
    <m/>
    <m/>
    <m/>
    <m/>
    <n v="0"/>
    <n v="0"/>
    <n v="0"/>
    <n v="0"/>
    <s v="google"/>
  </r>
  <r>
    <s v="GA1.2.2090189384.1578513487"/>
    <s v="Mercedes-krasnodar.ru"/>
    <s v="Mercedes"/>
    <s v="Krasnodar"/>
    <s v="Krasnodar Krai"/>
    <s v="Chrome"/>
    <s v="mobile"/>
    <x v="19"/>
    <n v="8"/>
    <s v="(not set)"/>
    <s v="(not provided)"/>
    <s v="organic"/>
    <s v="google"/>
    <n v="3.3912037037037001E-3"/>
    <n v="0"/>
    <n v="1"/>
    <s v="/"/>
    <m/>
    <m/>
    <m/>
    <m/>
    <n v="0"/>
    <n v="0"/>
    <n v="0"/>
    <n v="0"/>
    <s v="google"/>
  </r>
  <r>
    <s v="GA1.2.231510831.1579477900"/>
    <s v="Mercedes-krasnodar.ru"/>
    <s v="Mercedes"/>
    <s v="Krasnodar"/>
    <s v="Krasnodar Krai"/>
    <s v="Chrome"/>
    <s v="mobile"/>
    <x v="19"/>
    <n v="8"/>
    <s v="(not set)"/>
    <s v="(not provided)"/>
    <s v="organic"/>
    <s v="google"/>
    <n v="1.5046296296296301E-3"/>
    <n v="0"/>
    <n v="1"/>
    <s v="/"/>
    <m/>
    <m/>
    <m/>
    <m/>
    <n v="1"/>
    <n v="1"/>
    <n v="33580"/>
    <n v="1"/>
    <s v="google"/>
  </r>
  <r>
    <s v="GA1.2.256053505.1579542997"/>
    <s v="Mercedes-krasnodar.ru"/>
    <s v="Mercedes"/>
    <s v="Krasnodar"/>
    <s v="Krasnodar Krai"/>
    <s v="Chrome"/>
    <s v="mobile"/>
    <x v="19"/>
    <n v="8"/>
    <s v="(not set)"/>
    <s v="(not provided)"/>
    <s v="organic"/>
    <s v="google"/>
    <n v="1.6539351851851899E-2"/>
    <n v="0"/>
    <n v="1"/>
    <s v="/"/>
    <m/>
    <m/>
    <m/>
    <m/>
    <n v="0"/>
    <n v="0"/>
    <n v="0"/>
    <n v="0"/>
    <s v="google"/>
  </r>
  <r>
    <s v="GA1.2.513222849.1579502721"/>
    <s v="Mercedes-krasnodar.ru"/>
    <s v="Mercedes"/>
    <s v="Krasnodar"/>
    <s v="Krasnodar Krai"/>
    <s v="Chrome"/>
    <s v="mobile"/>
    <x v="19"/>
    <n v="8"/>
    <s v="(not set)"/>
    <s v="(not provided)"/>
    <s v="organic"/>
    <s v="google"/>
    <n v="5.09259259259259E-4"/>
    <n v="0"/>
    <n v="1"/>
    <s v="/"/>
    <m/>
    <m/>
    <m/>
    <m/>
    <n v="1"/>
    <n v="1"/>
    <n v="8021"/>
    <n v="1"/>
    <s v="google"/>
  </r>
  <r>
    <s v="GA1.2.778300314.1579530042"/>
    <s v="Mercedes-krasnodar.ru"/>
    <s v="Mercedes"/>
    <s v="Krasnodar"/>
    <s v="Krasnodar Krai"/>
    <s v="Chrome"/>
    <s v="mobile"/>
    <x v="19"/>
    <n v="8"/>
    <s v="(not set)"/>
    <s v="(not provided)"/>
    <s v="organic"/>
    <s v="google"/>
    <n v="1.88657407407407E-3"/>
    <n v="0"/>
    <n v="1"/>
    <s v="/"/>
    <m/>
    <m/>
    <m/>
    <m/>
    <n v="1"/>
    <n v="1"/>
    <n v="21188"/>
    <n v="1"/>
    <s v="google"/>
  </r>
  <r>
    <s v="GA1.2.1472127645.1579542913"/>
    <s v="Mercedes-krasnodar.ru"/>
    <s v="Mercedes"/>
    <s v="Krasnodar"/>
    <s v="Krasnodar Krai"/>
    <s v="Chrome"/>
    <s v="desktop"/>
    <x v="19"/>
    <n v="6"/>
    <s v="(not set)"/>
    <s v="(not provided)"/>
    <s v="organic"/>
    <s v="google"/>
    <n v="1.57407407407407E-3"/>
    <n v="0"/>
    <n v="1"/>
    <s v="/"/>
    <m/>
    <m/>
    <m/>
    <m/>
    <n v="0"/>
    <n v="0"/>
    <n v="0"/>
    <n v="0"/>
    <s v="google"/>
  </r>
  <r>
    <s v="GA1.2.1872266136.1574081232"/>
    <s v="Mercedes-krasnodar.ru"/>
    <s v="Mercedes"/>
    <s v="Krasnodar"/>
    <s v="Krasnodar Krai"/>
    <s v="Chrome"/>
    <s v="desktop"/>
    <x v="19"/>
    <n v="6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1886916686.1570007357"/>
    <s v="Mercedes-krasnodar.ru"/>
    <s v="Mercedes"/>
    <s v="Krasnodar"/>
    <s v="Krasnodar Krai"/>
    <s v="Chrome"/>
    <s v="desktop"/>
    <x v="19"/>
    <n v="6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1555499659.1579507769"/>
    <s v="BMW-keyauto-krd.ru"/>
    <s v="BMW"/>
    <s v="Krasnodar"/>
    <s v="Krasnodar Krai"/>
    <s v="Chrome"/>
    <s v="mobile"/>
    <x v="19"/>
    <n v="6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362102149.1578059005"/>
    <s v="Mercedes-krasnodar.ru"/>
    <s v="Mercedes"/>
    <s v="Krasnodar"/>
    <s v="Krasnodar Krai"/>
    <s v="Chrome"/>
    <s v="mobile"/>
    <x v="19"/>
    <n v="6"/>
    <s v="(not set)"/>
    <s v="(not provided)"/>
    <s v="organic"/>
    <s v="google"/>
    <n v="9.1435185185185196E-4"/>
    <n v="0"/>
    <n v="1"/>
    <s v="/"/>
    <m/>
    <m/>
    <m/>
    <m/>
    <n v="1"/>
    <n v="1"/>
    <n v="21844"/>
    <n v="1"/>
    <s v="google"/>
  </r>
  <r>
    <s v="GA1.2.1554700381.1579548122"/>
    <s v="Mercedes-krasnodar.ru"/>
    <s v="Mercedes"/>
    <s v="Krasnodar"/>
    <s v="Krasnodar Krai"/>
    <s v="Chrome"/>
    <s v="mobile"/>
    <x v="19"/>
    <n v="6"/>
    <s v="(not set)"/>
    <s v="(not provided)"/>
    <s v="organic"/>
    <s v="google"/>
    <n v="1.71296296296296E-3"/>
    <n v="0"/>
    <n v="1"/>
    <s v="/"/>
    <m/>
    <m/>
    <m/>
    <m/>
    <n v="0"/>
    <n v="0"/>
    <n v="0"/>
    <n v="0"/>
    <s v="google"/>
  </r>
  <r>
    <s v="GA1.2.1046991059.1579510411"/>
    <s v="BMW-keyauto-krd.ru"/>
    <s v="BMW"/>
    <s v="Krasnodar"/>
    <s v="Krasnodar Krai"/>
    <s v="Chrome"/>
    <s v="desktop"/>
    <x v="19"/>
    <n v="4"/>
    <s v="(not set)"/>
    <s v="(not provided)"/>
    <s v="organic"/>
    <s v="google"/>
    <n v="5.5208333333333299E-3"/>
    <n v="0"/>
    <n v="1"/>
    <s v="/"/>
    <m/>
    <m/>
    <m/>
    <m/>
    <n v="1"/>
    <n v="1"/>
    <n v="25682"/>
    <n v="1"/>
    <s v="google"/>
  </r>
  <r>
    <s v="GA1.2.1629362012.1579520005"/>
    <s v="BMW-keyauto-krd.ru"/>
    <s v="BMW"/>
    <s v="Krasnodar"/>
    <s v="Krasnodar Krai"/>
    <s v="Chrome"/>
    <s v="desktop"/>
    <x v="19"/>
    <n v="4"/>
    <s v="(not set)"/>
    <s v="(not provided)"/>
    <s v="organic"/>
    <s v="google"/>
    <n v="9.6064814814814797E-4"/>
    <n v="0"/>
    <n v="1"/>
    <s v="/"/>
    <m/>
    <m/>
    <m/>
    <m/>
    <n v="1"/>
    <n v="1"/>
    <n v="13618"/>
    <n v="1"/>
    <s v="google"/>
  </r>
  <r>
    <s v="GA1.2.1614384379.1579247258"/>
    <s v="Mercedes-krasnodar.ru"/>
    <s v="Mercedes"/>
    <s v="Krasnodar"/>
    <s v="Krasnodar Krai"/>
    <s v="Chrome"/>
    <s v="desktop"/>
    <x v="19"/>
    <n v="4"/>
    <s v="(not set)"/>
    <s v="(not provided)"/>
    <s v="organic"/>
    <s v="google"/>
    <n v="8.5648148148148205E-4"/>
    <n v="0"/>
    <n v="1"/>
    <s v="/"/>
    <m/>
    <m/>
    <m/>
    <m/>
    <n v="0"/>
    <n v="0"/>
    <n v="0"/>
    <n v="0"/>
    <s v="google"/>
  </r>
  <r>
    <s v="GA1.2.1961884285.1569492640"/>
    <s v="Mercedes-krasnodar.ru"/>
    <s v="Mercedes"/>
    <s v="Krasnodar"/>
    <s v="Krasnodar Krai"/>
    <s v="Chrome"/>
    <s v="desktop"/>
    <x v="19"/>
    <n v="4"/>
    <s v="(not set)"/>
    <s v="(not provided)"/>
    <s v="organic"/>
    <s v="google"/>
    <n v="2.5462962962963E-3"/>
    <n v="0"/>
    <n v="1"/>
    <s v="/"/>
    <m/>
    <m/>
    <m/>
    <m/>
    <n v="1"/>
    <n v="1"/>
    <n v="37767"/>
    <n v="1"/>
    <s v="google"/>
  </r>
  <r>
    <s v="GA1.2.2002292087.1579526584"/>
    <s v="cars.BMW-keyauto-krd.ru"/>
    <s v="BMW"/>
    <s v="Krasnodar"/>
    <s v="Krasnodar Krai"/>
    <s v="Chrome"/>
    <s v="mobile"/>
    <x v="19"/>
    <n v="4"/>
    <s v="(not set)"/>
    <s v="(not provided)"/>
    <s v="organic"/>
    <s v="google"/>
    <n v="3.2407407407407401E-4"/>
    <n v="0"/>
    <n v="1"/>
    <s v="/"/>
    <m/>
    <m/>
    <m/>
    <m/>
    <n v="1"/>
    <n v="1"/>
    <n v="38061"/>
    <n v="1"/>
    <s v="google"/>
  </r>
  <r>
    <s v="GA1.2.1456950096.1579475938"/>
    <s v="BMW-keyauto-krd.ru"/>
    <s v="BMW"/>
    <s v="Krasnodar"/>
    <s v="Krasnodar Krai"/>
    <s v="Chrome"/>
    <s v="mobile"/>
    <x v="19"/>
    <n v="4"/>
    <s v="(not set)"/>
    <s v="(not provided)"/>
    <s v="organic"/>
    <s v="google"/>
    <n v="1.2731481481481499E-4"/>
    <n v="0"/>
    <n v="1"/>
    <s v="/"/>
    <m/>
    <m/>
    <m/>
    <m/>
    <n v="1"/>
    <n v="1"/>
    <n v="33048"/>
    <n v="1"/>
    <s v="google"/>
  </r>
  <r>
    <s v="GA1.2.1489871942.1579541341"/>
    <s v="BMW-keyauto-krd.ru"/>
    <s v="BMW"/>
    <s v="Krasnodar"/>
    <s v="Krasnodar Krai"/>
    <s v="Chrome"/>
    <s v="mobile"/>
    <x v="19"/>
    <n v="4"/>
    <s v="(not set)"/>
    <s v="(not provided)"/>
    <s v="organic"/>
    <s v="google"/>
    <n v="5.2546296296296299E-3"/>
    <n v="0"/>
    <n v="1"/>
    <s v="/"/>
    <m/>
    <m/>
    <m/>
    <m/>
    <n v="0"/>
    <n v="0"/>
    <n v="0"/>
    <n v="0"/>
    <s v="google"/>
  </r>
  <r>
    <s v="GA1.2.1795267932.1579503177"/>
    <s v="BMW-keyauto-krd.ru"/>
    <s v="BMW"/>
    <s v="Krasnodar"/>
    <s v="Krasnodar Krai"/>
    <s v="Chrome"/>
    <s v="mobile"/>
    <x v="19"/>
    <n v="4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819953016.1579515061"/>
    <s v="BMW-keyauto-krd.ru"/>
    <s v="BMW"/>
    <s v="Krasnodar"/>
    <s v="Krasnodar Krai"/>
    <s v="Chrome"/>
    <s v="mobile"/>
    <x v="19"/>
    <n v="4"/>
    <s v="(not set)"/>
    <s v="(not provided)"/>
    <s v="organic"/>
    <s v="google"/>
    <n v="1.77083333333333E-3"/>
    <n v="0"/>
    <n v="1"/>
    <s v="/"/>
    <m/>
    <m/>
    <m/>
    <m/>
    <n v="1"/>
    <n v="1"/>
    <n v="13195"/>
    <n v="1"/>
    <s v="google"/>
  </r>
  <r>
    <s v="GA1.2.1057205659.1579532603"/>
    <s v="Mercedes-krasnodar.ru"/>
    <s v="Mercedes"/>
    <s v="Krasnodar"/>
    <s v="Krasnodar Krai"/>
    <s v="Chrome"/>
    <s v="mobile"/>
    <x v="19"/>
    <n v="4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068760603.1579529318"/>
    <s v="Mercedes-krasnodar.ru"/>
    <s v="Mercedes"/>
    <s v="Krasnodar"/>
    <s v="Krasnodar Krai"/>
    <s v="Chrome"/>
    <s v="mobile"/>
    <x v="19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1256319477.1579532799"/>
    <s v="Mercedes-krasnodar.ru"/>
    <s v="Mercedes"/>
    <s v="Krasnodar"/>
    <s v="Krasnodar Krai"/>
    <s v="Chrome"/>
    <s v="mobile"/>
    <x v="19"/>
    <n v="4"/>
    <s v="(not set)"/>
    <s v="(not provided)"/>
    <s v="organic"/>
    <s v="google"/>
    <n v="5.6712962962962999E-4"/>
    <n v="0"/>
    <n v="1"/>
    <s v="/"/>
    <m/>
    <m/>
    <m/>
    <m/>
    <n v="1"/>
    <n v="1"/>
    <n v="35121"/>
    <n v="1"/>
    <s v="google"/>
  </r>
  <r>
    <s v="GA1.2.127336010.1579190011"/>
    <s v="Mercedes-krasnodar.ru"/>
    <s v="Mercedes"/>
    <s v="Krasnodar"/>
    <s v="Krasnodar Krai"/>
    <s v="Chrome"/>
    <s v="mobile"/>
    <x v="19"/>
    <n v="4"/>
    <s v="(not set)"/>
    <s v="(not provided)"/>
    <s v="organic"/>
    <s v="google"/>
    <n v="1.77083333333333E-3"/>
    <n v="0"/>
    <n v="1"/>
    <s v="/"/>
    <m/>
    <m/>
    <m/>
    <m/>
    <n v="1"/>
    <n v="1"/>
    <n v="29665"/>
    <n v="1"/>
    <s v="google"/>
  </r>
  <r>
    <s v="GA1.2.1377168776.1579468761"/>
    <s v="Mercedes-krasnodar.ru"/>
    <s v="Mercedes"/>
    <s v="Krasnodar"/>
    <s v="Krasnodar Krai"/>
    <s v="Chrome"/>
    <s v="mobile"/>
    <x v="19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662750879.1579520000"/>
    <s v="Mercedes-krasnodar.ru"/>
    <s v="Mercedes"/>
    <s v="Krasnodar"/>
    <s v="Krasnodar Krai"/>
    <s v="Chrome"/>
    <s v="mobile"/>
    <x v="19"/>
    <n v="4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1995073549.1516557538"/>
    <s v="Mercedes-krasnodar.ru"/>
    <s v="Mercedes"/>
    <s v="Krasnodar"/>
    <s v="Krasnodar Krai"/>
    <s v="Chrome"/>
    <s v="mobile"/>
    <x v="19"/>
    <n v="4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302274116.1579526131"/>
    <s v="Mercedes-krasnodar.ru"/>
    <s v="Mercedes"/>
    <s v="Krasnodar"/>
    <s v="Krasnodar Krai"/>
    <s v="Chrome"/>
    <s v="mobile"/>
    <x v="19"/>
    <n v="4"/>
    <s v="(not set)"/>
    <s v="(not provided)"/>
    <s v="organic"/>
    <s v="google"/>
    <n v="7.6388888888888904E-4"/>
    <n v="0"/>
    <n v="1"/>
    <s v="/"/>
    <m/>
    <m/>
    <m/>
    <m/>
    <n v="1"/>
    <n v="1"/>
    <n v="25997"/>
    <n v="1"/>
    <s v="google"/>
  </r>
  <r>
    <s v="GA1.2.822551659.1578741659"/>
    <s v="Mercedes-krasnodar.ru"/>
    <s v="Mercedes"/>
    <s v="Krasnodar"/>
    <s v="Krasnodar Krai"/>
    <s v="Chrome"/>
    <s v="mobile"/>
    <x v="19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104285857.1567511533"/>
    <s v="BMW-keyauto-krd.ru"/>
    <s v="BMW"/>
    <s v="Krasnodar"/>
    <s v="Krasnodar Krai"/>
    <s v="Chrome"/>
    <s v="desktop"/>
    <x v="19"/>
    <n v="2"/>
    <s v="(not set)"/>
    <s v="(not provided)"/>
    <s v="organic"/>
    <s v="google"/>
    <n v="0"/>
    <n v="0"/>
    <n v="1"/>
    <s v="/"/>
    <m/>
    <m/>
    <m/>
    <m/>
    <n v="1"/>
    <n v="1"/>
    <n v="42402"/>
    <n v="1"/>
    <s v="google"/>
  </r>
  <r>
    <s v="GA1.2.529620188.1579502580"/>
    <s v="BMW-keyauto-krd.ru"/>
    <s v="BMW"/>
    <s v="Krasnodar"/>
    <s v="Krasnodar Krai"/>
    <s v="Chrome"/>
    <s v="desktop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7588686.1562570238"/>
    <s v="Mercedes-krasnodar.ru"/>
    <s v="Mercedes"/>
    <s v="Krasnodar"/>
    <s v="Krasnodar Krai"/>
    <s v="Chrome"/>
    <s v="desktop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27542736.1579487985"/>
    <s v="Mercedes-krasnodar.ru"/>
    <s v="Mercedes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59158096.1579114194"/>
    <s v="Mercedes-krasnodar.ru"/>
    <s v="Mercedes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39939563.1577988669"/>
    <s v="Mercedes-krasnodar.ru"/>
    <s v="Mercedes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80411261.1579507328"/>
    <s v="Mercedes-krasnodar.ru"/>
    <s v="Mercedes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17009"/>
    <n v="1"/>
    <s v="google"/>
  </r>
  <r>
    <s v="GA1.2.1899729811.1579539992"/>
    <s v="Mercedes-krasnodar.ru"/>
    <s v="Mercedes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67628739.1579539902"/>
    <s v="Mercedes-krasnodar.ru"/>
    <s v="Mercedes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72272242.1579469650"/>
    <s v="Mercedes-krasnodar.ru"/>
    <s v="Mercedes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76130095.1579547058"/>
    <s v="Mercedes-krasnodar.ru"/>
    <s v="Mercedes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14740"/>
    <n v="1"/>
    <s v="google"/>
  </r>
  <r>
    <s v="GA1.2.1036381860.1579551024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8854868.1577445941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40171"/>
    <n v="1"/>
    <s v="google"/>
  </r>
  <r>
    <s v="GA1.2.1261595135.1579528892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39684636.1579527813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331395.1579476108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23736"/>
    <n v="1"/>
    <s v="google"/>
  </r>
  <r>
    <s v="GA1.2.1628844737.1579198635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53716453.1579468493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32061"/>
    <n v="1"/>
    <s v="google"/>
  </r>
  <r>
    <s v="GA1.2.1755215925.1579473241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49289311.1570201928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22123"/>
    <n v="1"/>
    <s v="google"/>
  </r>
  <r>
    <s v="GA1.2.352804751.1579505394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43554"/>
    <n v="1"/>
    <s v="google"/>
  </r>
  <r>
    <s v="GA1.2.416065663.1573573206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39555967.1579545515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1"/>
    <n v="1"/>
    <n v="21736"/>
    <n v="1"/>
    <s v="google"/>
  </r>
  <r>
    <s v="GA1.2.925782542.1579548401"/>
    <s v="BMW-keyauto-krd.ru"/>
    <s v="BMW"/>
    <s v="Krasnodar"/>
    <s v="Krasnodar Krai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51626302.1575102772"/>
    <s v="cars.Mercedes-krasnodar.ru"/>
    <s v="BMW"/>
    <s v="Krasnodar"/>
    <s v="Krasnodar Krai"/>
    <s v="Chrome"/>
    <s v="desktop"/>
    <x v="19"/>
    <n v="20"/>
    <n v="36451549"/>
    <s v="киа краснодар"/>
    <s v="cpc"/>
    <s v="yandex"/>
    <n v="1.05439814814815E-2"/>
    <n v="0"/>
    <n v="1"/>
    <s v="/special/purchase/?calltouch_tm=yd_c:36451549_gb:3435681394_ad:6081170080_ph:14000399300_st:search_pt:premium_p:3_s:none_dt:desktop_reg:35_ret:_apt:none&amp;yclid=6236613342689994"/>
    <m/>
    <m/>
    <m/>
    <m/>
    <n v="1"/>
    <n v="1"/>
    <n v="33035"/>
    <n v="1"/>
    <s v="YANDEX"/>
  </r>
  <r>
    <s v="GA1.2.812681945.1579510124"/>
    <s v="Mercedes-krasnodar.ru"/>
    <s v="Mercedes"/>
    <s v="Krasnodar"/>
    <s v="Krasnodar Krai"/>
    <s v="Chrome"/>
    <s v="mobile"/>
    <x v="19"/>
    <n v="16"/>
    <n v="36451549"/>
    <s v="киа краснодар"/>
    <s v="cpc"/>
    <s v="yandex"/>
    <n v="4.3634259259259303E-3"/>
    <n v="0"/>
    <n v="1"/>
    <s v="/special/purchase/?calltouch_tm=yd_c:36451549_gb:3435681394_ad:6081170080_ph:14000399300_st:search_pt:premium_p:2_s:none_dt:mobile_reg:35_ret:_apt:none&amp;yclid=8315413562416606"/>
    <m/>
    <m/>
    <m/>
    <m/>
    <n v="0"/>
    <n v="0"/>
    <n v="0"/>
    <n v="0"/>
    <s v="YANDEX"/>
  </r>
  <r>
    <s v="GA1.2.1468660666.1579515006"/>
    <s v="Mercedes-krasnodar.ru"/>
    <s v="Mercedes"/>
    <s v="Krasnodar"/>
    <s v="Krasnodar Krai"/>
    <s v="YaBrowser"/>
    <s v="desktop"/>
    <x v="19"/>
    <n v="30"/>
    <n v="36451549"/>
    <s v="киа краснодар"/>
    <s v="cpc"/>
    <s v="yandex"/>
    <n v="1.9155092592592599E-2"/>
    <n v="0"/>
    <n v="1"/>
    <s v="/special/purchase/?calltouch_tm=yd_c:36451549_gb:3435681394_ad:6081170080_ph:14000399300_st:search_pt:premium_p:2_s:none_dt:desktop_reg:35_ret:_apt:none&amp;yclid=9595142436589410"/>
    <m/>
    <m/>
    <m/>
    <m/>
    <n v="1"/>
    <n v="1"/>
    <n v="22791"/>
    <n v="1"/>
    <s v="YANDEX"/>
  </r>
  <r>
    <s v="GA1.2.2023640033.1579508671"/>
    <s v="Mercedes-krasnodar.ru"/>
    <s v="Mercedes"/>
    <s v="Krasnodar"/>
    <s v="Krasnodar Krai"/>
    <s v="YaBrowser"/>
    <s v="desktop"/>
    <x v="19"/>
    <n v="10"/>
    <n v="36451549"/>
    <s v="киа краснодар"/>
    <s v="cpc"/>
    <s v="yandex"/>
    <n v="4.3518518518518498E-3"/>
    <n v="0"/>
    <n v="1"/>
    <s v="/special/purchase/?calltouch_tm=yd_c:36451549_gb:3435681394_ad:6081170080_ph:14000399300_st:search_pt:premium_p:1_s:none_dt:desktop_reg:239_ret:_apt:none&amp;yclid=7935769530097132"/>
    <m/>
    <m/>
    <m/>
    <m/>
    <n v="0"/>
    <n v="0"/>
    <n v="0"/>
    <n v="0"/>
    <s v="YANDEX"/>
  </r>
  <r>
    <s v="GA1.2.1313703605.1579517517"/>
    <s v="Mercedes-krasnodar.ru"/>
    <s v="Mercedes"/>
    <s v="Krasnodar"/>
    <s v="Krasnodar Krai"/>
    <s v="YaBrowser"/>
    <s v="mobile"/>
    <x v="19"/>
    <n v="14"/>
    <n v="36451549"/>
    <s v="киа краснодар"/>
    <s v="cpc"/>
    <s v="yandex"/>
    <n v="1.27314814814815E-3"/>
    <n v="0"/>
    <n v="1"/>
    <s v="/special/purchase/?calltouch_tm=yd_c:36451549_gb:3435681394_ad:6081170080_ph:14000399292_st:search_pt:premium_p:4_s:none_dt:mobile_reg:11069_ret:_apt:none&amp;yclid=10301816209439410"/>
    <m/>
    <m/>
    <m/>
    <m/>
    <n v="0"/>
    <n v="0"/>
    <n v="0"/>
    <n v="0"/>
    <s v="YANDEX"/>
  </r>
  <r>
    <s v="GA1.2.1313703605.1579517517"/>
    <s v="Mercedes-krasnodar.ru"/>
    <s v="Mercedes"/>
    <s v="Krasnodar"/>
    <s v="Krasnodar Krai"/>
    <s v="YaBrowser"/>
    <s v="mobile"/>
    <x v="19"/>
    <n v="14"/>
    <n v="36451549"/>
    <s v="киа краснодар"/>
    <s v="cpc"/>
    <s v="yandex"/>
    <n v="1.27314814814815E-3"/>
    <n v="0"/>
    <n v="1"/>
    <s v="/special/purchase/?calltouch_tm=yd_c:36451549_gb:3435681394_ad:6081170080_ph:14000399300_st:search_pt:premium_p:1_s:none_dt:mobile_reg:11069_ret:_apt:none&amp;yclid=10253493444841498"/>
    <m/>
    <m/>
    <m/>
    <m/>
    <n v="0"/>
    <n v="0"/>
    <n v="0"/>
    <n v="0"/>
    <s v="YANDEX"/>
  </r>
  <r>
    <s v="GA1.2.1882790056.1569570507"/>
    <s v="Mercedes-krasnodar.ru"/>
    <s v="Mercedes"/>
    <s v="Krasnodar"/>
    <s v="Krasnodar Krai"/>
    <s v="Edge"/>
    <s v="desktop"/>
    <x v="19"/>
    <n v="2"/>
    <n v="36451549"/>
    <s v="киа краснодар"/>
    <s v="cpc"/>
    <s v="yandex"/>
    <n v="6.8287037037037003E-4"/>
    <n v="0"/>
    <n v="1"/>
    <s v="/special/purchase/?calltouch_tm=yd_c:36451549_gb:3435681394_ad:6081170080_ph:14000399300_st:search_pt:premium_p:2_s:none_dt:desktop_reg:35_ret:_apt:none&amp;yclid=7325149414062818"/>
    <m/>
    <m/>
    <m/>
    <m/>
    <n v="1"/>
    <n v="1"/>
    <n v="34699"/>
    <n v="1"/>
    <s v="YANDEX"/>
  </r>
  <r>
    <s v="GA1.2.913305071.1579501777"/>
    <s v="Mercedes-krasnodar.ru"/>
    <s v="Mercedes"/>
    <s v="Krasnodar"/>
    <s v="Krasnodar Krai"/>
    <s v="Edge"/>
    <s v="desktop"/>
    <x v="19"/>
    <n v="2"/>
    <n v="36451549"/>
    <s v="киа краснодар"/>
    <s v="cpc"/>
    <s v="yandex"/>
    <n v="1.2731481481481499E-4"/>
    <n v="0"/>
    <n v="1"/>
    <s v="/special/purchase/?calltouch_tm=yd_c:36451549_gb:3435681394_ad:6081170080_ph:14000399300_st:search_pt:premium_p:2_s:none_dt:desktop_reg:213_ret:_apt:none&amp;yclid=6126515567756170"/>
    <m/>
    <m/>
    <m/>
    <m/>
    <n v="0"/>
    <n v="0"/>
    <n v="0"/>
    <n v="0"/>
    <s v="YANDEX"/>
  </r>
  <r>
    <s v="GA1.2.835881385.1568977050"/>
    <s v="cars.Mercedes-krasnodar.ru"/>
    <s v="BMW"/>
    <s v="Krasnodar"/>
    <s v="Krasnodar Krai"/>
    <s v="YaBrowser"/>
    <s v="desktop"/>
    <x v="19"/>
    <n v="4"/>
    <n v="36451549"/>
    <s v="киа официальный дилер"/>
    <s v="cpc"/>
    <s v="yandex"/>
    <n v="9.2592592592592602E-5"/>
    <n v="0"/>
    <n v="1"/>
    <s v="/service/accessories/?model=gls&amp;section_id=7340536"/>
    <m/>
    <m/>
    <m/>
    <m/>
    <n v="0"/>
    <n v="0"/>
    <n v="0"/>
    <n v="0"/>
    <s v="YANDEX"/>
  </r>
  <r>
    <s v="GA1.2.1313703605.1579517517"/>
    <s v="Mercedes-krasnodar.ru"/>
    <s v="Mercedes"/>
    <s v="Krasnodar"/>
    <s v="Krasnodar Krai"/>
    <s v="YaBrowser"/>
    <s v="mobile"/>
    <x v="19"/>
    <n v="14"/>
    <n v="36451549"/>
    <s v="киа цена"/>
    <s v="cpc"/>
    <s v="yandex"/>
    <n v="6.2500000000000001E-4"/>
    <n v="0"/>
    <n v="1"/>
    <s v="/special/purchase/?calltouch_tm=yd_c:36451549_gb:3435681394_ad:6081170080_ph:14000399292_st:search_pt:premium_p:4_s:none_dt:mobile_reg:11069_ret:_apt:none&amp;yclid=10301816209439410"/>
    <m/>
    <m/>
    <m/>
    <m/>
    <n v="0"/>
    <n v="0"/>
    <n v="0"/>
    <n v="0"/>
    <s v="YANDEX"/>
  </r>
  <r>
    <s v="GA1.2.1313703605.1579517517"/>
    <s v="Mercedes-krasnodar.ru"/>
    <s v="Mercedes"/>
    <s v="Krasnodar"/>
    <s v="Krasnodar Krai"/>
    <s v="YaBrowser"/>
    <s v="mobile"/>
    <x v="19"/>
    <n v="14"/>
    <n v="36451549"/>
    <s v="киа цена"/>
    <s v="cpc"/>
    <s v="yandex"/>
    <n v="6.2500000000000001E-4"/>
    <n v="0"/>
    <n v="1"/>
    <s v="/special/purchase/?calltouch_tm=yd_c:36451549_gb:3435681394_ad:6081170080_ph:14000399300_st:search_pt:premium_p:1_s:none_dt:mobile_reg:11069_ret:_apt:none&amp;yclid=10253493444841498"/>
    <m/>
    <m/>
    <m/>
    <m/>
    <n v="0"/>
    <n v="0"/>
    <n v="0"/>
    <n v="0"/>
    <s v="YANDEX"/>
  </r>
  <r>
    <s v="GA1.2.1116541569.1579514127"/>
    <s v="Mercedes-krasnodar.ru"/>
    <s v="Mercedes"/>
    <s v="Krasnodar"/>
    <s v="Krasnodar Krai"/>
    <s v="YaBrowser"/>
    <s v="desktop"/>
    <x v="19"/>
    <n v="18"/>
    <n v="36451549"/>
    <s v="Mercedes ключавто"/>
    <s v="cpc"/>
    <s v="yandex"/>
    <n v="1.0995370370370399E-3"/>
    <n v="0"/>
    <n v="1"/>
    <s v="/special/purchase/?calltouch_tm=yd_c:36451549_gb:3435681394_ad:6081170080_ph:14000399304_st:search_pt:premium_p:1_s:none_dt:desktop_reg:35_ret:_apt:none&amp;yclid=9393630155663286"/>
    <m/>
    <m/>
    <m/>
    <m/>
    <n v="1"/>
    <n v="1"/>
    <n v="10463"/>
    <n v="1"/>
    <s v="YANDEX"/>
  </r>
  <r>
    <s v="GA1.2.2009471120.1563700166"/>
    <s v="Mercedes-krasnodar.ru"/>
    <s v="Mercedes"/>
    <s v="Krasnodar"/>
    <s v="Krasnodar Krai"/>
    <s v="YaBrowser"/>
    <s v="desktop"/>
    <x v="19"/>
    <n v="22"/>
    <n v="36451549"/>
    <s v="киа автосалон"/>
    <s v="cpc"/>
    <s v="yandex"/>
    <n v="1.38888888888889E-4"/>
    <n v="0"/>
    <n v="1"/>
    <s v="/"/>
    <m/>
    <m/>
    <m/>
    <m/>
    <n v="0"/>
    <n v="0"/>
    <n v="0"/>
    <n v="0"/>
    <s v="YANDEX"/>
  </r>
  <r>
    <s v="GA1.2.2009471120.1563700166"/>
    <s v="Mercedes-krasnodar.ru"/>
    <s v="Mercedes"/>
    <s v="Krasnodar"/>
    <s v="Krasnodar Krai"/>
    <s v="YaBrowser"/>
    <s v="desktop"/>
    <x v="19"/>
    <n v="22"/>
    <n v="36451549"/>
    <s v="киа автосалон"/>
    <s v="cpc"/>
    <s v="yandex"/>
    <n v="1.38888888888889E-4"/>
    <n v="0"/>
    <n v="1"/>
    <s v="/special/purchase/?calltouch_tm=yd_c:36451549_gb:3435681394_ad:6081170080_ph:14000399284_st:search_pt:premium_p:2_s:none_dt:desktop_reg:970_ret:_apt:none&amp;yclid=6969080262189668"/>
    <m/>
    <m/>
    <m/>
    <m/>
    <n v="0"/>
    <n v="0"/>
    <n v="0"/>
    <n v="0"/>
    <s v="YANDEX"/>
  </r>
  <r>
    <s v="GA1.2.474854773.1578646177"/>
    <s v="Mercedes-krasnodar.ru"/>
    <s v="Mercedes"/>
    <s v="Krasnodar"/>
    <s v="Krasnodar Krai"/>
    <s v="YaBrowser"/>
    <s v="desktop"/>
    <x v="19"/>
    <n v="6"/>
    <n v="36451549"/>
    <s v="КИА"/>
    <s v="cpc"/>
    <s v="yandex"/>
    <n v="1.1574074074074101E-5"/>
    <n v="0"/>
    <n v="1"/>
    <s v="/models/e220/options/183534745/?color=183535167"/>
    <m/>
    <m/>
    <m/>
    <m/>
    <n v="0"/>
    <n v="0"/>
    <n v="0"/>
    <n v="0"/>
    <s v="YANDEX"/>
  </r>
  <r>
    <s v="GA1.2.1018561116.1579508013"/>
    <s v="Mercedes-krasnodar.ru"/>
    <s v="Mercedes"/>
    <s v="Krasnodar"/>
    <s v="Krasnodar Krai"/>
    <s v="Chrome"/>
    <s v="desktop"/>
    <x v="19"/>
    <n v="8"/>
    <n v="36451549"/>
    <s v="Mercedes модельный ряд"/>
    <s v="cpc"/>
    <s v="yandex"/>
    <n v="3.1828703703703702E-3"/>
    <n v="0"/>
    <n v="1"/>
    <s v="/special/purchase/?calltouch_tm=yd_c:36451549_gb:3435681394_ad:6081170080_ph:14000399323_st:search_pt:premium_p:2_s:none_dt:desktop_reg:35_ret:_apt:none&amp;yclid=7761990215821072"/>
    <m/>
    <m/>
    <m/>
    <m/>
    <n v="0"/>
    <n v="0"/>
    <n v="0"/>
    <n v="0"/>
    <s v="YANDEX"/>
  </r>
  <r>
    <s v="GA1.2.875792551.1579512766"/>
    <s v="Mercedes-krasnodar.ru"/>
    <s v="Mercedes"/>
    <s v="Krasnodar"/>
    <s v="Krasnodar Krai"/>
    <s v="Chrome"/>
    <s v="desktop"/>
    <x v="19"/>
    <n v="2"/>
    <n v="36451549"/>
    <s v="киа комплектации и цена"/>
    <s v="cpc"/>
    <s v="yandex"/>
    <n v="1.1574074074074101E-5"/>
    <n v="0"/>
    <n v="1"/>
    <s v="/special/purchase/?calltouch_tm=yd_c:36451549_gb:3435681394_ad:6081170080_ph:14000399295_st:search_pt:premium_p:2_s:none_dt:desktop_reg:35_ret:_apt:none&amp;yclid=9005702444518598"/>
    <m/>
    <m/>
    <m/>
    <m/>
    <n v="0"/>
    <n v="0"/>
    <n v="0"/>
    <n v="0"/>
    <s v="YANDEX"/>
  </r>
  <r>
    <s v="GA1.2.872278886.1572716642"/>
    <s v="Mercedes-krasnodar.ru"/>
    <s v="Mercedes"/>
    <s v="Krasnodar"/>
    <s v="Krasnodar Krai"/>
    <s v="Chrome"/>
    <s v="mobile"/>
    <x v="19"/>
    <n v="8"/>
    <n v="36451549"/>
    <s v="киа комплектации и цена"/>
    <s v="cpc"/>
    <s v="yandex"/>
    <n v="2.7662037037037E-3"/>
    <n v="0"/>
    <n v="1"/>
    <s v="/special/purchase/?calltouch_tm=yd_c:36451549_gb:3435681394_ad:6081170080_ph:14000399295_st:search_pt:premium_p:2_s:none_dt:mobile_reg:35_ret:_apt:none&amp;yclid=5722336248226428"/>
    <m/>
    <m/>
    <m/>
    <m/>
    <n v="1"/>
    <n v="1"/>
    <n v="26277"/>
    <n v="1"/>
    <s v="YANDEX"/>
  </r>
  <r>
    <s v="GA1.2.508196380.1579502773"/>
    <s v="Mercedes-krasnodar.ru"/>
    <s v="Mercedes"/>
    <s v="Krasnodar"/>
    <s v="Krasnodar Krai"/>
    <s v="Chrome"/>
    <s v="mobile"/>
    <x v="19"/>
    <n v="6"/>
    <n v="36451549"/>
    <s v="киа модели"/>
    <s v="cpc"/>
    <s v="yandex"/>
    <n v="8.5648148148148205E-4"/>
    <n v="0"/>
    <n v="1"/>
    <s v="/special/purchase/?calltouch_tm=yd_c:36451549_gb:3435681394_ad:6081170080_ph:14000399294_st:search_pt:premium_p:1_s:go.mail.ru_dt:mobile_reg:35_ret:_apt:none&amp;yclid=6388730363683436"/>
    <m/>
    <m/>
    <m/>
    <m/>
    <n v="1"/>
    <n v="1"/>
    <n v="36776"/>
    <n v="1"/>
    <s v="YANDEX"/>
  </r>
  <r>
    <s v="GA1.2.774842791.1579504718"/>
    <s v="Mercedes-krasnodar.ru"/>
    <s v="Mercedes"/>
    <s v="Krasnodar"/>
    <s v="Krasnodar Krai"/>
    <s v="Chrome"/>
    <s v="desktop"/>
    <x v="19"/>
    <n v="6"/>
    <n v="36451549"/>
    <s v="Mercedes"/>
    <s v="cpc"/>
    <s v="yandex"/>
    <n v="1.50462962962963E-4"/>
    <n v="0"/>
    <n v="1"/>
    <s v="/special/purchase/?calltouch_tm=yd_c:36451549_gb:3436027166_ad:6082727479_ph:14002772509_st:search_pt:premium_p:2_s:none_dt:desktop_reg:35_ret:_apt:none&amp;yclid=6898634642448948"/>
    <m/>
    <m/>
    <m/>
    <m/>
    <n v="1"/>
    <n v="1"/>
    <n v="44013"/>
    <n v="1"/>
    <s v="YANDEX"/>
  </r>
  <r>
    <s v="GA1.2.798446990.1579509952"/>
    <s v="Mercedes-krasnodar.ru"/>
    <s v="Mercedes"/>
    <s v="Krasnodar"/>
    <s v="Krasnodar Krai"/>
    <s v="Chrome"/>
    <s v="desktop"/>
    <x v="19"/>
    <n v="20"/>
    <n v="36451549"/>
    <s v="КИА"/>
    <s v="cpc"/>
    <s v="yandex"/>
    <n v="6.2268518518518497E-3"/>
    <n v="0"/>
    <n v="1"/>
    <s v="/special/purchase/?calltouch_tm=yd_c:36451549_gb:3436027166_ad:6082727479_ph:14002772508_st:search_pt:premium_p:1_s:none_dt:desktop_reg:35_ret:_apt:none&amp;yclid=8270560463722616"/>
    <m/>
    <m/>
    <m/>
    <m/>
    <n v="0"/>
    <n v="0"/>
    <n v="0"/>
    <n v="0"/>
    <s v="YANDEX"/>
  </r>
  <r>
    <s v="GA1.2.583246486.1579110135"/>
    <s v="Mercedes-krasnodar.ru"/>
    <s v="Mercedes"/>
    <s v="Krasnodar"/>
    <s v="Krasnodar Krai"/>
    <s v="Chrome"/>
    <s v="desktop"/>
    <x v="19"/>
    <n v="12"/>
    <n v="36451549"/>
    <s v="киа краснодар"/>
    <s v="cpc"/>
    <s v="yandex"/>
    <n v="3.06712962962963E-4"/>
    <n v="0"/>
    <n v="2"/>
    <s v="(entrance)"/>
    <m/>
    <m/>
    <m/>
    <m/>
    <n v="1"/>
    <n v="0.5"/>
    <n v="37831"/>
    <n v="1"/>
    <s v="YANDEX"/>
  </r>
  <r>
    <s v="GA1.2.583246486.1579110135"/>
    <s v="Mercedes-krasnodar.ru"/>
    <s v="Mercedes"/>
    <s v="Krasnodar"/>
    <s v="Krasnodar Krai"/>
    <s v="Chrome"/>
    <s v="desktop"/>
    <x v="19"/>
    <n v="12"/>
    <n v="36451549"/>
    <s v="киа краснодар"/>
    <s v="cpc"/>
    <s v="yandex"/>
    <n v="3.06712962962963E-4"/>
    <n v="0"/>
    <n v="2"/>
    <s v="/special/purchase/?calltouch_tm=yd_c:36451549_gb:3435681394_ad:6081170080_ph:14000399300_st:search_pt:premium_p:1_s:none_dt:desktop_reg:35_ret:_apt:none&amp;yclid=8781621764067068"/>
    <m/>
    <m/>
    <m/>
    <m/>
    <n v="0"/>
    <n v="0"/>
    <n v="0"/>
    <n v="0"/>
    <s v="YANDEX"/>
  </r>
  <r>
    <s v="GA1.2.2131506630.1579499094"/>
    <s v="Mercedes-krasnodar.ru"/>
    <s v="Mercedes"/>
    <s v="Krasnodar"/>
    <s v="Krasnodar Krai"/>
    <s v="Chrome"/>
    <s v="mobile"/>
    <x v="19"/>
    <n v="8"/>
    <n v="36451504"/>
    <s v="киа рио сколько"/>
    <s v="cpc"/>
    <s v="yandex"/>
    <n v="2.6620370370370399E-4"/>
    <n v="0"/>
    <n v="3"/>
    <s v="/special/purchase/c180/"/>
    <m/>
    <m/>
    <m/>
    <m/>
    <n v="0"/>
    <n v="0"/>
    <n v="0"/>
    <n v="0"/>
    <s v="YANDEX"/>
  </r>
  <r>
    <s v="GA1.2.2131506630.1579499094"/>
    <s v="Mercedes-krasnodar.ru"/>
    <s v="Mercedes"/>
    <s v="Krasnodar"/>
    <s v="Krasnodar Krai"/>
    <s v="Chrome"/>
    <s v="mobile"/>
    <x v="19"/>
    <n v="8"/>
    <n v="36451504"/>
    <s v="киа рио сколько"/>
    <s v="cpc"/>
    <s v="yandex"/>
    <n v="2.6620370370370399E-4"/>
    <n v="0"/>
    <n v="3"/>
    <s v="/special/purchase/e220/?calltouch_tm=yd_c:36451504_gb:3435678787_ad:6081156757_ph:14000352449_st:search_pt:premium_p:1_s:none_dt:mobile_reg:35_ret:_apt:none&amp;yclid=5422583440247466"/>
    <m/>
    <m/>
    <m/>
    <m/>
    <n v="1"/>
    <n v="0.33333333333333331"/>
    <n v="20129"/>
    <n v="1"/>
    <s v="YANDEX"/>
  </r>
  <r>
    <s v="GA1.2.998767738.1579501951"/>
    <s v="Mercedes-krasnodar.ru"/>
    <s v="Mercedes"/>
    <s v="Krasnodar"/>
    <s v="Krasnodar Krai"/>
    <s v="Chrome"/>
    <s v="desktop"/>
    <x v="19"/>
    <n v="12"/>
    <n v="36451482"/>
    <s v="киа сид"/>
    <s v="cpc"/>
    <s v="yandex"/>
    <n v="4.9479166666666703E-4"/>
    <n v="0"/>
    <n v="4"/>
    <s v="(entrance)"/>
    <m/>
    <m/>
    <m/>
    <m/>
    <n v="0"/>
    <n v="0"/>
    <n v="0"/>
    <n v="0"/>
    <s v="YANDEX"/>
  </r>
  <r>
    <s v="GA1.2.998767738.1579501951"/>
    <s v="Mercedes-krasnodar.ru"/>
    <s v="Mercedes"/>
    <s v="Krasnodar"/>
    <s v="Krasnodar Krai"/>
    <s v="Chrome"/>
    <s v="desktop"/>
    <x v="19"/>
    <n v="12"/>
    <n v="36451482"/>
    <s v="киа сид"/>
    <s v="cpc"/>
    <s v="yandex"/>
    <n v="4.9479166666666703E-4"/>
    <n v="0"/>
    <n v="4"/>
    <s v="/models/c180/options/"/>
    <m/>
    <m/>
    <m/>
    <m/>
    <n v="0"/>
    <n v="0"/>
    <n v="0"/>
    <n v="0"/>
    <s v="YANDEX"/>
  </r>
  <r>
    <s v="GA1.2.998767738.1579501951"/>
    <s v="Mercedes-krasnodar.ru"/>
    <s v="Mercedes"/>
    <s v="Krasnodar"/>
    <s v="Krasnodar Krai"/>
    <s v="Chrome"/>
    <s v="desktop"/>
    <x v="19"/>
    <n v="12"/>
    <n v="36451482"/>
    <s v="киа сид"/>
    <s v="cpc"/>
    <s v="yandex"/>
    <n v="4.9479166666666703E-4"/>
    <n v="0"/>
    <n v="4"/>
    <s v="/special/purchase/c180/?calltouch_tm=yd_c:36451482_gb:3435678282_ad:6122354930_ph:14000338208_st:search_pt:premium_p:1_s:go.mail.ru_dt:desktop_reg:35_ret:_apt:none&amp;yclid=6169371549146074"/>
    <m/>
    <m/>
    <m/>
    <m/>
    <n v="1"/>
    <n v="0.25"/>
    <n v="23529"/>
    <n v="1"/>
    <s v="YANDEX"/>
  </r>
  <r>
    <s v="GA1.2.484708480.1579498355"/>
    <s v="Mercedes-krasnodar.ru"/>
    <s v="Mercedes"/>
    <s v="Krasnodar"/>
    <s v="Krasnodar Krai"/>
    <s v="Internet Explorer"/>
    <s v="desktop"/>
    <x v="19"/>
    <n v="6"/>
    <n v="31146787"/>
    <s v="масла через расширитель в тр-р ТМ-160 ква 6\0.4 кв."/>
    <s v="cpc"/>
    <s v="yandex"/>
    <n v="1.13425925925926E-3"/>
    <n v="0"/>
    <n v="1"/>
    <s v="/special/purchase/e220-x-line/?calltouch_tm=yd_c:31146787_gb:3023205298_ad:7483368712_ph:13283525_st:context_pt:none_p:0_s:images.yandex.ru_dt:desktop_reg:35_ret:13283525_apt:none&amp;yclid=5228084492264344"/>
    <m/>
    <m/>
    <m/>
    <m/>
    <n v="1"/>
    <n v="1"/>
    <n v="27625"/>
    <n v="1"/>
    <s v="YANDEX"/>
  </r>
  <r>
    <s v="GA1.2.1968493989.1579537732"/>
    <s v="BMW-keyauto-krd.ru"/>
    <s v="BMW"/>
    <s v="Krasnodar"/>
    <s v="Krasnodar Krai"/>
    <s v="UC Browser"/>
    <s v="mobile"/>
    <x v="19"/>
    <n v="2"/>
    <n v="36006641"/>
    <s v="хендай диагностика"/>
    <s v="cpc"/>
    <s v="yandex"/>
    <n v="1.1574074074074101E-5"/>
    <n v="0"/>
    <n v="1"/>
    <s v="/offers/service/bazovoe-to-ot-4900r/?calltouch_tm=yd_c:36006641_gb:3969659506_ad:8503113361_ph:19435453027_st:search_pt:premium_p:3_s:none_dt:mobile_reg:35_ret:_apt:none&amp;yclid=15588165921837088"/>
    <m/>
    <m/>
    <m/>
    <m/>
    <n v="0"/>
    <n v="0"/>
    <n v="0"/>
    <n v="0"/>
    <s v="YANDEX"/>
  </r>
  <r>
    <s v="GA1.2.2108077920.1579513398"/>
    <s v="Mercedes-krasnodar.ru"/>
    <s v="Mercedes"/>
    <s v="Krasnodar"/>
    <s v="Krasnodar Krai"/>
    <s v="Opera"/>
    <s v="desktop"/>
    <x v="19"/>
    <n v="4"/>
    <n v="36451525"/>
    <s v="киа соул"/>
    <s v="cpc"/>
    <s v="yandex"/>
    <n v="4.7453703703703698E-4"/>
    <n v="0"/>
    <n v="1"/>
    <s v="/special/purchase/cla/?calltouch_tm=yd_c:36451525_gb:3435681082_ad:6081166942_ph:14000865349_st:search_pt:premium_p:3_s:none_dt:desktop_reg:11004_ret:_apt:none&amp;yclid=9173830646136662"/>
    <m/>
    <m/>
    <m/>
    <m/>
    <n v="1"/>
    <n v="1"/>
    <n v="41358"/>
    <n v="1"/>
    <s v="YANDEX"/>
  </r>
  <r>
    <s v="GA1.2.326430014.1579500072"/>
    <s v="Mercedes-krasnodar.ru"/>
    <s v="Mercedes"/>
    <s v="Krasnodar"/>
    <s v="Krasnodar Krai"/>
    <s v="Firefox"/>
    <s v="desktop"/>
    <x v="19"/>
    <n v="4"/>
    <n v="36451490"/>
    <s v="киа серато краснодар"/>
    <s v="cpc"/>
    <s v="yandex"/>
    <n v="1.50462962962963E-4"/>
    <n v="0"/>
    <n v="1"/>
    <s v="/special/purchase/c200/?calltouch_tm=yd_c:36451490_gb:3435678324_ad:6081150692_ph:14000338682_st:search_pt:premium_p:1_s:none_dt:desktop_reg:26_ret:_apt:none&amp;yclid=5680085726427912"/>
    <m/>
    <m/>
    <m/>
    <m/>
    <n v="0"/>
    <n v="0"/>
    <n v="0"/>
    <n v="0"/>
    <s v="YANDEX"/>
  </r>
  <r>
    <s v="GA1.2.1039356725.1579509748"/>
    <s v="Mercedes-krasnodar.ru"/>
    <s v="Mercedes"/>
    <s v="Krasnodar"/>
    <s v="Krasnodar Krai"/>
    <s v="YaBrowser"/>
    <s v="desktop"/>
    <x v="19"/>
    <n v="4"/>
    <n v="36451521"/>
    <s v="киа соренто прайм комплектации и цены фото"/>
    <s v="cpc"/>
    <s v="yandex"/>
    <n v="5.90277777777778E-4"/>
    <n v="0"/>
    <n v="1"/>
    <s v="/special/purchase/glc_prime/?calltouch_tm=yd_c:36451521_gb:3435681048_ad:6081165741_ph:14000864657_st:search_pt:premium_p:2_s:none_dt:desktop_reg:35_ret:_apt:none&amp;yclid=8129676578950908"/>
    <m/>
    <m/>
    <m/>
    <m/>
    <n v="1"/>
    <n v="1"/>
    <n v="29316"/>
    <n v="1"/>
    <s v="YANDEX"/>
  </r>
  <r>
    <s v="GA1.2.1094688322.1579508657"/>
    <s v="Mercedes-krasnodar.ru"/>
    <s v="Mercedes"/>
    <s v="Krasnodar"/>
    <s v="Krasnodar Krai"/>
    <s v="YaBrowser"/>
    <s v="desktop"/>
    <x v="19"/>
    <n v="4"/>
    <n v="36451504"/>
    <s v="киа рио"/>
    <s v="cpc"/>
    <s v="yandex"/>
    <n v="6.7129629629629603E-4"/>
    <n v="0"/>
    <n v="1"/>
    <s v="/special/purchase/e220/?calltouch_tm=yd_c:36451504_gb:3435678788_ad:6081156759_ph:15338213244_st:search_pt:premium_p:4_s:none_dt:desktop_reg:35_ret:_apt:none&amp;yclid=7929200315498294"/>
    <m/>
    <m/>
    <m/>
    <m/>
    <n v="0"/>
    <n v="0"/>
    <n v="0"/>
    <n v="0"/>
    <s v="YANDEX"/>
  </r>
  <r>
    <s v="GA1.2.1649099813.1579495885"/>
    <s v="Mercedes-krasnodar.ru"/>
    <s v="Mercedes"/>
    <s v="Krasnodar"/>
    <s v="Krasnodar Krai"/>
    <s v="YaBrowser"/>
    <s v="mobile"/>
    <x v="19"/>
    <n v="4"/>
    <n v="36451504"/>
    <s v="киа рио новый краснодар"/>
    <s v="cpc"/>
    <s v="yandex"/>
    <n v="2.7777777777777799E-4"/>
    <n v="0"/>
    <n v="1"/>
    <s v="/special/purchase/e220/?calltouch_tm=yd_c:36451504_gb:3435678787_ad:6081156757_ph:14000352458_st:search_pt:premium_p:1_s:none_dt:mobile_reg:35_ret:_apt:none&amp;yclid=4583454025474678"/>
    <m/>
    <m/>
    <m/>
    <m/>
    <n v="1"/>
    <n v="1"/>
    <n v="14848"/>
    <n v="1"/>
    <s v="YANDEX"/>
  </r>
  <r>
    <s v="GA1.2.293092526.1579495734"/>
    <s v="Mercedes-krasnodar.ru"/>
    <s v="Mercedes"/>
    <s v="Krasnodar"/>
    <s v="Krasnodar Krai"/>
    <s v="YaBrowser"/>
    <s v="mobile"/>
    <x v="19"/>
    <n v="4"/>
    <n v="36451482"/>
    <s v="киа сид цена"/>
    <s v="cpc"/>
    <s v="yandex"/>
    <n v="3.7499999999999999E-3"/>
    <n v="0"/>
    <n v="1"/>
    <s v="/special/purchase/c180/?calltouch_tm=yd_c:36451482_gb:3435678281_ad:6081147255_ph:14000338195_st:search_pt:premium_p:1_s:none_dt:mobile_reg:35_ret:_apt:none&amp;yclid=4543191929871654"/>
    <m/>
    <m/>
    <m/>
    <m/>
    <n v="1"/>
    <n v="1"/>
    <n v="43217"/>
    <n v="1"/>
    <s v="YANDEX"/>
  </r>
  <r>
    <s v="GA1.2.293726444.1579508142"/>
    <s v="Mercedes-krasnodar.ru"/>
    <s v="Mercedes"/>
    <s v="Krasnodar"/>
    <s v="Krasnodar Krai"/>
    <s v="YaBrowser"/>
    <s v="desktop"/>
    <x v="19"/>
    <n v="4"/>
    <n v="36451531"/>
    <s v="киа спортейдж комплектации"/>
    <s v="cpc"/>
    <s v="yandex"/>
    <n v="2.31481481481481E-4"/>
    <n v="0"/>
    <n v="1"/>
    <s v="/special/purchase/gls/?calltouch_tm=yd_c:36451531_gb:3435681094_ad:6081167802_ph:14000379150_st:search_pt:premium_p:4_s:none_dt:desktop_reg:10995_ret:_apt:none&amp;yclid=7796513339899650"/>
    <m/>
    <m/>
    <m/>
    <m/>
    <n v="0"/>
    <n v="0"/>
    <n v="0"/>
    <n v="0"/>
    <s v="YANDEX"/>
  </r>
  <r>
    <s v="GA1.2.84512025.1575225729"/>
    <s v="Mercedes-krasnodar.ru"/>
    <s v="Mercedes"/>
    <s v="Krasnodar"/>
    <s v="Krasnodar Krai"/>
    <s v="YaBrowser"/>
    <s v="mobile"/>
    <x v="19"/>
    <n v="4"/>
    <n v="36451490"/>
    <s v="киа церато краснодар"/>
    <s v="cpc"/>
    <s v="yandex"/>
    <n v="3.8194444444444398E-4"/>
    <n v="0"/>
    <n v="1"/>
    <s v="/buy/cars/"/>
    <m/>
    <m/>
    <m/>
    <m/>
    <n v="0"/>
    <n v="0"/>
    <n v="0"/>
    <n v="0"/>
    <s v="YANDEX"/>
  </r>
  <r>
    <s v="GA1.2.84512025.1575225729"/>
    <s v="Mercedes-krasnodar.ru"/>
    <s v="Mercedes"/>
    <s v="Krasnodar"/>
    <s v="Krasnodar Krai"/>
    <s v="YaBrowser"/>
    <s v="mobile"/>
    <x v="19"/>
    <n v="4"/>
    <n v="36451490"/>
    <s v="киа церато краснодар"/>
    <s v="cpc"/>
    <s v="yandex"/>
    <n v="3.8194444444444398E-4"/>
    <n v="0"/>
    <n v="1"/>
    <s v="/special/purchase/c200/?calltouch_tm=yd_c:36451490_gb:3435678324_ad:6081150692_ph:14000338689_st:search_pt:premium_p:2_s:none_dt:mobile_reg:35_ret:_apt:none&amp;yclid=8609075749748554"/>
    <m/>
    <m/>
    <m/>
    <m/>
    <n v="0"/>
    <n v="0"/>
    <n v="0"/>
    <n v="0"/>
    <s v="YANDEX"/>
  </r>
  <r>
    <s v="GA1.2.1215546505.1579517495"/>
    <s v="Mercedes-krasnodar.ru"/>
    <s v="Mercedes"/>
    <s v="Krasnodar"/>
    <s v="Krasnodar Krai"/>
    <s v="YaBrowser"/>
    <s v="mobile"/>
    <x v="19"/>
    <n v="6"/>
    <n v="36451512"/>
    <s v="киа икс лайн"/>
    <s v="cpc"/>
    <s v="yandex"/>
    <n v="6.5972222222222203E-4"/>
    <n v="0"/>
    <n v="1"/>
    <s v="/special/purchase/e220-x-line/?calltouch_tm=yd_c:36451512_gb:3435679507_ad:6081156893_ph:14000354758_st:search_pt:premium_p:1_s:none_dt:mobile_reg:35_ret:_apt:none&amp;yclid=10247943227212992"/>
    <m/>
    <m/>
    <m/>
    <m/>
    <n v="1"/>
    <n v="1"/>
    <n v="17902"/>
    <n v="1"/>
    <s v="YANDEX"/>
  </r>
  <r>
    <s v="GA1.2.1325723027.1579503183"/>
    <s v="Mercedes-krasnodar.ru"/>
    <s v="Mercedes"/>
    <s v="Krasnodar"/>
    <s v="Krasnodar Krai"/>
    <s v="YaBrowser"/>
    <s v="desktop"/>
    <x v="19"/>
    <n v="6"/>
    <n v="36451521"/>
    <s v="киа соренто прайм комплектации и цены фото"/>
    <s v="cpc"/>
    <s v="yandex"/>
    <n v="1.49305555555556E-3"/>
    <n v="0"/>
    <n v="1"/>
    <s v="/special/purchase/glc_prime/?calltouch_tm=yd_c:36451521_gb:3435681048_ad:6081165741_ph:14000864657_st:search_pt:premium_p:2_s:none_dt:desktop_reg:35_ret:_apt:none&amp;yclid=6496558352206690"/>
    <m/>
    <m/>
    <m/>
    <m/>
    <n v="1"/>
    <n v="1"/>
    <n v="38638"/>
    <n v="1"/>
    <s v="YANDEX"/>
  </r>
  <r>
    <s v="GA1.2.1896826301.1579504468"/>
    <s v="BMW-keyauto-krd.ru"/>
    <s v="BMW"/>
    <s v="Krasnodar"/>
    <s v="Krasnodar Krai"/>
    <s v="Chrome"/>
    <s v="desktop"/>
    <x v="19"/>
    <n v="12"/>
    <n v="36006641"/>
    <s v="хундай то"/>
    <s v="cpc"/>
    <s v="yandex"/>
    <n v="1.07175925925926E-2"/>
    <n v="0"/>
    <n v="1"/>
    <s v="(entrance)"/>
    <m/>
    <m/>
    <m/>
    <m/>
    <n v="0"/>
    <n v="0"/>
    <n v="0"/>
    <n v="0"/>
    <s v="YANDEX"/>
  </r>
  <r>
    <s v="GA1.2.14701446.1579505513"/>
    <s v="Mercedes-krasnodar.ru"/>
    <s v="Mercedes"/>
    <s v="Krasnodar"/>
    <s v="Krasnodar Krai"/>
    <s v="Chrome"/>
    <s v="mobile"/>
    <x v="19"/>
    <n v="8"/>
    <n v="36451504"/>
    <s v="Mercedes e220 краснодар"/>
    <s v="cpc"/>
    <s v="yandex"/>
    <n v="1.38888888888889E-4"/>
    <n v="0"/>
    <n v="1"/>
    <s v="/models/e220/options/"/>
    <m/>
    <m/>
    <m/>
    <m/>
    <n v="0"/>
    <n v="0"/>
    <n v="0"/>
    <n v="0"/>
    <s v="YANDEX"/>
  </r>
  <r>
    <s v="GA1.2.14701446.1579505513"/>
    <s v="Mercedes-krasnodar.ru"/>
    <s v="Mercedes"/>
    <s v="Krasnodar"/>
    <s v="Krasnodar Krai"/>
    <s v="Chrome"/>
    <s v="mobile"/>
    <x v="19"/>
    <n v="8"/>
    <n v="36451504"/>
    <s v="Mercedes e220 краснодар"/>
    <s v="cpc"/>
    <s v="yandex"/>
    <n v="1.38888888888889E-4"/>
    <n v="0"/>
    <n v="1"/>
    <s v="/special/purchase/e220/?calltouch_tm=yd_c:36451504_gb:3435678787_ad:6081156757_ph:14000352496_st:search_pt:premium_p:1_s:none_dt:mobile_reg:35_ret:_apt:none&amp;yclid=7107466358185226"/>
    <m/>
    <m/>
    <m/>
    <m/>
    <n v="0"/>
    <n v="0"/>
    <n v="0"/>
    <n v="0"/>
    <s v="YANDEX"/>
  </r>
  <r>
    <s v="GA1.2.794037186.1561275206"/>
    <s v="Mercedes-krasnodar.ru"/>
    <s v="Mercedes"/>
    <s v="Krasnodar"/>
    <s v="Krasnodar Krai"/>
    <s v="Chrome"/>
    <s v="desktop"/>
    <x v="19"/>
    <n v="10"/>
    <n v="36451497"/>
    <s v="киа пиканто комплектации и цены фото"/>
    <s v="cpc"/>
    <s v="yandex"/>
    <n v="1.8402777777777801E-3"/>
    <n v="0"/>
    <n v="1"/>
    <s v="/special/purchase/cls/?calltouch_tm=yd_c:36451497_gb:3435678553_ad:6081154541_ph:14000348519_st:search_pt:premium_p:2_s:none_dt:desktop_reg:35_ret:_apt:none&amp;yclid=6546504088325806"/>
    <m/>
    <m/>
    <m/>
    <m/>
    <n v="0"/>
    <n v="0"/>
    <n v="0"/>
    <n v="0"/>
    <s v="YANDEX"/>
  </r>
  <r>
    <s v="GA1.2.1888019131.1579493224"/>
    <s v="BMW-keyauto-krd.ru"/>
    <s v="BMW"/>
    <s v="Krasnodar"/>
    <s v="Krasnodar Krai"/>
    <s v="Chrome"/>
    <s v="mobile"/>
    <x v="19"/>
    <n v="2"/>
    <n v="36006641"/>
    <s v="хендай то"/>
    <s v="cpc"/>
    <s v="yandex"/>
    <n v="1.1574074074074101E-5"/>
    <n v="0"/>
    <n v="1"/>
    <s v="/offers/service/bazovoe-to-ot-4900r/?calltouch_tm=yd_c:36006641_gb:3969659506_ad:8503113361_ph:19435453022_st:search_pt:premium_p:1_s:none_dt:mobile_reg:35_ret:_apt:none&amp;yclid=5098677669754630"/>
    <m/>
    <m/>
    <m/>
    <m/>
    <n v="1"/>
    <n v="1"/>
    <n v="28597"/>
    <n v="1"/>
    <s v="YANDEX"/>
  </r>
  <r>
    <s v="GA1.2.322610946.1579531307"/>
    <s v="BMW-keyauto-krd.ru"/>
    <s v="BMW"/>
    <s v="Krasnodar"/>
    <s v="Krasnodar Krai"/>
    <s v="Chrome"/>
    <s v="mobile"/>
    <x v="19"/>
    <n v="2"/>
    <n v="36006641"/>
    <s v="хендай то"/>
    <s v="cpc"/>
    <s v="yandex"/>
    <n v="1.1574074074074101E-5"/>
    <n v="0"/>
    <n v="1"/>
    <s v="/offers/service/bazovoe-to-ot-4900r/?calltouch_tm=yd_c:36006641_gb:3969659506_ad:8503113361_ph:19435453022_st:search_pt:premium_p:1_s:none_dt:mobile_reg:26_ret:_apt:none&amp;yclid=13869184031415538"/>
    <m/>
    <m/>
    <m/>
    <m/>
    <n v="1"/>
    <n v="1"/>
    <n v="12280"/>
    <n v="1"/>
    <s v="YANDEX"/>
  </r>
  <r>
    <s v="GA1.2.69106221.1579515456"/>
    <s v="Mercedes-krasnodar.ru"/>
    <s v="Mercedes"/>
    <s v="Krasnodar"/>
    <s v="Krasnodar Krai"/>
    <s v="Chrome"/>
    <s v="mobile"/>
    <x v="19"/>
    <n v="2"/>
    <n v="36451482"/>
    <s v="киа сид купить"/>
    <s v="cpc"/>
    <s v="yandex"/>
    <n v="1.1574074074074101E-5"/>
    <n v="0"/>
    <n v="1"/>
    <s v="/special/purchase/c180/?calltouch_tm=yd_c:36451482_gb:3435678281_ad:6081147255_ph:14000338203_st:search_pt:premium_p:2_s:none_dt:mobile_reg:35_ret:_apt:none&amp;yclid=9713725618816244"/>
    <m/>
    <m/>
    <m/>
    <m/>
    <n v="0"/>
    <n v="0"/>
    <n v="0"/>
    <n v="0"/>
    <s v="YANDEX"/>
  </r>
  <r>
    <s v="GA1.2.1449324963.1579495841"/>
    <s v="Mercedes-krasnodar.ru"/>
    <s v="Mercedes"/>
    <s v="Krasnodar"/>
    <s v="Krasnodar Krai"/>
    <s v="Chrome"/>
    <s v="mobile"/>
    <x v="19"/>
    <n v="4"/>
    <n v="36451521"/>
    <s v="киа соренто прайм 2020"/>
    <s v="cpc"/>
    <s v="yandex"/>
    <n v="6.8287037037037003E-4"/>
    <n v="0"/>
    <n v="1"/>
    <s v="/special/purchase/glc_prime/?calltouch_tm=yd_c:36451521_gb:3435681048_ad:6081165741_ph:14000864678_st:search_pt:premium_p:2_s:none_dt:mobile_reg:35_ret:_apt:none&amp;yclid=4571895190815626"/>
    <m/>
    <m/>
    <m/>
    <m/>
    <n v="1"/>
    <n v="1"/>
    <n v="19048"/>
    <n v="1"/>
    <s v="YANDEX"/>
  </r>
  <r>
    <s v="GA1.2.2116078549.1579503506"/>
    <s v="Mercedes-krasnodar.ru"/>
    <s v="Mercedes"/>
    <s v="Krasnodar"/>
    <s v="Krasnodar Krai"/>
    <s v="Chrome"/>
    <s v="mobile"/>
    <x v="19"/>
    <n v="4"/>
    <n v="36451531"/>
    <s v="киа спортейдж новая"/>
    <s v="cpc"/>
    <s v="yandex"/>
    <n v="6.7129629629629603E-4"/>
    <n v="0"/>
    <n v="1"/>
    <s v="/special/purchase/gls/?calltouch_tm=yd_c:36451531_gb:3435681094_ad:6081167802_ph:14000379157_st:search_pt:premium_p:3_s:none_dt:mobile_reg:35_ret:_apt:none&amp;yclid=6577117936520896"/>
    <m/>
    <m/>
    <m/>
    <m/>
    <n v="1"/>
    <n v="1"/>
    <n v="37236"/>
    <n v="1"/>
    <s v="YANDEX"/>
  </r>
  <r>
    <s v="GA1.2.2093421062.1579513729"/>
    <s v="BMW-keyauto-krd.ru"/>
    <s v="BMW"/>
    <s v="Krasnodar"/>
    <s v="Krasnodar Krai"/>
    <s v="Android Webview"/>
    <s v="mobile"/>
    <x v="19"/>
    <n v="6"/>
    <s v="(not set)"/>
    <s v="официальный дилер хендай в краснодаре цены и комплектации 2018 года"/>
    <s v="organic"/>
    <s v="yandex"/>
    <n v="4.0509259259259301E-4"/>
    <n v="0"/>
    <n v="1"/>
    <s v="/"/>
    <m/>
    <m/>
    <m/>
    <m/>
    <n v="1"/>
    <n v="1"/>
    <n v="22575"/>
    <n v="1"/>
    <s v="YANDEX"/>
  </r>
  <r>
    <s v="GA1.2.381221426.1579169090"/>
    <s v="BMW-keyauto-krd.ru"/>
    <s v="BMW"/>
    <s v="Krasnodar"/>
    <s v="Krasnodar Krai"/>
    <s v="YaBrowser"/>
    <s v="desktop"/>
    <x v="19"/>
    <n v="4"/>
    <s v="(not set)"/>
    <s v="автосалон краснодар"/>
    <s v="organic"/>
    <s v="yandex"/>
    <n v="8.7384259259259307E-3"/>
    <n v="0"/>
    <n v="1"/>
    <s v="/"/>
    <m/>
    <m/>
    <m/>
    <m/>
    <n v="0"/>
    <n v="0"/>
    <n v="0"/>
    <n v="0"/>
    <s v="YANDEX"/>
  </r>
  <r>
    <s v="GA1.2.2095284839.1579496667"/>
    <s v="BMW-keyauto-krd.ru"/>
    <s v="BMW"/>
    <s v="Krasnodar"/>
    <s v="Krasnodar Krai"/>
    <s v="Safari"/>
    <s v="mobile"/>
    <x v="19"/>
    <n v="2"/>
    <s v="BMW_KRD_Poisk"/>
    <e v="#NAME?"/>
    <s v="cpc"/>
    <s v="google"/>
    <n v="5.7870370370370401E-6"/>
    <n v="0"/>
    <n v="2"/>
    <s v="/offers/service/bazovoe-to-ot-4900r/?placement="/>
    <m/>
    <m/>
    <m/>
    <m/>
    <n v="0"/>
    <n v="0"/>
    <n v="0"/>
    <n v="0"/>
    <s v="google"/>
  </r>
  <r>
    <s v="GA1.2.321999683.1564384731"/>
    <s v="BMW-keyauto-krd.ru"/>
    <s v="BMW"/>
    <s v="Krasnodar"/>
    <s v="Krasnodar Krai"/>
    <s v="Chrome"/>
    <s v="desktop"/>
    <x v="19"/>
    <n v="8"/>
    <s v="BMW_KRD_Poisk"/>
    <e v="#NAME?"/>
    <s v="cpc"/>
    <s v="google"/>
    <n v="2.0833333333333299E-4"/>
    <n v="0"/>
    <n v="1"/>
    <s v="/?keyauto_from=1"/>
    <m/>
    <m/>
    <m/>
    <m/>
    <n v="1"/>
    <n v="1"/>
    <n v="17728"/>
    <n v="1"/>
    <s v="google"/>
  </r>
  <r>
    <s v="GA1.2.764597368.1575311338"/>
    <s v="Mercedes-krasnodar.ru"/>
    <s v="Mercedes"/>
    <s v="Krasnodar"/>
    <s v="Krasnodar Krai"/>
    <s v="Chrome"/>
    <s v="mobile"/>
    <x v="19"/>
    <n v="4"/>
    <s v="Mercedes_Krasnodar_Poisk"/>
    <e v="#NAME?"/>
    <s v="cpc"/>
    <s v="google"/>
    <n v="6.01851851851852E-4"/>
    <n v="0"/>
    <n v="1"/>
    <s v="/special/purchase/cla/?placement="/>
    <m/>
    <m/>
    <m/>
    <m/>
    <n v="0"/>
    <n v="0"/>
    <n v="0"/>
    <n v="0"/>
    <s v="google"/>
  </r>
  <r>
    <s v="GA1.2.768682846.1579505786"/>
    <s v="Mercedes-krasnodar.ru"/>
    <s v="Mercedes"/>
    <s v="Krasnodar"/>
    <s v="Krasnodar Krai"/>
    <s v="Chrome"/>
    <s v="desktop"/>
    <x v="19"/>
    <n v="4"/>
    <s v="Mercedes_Krasnodar_Poisk"/>
    <e v="#NAME?"/>
    <s v="cpc"/>
    <s v="google"/>
    <n v="4.1666666666666702E-4"/>
    <n v="0"/>
    <n v="1"/>
    <s v="/special/purchase/e400/?placement="/>
    <m/>
    <m/>
    <m/>
    <m/>
    <n v="1"/>
    <n v="1"/>
    <n v="32953"/>
    <n v="1"/>
    <s v="google"/>
  </r>
  <r>
    <s v="GA1.2.1161326487.1579502209"/>
    <s v="Mercedes-krasnodar.ru"/>
    <s v="Mercedes"/>
    <s v="Krasnodar"/>
    <s v="Krasnodar Krai"/>
    <s v="Chrome"/>
    <s v="mobile"/>
    <x v="19"/>
    <n v="4"/>
    <s v="Mercedes_Krasnodar_Poisk"/>
    <e v="#NAME?"/>
    <s v="cpc"/>
    <s v="google"/>
    <n v="3.4722222222222202E-4"/>
    <n v="0"/>
    <n v="1"/>
    <s v="/special/purchase/?placement="/>
    <m/>
    <m/>
    <m/>
    <m/>
    <n v="1"/>
    <n v="1"/>
    <n v="28333"/>
    <n v="1"/>
    <s v="google"/>
  </r>
  <r>
    <s v="GA1.2.1610314174.1579463133"/>
    <s v="Mercedes-krasnodar.ru"/>
    <s v="Mercedes"/>
    <s v="Krasnodar"/>
    <s v="Krasnodar Krai"/>
    <s v="Chrome"/>
    <s v="mobile"/>
    <x v="19"/>
    <n v="6"/>
    <s v="Mercedes_Krasnodar_Poisk"/>
    <e v="#NAME?"/>
    <s v="cpc"/>
    <s v="google"/>
    <n v="1.2384259259259299E-3"/>
    <n v="0"/>
    <n v="1"/>
    <s v="/special/purchase/?placement="/>
    <m/>
    <m/>
    <m/>
    <m/>
    <n v="0"/>
    <n v="0"/>
    <n v="0"/>
    <n v="0"/>
    <s v="google"/>
  </r>
  <r>
    <s v="GA1.2.583983908.1579532083"/>
    <s v="Mercedes-krasnodar.ru"/>
    <s v="Mercedes"/>
    <s v="Krasnodar"/>
    <s v="Krasnodar Krai"/>
    <s v="YaBrowser"/>
    <s v="desktop"/>
    <x v="19"/>
    <n v="2"/>
    <s v="(not set)"/>
    <s v="Mercedes e220 news купить в краснодаре"/>
    <s v="organic"/>
    <s v="rambler"/>
    <n v="2.31481481481481E-5"/>
    <n v="0"/>
    <n v="1"/>
    <s v="/models/e220/options/"/>
    <m/>
    <m/>
    <m/>
    <m/>
    <n v="0"/>
    <n v="0"/>
    <n v="0"/>
    <n v="0"/>
    <s v="rambler"/>
  </r>
  <r>
    <s v="GA1.2.1263531000.1574930941"/>
    <s v="Mercedes-krasnodar.ru"/>
    <s v="Mercedes"/>
    <s v="Krasnodar"/>
    <s v="Krasnodar Krai"/>
    <s v="Chrome"/>
    <s v="mobile"/>
    <x v="19"/>
    <n v="12"/>
    <s v="Mercedes_Krasnodar_Poisk"/>
    <e v="#NAME?"/>
    <s v="cpc"/>
    <s v="google"/>
    <n v="0"/>
    <n v="0"/>
    <n v="1"/>
    <s v="(entrance)"/>
    <m/>
    <m/>
    <m/>
    <m/>
    <n v="1"/>
    <n v="1"/>
    <n v="25184"/>
    <n v="1"/>
    <s v="google"/>
  </r>
  <r>
    <s v="GA1.2.1263531000.1574930941"/>
    <s v="Mercedes-krasnodar.ru"/>
    <s v="Mercedes"/>
    <s v="Krasnodar"/>
    <s v="Krasnodar Krai"/>
    <s v="Chrome"/>
    <s v="mobile"/>
    <x v="19"/>
    <n v="12"/>
    <s v="Mercedes_Krasnodar_Poisk"/>
    <e v="#NAME?"/>
    <s v="cpc"/>
    <s v="google"/>
    <n v="0"/>
    <n v="0"/>
    <n v="1"/>
    <s v="/models/"/>
    <m/>
    <m/>
    <m/>
    <m/>
    <n v="1"/>
    <n v="1"/>
    <n v="10476"/>
    <n v="1"/>
    <s v="google"/>
  </r>
  <r>
    <s v="GA1.2.1263531000.1574930941"/>
    <s v="Mercedes-krasnodar.ru"/>
    <s v="Mercedes"/>
    <s v="Krasnodar"/>
    <s v="Krasnodar Krai"/>
    <s v="Chrome"/>
    <s v="mobile"/>
    <x v="19"/>
    <n v="1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697883513.1579505393"/>
    <s v="Mercedes-krasnodar.ru"/>
    <s v="Mercedes"/>
    <s v="Krasnodar"/>
    <s v="Krasnodar Krai"/>
    <s v="Safari"/>
    <s v="mobile"/>
    <x v="19"/>
    <n v="4"/>
    <s v="Mercedes_Krasnodar_Poisk"/>
    <e v="#NAME?"/>
    <s v="cpc"/>
    <s v="google"/>
    <n v="0"/>
    <n v="0"/>
    <n v="2"/>
    <s v="/special/purchase/e220-x-line/?placement="/>
    <m/>
    <m/>
    <m/>
    <m/>
    <n v="0"/>
    <n v="0"/>
    <n v="0"/>
    <n v="0"/>
    <s v="google"/>
  </r>
  <r>
    <s v="GA1.2.729843723.1579505233"/>
    <s v="Mercedes-krasnodar.ru"/>
    <s v="Mercedes"/>
    <s v="Krasnodar"/>
    <s v="Krasnodar Krai"/>
    <s v="Chrome"/>
    <s v="mobile"/>
    <x v="19"/>
    <n v="10"/>
    <s v="Mercedes_Krasnodar_Poisk"/>
    <e v="#NAME?"/>
    <s v="cpc"/>
    <s v="google"/>
    <n v="0"/>
    <n v="0"/>
    <n v="1"/>
    <s v="(entrance)"/>
    <m/>
    <m/>
    <m/>
    <m/>
    <n v="1"/>
    <n v="1"/>
    <n v="33097"/>
    <n v="1"/>
    <s v="google"/>
  </r>
  <r>
    <s v="GA1.2.729843723.1579505233"/>
    <s v="Mercedes-krasnodar.ru"/>
    <s v="Mercedes"/>
    <s v="Krasnodar"/>
    <s v="Krasnodar Krai"/>
    <s v="Chrome"/>
    <s v="mobile"/>
    <x v="19"/>
    <n v="10"/>
    <s v="Mercedes_Krasnodar_Poisk"/>
    <e v="#NAME?"/>
    <s v="cpc"/>
    <s v="google"/>
    <n v="0"/>
    <n v="0"/>
    <n v="1"/>
    <s v="/"/>
    <m/>
    <m/>
    <m/>
    <m/>
    <n v="1"/>
    <n v="1"/>
    <n v="21757"/>
    <n v="1"/>
    <s v="google"/>
  </r>
  <r>
    <s v="GA1.2.764963142.1579509950"/>
    <s v="Mercedes-krasnodar.ru"/>
    <s v="Mercedes"/>
    <s v="Krasnodar"/>
    <s v="Krasnodar Krai"/>
    <s v="YaBrowser"/>
    <s v="mobile"/>
    <x v="19"/>
    <n v="4"/>
    <n v="36451549"/>
    <s v="киа краснодар"/>
    <s v="cpc"/>
    <s v="yandex"/>
    <n v="0"/>
    <n v="0"/>
    <n v="2"/>
    <s v="/special/purchase/?calltouch_tm=yd_c:36451549_gb:3435681394_ad:6081170080_ph:14000399300_st:search_pt:premium_p:2_s:none_dt:mobile_reg:35_ret:_apt:none&amp;yclid=8270494875548338"/>
    <m/>
    <m/>
    <m/>
    <m/>
    <n v="0"/>
    <n v="0"/>
    <n v="0"/>
    <n v="0"/>
    <s v="YANDEX"/>
  </r>
  <r>
    <s v="GA1.2.1326533384.1579501478"/>
    <s v="Mercedes-krasnodar.ru"/>
    <s v="Mercedes"/>
    <s v="Krasnodar"/>
    <s v="Krasnodar Krai"/>
    <s v="Chrome"/>
    <s v="desktop"/>
    <x v="19"/>
    <n v="6"/>
    <n v="36451490"/>
    <s v="киа серато цена"/>
    <s v="cpc"/>
    <s v="yandex"/>
    <n v="0"/>
    <n v="0"/>
    <n v="1"/>
    <s v="/"/>
    <m/>
    <m/>
    <m/>
    <m/>
    <n v="1"/>
    <n v="1"/>
    <n v="16944"/>
    <n v="1"/>
    <s v="YANDEX"/>
  </r>
  <r>
    <s v="GA1.2.1326533384.1579501478"/>
    <s v="Mercedes-krasnodar.ru"/>
    <s v="Mercedes"/>
    <s v="Krasnodar"/>
    <s v="Krasnodar Krai"/>
    <s v="Chrome"/>
    <s v="desktop"/>
    <x v="19"/>
    <n v="6"/>
    <n v="36451490"/>
    <s v="киа серато цена"/>
    <s v="cpc"/>
    <s v="yandex"/>
    <n v="0"/>
    <n v="0"/>
    <n v="1"/>
    <s v="/special/purchase/c200/?calltouch_tm=yd_c:36451490_gb:3435678324_ad:6081150692_ph:14000338771_st:search_pt:premium_p:2_s:none_dt:desktop_reg:35_ret:_apt:none&amp;yclid=7820549617386744"/>
    <m/>
    <m/>
    <m/>
    <m/>
    <n v="1"/>
    <n v="1"/>
    <n v="8770"/>
    <n v="1"/>
    <s v="YANDEX"/>
  </r>
  <r>
    <s v="GA1.2.1127303284.1579462325"/>
    <s v="Mercedes-krasnodar.ru"/>
    <s v="Mercedes"/>
    <s v="Krasnodar"/>
    <s v="Krasnodar Krai"/>
    <s v="Chrome"/>
    <s v="mobile"/>
    <x v="19"/>
    <n v="4"/>
    <n v="36451512"/>
    <s v="киа х лайн"/>
    <s v="cpc"/>
    <s v="yandex"/>
    <n v="0"/>
    <n v="0"/>
    <n v="1"/>
    <s v="/special/purchase/?calltouch_tm=yd_c:36451549_gb:3435681394_ad:6081170080_ph:14000399286_st:search_pt:premium_p:3_s:none_dt:mobile_reg:35_ret:_apt:none&amp;yclid=5382765123243206"/>
    <m/>
    <m/>
    <m/>
    <m/>
    <n v="0"/>
    <n v="0"/>
    <n v="0"/>
    <n v="0"/>
    <s v="YANDEX"/>
  </r>
  <r>
    <s v="GA1.2.1127303284.1579462325"/>
    <s v="Mercedes-krasnodar.ru"/>
    <s v="Mercedes"/>
    <s v="Krasnodar"/>
    <s v="Krasnodar Krai"/>
    <s v="Chrome"/>
    <s v="mobile"/>
    <x v="19"/>
    <n v="4"/>
    <n v="36451512"/>
    <s v="киа х лайн"/>
    <s v="cpc"/>
    <s v="yandex"/>
    <n v="0"/>
    <n v="0"/>
    <n v="1"/>
    <s v="/special/purchase/e220-x-line/?calltouch_tm=yd_c:36451512_gb:3435679507_ad:6081156893_ph:14000354759_st:search_pt:premium_p:1_s:none_dt:mobile_reg:35_ret:_apt:none&amp;yclid=5133476729749308"/>
    <m/>
    <m/>
    <m/>
    <m/>
    <n v="0"/>
    <n v="0"/>
    <n v="0"/>
    <n v="0"/>
    <s v="YANDEX"/>
  </r>
  <r>
    <s v="GA1.2.1127303284.1579462325"/>
    <s v="Mercedes-krasnodar.ru"/>
    <s v="Mercedes"/>
    <s v="Krasnodar"/>
    <s v="Krasnodar Krai"/>
    <s v="Chrome"/>
    <s v="mobile"/>
    <x v="19"/>
    <n v="4"/>
    <n v="36451549"/>
    <s v="киа 2019"/>
    <s v="cpc"/>
    <s v="yandex"/>
    <n v="0"/>
    <n v="0"/>
    <n v="1"/>
    <s v="/special/purchase/?calltouch_tm=yd_c:36451549_gb:3435681394_ad:6081170080_ph:14000399286_st:search_pt:premium_p:3_s:none_dt:mobile_reg:35_ret:_apt:none&amp;yclid=5382765123243206"/>
    <m/>
    <m/>
    <m/>
    <m/>
    <n v="0"/>
    <n v="0"/>
    <n v="0"/>
    <n v="0"/>
    <s v="YANDEX"/>
  </r>
  <r>
    <s v="GA1.2.1127303284.1579462325"/>
    <s v="Mercedes-krasnodar.ru"/>
    <s v="Mercedes"/>
    <s v="Krasnodar"/>
    <s v="Krasnodar Krai"/>
    <s v="Chrome"/>
    <s v="mobile"/>
    <x v="19"/>
    <n v="4"/>
    <n v="36451549"/>
    <s v="киа 2019"/>
    <s v="cpc"/>
    <s v="yandex"/>
    <n v="0"/>
    <n v="0"/>
    <n v="1"/>
    <s v="/special/purchase/e220-x-line/?calltouch_tm=yd_c:36451512_gb:3435679507_ad:6081156893_ph:14000354759_st:search_pt:premium_p:1_s:none_dt:mobile_reg:35_ret:_apt:none&amp;yclid=5133476729749308"/>
    <m/>
    <m/>
    <m/>
    <m/>
    <n v="1"/>
    <n v="1"/>
    <n v="21687"/>
    <n v="1"/>
    <s v="YANDEX"/>
  </r>
  <r>
    <s v="GA1.2.1408757169.1579501395"/>
    <s v="Mercedes-krasnodar.ru"/>
    <s v="Mercedes"/>
    <s v="Krasnodar"/>
    <s v="Krasnodar Krai"/>
    <s v="Samsung Internet"/>
    <s v="mobile"/>
    <x v="19"/>
    <n v="2"/>
    <s v="Mercedes_Krasnodar_Poisk"/>
    <e v="#NAME?"/>
    <s v="cpc"/>
    <s v="google"/>
    <n v="0"/>
    <n v="0"/>
    <n v="1"/>
    <s v="/special/purchase/c180/?placement="/>
    <m/>
    <m/>
    <m/>
    <m/>
    <n v="1"/>
    <n v="1"/>
    <n v="28719"/>
    <n v="1"/>
    <s v="google"/>
  </r>
  <r>
    <s v="GA1.2.2069041109.1579502149"/>
    <s v="Mercedes-krasnodar.ru"/>
    <s v="Mercedes"/>
    <s v="Krasnodar"/>
    <s v="Krasnodar Krai"/>
    <s v="Safari"/>
    <s v="mobile"/>
    <x v="19"/>
    <n v="2"/>
    <s v="Mercedes_Krasnodar_Poisk"/>
    <s v="#ERROR!"/>
    <s v="cpc"/>
    <s v="google"/>
    <n v="0"/>
    <n v="0"/>
    <n v="1"/>
    <s v="/special/purchase/k900/?placement="/>
    <m/>
    <m/>
    <m/>
    <m/>
    <n v="1"/>
    <n v="1"/>
    <n v="22593"/>
    <n v="1"/>
    <s v="google"/>
  </r>
  <r>
    <s v="GA1.2.48640531.1579505994"/>
    <s v="Mercedes-krasnodar.ru"/>
    <s v="Mercedes"/>
    <s v="Krasnodar"/>
    <s v="Krasnodar Krai"/>
    <s v="Safari"/>
    <s v="mobile"/>
    <x v="19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1599352234.1578723019"/>
    <s v="Mercedes-krasnodar.ru"/>
    <s v="Mercedes"/>
    <s v="Krasnodar"/>
    <s v="Krasnodar Krai"/>
    <s v="Chrome"/>
    <s v="mobile"/>
    <x v="19"/>
    <n v="2"/>
    <s v="Mercedes_Krasnodar_Poisk"/>
    <e v="#NAME?"/>
    <s v="cpc"/>
    <s v="google"/>
    <n v="0"/>
    <n v="0"/>
    <n v="1"/>
    <s v="/buy/calc/?model=e220"/>
    <m/>
    <m/>
    <m/>
    <m/>
    <n v="1"/>
    <n v="1"/>
    <n v="27035"/>
    <n v="1"/>
    <s v="google"/>
  </r>
  <r>
    <s v="GA1.2.543635998.1579498486"/>
    <s v="Mercedes-krasnodar.ru"/>
    <s v="Mercedes"/>
    <s v="Krasnodar"/>
    <s v="Krasnodar Krai"/>
    <s v="Chrome"/>
    <s v="mobile"/>
    <x v="19"/>
    <n v="2"/>
    <s v="Mercedes_Krasnodar_Poisk"/>
    <e v="#NAME?"/>
    <s v="cpc"/>
    <s v="google"/>
    <n v="0"/>
    <n v="0"/>
    <n v="1"/>
    <s v="/special/purchase/gls/?placement="/>
    <m/>
    <m/>
    <m/>
    <m/>
    <n v="0"/>
    <n v="0"/>
    <n v="0"/>
    <n v="0"/>
    <s v="google"/>
  </r>
  <r>
    <s v="GA1.2.1167649231.1579495847"/>
    <s v="Mercedes-krasnodar.ru"/>
    <s v="Mercedes"/>
    <s v="Krasnodar"/>
    <s v="Krasnodar Krai"/>
    <s v="Chrome"/>
    <s v="mobile"/>
    <x v="19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499130177.1579420893"/>
    <s v="Mercedes-krasnodar.ru"/>
    <s v="Mercedes"/>
    <s v="Krasnodar"/>
    <s v="Krasnodar Krai"/>
    <s v="Chrome"/>
    <s v="mobile"/>
    <x v="19"/>
    <n v="2"/>
    <s v="Mercedes_Krasnodar_Poisk"/>
    <e v="#NAME?"/>
    <s v="cpc"/>
    <s v="google"/>
    <n v="0"/>
    <n v="0"/>
    <n v="1"/>
    <s v="/special/purchase/?placement="/>
    <m/>
    <m/>
    <m/>
    <m/>
    <n v="1"/>
    <n v="1"/>
    <n v="33078"/>
    <n v="1"/>
    <s v="google"/>
  </r>
  <r>
    <s v="GA1.2.955289456.1579508786"/>
    <s v="BMW-keyauto-krd.ru"/>
    <s v="BMW"/>
    <s v="Krasnodar"/>
    <s v="Krasnodar Krai"/>
    <s v="Chrome"/>
    <s v="desktop"/>
    <x v="19"/>
    <n v="2"/>
    <s v="(not set)"/>
    <s v="ключ авто аэропортовская краснодар"/>
    <s v="organic"/>
    <s v="yandex"/>
    <n v="0"/>
    <n v="0"/>
    <n v="1"/>
    <s v="/"/>
    <m/>
    <m/>
    <m/>
    <m/>
    <n v="1"/>
    <n v="1"/>
    <n v="35662"/>
    <n v="1"/>
    <s v="YANDEX"/>
  </r>
  <r>
    <s v="GA1.2.1619829511.1579502315"/>
    <s v="Mercedes-krasnodar.ru"/>
    <s v="Mercedes"/>
    <s v="Krasnodar"/>
    <s v="Krasnodar Krai"/>
    <s v="Internet Explorer"/>
    <s v="desktop"/>
    <x v="19"/>
    <n v="2"/>
    <n v="36451504"/>
    <s v="киа рио краснодар"/>
    <s v="cpc"/>
    <s v="yandex"/>
    <n v="0"/>
    <n v="0"/>
    <n v="1"/>
    <s v="/special/purchase/e220/?calltouch_tm=yd_c:36451504_gb:3435678787_ad:6081156757_ph:14000352409_st:search_pt:premium_p:4_s:none_dt:desktop_reg:35_ret:_apt:none&amp;yclid=6326106062097452"/>
    <m/>
    <m/>
    <m/>
    <m/>
    <n v="1"/>
    <n v="1"/>
    <n v="16316"/>
    <n v="1"/>
    <s v="YANDEX"/>
  </r>
  <r>
    <s v="GA1.2.252557536.1579517402"/>
    <s v="Mercedes-krasnodar.ru"/>
    <s v="Mercedes"/>
    <s v="Krasnodar"/>
    <s v="Krasnodar Krai"/>
    <s v="Edge"/>
    <s v="desktop"/>
    <x v="19"/>
    <n v="2"/>
    <n v="36451525"/>
    <s v="киа соул новая"/>
    <s v="cpc"/>
    <s v="yandex"/>
    <n v="0"/>
    <n v="0"/>
    <n v="1"/>
    <s v="/special/purchase/cla/?calltouch_tm=yd_c:36451525_gb:3435681081_ad:6081166940_ph:14000369067_st:search_pt:premium_p:2_s:none_dt:desktop_reg:35_ret:_apt:none&amp;yclid=10226203107818188"/>
    <m/>
    <m/>
    <m/>
    <m/>
    <n v="0"/>
    <n v="0"/>
    <n v="0"/>
    <n v="0"/>
    <s v="YANDEX"/>
  </r>
  <r>
    <s v="GA1.2.1650314616.1579496345"/>
    <s v="Mercedes-krasnodar.ru"/>
    <s v="Mercedes"/>
    <s v="Krasnodar"/>
    <s v="Krasnodar Krai"/>
    <s v="Android Webview"/>
    <s v="mobile"/>
    <x v="19"/>
    <n v="2"/>
    <n v="36451482"/>
    <s v="киа сид сколько стоит"/>
    <s v="cpc"/>
    <s v="yandex"/>
    <n v="0"/>
    <n v="0"/>
    <n v="1"/>
    <s v="/special/purchase/c180/?calltouch_tm=yd_c:36451482_gb:3435678281_ad:6081147255_ph:14000338197_st:search_pt:premium_p:1_s:none_dt:mobile_reg:26_ret:_apt:none&amp;yclid=4763421376273932"/>
    <m/>
    <m/>
    <m/>
    <m/>
    <n v="0"/>
    <n v="0"/>
    <n v="0"/>
    <n v="0"/>
    <s v="YANDEX"/>
  </r>
  <r>
    <s v="GA1.2.1143156346.1579528082"/>
    <s v="BMW-keyauto-krd.ru"/>
    <s v="BMW"/>
    <s v="Krasnodar"/>
    <s v="Krasnodar Krai"/>
    <s v="YaBrowser"/>
    <s v="desktop"/>
    <x v="19"/>
    <n v="2"/>
    <n v="36006641"/>
    <s v="BMW автосервис"/>
    <s v="cpc"/>
    <s v="yandex"/>
    <n v="0"/>
    <n v="0"/>
    <n v="1"/>
    <s v="/offers/service/bazovoe-to-ot-4900r/?calltouch_tm=yd_c:36006641_gb:3969659506_ad:8503113361_ph:19435453131_st:search_pt:premium_p:1_s:none_dt:desktop_reg:36_ret:_apt:none&amp;yclid=13021186094042982"/>
    <m/>
    <m/>
    <m/>
    <m/>
    <n v="0"/>
    <n v="0"/>
    <n v="0"/>
    <n v="0"/>
    <s v="YANDEX"/>
  </r>
  <r>
    <s v="GA1.2.138323719.1578893640"/>
    <s v="Mercedes-krasnodar.ru"/>
    <s v="Mercedes"/>
    <s v="Krasnodar"/>
    <s v="Krasnodar Krai"/>
    <s v="YaBrowser"/>
    <s v="desktop"/>
    <x v="19"/>
    <n v="2"/>
    <n v="36451490"/>
    <s v="киа серато"/>
    <s v="cpc"/>
    <s v="yandex"/>
    <n v="0"/>
    <n v="0"/>
    <n v="1"/>
    <s v="/special/purchase/c200/?calltouch_tm=yd_c:36451490_gb:3435678325_ad:6081150694_ph:14000338790_st:search_pt:premium_p:2_s:none_dt:desktop_reg:35_ret:_apt:none&amp;yclid=8236187095696330"/>
    <m/>
    <m/>
    <m/>
    <m/>
    <n v="1"/>
    <n v="1"/>
    <n v="22721"/>
    <n v="1"/>
    <s v="YANDEX"/>
  </r>
  <r>
    <s v="GA1.2.369347544.1579503939"/>
    <s v="Mercedes-krasnodar.ru"/>
    <s v="Mercedes"/>
    <s v="Krasnodar"/>
    <s v="Krasnodar Krai"/>
    <s v="YaBrowser"/>
    <s v="mobile"/>
    <x v="19"/>
    <n v="2"/>
    <n v="36451504"/>
    <s v="киа рио автомат"/>
    <s v="cpc"/>
    <s v="yandex"/>
    <n v="0"/>
    <n v="0"/>
    <n v="1"/>
    <s v="/special/purchase/e220/?calltouch_tm=yd_c:36451504_gb:3435678787_ad:6081156757_ph:14000352445_st:search_pt:premium_p:2_s:none_dt:mobile_reg:35_ret:_apt:none&amp;yclid=6694386692823178"/>
    <m/>
    <m/>
    <m/>
    <m/>
    <n v="0"/>
    <n v="0"/>
    <n v="0"/>
    <n v="0"/>
    <s v="YANDEX"/>
  </r>
  <r>
    <s v="GA1.2.595431720.1579502924"/>
    <s v="Mercedes-krasnodar.ru"/>
    <s v="Mercedes"/>
    <s v="Krasnodar"/>
    <s v="Krasnodar Krai"/>
    <s v="Chrome"/>
    <s v="mobile"/>
    <x v="19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3_s:none_dt:mobile_reg:35_ret:_apt:none&amp;yclid=6428346578659120"/>
    <m/>
    <m/>
    <m/>
    <m/>
    <n v="1"/>
    <n v="1"/>
    <n v="21568"/>
    <n v="1"/>
    <s v="YANDEX"/>
  </r>
  <r>
    <s v="GA1.2.646717976.1559213865"/>
    <s v="Mercedes-krasnodar.ru"/>
    <s v="Mercedes"/>
    <s v="Krasnodar"/>
    <s v="Krasnodar Krai"/>
    <s v="Chrome"/>
    <s v="mobile"/>
    <x v="19"/>
    <n v="2"/>
    <n v="36451490"/>
    <s v="киа церато салон"/>
    <s v="cpc"/>
    <s v="yandex"/>
    <n v="0"/>
    <n v="0"/>
    <n v="1"/>
    <s v="/special/purchase/c200/?calltouch_tm=yd_c:36451490_gb:3435678324_ad:6081150692_ph:14000338684_st:search_pt:premium_p:1_s:none_dt:mobile_reg:10995_ret:_apt:none&amp;yclid=8225947818155454"/>
    <m/>
    <m/>
    <m/>
    <m/>
    <n v="1"/>
    <n v="1"/>
    <n v="24832"/>
    <n v="1"/>
    <s v="YANDEX"/>
  </r>
  <r>
    <s v="GA1.2.1455673183.1579497110"/>
    <s v="Mercedes-krasnodar.ru"/>
    <s v="Mercedes"/>
    <s v="Krasnodar"/>
    <s v="Krasnodar Krai"/>
    <s v="Chrome"/>
    <s v="mobile"/>
    <x v="19"/>
    <n v="2"/>
    <n v="36451504"/>
    <s v="рио 2019 цена"/>
    <s v="cpc"/>
    <s v="yandex"/>
    <n v="0"/>
    <n v="0"/>
    <n v="1"/>
    <s v="/special/purchase/e220/?calltouch_tm=yd_c:36451504_gb:3435678787_ad:6081156757_ph:14000352604_st:search_pt:premium_p:3_s:none_dt:mobile_reg:225_ret:_apt:none&amp;yclid=4882099085806406"/>
    <m/>
    <m/>
    <m/>
    <m/>
    <n v="1"/>
    <n v="1"/>
    <n v="35394"/>
    <n v="1"/>
    <s v="YANDEX"/>
  </r>
  <r>
    <s v="GA1.2.1338827684.1579506764"/>
    <s v="Mercedes-krasnodar.ru"/>
    <s v="Mercedes"/>
    <s v="Krasnodar"/>
    <s v="Krasnodar Krai"/>
    <s v="Chrome"/>
    <s v="mobile"/>
    <x v="19"/>
    <n v="2"/>
    <n v="36451549"/>
    <s v="киа продажа"/>
    <s v="cpc"/>
    <s v="yandex"/>
    <n v="0"/>
    <n v="0"/>
    <n v="1"/>
    <s v="/special/purchase/?calltouch_tm=yd_c:36451549_gb:3435681394_ad:6081170080_ph:14000399288_st:search_pt:premium_p:1_s:none_dt:mobile_reg:35_ret:_apt:none&amp;yclid=7434758360963192"/>
    <m/>
    <m/>
    <m/>
    <m/>
    <n v="0"/>
    <n v="0"/>
    <n v="0"/>
    <n v="0"/>
    <s v="YANDEX"/>
  </r>
  <r>
    <s v="GA1.2.534339181.1579517145"/>
    <s v="Mercedes-krasnodar.ru"/>
    <s v="Mercedes"/>
    <s v="Krasnodar"/>
    <s v="Krasnodar Krai"/>
    <s v="YaBrowser"/>
    <s v="desktop"/>
    <x v="19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35_ret:_apt:none&amp;yclid=10156469561102178"/>
    <m/>
    <m/>
    <m/>
    <m/>
    <n v="1"/>
    <n v="1"/>
    <n v="19460"/>
    <n v="1"/>
    <s v="YANDEX"/>
  </r>
  <r>
    <s v="GA1.2.1982354433.1579506210"/>
    <s v="Mercedes-krasnodar.ru"/>
    <s v="Mercedes"/>
    <s v="Krasnodar"/>
    <s v="Krasnodar Krai"/>
    <s v="YaBrowser"/>
    <s v="mobile"/>
    <x v="19"/>
    <n v="2"/>
    <n v="36451549"/>
    <s v="киа модельный ряд"/>
    <s v="cpc"/>
    <s v="yandex"/>
    <n v="0"/>
    <n v="0"/>
    <n v="1"/>
    <s v="/special/purchase/?calltouch_tm=yd_c:36451549_gb:3435681394_ad:6081170080_ph:14000399297_st:search_pt:premium_p:1_s:none_dt:mobile_reg:35_ret:_apt:none&amp;yclid=7288674102312740"/>
    <m/>
    <m/>
    <m/>
    <m/>
    <n v="0"/>
    <n v="0"/>
    <n v="0"/>
    <n v="0"/>
    <s v="YANDEX"/>
  </r>
  <r>
    <s v="GA1.2.1062644594.1579503661"/>
    <s v="Mercedes-krasnodar.ru"/>
    <s v="Mercedes"/>
    <s v="Krasnodar"/>
    <s v="Krasnodar Krai"/>
    <s v="Chrome"/>
    <s v="mobile"/>
    <x v="19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6620848362383286"/>
    <m/>
    <m/>
    <m/>
    <m/>
    <n v="1"/>
    <n v="1"/>
    <n v="28399"/>
    <n v="1"/>
    <s v="YANDEX"/>
  </r>
  <r>
    <s v="GA1.2.1717383363.1557746380"/>
    <s v="Mercedes-krasnodar.ru"/>
    <s v="Mercedes"/>
    <s v="Krasnodar"/>
    <s v="Krasnodar Krai"/>
    <s v="Safari"/>
    <s v="mobile"/>
    <x v="19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213_ret:_apt:none&amp;yclid=9074248343912204"/>
    <m/>
    <m/>
    <m/>
    <m/>
    <n v="1"/>
    <n v="1"/>
    <n v="27316"/>
    <n v="1"/>
    <s v="YANDEX"/>
  </r>
  <r>
    <s v="GA1.2.2055153651.1577119936"/>
    <s v="Mercedes-krasnodar.ru"/>
    <s v="Mercedes"/>
    <s v="Krasnodar"/>
    <s v="Krasnodar Krai"/>
    <s v="YaBrowser"/>
    <s v="mobile"/>
    <x v="19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6026586699890516"/>
    <m/>
    <m/>
    <m/>
    <m/>
    <n v="1"/>
    <n v="1"/>
    <n v="24188"/>
    <n v="1"/>
    <s v="YANDEX"/>
  </r>
  <r>
    <s v="GA1.2.2131176837.1579506837"/>
    <s v="Mercedes-krasnodar.ru"/>
    <s v="Mercedes"/>
    <s v="Krasnodar"/>
    <s v="Krasnodar Krai"/>
    <s v="Firefox"/>
    <s v="desktop"/>
    <x v="19"/>
    <n v="2"/>
    <n v="36451549"/>
    <s v="КИА"/>
    <s v="cpc"/>
    <s v="yandex"/>
    <n v="0"/>
    <n v="0"/>
    <n v="1"/>
    <s v="/special/purchase/?calltouch_tm=yd_c:36451549_gb:3436027166_ad:6082727479_ph:14002772508_st:search_pt:premium_p:3_s:none_dt:desktop_reg:35_ret:_apt:none&amp;yclid=7453793776596976"/>
    <m/>
    <m/>
    <m/>
    <m/>
    <n v="0"/>
    <n v="0"/>
    <n v="0"/>
    <n v="0"/>
    <s v="YANDEX"/>
  </r>
  <r>
    <s v="GA1.2.483231582.1579507244"/>
    <s v="Mercedes-krasnodar.ru"/>
    <s v="Mercedes"/>
    <s v="Krasnodar"/>
    <s v="Krasnodar Krai"/>
    <s v="YaBrowser"/>
    <s v="desktop"/>
    <x v="19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7560875540766336"/>
    <m/>
    <m/>
    <m/>
    <m/>
    <n v="1"/>
    <n v="1"/>
    <n v="12795"/>
    <n v="1"/>
    <s v="YANDEX"/>
  </r>
  <r>
    <s v="GA1.2.1572128752.1579516821"/>
    <s v="Mercedes-krasnodar.ru"/>
    <s v="Mercedes"/>
    <s v="Krasnodar"/>
    <s v="Krasnodar Krai"/>
    <s v="Android Webview"/>
    <s v="mobile"/>
    <x v="19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10987_ret:_apt:none&amp;yclid=10071198678670572"/>
    <m/>
    <m/>
    <m/>
    <m/>
    <n v="1"/>
    <n v="1"/>
    <n v="41847"/>
    <n v="1"/>
    <s v="YANDEX"/>
  </r>
  <r>
    <s v="GA1.2.2134439233.1579506485"/>
    <s v="Mercedes-krasnodar.ru"/>
    <s v="Mercedes"/>
    <s v="Krasnodar"/>
    <s v="Krasnodar Krai"/>
    <s v="Chrome"/>
    <s v="mobile"/>
    <x v="19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6_ret:_apt:none&amp;yclid=7361607233468618"/>
    <m/>
    <m/>
    <m/>
    <m/>
    <n v="1"/>
    <n v="1"/>
    <n v="33596"/>
    <n v="1"/>
    <s v="YANDEX"/>
  </r>
  <r>
    <s v="GA1.2.1096510130.1579542861"/>
    <s v="Mercedes-krasnodar.ru"/>
    <s v="Mercedes"/>
    <s v="Kropotkin"/>
    <s v="Krasnodar Krai"/>
    <s v="Chrome"/>
    <s v="desktop"/>
    <x v="19"/>
    <n v="2"/>
    <s v="(not set)"/>
    <s v="Краснодар автосалон"/>
    <s v="organic"/>
    <s v="yandex"/>
    <n v="0"/>
    <n v="0"/>
    <n v="1"/>
    <s v="/models/e220/options/"/>
    <m/>
    <m/>
    <m/>
    <m/>
    <n v="1"/>
    <n v="1"/>
    <n v="26012"/>
    <n v="1"/>
    <s v="YANDEX"/>
  </r>
  <r>
    <s v="GA1.2.1011829922.1579503737"/>
    <s v="Mercedes-krasnodar.ru"/>
    <s v="Mercedes"/>
    <s v="Yeysk"/>
    <s v="Krasnodar Krai"/>
    <s v="YaBrowser"/>
    <s v="mobile"/>
    <x v="19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10993_ret:_apt:none&amp;yclid=6641441516838380"/>
    <m/>
    <m/>
    <m/>
    <m/>
    <n v="0"/>
    <n v="0"/>
    <n v="0"/>
    <n v="0"/>
    <s v="YANDEX"/>
  </r>
  <r>
    <s v="GA1.2.1163421212.1579510431"/>
    <s v="Mercedes-krasnodar.ru"/>
    <s v="Mercedes"/>
    <s v="Slavyansk-na-Kubani"/>
    <s v="Krasnodar Krai"/>
    <s v="YaBrowser"/>
    <s v="desktop"/>
    <x v="19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desktop_reg:20704_ret:_apt:none&amp;yclid=8396029828041668"/>
    <m/>
    <m/>
    <m/>
    <m/>
    <n v="1"/>
    <n v="1"/>
    <n v="43071"/>
    <n v="1"/>
    <s v="YANDEX"/>
  </r>
  <r>
    <s v="GA1.2.1761183807.1579502324"/>
    <s v="Mercedes-krasnodar.ru"/>
    <s v="Mercedes"/>
    <s v="Anapa"/>
    <s v="Krasnodar Krai"/>
    <s v="Chrome"/>
    <s v="desktop"/>
    <x v="19"/>
    <n v="2"/>
    <n v="36451549"/>
    <s v="Mercedes цена"/>
    <s v="cpc"/>
    <s v="yandex"/>
    <n v="0"/>
    <n v="0"/>
    <n v="1"/>
    <s v="/special/purchase/?calltouch_tm=yd_c:36451549_gb:3435681394_ad:6081170080_ph:14000399318_st:search_pt:premium_p:2_s:none_dt:desktop_reg:35_ret:_apt:none&amp;yclid=6269267439292156"/>
    <m/>
    <m/>
    <m/>
    <m/>
    <n v="1"/>
    <n v="1"/>
    <n v="29895"/>
    <n v="1"/>
    <s v="YANDEX"/>
  </r>
  <r>
    <s v="GA1.2.1907927733.1579506174"/>
    <s v="Mercedes-krasnodar.ru"/>
    <s v="Mercedes"/>
    <s v="(not set)"/>
    <s v="Krasnodar Krai"/>
    <s v="Chrome"/>
    <s v="desktop"/>
    <x v="19"/>
    <n v="2"/>
    <n v="36451504"/>
    <s v="кия рио 2019 комплектации и цены фото"/>
    <s v="cpc"/>
    <s v="yandex"/>
    <n v="0"/>
    <n v="0"/>
    <n v="1"/>
    <s v="/special/purchase/e220/?calltouch_tm=yd_c:36451504_gb:3435678787_ad:6081156757_ph:14000352485_st:search_pt:premium_p:2_s:none_dt:desktop_reg:21141_ret:_apt:none&amp;yclid=7279920041723064"/>
    <m/>
    <m/>
    <m/>
    <m/>
    <n v="0"/>
    <n v="0"/>
    <n v="0"/>
    <n v="0"/>
    <s v="YANDEX"/>
  </r>
  <r>
    <s v="GA1.2.747019722.1579510764"/>
    <s v="Mercedes-krasnodar.ru"/>
    <s v="Mercedes"/>
    <s v="Gelendzhik"/>
    <s v="Krasnodar Krai"/>
    <s v="Chrome"/>
    <s v="desktop"/>
    <x v="19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2_s:none_dt:desktop_reg:10990_ret:_apt:none&amp;yclid=8483323081693304"/>
    <m/>
    <m/>
    <m/>
    <m/>
    <n v="1"/>
    <n v="1"/>
    <n v="29723"/>
    <n v="1"/>
    <s v="YANDEX"/>
  </r>
  <r>
    <s v="GA1.2.1942324804.1579497516"/>
    <s v="Mercedes-krasnodar.ru"/>
    <s v="Mercedes"/>
    <s v="(not set)"/>
    <s v="Krasnodar Krai"/>
    <s v="Chrome"/>
    <s v="mobile"/>
    <x v="19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742545309.1579497590"/>
    <s v="BMW-keyauto-krd.ru"/>
    <s v="BMW"/>
    <s v="(not set)"/>
    <s v="Krasnodar Krai"/>
    <s v="Safari"/>
    <s v="mobile"/>
    <x v="19"/>
    <n v="2"/>
    <s v="BMW_KRD_Poisk"/>
    <e v="#NAME?"/>
    <s v="cpc"/>
    <s v="google"/>
    <n v="0"/>
    <n v="0"/>
    <n v="1"/>
    <s v="/offers/service/bazovoe-to-ot-4900r/?placement="/>
    <m/>
    <m/>
    <m/>
    <m/>
    <n v="0"/>
    <n v="0"/>
    <n v="0"/>
    <n v="0"/>
    <s v="google"/>
  </r>
  <r>
    <s v="GA1.2.1530898279.1579501709"/>
    <s v="Mercedes-krasnodar.ru"/>
    <s v="Mercedes"/>
    <s v="Sochi"/>
    <s v="Krasnodar Krai"/>
    <s v="Chrome"/>
    <s v="desktop"/>
    <x v="19"/>
    <n v="4"/>
    <n v="36451549"/>
    <s v="киа краснодар"/>
    <s v="cpc"/>
    <s v="yandex"/>
    <n v="0"/>
    <n v="0"/>
    <n v="1"/>
    <s v="/"/>
    <m/>
    <m/>
    <m/>
    <m/>
    <n v="0"/>
    <n v="0"/>
    <n v="0"/>
    <n v="0"/>
    <s v="YANDEX"/>
  </r>
  <r>
    <s v="GA1.2.1530898279.1579501709"/>
    <s v="Mercedes-krasnodar.ru"/>
    <s v="Mercedes"/>
    <s v="Sochi"/>
    <s v="Krasnodar Krai"/>
    <s v="Chrome"/>
    <s v="desktop"/>
    <x v="19"/>
    <n v="4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239_ret:_apt:none&amp;yclid=6109456106557282"/>
    <m/>
    <m/>
    <m/>
    <m/>
    <n v="0"/>
    <n v="0"/>
    <n v="0"/>
    <n v="0"/>
    <s v="YANDEX"/>
  </r>
  <r>
    <s v="GA1.2.1878496688.1579502282"/>
    <s v="Mercedes-krasnodar.ru"/>
    <s v="Mercedes"/>
    <s v="Gelendzhik"/>
    <s v="Krasnodar Krai"/>
    <s v="Chrome"/>
    <s v="mobile"/>
    <x v="19"/>
    <n v="4"/>
    <n v="36451512"/>
    <s v="киа х лайн"/>
    <s v="cpc"/>
    <s v="yandex"/>
    <n v="0"/>
    <n v="0"/>
    <n v="1"/>
    <s v="/models/e220-x-line/desc/"/>
    <m/>
    <m/>
    <m/>
    <m/>
    <n v="1"/>
    <n v="1"/>
    <n v="16609"/>
    <n v="1"/>
    <s v="YANDEX"/>
  </r>
  <r>
    <s v="GA1.2.1878496688.1579502282"/>
    <s v="Mercedes-krasnodar.ru"/>
    <s v="Mercedes"/>
    <s v="Gelendzhik"/>
    <s v="Krasnodar Krai"/>
    <s v="Chrome"/>
    <s v="mobile"/>
    <x v="19"/>
    <n v="4"/>
    <n v="36451512"/>
    <s v="киа х лайн"/>
    <s v="cpc"/>
    <s v="yandex"/>
    <n v="0"/>
    <n v="0"/>
    <n v="1"/>
    <s v="/special/purchase/e220-x-line/?calltouch_tm=yd_c:36451512_gb:3435679507_ad:6081156893_ph:14000354759_st:search_pt:premium_p:3_s:none_dt:mobile_reg:10990_ret:_apt:none&amp;yclid=6259853321855540"/>
    <m/>
    <m/>
    <m/>
    <m/>
    <n v="1"/>
    <n v="1"/>
    <n v="16124"/>
    <n v="1"/>
    <s v="YANDEX"/>
  </r>
  <r>
    <s v="GA1.2.482677948.1579497672"/>
    <s v="Mercedes-krasnodar.ru"/>
    <s v="Mercedes"/>
    <s v="Kanevskaya"/>
    <s v="Krasnodar Krai"/>
    <s v="Edge"/>
    <s v="desktop"/>
    <x v="19"/>
    <n v="2"/>
    <s v="(not set)"/>
    <s v="автосалоны в краснодаре модельный ряд и цены на новые автомобили"/>
    <s v="organic"/>
    <s v="yandex"/>
    <n v="1.1574074074074101E-5"/>
    <n v="0"/>
    <n v="1"/>
    <s v="/models/e220/options/"/>
    <m/>
    <m/>
    <m/>
    <m/>
    <n v="1"/>
    <n v="1"/>
    <n v="11160"/>
    <n v="1"/>
    <s v="YANDEX"/>
  </r>
  <r>
    <s v="GA1.2.835088929.1578548885"/>
    <s v="Mercedes-krasnodar.ru"/>
    <s v="Mercedes"/>
    <s v="(not set)"/>
    <s v="Krasnodar Krai"/>
    <s v="Firefox"/>
    <s v="desktop"/>
    <x v="19"/>
    <n v="18"/>
    <n v="36451504"/>
    <s v="купить киа рио в краснодаре"/>
    <s v="cpc"/>
    <s v="yandex"/>
    <n v="1.46990740740741E-3"/>
    <n v="0"/>
    <n v="3"/>
    <s v="(entrance)"/>
    <m/>
    <m/>
    <m/>
    <m/>
    <n v="1"/>
    <n v="0.33333333333333331"/>
    <n v="41293"/>
    <n v="1"/>
    <s v="YANDEX"/>
  </r>
  <r>
    <s v="GA1.2.835088929.1578548885"/>
    <s v="Mercedes-krasnodar.ru"/>
    <s v="Mercedes"/>
    <s v="(not set)"/>
    <s v="Krasnodar Krai"/>
    <s v="Firefox"/>
    <s v="desktop"/>
    <x v="19"/>
    <n v="18"/>
    <n v="36451504"/>
    <s v="купить киа рио в краснодаре"/>
    <s v="cpc"/>
    <s v="yandex"/>
    <n v="1.46990740740741E-3"/>
    <n v="0"/>
    <n v="3"/>
    <s v="/special/purchase/e220/?calltouch_tm=yd_c:36451504_gb:3435678787_ad:6081156757_ph:15338217500_st:search_pt:premium_p:3_s:none_dt:desktop_reg:10995_ret:_apt:none&amp;yclid=5617835048467140"/>
    <m/>
    <m/>
    <m/>
    <m/>
    <n v="1"/>
    <n v="0.33333333333333331"/>
    <n v="41633"/>
    <n v="1"/>
    <s v="YANDEX"/>
  </r>
  <r>
    <s v="GA1.2.835088929.1578548885"/>
    <s v="Mercedes-krasnodar.ru"/>
    <s v="Mercedes"/>
    <s v="(not set)"/>
    <s v="Krasnodar Krai"/>
    <s v="Firefox"/>
    <s v="desktop"/>
    <x v="19"/>
    <n v="18"/>
    <n v="36451504"/>
    <s v="купить киа рио в краснодаре"/>
    <s v="cpc"/>
    <s v="yandex"/>
    <n v="1.46990740740741E-3"/>
    <n v="0"/>
    <n v="3"/>
    <s v="/special/purchase/e220/?calltouch_tm=yd_c:36451504_gb:3435678787_ad:6081156757_ph:15338217500_st:search_pt:premium_p:3_s:none_dt:desktop_reg:10995_ret:_apt:none&amp;yclid=5714806115170338"/>
    <m/>
    <m/>
    <m/>
    <m/>
    <n v="0"/>
    <n v="0"/>
    <n v="0"/>
    <n v="0"/>
    <s v="YANDEX"/>
  </r>
  <r>
    <s v="GA1.2.835088929.1578548885"/>
    <s v="Mercedes-krasnodar.ru"/>
    <s v="Mercedes"/>
    <s v="(not set)"/>
    <s v="Krasnodar Krai"/>
    <s v="Firefox"/>
    <s v="desktop"/>
    <x v="19"/>
    <n v="18"/>
    <n v="36451504"/>
    <s v="купить киа рио в краснодаре"/>
    <s v="cpc"/>
    <s v="yandex"/>
    <n v="1.46990740740741E-3"/>
    <n v="0"/>
    <n v="3"/>
    <s v="/special/purchase/e220/?calltouch_tm=yd_c:36451504_gb:3435678787_ad:6081156757_ph:15338217500_st:search_pt:premium_p:3_s:none_dt:desktop_reg:10995_ret:_apt:none&amp;yclid=6440825536413518"/>
    <m/>
    <m/>
    <m/>
    <m/>
    <n v="0"/>
    <n v="0"/>
    <n v="0"/>
    <n v="0"/>
    <s v="YANDEX"/>
  </r>
  <r>
    <s v="GA1.2.1955743410.1579510047"/>
    <s v="Mercedes-krasnodar.ru"/>
    <s v="Mercedes"/>
    <s v="Gelendzhik"/>
    <s v="Krasnodar Krai"/>
    <s v="Samsung Internet"/>
    <s v="mobile"/>
    <x v="19"/>
    <n v="2"/>
    <n v="36451512"/>
    <s v="Mercedes e220 x-line"/>
    <s v="cpc"/>
    <s v="yandex"/>
    <n v="1.1574074074074101E-5"/>
    <n v="0"/>
    <n v="1"/>
    <s v="/special/purchase/e220-x-line/?calltouch_tm=yd_c:36451512_gb:3435679507_ad:6081156893_ph:14000354748_st:search_pt:premium_p:2_s:none_dt:mobile_reg:970_ret:_apt:none&amp;yclid=8268486019681436"/>
    <m/>
    <m/>
    <m/>
    <m/>
    <n v="1"/>
    <n v="1"/>
    <n v="26969"/>
    <n v="1"/>
    <s v="YANDEX"/>
  </r>
  <r>
    <s v="GA1.2.1959310082.1578250996"/>
    <s v="Mercedes-krasnodar.ru"/>
    <s v="Mercedes"/>
    <s v="Kanevskaya"/>
    <s v="Krasnodar Krai"/>
    <s v="YaBrowser"/>
    <s v="mobile"/>
    <x v="19"/>
    <n v="4"/>
    <n v="36451482"/>
    <s v="киа сид купить"/>
    <s v="cpc"/>
    <s v="yandex"/>
    <n v="8.1018518518518505E-4"/>
    <n v="0"/>
    <n v="1"/>
    <s v="/special/purchase/c180/?calltouch_tm=yd_c:36451482_gb:3435678281_ad:6081147255_ph:14000338203_st:search_pt:premium_p:3_s:none_dt:mobile_reg:10995_ret:_apt:none&amp;yclid=5087924310805738"/>
    <m/>
    <m/>
    <m/>
    <m/>
    <n v="1"/>
    <n v="1"/>
    <n v="21607"/>
    <n v="1"/>
    <s v="YANDEX"/>
  </r>
  <r>
    <s v="GA1.2.1229130849.1579512651"/>
    <s v="Mercedes-krasnodar.ru"/>
    <s v="Mercedes"/>
    <s v="Novomichailovskas"/>
    <s v="Krasnodar Krai"/>
    <s v="YaBrowser"/>
    <s v="desktop"/>
    <x v="19"/>
    <n v="6"/>
    <n v="36451504"/>
    <s v="киа рио 2019"/>
    <s v="cpc"/>
    <s v="yandex"/>
    <n v="6.2500000000000001E-4"/>
    <n v="0"/>
    <n v="1"/>
    <s v="/special/purchase/e220/?calltouch_tm=yd_c:36451504_gb:3435678787_ad:6081156757_ph:14000352411_st:search_pt:premium_p:2_s:none_dt:desktop_reg:1058_ret:_apt:none&amp;yclid=8978015209425786"/>
    <m/>
    <m/>
    <m/>
    <m/>
    <n v="0"/>
    <n v="0"/>
    <n v="0"/>
    <n v="0"/>
    <s v="YANDEX"/>
  </r>
  <r>
    <s v="GA1.2.179005946.1559032258"/>
    <s v="Mercedes-krasnodar.ru"/>
    <s v="Mercedes"/>
    <s v="Yuzhnyy"/>
    <s v="Krasnodar Krai"/>
    <s v="Firefox"/>
    <s v="desktop"/>
    <x v="19"/>
    <n v="6"/>
    <n v="36451482"/>
    <s v="Mercedes c180 2019"/>
    <s v="cpc"/>
    <s v="yandex"/>
    <n v="1.80555555555556E-3"/>
    <n v="0"/>
    <n v="1"/>
    <s v="/special/purchase/c180/?calltouch_tm=yd_c:36451482_gb:3435678281_ad:6081147255_ph:14634303368_st:search_pt:premium_p:2_s:none_dt:desktop_reg:10995_ret:_apt:none&amp;yclid=6823026090859696"/>
    <m/>
    <m/>
    <m/>
    <m/>
    <n v="1"/>
    <n v="1"/>
    <n v="30771"/>
    <n v="1"/>
    <s v="YANDEX"/>
  </r>
  <r>
    <s v="GA1.2.2077262340.1579498513"/>
    <s v="Mercedes-krasnodar.ru"/>
    <s v="Mercedes"/>
    <s v="Kanevskaya"/>
    <s v="Krasnodar Krai"/>
    <s v="Opera"/>
    <s v="desktop"/>
    <x v="19"/>
    <n v="8"/>
    <n v="36451490"/>
    <s v="киа серато краснодар"/>
    <s v="cpc"/>
    <s v="yandex"/>
    <n v="6.8287037037037003E-4"/>
    <n v="0"/>
    <n v="1"/>
    <s v="/special/purchase/?calltouch_tm=yd_c:36451549_gb:3435681394_ad:6081170080_ph:14000399312_st:search_pt:premium_p:1_s:none_dt:desktop_reg:10995_ret:_apt:none&amp;yclid=5324440133209852"/>
    <m/>
    <m/>
    <m/>
    <m/>
    <n v="1"/>
    <n v="1"/>
    <n v="38748"/>
    <n v="1"/>
    <s v="YANDEX"/>
  </r>
  <r>
    <s v="GA1.2.2077262340.1579498513"/>
    <s v="Mercedes-krasnodar.ru"/>
    <s v="Mercedes"/>
    <s v="Kanevskaya"/>
    <s v="Krasnodar Krai"/>
    <s v="Opera"/>
    <s v="desktop"/>
    <x v="19"/>
    <n v="8"/>
    <n v="36451490"/>
    <s v="киа серато краснодар"/>
    <s v="cpc"/>
    <s v="yandex"/>
    <n v="6.8287037037037003E-4"/>
    <n v="0"/>
    <n v="1"/>
    <s v="/special/purchase/c200/?calltouch_tm=yd_c:36451490_gb:3435678324_ad:6081150692_ph:14000338682_st:search_pt:premium_p:1_s:none_dt:desktop_reg:10995_ret:_apt:none&amp;yclid=5270617044573720"/>
    <m/>
    <m/>
    <m/>
    <m/>
    <n v="1"/>
    <n v="1"/>
    <n v="11034"/>
    <n v="1"/>
    <s v="YANDEX"/>
  </r>
  <r>
    <s v="GA1.2.2077262340.1579498513"/>
    <s v="Mercedes-krasnodar.ru"/>
    <s v="Mercedes"/>
    <s v="Kanevskaya"/>
    <s v="Krasnodar Krai"/>
    <s v="Opera"/>
    <s v="desktop"/>
    <x v="19"/>
    <n v="8"/>
    <n v="36451549"/>
    <s v="Mercedes 2019"/>
    <s v="cpc"/>
    <s v="yandex"/>
    <n v="1.2731481481481499E-4"/>
    <n v="0"/>
    <n v="1"/>
    <s v="/special/purchase/?calltouch_tm=yd_c:36451549_gb:3435681394_ad:6081170080_ph:14000399312_st:search_pt:premium_p:1_s:none_dt:desktop_reg:10995_ret:_apt:none&amp;yclid=5324440133209852"/>
    <m/>
    <m/>
    <m/>
    <m/>
    <n v="0"/>
    <n v="0"/>
    <n v="0"/>
    <n v="0"/>
    <s v="YANDEX"/>
  </r>
  <r>
    <s v="GA1.2.2077262340.1579498513"/>
    <s v="Mercedes-krasnodar.ru"/>
    <s v="Mercedes"/>
    <s v="Kanevskaya"/>
    <s v="Krasnodar Krai"/>
    <s v="Opera"/>
    <s v="desktop"/>
    <x v="19"/>
    <n v="8"/>
    <n v="36451549"/>
    <s v="Mercedes 2019"/>
    <s v="cpc"/>
    <s v="yandex"/>
    <n v="1.2731481481481499E-4"/>
    <n v="0"/>
    <n v="1"/>
    <s v="/special/purchase/c200/?calltouch_tm=yd_c:36451490_gb:3435678324_ad:6081150692_ph:14000338682_st:search_pt:premium_p:1_s:none_dt:desktop_reg:10995_ret:_apt:none&amp;yclid=5270617044573720"/>
    <m/>
    <m/>
    <m/>
    <m/>
    <n v="1"/>
    <n v="1"/>
    <n v="30252"/>
    <n v="1"/>
    <s v="YANDEX"/>
  </r>
  <r>
    <s v="GA1.2.1270766795.1579510712"/>
    <s v="Mercedes-krasnodar.ru"/>
    <s v="Mercedes"/>
    <s v="(not set)"/>
    <s v="Krasnodar Krai"/>
    <s v="Chrome"/>
    <s v="desktop"/>
    <x v="19"/>
    <n v="4"/>
    <n v="36451549"/>
    <s v="Mercedes краснодар"/>
    <s v="cpc"/>
    <s v="yandex"/>
    <n v="2.6620370370370399E-4"/>
    <n v="0"/>
    <n v="1"/>
    <s v="/special/purchase/?calltouch_tm=yd_c:36451549_gb:3435681394_ad:6081170080_ph:14000399326_st:search_pt:premium_p:2_s:none_dt:desktop_reg:970_ret:_apt:none&amp;yclid=8468595704618624"/>
    <m/>
    <m/>
    <m/>
    <m/>
    <n v="0"/>
    <n v="0"/>
    <n v="0"/>
    <n v="0"/>
    <s v="YANDEX"/>
  </r>
  <r>
    <s v="GA1.2.539417950.1579512759"/>
    <s v="Mercedes-krasnodar.ru"/>
    <s v="Mercedes"/>
    <s v="Sochi"/>
    <s v="Krasnodar Krai"/>
    <s v="YaBrowser"/>
    <s v="desktop"/>
    <x v="19"/>
    <n v="6"/>
    <n v="36451504"/>
    <s v="купить киа рио в краснодаре"/>
    <s v="cpc"/>
    <s v="yandex"/>
    <n v="3.0208333333333298E-3"/>
    <n v="0"/>
    <n v="1"/>
    <s v="/special/purchase/e220/?calltouch_tm=yd_c:36451504_gb:3435678787_ad:6081156757_ph:15338217500_st:search_pt:premium_p:2_s:none_dt:desktop_reg:239_ret:_apt:none&amp;yclid=9006423169859406"/>
    <m/>
    <m/>
    <m/>
    <m/>
    <n v="0"/>
    <n v="0"/>
    <n v="0"/>
    <n v="0"/>
    <s v="YANDEX"/>
  </r>
  <r>
    <s v="GA1.2.243364275.1579471176"/>
    <s v="Mercedes-krasnodar.ru"/>
    <s v="Mercedes"/>
    <s v="(not set)"/>
    <s v="Kotayk Province"/>
    <s v="Chrome"/>
    <s v="mobile"/>
    <x v="19"/>
    <n v="4"/>
    <s v="(not set)"/>
    <s v="(not provided)"/>
    <s v="organic"/>
    <s v="google"/>
    <n v="8.6805555555555605E-4"/>
    <n v="0"/>
    <n v="1"/>
    <s v="/"/>
    <m/>
    <m/>
    <m/>
    <m/>
    <n v="1"/>
    <n v="1"/>
    <n v="39650"/>
    <n v="1"/>
    <s v="google"/>
  </r>
  <r>
    <s v="GA1.2.1965341021.1579516998"/>
    <s v="Mercedes-krasnodar.ru"/>
    <s v="Mercedes"/>
    <s v="Surgut"/>
    <s v="Khanty-Mansi Autonomous Okrug"/>
    <s v="Android Webview"/>
    <s v="mobile"/>
    <x v="19"/>
    <n v="8"/>
    <s v="e220"/>
    <s v="(not set)"/>
    <s v="cpm"/>
    <s v="IG"/>
    <n v="5.5555555555555601E-3"/>
    <n v="0"/>
    <n v="1"/>
    <s v="/special/purchase/e220/item66188051.php"/>
    <m/>
    <m/>
    <m/>
    <m/>
    <n v="0"/>
    <n v="0"/>
    <n v="0"/>
    <n v="0"/>
    <s v="ig"/>
  </r>
  <r>
    <s v="GA1.2.1736331915.1579522674"/>
    <s v="Mercedes-krasnodar.ru"/>
    <s v="Mercedes"/>
    <s v="Nizhnevartovsk"/>
    <s v="Khanty-Mansi Autonomous Okrug"/>
    <s v="Internet Explorer"/>
    <s v="desktop"/>
    <x v="19"/>
    <n v="50"/>
    <s v="(not set)"/>
    <s v="(not set)"/>
    <s v="organic"/>
    <s v="yandex"/>
    <n v="8.2986111111111108E-3"/>
    <n v="0"/>
    <n v="1"/>
    <s v="/"/>
    <m/>
    <m/>
    <m/>
    <m/>
    <n v="1"/>
    <n v="1"/>
    <n v="17403"/>
    <n v="1"/>
    <s v="YANDEX"/>
  </r>
  <r>
    <s v="GA1.2.262184102.1576793469"/>
    <s v="BMW-keyauto-krd.ru"/>
    <s v="BMW"/>
    <s v="Surgut"/>
    <s v="Khanty-Mansi Autonomous Okrug"/>
    <s v="Samsung Internet"/>
    <s v="mobile"/>
    <x v="19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8698"/>
    <n v="1"/>
    <s v="google_go_search"/>
  </r>
  <r>
    <s v="GA1.2.136473299.1579541281"/>
    <s v="BMW-keyauto-krd.ru"/>
    <s v="BMW"/>
    <s v="Surgut"/>
    <s v="Khanty-Mansi Autonomous Okrug"/>
    <s v="Chrome"/>
    <s v="desktop"/>
    <x v="19"/>
    <n v="2"/>
    <s v="(not set)"/>
    <s v="(not set)"/>
    <s v="referral"/>
    <s v="go.mail.ru"/>
    <n v="0"/>
    <n v="0"/>
    <n v="1"/>
    <s v="/?keyauto_from=1"/>
    <m/>
    <m/>
    <m/>
    <m/>
    <n v="1"/>
    <n v="1"/>
    <n v="41879"/>
    <n v="1"/>
    <s v="go.mail.ru"/>
  </r>
  <r>
    <s v="GA1.2.1636669364.1578291398"/>
    <s v="Mercedes-krasnodar.ru"/>
    <s v="Mercedes"/>
    <s v="Surgut"/>
    <s v="Khanty-Mansi Autonomous Okrug"/>
    <s v="Chrome"/>
    <s v="mobile"/>
    <x v="19"/>
    <n v="6"/>
    <s v="(not set)"/>
    <s v="(not provided)"/>
    <s v="organic"/>
    <s v="google"/>
    <n v="6.2037037037037E-3"/>
    <n v="0"/>
    <n v="1"/>
    <s v="/"/>
    <m/>
    <m/>
    <m/>
    <m/>
    <n v="1"/>
    <n v="1"/>
    <n v="31170"/>
    <n v="1"/>
    <s v="google"/>
  </r>
  <r>
    <s v="GA1.2.1208742288.1579516398"/>
    <s v="Mercedes-krasnodar.ru"/>
    <s v="Mercedes"/>
    <s v="Surgut"/>
    <s v="Khanty-Mansi Autonomous Okrug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28122197.1579464590"/>
    <s v="BMW-keyauto-krd.ru"/>
    <s v="BMW"/>
    <s v="Khabarovsk"/>
    <s v="Khabarovsk Krai"/>
    <s v="Chrome"/>
    <s v="mobile"/>
    <x v="19"/>
    <n v="15"/>
    <s v="(not set)"/>
    <s v="(not set)"/>
    <s v="(none)"/>
    <s v="(direct)"/>
    <n v="3.2754629629629601E-3"/>
    <n v="0"/>
    <n v="1"/>
    <s v="/?keyauto_from=1"/>
    <m/>
    <m/>
    <m/>
    <m/>
    <n v="0"/>
    <n v="0"/>
    <n v="0"/>
    <n v="0"/>
    <s v="(direct)"/>
  </r>
  <r>
    <s v="GA1.2.1897200168.1545646300"/>
    <s v="Mercedes-krasnodar.ru"/>
    <s v="Mercedes"/>
    <s v="Khabarovsk"/>
    <s v="Khabarovsk Krai"/>
    <s v="Safari"/>
    <s v="mobile"/>
    <x v="19"/>
    <n v="8"/>
    <s v="(not set)"/>
    <s v="(not provided)"/>
    <s v="organic"/>
    <s v="google"/>
    <n v="2.60416666666667E-3"/>
    <n v="0"/>
    <n v="1"/>
    <s v="/"/>
    <m/>
    <m/>
    <m/>
    <m/>
    <n v="1"/>
    <n v="1"/>
    <n v="32213"/>
    <n v="1"/>
    <s v="google"/>
  </r>
  <r>
    <s v="GA1.2.1126414479.1579067520"/>
    <s v="BMW-keyauto-krd.ru"/>
    <s v="BMW"/>
    <s v="Cherkessk"/>
    <s v="Karachay-Cherkessia"/>
    <s v="Firefox"/>
    <s v="desktop"/>
    <x v="19"/>
    <n v="8"/>
    <s v="(not set)"/>
    <s v="(not set)"/>
    <s v="referral"/>
    <s v="cars.BMW-keyauto-krd.ru"/>
    <n v="9.2592592592592602E-5"/>
    <n v="0"/>
    <n v="2"/>
    <s v="/offers/best-offers/"/>
    <m/>
    <m/>
    <m/>
    <m/>
    <n v="1"/>
    <n v="0.5"/>
    <n v="14318"/>
    <n v="1"/>
    <s v="cars.BMW-keyauto-krd.ru"/>
  </r>
  <r>
    <s v="GA1.2.1126414479.1579067520"/>
    <s v="BMW-keyauto-krd.ru"/>
    <s v="BMW"/>
    <s v="Cherkessk"/>
    <s v="Karachay-Cherkessia"/>
    <s v="Firefox"/>
    <s v="desktop"/>
    <x v="19"/>
    <n v="8"/>
    <s v="(not set)"/>
    <s v="(not set)"/>
    <s v="referral"/>
    <s v="cars.BMW-keyauto-krd.ru"/>
    <n v="9.2592592592592602E-5"/>
    <n v="0"/>
    <n v="2"/>
    <s v="/?keyauto_from=1"/>
    <m/>
    <m/>
    <m/>
    <m/>
    <n v="1"/>
    <n v="0.5"/>
    <n v="31517"/>
    <n v="1"/>
    <s v="cars.BMW-keyauto-krd.ru"/>
  </r>
  <r>
    <s v="GA1.2.1126414479.1579067520"/>
    <s v="BMW-keyauto-krd.ru"/>
    <s v="BMW"/>
    <s v="Cherkessk"/>
    <s v="Karachay-Cherkessia"/>
    <s v="Firefox"/>
    <s v="desktop"/>
    <x v="19"/>
    <n v="8"/>
    <s v="(not set)"/>
    <s v="(not set)"/>
    <s v="referral"/>
    <s v="go.mail.ru"/>
    <n v="0"/>
    <n v="0"/>
    <n v="1"/>
    <s v="/offers/best-offers/"/>
    <m/>
    <m/>
    <m/>
    <m/>
    <n v="1"/>
    <n v="1"/>
    <n v="22831"/>
    <n v="1"/>
    <s v="go.mail.ru"/>
  </r>
  <r>
    <s v="GA1.2.1126414479.1579067520"/>
    <s v="BMW-keyauto-krd.ru"/>
    <s v="BMW"/>
    <s v="Cherkessk"/>
    <s v="Karachay-Cherkessia"/>
    <s v="Firefox"/>
    <s v="desktop"/>
    <x v="19"/>
    <n v="8"/>
    <s v="(not set)"/>
    <s v="(not set)"/>
    <s v="referral"/>
    <s v="go.mail.ru"/>
    <n v="0"/>
    <n v="0"/>
    <n v="1"/>
    <s v="/?keyauto_from=1"/>
    <m/>
    <m/>
    <m/>
    <m/>
    <n v="1"/>
    <n v="1"/>
    <n v="37500"/>
    <n v="1"/>
    <s v="go.mail.ru"/>
  </r>
  <r>
    <s v="GA1.2.819834639.1579518444"/>
    <s v="BMW-keyauto-krd.ru"/>
    <s v="BMW"/>
    <s v="Cherkessk"/>
    <s v="Karachay-Cherkessia"/>
    <s v="Chrome"/>
    <s v="desktop"/>
    <x v="19"/>
    <n v="2"/>
    <s v="(not set)"/>
    <s v="(not set)"/>
    <s v="referral"/>
    <s v="yandex.ru"/>
    <n v="0"/>
    <n v="0"/>
    <n v="1"/>
    <s v="/"/>
    <m/>
    <m/>
    <m/>
    <m/>
    <n v="1"/>
    <n v="1"/>
    <n v="27629"/>
    <n v="1"/>
    <s v="yandex.ru"/>
  </r>
  <r>
    <s v="GA1.2.819834639.1579518444"/>
    <s v="cars.BMW-keyauto-krd.ru"/>
    <s v="BMW"/>
    <s v="Cherkessk"/>
    <s v="Karachay-Cherkessia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39823"/>
    <n v="1"/>
    <s v="BMW-keyauto-krd.ru"/>
  </r>
  <r>
    <s v="GA1.2.1126414479.1579067520"/>
    <s v="cars.BMW-keyauto-krd.ru"/>
    <s v="BMW"/>
    <s v="Cherkessk"/>
    <s v="Karachay-Cherkessia"/>
    <s v="Firefox"/>
    <s v="desktop"/>
    <x v="1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72684817.1578672122"/>
    <s v="Mercedes-krasnodar.ru"/>
    <s v="Mercedes"/>
    <s v="Cherkessk"/>
    <s v="Karachay-Cherkessia"/>
    <s v="Chrome"/>
    <s v="mobile"/>
    <x v="19"/>
    <n v="2"/>
    <s v="(not set)"/>
    <s v="(not provided)"/>
    <s v="organic"/>
    <s v="google"/>
    <n v="0"/>
    <n v="0"/>
    <n v="1"/>
    <s v="/models/e220/options/"/>
    <m/>
    <m/>
    <m/>
    <m/>
    <n v="1"/>
    <n v="1"/>
    <n v="30919"/>
    <n v="1"/>
    <s v="google"/>
  </r>
  <r>
    <s v="GA1.2.654622226.1559470947"/>
    <s v="Mercedes-krasnodar.ru"/>
    <s v="Mercedes"/>
    <s v="Cherkessk"/>
    <s v="Karachay-Cherkessia"/>
    <s v="Chrome"/>
    <s v="desktop"/>
    <x v="19"/>
    <n v="14"/>
    <n v="36451549"/>
    <s v="киа 2019"/>
    <s v="cpc"/>
    <s v="yandex"/>
    <n v="3.5999999999999999E-3"/>
    <s v="-"/>
    <n v="1"/>
    <s v="/special/purchase/?calltouch_tm=yd_c:36451549_gb:3435681394_ad:6081170080_ph:14000399286_st:search_pt:premium_p:1_s:none_dt:desktop_reg:36_ret:_apt:none&amp;yclid=6891484640476988"/>
    <m/>
    <m/>
    <m/>
    <m/>
    <n v="0"/>
    <n v="0"/>
    <s v="0 ₽"/>
    <n v="0"/>
    <s v="YANDEX"/>
  </r>
  <r>
    <s v="GA1.2.1392751091.1576764939"/>
    <s v="BMW-keyauto-krd.ru"/>
    <s v="BMW"/>
    <s v="Nalchik"/>
    <s v="Kabardino-Balkaria"/>
    <s v="Chrome"/>
    <s v="desktop"/>
    <x v="19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594183881.1571473288"/>
    <s v="BMW-keyauto-krd.ru"/>
    <s v="BMW"/>
    <s v="Nalchik"/>
    <s v="Kabardino-Balkaria"/>
    <s v="Chrome"/>
    <s v="desktop"/>
    <x v="19"/>
    <n v="2"/>
    <s v="(not set)"/>
    <s v="(not set)"/>
    <s v="referral"/>
    <s v="BMW-keyauto-krd.ru"/>
    <n v="0"/>
    <n v="0"/>
    <n v="1"/>
    <s v="/?keyauto_from=1"/>
    <m/>
    <m/>
    <m/>
    <m/>
    <n v="1"/>
    <n v="1"/>
    <n v="37541"/>
    <n v="1"/>
    <s v="BMW-keyauto-krd.ru"/>
  </r>
  <r>
    <s v="GA1.2.679796832.1579248517"/>
    <s v="Mercedes-krasnodar.ru"/>
    <s v="Mercedes"/>
    <s v="Irkutsk"/>
    <s v="Irkutsk Oblast"/>
    <s v="Chrome"/>
    <s v="mobile"/>
    <x v="19"/>
    <n v="8"/>
    <s v="(not set)"/>
    <s v="(not provided)"/>
    <s v="organic"/>
    <s v="google"/>
    <n v="4.6296296296296298E-4"/>
    <n v="0"/>
    <n v="1"/>
    <s v="/buy/cars/?placement="/>
    <m/>
    <m/>
    <m/>
    <m/>
    <n v="0"/>
    <n v="0"/>
    <n v="0"/>
    <n v="0"/>
    <s v="google"/>
  </r>
  <r>
    <s v="GA1.2.1791887436.1579515452"/>
    <s v="Mercedes-krasnodar.ru"/>
    <s v="Mercedes"/>
    <s v="Irkutsk"/>
    <s v="Irkutsk Oblast"/>
    <s v="Chrome"/>
    <s v="mobile"/>
    <x v="19"/>
    <n v="4"/>
    <s v="(not set)"/>
    <s v="(not provided)"/>
    <s v="organic"/>
    <s v="google"/>
    <n v="2.31481481481481E-4"/>
    <n v="0"/>
    <n v="1"/>
    <s v="/models/e220/options/"/>
    <m/>
    <m/>
    <m/>
    <m/>
    <n v="1"/>
    <n v="1"/>
    <n v="30912"/>
    <n v="1"/>
    <s v="google"/>
  </r>
  <r>
    <s v="GA1.2.679796832.1579248517"/>
    <s v="Mercedes-krasnodar.ru"/>
    <s v="Mercedes"/>
    <s v="Irkutsk"/>
    <s v="Irkutsk Oblast"/>
    <s v="Chrome"/>
    <s v="mobile"/>
    <x v="19"/>
    <n v="8"/>
    <s v="(not set)"/>
    <s v="(not provided)"/>
    <s v="organic"/>
    <s v="google"/>
    <n v="4.6296296296296298E-4"/>
    <n v="0"/>
    <n v="1"/>
    <s v="/"/>
    <m/>
    <m/>
    <m/>
    <m/>
    <n v="1"/>
    <n v="1"/>
    <n v="9638"/>
    <n v="1"/>
    <s v="google"/>
  </r>
  <r>
    <s v="GA1.2.679796832.1579248517"/>
    <s v="Mercedes-krasnodar.ru"/>
    <s v="Mercedes"/>
    <s v="Irkutsk"/>
    <s v="Irkutsk Oblast"/>
    <s v="Chrome"/>
    <s v="mobile"/>
    <x v="19"/>
    <n v="8"/>
    <s v="Mercedes_Krasnodar_Poisk"/>
    <e v="#NAME?"/>
    <s v="cpc"/>
    <s v="google"/>
    <n v="7.5231481481481503E-4"/>
    <n v="0"/>
    <n v="1"/>
    <s v="/"/>
    <m/>
    <m/>
    <m/>
    <m/>
    <n v="1"/>
    <n v="1"/>
    <n v="44598"/>
    <n v="1"/>
    <s v="google"/>
  </r>
  <r>
    <s v="GA1.2.679796832.1579248517"/>
    <s v="Mercedes-krasnodar.ru"/>
    <s v="Mercedes"/>
    <s v="Irkutsk"/>
    <s v="Irkutsk Oblast"/>
    <s v="Chrome"/>
    <s v="mobile"/>
    <x v="19"/>
    <n v="8"/>
    <s v="Mercedes_Krasnodar_Poisk"/>
    <e v="#NAME?"/>
    <s v="cpc"/>
    <s v="google"/>
    <n v="7.5231481481481503E-4"/>
    <n v="0"/>
    <n v="1"/>
    <s v="/buy/cars/?placement="/>
    <m/>
    <m/>
    <m/>
    <m/>
    <n v="1"/>
    <n v="1"/>
    <n v="18850"/>
    <n v="1"/>
    <s v="google"/>
  </r>
  <r>
    <s v="GA1.2.1745847363.1579469714"/>
    <s v="Mercedes-krasnodar.ru"/>
    <s v="Mercedes"/>
    <s v="Nazran"/>
    <s v="Ingushetia"/>
    <s v="Safari"/>
    <s v="mobile"/>
    <x v="19"/>
    <n v="6"/>
    <s v="(not set)"/>
    <s v="(not set)"/>
    <s v="(none)"/>
    <s v="(direct)"/>
    <n v="0"/>
    <n v="0"/>
    <n v="1"/>
    <s v="/"/>
    <m/>
    <m/>
    <m/>
    <m/>
    <n v="1"/>
    <n v="1"/>
    <n v="37374"/>
    <n v="1"/>
    <s v="(direct)"/>
  </r>
  <r>
    <s v="GA1.2.1745847363.1579469714"/>
    <s v="Mercedes-krasnodar.ru"/>
    <s v="Mercedes"/>
    <s v="Nazran"/>
    <s v="Ingushetia"/>
    <s v="Safari"/>
    <s v="mobile"/>
    <x v="19"/>
    <n v="6"/>
    <s v="(not set)"/>
    <s v="(not set)"/>
    <s v="(none)"/>
    <s v="(direct)"/>
    <n v="0"/>
    <n v="0"/>
    <n v="1"/>
    <s v="/models/glc_prime/options/"/>
    <m/>
    <m/>
    <m/>
    <m/>
    <n v="1"/>
    <n v="1"/>
    <n v="25262"/>
    <n v="1"/>
    <s v="(direct)"/>
  </r>
  <r>
    <s v="GA1.2.1745847363.1579469714"/>
    <s v="Mercedes-krasnodar.ru"/>
    <s v="Mercedes"/>
    <s v="Nazran"/>
    <s v="Ingushetia"/>
    <s v="Safari"/>
    <s v="mobile"/>
    <x v="19"/>
    <n v="6"/>
    <s v="(not set)"/>
    <s v="(not provided)"/>
    <s v="organic"/>
    <s v="google"/>
    <n v="2.7777777777777799E-4"/>
    <n v="0"/>
    <n v="1"/>
    <s v="/models/glc_prime/options/"/>
    <m/>
    <m/>
    <m/>
    <m/>
    <n v="1"/>
    <n v="1"/>
    <n v="12124"/>
    <n v="1"/>
    <s v="google"/>
  </r>
  <r>
    <s v="GA1.2.1745847363.1579469714"/>
    <s v="Mercedes-krasnodar.ru"/>
    <s v="Mercedes"/>
    <s v="Nazran"/>
    <s v="Ingushetia"/>
    <s v="Safari"/>
    <s v="mobile"/>
    <x v="19"/>
    <n v="6"/>
    <s v="(not set)"/>
    <s v="(not provided)"/>
    <s v="organic"/>
    <s v="google"/>
    <n v="2.7777777777777799E-4"/>
    <n v="0"/>
    <n v="1"/>
    <s v="/"/>
    <m/>
    <m/>
    <m/>
    <m/>
    <n v="1"/>
    <n v="1"/>
    <n v="10578"/>
    <n v="1"/>
    <s v="google"/>
  </r>
  <r>
    <s v="GA1.2.1323038090.1579523718"/>
    <s v="cars.BMW-keyauto-krd.ru"/>
    <s v="BMW"/>
    <s v="Birmingham"/>
    <s v="England"/>
    <s v="Chrome"/>
    <s v="mobile"/>
    <x v="19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323038090.1579523718"/>
    <s v="BMW-keyauto-krd.ru"/>
    <s v="BMW"/>
    <s v="Birmingham"/>
    <s v="England"/>
    <s v="Chrome"/>
    <s v="mobile"/>
    <x v="19"/>
    <n v="10"/>
    <s v="(not set)"/>
    <s v="(not provided)"/>
    <s v="organic"/>
    <s v="google"/>
    <n v="6.8865740740740704E-4"/>
    <n v="0"/>
    <n v="2"/>
    <s v="/"/>
    <m/>
    <m/>
    <m/>
    <m/>
    <n v="0"/>
    <n v="0"/>
    <n v="0"/>
    <n v="0"/>
    <s v="google"/>
  </r>
  <r>
    <s v="GA1.2.1602845148.1579518579"/>
    <s v="BMW-keyauto-krd.ru"/>
    <s v="BMW"/>
    <s v="Donetsk"/>
    <s v="Donetsk Oblast"/>
    <s v="Firefox"/>
    <s v="desktop"/>
    <x v="19"/>
    <n v="6"/>
    <s v="(not set)"/>
    <s v="(not set)"/>
    <s v="referral"/>
    <s v="BMW-keyauto-rnd.ru"/>
    <n v="2.7314814814814801E-3"/>
    <n v="0"/>
    <n v="1"/>
    <s v="/?keyauto_from=1"/>
    <m/>
    <m/>
    <m/>
    <m/>
    <n v="0"/>
    <n v="0"/>
    <n v="0"/>
    <n v="0"/>
    <s v="BMW-keyauto-rnd.ru"/>
  </r>
  <r>
    <s v="GA1.2.1602845148.1579518579"/>
    <s v="BMW-keyauto-krd.ru"/>
    <s v="BMW"/>
    <s v="Donetsk"/>
    <s v="Donetsk Oblast"/>
    <s v="Firefox"/>
    <s v="desktop"/>
    <x v="19"/>
    <n v="6"/>
    <s v="(not set)"/>
    <s v="(not set)"/>
    <s v="(none)"/>
    <s v="(direct)"/>
    <n v="1.1574074074074101E-5"/>
    <n v="0"/>
    <n v="1"/>
    <s v="/?keyauto_from=1"/>
    <m/>
    <m/>
    <m/>
    <m/>
    <n v="1"/>
    <n v="1"/>
    <n v="29462"/>
    <n v="1"/>
    <s v="(direct)"/>
  </r>
  <r>
    <s v="GA1.2.1602845148.1579518579"/>
    <s v="BMW-keyauto-krd.ru"/>
    <s v="BMW"/>
    <s v="Donetsk"/>
    <s v="Donetsk Oblast"/>
    <s v="Firefox"/>
    <s v="desktop"/>
    <x v="19"/>
    <n v="6"/>
    <s v="(not set)"/>
    <s v="(not set)"/>
    <s v="referral"/>
    <s v="BMW-keyauto-rnd.ru"/>
    <n v="2.7314814814814801E-3"/>
    <n v="0"/>
    <n v="1"/>
    <s v="/"/>
    <m/>
    <m/>
    <m/>
    <m/>
    <n v="0"/>
    <n v="0"/>
    <n v="0"/>
    <n v="0"/>
    <s v="BMW-keyauto-rnd.ru"/>
  </r>
  <r>
    <s v="GA1.2.1602845148.1579518579"/>
    <s v="BMW-keyauto-krd.ru"/>
    <s v="BMW"/>
    <s v="Donetsk"/>
    <s v="Donetsk Oblast"/>
    <s v="Firefox"/>
    <s v="desktop"/>
    <x v="19"/>
    <n v="6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126605676.1579548743"/>
    <s v="BMW-keyauto-krd.ru"/>
    <s v="BMW"/>
    <s v="(not set)"/>
    <s v="Donetsk Oblast"/>
    <s v="Opera"/>
    <s v="desktop"/>
    <x v="19"/>
    <n v="2"/>
    <s v="(not set)"/>
    <s v="(not set)"/>
    <s v="referral"/>
    <s v="carsdo.ru"/>
    <n v="0"/>
    <n v="0"/>
    <n v="1"/>
    <s v="/models/530d/"/>
    <m/>
    <m/>
    <m/>
    <m/>
    <n v="1"/>
    <n v="1"/>
    <n v="20461"/>
    <n v="1"/>
    <s v="carsdo.ru"/>
  </r>
  <r>
    <s v="GA1.2.1673161822.1579544900"/>
    <s v="BMW-keyauto-krd.ru"/>
    <s v="BMW"/>
    <s v="Amvrosiivka"/>
    <s v="Donetsk Oblast"/>
    <s v="YaBrowser"/>
    <s v="mobile"/>
    <x v="19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438957514.1576981518"/>
    <s v="BMW-keyauto-krd.ru"/>
    <s v="BMW"/>
    <s v="Makiivka"/>
    <s v="Donetsk Oblast"/>
    <s v="Chrome"/>
    <s v="desktop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98625604.1576514091"/>
    <s v="Mercedes-krasnodar.ru"/>
    <s v="Mercedes"/>
    <s v="Simferopol"/>
    <s v="Crimea"/>
    <s v="Chrome"/>
    <s v="desktop"/>
    <x v="19"/>
    <n v="60"/>
    <s v="(not set)"/>
    <s v="(not set)"/>
    <s v="referral"/>
    <s v="yandex.ru"/>
    <n v="1.36149691354167E-2"/>
    <n v="0"/>
    <n v="3"/>
    <s v="/special/purchase/?calltouch_tm=yd_c:36451549_gb:3435681394_ad:6081170080_ph:14000399286_st:search_pt:premium_p:2_s:none_dt:desktop_reg:146_ret:_apt:none&amp;yclid=4725928052423050"/>
    <m/>
    <m/>
    <m/>
    <m/>
    <n v="1"/>
    <n v="0.33333333333333331"/>
    <n v="26083"/>
    <n v="1"/>
    <s v="yandex.ru"/>
  </r>
  <r>
    <s v="GA1.2.664929612.1579506417"/>
    <s v="Mercedes-krasnodar.ru"/>
    <s v="Mercedes"/>
    <s v="Simferopol"/>
    <s v="Crimea"/>
    <s v="YaBrowser"/>
    <s v="mobile"/>
    <x v="19"/>
    <n v="10"/>
    <s v="(not set)"/>
    <s v="(not set)"/>
    <s v="referral"/>
    <s v="krasnodar.autovsalone.ru"/>
    <n v="1.2037037037037001E-3"/>
    <n v="0"/>
    <n v="1"/>
    <s v="/special/purchase/c200/?calltouch_tm=yd_c:36451490_gb:3435678324_ad:6081150692_ph:15336917112_st:search_pt:premium_p:1_s:none_dt:mobile_reg:977_ret:_apt:none&amp;yclid=7347053422743372"/>
    <m/>
    <m/>
    <m/>
    <m/>
    <n v="0"/>
    <n v="0"/>
    <n v="0"/>
    <n v="0"/>
    <s v="krasnodar.autovsalone.ru"/>
  </r>
  <r>
    <s v="GA1.2.2086996068.1574776500"/>
    <s v="cars.Mercedes-krasnodar.ru"/>
    <s v="BMW"/>
    <s v="(not set)"/>
    <s v="Crimea"/>
    <s v="Chrome"/>
    <s v="desktop"/>
    <x v="19"/>
    <n v="4"/>
    <s v="(not set)"/>
    <s v="(not set)"/>
    <s v="referral"/>
    <s v="go.mail.ru"/>
    <n v="1.04166666666667E-4"/>
    <n v="0"/>
    <n v="1"/>
    <s v="(entrance)"/>
    <m/>
    <m/>
    <m/>
    <m/>
    <n v="0"/>
    <n v="0"/>
    <n v="0"/>
    <n v="0"/>
    <s v="go.mail.ru"/>
  </r>
  <r>
    <s v="GA1.2.1411908390.1579551336"/>
    <s v="Mercedes-krasnodar.ru"/>
    <s v="Mercedes"/>
    <s v="Yalta"/>
    <s v="Crimea"/>
    <s v="YaBrowser"/>
    <s v="desktop"/>
    <x v="19"/>
    <n v="16"/>
    <s v="(not set)"/>
    <s v="(not set)"/>
    <s v="referral"/>
    <s v="yandex.ru"/>
    <n v="3.0208333333333298E-3"/>
    <n v="0"/>
    <n v="1"/>
    <s v="(entrance)"/>
    <m/>
    <m/>
    <m/>
    <m/>
    <n v="1"/>
    <n v="1"/>
    <n v="43673"/>
    <n v="1"/>
    <s v="yandex.ru"/>
  </r>
  <r>
    <s v="GA1.2.498625604.1576514091"/>
    <s v="Mercedes-krasnodar.ru"/>
    <s v="Mercedes"/>
    <s v="Simferopol"/>
    <s v="Crimea"/>
    <s v="Chrome"/>
    <s v="desktop"/>
    <x v="19"/>
    <n v="60"/>
    <s v="(not set)"/>
    <s v="(not set)"/>
    <s v="referral"/>
    <s v="yandex.ru"/>
    <n v="1.36149691354167E-2"/>
    <n v="0"/>
    <n v="3"/>
    <s v="(entrance)"/>
    <m/>
    <m/>
    <m/>
    <m/>
    <n v="1"/>
    <n v="0.33333333333333331"/>
    <n v="22203"/>
    <n v="1"/>
    <s v="yandex.ru"/>
  </r>
  <r>
    <s v="GA1.2.107893211.1574776725"/>
    <s v="BMW-keyauto-krd.ru"/>
    <s v="BMW"/>
    <s v="(not set)"/>
    <s v="Crimea"/>
    <s v="Chrome"/>
    <s v="desktop"/>
    <x v="19"/>
    <n v="4"/>
    <s v="(not set)"/>
    <s v="(not set)"/>
    <s v="referral"/>
    <s v="go.mail.ru"/>
    <n v="1.04166666666667E-4"/>
    <n v="0"/>
    <n v="1"/>
    <s v="/?keyauto_from=1"/>
    <m/>
    <m/>
    <m/>
    <m/>
    <n v="0"/>
    <n v="0"/>
    <n v="0"/>
    <n v="0"/>
    <s v="go.mail.ru"/>
  </r>
  <r>
    <s v="GA1.2.498625604.1576514091"/>
    <s v="Mercedes-krasnodar.ru"/>
    <s v="Mercedes"/>
    <s v="Simferopol"/>
    <s v="Crimea"/>
    <s v="Chrome"/>
    <s v="desktop"/>
    <x v="19"/>
    <n v="60"/>
    <s v="(not set)"/>
    <s v="(not set)"/>
    <s v="referral"/>
    <s v="yandex.ru"/>
    <n v="1.36149691354167E-2"/>
    <n v="0"/>
    <n v="3"/>
    <s v="/"/>
    <m/>
    <m/>
    <m/>
    <m/>
    <n v="0"/>
    <n v="0"/>
    <n v="0"/>
    <n v="0"/>
    <s v="yandex.ru"/>
  </r>
  <r>
    <s v="GA1.2.664929612.1579506417"/>
    <s v="Mercedes-krasnodar.ru"/>
    <s v="Mercedes"/>
    <s v="Simferopol"/>
    <s v="Crimea"/>
    <s v="YaBrowser"/>
    <s v="mobile"/>
    <x v="19"/>
    <n v="10"/>
    <s v="(not set)"/>
    <s v="(not set)"/>
    <s v="referral"/>
    <s v="krasnodar.autovsalone.ru"/>
    <n v="1.2037037037037001E-3"/>
    <n v="0"/>
    <n v="1"/>
    <s v="/"/>
    <m/>
    <m/>
    <m/>
    <m/>
    <n v="0"/>
    <n v="0"/>
    <n v="0"/>
    <n v="0"/>
    <s v="krasnodar.autovsalone.ru"/>
  </r>
  <r>
    <s v="GA1.2.107893211.1574776725"/>
    <s v="cars.BMW-keyauto-krd.ru"/>
    <s v="BMW"/>
    <s v="(not set)"/>
    <s v="Crimea"/>
    <s v="Chrome"/>
    <s v="desktop"/>
    <x v="19"/>
    <n v="7"/>
    <s v="(not set)"/>
    <s v="(not set)"/>
    <s v="referral"/>
    <s v="BMW-keyauto-krd.ru"/>
    <n v="2.7662037037037E-3"/>
    <n v="0"/>
    <n v="1"/>
    <s v="/"/>
    <m/>
    <m/>
    <m/>
    <m/>
    <n v="1"/>
    <n v="1"/>
    <n v="29695"/>
    <n v="1"/>
    <s v="BMW-keyauto-krd.ru"/>
  </r>
  <r>
    <s v="GA1.2.1429714005.1579532285"/>
    <s v="Mercedes-krasnodar.ru"/>
    <s v="Mercedes"/>
    <s v="Simferopol"/>
    <s v="Crimea"/>
    <s v="YaBrowser"/>
    <s v="desktop"/>
    <x v="19"/>
    <n v="6"/>
    <s v="(not set)"/>
    <s v="(not set)"/>
    <s v="referral"/>
    <s v="yandex.ru"/>
    <n v="6.3657407407407402E-4"/>
    <n v="0"/>
    <n v="1"/>
    <s v="/"/>
    <m/>
    <m/>
    <m/>
    <m/>
    <n v="0"/>
    <n v="0"/>
    <n v="0"/>
    <n v="0"/>
    <s v="yandex.ru"/>
  </r>
  <r>
    <s v="GA1.2.540331422.1579539419"/>
    <s v="Mercedes-krasnodar.ru"/>
    <s v="Mercedes"/>
    <s v="Kerch"/>
    <s v="Crimea"/>
    <s v="YaBrowser"/>
    <s v="desktop"/>
    <x v="19"/>
    <n v="8"/>
    <s v="(not set)"/>
    <s v="(not set)"/>
    <s v="referral"/>
    <s v="yandex.ru"/>
    <n v="2.7893518518518502E-3"/>
    <n v="0"/>
    <n v="1"/>
    <s v="/"/>
    <m/>
    <m/>
    <m/>
    <m/>
    <n v="0"/>
    <n v="0"/>
    <n v="0"/>
    <n v="0"/>
    <s v="yandex.ru"/>
  </r>
  <r>
    <s v="GA1.2.1825464046.1579549243"/>
    <s v="BMW-keyauto-krd.ru"/>
    <s v="BMW"/>
    <s v="Feodosiya"/>
    <s v="Crimea"/>
    <s v="Opera"/>
    <s v="desktop"/>
    <x v="19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925360317.1579499167"/>
    <s v="cars.BMW-keyauto-krd.ru"/>
    <s v="BMW"/>
    <s v="Simferopol"/>
    <s v="Crimea"/>
    <s v="Chrome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10725"/>
    <n v="1"/>
    <s v="BMW-keyauto-krd.ru"/>
  </r>
  <r>
    <s v="GA1.2.1212009248.1579535856"/>
    <s v="BMW-keyauto-krd.ru"/>
    <s v="BMW"/>
    <s v="Simferopol"/>
    <s v="Crimea"/>
    <s v="Chrome"/>
    <s v="desktop"/>
    <x v="19"/>
    <n v="2"/>
    <s v="(not set)"/>
    <s v="(not provided)"/>
    <s v="organic"/>
    <s v="google"/>
    <n v="0"/>
    <n v="0"/>
    <n v="1"/>
    <s v="/service/body-repair/"/>
    <m/>
    <m/>
    <m/>
    <m/>
    <n v="0"/>
    <n v="0"/>
    <n v="0"/>
    <n v="0"/>
    <s v="google"/>
  </r>
  <r>
    <s v="GA1.2.1227868084.1579522475"/>
    <s v="Mercedes-krasnodar.ru"/>
    <s v="Mercedes"/>
    <s v="Simferopol"/>
    <s v="Crimea"/>
    <s v="Firefox"/>
    <s v="desktop"/>
    <x v="19"/>
    <n v="10"/>
    <s v="(not set)"/>
    <s v="(not provided)"/>
    <s v="organic"/>
    <s v="google"/>
    <n v="5.4976851851851897E-3"/>
    <n v="0"/>
    <n v="1"/>
    <s v="/"/>
    <m/>
    <m/>
    <m/>
    <m/>
    <n v="0"/>
    <n v="0"/>
    <n v="0"/>
    <n v="0"/>
    <s v="google"/>
  </r>
  <r>
    <s v="GA1.2.925360317.1579499167"/>
    <s v="BMW-keyauto-krd.ru"/>
    <s v="BMW"/>
    <s v="Simferopol"/>
    <s v="Crimea"/>
    <s v="Chrome"/>
    <s v="desktop"/>
    <x v="19"/>
    <n v="4"/>
    <s v="(not set)"/>
    <s v="(not provided)"/>
    <s v="organic"/>
    <s v="google"/>
    <n v="5.7870370370370401E-6"/>
    <n v="0"/>
    <n v="2"/>
    <s v="/"/>
    <m/>
    <m/>
    <m/>
    <m/>
    <n v="0"/>
    <n v="0"/>
    <n v="0"/>
    <n v="0"/>
    <s v="google"/>
  </r>
  <r>
    <s v="GA1.2.370722856.1579536995"/>
    <s v="BMW-keyauto-krd.ru"/>
    <s v="BMW"/>
    <s v="Krasnoperekops'k"/>
    <s v="Crimea"/>
    <s v="Chrome"/>
    <s v="mobile"/>
    <x v="19"/>
    <n v="16"/>
    <s v="(not set)"/>
    <s v="(not provided)"/>
    <s v="organic"/>
    <s v="google"/>
    <n v="3.32175925925926E-3"/>
    <n v="0"/>
    <n v="1"/>
    <s v="/"/>
    <m/>
    <m/>
    <m/>
    <m/>
    <n v="1"/>
    <n v="1"/>
    <n v="38473"/>
    <n v="1"/>
    <s v="google"/>
  </r>
  <r>
    <s v="GA1.2.1320341782.1579523897"/>
    <s v="BMW-keyauto-krd.ru"/>
    <s v="BMW"/>
    <s v="Simferopol"/>
    <s v="Crimea"/>
    <s v="Chrome"/>
    <s v="desktop"/>
    <x v="19"/>
    <n v="6"/>
    <s v="(not set)"/>
    <s v="(not provided)"/>
    <s v="organic"/>
    <s v="google"/>
    <n v="5.5555555555555599E-4"/>
    <n v="0"/>
    <n v="1"/>
    <s v="/"/>
    <m/>
    <m/>
    <m/>
    <m/>
    <n v="1"/>
    <n v="1"/>
    <n v="31075"/>
    <n v="1"/>
    <s v="google"/>
  </r>
  <r>
    <s v="GA1.2.339464340.1578088506"/>
    <s v="BMW-keyauto-krd.ru"/>
    <s v="BMW"/>
    <s v="(not set)"/>
    <s v="Crimea"/>
    <s v="Chrome"/>
    <s v="mobile"/>
    <x v="19"/>
    <n v="6"/>
    <s v="(not set)"/>
    <s v="(not provided)"/>
    <s v="organic"/>
    <s v="google"/>
    <n v="1.2847222222222201E-3"/>
    <n v="0"/>
    <n v="1"/>
    <s v="/"/>
    <m/>
    <m/>
    <m/>
    <m/>
    <n v="0"/>
    <n v="0"/>
    <n v="0"/>
    <n v="0"/>
    <s v="google"/>
  </r>
  <r>
    <s v="GA1.2.124691683.1579525304"/>
    <s v="Mercedes-krasnodar.ru"/>
    <s v="Mercedes"/>
    <s v="Kerch"/>
    <s v="Crimea"/>
    <s v="Chrome"/>
    <s v="desktop"/>
    <x v="19"/>
    <n v="4"/>
    <s v="(not set)"/>
    <s v="(not provided)"/>
    <s v="organic"/>
    <s v="google"/>
    <n v="2.5462962962962999E-4"/>
    <n v="0"/>
    <n v="1"/>
    <s v="/"/>
    <m/>
    <m/>
    <m/>
    <m/>
    <n v="1"/>
    <n v="1"/>
    <n v="15592"/>
    <n v="1"/>
    <s v="google"/>
  </r>
  <r>
    <s v="GA1.2.664929612.1579506417"/>
    <s v="Mercedes-krasnodar.ru"/>
    <s v="Mercedes"/>
    <s v="Simferopol"/>
    <s v="Crimea"/>
    <s v="YaBrowser"/>
    <s v="mobile"/>
    <x v="19"/>
    <n v="10"/>
    <n v="36451490"/>
    <s v="купить киа церато в краснодаре"/>
    <s v="cpc"/>
    <s v="yandex"/>
    <n v="2.5462962962962999E-4"/>
    <n v="0"/>
    <n v="1"/>
    <s v="/special/purchase/c200/?calltouch_tm=yd_c:36451490_gb:3435678324_ad:6081150692_ph:15336917112_st:search_pt:premium_p:1_s:none_dt:mobile_reg:977_ret:_apt:none&amp;yclid=7347053422743372"/>
    <m/>
    <m/>
    <m/>
    <m/>
    <n v="0"/>
    <n v="0"/>
    <n v="0"/>
    <n v="0"/>
    <s v="YANDEX"/>
  </r>
  <r>
    <s v="GA1.2.664929612.1579506417"/>
    <s v="Mercedes-krasnodar.ru"/>
    <s v="Mercedes"/>
    <s v="Simferopol"/>
    <s v="Crimea"/>
    <s v="YaBrowser"/>
    <s v="mobile"/>
    <x v="19"/>
    <n v="10"/>
    <n v="36451490"/>
    <s v="купить киа церато в краснодаре"/>
    <s v="cpc"/>
    <s v="yandex"/>
    <n v="2.5462962962962999E-4"/>
    <n v="0"/>
    <n v="1"/>
    <s v="/"/>
    <m/>
    <m/>
    <m/>
    <m/>
    <n v="1"/>
    <n v="1"/>
    <n v="43851"/>
    <n v="1"/>
    <s v="YANDEX"/>
  </r>
  <r>
    <s v="GA1.2.498625604.1576514091"/>
    <s v="Mercedes-krasnodar.ru"/>
    <s v="Mercedes"/>
    <s v="Simferopol"/>
    <s v="Crimea"/>
    <s v="Chrome"/>
    <s v="desktop"/>
    <x v="19"/>
    <n v="60"/>
    <n v="36451549"/>
    <s v="киа 2019"/>
    <s v="cpc"/>
    <s v="yandex"/>
    <n v="4.0000000000000002E-4"/>
    <s v="-"/>
    <n v="1"/>
    <s v="(entrance)"/>
    <m/>
    <m/>
    <m/>
    <m/>
    <n v="0"/>
    <n v="0"/>
    <s v="0 ₽"/>
    <n v="0"/>
    <s v="YANDEX"/>
  </r>
  <r>
    <s v="GA1.2.498625604.1576514091"/>
    <s v="Mercedes-krasnodar.ru"/>
    <s v="Mercedes"/>
    <s v="Simferopol"/>
    <s v="Crimea"/>
    <s v="Chrome"/>
    <s v="desktop"/>
    <x v="19"/>
    <n v="60"/>
    <n v="36451549"/>
    <s v="киа 2019"/>
    <s v="cpc"/>
    <s v="yandex"/>
    <n v="4.0000000000000002E-4"/>
    <s v="-"/>
    <n v="1"/>
    <s v="/"/>
    <m/>
    <m/>
    <m/>
    <m/>
    <n v="1"/>
    <n v="1"/>
    <s v="20 757 ₽"/>
    <n v="1"/>
    <s v="YANDEX"/>
  </r>
  <r>
    <s v="GA1.2.498625604.1576514091"/>
    <s v="Mercedes-krasnodar.ru"/>
    <s v="Mercedes"/>
    <s v="Simferopol"/>
    <s v="Crimea"/>
    <s v="Chrome"/>
    <s v="desktop"/>
    <x v="19"/>
    <n v="60"/>
    <n v="36451549"/>
    <s v="киа 2019"/>
    <s v="cpc"/>
    <s v="yandex"/>
    <n v="4.0000000000000002E-4"/>
    <s v="-"/>
    <n v="1"/>
    <s v="/special/purchase/?calltouch_tm=yd_c:36451549_gb:3435681394_ad:6081170080_ph:14000399286_st:search_pt:premium_p:2_s:none_dt:desktop_reg:146_ret:_apt:none&amp;yclid=4725928052423050"/>
    <m/>
    <m/>
    <m/>
    <m/>
    <n v="0"/>
    <n v="0"/>
    <s v="0 ₽"/>
    <n v="0"/>
    <s v="YANDEX"/>
  </r>
  <r>
    <s v="GA1.2.1196241053.1579499618"/>
    <s v="Mercedes-krasnodar.ru"/>
    <s v="Mercedes"/>
    <s v="Simferopol"/>
    <s v="Crimea"/>
    <s v="YaBrowser"/>
    <s v="desktop"/>
    <x v="19"/>
    <n v="8"/>
    <n v="36451549"/>
    <s v="киа краснодар"/>
    <s v="cpc"/>
    <s v="yandex"/>
    <n v="8.9999999999999998E-4"/>
    <s v="-"/>
    <n v="1"/>
    <s v="/special/purchase/?calltouch_tm=yd_c:36451549_gb:3435681394_ad:6081170080_ph:14000399300_st:search_pt:premium_p:1_s:none_dt:desktop_reg:146_ret:_apt:none&amp;yclid=5561203298433738"/>
    <m/>
    <m/>
    <m/>
    <m/>
    <n v="1"/>
    <n v="1"/>
    <s v="41 926 ₽"/>
    <n v="1"/>
    <s v="YANDEX"/>
  </r>
  <r>
    <s v="GA1.2.874604886.1579421725"/>
    <s v="BMW-keyauto-krd.ru"/>
    <s v="BMW"/>
    <s v="Chelyabinsk"/>
    <s v="Chelyabinsk Oblast"/>
    <s v="Chrome"/>
    <s v="mobile"/>
    <x v="19"/>
    <n v="4"/>
    <s v="(not set)"/>
    <s v="(not set)"/>
    <s v="referral"/>
    <s v="yandex.ru"/>
    <n v="1.0798611111111101E-2"/>
    <n v="0"/>
    <n v="1"/>
    <s v="/"/>
    <m/>
    <m/>
    <m/>
    <m/>
    <n v="1"/>
    <n v="1"/>
    <n v="24133"/>
    <n v="1"/>
    <s v="yandex.ru"/>
  </r>
  <r>
    <s v="GA1.2.1381021892.1579343718"/>
    <s v="Mercedes-krasnodar.ru"/>
    <s v="Mercedes"/>
    <s v="Chelyabinsk"/>
    <s v="Chelyabinsk Oblast"/>
    <s v="YaBrowser"/>
    <s v="desktop"/>
    <x v="19"/>
    <n v="6"/>
    <n v="36451549"/>
    <s v="киа краснодар"/>
    <s v="cpc"/>
    <s v="yandex"/>
    <n v="1E-4"/>
    <s v="-"/>
    <n v="2"/>
    <s v="/special/purchase/?calltouch_tm=yd_c:36451549_gb:3435681394_ad:6081170080_ph:14000399300_st:search_pt:premium_p:2_s:none_dt:desktop_reg:56_ret:_apt:none&amp;yclid=18409603534492045338"/>
    <m/>
    <m/>
    <m/>
    <m/>
    <n v="0"/>
    <n v="0"/>
    <s v="0 ₽"/>
    <n v="0"/>
    <s v="YANDEX"/>
  </r>
  <r>
    <s v="GA1.2.1381021892.1579343718"/>
    <s v="Mercedes-krasnodar.ru"/>
    <s v="Mercedes"/>
    <s v="Chelyabinsk"/>
    <s v="Chelyabinsk Oblast"/>
    <s v="YaBrowser"/>
    <s v="desktop"/>
    <x v="19"/>
    <n v="6"/>
    <n v="36451549"/>
    <s v="киа краснодар"/>
    <s v="cpc"/>
    <s v="yandex"/>
    <n v="1E-4"/>
    <s v="-"/>
    <n v="2"/>
    <s v="/special/purchase/glc_prime/"/>
    <m/>
    <m/>
    <m/>
    <m/>
    <n v="0"/>
    <n v="0"/>
    <s v="0 ₽"/>
    <n v="0"/>
    <s v="YANDEX"/>
  </r>
  <r>
    <s v="GA1.2.487072741.1579499671"/>
    <s v="Mercedes-krasnodar.ru"/>
    <s v="Mercedes"/>
    <s v="Grozny"/>
    <s v="Chechnya"/>
    <s v="Chrome"/>
    <s v="tablet"/>
    <x v="19"/>
    <n v="6"/>
    <s v="(not set)"/>
    <s v="(not set)"/>
    <s v="(none)"/>
    <s v="(direct)"/>
    <n v="5.32407407407407E-4"/>
    <n v="0"/>
    <n v="1"/>
    <s v="/special/purchase/"/>
    <m/>
    <m/>
    <m/>
    <m/>
    <n v="1"/>
    <n v="1"/>
    <n v="12574"/>
    <n v="1"/>
    <s v="(direct)"/>
  </r>
  <r>
    <s v="GA1.2.399425676.1579547048"/>
    <s v="BMW-keyauto-krd.ru"/>
    <s v="BMW"/>
    <s v="Grozny"/>
    <s v="Chechnya"/>
    <s v="Chrome"/>
    <s v="desktop"/>
    <x v="19"/>
    <n v="6"/>
    <s v="(not set)"/>
    <s v="(not set)"/>
    <s v="referral"/>
    <s v="BMW-keyauto-krd.ru"/>
    <n v="1.4004629629629599E-3"/>
    <n v="0"/>
    <n v="1"/>
    <s v="/"/>
    <m/>
    <m/>
    <m/>
    <m/>
    <n v="0"/>
    <n v="0"/>
    <n v="0"/>
    <n v="0"/>
    <s v="BMW-keyauto-krd.ru"/>
  </r>
  <r>
    <s v="GA1.2.387709417.1577123353"/>
    <s v="Mercedes-krasnodar.ru"/>
    <s v="Mercedes"/>
    <s v="Grozny"/>
    <s v="Chechnya"/>
    <s v="YaBrowser"/>
    <s v="mobile"/>
    <x v="19"/>
    <n v="4"/>
    <s v="(not set)"/>
    <s v="(not set)"/>
    <s v="referral"/>
    <s v="yandex.ru"/>
    <n v="1.15740740740741E-4"/>
    <n v="0"/>
    <n v="1"/>
    <s v="/"/>
    <m/>
    <m/>
    <m/>
    <m/>
    <n v="0"/>
    <n v="0"/>
    <n v="0"/>
    <n v="0"/>
    <s v="yandex.ru"/>
  </r>
  <r>
    <s v="GA1.2.399425676.1579547048"/>
    <s v="BMW-keyauto-krd.ru"/>
    <s v="BMW"/>
    <s v="Grozny"/>
    <s v="Chechnya"/>
    <s v="Chrome"/>
    <s v="desktop"/>
    <x v="19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00906660.1579502156"/>
    <s v="Mercedes-krasnodar.ru"/>
    <s v="Mercedes"/>
    <s v="Grozny"/>
    <s v="Chechnya"/>
    <s v="Android Webview"/>
    <s v="mobile"/>
    <x v="19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530425918.1579547266"/>
    <s v="Mercedes-krasnodar.ru"/>
    <s v="Mercedes"/>
    <s v="Grozny"/>
    <s v="Chechnya"/>
    <s v="Chrome"/>
    <s v="desktop"/>
    <x v="19"/>
    <n v="2"/>
    <s v="(not set)"/>
    <s v="(not set)"/>
    <s v="(none)"/>
    <s v="(direct)"/>
    <n v="0"/>
    <n v="0"/>
    <n v="1"/>
    <s v="(entrance)"/>
    <m/>
    <m/>
    <m/>
    <m/>
    <n v="1"/>
    <n v="1"/>
    <n v="18641"/>
    <n v="1"/>
    <s v="(direct)"/>
  </r>
  <r>
    <s v="GA1.2.871285634.1578655176"/>
    <s v="Mercedes-krasnodar.ru"/>
    <s v="Mercedes"/>
    <s v="Grozny"/>
    <s v="Chechnya"/>
    <s v="Chrome"/>
    <s v="mobile"/>
    <x v="19"/>
    <n v="2"/>
    <s v="(not set)"/>
    <s v="(not set)"/>
    <s v="referral"/>
    <s v="yandex.ru"/>
    <n v="0"/>
    <n v="0"/>
    <n v="2"/>
    <s v="/service/replace_car/"/>
    <m/>
    <m/>
    <m/>
    <m/>
    <n v="0"/>
    <n v="0"/>
    <n v="0"/>
    <n v="0"/>
    <s v="yandex.ru"/>
  </r>
  <r>
    <s v="GA1.2.282975449.1578252038"/>
    <s v="Mercedes-krasnodar.ru"/>
    <s v="Mercedes"/>
    <s v="Grozny"/>
    <s v="Chechnya"/>
    <s v="Samsung Internet"/>
    <s v="mobile"/>
    <x v="1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09831056.1572417888"/>
    <s v="cars.BMW-keyauto-krd.ru"/>
    <s v="BMW"/>
    <s v="Grozny"/>
    <s v="Chechnya"/>
    <s v="Chrome"/>
    <s v="mobile"/>
    <x v="19"/>
    <n v="2"/>
    <s v="(not set)"/>
    <s v="(not set)"/>
    <s v="referral"/>
    <s v="BMW-keyauto-krd.ru"/>
    <n v="0"/>
    <n v="0"/>
    <n v="1"/>
    <s v="/"/>
    <m/>
    <m/>
    <m/>
    <m/>
    <n v="1"/>
    <n v="1"/>
    <n v="34185"/>
    <n v="1"/>
    <s v="BMW-keyauto-krd.ru"/>
  </r>
  <r>
    <s v="GA1.2.1509831056.1572417888"/>
    <s v="BMW-keyauto-krd.ru"/>
    <s v="BMW"/>
    <s v="Grozny"/>
    <s v="Chechnya"/>
    <s v="Chrome"/>
    <s v="mobile"/>
    <x v="19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2110101644.1579523696"/>
    <s v="BMW-keyauto-krd.ru"/>
    <s v="BMW"/>
    <s v="Bryansk"/>
    <s v="Bryansk Oblast"/>
    <s v="Chrome"/>
    <s v="mobile"/>
    <x v="19"/>
    <n v="24"/>
    <s v="(not set)"/>
    <s v="(not provided)"/>
    <s v="organic"/>
    <s v="google"/>
    <n v="1.29282407407407E-2"/>
    <n v="0"/>
    <n v="2"/>
    <s v="/models/x1/"/>
    <m/>
    <m/>
    <m/>
    <m/>
    <n v="1"/>
    <n v="0.5"/>
    <n v="31089"/>
    <n v="1"/>
    <s v="google"/>
  </r>
  <r>
    <s v="GA1.2.694438730.1577417337"/>
    <s v="BMW-keyauto-krd.ru"/>
    <s v="BMW"/>
    <s v="Astrakhan"/>
    <s v="Astrakhan Oblast"/>
    <s v="Chrome"/>
    <s v="mobile"/>
    <x v="19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2118594680.1569532243"/>
    <s v="cars.BMW-keyauto-krd.ru"/>
    <s v="BMW"/>
    <s v="Astrakhan"/>
    <s v="Astrakhan Oblast"/>
    <s v="Firefox"/>
    <s v="desktop"/>
    <x v="19"/>
    <n v="4"/>
    <s v="(not set)"/>
    <s v="(not set)"/>
    <s v="referral"/>
    <s v="BMW-keyauto-krd.ru"/>
    <n v="1.6203703703703701E-4"/>
    <n v="0"/>
    <n v="1"/>
    <s v="/?keyauto_from=1"/>
    <m/>
    <m/>
    <m/>
    <m/>
    <n v="0"/>
    <n v="0"/>
    <n v="0"/>
    <n v="0"/>
    <s v="BMW-keyauto-krd.ru"/>
  </r>
  <r>
    <s v="GA1.2.2118594680.1569532243"/>
    <s v="BMW-keyauto-krd.ru"/>
    <s v="BMW"/>
    <s v="Astrakhan"/>
    <s v="Astrakhan Oblast"/>
    <s v="Firefox"/>
    <s v="desktop"/>
    <x v="19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055473382.1579517793"/>
    <s v="Mercedes-krasnodar.ru"/>
    <s v="Mercedes"/>
    <s v="Astrakhan"/>
    <s v="Astrakhan Oblast"/>
    <s v="Chrome"/>
    <s v="mobile"/>
    <x v="19"/>
    <n v="6"/>
    <s v="(not set)"/>
    <s v="(not provided)"/>
    <s v="organic"/>
    <s v="google"/>
    <n v="1.5625000000000001E-3"/>
    <n v="0"/>
    <n v="1"/>
    <s v="/"/>
    <m/>
    <m/>
    <m/>
    <m/>
    <n v="0"/>
    <n v="0"/>
    <n v="0"/>
    <n v="0"/>
    <s v="google"/>
  </r>
  <r>
    <s v="GA1.2.556720633.1579159013"/>
    <s v="Mercedes-krasnodar.ru"/>
    <s v="Mercedes"/>
    <s v="Astrakhan"/>
    <s v="Astrakhan Oblast"/>
    <s v="Opera"/>
    <s v="desktop"/>
    <x v="19"/>
    <n v="2"/>
    <n v="36451549"/>
    <s v="киа цена"/>
    <s v="cpc"/>
    <s v="yandex"/>
    <n v="1.1574074074074101E-5"/>
    <n v="0"/>
    <n v="1"/>
    <s v="/special/purchase/?calltouch_tm=yd_c:36451549_gb:3435681394_ad:6081170080_ph:14000399292_st:search_pt:premium_p:1_s:none_dt:desktop_reg:37_ret:_apt:none&amp;yclid=18363036937876168108"/>
    <m/>
    <m/>
    <m/>
    <m/>
    <n v="1"/>
    <n v="1"/>
    <n v="8579"/>
    <n v="1"/>
    <s v="YANDEX"/>
  </r>
  <r>
    <s v="GA1.2.14881761.1579523717"/>
    <s v="Mercedes-krasnodar.ru"/>
    <s v="Mercedes"/>
    <s v="Almaty"/>
    <s v="Almaty Province"/>
    <s v="Chrome"/>
    <s v="mobile"/>
    <x v="19"/>
    <n v="2"/>
    <s v="(not set)"/>
    <s v="(not set)"/>
    <s v="(none)"/>
    <s v="(direct)"/>
    <n v="0"/>
    <n v="0"/>
    <n v="1"/>
    <s v="/models/e400/"/>
    <m/>
    <m/>
    <m/>
    <m/>
    <n v="1"/>
    <n v="1"/>
    <n v="31167"/>
    <n v="1"/>
    <s v="(direct)"/>
  </r>
  <r>
    <s v="GA1.2.531115025.1579528610"/>
    <s v="BMW-keyauto-krd.ru"/>
    <s v="BMW"/>
    <s v="Yablonovsky"/>
    <s v="Adygea"/>
    <s v="Chrome"/>
    <s v="mobile"/>
    <x v="19"/>
    <n v="2"/>
    <s v="krasnodar-kliuchavto-network-halva-2019"/>
    <s v="(not set)"/>
    <s v="sem_cpc"/>
    <s v="google_go_search"/>
    <n v="1.1574074074074101E-5"/>
    <n v="0"/>
    <n v="1"/>
    <s v="/offers/buy/halva/?leisure|src_601030434.android.jp.ne.ibis.ibispaintx.app.adsenseformobileapps.com|devt_m|devm_huawei+dli-tl20|cid_8484436498|lcl_1011905|fdi_|mrlid_14751|dop_="/>
    <m/>
    <m/>
    <m/>
    <m/>
    <n v="0"/>
    <n v="0"/>
    <n v="0"/>
    <n v="0"/>
    <s v="google_go_search"/>
  </r>
  <r>
    <s v="GA1.2.896643894.1579537034"/>
    <s v="Mercedes-krasnodar.ru"/>
    <s v="Mercedes"/>
    <s v="(not set)"/>
    <s v="Adygea"/>
    <s v="Android Webview"/>
    <s v="tablet"/>
    <x v="19"/>
    <n v="4"/>
    <s v="e220"/>
    <s v="(not set)"/>
    <s v="cpm"/>
    <s v="IG"/>
    <n v="4.8611111111111099E-4"/>
    <n v="0"/>
    <n v="1"/>
    <s v="/special/purchase/e220/item66188051.php"/>
    <m/>
    <m/>
    <m/>
    <m/>
    <n v="0"/>
    <n v="0"/>
    <n v="0"/>
    <n v="0"/>
    <s v="ig"/>
  </r>
  <r>
    <s v="GA1.2.1594046829.1579513739"/>
    <s v="Mercedes-krasnodar.ru"/>
    <s v="Mercedes"/>
    <s v="Yablonovsky"/>
    <s v="Adygea"/>
    <s v="Internet Explorer"/>
    <s v="desktop"/>
    <x v="19"/>
    <n v="2"/>
    <s v="(not set)"/>
    <s v="(not set)"/>
    <s v="organic"/>
    <s v="yandex"/>
    <n v="1.1574074074074101E-5"/>
    <n v="0"/>
    <n v="1"/>
    <s v="/about/contacts/"/>
    <m/>
    <m/>
    <m/>
    <m/>
    <n v="0"/>
    <n v="0"/>
    <n v="0"/>
    <n v="0"/>
    <s v="YANDEX"/>
  </r>
  <r>
    <s v="GA1.2.198722161.1579547578"/>
    <s v="Mercedes-krasnodar.ru"/>
    <s v="Mercedes"/>
    <s v="Maykop"/>
    <s v="Adygea"/>
    <s v="Internet Explorer"/>
    <s v="desktop"/>
    <x v="19"/>
    <n v="4"/>
    <s v="(not set)"/>
    <s v="(not set)"/>
    <s v="organic"/>
    <s v="yandex"/>
    <n v="2.4189814814814799E-3"/>
    <n v="0"/>
    <n v="1"/>
    <s v="/"/>
    <m/>
    <m/>
    <m/>
    <m/>
    <n v="0"/>
    <n v="0"/>
    <n v="0"/>
    <n v="0"/>
    <s v="YANDEX"/>
  </r>
  <r>
    <s v="GA1.2.582999098.1579502955"/>
    <s v="Mercedes-krasnodar.ru"/>
    <s v="Mercedes"/>
    <s v="(not set)"/>
    <s v="Adygea"/>
    <s v="Chrome"/>
    <s v="mobile"/>
    <x v="19"/>
    <n v="8"/>
    <s v="(not set)"/>
    <s v="(not set)"/>
    <s v="organic"/>
    <s v="yandex"/>
    <n v="7.6504629629629596E-3"/>
    <n v="0"/>
    <n v="1"/>
    <s v="/"/>
    <m/>
    <m/>
    <m/>
    <m/>
    <n v="0"/>
    <n v="0"/>
    <n v="0"/>
    <n v="0"/>
    <s v="YANDEX"/>
  </r>
  <r>
    <s v="GA1.2.1021659716.1578748242"/>
    <s v="Mercedes-krasnodar.ru"/>
    <s v="Mercedes"/>
    <s v="Maykop"/>
    <s v="Adygea"/>
    <s v="YaBrowser"/>
    <s v="desktop"/>
    <x v="19"/>
    <n v="20"/>
    <s v="(not set)"/>
    <s v="(not set)"/>
    <s v="referral"/>
    <s v="yandex.ru"/>
    <n v="2.64930555555556E-2"/>
    <n v="0"/>
    <n v="1"/>
    <s v="/"/>
    <m/>
    <m/>
    <m/>
    <m/>
    <n v="1"/>
    <n v="1"/>
    <n v="28329"/>
    <n v="1"/>
    <s v="yandex.ru"/>
  </r>
  <r>
    <s v="GA1.2.282692290.1578062384"/>
    <s v="Mercedes-krasnodar.ru"/>
    <s v="Mercedes"/>
    <s v="Maykop"/>
    <s v="Adygea"/>
    <s v="Opera"/>
    <s v="desktop"/>
    <x v="19"/>
    <n v="4"/>
    <s v="(not set)"/>
    <s v="(not set)"/>
    <s v="referral"/>
    <s v="yandex.ru"/>
    <n v="4.8611111111111099E-4"/>
    <n v="0"/>
    <n v="1"/>
    <s v="/"/>
    <m/>
    <m/>
    <m/>
    <m/>
    <n v="0"/>
    <n v="0"/>
    <n v="0"/>
    <n v="0"/>
    <s v="yandex.ru"/>
  </r>
  <r>
    <s v="GA1.2.929176994.1579550346"/>
    <s v="Mercedes-krasnodar.ru"/>
    <s v="Mercedes"/>
    <s v="Maykop"/>
    <s v="Adygea"/>
    <s v="Opera"/>
    <s v="desktop"/>
    <x v="19"/>
    <n v="6"/>
    <s v="(not set)"/>
    <s v="(not set)"/>
    <s v="referral"/>
    <s v="yandex.ru"/>
    <n v="2.5462962962962999E-4"/>
    <n v="0"/>
    <n v="1"/>
    <s v="/"/>
    <m/>
    <m/>
    <m/>
    <m/>
    <n v="1"/>
    <n v="1"/>
    <n v="40775"/>
    <n v="1"/>
    <s v="yandex.ru"/>
  </r>
  <r>
    <s v="GA1.2.1588102952.1579512294"/>
    <s v="Mercedes-krasnodar.ru"/>
    <s v="Mercedes"/>
    <s v="Maykop"/>
    <s v="Adygea"/>
    <s v="YaBrowser"/>
    <s v="desktop"/>
    <x v="19"/>
    <n v="2"/>
    <s v="(not set)"/>
    <s v="(not set)"/>
    <s v="referral"/>
    <s v="carsdo.ru"/>
    <n v="0"/>
    <n v="0"/>
    <n v="1"/>
    <s v="/models/c200/desc/"/>
    <m/>
    <m/>
    <m/>
    <m/>
    <n v="1"/>
    <n v="1"/>
    <n v="11484"/>
    <n v="1"/>
    <s v="carsdo.ru"/>
  </r>
  <r>
    <s v="GA1.2.1749503386.1579523800"/>
    <s v="Mercedes-krasnodar.ru"/>
    <s v="Mercedes"/>
    <s v="Yablonovsky"/>
    <s v="Adygea"/>
    <s v="Chrome"/>
    <s v="desktop"/>
    <x v="19"/>
    <n v="2"/>
    <s v="(not set)"/>
    <s v="(not set)"/>
    <s v="referral"/>
    <s v="yandex.ru"/>
    <n v="0"/>
    <n v="0"/>
    <n v="1"/>
    <s v="/"/>
    <m/>
    <m/>
    <m/>
    <m/>
    <n v="1"/>
    <n v="1"/>
    <n v="43082"/>
    <n v="1"/>
    <s v="yandex.ru"/>
  </r>
  <r>
    <s v="GA1.2.2118050627.1579531000"/>
    <s v="cars.BMW-keyauto-krd.ru"/>
    <s v="BMW"/>
    <s v="Maykop"/>
    <s v="Adygea"/>
    <s v="YaBrowser"/>
    <s v="desktop"/>
    <x v="19"/>
    <n v="2"/>
    <s v="(not set)"/>
    <s v="(not set)"/>
    <s v="referral"/>
    <s v="BMW-keyauto-krd.ru"/>
    <n v="0"/>
    <n v="0"/>
    <n v="1"/>
    <s v="/"/>
    <m/>
    <m/>
    <m/>
    <m/>
    <n v="1"/>
    <n v="1"/>
    <n v="23060"/>
    <n v="1"/>
    <s v="BMW-keyauto-krd.ru"/>
  </r>
  <r>
    <s v="GA1.2.508644740.1579017951"/>
    <s v="Mercedes-krasnodar.ru"/>
    <s v="Mercedes"/>
    <s v="Maykop"/>
    <s v="Adygea"/>
    <s v="Safari"/>
    <s v="mobile"/>
    <x v="19"/>
    <n v="2"/>
    <s v="(not set)"/>
    <s v="(not provided)"/>
    <s v="organic"/>
    <s v="google"/>
    <n v="0"/>
    <n v="0"/>
    <n v="1"/>
    <s v="/models/e400/options/"/>
    <m/>
    <m/>
    <m/>
    <m/>
    <n v="1"/>
    <n v="1"/>
    <n v="24995"/>
    <n v="1"/>
    <s v="google"/>
  </r>
  <r>
    <s v="GA1.2.2118050627.1579531000"/>
    <s v="BMW-keyauto-krd.ru"/>
    <s v="BMW"/>
    <s v="Maykop"/>
    <s v="Adygea"/>
    <s v="YaBrowser"/>
    <s v="desktop"/>
    <x v="19"/>
    <n v="3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1416770502.1579480463"/>
    <s v="Mercedes-krasnodar.ru"/>
    <s v="Mercedes"/>
    <s v="Maykop"/>
    <s v="Adygea"/>
    <s v="Safari"/>
    <s v="mobile"/>
    <x v="19"/>
    <n v="8"/>
    <s v="(not set)"/>
    <s v="(not provided)"/>
    <s v="organic"/>
    <s v="google"/>
    <n v="2.1412037037036999E-3"/>
    <n v="0"/>
    <n v="1"/>
    <s v="/"/>
    <m/>
    <m/>
    <m/>
    <m/>
    <n v="1"/>
    <n v="1"/>
    <n v="40856"/>
    <n v="1"/>
    <s v="google"/>
  </r>
  <r>
    <s v="GA1.2.1043918762.1552286556"/>
    <s v="Mercedes-krasnodar.ru"/>
    <s v="Mercedes"/>
    <s v="Yablonovsky"/>
    <s v="Adygea"/>
    <s v="Chrome"/>
    <s v="desktop"/>
    <x v="19"/>
    <n v="24"/>
    <s v="(not set)"/>
    <s v="(not provided)"/>
    <s v="organic"/>
    <s v="google"/>
    <n v="2.1412037037037E-2"/>
    <n v="0"/>
    <n v="1"/>
    <s v="/"/>
    <m/>
    <m/>
    <m/>
    <m/>
    <n v="1"/>
    <n v="1"/>
    <n v="16896"/>
    <n v="1"/>
    <s v="google"/>
  </r>
  <r>
    <s v="GA1.2.317554988.1578824518"/>
    <s v="Mercedes-krasnodar.ru"/>
    <s v="Mercedes"/>
    <s v="Maykop"/>
    <s v="Adygea"/>
    <s v="Chrome"/>
    <s v="desktop"/>
    <x v="19"/>
    <n v="6"/>
    <s v="(not set)"/>
    <s v="(not provided)"/>
    <s v="organic"/>
    <s v="google"/>
    <n v="1.4155092592592599E-2"/>
    <n v="0"/>
    <n v="1"/>
    <s v="/"/>
    <m/>
    <m/>
    <m/>
    <m/>
    <n v="1"/>
    <n v="1"/>
    <n v="43815"/>
    <n v="1"/>
    <s v="google"/>
  </r>
  <r>
    <s v="GA1.2.729024799.1579503783"/>
    <s v="Mercedes-krasnodar.ru"/>
    <s v="Mercedes"/>
    <s v="Maykop"/>
    <s v="Adygea"/>
    <s v="Chrome"/>
    <s v="desktop"/>
    <x v="19"/>
    <n v="8"/>
    <s v="Mercedes_Krasnodar_Poisk"/>
    <e v="#NAME?"/>
    <s v="cpc"/>
    <s v="google"/>
    <n v="1.28587962962963E-2"/>
    <n v="0"/>
    <n v="1"/>
    <s v="/special/purchase/cla/?placement="/>
    <m/>
    <m/>
    <m/>
    <m/>
    <n v="0"/>
    <n v="0"/>
    <n v="0"/>
    <n v="0"/>
    <s v="google"/>
  </r>
  <r>
    <s v="GA1.2.633547497.1574862391"/>
    <s v="Mercedes-krasnodar.ru"/>
    <s v="Mercedes"/>
    <s v="Yablonovsky"/>
    <s v="Adygea"/>
    <s v="Chrome"/>
    <s v="desktop"/>
    <x v="19"/>
    <n v="4"/>
    <s v="Mercedes_Krasnodar_Poisk"/>
    <e v="#NAME?"/>
    <s v="cpc"/>
    <s v="google"/>
    <n v="1.0648148148148101E-3"/>
    <n v="0"/>
    <n v="1"/>
    <s v="/special/purchase/?placement="/>
    <m/>
    <m/>
    <m/>
    <m/>
    <n v="0"/>
    <n v="0"/>
    <n v="0"/>
    <n v="0"/>
    <s v="google"/>
  </r>
  <r>
    <s v="GA1.2.1588102952.1579512294"/>
    <s v="cars.Mercedes-krasnodar.ru"/>
    <s v="BMW"/>
    <s v="Maykop"/>
    <s v="Adygea"/>
    <s v="YaBrowser"/>
    <s v="desktop"/>
    <x v="19"/>
    <n v="4"/>
    <n v="36451490"/>
    <s v="купить киа церато в краснодаре"/>
    <s v="cpc"/>
    <s v="yandex"/>
    <n v="3.7384259259259302E-3"/>
    <n v="0"/>
    <n v="1"/>
    <s v="/special/purchase/c200/?calltouch_tm=yd_c:36451490_gb:3435678324_ad:6081150692_ph:15336917112_st:search_pt:premium_p:4_s:none_dt:desktop_reg:1093_ret:_apt:none&amp;yclid=9815731334045208"/>
    <m/>
    <m/>
    <m/>
    <m/>
    <n v="1"/>
    <n v="1"/>
    <n v="41240"/>
    <n v="1"/>
    <s v="YANDEX"/>
  </r>
  <r>
    <s v="GA1.2.234777171.1579504151"/>
    <s v="Mercedes-krasnodar.ru"/>
    <s v="Mercedes"/>
    <s v="Maykop"/>
    <s v="Adygea"/>
    <s v="YaBrowser"/>
    <s v="desktop"/>
    <x v="19"/>
    <n v="2"/>
    <n v="36451525"/>
    <s v="киа соул"/>
    <s v="cpc"/>
    <s v="yandex"/>
    <s v="-"/>
    <s v="-"/>
    <n v="1"/>
    <s v="/special/purchase/cla/?calltouch_tm=yd_c:36451525_gb:3435681082_ad:6081166942_ph:14000865349_st:search_pt:premium_p:3_s:none_dt:desktop_reg:35_ret:_apt:none&amp;yclid=6713570318641068"/>
    <m/>
    <m/>
    <m/>
    <m/>
    <n v="0"/>
    <n v="0"/>
    <s v="0 ₽"/>
    <n v="0"/>
    <s v="YANDEX"/>
  </r>
  <r>
    <s v="GA1.2.1364020556.1579548366"/>
    <s v="BMW-keyauto-krd.ru"/>
    <s v="BMW"/>
    <s v="(not set)"/>
    <s v="Abkhazia"/>
    <s v="Chrome"/>
    <s v="mobile"/>
    <x v="19"/>
    <n v="4"/>
    <s v="(not set)"/>
    <s v="(not provided)"/>
    <s v="organic"/>
    <s v="google"/>
    <n v="1.13425925925926E-3"/>
    <n v="0"/>
    <n v="1"/>
    <s v="/?keyauto_from=1"/>
    <m/>
    <m/>
    <m/>
    <m/>
    <n v="1"/>
    <n v="1"/>
    <n v="25160"/>
    <n v="1"/>
    <s v="google"/>
  </r>
  <r>
    <s v="GA1.2.1099050113.1579447656"/>
    <s v="BMW-keyauto-krd.ru"/>
    <s v="BMW"/>
    <s v="(not set)"/>
    <s v="(not set)"/>
    <s v="YaBrowser"/>
    <s v="mobile"/>
    <x v="19"/>
    <n v="20"/>
    <s v="(not set)"/>
    <s v="(not set)"/>
    <s v="referral"/>
    <s v="cars.BMW-keyauto-krd.ru"/>
    <n v="6.4583333333333298E-3"/>
    <n v="0"/>
    <n v="1"/>
    <s v="/offers/buy/?trade_source=footer"/>
    <m/>
    <m/>
    <m/>
    <m/>
    <n v="0"/>
    <n v="0"/>
    <n v="0"/>
    <n v="0"/>
    <s v="cars.BMW-keyauto-krd.ru"/>
  </r>
  <r>
    <s v="GA1.2.803077064.1579519915"/>
    <s v="Mercedes-krasnodar.ru"/>
    <s v="Mercedes"/>
    <s v="(not set)"/>
    <s v="(not set)"/>
    <s v="YaBrowser"/>
    <s v="desktop"/>
    <x v="19"/>
    <n v="24"/>
    <s v="(not set)"/>
    <s v="(not set)"/>
    <s v="referral"/>
    <s v="yandex.ru"/>
    <n v="6.9675925925925903E-3"/>
    <n v="0"/>
    <n v="1"/>
    <s v="/new/"/>
    <m/>
    <m/>
    <m/>
    <m/>
    <n v="1"/>
    <n v="1"/>
    <n v="20653"/>
    <n v="1"/>
    <s v="yandex.ru"/>
  </r>
  <r>
    <s v="GA1.2.1456204387.1572284765"/>
    <s v="cars.BMW-keyauto-krd.ru"/>
    <s v="BMW"/>
    <s v="(not set)"/>
    <s v="(not set)"/>
    <s v="Chrome"/>
    <s v="desktop"/>
    <x v="19"/>
    <n v="4"/>
    <s v="(not set)"/>
    <s v="(not set)"/>
    <s v="referral"/>
    <s v="BMW-keyauto-krd.ru"/>
    <n v="4.0509259259259299E-5"/>
    <n v="0"/>
    <n v="2"/>
    <s v="/"/>
    <m/>
    <m/>
    <m/>
    <m/>
    <n v="1"/>
    <n v="0.5"/>
    <n v="41733"/>
    <n v="1"/>
    <s v="BMW-keyauto-krd.ru"/>
  </r>
  <r>
    <s v="GA1.2.442648015.1579552279"/>
    <s v="Mercedes-krasnodar.ru"/>
    <s v="Mercedes"/>
    <s v="(not set)"/>
    <s v="(not set)"/>
    <s v="Chrome"/>
    <s v="mobile"/>
    <x v="19"/>
    <n v="12"/>
    <s v="(not set)"/>
    <s v="(not set)"/>
    <s v="referral"/>
    <s v="yandex.ru"/>
    <n v="2.1412037037036999E-3"/>
    <n v="0"/>
    <n v="1"/>
    <s v="/"/>
    <m/>
    <m/>
    <m/>
    <m/>
    <n v="1"/>
    <n v="1"/>
    <n v="9367"/>
    <n v="1"/>
    <s v="yandex.ru"/>
  </r>
  <r>
    <s v="GA1.2.1336080535.1579445896"/>
    <s v="Mercedes-krasnodar.ru"/>
    <s v="Mercedes"/>
    <s v="(not set)"/>
    <s v="(not set)"/>
    <s v="Chrome"/>
    <s v="desktop"/>
    <x v="19"/>
    <n v="8"/>
    <s v="(not set)"/>
    <s v="(not set)"/>
    <s v="(none)"/>
    <s v="(direct)"/>
    <n v="0"/>
    <n v="0"/>
    <n v="4"/>
    <s v="/"/>
    <m/>
    <m/>
    <m/>
    <m/>
    <n v="1"/>
    <n v="0.25"/>
    <n v="35929"/>
    <n v="1"/>
    <s v="(direct)"/>
  </r>
  <r>
    <s v="GA1.2.2086443058.1579537500"/>
    <s v="Mercedes-krasnodar.ru"/>
    <s v="Mercedes"/>
    <s v="(not set)"/>
    <s v="(not set)"/>
    <s v="Android Webview"/>
    <s v="mobile"/>
    <x v="19"/>
    <n v="2"/>
    <s v="e220"/>
    <s v="(not set)"/>
    <s v="cpm"/>
    <s v="IG"/>
    <n v="0"/>
    <n v="0"/>
    <n v="1"/>
    <s v="(entrance)"/>
    <m/>
    <m/>
    <m/>
    <m/>
    <n v="1"/>
    <n v="1"/>
    <n v="13254"/>
    <n v="1"/>
    <s v="ig"/>
  </r>
  <r>
    <s v="GA1.2.1456204387.1572284765"/>
    <s v="BMW-keyauto-krd.ru"/>
    <s v="BMW"/>
    <s v="(not set)"/>
    <s v="(not set)"/>
    <s v="Chrome"/>
    <s v="desktop"/>
    <x v="19"/>
    <n v="2"/>
    <s v="(not set)"/>
    <s v="(not set)"/>
    <s v="referral"/>
    <s v="carsdo.ru"/>
    <n v="0"/>
    <n v="0"/>
    <n v="2"/>
    <s v="(entrance)"/>
    <m/>
    <m/>
    <m/>
    <m/>
    <n v="1"/>
    <n v="0.5"/>
    <n v="29495"/>
    <n v="1"/>
    <s v="carsdo.ru"/>
  </r>
  <r>
    <s v="GA1.2.1456204387.1572284765"/>
    <s v="BMW-keyauto-krd.ru"/>
    <s v="BMW"/>
    <s v="(not set)"/>
    <s v="(not set)"/>
    <s v="Chrome"/>
    <s v="desktop"/>
    <x v="19"/>
    <n v="2"/>
    <s v="(not set)"/>
    <s v="(not set)"/>
    <s v="referral"/>
    <s v="carsdo.ru"/>
    <n v="0"/>
    <n v="0"/>
    <n v="2"/>
    <s v="/models/530d/"/>
    <m/>
    <m/>
    <m/>
    <m/>
    <n v="1"/>
    <n v="0.5"/>
    <n v="39139"/>
    <n v="1"/>
    <s v="carsdo.ru"/>
  </r>
  <r>
    <s v="GA1.2.489556877.1579509653"/>
    <s v="Mercedes-krasnodar.ru"/>
    <s v="Mercedes"/>
    <s v="(not set)"/>
    <s v="(not set)"/>
    <s v="YaBrowser"/>
    <s v="desktop"/>
    <x v="19"/>
    <n v="6"/>
    <s v="(not set)"/>
    <s v="(not provided)"/>
    <s v="organic"/>
    <s v="google"/>
    <n v="7.7546296296296304E-4"/>
    <n v="0"/>
    <n v="1"/>
    <s v="/models/gls/options/"/>
    <m/>
    <m/>
    <m/>
    <m/>
    <n v="0"/>
    <n v="0"/>
    <n v="0"/>
    <n v="0"/>
    <s v="google"/>
  </r>
  <r>
    <s v="GA1.2.489930510.1579496861"/>
    <s v="Mercedes-krasnodar.ru"/>
    <s v="Mercedes"/>
    <s v="(not set)"/>
    <s v="(not set)"/>
    <s v="YaBrowser"/>
    <s v="desktop"/>
    <x v="19"/>
    <n v="4"/>
    <s v="(not set)"/>
    <s v="(not provided)"/>
    <s v="organic"/>
    <s v="google"/>
    <n v="1.15740740740741E-4"/>
    <n v="0"/>
    <n v="1"/>
    <s v="/models/gls/options/"/>
    <m/>
    <m/>
    <m/>
    <m/>
    <n v="1"/>
    <n v="1"/>
    <n v="41519"/>
    <n v="1"/>
    <s v="google"/>
  </r>
  <r>
    <s v="GA1.2.1739949991.1579502556"/>
    <s v="BMW-keyauto-krd.ru"/>
    <s v="BMW"/>
    <s v="Nur-Sultan"/>
    <s v="(not set)"/>
    <s v="Chrome"/>
    <s v="desktop"/>
    <x v="19"/>
    <n v="2"/>
    <s v="(not set)"/>
    <s v="(not provided)"/>
    <s v="organic"/>
    <s v="google"/>
    <n v="1.1574074074074101E-5"/>
    <n v="0"/>
    <n v="1"/>
    <s v="/service/roadside-assistance/"/>
    <m/>
    <m/>
    <m/>
    <m/>
    <n v="1"/>
    <n v="1"/>
    <n v="15244"/>
    <n v="1"/>
    <s v="google"/>
  </r>
  <r>
    <s v="GA1.2.1927479056.1573402689"/>
    <s v="BMW-keyauto-krd.ru"/>
    <s v="BMW"/>
    <s v="(not set)"/>
    <s v="(not set)"/>
    <s v="Chrome"/>
    <s v="mobile"/>
    <x v="1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56435882.1579534275"/>
    <s v="Mercedes-krasnodar.ru"/>
    <s v="Mercedes"/>
    <s v="(not set)"/>
    <s v="(not set)"/>
    <s v="Chrome"/>
    <s v="mobile"/>
    <x v="19"/>
    <n v="10"/>
    <s v="(not set)"/>
    <s v="(not provided)"/>
    <s v="organic"/>
    <s v="google"/>
    <n v="7.4074074074074103E-3"/>
    <n v="0"/>
    <n v="1"/>
    <s v="/"/>
    <m/>
    <m/>
    <m/>
    <m/>
    <n v="1"/>
    <n v="1"/>
    <n v="30941"/>
    <n v="1"/>
    <s v="google"/>
  </r>
  <r>
    <s v="GA1.2.1019442240.1571972598"/>
    <s v="Mercedes-krasnodar.ru"/>
    <s v="Mercedes"/>
    <s v="Sumqayit"/>
    <s v="(not set)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51350433.1579519027"/>
    <s v="Mercedes-krasnodar.ru"/>
    <s v="Mercedes"/>
    <s v="(not set)"/>
    <s v="(not set)"/>
    <s v="Chrome"/>
    <s v="mobile"/>
    <x v="1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46648961.1579548397"/>
    <s v="Mercedes-krasnodar.ru"/>
    <s v="Mercedes"/>
    <s v="(not set)"/>
    <s v="(not set)"/>
    <s v="Chrome"/>
    <s v="desktop"/>
    <x v="19"/>
    <n v="2"/>
    <s v="(not set)"/>
    <s v="amazon"/>
    <s v="organic"/>
    <s v="bing"/>
    <n v="0"/>
    <n v="0"/>
    <n v="1"/>
    <s v="/"/>
    <m/>
    <m/>
    <m/>
    <m/>
    <n v="0"/>
    <n v="0"/>
    <n v="0"/>
    <n v="0"/>
    <s v="bing"/>
  </r>
  <r>
    <s v="GA1.2.205747581.1579623411"/>
    <s v="Mercedes-krasnodar.ru"/>
    <s v="Mercedes"/>
    <s v="Yaroslavl"/>
    <s v="Yaroslavl Oblast"/>
    <s v="YaBrowser"/>
    <s v="desktop"/>
    <x v="20"/>
    <n v="4"/>
    <s v="(not set)"/>
    <s v="(not set)"/>
    <s v="referral"/>
    <s v="yandex.ru"/>
    <n v="1.38888888888889E-4"/>
    <n v="0"/>
    <n v="1"/>
    <s v="(entrance)"/>
    <m/>
    <m/>
    <m/>
    <m/>
    <n v="0"/>
    <n v="0"/>
    <n v="0"/>
    <n v="0"/>
    <s v="yandex.ru"/>
  </r>
  <r>
    <s v="GA1.2.1804453852.1569829656"/>
    <s v="Mercedes-krasnodar.ru"/>
    <s v="Mercedes"/>
    <s v="Yaroslavl"/>
    <s v="Yaroslavl Oblast"/>
    <s v="Chrome"/>
    <s v="desktop"/>
    <x v="20"/>
    <n v="2"/>
    <n v="36451504"/>
    <s v="куплю кию рио"/>
    <s v="cpc"/>
    <s v="yandex"/>
    <s v="-"/>
    <s v="-"/>
    <n v="1"/>
    <s v="(entrance)"/>
    <m/>
    <m/>
    <m/>
    <m/>
    <n v="1"/>
    <n v="1"/>
    <s v="8 592 ₽"/>
    <n v="1"/>
    <s v="YANDEX"/>
  </r>
  <r>
    <s v="GA1.2.1343766225.1579611179"/>
    <s v="Mercedes-krasnodar.ru"/>
    <s v="Mercedes"/>
    <s v="Salekhard"/>
    <s v="Yamalo-Nenets Autonomous Okrug"/>
    <s v="YaBrowser"/>
    <s v="desktop"/>
    <x v="20"/>
    <n v="4"/>
    <s v="(not set)"/>
    <s v="(not set)"/>
    <s v="(none)"/>
    <s v="(direct)"/>
    <n v="1.8518518518518501E-4"/>
    <n v="0"/>
    <n v="1"/>
    <s v="(entrance)"/>
    <m/>
    <m/>
    <m/>
    <m/>
    <n v="0"/>
    <n v="0"/>
    <n v="0"/>
    <n v="0"/>
    <s v="(direct)"/>
  </r>
  <r>
    <s v="GA1.2.1245394100.1579584048"/>
    <s v="Mercedes-krasnodar.ru"/>
    <s v="Mercedes"/>
    <s v="(not set)"/>
    <s v="Yamalo-Nenets Autonomous Okrug"/>
    <s v="Chrome"/>
    <s v="desktop"/>
    <x v="20"/>
    <n v="2"/>
    <s v="(not set)"/>
    <s v="(not set)"/>
    <s v="(none)"/>
    <s v="(direct)"/>
    <n v="0"/>
    <n v="0"/>
    <n v="1"/>
    <s v="/models/e400/options/"/>
    <m/>
    <m/>
    <m/>
    <m/>
    <n v="1"/>
    <n v="1"/>
    <n v="12138"/>
    <n v="1"/>
    <s v="(direct)"/>
  </r>
  <r>
    <s v="GA1.2.753375566.1573942052"/>
    <s v="BMW-keyauto-krd.ru"/>
    <s v="BMW"/>
    <s v="Voronezh"/>
    <s v="Voronezh Oblast"/>
    <s v="Samsung Internet"/>
    <s v="mobile"/>
    <x v="20"/>
    <n v="2"/>
    <s v="krasnodar-BMW-tsentr-krasnodar-Q4-network-2019"/>
    <s v="(not set)"/>
    <s v="sem_cpc"/>
    <s v="google_go_search"/>
    <n v="2.31481481481481E-5"/>
    <n v="0"/>
    <n v="1"/>
    <s v="/promo/x1-rock/"/>
    <m/>
    <m/>
    <m/>
    <m/>
    <n v="0"/>
    <n v="0"/>
    <n v="0"/>
    <n v="0"/>
    <s v="google_go_search"/>
  </r>
  <r>
    <s v="GA1.2.1735108277.1579616838"/>
    <s v="Mercedes-krasnodar.ru"/>
    <s v="Mercedes"/>
    <s v="Voronezh"/>
    <s v="Voronezh Oblast"/>
    <s v="Android Webview"/>
    <s v="mobile"/>
    <x v="20"/>
    <n v="4"/>
    <s v="e220"/>
    <s v="(not set)"/>
    <s v="cpm"/>
    <s v="IG"/>
    <n v="3.9351851851851901E-4"/>
    <n v="0"/>
    <n v="1"/>
    <s v="/special/purchase/e220/item66188051.php"/>
    <m/>
    <m/>
    <m/>
    <m/>
    <n v="1"/>
    <n v="1"/>
    <n v="10189"/>
    <n v="1"/>
    <s v="ig"/>
  </r>
  <r>
    <s v="GA1.2.25754109.1579513941"/>
    <s v="Mercedes-krasnodar.ru"/>
    <s v="Mercedes"/>
    <s v="Voronezh"/>
    <s v="Voronezh Oblast"/>
    <s v="Opera"/>
    <s v="desktop"/>
    <x v="20"/>
    <n v="2"/>
    <s v="(not set)"/>
    <s v="(not set)"/>
    <s v="(none)"/>
    <s v="(direct)"/>
    <n v="1.1574074074074101E-5"/>
    <n v="0"/>
    <n v="1"/>
    <s v="/models/e220/options/"/>
    <m/>
    <m/>
    <m/>
    <m/>
    <n v="1"/>
    <n v="1"/>
    <n v="21019"/>
    <n v="1"/>
    <s v="(direct)"/>
  </r>
  <r>
    <s v="GA1.2.1692802573.1571293756"/>
    <s v="BMW-keyauto-krd.ru"/>
    <s v="BMW"/>
    <s v="Voronezh"/>
    <s v="Voronezh Oblast"/>
    <s v="Android Webview"/>
    <s v="mobile"/>
    <x v="20"/>
    <n v="4"/>
    <s v="(not set)"/>
    <s v="(not set)"/>
    <s v="(none)"/>
    <s v="(direct)"/>
    <n v="1.8171296296296299E-3"/>
    <n v="0"/>
    <n v="1"/>
    <s v="/models/x1/"/>
    <m/>
    <m/>
    <m/>
    <m/>
    <n v="0"/>
    <n v="0"/>
    <n v="0"/>
    <n v="0"/>
    <s v="(direct)"/>
  </r>
  <r>
    <s v="GA1.2.608515312.1579632535"/>
    <s v="Mercedes-krasnodar.ru"/>
    <s v="Mercedes"/>
    <s v="Voronezh"/>
    <s v="Voronezh Oblast"/>
    <s v="Android Webview"/>
    <s v="mobile"/>
    <x v="20"/>
    <n v="4"/>
    <s v="(not set)"/>
    <s v="(not set)"/>
    <s v="organic"/>
    <s v="yandex"/>
    <n v="8.2175925925925895E-4"/>
    <n v="0"/>
    <n v="1"/>
    <s v="/models/c180_sw/options/"/>
    <m/>
    <m/>
    <m/>
    <m/>
    <n v="1"/>
    <n v="1"/>
    <n v="35713"/>
    <n v="1"/>
    <s v="YANDEX"/>
  </r>
  <r>
    <s v="GA1.2.359699791.1579427877"/>
    <s v="BMW-keyauto-krd.ru"/>
    <s v="BMW"/>
    <s v="Voronezh"/>
    <s v="Voronezh Oblast"/>
    <s v="YaBrowser"/>
    <s v="mobile"/>
    <x v="20"/>
    <n v="6"/>
    <s v="(not set)"/>
    <s v="(not set)"/>
    <s v="referral"/>
    <s v="cars.BMW-keyauto-krd.ru"/>
    <n v="5.78703703703704E-5"/>
    <n v="0"/>
    <n v="1"/>
    <s v="/offers/buy/?trade_source=footer"/>
    <m/>
    <m/>
    <m/>
    <m/>
    <n v="0"/>
    <n v="0"/>
    <n v="0"/>
    <n v="0"/>
    <s v="cars.BMW-keyauto-krd.ru"/>
  </r>
  <r>
    <s v="GA1.2.552238530.1579623104"/>
    <s v="BMW-keyauto-krd.ru"/>
    <s v="BMW"/>
    <s v="Voronezh"/>
    <s v="Voronezh Oblast"/>
    <s v="Chrome"/>
    <s v="mobile"/>
    <x v="20"/>
    <n v="4"/>
    <s v="(not set)"/>
    <s v="(not set)"/>
    <s v="organic"/>
    <s v="yandex"/>
    <n v="1.7361111111111101E-4"/>
    <n v="0"/>
    <n v="1"/>
    <s v="(entrance)"/>
    <m/>
    <m/>
    <m/>
    <m/>
    <n v="0"/>
    <n v="0"/>
    <n v="0"/>
    <n v="0"/>
    <s v="YANDEX"/>
  </r>
  <r>
    <s v="GA1.2.1839230426.1579617784"/>
    <s v="Mercedes-krasnodar.ru"/>
    <s v="Mercedes"/>
    <s v="Voronezh"/>
    <s v="Voronezh Oblast"/>
    <s v="Android Webview"/>
    <s v="mobile"/>
    <x v="20"/>
    <n v="4"/>
    <s v="(not set)"/>
    <s v="(not set)"/>
    <s v="organic"/>
    <s v="yandex"/>
    <n v="3.1250000000000001E-4"/>
    <n v="0"/>
    <n v="1"/>
    <s v="(entrance)"/>
    <m/>
    <m/>
    <m/>
    <m/>
    <n v="1"/>
    <n v="1"/>
    <n v="25048"/>
    <n v="1"/>
    <s v="YANDEX"/>
  </r>
  <r>
    <s v="GA1.2.359699791.1579427877"/>
    <s v="BMW-keyauto-krd.ru"/>
    <s v="BMW"/>
    <s v="Voronezh"/>
    <s v="Voronezh Oblast"/>
    <s v="YaBrowser"/>
    <s v="mobile"/>
    <x v="20"/>
    <n v="6"/>
    <s v="(not set)"/>
    <s v="(not set)"/>
    <s v="referral"/>
    <s v="cars.BMW-keyauto-krd.ru"/>
    <n v="5.78703703703704E-5"/>
    <n v="0"/>
    <n v="1"/>
    <s v="/"/>
    <m/>
    <m/>
    <m/>
    <m/>
    <n v="1"/>
    <n v="1"/>
    <n v="22289"/>
    <n v="1"/>
    <s v="cars.BMW-keyauto-krd.ru"/>
  </r>
  <r>
    <s v="GA1.2.359699791.1579427877"/>
    <s v="cars.BMW-keyauto-krd.ru"/>
    <s v="BMW"/>
    <s v="Voronezh"/>
    <s v="Voronezh Oblast"/>
    <s v="YaBrowser"/>
    <s v="mobile"/>
    <x v="20"/>
    <n v="4"/>
    <s v="(not set)"/>
    <s v="(not set)"/>
    <s v="referral"/>
    <s v="BMW-keyauto-krd.ru"/>
    <n v="1.0648148148148101E-3"/>
    <n v="0"/>
    <n v="1"/>
    <s v="/"/>
    <m/>
    <m/>
    <m/>
    <m/>
    <n v="1"/>
    <n v="1"/>
    <n v="41539"/>
    <n v="1"/>
    <s v="BMW-keyauto-krd.ru"/>
  </r>
  <r>
    <s v="GA1.2.1879093651.1579627311"/>
    <s v="BMW-keyauto-krd.ru"/>
    <s v="BMW"/>
    <s v="Voronezh"/>
    <s v="Voronezh Oblast"/>
    <s v="Chrome"/>
    <s v="mobile"/>
    <x v="20"/>
    <n v="4"/>
    <s v="(not set)"/>
    <s v="(not set)"/>
    <s v="organic"/>
    <s v="yandex"/>
    <n v="6.3657407407407402E-4"/>
    <n v="0"/>
    <n v="1"/>
    <s v="/"/>
    <m/>
    <m/>
    <m/>
    <m/>
    <n v="1"/>
    <n v="1"/>
    <n v="20525"/>
    <n v="1"/>
    <s v="YANDEX"/>
  </r>
  <r>
    <s v="GA1.2.2047559819.1579607966"/>
    <s v="Mercedes-krasnodar.ru"/>
    <s v="Mercedes"/>
    <s v="Voronezh"/>
    <s v="Voronezh Oblast"/>
    <s v="Chrome"/>
    <s v="mobile"/>
    <x v="20"/>
    <n v="24"/>
    <s v="(not set)"/>
    <s v="(not set)"/>
    <s v="organic"/>
    <s v="yandex"/>
    <n v="6.7245370370370402E-3"/>
    <n v="0"/>
    <n v="1"/>
    <s v="/"/>
    <m/>
    <m/>
    <m/>
    <m/>
    <n v="1"/>
    <n v="1"/>
    <n v="40309"/>
    <n v="1"/>
    <s v="YANDEX"/>
  </r>
  <r>
    <s v="GA1.2.11784241.1579622368"/>
    <s v="Mercedes-krasnodar.ru"/>
    <s v="Mercedes"/>
    <s v="Voronezh"/>
    <s v="Voronezh Oblast"/>
    <s v="YaBrowser"/>
    <s v="mobile"/>
    <x v="20"/>
    <n v="4"/>
    <s v="(not set)"/>
    <s v="(not set)"/>
    <s v="referral"/>
    <s v="yandex.ru"/>
    <n v="6.01851851851852E-4"/>
    <n v="0"/>
    <n v="1"/>
    <s v="/"/>
    <m/>
    <m/>
    <m/>
    <m/>
    <n v="1"/>
    <n v="1"/>
    <n v="43129"/>
    <n v="1"/>
    <s v="yandex.ru"/>
  </r>
  <r>
    <s v="GA1.2.359699791.1579427877"/>
    <s v="BMW-keyauto-krd.ru"/>
    <s v="BMW"/>
    <s v="Voronezh"/>
    <s v="Voronezh Oblast"/>
    <s v="YaBrowser"/>
    <s v="mobile"/>
    <x v="20"/>
    <n v="6"/>
    <s v="(not set)"/>
    <s v="(not set)"/>
    <s v="referral"/>
    <s v="yandex.ru"/>
    <n v="0"/>
    <n v="0"/>
    <n v="1"/>
    <s v="/"/>
    <m/>
    <m/>
    <m/>
    <m/>
    <n v="1"/>
    <n v="1"/>
    <n v="37239"/>
    <n v="1"/>
    <s v="yandex.ru"/>
  </r>
  <r>
    <s v="GA1.2.359699791.1579427877"/>
    <s v="BMW-keyauto-krd.ru"/>
    <s v="BMW"/>
    <s v="Voronezh"/>
    <s v="Voronezh Oblast"/>
    <s v="YaBrowser"/>
    <s v="mobile"/>
    <x v="20"/>
    <n v="6"/>
    <s v="(not set)"/>
    <s v="(not set)"/>
    <s v="referral"/>
    <s v="yandex.ru"/>
    <n v="0"/>
    <n v="0"/>
    <n v="1"/>
    <s v="/offers/buy/?trade_source=footer"/>
    <m/>
    <m/>
    <m/>
    <m/>
    <n v="1"/>
    <n v="1"/>
    <n v="30521"/>
    <n v="1"/>
    <s v="yandex.ru"/>
  </r>
  <r>
    <s v="GA1.2.1061021536.1579606616"/>
    <s v="Mercedes-krasnodar.ru"/>
    <s v="Mercedes"/>
    <s v="Voronezh"/>
    <s v="Voronezh Oblast"/>
    <s v="Chrome"/>
    <s v="mobile"/>
    <x v="20"/>
    <n v="2"/>
    <s v="(not set)"/>
    <s v="(not set)"/>
    <s v="referral"/>
    <s v="yabs.yandex.ru"/>
    <n v="0"/>
    <n v="0"/>
    <n v="1"/>
    <s v="/request/order_to/?calltouch_tm=yd_c:36451549_gb:3435681394_ad:6081170080_ph:14000399283_st:search_pt:premium_p:3_s:none_dt:mobile_reg:225_ret:_apt:none&amp;yclid=33610028571200770"/>
    <m/>
    <m/>
    <m/>
    <m/>
    <n v="0"/>
    <n v="0"/>
    <n v="0"/>
    <n v="0"/>
    <s v="yabs.yandex.ru"/>
  </r>
  <r>
    <s v="GA1.2.1554079041.1579622270"/>
    <s v="BMW-keyauto-krd.ru"/>
    <s v="BMW"/>
    <s v="Voronezh"/>
    <s v="Voronezh Oblast"/>
    <s v="Chrome"/>
    <s v="mobile"/>
    <x v="20"/>
    <n v="2"/>
    <s v="(not set)"/>
    <s v="(not set)"/>
    <s v="(none)"/>
    <s v="(direct)"/>
    <n v="0"/>
    <n v="0"/>
    <n v="1"/>
    <s v="/models/NewX5/"/>
    <m/>
    <m/>
    <m/>
    <m/>
    <n v="0"/>
    <n v="0"/>
    <n v="0"/>
    <n v="0"/>
    <s v="(direct)"/>
  </r>
  <r>
    <s v="GA1.2.303519894.1579627615"/>
    <s v="cars.BMW-keyauto-krd.ru"/>
    <s v="BMW"/>
    <s v="Voronezh"/>
    <s v="Voronezh Oblast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35572713.1579594091"/>
    <s v="cars.BMW-keyauto-krd.ru"/>
    <s v="BMW"/>
    <s v="Voronezh"/>
    <s v="Voronezh Oblast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43975"/>
    <n v="1"/>
    <s v="BMW-keyauto-krd.ru"/>
  </r>
  <r>
    <s v="GA1.2.764056262.1578770635"/>
    <s v="Mercedes-krasnodar.ru"/>
    <s v="Mercedes"/>
    <s v="Voronezh"/>
    <s v="Voronezh Oblast"/>
    <s v="Chrome"/>
    <s v="mobile"/>
    <x v="20"/>
    <n v="12"/>
    <s v="(not set)"/>
    <s v="(not provided)"/>
    <s v="organic"/>
    <s v="google"/>
    <n v="1.0983796296296301E-2"/>
    <n v="0"/>
    <n v="1"/>
    <s v="/"/>
    <m/>
    <m/>
    <m/>
    <m/>
    <n v="0"/>
    <n v="0"/>
    <n v="0"/>
    <n v="0"/>
    <s v="google"/>
  </r>
  <r>
    <s v="GA1.2.303519894.1579627615"/>
    <s v="BMW-keyauto-krd.ru"/>
    <s v="BMW"/>
    <s v="Voronezh"/>
    <s v="Voronezh Oblast"/>
    <s v="Chrome"/>
    <s v="desktop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38068871.1578855803"/>
    <s v="Mercedes-krasnodar.ru"/>
    <s v="Mercedes"/>
    <s v="Voronezh"/>
    <s v="Voronezh Oblast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29992757.1565903086"/>
    <s v="Mercedes-krasnodar.ru"/>
    <s v="Mercedes"/>
    <s v="Voronezh"/>
    <s v="Voronezh Oblast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37624"/>
    <n v="1"/>
    <s v="google"/>
  </r>
  <r>
    <s v="GA1.2.179620257.1579597999"/>
    <s v="Mercedes-krasnodar.ru"/>
    <s v="Mercedes"/>
    <s v="Voronezh"/>
    <s v="Voronezh Oblast"/>
    <s v="Chrome"/>
    <s v="mobile"/>
    <x v="20"/>
    <n v="2"/>
    <n v="36451549"/>
    <s v="Mercedes краснодар"/>
    <s v="cpc"/>
    <s v="yandex"/>
    <s v="-"/>
    <s v="-"/>
    <n v="1"/>
    <s v="/special/purchase/?calltouch_tm=yd_c:36451549_gb:3435681394_ad:6081170080_ph:14000399326_st:search_pt:premium_p:2_s:none_dt:mobile_reg:225_ret:_apt:none&amp;yclid=31349028056501100"/>
    <m/>
    <m/>
    <m/>
    <m/>
    <n v="1"/>
    <n v="1"/>
    <s v="15 670 ₽"/>
    <n v="1"/>
    <s v="YANDEX"/>
  </r>
  <r>
    <s v="GA1.2.437767365.1579585787"/>
    <s v="Mercedes-krasnodar.ru"/>
    <s v="Mercedes"/>
    <s v="Volgograd"/>
    <s v="Volgograd Oblast"/>
    <s v="YaBrowser"/>
    <s v="desktop"/>
    <x v="20"/>
    <n v="4"/>
    <s v="(not set)"/>
    <s v="(not set)"/>
    <s v="referral"/>
    <s v="Mercedes.ru"/>
    <n v="1.15740740740741E-4"/>
    <n v="0"/>
    <n v="1"/>
    <s v="/"/>
    <m/>
    <m/>
    <m/>
    <m/>
    <n v="1"/>
    <n v="1"/>
    <n v="36222"/>
    <n v="1"/>
    <s v="Mercedes.ru"/>
  </r>
  <r>
    <s v="GA1.2.282245516.1579604388"/>
    <s v="Mercedes-krasnodar.ru"/>
    <s v="Mercedes"/>
    <s v="Volzhskiy"/>
    <s v="Volgograd Oblast"/>
    <s v="Internet Explorer"/>
    <s v="desktop"/>
    <x v="20"/>
    <n v="2"/>
    <s v="(not set)"/>
    <s v="(not set)"/>
    <s v="organic"/>
    <s v="yandex"/>
    <n v="0"/>
    <n v="0"/>
    <n v="1"/>
    <s v="/service/calculate_to/"/>
    <m/>
    <m/>
    <m/>
    <m/>
    <n v="0"/>
    <n v="0"/>
    <n v="0"/>
    <n v="0"/>
    <s v="YANDEX"/>
  </r>
  <r>
    <s v="GA1.2.1146971486.1579605206"/>
    <s v="Mercedes-krasnodar.ru"/>
    <s v="Mercedes"/>
    <s v="Volzhskiy"/>
    <s v="Volgograd Oblast"/>
    <s v="Chrome"/>
    <s v="desktop"/>
    <x v="20"/>
    <n v="2"/>
    <s v="(not set)"/>
    <s v="(not set)"/>
    <s v="referral"/>
    <s v="yandex.ru"/>
    <n v="0"/>
    <n v="0"/>
    <n v="1"/>
    <s v="/service/calculate_to/"/>
    <m/>
    <m/>
    <m/>
    <m/>
    <n v="1"/>
    <n v="1"/>
    <n v="36812"/>
    <n v="1"/>
    <s v="yandex.ru"/>
  </r>
  <r>
    <s v="GA1.2.516987411.1579592882"/>
    <s v="BMW-keyauto-krd.ru"/>
    <s v="BMW"/>
    <s v="Viciebsk"/>
    <s v="Vitebsk Region"/>
    <s v="Chrome"/>
    <s v="mobile"/>
    <x v="20"/>
    <n v="4"/>
    <s v="(not set)"/>
    <s v="(not set)"/>
    <s v="(none)"/>
    <s v="(direct)"/>
    <n v="3.00925925925926E-4"/>
    <n v="0"/>
    <n v="1"/>
    <s v="/?keyauto_from=1"/>
    <m/>
    <m/>
    <m/>
    <m/>
    <n v="0"/>
    <n v="0"/>
    <n v="0"/>
    <n v="0"/>
    <s v="(direct)"/>
  </r>
  <r>
    <s v="GA1.2.287662102.1579619847"/>
    <s v="Mercedes-krasnodar.ru"/>
    <s v="Mercedes"/>
    <s v="Izhevsk"/>
    <s v="Udmurt Republic"/>
    <s v="YaBrowser"/>
    <s v="mobile"/>
    <x v="20"/>
    <n v="2"/>
    <s v="(not set)"/>
    <s v="(not set)"/>
    <s v="(none)"/>
    <s v="(direct)"/>
    <n v="3.0324074074074099E-3"/>
    <n v="0"/>
    <n v="2"/>
    <s v="/about/"/>
    <m/>
    <m/>
    <m/>
    <m/>
    <n v="0"/>
    <n v="0"/>
    <n v="0"/>
    <n v="0"/>
    <s v="(direct)"/>
  </r>
  <r>
    <s v="GA1.2.564983512.1579557131"/>
    <s v="Mercedes-krasnodar.ru"/>
    <s v="Mercedes"/>
    <s v="Izhevsk"/>
    <s v="Udmurt Republic"/>
    <s v="Chrome"/>
    <s v="mobile"/>
    <x v="20"/>
    <n v="10"/>
    <s v="(not set)"/>
    <s v="(not set)"/>
    <s v="(none)"/>
    <s v="(direct)"/>
    <n v="2.6504629629629599E-3"/>
    <n v="0"/>
    <n v="1"/>
    <s v="/models/c200/options/"/>
    <m/>
    <m/>
    <m/>
    <m/>
    <n v="0"/>
    <n v="0"/>
    <n v="0"/>
    <n v="0"/>
    <s v="(direct)"/>
  </r>
  <r>
    <s v="GA1.2.186896511.1579592325"/>
    <s v="cars.BMW-keyauto-krd.ru"/>
    <s v="BMW"/>
    <s v="Izhevsk"/>
    <s v="Udmurt Republic"/>
    <s v="Chrome"/>
    <s v="mobile"/>
    <x v="20"/>
    <n v="4"/>
    <s v="(not set)"/>
    <s v="(not set)"/>
    <s v="referral"/>
    <s v="BMW-keyauto-krd.ru"/>
    <n v="3.1250000000000002E-3"/>
    <n v="0"/>
    <n v="1"/>
    <s v="/"/>
    <m/>
    <m/>
    <m/>
    <m/>
    <n v="1"/>
    <n v="1"/>
    <n v="31078"/>
    <n v="1"/>
    <s v="BMW-keyauto-krd.ru"/>
  </r>
  <r>
    <s v="GA1.2.1304883927.1576849875"/>
    <s v="BMW-keyauto-krd.ru"/>
    <s v="BMW"/>
    <s v="Izhevsk"/>
    <s v="Udmurt Republic"/>
    <s v="Chrome"/>
    <s v="mobile"/>
    <x v="2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8927"/>
    <n v="1"/>
    <s v="google_go_search"/>
  </r>
  <r>
    <s v="GA1.2.186896511.1579592325"/>
    <s v="BMW-keyauto-krd.ru"/>
    <s v="BMW"/>
    <s v="Izhevsk"/>
    <s v="Udmurt Republic"/>
    <s v="Chrome"/>
    <s v="mobile"/>
    <x v="2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9222797.1579588467"/>
    <s v="BMW-keyauto-krd.ru"/>
    <s v="BMW"/>
    <s v="Izhevsk"/>
    <s v="Udmurt Republic"/>
    <s v="Chrome"/>
    <s v="mobile"/>
    <x v="20"/>
    <n v="4"/>
    <s v="(not set)"/>
    <s v="(not provided)"/>
    <s v="organic"/>
    <s v="google"/>
    <n v="7.5231481481481503E-4"/>
    <n v="0"/>
    <n v="1"/>
    <s v="(entrance)"/>
    <m/>
    <m/>
    <m/>
    <m/>
    <n v="1"/>
    <n v="1"/>
    <n v="23649"/>
    <n v="1"/>
    <s v="google"/>
  </r>
  <r>
    <s v="GA1.2.2019220363.1579601500"/>
    <s v="Mercedes-krasnodar.ru"/>
    <s v="Mercedes"/>
    <s v="Izhevsk"/>
    <s v="Udmurt Republic"/>
    <s v="Safari"/>
    <s v="tablet"/>
    <x v="20"/>
    <n v="30"/>
    <s v="(not set)"/>
    <s v="(not provided)"/>
    <s v="organic"/>
    <s v="google"/>
    <n v="5.3935185185185197E-3"/>
    <n v="0"/>
    <n v="3"/>
    <s v="/"/>
    <m/>
    <m/>
    <m/>
    <m/>
    <n v="1"/>
    <n v="0.33333333333333331"/>
    <n v="22959"/>
    <n v="1"/>
    <s v="google"/>
  </r>
  <r>
    <s v="GA1.2.790750005.1579636540"/>
    <s v="BMW-keyauto-krd.ru"/>
    <s v="BMW"/>
    <s v="Izhevsk"/>
    <s v="Udmurt Republic"/>
    <s v="Chrome"/>
    <s v="tablet"/>
    <x v="20"/>
    <n v="4"/>
    <s v="(not set)"/>
    <s v="(not provided)"/>
    <s v="organic"/>
    <s v="google"/>
    <n v="8.7962962962963005E-4"/>
    <n v="0"/>
    <n v="1"/>
    <s v="/"/>
    <m/>
    <m/>
    <m/>
    <m/>
    <n v="0"/>
    <n v="0"/>
    <n v="0"/>
    <n v="0"/>
    <s v="google"/>
  </r>
  <r>
    <s v="GA1.2.1824818141.1579604402"/>
    <s v="Mercedes-krasnodar.ru"/>
    <s v="Mercedes"/>
    <s v="Izhevsk"/>
    <s v="Udmurt Republic"/>
    <s v="Chrome"/>
    <s v="mobile"/>
    <x v="20"/>
    <n v="16"/>
    <n v="36451549"/>
    <s v="Mercedes краснодарский край"/>
    <s v="cpc"/>
    <s v="yandex"/>
    <n v="2.0601851851851901E-3"/>
    <n v="0"/>
    <n v="2"/>
    <s v="/models/e220-x-line/options/"/>
    <m/>
    <m/>
    <m/>
    <m/>
    <n v="0"/>
    <n v="0"/>
    <n v="0"/>
    <n v="0"/>
    <s v="YANDEX"/>
  </r>
  <r>
    <s v="GA1.2.1824818141.1579604402"/>
    <s v="Mercedes-krasnodar.ru"/>
    <s v="Mercedes"/>
    <s v="Izhevsk"/>
    <s v="Udmurt Republic"/>
    <s v="Chrome"/>
    <s v="mobile"/>
    <x v="20"/>
    <n v="16"/>
    <n v="36451549"/>
    <s v="Mercedes краснодарский край"/>
    <s v="cpc"/>
    <s v="yandex"/>
    <n v="2.0601851851851901E-3"/>
    <n v="0"/>
    <n v="2"/>
    <s v="/special/purchase/?calltouch_tm=yd_c:36451549_gb:3435681394_ad:6081170080_ph:14000399327_st:search_pt:premium_p:2_s:none_dt:mobile_reg:40_ret:_apt:none&amp;yclid=33029067649357992"/>
    <m/>
    <m/>
    <m/>
    <m/>
    <n v="1"/>
    <n v="0.5"/>
    <n v="16510"/>
    <n v="1"/>
    <s v="YANDEX"/>
  </r>
  <r>
    <s v="GA1.2.1777352317.1579600889"/>
    <s v="Mercedes-krasnodar.ru"/>
    <s v="Mercedes"/>
    <s v="Izhevsk"/>
    <s v="Udmurt Republic"/>
    <s v="Chrome"/>
    <s v="desktop"/>
    <x v="20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desktop_reg:47_ret:_apt:none&amp;yclid=32086456639985784"/>
    <m/>
    <m/>
    <m/>
    <m/>
    <n v="0"/>
    <n v="0"/>
    <s v="0 ₽"/>
    <n v="0"/>
    <s v="YANDEX"/>
  </r>
  <r>
    <s v="GA1.2.759396237.1579555092"/>
    <s v="Mercedes-krasnodar.ru"/>
    <s v="Mercedes"/>
    <s v="Tyumen"/>
    <s v="Tyumen Oblast"/>
    <s v="Safari"/>
    <s v="desktop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86718937.1579599733"/>
    <s v="Mercedes-krasnodar.ru"/>
    <s v="Mercedes"/>
    <s v="Tyumen"/>
    <s v="Tyumen Oblast"/>
    <s v="YaBrowser"/>
    <s v="mobile"/>
    <x v="20"/>
    <n v="8"/>
    <n v="36451504"/>
    <s v="киа рио новый краснодар"/>
    <s v="cpc"/>
    <s v="yandex"/>
    <n v="9.3055555555555496E-3"/>
    <n v="0"/>
    <n v="1"/>
    <s v="/special/purchase/e220/?calltouch_tm=yd_c:36451504_gb:3435678787_ad:6081156757_ph:14000352458_st:search_pt:premium_p:2_s:none_dt:mobile_reg:11230_ret:_apt:none&amp;yclid=31806722584894924"/>
    <m/>
    <m/>
    <m/>
    <m/>
    <n v="0"/>
    <n v="0"/>
    <n v="0"/>
    <n v="0"/>
    <s v="YANDEX"/>
  </r>
  <r>
    <s v="GA1.2.1354764931.1579496276"/>
    <s v="cars.BMW-keyauto-krd.ru"/>
    <s v="BMW"/>
    <s v="Tver"/>
    <s v="Tver Oblast"/>
    <s v="YaBrowser"/>
    <s v="desktop"/>
    <x v="20"/>
    <n v="10"/>
    <s v="(not set)"/>
    <s v="(not set)"/>
    <s v="referral"/>
    <s v="brontp.yandex.ru"/>
    <n v="2.0601851851851901E-3"/>
    <n v="0"/>
    <n v="1"/>
    <s v="/models/x1/"/>
    <m/>
    <m/>
    <m/>
    <m/>
    <n v="1"/>
    <n v="1"/>
    <n v="15399"/>
    <n v="1"/>
    <s v="brontp.yandex.ru"/>
  </r>
  <r>
    <s v="GA1.2.1354764931.1579496276"/>
    <s v="cars.BMW-keyauto-krd.ru"/>
    <s v="BMW"/>
    <s v="Tver"/>
    <s v="Tver Oblast"/>
    <s v="YaBrowser"/>
    <s v="desktop"/>
    <x v="20"/>
    <n v="10"/>
    <s v="(not set)"/>
    <s v="(not set)"/>
    <s v="referral"/>
    <s v="brontp.yandex.ru"/>
    <n v="2.0601851851851901E-3"/>
    <n v="0"/>
    <n v="1"/>
    <s v="(entrance)"/>
    <m/>
    <m/>
    <m/>
    <m/>
    <n v="0"/>
    <n v="0"/>
    <n v="0"/>
    <n v="0"/>
    <s v="brontp.yandex.ru"/>
  </r>
  <r>
    <s v="GA1.2.1354764931.1579496276"/>
    <s v="BMW-keyauto-krd.ru"/>
    <s v="BMW"/>
    <s v="Tver"/>
    <s v="Tver Oblast"/>
    <s v="YaBrowser"/>
    <s v="desktop"/>
    <x v="20"/>
    <n v="4"/>
    <s v="(not set)"/>
    <s v="(not set)"/>
    <s v="referral"/>
    <s v="yandex.ru"/>
    <n v="3.9351851851851901E-4"/>
    <n v="0"/>
    <n v="1"/>
    <s v="/"/>
    <m/>
    <m/>
    <m/>
    <m/>
    <n v="1"/>
    <n v="1"/>
    <n v="15068"/>
    <n v="1"/>
    <s v="yandex.ru"/>
  </r>
  <r>
    <s v="GA1.2.1354764931.1579496276"/>
    <s v="cars.BMW-keyauto-krd.ru"/>
    <s v="BMW"/>
    <s v="Tver"/>
    <s v="Tver Oblast"/>
    <s v="YaBrowser"/>
    <s v="desktop"/>
    <x v="20"/>
    <n v="10"/>
    <s v="(not set)"/>
    <s v="(not set)"/>
    <s v="referral"/>
    <s v="BMW-keyauto-krd.ru"/>
    <n v="0"/>
    <n v="0"/>
    <n v="1"/>
    <s v="/models/x1/"/>
    <m/>
    <m/>
    <m/>
    <m/>
    <n v="1"/>
    <n v="1"/>
    <n v="8501"/>
    <n v="1"/>
    <s v="BMW-keyauto-krd.ru"/>
  </r>
  <r>
    <s v="GA1.2.1354764931.1579496276"/>
    <s v="cars.BMW-keyauto-krd.ru"/>
    <s v="BMW"/>
    <s v="Tver"/>
    <s v="Tver Oblast"/>
    <s v="YaBrowser"/>
    <s v="desktop"/>
    <x v="20"/>
    <n v="10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656708529.1579635002"/>
    <s v="Mercedes-krasnodar.ru"/>
    <s v="Mercedes"/>
    <s v="Tomsk"/>
    <s v="Tomsk Oblast"/>
    <s v="Chrome"/>
    <s v="mobile"/>
    <x v="20"/>
    <n v="2"/>
    <s v="(not set)"/>
    <s v="(not provided)"/>
    <s v="organic"/>
    <s v="google"/>
    <n v="0"/>
    <n v="0"/>
    <n v="1"/>
    <s v="/special/service/item185130122.php"/>
    <m/>
    <m/>
    <m/>
    <m/>
    <n v="1"/>
    <n v="1"/>
    <n v="12435"/>
    <n v="1"/>
    <s v="google"/>
  </r>
  <r>
    <s v="GA1.2.1121026219.1579256225"/>
    <s v="Mercedes-krasnodar.ru"/>
    <s v="Mercedes"/>
    <s v="Tomsk"/>
    <s v="Tomsk Oblast"/>
    <s v="Chrome"/>
    <s v="desktop"/>
    <x v="20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2003733129.1579589463"/>
    <s v="BMW-keyauto-krd.ru"/>
    <s v="BMW"/>
    <s v="Tbilisi"/>
    <s v="Tbilisi"/>
    <s v="Chrome"/>
    <s v="mobile"/>
    <x v="2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03998799.1578995454"/>
    <s v="BMW-keyauto-krd.ru"/>
    <s v="BMW"/>
    <s v="Kazan"/>
    <s v="Tatarstan"/>
    <s v="Chrome"/>
    <s v="desktop"/>
    <x v="20"/>
    <n v="2"/>
    <s v="(not set)"/>
    <s v="(not set)"/>
    <s v="(none)"/>
    <s v="(direct)"/>
    <n v="0"/>
    <n v="0"/>
    <n v="1"/>
    <s v="(entrance)"/>
    <m/>
    <m/>
    <m/>
    <m/>
    <n v="1"/>
    <n v="1"/>
    <n v="32976"/>
    <n v="1"/>
    <s v="(direct)"/>
  </r>
  <r>
    <s v="GA1.2.161374126.1579621833"/>
    <s v="Mercedes-krasnodar.ru"/>
    <s v="Mercedes"/>
    <s v="Yekaterinburg"/>
    <s v="Sverdlovsk Oblast"/>
    <s v="Chrome"/>
    <s v="desktop"/>
    <x v="20"/>
    <n v="14"/>
    <s v="(not set)"/>
    <s v="(not set)"/>
    <s v="referral"/>
    <s v="Mercedes.ru"/>
    <n v="2.01967592592593E-3"/>
    <n v="0"/>
    <n v="2"/>
    <s v="/404.php"/>
    <m/>
    <m/>
    <m/>
    <m/>
    <n v="0"/>
    <n v="0"/>
    <n v="0"/>
    <n v="0"/>
    <s v="Mercedes.ru"/>
  </r>
  <r>
    <s v="GA1.2.105667262.1579569221"/>
    <s v="Mercedes-krasnodar.ru"/>
    <s v="Mercedes"/>
    <s v="Yekaterinburg"/>
    <s v="Sverdlovsk Oblast"/>
    <s v="YaBrowser"/>
    <s v="mobile"/>
    <x v="20"/>
    <n v="18"/>
    <s v="(not set)"/>
    <s v="(not set)"/>
    <s v="(none)"/>
    <s v="(direct)"/>
    <n v="5.5439814814814796E-3"/>
    <n v="0"/>
    <n v="1"/>
    <s v="/buy/fleet/"/>
    <m/>
    <m/>
    <m/>
    <m/>
    <n v="1"/>
    <n v="1"/>
    <n v="20905"/>
    <n v="1"/>
    <s v="(direct)"/>
  </r>
  <r>
    <s v="GA1.2.161374126.1579621833"/>
    <s v="Mercedes-krasnodar.ru"/>
    <s v="Mercedes"/>
    <s v="Yekaterinburg"/>
    <s v="Sverdlovsk Oblast"/>
    <s v="Chrome"/>
    <s v="desktop"/>
    <x v="20"/>
    <n v="14"/>
    <s v="(not set)"/>
    <s v="(not set)"/>
    <s v="referral"/>
    <s v="Mercedes.ru"/>
    <n v="2.01967592592593E-3"/>
    <n v="0"/>
    <n v="2"/>
    <s v="/"/>
    <m/>
    <m/>
    <m/>
    <m/>
    <n v="0"/>
    <n v="0"/>
    <n v="0"/>
    <n v="0"/>
    <s v="Mercedes.ru"/>
  </r>
  <r>
    <s v="GA1.2.1812717966.1579605699"/>
    <s v="Mercedes-krasnodar.ru"/>
    <s v="Mercedes"/>
    <s v="Yekaterinburg"/>
    <s v="Sverdlovsk Oblast"/>
    <s v="YaBrowser"/>
    <s v="desktop"/>
    <x v="20"/>
    <n v="4"/>
    <n v="36451549"/>
    <s v="киа краснодар"/>
    <s v="cpc"/>
    <s v="yandex"/>
    <n v="2.0000000000000001E-4"/>
    <s v="-"/>
    <n v="1"/>
    <s v="/special/purchase/?calltouch_tm=yd_c:36451549_gb:3435681394_ad:6081170080_ph:14000399300_st:search_pt:premium_p:1_s:none_dt:desktop_reg:54_ret:_apt:none&amp;yclid=33371006807868608"/>
    <m/>
    <m/>
    <m/>
    <m/>
    <n v="1"/>
    <n v="1"/>
    <s v="30 470 ₽"/>
    <n v="1"/>
    <s v="YANDEX"/>
  </r>
  <r>
    <s v="GA1.2.1120657375.1579614055"/>
    <s v="cars.BMW-keyauto-krd.ru"/>
    <s v="BMW"/>
    <s v="Pyatigorsk"/>
    <s v="Stavropol Krai"/>
    <s v="Chrome"/>
    <s v="desktop"/>
    <x v="20"/>
    <n v="4"/>
    <s v="(not set)"/>
    <s v="(not set)"/>
    <s v="referral"/>
    <s v="BMW-keyauto-krd.ru"/>
    <n v="2.4768518518518499E-3"/>
    <n v="0"/>
    <n v="1"/>
    <s v="(entrance)"/>
    <m/>
    <m/>
    <m/>
    <m/>
    <n v="0"/>
    <n v="0"/>
    <n v="0"/>
    <n v="0"/>
    <s v="BMW-keyauto-krd.ru"/>
  </r>
  <r>
    <s v="GA1.2.909317402.1579601393"/>
    <s v="BMW-keyauto-krd.ru"/>
    <s v="BMW"/>
    <s v="(not set)"/>
    <s v="Stavropol Krai"/>
    <s v="Edge"/>
    <s v="desktop"/>
    <x v="20"/>
    <n v="4"/>
    <s v="(not set)"/>
    <s v="(not set)"/>
    <s v="referral"/>
    <s v="min.rusdealers.ru"/>
    <n v="1.9791666666666699E-3"/>
    <n v="0"/>
    <n v="1"/>
    <s v="(entrance)"/>
    <m/>
    <m/>
    <m/>
    <m/>
    <n v="1"/>
    <n v="1"/>
    <n v="8142"/>
    <n v="1"/>
    <s v="min.rusdealers.ru"/>
  </r>
  <r>
    <s v="GA1.2.1013395402.1573491592"/>
    <s v="BMW-keyauto-krd.ru"/>
    <s v="BMW"/>
    <s v="Essentuki"/>
    <s v="Stavropol Krai"/>
    <s v="Edge"/>
    <s v="desktop"/>
    <x v="20"/>
    <n v="2"/>
    <s v="(not set)"/>
    <s v="(not set)"/>
    <s v="referral"/>
    <s v="BMW-keyauto-krd.ru"/>
    <n v="2.31481481481481E-5"/>
    <n v="0"/>
    <n v="1"/>
    <s v="/?keyauto_from=1"/>
    <m/>
    <m/>
    <m/>
    <m/>
    <n v="1"/>
    <n v="1"/>
    <n v="41776"/>
    <n v="1"/>
    <s v="BMW-keyauto-krd.ru"/>
  </r>
  <r>
    <s v="GA1.2.150215995.1576914828"/>
    <s v="cars.BMW-keyauto-krd.ru"/>
    <s v="BMW"/>
    <s v="Stavropol"/>
    <s v="Stavropol Krai"/>
    <s v="YaBrowser"/>
    <s v="desktop"/>
    <x v="20"/>
    <n v="6"/>
    <s v="(not set)"/>
    <s v="(not set)"/>
    <s v="referral"/>
    <s v="BMW-keyauto-krd.ru"/>
    <n v="1.9675925925925899E-4"/>
    <n v="0"/>
    <n v="1"/>
    <s v="/?keyauto_from=1"/>
    <m/>
    <m/>
    <m/>
    <m/>
    <n v="0"/>
    <n v="0"/>
    <n v="0"/>
    <n v="0"/>
    <s v="BMW-keyauto-krd.ru"/>
  </r>
  <r>
    <s v="GA1.2.1892957389.1579587494"/>
    <s v="BMW-keyauto-krd.ru"/>
    <s v="BMW"/>
    <s v="Stavropol"/>
    <s v="Stavropol Krai"/>
    <s v="Chrome"/>
    <s v="desktop"/>
    <x v="20"/>
    <n v="16"/>
    <s v="(not set)"/>
    <s v="(not set)"/>
    <s v="referral"/>
    <s v="BMW-keyauto-krd.ru"/>
    <n v="1.0069444444444401E-3"/>
    <n v="0"/>
    <n v="1"/>
    <s v="/?keyauto_from=1"/>
    <m/>
    <m/>
    <m/>
    <m/>
    <n v="0"/>
    <n v="0"/>
    <n v="0"/>
    <n v="0"/>
    <s v="BMW-keyauto-krd.ru"/>
  </r>
  <r>
    <s v="GA1.2.1092048113.1579611103"/>
    <s v="BMW-keyauto-krd.ru"/>
    <s v="BMW"/>
    <s v="Stavropol"/>
    <s v="Stavropol Krai"/>
    <s v="Firefox"/>
    <s v="desktop"/>
    <x v="20"/>
    <n v="6"/>
    <s v="(not set)"/>
    <s v="(not set)"/>
    <s v="(none)"/>
    <s v="(direct)"/>
    <n v="4.7453703703703698E-4"/>
    <n v="0"/>
    <n v="1"/>
    <s v="/?keyauto_from=1"/>
    <m/>
    <m/>
    <m/>
    <m/>
    <n v="0"/>
    <n v="0"/>
    <n v="0"/>
    <n v="0"/>
    <s v="(direct)"/>
  </r>
  <r>
    <s v="GA1.2.1156687835.1579629778"/>
    <s v="BMW-keyauto-krd.ru"/>
    <s v="BMW"/>
    <s v="Stavropol"/>
    <s v="Stavropol Krai"/>
    <s v="Safari"/>
    <s v="mobile"/>
    <x v="20"/>
    <n v="6"/>
    <s v="(not set)"/>
    <s v="(not set)"/>
    <s v="(none)"/>
    <s v="(direct)"/>
    <n v="4.0509259259259301E-4"/>
    <n v="0"/>
    <n v="1"/>
    <s v="/?keyauto_from=1"/>
    <m/>
    <m/>
    <m/>
    <m/>
    <n v="0"/>
    <n v="0"/>
    <n v="0"/>
    <n v="0"/>
    <s v="(direct)"/>
  </r>
  <r>
    <s v="GA1.2.1892957389.1579587494"/>
    <s v="BMW-keyauto-krd.ru"/>
    <s v="BMW"/>
    <s v="Stavropol"/>
    <s v="Stavropol Krai"/>
    <s v="Chrome"/>
    <s v="desktop"/>
    <x v="20"/>
    <n v="16"/>
    <s v="(not set)"/>
    <s v="(not set)"/>
    <s v="(none)"/>
    <s v="(direct)"/>
    <n v="2.5231481481481498E-3"/>
    <n v="0"/>
    <n v="1"/>
    <s v="/?keyauto_from=1"/>
    <m/>
    <m/>
    <m/>
    <m/>
    <n v="1"/>
    <n v="1"/>
    <n v="25115"/>
    <n v="1"/>
    <s v="(direct)"/>
  </r>
  <r>
    <s v="GA1.2.693930989.1579619907"/>
    <s v="Mercedes-krasnodar.ru"/>
    <s v="Mercedes"/>
    <s v="Nevinnomyssk"/>
    <s v="Stavropol Krai"/>
    <s v="Safari"/>
    <s v="desktop"/>
    <x v="20"/>
    <n v="18"/>
    <s v="(not set)"/>
    <s v="(not set)"/>
    <s v="organic"/>
    <s v="yandex"/>
    <n v="5.7175925925925901E-3"/>
    <n v="0"/>
    <n v="1"/>
    <s v="/"/>
    <m/>
    <m/>
    <m/>
    <m/>
    <n v="0"/>
    <n v="0"/>
    <n v="0"/>
    <n v="0"/>
    <s v="YANDEX"/>
  </r>
  <r>
    <s v="GA1.2.1892957389.1579587494"/>
    <s v="BMW-keyauto-krd.ru"/>
    <s v="BMW"/>
    <s v="Stavropol"/>
    <s v="Stavropol Krai"/>
    <s v="Chrome"/>
    <s v="desktop"/>
    <x v="20"/>
    <n v="16"/>
    <s v="(not set)"/>
    <s v="(not set)"/>
    <s v="(none)"/>
    <s v="(direct)"/>
    <n v="2.5231481481481498E-3"/>
    <n v="0"/>
    <n v="1"/>
    <s v="/"/>
    <m/>
    <m/>
    <m/>
    <m/>
    <n v="1"/>
    <n v="1"/>
    <n v="36710"/>
    <n v="1"/>
    <s v="(direct)"/>
  </r>
  <r>
    <s v="GA1.2.1892957389.1579587494"/>
    <s v="BMW-keyauto-krd.ru"/>
    <s v="BMW"/>
    <s v="Stavropol"/>
    <s v="Stavropol Krai"/>
    <s v="Chrome"/>
    <s v="desktop"/>
    <x v="20"/>
    <n v="16"/>
    <s v="(not set)"/>
    <s v="(not set)"/>
    <s v="referral"/>
    <s v="BMW-keyauto-krd.ru"/>
    <n v="1.0069444444444401E-3"/>
    <n v="0"/>
    <n v="1"/>
    <s v="/"/>
    <m/>
    <m/>
    <m/>
    <m/>
    <n v="1"/>
    <n v="1"/>
    <n v="18532"/>
    <n v="1"/>
    <s v="BMW-keyauto-krd.ru"/>
  </r>
  <r>
    <s v="GA1.2.2101789221.1579595978"/>
    <s v="Mercedes-krasnodar.ru"/>
    <s v="Mercedes"/>
    <s v="(not set)"/>
    <s v="Stavropol Krai"/>
    <s v="YaBrowser"/>
    <s v="desktop"/>
    <x v="20"/>
    <n v="10"/>
    <s v="(not set)"/>
    <s v="(not set)"/>
    <s v="referral"/>
    <s v="yandex.ru"/>
    <n v="7.8703703703703705E-4"/>
    <n v="0"/>
    <n v="1"/>
    <s v="/"/>
    <m/>
    <m/>
    <m/>
    <m/>
    <n v="0"/>
    <n v="0"/>
    <n v="0"/>
    <n v="0"/>
    <s v="yandex.ru"/>
  </r>
  <r>
    <s v="GA1.2.1624702051.1579633560"/>
    <s v="Mercedes-krasnodar.ru"/>
    <s v="Mercedes"/>
    <s v="Stavropol"/>
    <s v="Stavropol Krai"/>
    <s v="Chrome"/>
    <s v="desktop"/>
    <x v="20"/>
    <n v="10"/>
    <s v="(not set)"/>
    <s v="(not set)"/>
    <s v="referral"/>
    <s v="yandex.ru"/>
    <n v="1.9791666666666699E-3"/>
    <n v="0"/>
    <n v="1"/>
    <s v="/"/>
    <m/>
    <m/>
    <m/>
    <m/>
    <n v="1"/>
    <n v="1"/>
    <n v="18316"/>
    <n v="1"/>
    <s v="yandex.ru"/>
  </r>
  <r>
    <s v="GA1.2.1277394346.1579626962"/>
    <s v="BMW-keyauto-krd.ru"/>
    <s v="BMW"/>
    <s v="Pyatigorsk"/>
    <s v="Stavropol Krai"/>
    <s v="Safari"/>
    <s v="mobile"/>
    <x v="20"/>
    <n v="12"/>
    <s v="(not set)"/>
    <s v="(not set)"/>
    <s v="referral"/>
    <s v="yandex.ru"/>
    <n v="5.10416666666667E-3"/>
    <n v="0"/>
    <n v="1"/>
    <s v="/"/>
    <m/>
    <m/>
    <m/>
    <m/>
    <n v="0"/>
    <n v="0"/>
    <n v="0"/>
    <n v="0"/>
    <s v="yandex.ru"/>
  </r>
  <r>
    <s v="GA1.2.1406846636.1579615642"/>
    <s v="BMW-keyauto-krd.ru"/>
    <s v="BMW"/>
    <s v="Stavropol"/>
    <s v="Stavropol Krai"/>
    <s v="Android Webview"/>
    <s v="mobile"/>
    <x v="2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92048113.1579611103"/>
    <s v="cars.BMW-keyauto-krd.ru"/>
    <s v="BMW"/>
    <s v="Stavropol"/>
    <s v="Stavropol Krai"/>
    <s v="Firefox"/>
    <s v="desktop"/>
    <x v="20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57000698.1579607927"/>
    <s v="cars.BMW-keyauto-krd.ru"/>
    <s v="BMW"/>
    <s v="Essentuki"/>
    <s v="Stavropol Krai"/>
    <s v="Chrome"/>
    <s v="desktop"/>
    <x v="20"/>
    <n v="2"/>
    <s v="(not set)"/>
    <s v="(not set)"/>
    <s v="referral"/>
    <s v="BMW-keyauto-kmv.ru"/>
    <n v="0"/>
    <n v="0"/>
    <n v="1"/>
    <s v="(entrance)"/>
    <m/>
    <m/>
    <m/>
    <m/>
    <n v="0"/>
    <n v="0"/>
    <n v="0"/>
    <n v="0"/>
    <s v="BMW-keyauto-kmv.ru"/>
  </r>
  <r>
    <s v="GA1.2.867271758.1579599461"/>
    <s v="cars.BMW-keyauto-krd.ru"/>
    <s v="BMW"/>
    <s v="Stavropol"/>
    <s v="Stavropol Krai"/>
    <s v="Chrome"/>
    <s v="mobile"/>
    <x v="20"/>
    <n v="2"/>
    <s v="(not set)"/>
    <s v="(not set)"/>
    <s v="referral"/>
    <s v="BMW-keyauto-krd.ru"/>
    <n v="0"/>
    <n v="0"/>
    <n v="1"/>
    <s v="(entrance)"/>
    <m/>
    <m/>
    <m/>
    <m/>
    <n v="1"/>
    <n v="1"/>
    <n v="17698"/>
    <n v="1"/>
    <s v="BMW-keyauto-krd.ru"/>
  </r>
  <r>
    <s v="GA1.2.827201409.1579604257"/>
    <s v="Mercedes-krasnodar.ru"/>
    <s v="Mercedes"/>
    <s v="Stavropol"/>
    <s v="Stavropol Krai"/>
    <s v="Android Webview"/>
    <s v="mobile"/>
    <x v="20"/>
    <n v="2"/>
    <s v="(not set)"/>
    <s v="(not set)"/>
    <s v="(none)"/>
    <s v="(direct)"/>
    <n v="0"/>
    <n v="0"/>
    <n v="1"/>
    <s v="/"/>
    <m/>
    <m/>
    <m/>
    <m/>
    <n v="1"/>
    <n v="1"/>
    <n v="17667"/>
    <n v="1"/>
    <s v="(direct)"/>
  </r>
  <r>
    <s v="GA1.2.2042031210.1578577215"/>
    <s v="Mercedes-krasnodar.ru"/>
    <s v="Mercedes"/>
    <s v="Essentuki"/>
    <s v="Stavropol Krai"/>
    <s v="YaBrowser"/>
    <s v="desktop"/>
    <x v="20"/>
    <n v="2"/>
    <s v="(not set)"/>
    <s v="(not set)"/>
    <s v="referral"/>
    <s v="yandex.ru"/>
    <n v="0"/>
    <n v="0"/>
    <n v="1"/>
    <s v="/"/>
    <m/>
    <m/>
    <m/>
    <m/>
    <n v="1"/>
    <n v="1"/>
    <n v="40064"/>
    <n v="1"/>
    <s v="yandex.ru"/>
  </r>
  <r>
    <s v="GA1.2.1797419181.1579630386"/>
    <s v="Mercedes-krasnodar.ru"/>
    <s v="Mercedes"/>
    <s v="Pyatigorsk"/>
    <s v="Stavropol Krai"/>
    <s v="Chrome"/>
    <s v="desktop"/>
    <x v="2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10166966.1571638735"/>
    <s v="Mercedes-krasnodar.ru"/>
    <s v="Mercedes"/>
    <s v="Stavropol"/>
    <s v="Stavropol Krai"/>
    <s v="Chrome"/>
    <s v="mobile"/>
    <x v="20"/>
    <n v="2"/>
    <s v="(not set)"/>
    <s v="(not set)"/>
    <s v="(none)"/>
    <s v="(direct)"/>
    <n v="0"/>
    <n v="0"/>
    <n v="1"/>
    <s v="/"/>
    <m/>
    <m/>
    <m/>
    <m/>
    <n v="1"/>
    <n v="1"/>
    <n v="28671"/>
    <n v="1"/>
    <s v="(direct)"/>
  </r>
  <r>
    <s v="GA1.2.1026930162.1579502504"/>
    <s v="cars.BMW-keyauto-krd.ru"/>
    <s v="BMW"/>
    <s v="Stavropol"/>
    <s v="Stavropol Krai"/>
    <s v="Safari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30071"/>
    <n v="1"/>
    <s v="BMW-keyauto-krd.ru"/>
  </r>
  <r>
    <s v="GA1.2.1589422167.1579608879"/>
    <s v="cars.BMW-keyauto-krd.ru"/>
    <s v="BMW"/>
    <s v="(not set)"/>
    <s v="Stavropol Krai"/>
    <s v="Safari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20626"/>
    <n v="1"/>
    <s v="BMW-keyauto-krd.ru"/>
  </r>
  <r>
    <s v="GA1.2.1243277207.1579614127"/>
    <s v="BMW-keyauto-krd.ru"/>
    <s v="BMW"/>
    <s v="Stavropol"/>
    <s v="Stavropol Krai"/>
    <s v="Safari"/>
    <s v="mobile"/>
    <x v="20"/>
    <n v="2"/>
    <s v="(not set)"/>
    <s v="(not set)"/>
    <s v="referral"/>
    <s v="link.2gis.ru"/>
    <n v="0"/>
    <n v="0"/>
    <n v="1"/>
    <s v="/?keyauto_from=1"/>
    <m/>
    <m/>
    <m/>
    <m/>
    <n v="1"/>
    <n v="1"/>
    <n v="10420"/>
    <n v="1"/>
    <s v="link.2gis.ru"/>
  </r>
  <r>
    <s v="GA1.2.334588340.1579634983"/>
    <s v="BMW-keyauto-krd.ru"/>
    <s v="BMW"/>
    <s v="Stavropol"/>
    <s v="Stavropol Krai"/>
    <s v="Safari"/>
    <s v="mobile"/>
    <x v="20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1787965199.1579602016"/>
    <s v="BMW-keyauto-krd.ru"/>
    <s v="BMW"/>
    <s v="Stavropol"/>
    <s v="Stavropol Krai"/>
    <s v="Chrome"/>
    <s v="mobile"/>
    <x v="20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870350103.1564129005"/>
    <s v="BMW-keyauto-krd.ru"/>
    <s v="BMW"/>
    <s v="Stavropol"/>
    <s v="Stavropol Krai"/>
    <s v="Chrome"/>
    <s v="desktop"/>
    <x v="20"/>
    <n v="2"/>
    <s v="(not set)"/>
    <s v="(not set)"/>
    <s v="referral"/>
    <s v="BMW-keyauto-krd.ru"/>
    <n v="0"/>
    <n v="0"/>
    <n v="1"/>
    <s v="/?keyauto_from=1"/>
    <m/>
    <m/>
    <m/>
    <m/>
    <n v="1"/>
    <n v="1"/>
    <n v="37380"/>
    <n v="1"/>
    <s v="BMW-keyauto-krd.ru"/>
  </r>
  <r>
    <s v="GA1.2.121621591.1579604796"/>
    <s v="BMW-keyauto-krd.ru"/>
    <s v="BMW"/>
    <s v="Stavropol"/>
    <s v="Stavropol Krai"/>
    <s v="Firefox"/>
    <s v="desktop"/>
    <x v="20"/>
    <n v="2"/>
    <s v="(not set)"/>
    <s v="(not set)"/>
    <s v="(none)"/>
    <s v="(direct)"/>
    <n v="0"/>
    <n v="0"/>
    <n v="1"/>
    <s v="/?keyauto_from=1"/>
    <m/>
    <m/>
    <m/>
    <m/>
    <n v="1"/>
    <n v="1"/>
    <n v="42889"/>
    <n v="1"/>
    <s v="(direct)"/>
  </r>
  <r>
    <s v="GA1.2.57000698.1579607927"/>
    <s v="BMW-keyauto-krd.ru"/>
    <s v="BMW"/>
    <s v="Essentuki"/>
    <s v="Stavropol Krai"/>
    <s v="Chrome"/>
    <s v="desktop"/>
    <x v="2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66756788.1579438676"/>
    <s v="BMW-keyauto-krd.ru"/>
    <s v="BMW"/>
    <s v="Stavropol"/>
    <s v="Stavropol Krai"/>
    <s v="Chrome"/>
    <s v="mobile"/>
    <x v="2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56284300.1579618878"/>
    <s v="Mercedes-krasnodar.ru"/>
    <s v="Mercedes"/>
    <s v="Stavropol"/>
    <s v="Stavropol Krai"/>
    <s v="Safari"/>
    <s v="mobile"/>
    <x v="20"/>
    <n v="10"/>
    <s v="(not set)"/>
    <s v="(not provided)"/>
    <s v="organic"/>
    <s v="google"/>
    <n v="1.7939814814814801E-4"/>
    <n v="0"/>
    <n v="2"/>
    <s v="/buy/cars/c200/202068031/110119724/"/>
    <m/>
    <m/>
    <m/>
    <m/>
    <n v="1"/>
    <n v="0.5"/>
    <n v="25122"/>
    <n v="1"/>
    <s v="google"/>
  </r>
  <r>
    <s v="GA1.2.209912690.1579593870"/>
    <s v="Mercedes-krasnodar.ru"/>
    <s v="Mercedes"/>
    <s v="Stavropol"/>
    <s v="Stavropol Krai"/>
    <s v="Chrome"/>
    <s v="mobile"/>
    <x v="20"/>
    <n v="26"/>
    <s v="(not set)"/>
    <s v="(not provided)"/>
    <s v="organic"/>
    <s v="google"/>
    <n v="1.0439814814814799E-2"/>
    <n v="0"/>
    <n v="2"/>
    <s v="/special/purchase/c200_classic/"/>
    <m/>
    <m/>
    <m/>
    <m/>
    <n v="1"/>
    <n v="0.5"/>
    <n v="12017"/>
    <n v="1"/>
    <s v="google"/>
  </r>
  <r>
    <s v="GA1.2.1120657375.1579614055"/>
    <s v="BMW-keyauto-krd.ru"/>
    <s v="BMW"/>
    <s v="Pyatigorsk"/>
    <s v="Stavropol Krai"/>
    <s v="Chrome"/>
    <s v="desktop"/>
    <x v="20"/>
    <n v="8"/>
    <s v="(not set)"/>
    <s v="(not provided)"/>
    <s v="organic"/>
    <s v="google"/>
    <n v="1.44675925925926E-3"/>
    <n v="0"/>
    <n v="1"/>
    <s v="/?keyauto_from=1"/>
    <m/>
    <m/>
    <m/>
    <m/>
    <n v="1"/>
    <n v="1"/>
    <n v="26048"/>
    <n v="1"/>
    <s v="google"/>
  </r>
  <r>
    <s v="GA1.2.2113434047.1579578912"/>
    <s v="BMW-keyauto-krd.ru"/>
    <s v="BMW"/>
    <s v="Essentuki"/>
    <s v="Stavropol Krai"/>
    <s v="Chrome"/>
    <s v="tablet"/>
    <x v="20"/>
    <n v="6"/>
    <s v="(not set)"/>
    <s v="(not provided)"/>
    <s v="organic"/>
    <s v="google"/>
    <n v="5.20833333333333E-4"/>
    <n v="0"/>
    <n v="1"/>
    <s v="/?keyauto_from=1"/>
    <m/>
    <m/>
    <m/>
    <m/>
    <n v="0"/>
    <n v="0"/>
    <n v="0"/>
    <n v="0"/>
    <s v="google"/>
  </r>
  <r>
    <s v="GA1.2.427593466.1571589761"/>
    <s v="BMW-keyauto-krd.ru"/>
    <s v="BMW"/>
    <s v="Essentuki"/>
    <s v="Stavropol Krai"/>
    <s v="Chrome"/>
    <s v="mobile"/>
    <x v="20"/>
    <n v="4"/>
    <s v="(not set)"/>
    <s v="(not provided)"/>
    <s v="organic"/>
    <s v="google"/>
    <n v="1.41203703703704E-3"/>
    <n v="0"/>
    <n v="1"/>
    <s v="/?keyauto_from=1"/>
    <m/>
    <m/>
    <m/>
    <m/>
    <n v="1"/>
    <n v="1"/>
    <n v="17605"/>
    <n v="1"/>
    <s v="google"/>
  </r>
  <r>
    <s v="GA1.2.1026930162.1579502504"/>
    <s v="BMW-keyauto-krd.ru"/>
    <s v="BMW"/>
    <s v="Stavropol"/>
    <s v="Stavropol Krai"/>
    <s v="Safari"/>
    <s v="mobile"/>
    <x v="20"/>
    <n v="6"/>
    <s v="(not set)"/>
    <s v="(not provided)"/>
    <s v="organic"/>
    <s v="google"/>
    <n v="1.9675925925925899E-4"/>
    <n v="0"/>
    <n v="2"/>
    <s v="/?keyauto_from=1"/>
    <m/>
    <m/>
    <m/>
    <m/>
    <n v="1"/>
    <n v="0.5"/>
    <n v="43981"/>
    <n v="1"/>
    <s v="google"/>
  </r>
  <r>
    <s v="GA1.2.1892957389.1579587494"/>
    <s v="BMW-keyauto-krd.ru"/>
    <s v="BMW"/>
    <s v="Stavropol"/>
    <s v="Stavropol Krai"/>
    <s v="Chrome"/>
    <s v="desktop"/>
    <x v="20"/>
    <n v="16"/>
    <s v="(not set)"/>
    <s v="(not provided)"/>
    <s v="organic"/>
    <s v="google"/>
    <n v="7.2916666666666703E-4"/>
    <n v="0"/>
    <n v="1"/>
    <s v="/?keyauto_from=1"/>
    <m/>
    <m/>
    <m/>
    <m/>
    <n v="1"/>
    <n v="1"/>
    <n v="27084"/>
    <n v="1"/>
    <s v="google"/>
  </r>
  <r>
    <s v="GA1.2.377129174.1579602047"/>
    <s v="BMW-keyauto-krd.ru"/>
    <s v="BMW"/>
    <s v="Stavropol"/>
    <s v="Stavropol Krai"/>
    <s v="Chrome"/>
    <s v="mobile"/>
    <x v="20"/>
    <n v="12"/>
    <s v="(not set)"/>
    <s v="(not provided)"/>
    <s v="organic"/>
    <s v="google"/>
    <n v="1.5046296296296301E-3"/>
    <n v="0"/>
    <n v="1"/>
    <s v="/?keyauto_from=1"/>
    <m/>
    <m/>
    <m/>
    <m/>
    <n v="1"/>
    <n v="1"/>
    <n v="20679"/>
    <n v="1"/>
    <s v="google"/>
  </r>
  <r>
    <s v="GA1.2.1397851951.1579635956"/>
    <s v="Mercedes-krasnodar.ru"/>
    <s v="Mercedes"/>
    <s v="Stavropol"/>
    <s v="Stavropol Krai"/>
    <s v="Safari"/>
    <s v="mobile"/>
    <x v="20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1573862793.1579593653"/>
    <s v="BMW-keyauto-krd.ru"/>
    <s v="BMW"/>
    <s v="Mineralnye Vody"/>
    <s v="Stavropol Krai"/>
    <s v="Chrome"/>
    <s v="desktop"/>
    <x v="20"/>
    <n v="2"/>
    <s v="(not set)"/>
    <s v="(not provided)"/>
    <s v="organic"/>
    <s v="google"/>
    <n v="0"/>
    <n v="0"/>
    <n v="1"/>
    <s v="/?keyauto_from=1"/>
    <m/>
    <m/>
    <m/>
    <m/>
    <n v="1"/>
    <n v="1"/>
    <n v="28778"/>
    <n v="1"/>
    <s v="google"/>
  </r>
  <r>
    <s v="GA1.2.1087589217.1579630541"/>
    <s v="BMW-keyauto-krd.ru"/>
    <s v="BMW"/>
    <s v="Stavropol"/>
    <s v="Stavropol Krai"/>
    <s v="Chrome"/>
    <s v="desktop"/>
    <x v="20"/>
    <n v="2"/>
    <s v="(not set)"/>
    <s v="(not provided)"/>
    <s v="organic"/>
    <s v="google"/>
    <n v="0"/>
    <n v="0"/>
    <n v="1"/>
    <s v="/?keyauto_from=1"/>
    <m/>
    <m/>
    <m/>
    <m/>
    <n v="1"/>
    <n v="1"/>
    <n v="14839"/>
    <n v="1"/>
    <s v="google"/>
  </r>
  <r>
    <s v="GA1.2.1588443822.1579593449"/>
    <s v="BMW-keyauto-krd.ru"/>
    <s v="BMW"/>
    <s v="Stavropol"/>
    <s v="Stavropol Krai"/>
    <s v="Chrome"/>
    <s v="desktop"/>
    <x v="2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026930162.1579502504"/>
    <s v="BMW-keyauto-krd.ru"/>
    <s v="BMW"/>
    <s v="Stavropol"/>
    <s v="Stavropol Krai"/>
    <s v="Safari"/>
    <s v="mobile"/>
    <x v="20"/>
    <n v="6"/>
    <s v="(not set)"/>
    <s v="(not provided)"/>
    <s v="organic"/>
    <s v="google"/>
    <n v="1.9675925925925899E-4"/>
    <n v="0"/>
    <n v="2"/>
    <s v="/"/>
    <m/>
    <m/>
    <m/>
    <m/>
    <n v="1"/>
    <n v="0.5"/>
    <n v="22623"/>
    <n v="1"/>
    <s v="google"/>
  </r>
  <r>
    <s v="GA1.2.556284300.1579618878"/>
    <s v="Mercedes-krasnodar.ru"/>
    <s v="Mercedes"/>
    <s v="Stavropol"/>
    <s v="Stavropol Krai"/>
    <s v="Safari"/>
    <s v="mobile"/>
    <x v="20"/>
    <n v="10"/>
    <s v="(not set)"/>
    <s v="(not provided)"/>
    <s v="organic"/>
    <s v="google"/>
    <n v="1.7939814814814801E-4"/>
    <n v="0"/>
    <n v="2"/>
    <s v="/"/>
    <m/>
    <m/>
    <m/>
    <m/>
    <n v="0"/>
    <n v="0"/>
    <n v="0"/>
    <n v="0"/>
    <s v="google"/>
  </r>
  <r>
    <s v="GA1.2.991561886.1579615811"/>
    <s v="Mercedes-krasnodar.ru"/>
    <s v="Mercedes"/>
    <s v="Mineralnye Vody"/>
    <s v="Stavropol Krai"/>
    <s v="Safari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34008"/>
    <n v="1"/>
    <s v="google"/>
  </r>
  <r>
    <s v="GA1.2.209912690.1579593870"/>
    <s v="Mercedes-krasnodar.ru"/>
    <s v="Mercedes"/>
    <s v="Stavropol"/>
    <s v="Stavropol Krai"/>
    <s v="Chrome"/>
    <s v="mobile"/>
    <x v="20"/>
    <n v="26"/>
    <s v="(not set)"/>
    <s v="(not provided)"/>
    <s v="organic"/>
    <s v="google"/>
    <n v="1.0439814814814799E-2"/>
    <n v="0"/>
    <n v="2"/>
    <s v="/"/>
    <m/>
    <m/>
    <m/>
    <m/>
    <n v="1"/>
    <n v="0.5"/>
    <n v="11423"/>
    <n v="1"/>
    <s v="google"/>
  </r>
  <r>
    <s v="GA1.2.1892957389.1579587494"/>
    <s v="BMW-keyauto-krd.ru"/>
    <s v="BMW"/>
    <s v="Stavropol"/>
    <s v="Stavropol Krai"/>
    <s v="Chrome"/>
    <s v="desktop"/>
    <x v="20"/>
    <n v="16"/>
    <s v="(not set)"/>
    <s v="(not provided)"/>
    <s v="organic"/>
    <s v="google"/>
    <n v="7.2916666666666703E-4"/>
    <n v="0"/>
    <n v="1"/>
    <s v="/"/>
    <m/>
    <m/>
    <m/>
    <m/>
    <n v="1"/>
    <n v="1"/>
    <n v="16213"/>
    <n v="1"/>
    <s v="google"/>
  </r>
  <r>
    <s v="GA1.2.668184936.1579146034"/>
    <s v="BMW-keyauto-krd.ru"/>
    <s v="BMW"/>
    <s v="Stavropol"/>
    <s v="Stavropol Krai"/>
    <s v="Chrome"/>
    <s v="mobile"/>
    <x v="20"/>
    <n v="20"/>
    <s v="(not set)"/>
    <s v="(not provided)"/>
    <s v="organic"/>
    <s v="google"/>
    <n v="4.09722222222222E-3"/>
    <n v="0"/>
    <n v="1"/>
    <s v="/"/>
    <m/>
    <m/>
    <m/>
    <m/>
    <n v="1"/>
    <n v="1"/>
    <n v="44198"/>
    <n v="1"/>
    <s v="google"/>
  </r>
  <r>
    <s v="GA1.2.1227449052.1579623092"/>
    <s v="BMW-keyauto-krd.ru"/>
    <s v="BMW"/>
    <s v="Stavropol"/>
    <s v="Stavropol Krai"/>
    <s v="Chrome"/>
    <s v="mobile"/>
    <x v="20"/>
    <n v="8"/>
    <s v="(not set)"/>
    <s v="(not provided)"/>
    <s v="organic"/>
    <s v="google"/>
    <n v="2.7314814814814801E-3"/>
    <n v="0"/>
    <n v="1"/>
    <s v="/"/>
    <m/>
    <m/>
    <m/>
    <m/>
    <n v="0"/>
    <n v="0"/>
    <n v="0"/>
    <n v="0"/>
    <s v="google"/>
  </r>
  <r>
    <s v="GA1.2.1852910620.1579584124"/>
    <s v="BMW-keyauto-krd.ru"/>
    <s v="BMW"/>
    <s v="Stavropol"/>
    <s v="Stavropol Krai"/>
    <s v="Chrome"/>
    <s v="mobile"/>
    <x v="20"/>
    <n v="4"/>
    <s v="(not set)"/>
    <s v="(not provided)"/>
    <s v="organic"/>
    <s v="google"/>
    <n v="7.2916666666666703E-4"/>
    <n v="0"/>
    <n v="1"/>
    <s v="/"/>
    <m/>
    <m/>
    <m/>
    <m/>
    <n v="1"/>
    <n v="1"/>
    <n v="29696"/>
    <n v="1"/>
    <s v="google"/>
  </r>
  <r>
    <s v="GA1.2.1283863527.1579628813"/>
    <s v="Mercedes-krasnodar.ru"/>
    <s v="Mercedes"/>
    <s v="(not set)"/>
    <s v="Stavropol Krai"/>
    <s v="Chrome"/>
    <s v="mobile"/>
    <x v="20"/>
    <n v="4"/>
    <s v="(not set)"/>
    <s v="(not provided)"/>
    <s v="organic"/>
    <s v="google"/>
    <n v="3.3564814814814801E-4"/>
    <n v="0"/>
    <n v="1"/>
    <s v="/"/>
    <m/>
    <m/>
    <m/>
    <m/>
    <n v="1"/>
    <n v="1"/>
    <n v="41594"/>
    <n v="1"/>
    <s v="google"/>
  </r>
  <r>
    <s v="GA1.2.2096906702.1579594583"/>
    <s v="Mercedes-krasnodar.ru"/>
    <s v="Mercedes"/>
    <s v="Pyatigorsk"/>
    <s v="Stavropol Krai"/>
    <s v="Chrome"/>
    <s v="desktop"/>
    <x v="20"/>
    <n v="20"/>
    <n v="36451490"/>
    <s v="киа серато краснодар"/>
    <s v="cpc"/>
    <s v="yandex"/>
    <n v="2.71990740740741E-3"/>
    <n v="0"/>
    <n v="1"/>
    <s v="/special/purchase/?calltouch_tm=yd_c:36451549_gb:3435681394_ad:6081170080_ph:14000399300_st:search_pt:premium_p:1_s:none_dt:desktop_reg:11067_ret:_apt:none&amp;yclid=30455171792003660"/>
    <m/>
    <m/>
    <m/>
    <m/>
    <n v="1"/>
    <n v="1"/>
    <n v="42275"/>
    <n v="1"/>
    <s v="YANDEX"/>
  </r>
  <r>
    <s v="GA1.2.2096906702.1579594583"/>
    <s v="Mercedes-krasnodar.ru"/>
    <s v="Mercedes"/>
    <s v="Pyatigorsk"/>
    <s v="Stavropol Krai"/>
    <s v="Chrome"/>
    <s v="desktop"/>
    <x v="20"/>
    <n v="20"/>
    <n v="36451490"/>
    <s v="киа серато краснодар"/>
    <s v="cpc"/>
    <s v="yandex"/>
    <n v="2.71990740740741E-3"/>
    <n v="0"/>
    <n v="1"/>
    <s v="/special/purchase/c200/?calltouch_tm=yd_c:36451490_gb:3435678324_ad:6081150692_ph:14000338682_st:search_pt:premium_p:1_s:none_dt:desktop_reg:11067_ret:_apt:none&amp;yclid=30614031048672504"/>
    <m/>
    <m/>
    <m/>
    <m/>
    <n v="1"/>
    <n v="1"/>
    <n v="23180"/>
    <n v="1"/>
    <s v="YANDEX"/>
  </r>
  <r>
    <s v="GA1.2.1950428694.1579584231"/>
    <s v="Mercedes-krasnodar.ru"/>
    <s v="Mercedes"/>
    <s v="Stavropol"/>
    <s v="Stavropol Krai"/>
    <s v="Chrome"/>
    <s v="desktop"/>
    <x v="20"/>
    <n v="6"/>
    <n v="36451549"/>
    <s v="киа краснодар"/>
    <s v="cpc"/>
    <s v="yandex"/>
    <n v="2.0000000000000001E-4"/>
    <s v="-"/>
    <n v="1"/>
    <s v="/special/purchase/?calltouch_tm=yd_c:36451549_gb:3435681394_ad:6081170080_ph:14000399300_st:search_pt:premium_p:4_s:none_dt:desktop_reg:11069_ret:_apt:none&amp;yclid=27742908837821130"/>
    <m/>
    <m/>
    <m/>
    <m/>
    <n v="1"/>
    <n v="1"/>
    <s v="37 873 ₽"/>
    <n v="1"/>
    <s v="YANDEX"/>
  </r>
  <r>
    <s v="GA1.2.2096906702.1579594583"/>
    <s v="Mercedes-krasnodar.ru"/>
    <s v="Mercedes"/>
    <s v="Pyatigorsk"/>
    <s v="Stavropol Krai"/>
    <s v="Chrome"/>
    <s v="desktop"/>
    <x v="20"/>
    <n v="20"/>
    <n v="36451549"/>
    <s v="киа краснодар"/>
    <s v="cpc"/>
    <s v="yandex"/>
    <n v="2.8999999999999998E-3"/>
    <s v="-"/>
    <n v="1"/>
    <s v="/special/purchase/?calltouch_tm=yd_c:36451549_gb:3435681394_ad:6081170080_ph:14000399300_st:search_pt:premium_p:1_s:none_dt:desktop_reg:11067_ret:_apt:none&amp;yclid=30455171792003660"/>
    <m/>
    <m/>
    <m/>
    <m/>
    <n v="0"/>
    <n v="0"/>
    <s v="0 ₽"/>
    <n v="0"/>
    <s v="YANDEX"/>
  </r>
  <r>
    <s v="GA1.2.2096906702.1579594583"/>
    <s v="Mercedes-krasnodar.ru"/>
    <s v="Mercedes"/>
    <s v="Pyatigorsk"/>
    <s v="Stavropol Krai"/>
    <s v="Chrome"/>
    <s v="desktop"/>
    <x v="20"/>
    <n v="20"/>
    <n v="36451549"/>
    <s v="киа краснодар"/>
    <s v="cpc"/>
    <s v="yandex"/>
    <n v="2.8999999999999998E-3"/>
    <s v="-"/>
    <n v="1"/>
    <s v="/special/purchase/c200/?calltouch_tm=yd_c:36451490_gb:3435678324_ad:6081150692_ph:14000338682_st:search_pt:premium_p:1_s:none_dt:desktop_reg:11067_ret:_apt:none&amp;yclid=30614031048672504"/>
    <m/>
    <m/>
    <m/>
    <m/>
    <n v="0"/>
    <n v="0"/>
    <s v="0 ₽"/>
    <n v="0"/>
    <s v="YANDEX"/>
  </r>
  <r>
    <s v="GA1.2.1425370809.1579607327"/>
    <s v="Mercedes-krasnodar.ru"/>
    <s v="Mercedes"/>
    <s v="(not set)"/>
    <s v="Shida Kartli"/>
    <s v="Chrome"/>
    <s v="mobile"/>
    <x v="20"/>
    <n v="10"/>
    <s v="Mercedes_Krasnodar_Poisk"/>
    <e v="#NAME?"/>
    <s v="cpc"/>
    <s v="google"/>
    <n v="1.9212962962963001E-3"/>
    <n v="0"/>
    <n v="1"/>
    <s v="/special/purchase/?placement="/>
    <m/>
    <m/>
    <m/>
    <m/>
    <n v="0"/>
    <n v="0"/>
    <n v="0"/>
    <n v="0"/>
    <s v="google"/>
  </r>
  <r>
    <s v="GA1.2.534445241.1579465094"/>
    <s v="BMW-keyauto-krd.ru"/>
    <s v="BMW"/>
    <s v="Sevastopol"/>
    <s v="Sevastopol' city"/>
    <s v="Safari"/>
    <s v="mobile"/>
    <x v="20"/>
    <n v="30"/>
    <s v="(not set)"/>
    <s v="(not set)"/>
    <s v="referral"/>
    <s v="yandex.ru"/>
    <n v="1.1464120370370401E-2"/>
    <n v="0"/>
    <n v="2"/>
    <s v="/"/>
    <m/>
    <m/>
    <m/>
    <m/>
    <n v="1"/>
    <n v="0.5"/>
    <n v="32521"/>
    <n v="1"/>
    <s v="yandex.ru"/>
  </r>
  <r>
    <s v="GA1.2.186988810.1577970803"/>
    <s v="Mercedes-krasnodar.ru"/>
    <s v="Mercedes"/>
    <s v="Sevastopol"/>
    <s v="Sevastopol' city"/>
    <s v="Safari"/>
    <s v="mobile"/>
    <x v="20"/>
    <n v="10"/>
    <s v="(not set)"/>
    <s v="(not provided)"/>
    <s v="organic"/>
    <s v="google"/>
    <n v="1.0416666666666699E-3"/>
    <n v="0"/>
    <n v="1"/>
    <s v="/"/>
    <m/>
    <m/>
    <m/>
    <m/>
    <n v="1"/>
    <n v="1"/>
    <n v="28119"/>
    <n v="1"/>
    <s v="google"/>
  </r>
  <r>
    <s v="GA1.2.1882942802.1579632283"/>
    <s v="BMW-keyauto-krd.ru"/>
    <s v="BMW"/>
    <s v="Sevastopol"/>
    <s v="Sevastopol' city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79056614.1579589102"/>
    <s v="BMW-keyauto-krd.ru"/>
    <s v="BMW"/>
    <s v="Tolyatti"/>
    <s v="Samara Oblast"/>
    <s v="Chrome"/>
    <s v="desktop"/>
    <x v="20"/>
    <n v="4"/>
    <s v="(not set)"/>
    <s v="(not set)"/>
    <s v="(none)"/>
    <s v="(direct)"/>
    <n v="1.8518518518518501E-4"/>
    <n v="0"/>
    <n v="1"/>
    <s v="/?keyauto_from=1"/>
    <m/>
    <m/>
    <m/>
    <m/>
    <n v="0"/>
    <n v="0"/>
    <n v="0"/>
    <n v="0"/>
    <s v="(direct)"/>
  </r>
  <r>
    <s v="GA1.2.339470495.1579605970"/>
    <s v="BMW-keyauto-krd.ru"/>
    <s v="BMW"/>
    <s v="Samara"/>
    <s v="Samara Oblast"/>
    <s v="Chrome"/>
    <s v="desktop"/>
    <x v="20"/>
    <n v="2"/>
    <s v="(not set)"/>
    <s v="(not provided)"/>
    <s v="organic"/>
    <s v="google"/>
    <n v="1.1574074074074101E-5"/>
    <n v="0"/>
    <n v="1"/>
    <s v="/"/>
    <m/>
    <m/>
    <m/>
    <m/>
    <n v="1"/>
    <n v="1"/>
    <n v="43560"/>
    <n v="1"/>
    <s v="google"/>
  </r>
  <r>
    <s v="GA1.2.147024949.1579601172"/>
    <s v="Mercedes-krasnodar.ru"/>
    <s v="Mercedes"/>
    <s v="Yuzhno-Sakhalinsk"/>
    <s v="Sakhalin Oblast"/>
    <s v="Safari"/>
    <s v="desktop"/>
    <x v="20"/>
    <n v="4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1095533433.1579631897"/>
    <s v="Mercedes-krasnodar.ru"/>
    <s v="Mercedes"/>
    <s v="Saint Petersburg"/>
    <s v="Saint Petersburg"/>
    <s v="Chrome"/>
    <s v="desktop"/>
    <x v="20"/>
    <n v="4"/>
    <s v="(not set)"/>
    <s v="(not set)"/>
    <s v="referral"/>
    <s v="go.mail.ru"/>
    <n v="6.01851851851852E-4"/>
    <n v="0"/>
    <n v="1"/>
    <s v="(entrance)"/>
    <m/>
    <m/>
    <m/>
    <m/>
    <n v="0"/>
    <n v="0"/>
    <n v="0"/>
    <n v="0"/>
    <s v="go.mail.ru"/>
  </r>
  <r>
    <s v="GA1.2.298241529.1579606100"/>
    <s v="BMW-keyauto-krd.ru"/>
    <s v="BMW"/>
    <s v="Saint Petersburg"/>
    <s v="Saint Petersburg"/>
    <s v="Chrome"/>
    <s v="desktop"/>
    <x v="20"/>
    <n v="2"/>
    <s v="(not set)"/>
    <s v="(not set)"/>
    <s v="referral"/>
    <s v="yandex.ru"/>
    <n v="0"/>
    <n v="0"/>
    <n v="1"/>
    <s v="(entrance)"/>
    <m/>
    <m/>
    <m/>
    <m/>
    <n v="1"/>
    <n v="1"/>
    <n v="28882"/>
    <n v="1"/>
    <s v="yandex.ru"/>
  </r>
  <r>
    <s v="GA1.2.188937270.1579616097"/>
    <s v="BMW-keyauto-krd.ru"/>
    <s v="BMW"/>
    <s v="Saint Petersburg"/>
    <s v="Saint Petersburg"/>
    <s v="Chrome"/>
    <s v="desktop"/>
    <x v="20"/>
    <n v="2"/>
    <s v="(not set)"/>
    <s v="(not set)"/>
    <s v="referral"/>
    <s v="cars.BMW-keyauto-krd.ru"/>
    <n v="0"/>
    <n v="0"/>
    <n v="1"/>
    <s v="/service/bonus/?trade_source=footer"/>
    <m/>
    <m/>
    <m/>
    <m/>
    <n v="1"/>
    <n v="1"/>
    <n v="25787"/>
    <n v="1"/>
    <s v="cars.BMW-keyauto-krd.ru"/>
  </r>
  <r>
    <s v="GA1.2.1670493086.1579597245"/>
    <s v="BMW-keyauto-krd.ru"/>
    <s v="BMW"/>
    <s v="Saint Petersburg"/>
    <s v="Saint Petersburg"/>
    <s v="YaBrowser"/>
    <s v="desktop"/>
    <x v="20"/>
    <n v="2"/>
    <s v="(not set)"/>
    <s v="(not set)"/>
    <s v="(none)"/>
    <s v="(direct)"/>
    <n v="0"/>
    <n v="0"/>
    <n v="1"/>
    <s v="/?keyauto_from=1"/>
    <m/>
    <m/>
    <m/>
    <m/>
    <n v="1"/>
    <n v="1"/>
    <n v="44068"/>
    <n v="1"/>
    <s v="(direct)"/>
  </r>
  <r>
    <s v="GA1.2.870473592.1531864886"/>
    <s v="Mercedes-krasnodar.ru"/>
    <s v="Mercedes"/>
    <s v="Saint Petersburg"/>
    <s v="Saint Petersburg"/>
    <s v="Safari"/>
    <s v="mobile"/>
    <x v="20"/>
    <n v="34"/>
    <s v="(not set)"/>
    <s v="(not provided)"/>
    <s v="organic"/>
    <s v="google"/>
    <n v="1.70891203703704E-2"/>
    <n v="0"/>
    <n v="2"/>
    <s v="/special/legko-plus/"/>
    <m/>
    <m/>
    <m/>
    <m/>
    <n v="1"/>
    <n v="0.5"/>
    <n v="19755"/>
    <n v="1"/>
    <s v="google"/>
  </r>
  <r>
    <s v="GA1.2.548480751.1579595534"/>
    <s v="BMW-keyauto-krd.ru"/>
    <s v="BMW"/>
    <s v="Saint Petersburg"/>
    <s v="Saint Petersburg"/>
    <s v="Chrome"/>
    <s v="desktop"/>
    <x v="20"/>
    <n v="2"/>
    <s v="(not set)"/>
    <s v="(not provided)"/>
    <s v="organic"/>
    <s v="google"/>
    <n v="0"/>
    <n v="0"/>
    <n v="1"/>
    <s v="/offers/buy/318_super_series/"/>
    <m/>
    <m/>
    <m/>
    <m/>
    <n v="1"/>
    <n v="1"/>
    <n v="12741"/>
    <n v="1"/>
    <s v="google"/>
  </r>
  <r>
    <s v="GA1.2.870473592.1531864886"/>
    <s v="Mercedes-krasnodar.ru"/>
    <s v="Mercedes"/>
    <s v="Saint Petersburg"/>
    <s v="Saint Petersburg"/>
    <s v="Safari"/>
    <s v="mobile"/>
    <x v="20"/>
    <n v="34"/>
    <s v="(not set)"/>
    <s v="(not provided)"/>
    <s v="organic"/>
    <s v="google"/>
    <n v="1.70891203703704E-2"/>
    <n v="0"/>
    <n v="2"/>
    <s v="/"/>
    <m/>
    <m/>
    <m/>
    <m/>
    <n v="0"/>
    <n v="0"/>
    <n v="0"/>
    <n v="0"/>
    <s v="google"/>
  </r>
  <r>
    <s v="GA1.2.766325310.1575278942"/>
    <s v="Mercedes-krasnodar.ru"/>
    <s v="Mercedes"/>
    <s v="Saint Petersburg"/>
    <s v="Saint Petersburg"/>
    <s v="Chrome"/>
    <s v="desktop"/>
    <x v="20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desktop_reg:2_ret:_apt:none&amp;yclid=34213749014946428"/>
    <m/>
    <m/>
    <m/>
    <m/>
    <n v="1"/>
    <n v="1"/>
    <s v="19 754 ₽"/>
    <n v="1"/>
    <s v="YANDEX"/>
  </r>
  <r>
    <s v="GA1.2.1904196457.1579614976"/>
    <s v="cars.BMW-keyauto-krd.ru"/>
    <s v="BMW"/>
    <s v="Ryazan"/>
    <s v="Ryazan Oblast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31012"/>
    <n v="1"/>
    <s v="BMW-keyauto-krd.ru"/>
  </r>
  <r>
    <s v="GA1.2.590789939.1579613739"/>
    <s v="BMW-keyauto-krd.ru"/>
    <s v="BMW"/>
    <s v="Ryazan"/>
    <s v="Ryazan Oblast"/>
    <s v="YaBrowser"/>
    <s v="desktop"/>
    <x v="2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04196457.1579614976"/>
    <s v="BMW-keyauto-krd.ru"/>
    <s v="BMW"/>
    <s v="Ryazan"/>
    <s v="Ryazan Oblast"/>
    <s v="Chrome"/>
    <s v="desktop"/>
    <x v="20"/>
    <n v="4"/>
    <s v="(not set)"/>
    <s v="(not provided)"/>
    <s v="organic"/>
    <s v="google"/>
    <n v="0"/>
    <n v="0"/>
    <n v="2"/>
    <s v="/"/>
    <m/>
    <m/>
    <m/>
    <m/>
    <n v="1"/>
    <n v="0.5"/>
    <n v="14839"/>
    <n v="1"/>
    <s v="google"/>
  </r>
  <r>
    <s v="GA1.2.1270191941.1579201136"/>
    <s v="BMW-keyauto-krd.ru"/>
    <s v="BMW"/>
    <s v="Rostov-on-Don"/>
    <s v="Rostov Oblast"/>
    <s v="Samsung Internet"/>
    <s v="mobile"/>
    <x v="20"/>
    <n v="2"/>
    <s v="krasnodar-kliuchavto-network-halva-2019"/>
    <s v="(not set)"/>
    <s v="sem_cpc"/>
    <s v="google_go_search"/>
    <n v="1.1574074074074101E-5"/>
    <n v="0"/>
    <n v="1"/>
    <s v="/offers/buy/halva/?electronics|src_mobileapp::2-com.imo.android.imoim|devt_m|devm_samsung+sm-a320f|cid_8484436498|lcl_20931|fdi_|mrlid_14751|dop_="/>
    <m/>
    <m/>
    <m/>
    <m/>
    <n v="1"/>
    <n v="1"/>
    <n v="16711"/>
    <n v="1"/>
    <s v="google_go_search"/>
  </r>
  <r>
    <s v="GA1.2.1044435088.1579598438"/>
    <s v="Mercedes-krasnodar.ru"/>
    <s v="Mercedes"/>
    <s v="Rostov-on-Don"/>
    <s v="Rostov Oblast"/>
    <s v="Android Webview"/>
    <s v="mobile"/>
    <x v="20"/>
    <n v="26"/>
    <s v="e220"/>
    <s v="(not set)"/>
    <s v="cpm"/>
    <s v="IG"/>
    <n v="1.93055555555556E-2"/>
    <n v="0"/>
    <n v="1"/>
    <s v="/special/purchase/e220/item66188051.php"/>
    <m/>
    <m/>
    <m/>
    <m/>
    <n v="0"/>
    <n v="0"/>
    <n v="0"/>
    <n v="0"/>
    <s v="ig"/>
  </r>
  <r>
    <s v="GA1.2.287662102.1579619847"/>
    <s v="Mercedes-krasnodar.ru"/>
    <s v="Mercedes"/>
    <s v="(not set)"/>
    <s v="Rostov Oblast"/>
    <s v="YaBrowser"/>
    <s v="mobile"/>
    <x v="20"/>
    <n v="14"/>
    <s v="(not set)"/>
    <s v="(not set)"/>
    <s v="(none)"/>
    <s v="(direct)"/>
    <n v="3.0324074074074099E-3"/>
    <n v="0"/>
    <n v="2"/>
    <s v="/about/"/>
    <m/>
    <m/>
    <m/>
    <m/>
    <n v="0"/>
    <n v="0"/>
    <n v="0"/>
    <n v="0"/>
    <s v="(direct)"/>
  </r>
  <r>
    <s v="GA1.2.1502430836.1579632771"/>
    <s v="BMW-keyauto-krd.ru"/>
    <s v="BMW"/>
    <s v="Rostov-on-Don"/>
    <s v="Rostov Oblast"/>
    <s v="YaBrowser"/>
    <s v="mobile"/>
    <x v="20"/>
    <n v="6"/>
    <s v="(not set)"/>
    <s v="(not set)"/>
    <s v="referral"/>
    <s v="carsdo.ru"/>
    <n v="1.33101851851852E-3"/>
    <n v="0"/>
    <n v="1"/>
    <s v="/models/New318/"/>
    <m/>
    <m/>
    <m/>
    <m/>
    <n v="1"/>
    <n v="1"/>
    <n v="25489"/>
    <n v="1"/>
    <s v="carsdo.ru"/>
  </r>
  <r>
    <s v="GA1.2.969547922.1579633446"/>
    <s v="BMW-keyauto-krd.ru"/>
    <s v="BMW"/>
    <s v="Rostov-on-Don"/>
    <s v="Rostov Oblast"/>
    <s v="Opera"/>
    <s v="desktop"/>
    <x v="20"/>
    <n v="4"/>
    <s v="(not set)"/>
    <s v="(not set)"/>
    <s v="referral"/>
    <s v="carsdo.ru"/>
    <n v="4.9768518518518499E-4"/>
    <n v="0"/>
    <n v="1"/>
    <s v="/models/x1/"/>
    <m/>
    <m/>
    <m/>
    <m/>
    <n v="0"/>
    <n v="0"/>
    <n v="0"/>
    <n v="0"/>
    <s v="carsdo.ru"/>
  </r>
  <r>
    <s v="GA1.2.296421951.1576513171"/>
    <s v="Mercedes-krasnodar.ru"/>
    <s v="Mercedes"/>
    <s v="Rostov-on-Don"/>
    <s v="Rostov Oblast"/>
    <s v="YaBrowser"/>
    <s v="desktop"/>
    <x v="20"/>
    <n v="30"/>
    <s v="(not set)"/>
    <s v="(not set)"/>
    <s v="referral"/>
    <s v="yandex.ru"/>
    <n v="1.13888888888889E-2"/>
    <n v="0"/>
    <n v="1"/>
    <s v="/buy/cars/e400/"/>
    <m/>
    <m/>
    <m/>
    <m/>
    <n v="0"/>
    <n v="0"/>
    <n v="0"/>
    <n v="0"/>
    <s v="yandex.ru"/>
  </r>
  <r>
    <s v="GA1.2.372857761.1579626128"/>
    <s v="Mercedes-krasnodar.ru"/>
    <s v="Mercedes"/>
    <s v="Rostov-on-Don"/>
    <s v="Rostov Oblast"/>
    <s v="Chrome"/>
    <s v="mobile"/>
    <x v="20"/>
    <n v="4"/>
    <s v="(not set)"/>
    <s v="(not set)"/>
    <s v="(none)"/>
    <s v="(direct)"/>
    <n v="2.6620370370370399E-4"/>
    <n v="0"/>
    <n v="1"/>
    <s v="/request/order_testdrive/"/>
    <m/>
    <m/>
    <m/>
    <m/>
    <n v="1"/>
    <n v="1"/>
    <n v="28805"/>
    <n v="1"/>
    <s v="(direct)"/>
  </r>
  <r>
    <s v="GA1.2.315556087.1579603515"/>
    <s v="BMW-keyauto-krd.ru"/>
    <s v="BMW"/>
    <s v="Rostov-on-Don"/>
    <s v="Rostov Oblast"/>
    <s v="Chrome"/>
    <s v="tablet"/>
    <x v="20"/>
    <n v="3"/>
    <s v="(not set)"/>
    <s v="(not set)"/>
    <s v="organic"/>
    <s v="yandex"/>
    <n v="8.64583333333333E-3"/>
    <n v="0"/>
    <n v="1"/>
    <s v="/models/New530d/"/>
    <m/>
    <m/>
    <m/>
    <m/>
    <n v="1"/>
    <n v="1"/>
    <n v="42982"/>
    <n v="1"/>
    <s v="YANDEX"/>
  </r>
  <r>
    <s v="GA1.2.1157132881.1579610642"/>
    <s v="Mercedes-krasnodar.ru"/>
    <s v="Mercedes"/>
    <s v="Rostov-on-Don"/>
    <s v="Rostov Oblast"/>
    <s v="Chrome"/>
    <s v="desktop"/>
    <x v="20"/>
    <n v="12"/>
    <s v="(not set)"/>
    <s v="(not set)"/>
    <s v="organic"/>
    <s v="yandex"/>
    <n v="5.9722222222222199E-3"/>
    <n v="0"/>
    <n v="1"/>
    <s v="/models/e220-x-line/desc/"/>
    <m/>
    <m/>
    <m/>
    <m/>
    <n v="0"/>
    <n v="0"/>
    <n v="0"/>
    <n v="0"/>
    <s v="YANDEX"/>
  </r>
  <r>
    <s v="GA1.2.1157132881.1579610642"/>
    <s v="Mercedes-krasnodar.ru"/>
    <s v="Mercedes"/>
    <s v="Rostov-on-Don"/>
    <s v="Rostov Oblast"/>
    <s v="Chrome"/>
    <s v="desktop"/>
    <x v="20"/>
    <n v="12"/>
    <s v="(not set)"/>
    <s v="(not set)"/>
    <s v="referral"/>
    <s v="carsdo.ru"/>
    <n v="3.8194444444444398E-4"/>
    <n v="0"/>
    <n v="1"/>
    <s v="/models/e220-x-line/desc/"/>
    <m/>
    <m/>
    <m/>
    <m/>
    <n v="1"/>
    <n v="1"/>
    <n v="16284"/>
    <n v="1"/>
    <s v="carsdo.ru"/>
  </r>
  <r>
    <s v="GA1.2.279492252.1579602013"/>
    <s v="BMW-keyauto-krd.ru"/>
    <s v="BMW"/>
    <s v="Rostov-on-Don"/>
    <s v="Rostov Oblast"/>
    <s v="YaBrowser"/>
    <s v="desktop"/>
    <x v="20"/>
    <n v="24"/>
    <s v="(not set)"/>
    <s v="(not set)"/>
    <s v="referral"/>
    <s v="BMW-keyauto-krd.ru"/>
    <n v="9.5717592592592608E-3"/>
    <n v="0"/>
    <n v="1"/>
    <s v="(entrance)"/>
    <m/>
    <m/>
    <m/>
    <m/>
    <n v="0"/>
    <n v="0"/>
    <n v="0"/>
    <n v="0"/>
    <s v="BMW-keyauto-krd.ru"/>
  </r>
  <r>
    <s v="GA1.2.279492252.1579602013"/>
    <s v="BMW-keyauto-krd.ru"/>
    <s v="BMW"/>
    <s v="Rostov-on-Don"/>
    <s v="Rostov Oblast"/>
    <s v="YaBrowser"/>
    <s v="desktop"/>
    <x v="20"/>
    <n v="24"/>
    <s v="(not set)"/>
    <s v="(not set)"/>
    <s v="(none)"/>
    <s v="(direct)"/>
    <n v="2.18171296296296E-3"/>
    <n v="0"/>
    <n v="2"/>
    <s v="(entrance)"/>
    <m/>
    <m/>
    <m/>
    <m/>
    <n v="0"/>
    <n v="0"/>
    <n v="0"/>
    <n v="0"/>
    <s v="(direct)"/>
  </r>
  <r>
    <s v="GA1.2.1191088890.1565261727"/>
    <s v="BMW-keyauto-krd.ru"/>
    <s v="BMW"/>
    <s v="Rostov-on-Don"/>
    <s v="Rostov Oblast"/>
    <s v="Internet Explorer"/>
    <s v="tablet"/>
    <x v="20"/>
    <n v="2"/>
    <s v="(not set)"/>
    <s v="(not set)"/>
    <s v="referral"/>
    <s v="BMW-keyauto-rnd.ru"/>
    <n v="1.1574074074074101E-5"/>
    <n v="0"/>
    <n v="1"/>
    <s v="/?keyauto_from=1"/>
    <m/>
    <m/>
    <m/>
    <m/>
    <n v="0"/>
    <n v="0"/>
    <n v="0"/>
    <n v="0"/>
    <s v="BMW-keyauto-rnd.ru"/>
  </r>
  <r>
    <s v="GA1.2.279492252.1579602013"/>
    <s v="BMW-keyauto-krd.ru"/>
    <s v="BMW"/>
    <s v="Rostov-on-Don"/>
    <s v="Rostov Oblast"/>
    <s v="YaBrowser"/>
    <s v="desktop"/>
    <x v="20"/>
    <n v="24"/>
    <s v="(not set)"/>
    <s v="(not set)"/>
    <s v="referral"/>
    <s v="BMW-keyauto-krd.ru"/>
    <n v="9.5717592592592608E-3"/>
    <n v="0"/>
    <n v="1"/>
    <s v="/?keyauto_from=1"/>
    <m/>
    <m/>
    <m/>
    <m/>
    <n v="0"/>
    <n v="0"/>
    <n v="0"/>
    <n v="0"/>
    <s v="BMW-keyauto-krd.ru"/>
  </r>
  <r>
    <s v="GA1.2.279492252.1579602013"/>
    <s v="BMW-keyauto-krd.ru"/>
    <s v="BMW"/>
    <s v="Rostov-on-Don"/>
    <s v="Rostov Oblast"/>
    <s v="YaBrowser"/>
    <s v="desktop"/>
    <x v="20"/>
    <n v="24"/>
    <s v="(not set)"/>
    <s v="(not set)"/>
    <s v="(none)"/>
    <s v="(direct)"/>
    <n v="2.18171296296296E-3"/>
    <n v="0"/>
    <n v="2"/>
    <s v="/?keyauto_from=1"/>
    <m/>
    <m/>
    <m/>
    <m/>
    <n v="0"/>
    <n v="0"/>
    <n v="0"/>
    <n v="0"/>
    <s v="(direct)"/>
  </r>
  <r>
    <s v="GA1.2.772721926.1579593544"/>
    <s v="BMW-keyauto-krd.ru"/>
    <s v="BMW"/>
    <s v="Rostov-on-Don"/>
    <s v="Rostov Oblast"/>
    <s v="Safari"/>
    <s v="mobile"/>
    <x v="20"/>
    <n v="10"/>
    <s v="(not set)"/>
    <s v="(not set)"/>
    <s v="(none)"/>
    <s v="(direct)"/>
    <n v="7.1759259259259302E-4"/>
    <n v="0"/>
    <n v="1"/>
    <s v="/?keyauto_from=1"/>
    <m/>
    <m/>
    <m/>
    <m/>
    <n v="1"/>
    <n v="1"/>
    <n v="32069"/>
    <n v="1"/>
    <s v="(direct)"/>
  </r>
  <r>
    <s v="GA1.2.233743338.1579624461"/>
    <s v="BMW-keyauto-krd.ru"/>
    <s v="BMW"/>
    <s v="Rostov-on-Don"/>
    <s v="Rostov Oblast"/>
    <s v="YaBrowser"/>
    <s v="desktop"/>
    <x v="20"/>
    <n v="4"/>
    <s v="(not set)"/>
    <s v="(not set)"/>
    <s v="(none)"/>
    <s v="(direct)"/>
    <n v="3.49537037037037E-3"/>
    <n v="0"/>
    <n v="1"/>
    <s v="/?keyauto_from=1"/>
    <m/>
    <m/>
    <m/>
    <m/>
    <n v="0"/>
    <n v="0"/>
    <n v="0"/>
    <n v="0"/>
    <s v="(direct)"/>
  </r>
  <r>
    <s v="GA1.2.279492252.1579602013"/>
    <s v="BMW-keyauto-krd.ru"/>
    <s v="BMW"/>
    <s v="Rostov-on-Don"/>
    <s v="Rostov Oblast"/>
    <s v="YaBrowser"/>
    <s v="desktop"/>
    <x v="20"/>
    <n v="24"/>
    <s v="(not set)"/>
    <s v="(not set)"/>
    <s v="(none)"/>
    <s v="(direct)"/>
    <n v="2.18171296296296E-3"/>
    <n v="0"/>
    <n v="2"/>
    <s v="/"/>
    <m/>
    <m/>
    <m/>
    <m/>
    <n v="1"/>
    <n v="0.5"/>
    <n v="35824"/>
    <n v="1"/>
    <s v="(direct)"/>
  </r>
  <r>
    <s v="GA1.2.57357746.1579614621"/>
    <s v="BMW-keyauto-krd.ru"/>
    <s v="BMW"/>
    <s v="Azov"/>
    <s v="Rostov Oblast"/>
    <s v="YaBrowser"/>
    <s v="mobile"/>
    <x v="20"/>
    <n v="6"/>
    <s v="(not set)"/>
    <s v="(not set)"/>
    <s v="referral"/>
    <s v="yandex.ru"/>
    <n v="4.7453703703703698E-4"/>
    <n v="0"/>
    <n v="2"/>
    <s v="/"/>
    <m/>
    <m/>
    <m/>
    <m/>
    <n v="1"/>
    <n v="0.5"/>
    <n v="31235"/>
    <n v="1"/>
    <s v="yandex.ru"/>
  </r>
  <r>
    <s v="GA1.2.57357746.1579614621"/>
    <s v="BMW-keyauto-krd.ru"/>
    <s v="BMW"/>
    <s v="Rostov-on-Don"/>
    <s v="Rostov Oblast"/>
    <s v="YaBrowser"/>
    <s v="mobile"/>
    <x v="20"/>
    <n v="2"/>
    <s v="(not set)"/>
    <s v="(not set)"/>
    <s v="referral"/>
    <s v="yandex.ru"/>
    <n v="4.7453703703703698E-4"/>
    <n v="0"/>
    <n v="2"/>
    <s v="/"/>
    <m/>
    <m/>
    <m/>
    <m/>
    <n v="1"/>
    <n v="0.5"/>
    <n v="21662"/>
    <n v="1"/>
    <s v="yandex.ru"/>
  </r>
  <r>
    <s v="GA1.2.279492252.1579602013"/>
    <s v="BMW-keyauto-krd.ru"/>
    <s v="BMW"/>
    <s v="Rostov-on-Don"/>
    <s v="Rostov Oblast"/>
    <s v="YaBrowser"/>
    <s v="desktop"/>
    <x v="20"/>
    <n v="24"/>
    <s v="(not set)"/>
    <s v="(not set)"/>
    <s v="referral"/>
    <s v="BMW-keyauto-krd.ru"/>
    <n v="9.5717592592592608E-3"/>
    <n v="0"/>
    <n v="1"/>
    <s v="/"/>
    <m/>
    <m/>
    <m/>
    <m/>
    <n v="0"/>
    <n v="0"/>
    <n v="0"/>
    <n v="0"/>
    <s v="BMW-keyauto-krd.ru"/>
  </r>
  <r>
    <s v="GA1.2.451869900.1579572387"/>
    <s v="Mercedes-krasnodar.ru"/>
    <s v="Mercedes"/>
    <s v="Rostov-on-Don"/>
    <s v="Rostov Oblast"/>
    <s v="Chrome"/>
    <s v="mobile"/>
    <x v="20"/>
    <n v="18"/>
    <s v="(not set)"/>
    <s v="(not set)"/>
    <s v="(none)"/>
    <s v="(direct)"/>
    <n v="4.1435185185185203E-3"/>
    <n v="0"/>
    <n v="1"/>
    <s v="/"/>
    <m/>
    <m/>
    <m/>
    <m/>
    <n v="0"/>
    <n v="0"/>
    <n v="0"/>
    <n v="0"/>
    <s v="(direct)"/>
  </r>
  <r>
    <s v="GA1.2.2101022017.1579160119"/>
    <s v="Mercedes-krasnodar.ru"/>
    <s v="Mercedes"/>
    <s v="Rostov-on-Don"/>
    <s v="Rostov Oblast"/>
    <s v="YaBrowser"/>
    <s v="desktop"/>
    <x v="20"/>
    <n v="8"/>
    <s v="(not set)"/>
    <s v="(not set)"/>
    <s v="referral"/>
    <s v="yandex.ru"/>
    <n v="6.7129629629629603E-4"/>
    <n v="0"/>
    <n v="1"/>
    <s v="/"/>
    <m/>
    <m/>
    <m/>
    <m/>
    <n v="1"/>
    <n v="1"/>
    <n v="36033"/>
    <n v="1"/>
    <s v="yandex.ru"/>
  </r>
  <r>
    <s v="GA1.2.1133429652.1579611854"/>
    <s v="Mercedes-krasnodar.ru"/>
    <s v="Mercedes"/>
    <s v="Rostov-on-Don"/>
    <s v="Rostov Oblast"/>
    <s v="Firefox"/>
    <s v="desktop"/>
    <x v="20"/>
    <n v="16"/>
    <s v="(not set)"/>
    <s v="(not set)"/>
    <s v="referral"/>
    <s v="yandex.ru"/>
    <n v="1.97916666666667E-2"/>
    <n v="0"/>
    <n v="1"/>
    <s v="/"/>
    <m/>
    <m/>
    <m/>
    <m/>
    <n v="1"/>
    <n v="1"/>
    <n v="29336"/>
    <n v="1"/>
    <s v="yandex.ru"/>
  </r>
  <r>
    <s v="GA1.2.356246822.1579608967"/>
    <s v="BMW-keyauto-krd.ru"/>
    <s v="BMW"/>
    <s v="Taganrog"/>
    <s v="Rostov Oblast"/>
    <s v="Safari"/>
    <s v="mobile"/>
    <x v="20"/>
    <n v="4"/>
    <s v="(not set)"/>
    <s v="(not set)"/>
    <s v="referral"/>
    <s v="yandex.ru"/>
    <n v="0"/>
    <n v="0"/>
    <n v="2"/>
    <s v="/"/>
    <m/>
    <m/>
    <m/>
    <m/>
    <n v="1"/>
    <n v="0.5"/>
    <n v="20928"/>
    <n v="1"/>
    <s v="yandex.ru"/>
  </r>
  <r>
    <s v="GA1.2.239738944.1579283272"/>
    <s v="Mercedes-krasnodar.ru"/>
    <s v="Mercedes"/>
    <s v="Rostov-on-Don"/>
    <s v="Rostov Oblast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953329680.1577581787"/>
    <s v="BMW-keyauto-krd.ru"/>
    <s v="BMW"/>
    <s v="Rostov-on-Don"/>
    <s v="Rostov Oblast"/>
    <s v="Chrome"/>
    <s v="mobile"/>
    <x v="20"/>
    <n v="2"/>
    <s v="krasnodar-kliuchavto-network-halva-2019"/>
    <s v="(not set)"/>
    <s v="sem_cpc"/>
    <s v="google_go_search"/>
    <n v="0"/>
    <n v="0"/>
    <n v="1"/>
    <s v="/offers/buy/halva/?drink|src_www.youtube.com|devt_m|devm_apple+iphone|cid_8484436498|lcl_1011905|fdi_|mrlid_14751|dop_="/>
    <m/>
    <m/>
    <m/>
    <m/>
    <n v="1"/>
    <n v="1"/>
    <n v="36050"/>
    <n v="1"/>
    <s v="google_go_search"/>
  </r>
  <r>
    <s v="GA1.2.943709220.1579560390"/>
    <s v="BMW-keyauto-krd.ru"/>
    <s v="BMW"/>
    <s v="Rostov-on-Don"/>
    <s v="Rostov Oblast"/>
    <s v="Chrome"/>
    <s v="mobile"/>
    <x v="2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427454482.1579582818"/>
    <s v="BMW-keyauto-krd.ru"/>
    <s v="BMW"/>
    <s v="Rostov-on-Don"/>
    <s v="Rostov Oblast"/>
    <s v="Opera"/>
    <s v="desktop"/>
    <x v="2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032685298.1579555951"/>
    <s v="BMW-keyauto-krd.ru"/>
    <s v="BMW"/>
    <s v="Rostov-on-Don"/>
    <s v="Rostov Oblast"/>
    <s v="YaBrowser"/>
    <s v="mobile"/>
    <x v="20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242485339.1579624110"/>
    <s v="BMW-keyauto-krd.ru"/>
    <s v="BMW"/>
    <s v="Rostov-on-Don"/>
    <s v="Rostov Oblast"/>
    <s v="Chrome"/>
    <s v="mobile"/>
    <x v="20"/>
    <n v="2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915419249.1579634362"/>
    <s v="BMW-keyauto-krd.ru"/>
    <s v="BMW"/>
    <s v="Rostov-on-Don"/>
    <s v="Rostov Oblast"/>
    <s v="YaBrowser"/>
    <s v="mobile"/>
    <x v="20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2124069384.1534517053"/>
    <s v="Mercedes-krasnodar.ru"/>
    <s v="Mercedes"/>
    <s v="Rostov-on-Don"/>
    <s v="Rostov Oblast"/>
    <s v="YaBrowser"/>
    <s v="desktop"/>
    <x v="20"/>
    <n v="2"/>
    <s v="(not set)"/>
    <s v="(not set)"/>
    <s v="referral"/>
    <s v="yandex.ru"/>
    <n v="0"/>
    <n v="0"/>
    <n v="1"/>
    <s v="/models/glc/options/"/>
    <m/>
    <m/>
    <m/>
    <m/>
    <n v="0"/>
    <n v="0"/>
    <n v="0"/>
    <n v="0"/>
    <s v="yandex.ru"/>
  </r>
  <r>
    <s v="GA1.2.1694975521.1579554720"/>
    <s v="BMW-keyauto-krd.ru"/>
    <s v="BMW"/>
    <s v="Rostov-on-Don"/>
    <s v="Rostov Oblast"/>
    <s v="Android Webview"/>
    <s v="mobile"/>
    <x v="20"/>
    <n v="2"/>
    <s v="(not set)"/>
    <s v="(not set)"/>
    <s v="(none)"/>
    <s v="(direct)"/>
    <n v="0"/>
    <n v="0"/>
    <n v="1"/>
    <s v="/models/x1/"/>
    <m/>
    <m/>
    <m/>
    <m/>
    <n v="1"/>
    <n v="1"/>
    <n v="41732"/>
    <n v="1"/>
    <s v="(direct)"/>
  </r>
  <r>
    <s v="GA1.2.1144567445.1579624662"/>
    <s v="BMW-keyauto-krd.ru"/>
    <s v="BMW"/>
    <s v="Rostov-on-Don"/>
    <s v="Rostov Oblast"/>
    <s v="Chrome"/>
    <s v="mobile"/>
    <x v="20"/>
    <n v="2"/>
    <s v="(not set)"/>
    <s v="(not set)"/>
    <s v="(none)"/>
    <s v="(direct)"/>
    <n v="0"/>
    <n v="0"/>
    <n v="1"/>
    <s v="/models/Newx3/"/>
    <m/>
    <m/>
    <m/>
    <m/>
    <n v="1"/>
    <n v="1"/>
    <n v="10628"/>
    <n v="1"/>
    <s v="(direct)"/>
  </r>
  <r>
    <s v="GA1.2.866252534.1579623083"/>
    <s v="BMW-keyauto-krd.ru"/>
    <s v="BMW"/>
    <s v="Rostov-on-Don"/>
    <s v="Rostov Oblast"/>
    <s v="Chrome"/>
    <s v="mobile"/>
    <x v="20"/>
    <n v="2"/>
    <s v="(not set)"/>
    <s v="(not set)"/>
    <s v="(none)"/>
    <s v="(direct)"/>
    <n v="0"/>
    <n v="0"/>
    <n v="1"/>
    <s v="/models/NewX5/"/>
    <m/>
    <m/>
    <m/>
    <m/>
    <n v="0"/>
    <n v="0"/>
    <n v="0"/>
    <n v="0"/>
    <s v="(direct)"/>
  </r>
  <r>
    <s v="GA1.2.824486794.1554122172"/>
    <s v="Mercedes-krasnodar.ru"/>
    <s v="Mercedes"/>
    <s v="Rostov-on-Don"/>
    <s v="Rostov Oblast"/>
    <s v="Android Webview"/>
    <s v="mobile"/>
    <x v="2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84938534.1579634847"/>
    <s v="Mercedes-krasnodar.ru"/>
    <s v="Mercedes"/>
    <s v="Taganrog"/>
    <s v="Rostov Oblast"/>
    <s v="Safari"/>
    <s v="mobile"/>
    <x v="2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27017406.1579598471"/>
    <s v="cars.BMW-keyauto-krd.ru"/>
    <s v="BMW"/>
    <s v="Rostov-on-Don"/>
    <s v="Rostov Oblast"/>
    <s v="Chrome"/>
    <s v="desktop"/>
    <x v="20"/>
    <n v="2"/>
    <s v="(not set)"/>
    <s v="(not set)"/>
    <s v="referral"/>
    <s v="BMW-keyauto-kmv.ru"/>
    <n v="0"/>
    <n v="0"/>
    <n v="1"/>
    <s v="/"/>
    <m/>
    <m/>
    <m/>
    <m/>
    <n v="1"/>
    <n v="1"/>
    <n v="10145"/>
    <n v="1"/>
    <s v="BMW-keyauto-kmv.ru"/>
  </r>
  <r>
    <s v="GA1.2.2010890908.1579429993"/>
    <s v="cars.BMW-keyauto-krd.ru"/>
    <s v="BMW"/>
    <s v="Rostov-on-Don"/>
    <s v="Rostov Oblast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56246822.1579608967"/>
    <s v="cars.BMW-keyauto-krd.ru"/>
    <s v="BMW"/>
    <s v="Taganrog"/>
    <s v="Rostov Oblast"/>
    <s v="Safari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12349"/>
    <n v="1"/>
    <s v="BMW-keyauto-krd.ru"/>
  </r>
  <r>
    <s v="GA1.2.1978683679.1579611347"/>
    <s v="cars.BMW-keyauto-krd.ru"/>
    <s v="BMW"/>
    <s v="Rostov-on-Don"/>
    <s v="Rostov Oblast"/>
    <s v="Android Webview"/>
    <s v="mobile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90516319.1579634881"/>
    <s v="BMW-keyauto-krd.ru"/>
    <s v="BMW"/>
    <s v="Rostov-on-Don"/>
    <s v="Rostov Oblast"/>
    <s v="Android Webview"/>
    <s v="mobile"/>
    <x v="2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05232716.1579608648"/>
    <s v="BMW-keyauto-krd.ru"/>
    <s v="BMW"/>
    <s v="Kamensk-Shakhtinsky"/>
    <s v="Rostov Oblast"/>
    <s v="Chrome"/>
    <s v="desktop"/>
    <x v="20"/>
    <n v="2"/>
    <s v="(not set)"/>
    <s v="(not set)"/>
    <s v="(none)"/>
    <s v="(direct)"/>
    <n v="0"/>
    <n v="0"/>
    <n v="1"/>
    <s v="/?keyauto_from=1"/>
    <m/>
    <m/>
    <m/>
    <m/>
    <n v="1"/>
    <n v="1"/>
    <n v="18942"/>
    <n v="1"/>
    <s v="(direct)"/>
  </r>
  <r>
    <s v="GA1.2.1450238428.1579595689"/>
    <s v="BMW-keyauto-krd.ru"/>
    <s v="BMW"/>
    <s v="Aksay"/>
    <s v="Rostov Oblast"/>
    <s v="Chrome"/>
    <s v="desktop"/>
    <x v="2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50410784.1578654087"/>
    <s v="Mercedes-krasnodar.ru"/>
    <s v="Mercedes"/>
    <s v="Rostov-on-Don"/>
    <s v="Rostov Oblast"/>
    <s v="Chrome"/>
    <s v="desktop"/>
    <x v="20"/>
    <n v="10"/>
    <s v="(not set)"/>
    <s v="(not provided)"/>
    <s v="organic"/>
    <s v="google"/>
    <n v="5.4745370370370399E-3"/>
    <n v="0"/>
    <n v="1"/>
    <s v="/models/e220/options/"/>
    <m/>
    <m/>
    <m/>
    <m/>
    <n v="1"/>
    <n v="1"/>
    <n v="43401"/>
    <n v="1"/>
    <s v="google"/>
  </r>
  <r>
    <s v="GA1.2.1245533637.1579589376"/>
    <s v="Mercedes-krasnodar.ru"/>
    <s v="Mercedes"/>
    <s v="Rostov-on-Don"/>
    <s v="Rostov Oblast"/>
    <s v="Chrome"/>
    <s v="desktop"/>
    <x v="20"/>
    <n v="4"/>
    <s v="(not set)"/>
    <s v="(not provided)"/>
    <s v="organic"/>
    <s v="google"/>
    <n v="3.5879629629629599E-3"/>
    <n v="0"/>
    <n v="1"/>
    <s v="/about/personal/"/>
    <m/>
    <m/>
    <m/>
    <m/>
    <n v="0"/>
    <n v="0"/>
    <n v="0"/>
    <n v="0"/>
    <s v="google"/>
  </r>
  <r>
    <s v="GA1.2.752293785.1579629031"/>
    <s v="Mercedes-krasnodar.ru"/>
    <s v="Mercedes"/>
    <s v="Rostov-on-Don"/>
    <s v="Rostov Oblast"/>
    <s v="Chrome"/>
    <s v="mobile"/>
    <x v="20"/>
    <n v="2"/>
    <s v="(not set)"/>
    <s v="(not provided)"/>
    <s v="organic"/>
    <s v="google"/>
    <n v="0"/>
    <n v="0"/>
    <n v="1"/>
    <s v="/buy/fleet/"/>
    <m/>
    <m/>
    <m/>
    <m/>
    <n v="0"/>
    <n v="0"/>
    <n v="0"/>
    <n v="0"/>
    <s v="google"/>
  </r>
  <r>
    <s v="GA1.2.1393397981.1546539758"/>
    <s v="cars.Mercedes-krasnodar.ru"/>
    <s v="BMW"/>
    <s v="Rostov-on-Don"/>
    <s v="Rostov Oblast"/>
    <s v="YaBrowser"/>
    <s v="desktop"/>
    <x v="20"/>
    <n v="8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1571159376.1579610623"/>
    <s v="Mercedes-krasnodar.ru"/>
    <s v="Mercedes"/>
    <s v="Rostov-on-Don"/>
    <s v="Rostov Oblast"/>
    <s v="Safari"/>
    <s v="mobile"/>
    <x v="20"/>
    <n v="20"/>
    <s v="(not set)"/>
    <s v="(not provided)"/>
    <s v="organic"/>
    <s v="google"/>
    <n v="6.8518518518518503E-3"/>
    <n v="0"/>
    <n v="1"/>
    <s v="/"/>
    <m/>
    <m/>
    <m/>
    <m/>
    <n v="1"/>
    <n v="1"/>
    <n v="42785"/>
    <n v="1"/>
    <s v="google"/>
  </r>
  <r>
    <s v="GA1.2.1854468117.1579574300"/>
    <s v="Mercedes-krasnodar.ru"/>
    <s v="Mercedes"/>
    <s v="Rostov-on-Don"/>
    <s v="Rostov Oblast"/>
    <s v="Safari"/>
    <s v="mobile"/>
    <x v="20"/>
    <n v="24"/>
    <s v="(not set)"/>
    <s v="(not provided)"/>
    <s v="organic"/>
    <s v="google"/>
    <n v="3.2870370370370401E-3"/>
    <n v="0"/>
    <n v="1"/>
    <s v="/"/>
    <m/>
    <m/>
    <m/>
    <m/>
    <n v="1"/>
    <n v="1"/>
    <n v="20717"/>
    <n v="1"/>
    <s v="google"/>
  </r>
  <r>
    <s v="GA1.2.532674976.1579638012"/>
    <s v="Mercedes-krasnodar.ru"/>
    <s v="Mercedes"/>
    <s v="Rostov-on-Don"/>
    <s v="Rostov Oblast"/>
    <s v="Safari"/>
    <s v="desktop"/>
    <x v="20"/>
    <n v="4"/>
    <s v="(not set)"/>
    <s v="(not provided)"/>
    <s v="organic"/>
    <s v="google"/>
    <n v="2.31481481481481E-4"/>
    <n v="0"/>
    <n v="1"/>
    <s v="/"/>
    <m/>
    <m/>
    <m/>
    <m/>
    <n v="1"/>
    <n v="1"/>
    <n v="18142"/>
    <n v="1"/>
    <s v="google"/>
  </r>
  <r>
    <s v="GA1.2.1984925820.1578807603"/>
    <s v="Mercedes-krasnodar.ru"/>
    <s v="Mercedes"/>
    <s v="Rostov-on-Don"/>
    <s v="Rostov Oblast"/>
    <s v="Chrome"/>
    <s v="mobile"/>
    <x v="20"/>
    <n v="14"/>
    <s v="(not set)"/>
    <s v="(not provided)"/>
    <s v="organic"/>
    <s v="google"/>
    <n v="2.66203703703704E-3"/>
    <n v="0"/>
    <n v="2"/>
    <s v="/"/>
    <m/>
    <m/>
    <m/>
    <m/>
    <n v="0"/>
    <n v="0"/>
    <n v="0"/>
    <n v="0"/>
    <s v="google"/>
  </r>
  <r>
    <s v="GA1.2.1359958146.1579632021"/>
    <s v="Mercedes-krasnodar.ru"/>
    <s v="Mercedes"/>
    <s v="Rostov-on-Don"/>
    <s v="Rostov Oblast"/>
    <s v="Chrome"/>
    <s v="mobile"/>
    <x v="20"/>
    <n v="24"/>
    <s v="(not set)"/>
    <s v="(not provided)"/>
    <s v="organic"/>
    <s v="google"/>
    <n v="5.0347222222222199E-3"/>
    <n v="0"/>
    <n v="1"/>
    <s v="/"/>
    <m/>
    <m/>
    <m/>
    <m/>
    <n v="1"/>
    <n v="1"/>
    <n v="33828"/>
    <n v="1"/>
    <s v="google"/>
  </r>
  <r>
    <s v="GA1.2.2010890908.1579429993"/>
    <s v="BMW-keyauto-krd.ru"/>
    <s v="BMW"/>
    <s v="Rostov-on-Don"/>
    <s v="Rostov Oblast"/>
    <s v="Chrome"/>
    <s v="desktop"/>
    <x v="20"/>
    <n v="10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879834410.1579583779"/>
    <s v="BMW-keyauto-krd.ru"/>
    <s v="BMW"/>
    <s v="Rostov-on-Don"/>
    <s v="Rostov Oblast"/>
    <s v="Chrome"/>
    <s v="mobile"/>
    <x v="20"/>
    <n v="10"/>
    <s v="(not set)"/>
    <s v="(not provided)"/>
    <s v="organic"/>
    <s v="google"/>
    <n v="3.26388888888889E-3"/>
    <n v="0"/>
    <n v="1"/>
    <s v="/"/>
    <m/>
    <m/>
    <m/>
    <m/>
    <n v="0"/>
    <n v="0"/>
    <n v="0"/>
    <n v="0"/>
    <s v="google"/>
  </r>
  <r>
    <s v="GA1.2.194244012.1563527111"/>
    <s v="Mercedes-krasnodar.ru"/>
    <s v="Mercedes"/>
    <s v="Rostov-on-Don"/>
    <s v="Rostov Oblast"/>
    <s v="Chrome"/>
    <s v="desktop"/>
    <x v="20"/>
    <n v="6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1349433247.1579602956"/>
    <s v="BMW-keyauto-krd.ru"/>
    <s v="BMW"/>
    <s v="Rostov-on-Don"/>
    <s v="Rostov Oblast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21043"/>
    <n v="1"/>
    <s v="google"/>
  </r>
  <r>
    <s v="GA1.2.945143049.1579618144"/>
    <s v="BMW-keyauto-krd.ru"/>
    <s v="BMW"/>
    <s v="Rostov-on-Don"/>
    <s v="Rostov Oblast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63537770.1578223202"/>
    <s v="Mercedes-krasnodar.ru"/>
    <s v="Mercedes"/>
    <s v="Rostov-on-Don"/>
    <s v="Rostov Oblast"/>
    <s v="Chrome"/>
    <s v="mobile"/>
    <x v="20"/>
    <n v="12"/>
    <s v="Mercedes_Krasnodar_Poisk"/>
    <e v="#NAME?"/>
    <s v="cpc"/>
    <s v="google"/>
    <n v="4.09722222222222E-3"/>
    <n v="0"/>
    <n v="1"/>
    <s v="(entrance)"/>
    <m/>
    <m/>
    <m/>
    <m/>
    <n v="1"/>
    <n v="1"/>
    <n v="12674"/>
    <n v="1"/>
    <s v="google"/>
  </r>
  <r>
    <s v="GA1.2.2028538497.1579599367"/>
    <s v="Mercedes-krasnodar.ru"/>
    <s v="Mercedes"/>
    <s v="Rostov-on-Don"/>
    <s v="Rostov Oblast"/>
    <s v="Chrome"/>
    <s v="mobile"/>
    <x v="20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222991619.1579629153"/>
    <s v="Mercedes-krasnodar.ru"/>
    <s v="Mercedes"/>
    <s v="Rostov-on-Don"/>
    <s v="Rostov Oblast"/>
    <s v="Android Webview"/>
    <s v="mobile"/>
    <x v="20"/>
    <n v="14"/>
    <s v="(not set)"/>
    <s v="киа официальный сайт краснодар"/>
    <s v="organic"/>
    <s v="yandex"/>
    <n v="3.71527777777778E-3"/>
    <n v="0"/>
    <n v="1"/>
    <s v="/"/>
    <m/>
    <m/>
    <m/>
    <m/>
    <n v="1"/>
    <n v="1"/>
    <n v="36643"/>
    <n v="1"/>
    <s v="YANDEX"/>
  </r>
  <r>
    <s v="GA1.2.434685248.1579611770"/>
    <s v="Mercedes-krasnodar.ru"/>
    <s v="Mercedes"/>
    <s v="Rostov-on-Don"/>
    <s v="Rostov Oblast"/>
    <s v="Android Webview"/>
    <s v="mobile"/>
    <x v="20"/>
    <n v="16"/>
    <s v="(not set)"/>
    <s v="киа краснодар официальный дилер"/>
    <s v="organic"/>
    <s v="yandex"/>
    <n v="1.85185185185185E-3"/>
    <n v="0"/>
    <n v="1"/>
    <s v="/"/>
    <m/>
    <m/>
    <m/>
    <m/>
    <n v="0"/>
    <n v="0"/>
    <n v="0"/>
    <n v="0"/>
    <s v="YANDEX"/>
  </r>
  <r>
    <s v="GA1.2.1978683679.1579611347"/>
    <s v="BMW-keyauto-krd.ru"/>
    <s v="BMW"/>
    <s v="Rostov-on-Don"/>
    <s v="Rostov Oblast"/>
    <s v="Android Webview"/>
    <s v="mobile"/>
    <x v="20"/>
    <n v="2"/>
    <s v="(not set)"/>
    <s v="хендай краснодар официальный дилер"/>
    <s v="organic"/>
    <s v="yandex"/>
    <s v="-"/>
    <s v="-"/>
    <n v="1"/>
    <s v="/"/>
    <m/>
    <m/>
    <m/>
    <m/>
    <n v="0"/>
    <n v="0"/>
    <s v="0 ₽"/>
    <n v="0"/>
    <s v="YANDEX"/>
  </r>
  <r>
    <s v="GA1.2.1659181912.1567167600"/>
    <s v="BMW-keyauto-krd.ru"/>
    <s v="BMW"/>
    <s v="Makhachkala"/>
    <s v="Republic of Dagestan"/>
    <s v="YaBrowser"/>
    <s v="desktop"/>
    <x v="20"/>
    <n v="16"/>
    <s v="(not set)"/>
    <s v="(not set)"/>
    <s v="referral"/>
    <s v="go.mail.ru"/>
    <n v="3.2118055555555602E-3"/>
    <n v="0"/>
    <n v="2"/>
    <s v="/offers/buy/"/>
    <m/>
    <m/>
    <m/>
    <m/>
    <n v="0"/>
    <n v="0"/>
    <n v="0"/>
    <n v="0"/>
    <s v="go.mail.ru"/>
  </r>
  <r>
    <s v="GA1.2.1659181912.1567167600"/>
    <s v="BMW-keyauto-krd.ru"/>
    <s v="BMW"/>
    <s v="Makhachkala"/>
    <s v="Republic of Dagestan"/>
    <s v="YaBrowser"/>
    <s v="desktop"/>
    <x v="20"/>
    <n v="16"/>
    <s v="(not set)"/>
    <s v="(not set)"/>
    <s v="referral"/>
    <s v="cars.BMW-keyauto-krd.ru"/>
    <n v="5.78703703703704E-5"/>
    <n v="0"/>
    <n v="1"/>
    <s v="/offers/buy/"/>
    <m/>
    <m/>
    <m/>
    <m/>
    <n v="0"/>
    <n v="0"/>
    <n v="0"/>
    <n v="0"/>
    <s v="cars.BMW-keyauto-krd.ru"/>
  </r>
  <r>
    <s v="GA1.2.1659181912.1567167600"/>
    <s v="BMW-keyauto-krd.ru"/>
    <s v="BMW"/>
    <s v="Makhachkala"/>
    <s v="Republic of Dagestan"/>
    <s v="YaBrowser"/>
    <s v="desktop"/>
    <x v="20"/>
    <n v="16"/>
    <s v="(not set)"/>
    <s v="(not set)"/>
    <s v="referral"/>
    <s v="go.mail.ru"/>
    <n v="3.2118055555555602E-3"/>
    <n v="0"/>
    <n v="2"/>
    <s v="/?keyauto_from=1"/>
    <m/>
    <m/>
    <m/>
    <m/>
    <n v="1"/>
    <n v="0.5"/>
    <n v="11339"/>
    <n v="1"/>
    <s v="go.mail.ru"/>
  </r>
  <r>
    <s v="GA1.2.1659181912.1567167600"/>
    <s v="BMW-keyauto-krd.ru"/>
    <s v="BMW"/>
    <s v="Makhachkala"/>
    <s v="Republic of Dagestan"/>
    <s v="YaBrowser"/>
    <s v="desktop"/>
    <x v="20"/>
    <n v="16"/>
    <s v="(not set)"/>
    <s v="(not set)"/>
    <s v="referral"/>
    <s v="cars.BMW-keyauto-krd.ru"/>
    <n v="5.78703703703704E-5"/>
    <n v="0"/>
    <n v="1"/>
    <s v="/?keyauto_from=1"/>
    <m/>
    <m/>
    <m/>
    <m/>
    <n v="1"/>
    <n v="1"/>
    <n v="26511"/>
    <n v="1"/>
    <s v="cars.BMW-keyauto-krd.ru"/>
  </r>
  <r>
    <s v="GA1.2.302843084.1579505000"/>
    <s v="BMW-keyauto-krd.ru"/>
    <s v="BMW"/>
    <s v="Derbent"/>
    <s v="Republic of Dagestan"/>
    <s v="YaBrowser"/>
    <s v="desktop"/>
    <x v="20"/>
    <n v="4"/>
    <s v="(not set)"/>
    <s v="(not set)"/>
    <s v="(none)"/>
    <s v="(direct)"/>
    <n v="6.8402777777777802E-3"/>
    <n v="0"/>
    <n v="1"/>
    <s v="/?keyauto_from=1"/>
    <m/>
    <m/>
    <m/>
    <m/>
    <n v="0"/>
    <n v="0"/>
    <n v="0"/>
    <n v="0"/>
    <s v="(direct)"/>
  </r>
  <r>
    <s v="GA1.2.1659181912.1567167600"/>
    <s v="cars.BMW-keyauto-krd.ru"/>
    <s v="BMW"/>
    <s v="Makhachkala"/>
    <s v="Republic of Dagestan"/>
    <s v="YaBrowser"/>
    <s v="desktop"/>
    <x v="20"/>
    <n v="4"/>
    <s v="(not set)"/>
    <s v="(not set)"/>
    <s v="referral"/>
    <s v="BMW-keyauto-krd.ru"/>
    <n v="0"/>
    <n v="0"/>
    <n v="2"/>
    <s v="/"/>
    <m/>
    <m/>
    <m/>
    <m/>
    <n v="1"/>
    <n v="0.5"/>
    <n v="9719"/>
    <n v="1"/>
    <s v="BMW-keyauto-krd.ru"/>
  </r>
  <r>
    <s v="GA1.2.1465323458.1577587419"/>
    <s v="BMW-keyauto-krd.ru"/>
    <s v="BMW"/>
    <s v="(not set)"/>
    <s v="Republic of Dagestan"/>
    <s v="Samsung Internet"/>
    <s v="tablet"/>
    <x v="20"/>
    <n v="2"/>
    <s v="krasnodar-kliuchavto-network-halva-2019"/>
    <s v="(not set)"/>
    <s v="sem_cpc"/>
    <s v="google_go_search"/>
    <n v="0"/>
    <n v="0"/>
    <n v="1"/>
    <s v="/offers/buy/halva/?electronics|src_mobileapp::2-com.vmons.app.alarm|devt_t|devm_samsung+sm-t595|cid_8484436498|lcl_1011905|fdi_|mrlid_14751|dop_="/>
    <m/>
    <m/>
    <m/>
    <m/>
    <n v="1"/>
    <n v="1"/>
    <n v="16469"/>
    <n v="1"/>
    <s v="google_go_search"/>
  </r>
  <r>
    <s v="GA1.2.1323197345.1577102618"/>
    <s v="BMW-keyauto-krd.ru"/>
    <s v="BMW"/>
    <s v="Buynaksk"/>
    <s v="Republic of Dagestan"/>
    <s v="YaBrowser"/>
    <s v="desktop"/>
    <x v="20"/>
    <n v="2"/>
    <s v="(not set)"/>
    <s v="(not set)"/>
    <s v="referral"/>
    <s v="yandex.ru"/>
    <n v="0"/>
    <n v="0"/>
    <n v="1"/>
    <s v="(entrance)"/>
    <m/>
    <m/>
    <m/>
    <m/>
    <n v="1"/>
    <n v="1"/>
    <n v="27585"/>
    <n v="1"/>
    <s v="yandex.ru"/>
  </r>
  <r>
    <s v="GA1.2.1610794531.1578855071"/>
    <s v="Mercedes-krasnodar.ru"/>
    <s v="Mercedes"/>
    <s v="Makhachkala"/>
    <s v="Republic of Dagestan"/>
    <s v="Opera"/>
    <s v="desktop"/>
    <x v="20"/>
    <n v="2"/>
    <s v="(not set)"/>
    <s v="(not set)"/>
    <s v="referral"/>
    <s v="yandex.ru"/>
    <n v="0"/>
    <n v="0"/>
    <n v="1"/>
    <s v="/"/>
    <m/>
    <m/>
    <m/>
    <m/>
    <n v="1"/>
    <n v="1"/>
    <n v="44621"/>
    <n v="1"/>
    <s v="yandex.ru"/>
  </r>
  <r>
    <s v="GA1.2.1558104557.1579614615"/>
    <s v="Mercedes-krasnodar.ru"/>
    <s v="Mercedes"/>
    <s v="(not set)"/>
    <s v="Republic of Dagestan"/>
    <s v="Chrome"/>
    <s v="mobile"/>
    <x v="20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2100644341.1579603398"/>
    <s v="Mercedes-krasnodar.ru"/>
    <s v="Mercedes"/>
    <s v="(not set)"/>
    <s v="Republic of Dagestan"/>
    <s v="Chrome"/>
    <s v="desktop"/>
    <x v="2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92044673.1579571185"/>
    <s v="Mercedes-krasnodar.ru"/>
    <s v="Mercedes"/>
    <s v="Ufa"/>
    <s v="Republic of Bashkortostan"/>
    <s v="Android Webview"/>
    <s v="mobile"/>
    <x v="20"/>
    <n v="4"/>
    <s v="e220"/>
    <s v="(not set)"/>
    <s v="cpm"/>
    <s v="IG"/>
    <n v="3.5879629629629602E-4"/>
    <n v="0"/>
    <n v="1"/>
    <s v="/special/purchase/e220/item66188051.php"/>
    <m/>
    <m/>
    <m/>
    <m/>
    <n v="0"/>
    <n v="0"/>
    <n v="0"/>
    <n v="0"/>
    <s v="ig"/>
  </r>
  <r>
    <s v="GA1.2.1910042409.1579595986"/>
    <s v="BMW-keyauto-krd.ru"/>
    <s v="BMW"/>
    <s v="Ufa"/>
    <s v="Republic of Bashkortostan"/>
    <s v="Chrome"/>
    <s v="desktop"/>
    <x v="20"/>
    <n v="16"/>
    <s v="(not set)"/>
    <s v="(not set)"/>
    <s v="referral"/>
    <s v="cars.BMW-keyauto-krd.ru"/>
    <n v="1.0648148148148101E-3"/>
    <n v="0"/>
    <n v="1"/>
    <s v="/offers/buy/"/>
    <m/>
    <m/>
    <m/>
    <m/>
    <n v="0"/>
    <n v="0"/>
    <n v="0"/>
    <n v="0"/>
    <s v="cars.BMW-keyauto-krd.ru"/>
  </r>
  <r>
    <s v="GA1.2.1910042409.1579595986"/>
    <s v="BMW-keyauto-krd.ru"/>
    <s v="BMW"/>
    <s v="Ufa"/>
    <s v="Republic of Bashkortostan"/>
    <s v="Chrome"/>
    <s v="desktop"/>
    <x v="20"/>
    <n v="16"/>
    <s v="(not set)"/>
    <s v="(not set)"/>
    <s v="referral"/>
    <s v="yandex.ru"/>
    <n v="2.4305555555555601E-4"/>
    <n v="0"/>
    <n v="1"/>
    <s v="/offers/buy/"/>
    <m/>
    <m/>
    <m/>
    <m/>
    <n v="1"/>
    <n v="1"/>
    <n v="17033"/>
    <n v="1"/>
    <s v="yandex.ru"/>
  </r>
  <r>
    <s v="GA1.2.566159619.1579263914"/>
    <s v="cars.BMW-keyauto-krd.ru"/>
    <s v="BMW"/>
    <s v="Ufa"/>
    <s v="Republic of Bashkortostan"/>
    <s v="YaBrowser"/>
    <s v="mobile"/>
    <x v="20"/>
    <n v="4"/>
    <s v="(not set)"/>
    <s v="(not set)"/>
    <s v="referral"/>
    <s v="BMW-keyauto-krd.ru"/>
    <n v="1.55092592592593E-3"/>
    <n v="0"/>
    <n v="1"/>
    <s v="/"/>
    <m/>
    <m/>
    <m/>
    <m/>
    <n v="1"/>
    <n v="1"/>
    <n v="35446"/>
    <n v="1"/>
    <s v="BMW-keyauto-krd.ru"/>
  </r>
  <r>
    <s v="GA1.2.1910042409.1579595986"/>
    <s v="BMW-keyauto-krd.ru"/>
    <s v="BMW"/>
    <s v="Ufa"/>
    <s v="Republic of Bashkortostan"/>
    <s v="Chrome"/>
    <s v="desktop"/>
    <x v="20"/>
    <n v="16"/>
    <s v="(not set)"/>
    <s v="(not set)"/>
    <s v="referral"/>
    <s v="cars.BMW-keyauto-krd.ru"/>
    <n v="1.0648148148148101E-3"/>
    <n v="0"/>
    <n v="1"/>
    <s v="/"/>
    <m/>
    <m/>
    <m/>
    <m/>
    <n v="0"/>
    <n v="0"/>
    <n v="0"/>
    <n v="0"/>
    <s v="cars.BMW-keyauto-krd.ru"/>
  </r>
  <r>
    <s v="GA1.2.1910042409.1579595986"/>
    <s v="BMW-keyauto-krd.ru"/>
    <s v="BMW"/>
    <s v="Ufa"/>
    <s v="Republic of Bashkortostan"/>
    <s v="Chrome"/>
    <s v="desktop"/>
    <x v="20"/>
    <n v="16"/>
    <s v="(not set)"/>
    <s v="(not set)"/>
    <s v="referral"/>
    <s v="yandex.ru"/>
    <n v="2.4305555555555601E-4"/>
    <n v="0"/>
    <n v="1"/>
    <s v="/"/>
    <m/>
    <m/>
    <m/>
    <m/>
    <n v="0"/>
    <n v="0"/>
    <n v="0"/>
    <n v="0"/>
    <s v="yandex.ru"/>
  </r>
  <r>
    <s v="GA1.2.566159619.1579263914"/>
    <s v="BMW-keyauto-krd.ru"/>
    <s v="BMW"/>
    <s v="Ufa"/>
    <s v="Republic of Bashkortostan"/>
    <s v="YaBrowser"/>
    <s v="mobile"/>
    <x v="2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10042409.1579595986"/>
    <s v="cars.BMW-keyauto-krd.ru"/>
    <s v="BMW"/>
    <s v="Ufa"/>
    <s v="Republic of Bashkortostan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03775750.1579252594"/>
    <s v="BMW-keyauto-krd.ru"/>
    <s v="BMW"/>
    <s v="Ufa"/>
    <s v="Republic of Bashkortostan"/>
    <s v="Chrome"/>
    <s v="mobile"/>
    <x v="20"/>
    <n v="2"/>
    <s v="(not set)"/>
    <s v="(not set)"/>
    <s v="referral"/>
    <s v="BMW-keyauto-krd.ru"/>
    <n v="0"/>
    <n v="0"/>
    <n v="2"/>
    <s v="/?keyauto_from=1"/>
    <m/>
    <m/>
    <m/>
    <m/>
    <n v="1"/>
    <n v="0.5"/>
    <n v="14122"/>
    <n v="1"/>
    <s v="BMW-keyauto-krd.ru"/>
  </r>
  <r>
    <s v="GA1.2.1168191340.1564385546"/>
    <s v="BMW-keyauto-krd.ru"/>
    <s v="BMW"/>
    <s v="Ufa"/>
    <s v="Republic of Bashkortostan"/>
    <s v="YaBrowser"/>
    <s v="desktop"/>
    <x v="20"/>
    <n v="2"/>
    <s v="(not set)"/>
    <s v="(not set)"/>
    <s v="(none)"/>
    <s v="(direct)"/>
    <n v="0"/>
    <n v="0"/>
    <n v="1"/>
    <s v="/?keyauto_from=1"/>
    <m/>
    <m/>
    <m/>
    <m/>
    <n v="1"/>
    <n v="1"/>
    <n v="33085"/>
    <n v="1"/>
    <s v="(direct)"/>
  </r>
  <r>
    <s v="GA1.2.1845867686.1575635583"/>
    <s v="Mercedes-krasnodar.ru"/>
    <s v="Mercedes"/>
    <s v="Ufa"/>
    <s v="Republic of Bashkortostan"/>
    <s v="Chrome"/>
    <s v="mobile"/>
    <x v="20"/>
    <n v="4"/>
    <s v="(not set)"/>
    <s v="(not provided)"/>
    <s v="organic"/>
    <s v="google"/>
    <n v="9.3749999999999997E-4"/>
    <n v="0"/>
    <n v="1"/>
    <s v="/"/>
    <m/>
    <m/>
    <m/>
    <m/>
    <n v="1"/>
    <n v="1"/>
    <n v="23164"/>
    <n v="1"/>
    <s v="google"/>
  </r>
  <r>
    <s v="GA1.2.1413845522.1579116460"/>
    <s v="Mercedes-krasnodar.ru"/>
    <s v="Mercedes"/>
    <s v="Velikiye Luki"/>
    <s v="Pskov Oblast"/>
    <s v="YaBrowser"/>
    <s v="desktop"/>
    <x v="20"/>
    <n v="2"/>
    <s v="(not set)"/>
    <s v="(not set)"/>
    <s v="referral"/>
    <s v="iframe-toloka.com"/>
    <n v="4.6296296296296301E-5"/>
    <n v="0"/>
    <n v="1"/>
    <s v="/models/e400/options/"/>
    <m/>
    <m/>
    <m/>
    <m/>
    <n v="0"/>
    <n v="0"/>
    <n v="0"/>
    <n v="0"/>
    <s v="iframe-toloka.com"/>
  </r>
  <r>
    <s v="GA1.2.1519815686.1579586801"/>
    <s v="Mercedes-krasnodar.ru"/>
    <s v="Mercedes"/>
    <s v="Oslo Municipality"/>
    <s v="Oslo"/>
    <s v="Safari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29085"/>
    <n v="1"/>
    <s v="google"/>
  </r>
  <r>
    <s v="GA1.2.1003775750.1579252594"/>
    <s v="BMW-keyauto-krd.ru"/>
    <s v="BMW"/>
    <s v="Orenburg"/>
    <s v="Orenburg Oblast"/>
    <s v="Chrome"/>
    <s v="mobile"/>
    <x v="20"/>
    <n v="2"/>
    <s v="(not set)"/>
    <s v="(not set)"/>
    <s v="referral"/>
    <s v="BMW-keyauto-krd.ru"/>
    <n v="0"/>
    <n v="0"/>
    <n v="2"/>
    <s v="/?keyauto_from=1"/>
    <m/>
    <m/>
    <m/>
    <m/>
    <n v="1"/>
    <n v="0.5"/>
    <n v="23257"/>
    <n v="1"/>
    <s v="BMW-keyauto-krd.ru"/>
  </r>
  <r>
    <s v="GA1.2.1985420408.1579586718"/>
    <s v="BMW-keyauto-krd.ru"/>
    <s v="BMW"/>
    <s v="Boardman"/>
    <s v="Oregon"/>
    <s v="Internet Explorer"/>
    <s v="desktop"/>
    <x v="2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93955452.1579591465"/>
    <s v="Mercedes-krasnodar.ru"/>
    <s v="Mercedes"/>
    <s v="Boardman"/>
    <s v="Oregon"/>
    <s v="Firefox"/>
    <s v="desktop"/>
    <x v="2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91023261.1579530720"/>
    <s v="Mercedes-krasnodar.ru"/>
    <s v="Mercedes"/>
    <s v="Novosibirsk"/>
    <s v="Novosibirsk Oblast"/>
    <s v="Chrome"/>
    <s v="mobile"/>
    <x v="20"/>
    <n v="2"/>
    <s v="(not set)"/>
    <s v="(not set)"/>
    <s v="(none)"/>
    <s v="(direct)"/>
    <n v="0"/>
    <n v="0"/>
    <n v="1"/>
    <s v="/special/purchase/e220/"/>
    <m/>
    <m/>
    <m/>
    <m/>
    <n v="0"/>
    <n v="0"/>
    <n v="0"/>
    <n v="0"/>
    <s v="(direct)"/>
  </r>
  <r>
    <s v="GA1.2.990293535.1579590364"/>
    <s v="BMW-keyauto-krd.ru"/>
    <s v="BMW"/>
    <s v="Vladikavkaz"/>
    <s v="North Ossetia–Alania"/>
    <s v="Chrome"/>
    <s v="desktop"/>
    <x v="2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91039413.1579607937"/>
    <s v="BMW-keyauto-krd.ru"/>
    <s v="BMW"/>
    <s v="Vladikavkaz"/>
    <s v="North Ossetia–Alania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11816899.1579591918"/>
    <s v="Mercedes-krasnodar.ru"/>
    <s v="Mercedes"/>
    <s v="Vladikavkaz"/>
    <s v="North Ossetia–Alania"/>
    <s v="Safari"/>
    <s v="mobile"/>
    <x v="20"/>
    <n v="6"/>
    <s v="Mercedes_Krasnodar_Poisk"/>
    <e v="#NAME?"/>
    <s v="cpc"/>
    <s v="google"/>
    <n v="1.1226851851851901E-3"/>
    <n v="0"/>
    <n v="1"/>
    <s v="/special/purchase/?placement="/>
    <m/>
    <m/>
    <m/>
    <m/>
    <n v="0"/>
    <n v="0"/>
    <n v="0"/>
    <n v="0"/>
    <s v="google"/>
  </r>
  <r>
    <s v="GA1.2.1056518542.1579630754"/>
    <s v="BMW-keyauto-krd.ru"/>
    <s v="BMW"/>
    <s v="Nizhny Novgorod"/>
    <s v="Nizhny Novgorod Oblast"/>
    <s v="YaBrowser"/>
    <s v="mobile"/>
    <x v="20"/>
    <n v="6"/>
    <s v="(not set)"/>
    <s v="(not set)"/>
    <s v="referral"/>
    <s v="BMW-keyauto-krd.ru"/>
    <n v="6.1342592592592601E-4"/>
    <n v="0"/>
    <n v="1"/>
    <s v="/"/>
    <m/>
    <m/>
    <m/>
    <m/>
    <n v="1"/>
    <n v="1"/>
    <n v="30036"/>
    <n v="1"/>
    <s v="BMW-keyauto-krd.ru"/>
  </r>
  <r>
    <s v="GA1.2.1056518542.1579630754"/>
    <s v="BMW-keyauto-krd.ru"/>
    <s v="BMW"/>
    <s v="Nizhny Novgorod"/>
    <s v="Nizhny Novgorod Oblast"/>
    <s v="YaBrowser"/>
    <s v="mobile"/>
    <x v="20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74147771.1579628954"/>
    <s v="Mercedes-krasnodar.ru"/>
    <s v="Mercedes"/>
    <s v="Nizhny Novgorod"/>
    <s v="Nizhny Novgorod Oblast"/>
    <s v="Safari"/>
    <s v="mobile"/>
    <x v="20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2019220363.1579601500"/>
    <s v="Mercedes-krasnodar.ru"/>
    <s v="Mercedes"/>
    <s v="Nizhny Novgorod"/>
    <s v="Nizhny Novgorod Oblast"/>
    <s v="Safari"/>
    <s v="tablet"/>
    <x v="20"/>
    <n v="13"/>
    <s v="(not set)"/>
    <s v="(not provided)"/>
    <s v="organic"/>
    <s v="google"/>
    <n v="5.3935185185185197E-3"/>
    <n v="0"/>
    <n v="3"/>
    <s v="/"/>
    <m/>
    <m/>
    <m/>
    <m/>
    <n v="0"/>
    <n v="0"/>
    <n v="0"/>
    <n v="0"/>
    <s v="google"/>
  </r>
  <r>
    <s v="GA1.2.448417300.1579555050"/>
    <s v="Mercedes-krasnodar.ru"/>
    <s v="Mercedes"/>
    <s v="Balashikha"/>
    <s v="Moscow Oblast"/>
    <s v="Android Webview"/>
    <s v="mobile"/>
    <x v="20"/>
    <n v="4"/>
    <s v="(not set)"/>
    <s v="(not set)"/>
    <s v="(none)"/>
    <s v="(direct)"/>
    <n v="9.7222222222222198E-4"/>
    <n v="0"/>
    <n v="1"/>
    <s v="/models/e400/options/"/>
    <m/>
    <m/>
    <m/>
    <m/>
    <n v="1"/>
    <n v="1"/>
    <n v="31838"/>
    <n v="1"/>
    <s v="(direct)"/>
  </r>
  <r>
    <s v="GA1.2.1949522818.1579596649"/>
    <s v="BMW-keyauto-krd.ru"/>
    <s v="BMW"/>
    <s v="Dolgoprudny"/>
    <s v="Moscow Oblast"/>
    <s v="Chrome"/>
    <s v="desktop"/>
    <x v="20"/>
    <n v="6"/>
    <s v="(not set)"/>
    <s v="(not set)"/>
    <s v="(none)"/>
    <s v="(direct)"/>
    <n v="3.8194444444444398E-4"/>
    <n v="0"/>
    <n v="1"/>
    <s v="(entrance)"/>
    <m/>
    <m/>
    <m/>
    <m/>
    <n v="1"/>
    <n v="1"/>
    <n v="34448"/>
    <n v="1"/>
    <s v="(direct)"/>
  </r>
  <r>
    <s v="GA1.2.429460179.1579633877"/>
    <s v="BMW-keyauto-krd.ru"/>
    <s v="BMW"/>
    <s v="Balashikha"/>
    <s v="Moscow Oblast"/>
    <s v="Android Webview"/>
    <s v="mobile"/>
    <x v="20"/>
    <n v="4"/>
    <s v="(not set)"/>
    <s v="(not set)"/>
    <s v="(none)"/>
    <s v="(direct)"/>
    <n v="7.2916666666666703E-4"/>
    <n v="0"/>
    <n v="1"/>
    <s v="(entrance)"/>
    <m/>
    <m/>
    <m/>
    <m/>
    <n v="0"/>
    <n v="0"/>
    <n v="0"/>
    <n v="0"/>
    <s v="(direct)"/>
  </r>
  <r>
    <s v="GA1.2.724679369.1579597731"/>
    <s v="BMW-keyauto-krd.ru"/>
    <s v="BMW"/>
    <s v="Dolgoprudny"/>
    <s v="Moscow Oblast"/>
    <s v="Safari"/>
    <s v="mobile"/>
    <x v="20"/>
    <n v="10"/>
    <s v="(not set)"/>
    <s v="(not set)"/>
    <s v="(none)"/>
    <s v="(direct)"/>
    <n v="1.1574074074074099E-3"/>
    <n v="0"/>
    <n v="1"/>
    <s v="/?keyauto_from=1"/>
    <m/>
    <m/>
    <m/>
    <m/>
    <n v="0"/>
    <n v="0"/>
    <n v="0"/>
    <n v="0"/>
    <s v="(direct)"/>
  </r>
  <r>
    <s v="GA1.2.1347226263.1578983052"/>
    <s v="BMW-keyauto-krd.ru"/>
    <s v="BMW"/>
    <s v="Dolgoprudny"/>
    <s v="Moscow Oblast"/>
    <s v="Samsung Internet"/>
    <s v="mobile"/>
    <x v="20"/>
    <n v="2"/>
    <s v="(not set)"/>
    <s v="(not set)"/>
    <s v="(none)"/>
    <s v="(direct)"/>
    <n v="1.1574074074074101E-5"/>
    <n v="0"/>
    <n v="1"/>
    <s v="/?keyauto_from=1"/>
    <m/>
    <m/>
    <m/>
    <m/>
    <n v="1"/>
    <n v="1"/>
    <n v="37519"/>
    <n v="1"/>
    <s v="(direct)"/>
  </r>
  <r>
    <s v="GA1.2.72911111.1579639191"/>
    <s v="BMW-keyauto-krd.ru"/>
    <s v="BMW"/>
    <s v="Odintsovo"/>
    <s v="Moscow Oblast"/>
    <s v="Chrome"/>
    <s v="mobile"/>
    <x v="20"/>
    <n v="6"/>
    <s v="(not set)"/>
    <s v="(not set)"/>
    <s v="(none)"/>
    <s v="(direct)"/>
    <n v="4.7453703703703698E-4"/>
    <n v="0"/>
    <n v="1"/>
    <s v="/?keyauto_from=1"/>
    <m/>
    <m/>
    <m/>
    <m/>
    <n v="1"/>
    <n v="1"/>
    <n v="34393"/>
    <n v="1"/>
    <s v="(direct)"/>
  </r>
  <r>
    <s v="GA1.2.709655688.1579554627"/>
    <s v="BMW-keyauto-krd.ru"/>
    <s v="BMW"/>
    <s v="Lyubertsy"/>
    <s v="Moscow Oblast"/>
    <s v="Chrome"/>
    <s v="desktop"/>
    <x v="20"/>
    <n v="4"/>
    <s v="(not set)"/>
    <s v="(not set)"/>
    <s v="(none)"/>
    <s v="(direct)"/>
    <n v="1.8518518518518501E-4"/>
    <n v="0"/>
    <n v="1"/>
    <s v="/?keyauto_from=1"/>
    <m/>
    <m/>
    <m/>
    <m/>
    <n v="0"/>
    <n v="0"/>
    <n v="0"/>
    <n v="0"/>
    <s v="(direct)"/>
  </r>
  <r>
    <s v="GA1.2.103079380.1579615185"/>
    <s v="BMW-keyauto-krd.ru"/>
    <s v="BMW"/>
    <s v="Reutov"/>
    <s v="Moscow Oblast"/>
    <s v="Chrome"/>
    <s v="desktop"/>
    <x v="20"/>
    <n v="4"/>
    <s v="(not set)"/>
    <s v="(not set)"/>
    <s v="(none)"/>
    <s v="(direct)"/>
    <n v="0"/>
    <n v="0"/>
    <n v="2"/>
    <s v="(entrance)"/>
    <m/>
    <m/>
    <m/>
    <m/>
    <n v="0"/>
    <n v="0"/>
    <n v="0"/>
    <n v="0"/>
    <s v="(direct)"/>
  </r>
  <r>
    <s v="GA1.2.1113564816.1579336870"/>
    <s v="cars.BMW-keyauto-krd.ru"/>
    <s v="BMW"/>
    <s v="Khimki"/>
    <s v="Moscow Oblast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11960295.1573926175"/>
    <s v="BMW-keyauto-krd.ru"/>
    <s v="BMW"/>
    <s v="Shakhovskaya"/>
    <s v="Moscow Oblast"/>
    <s v="Safari"/>
    <s v="tablet"/>
    <x v="20"/>
    <n v="2"/>
    <s v="(not set)"/>
    <s v="(not set)"/>
    <s v="(none)"/>
    <s v="(direct)"/>
    <n v="0"/>
    <n v="0"/>
    <n v="1"/>
    <s v="/?keyauto_from=1"/>
    <m/>
    <m/>
    <m/>
    <m/>
    <n v="1"/>
    <n v="1"/>
    <n v="29243"/>
    <n v="1"/>
    <s v="(direct)"/>
  </r>
  <r>
    <s v="GA1.2.126159485.1579636750"/>
    <s v="BMW-keyauto-krd.ru"/>
    <s v="BMW"/>
    <s v="Odintsovo"/>
    <s v="Moscow Oblast"/>
    <s v="YaBrowser"/>
    <s v="desktop"/>
    <x v="2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70634858.1579615425"/>
    <s v="BMW-keyauto-krd.ru"/>
    <s v="BMW"/>
    <s v="Lyubertsy"/>
    <s v="Moscow Oblast"/>
    <s v="Chrome"/>
    <s v="mobile"/>
    <x v="2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13564816.1579336870"/>
    <s v="BMW-keyauto-krd.ru"/>
    <s v="BMW"/>
    <s v="Khimki"/>
    <s v="Moscow Oblast"/>
    <s v="Chrome"/>
    <s v="desktop"/>
    <x v="20"/>
    <n v="2"/>
    <s v="(not set)"/>
    <s v="(not set)"/>
    <s v="(none)"/>
    <s v="(direct)"/>
    <n v="0"/>
    <n v="0"/>
    <n v="1"/>
    <s v="/?keyauto_from=1"/>
    <m/>
    <m/>
    <m/>
    <m/>
    <n v="1"/>
    <n v="1"/>
    <n v="13524"/>
    <n v="1"/>
    <s v="(direct)"/>
  </r>
  <r>
    <s v="GA1.2.1776512607.1579626538"/>
    <s v="BMW-keyauto-krd.ru"/>
    <s v="BMW"/>
    <s v="Pavlovsky Posad"/>
    <s v="Moscow Oblast"/>
    <s v="Chrome"/>
    <s v="desktop"/>
    <x v="20"/>
    <n v="12"/>
    <s v="(not set)"/>
    <s v="(not provided)"/>
    <s v="organic"/>
    <s v="google"/>
    <n v="2.1875000000000002E-3"/>
    <n v="0"/>
    <n v="1"/>
    <s v="(entrance)"/>
    <m/>
    <m/>
    <m/>
    <m/>
    <n v="0"/>
    <n v="0"/>
    <n v="0"/>
    <n v="0"/>
    <s v="google"/>
  </r>
  <r>
    <s v="GA1.2.646965762.1579612095"/>
    <s v="Mercedes-krasnodar.ru"/>
    <s v="Mercedes"/>
    <s v="Serpukhov"/>
    <s v="Moscow Oblast"/>
    <s v="Chrome"/>
    <s v="mobile"/>
    <x v="20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12517"/>
    <n v="1"/>
    <s v="google"/>
  </r>
  <r>
    <s v="GA1.2.958414776.1577591757"/>
    <s v="BMW-keyauto-krd.ru"/>
    <s v="BMW"/>
    <s v="Moscow"/>
    <s v="Moscow"/>
    <s v="Chrome"/>
    <s v="mobile"/>
    <x v="20"/>
    <n v="4"/>
    <s v="krasnodar-kliuchavto-network-halva-2019"/>
    <s v="(not set)"/>
    <s v="sem_cpc"/>
    <s v="google_go_search"/>
    <n v="1.21527777777778E-3"/>
    <n v="0"/>
    <n v="1"/>
    <s v="(entrance)"/>
    <m/>
    <m/>
    <m/>
    <m/>
    <n v="1"/>
    <n v="1"/>
    <n v="26589"/>
    <n v="1"/>
    <s v="google_go_search"/>
  </r>
  <r>
    <s v="GA1.2.788073559.1579595098"/>
    <s v="Mercedes-krasnodar.ru"/>
    <s v="Mercedes"/>
    <s v="Moscow"/>
    <s v="Moscow"/>
    <s v="Firefox"/>
    <s v="desktop"/>
    <x v="20"/>
    <n v="4"/>
    <s v="(not set)"/>
    <s v="(not set)"/>
    <s v="(none)"/>
    <s v="(direct)"/>
    <n v="3.7037037037037003E-4"/>
    <n v="0"/>
    <n v="1"/>
    <s v="/models/e220/desc/"/>
    <m/>
    <m/>
    <m/>
    <m/>
    <n v="1"/>
    <n v="1"/>
    <n v="13467"/>
    <n v="1"/>
    <s v="(direct)"/>
  </r>
  <r>
    <s v="GA1.2.445651386.1579617306"/>
    <s v="Mercedes-krasnodar.ru"/>
    <s v="Mercedes"/>
    <s v="Moscow"/>
    <s v="Moscow"/>
    <s v="Edge"/>
    <s v="desktop"/>
    <x v="20"/>
    <n v="8"/>
    <s v="(not set)"/>
    <s v="(not set)"/>
    <s v="referral"/>
    <s v="carsdo.ru"/>
    <n v="1.9675925925925899E-4"/>
    <n v="0"/>
    <n v="1"/>
    <s v="/models/c200/desc/"/>
    <m/>
    <m/>
    <m/>
    <m/>
    <n v="0"/>
    <n v="0"/>
    <n v="0"/>
    <n v="0"/>
    <s v="carsdo.ru"/>
  </r>
  <r>
    <s v="GA1.2.445651386.1579617306"/>
    <s v="Mercedes-krasnodar.ru"/>
    <s v="Mercedes"/>
    <s v="Moscow"/>
    <s v="Moscow"/>
    <s v="Edge"/>
    <s v="desktop"/>
    <x v="20"/>
    <n v="8"/>
    <s v="(not set)"/>
    <s v="(not set)"/>
    <s v="referral"/>
    <s v="carsdo.ru"/>
    <n v="1.9675925925925899E-4"/>
    <n v="0"/>
    <n v="1"/>
    <s v="/models/c200/options/"/>
    <m/>
    <m/>
    <m/>
    <m/>
    <n v="1"/>
    <n v="1"/>
    <n v="17040"/>
    <n v="1"/>
    <s v="carsdo.ru"/>
  </r>
  <r>
    <s v="GA1.2.445651386.1579617306"/>
    <s v="Mercedes-krasnodar.ru"/>
    <s v="Mercedes"/>
    <s v="Moscow"/>
    <s v="Moscow"/>
    <s v="Edge"/>
    <s v="desktop"/>
    <x v="20"/>
    <n v="8"/>
    <s v="(not set)"/>
    <s v="(not set)"/>
    <s v="referral"/>
    <s v="yandex.ru"/>
    <n v="6.9444444444444404E-4"/>
    <n v="0"/>
    <n v="1"/>
    <s v="/models/c200/desc/"/>
    <m/>
    <m/>
    <m/>
    <m/>
    <n v="0"/>
    <n v="0"/>
    <n v="0"/>
    <n v="0"/>
    <s v="yandex.ru"/>
  </r>
  <r>
    <s v="GA1.2.445651386.1579617306"/>
    <s v="Mercedes-krasnodar.ru"/>
    <s v="Mercedes"/>
    <s v="Moscow"/>
    <s v="Moscow"/>
    <s v="Edge"/>
    <s v="desktop"/>
    <x v="20"/>
    <n v="8"/>
    <s v="(not set)"/>
    <s v="(not set)"/>
    <s v="referral"/>
    <s v="yandex.ru"/>
    <n v="6.9444444444444404E-4"/>
    <n v="0"/>
    <n v="1"/>
    <s v="/models/c200/options/"/>
    <m/>
    <m/>
    <m/>
    <m/>
    <n v="1"/>
    <n v="1"/>
    <n v="19530"/>
    <n v="1"/>
    <s v="yandex.ru"/>
  </r>
  <r>
    <s v="GA1.2.933747331.1579596471"/>
    <s v="BMW-keyauto-krd.ru"/>
    <s v="BMW"/>
    <s v="Moscow"/>
    <s v="Moscow"/>
    <s v="Chrome"/>
    <s v="desktop"/>
    <x v="20"/>
    <n v="6"/>
    <s v="(not set)"/>
    <s v="(not set)"/>
    <s v="(none)"/>
    <s v="(direct)"/>
    <n v="2.9050925925925902E-3"/>
    <n v="0"/>
    <n v="2"/>
    <s v="(entrance)"/>
    <m/>
    <m/>
    <m/>
    <m/>
    <n v="1"/>
    <n v="0.5"/>
    <n v="30588"/>
    <n v="1"/>
    <s v="(direct)"/>
  </r>
  <r>
    <s v="GA1.2.481602809.1579607853"/>
    <s v="BMW-keyauto-krd.ru"/>
    <s v="BMW"/>
    <s v="Moscow"/>
    <s v="Moscow"/>
    <s v="Opera"/>
    <s v="desktop"/>
    <x v="20"/>
    <n v="8"/>
    <s v="(not set)"/>
    <s v="(not set)"/>
    <s v="referral"/>
    <s v="BMW-keyauto-krd.ru"/>
    <n v="1.9444444444444401E-3"/>
    <n v="0"/>
    <n v="1"/>
    <s v="/?keyauto_from=1"/>
    <m/>
    <m/>
    <m/>
    <m/>
    <n v="1"/>
    <n v="1"/>
    <n v="12183"/>
    <n v="1"/>
    <s v="BMW-keyauto-krd.ru"/>
  </r>
  <r>
    <s v="GA1.2.1532917097.1579593031"/>
    <s v="BMW-keyauto-krd.ru"/>
    <s v="BMW"/>
    <s v="Moscow"/>
    <s v="Moscow"/>
    <s v="Chrome"/>
    <s v="desktop"/>
    <x v="20"/>
    <n v="6"/>
    <s v="(not set)"/>
    <s v="(not set)"/>
    <s v="referral"/>
    <s v="BMW-keyauto-krd.ru"/>
    <n v="2.7662037037037E-3"/>
    <n v="0"/>
    <n v="1"/>
    <s v="/?keyauto_from=1"/>
    <m/>
    <m/>
    <m/>
    <m/>
    <n v="1"/>
    <n v="1"/>
    <n v="27433"/>
    <n v="1"/>
    <s v="BMW-keyauto-krd.ru"/>
  </r>
  <r>
    <s v="GA1.2.485978661.1579554478"/>
    <s v="BMW-keyauto-krd.ru"/>
    <s v="BMW"/>
    <s v="Moscow"/>
    <s v="Moscow"/>
    <s v="Chrome"/>
    <s v="desktop"/>
    <x v="20"/>
    <n v="4"/>
    <s v="(not set)"/>
    <s v="(not set)"/>
    <s v="(none)"/>
    <s v="(direct)"/>
    <n v="1.40972222222222E-2"/>
    <n v="0"/>
    <n v="1"/>
    <s v="/?keyauto_from=1"/>
    <m/>
    <m/>
    <m/>
    <m/>
    <n v="0"/>
    <n v="0"/>
    <n v="0"/>
    <n v="0"/>
    <s v="(direct)"/>
  </r>
  <r>
    <s v="GA1.2.1412182729.1579632148"/>
    <s v="BMW-keyauto-krd.ru"/>
    <s v="BMW"/>
    <s v="Moscow"/>
    <s v="Moscow"/>
    <s v="Chrome"/>
    <s v="mobile"/>
    <x v="20"/>
    <n v="4"/>
    <s v="(not set)"/>
    <s v="(not set)"/>
    <s v="(none)"/>
    <s v="(direct)"/>
    <n v="5.5902777777777799E-3"/>
    <n v="0"/>
    <n v="1"/>
    <s v="/?keyauto_from=1"/>
    <m/>
    <m/>
    <m/>
    <m/>
    <n v="0"/>
    <n v="0"/>
    <n v="0"/>
    <n v="0"/>
    <s v="(direct)"/>
  </r>
  <r>
    <s v="GA1.2.1882791029.1579595962"/>
    <s v="BMW-keyauto-krd.ru"/>
    <s v="BMW"/>
    <s v="Moscow"/>
    <s v="Moscow"/>
    <s v="Chrome"/>
    <s v="mobile"/>
    <x v="20"/>
    <n v="4"/>
    <s v="(not set)"/>
    <s v="(not set)"/>
    <s v="(none)"/>
    <s v="(direct)"/>
    <n v="4.3981481481481503E-4"/>
    <n v="0"/>
    <n v="1"/>
    <s v="/?keyauto_from=1"/>
    <m/>
    <m/>
    <m/>
    <m/>
    <n v="0"/>
    <n v="0"/>
    <n v="0"/>
    <n v="0"/>
    <s v="(direct)"/>
  </r>
  <r>
    <s v="GA1.2.852016764.1579587240"/>
    <s v="BMW-keyauto-krd.ru"/>
    <s v="BMW"/>
    <s v="Moscow"/>
    <s v="Moscow"/>
    <s v="Android Webview"/>
    <s v="mobile"/>
    <x v="20"/>
    <n v="4"/>
    <s v="(not set)"/>
    <s v="(not set)"/>
    <s v="(none)"/>
    <s v="(direct)"/>
    <n v="6.3657407407407402E-4"/>
    <n v="0"/>
    <n v="1"/>
    <s v="/?keyauto_from=1"/>
    <m/>
    <m/>
    <m/>
    <m/>
    <n v="1"/>
    <n v="1"/>
    <n v="34944"/>
    <n v="1"/>
    <s v="(direct)"/>
  </r>
  <r>
    <s v="GA1.2.1403886577.1579593160"/>
    <s v="BMW-keyauto-krd.ru"/>
    <s v="BMW"/>
    <s v="Moscow"/>
    <s v="Moscow"/>
    <s v="YaBrowser"/>
    <s v="desktop"/>
    <x v="20"/>
    <n v="6"/>
    <s v="(not set)"/>
    <s v="(not set)"/>
    <s v="(none)"/>
    <s v="(direct)"/>
    <n v="2.7777777777777799E-4"/>
    <n v="0"/>
    <n v="1"/>
    <s v="/?keyauto_from=1"/>
    <m/>
    <m/>
    <m/>
    <m/>
    <n v="1"/>
    <n v="1"/>
    <n v="44643"/>
    <n v="1"/>
    <s v="(direct)"/>
  </r>
  <r>
    <s v="GA1.2.733892881.1579579271"/>
    <s v="BMW-keyauto-krd.ru"/>
    <s v="BMW"/>
    <s v="Moscow"/>
    <s v="Moscow"/>
    <s v="YaBrowser"/>
    <s v="mobile"/>
    <x v="20"/>
    <n v="6"/>
    <s v="(not set)"/>
    <s v="(not set)"/>
    <s v="(none)"/>
    <s v="(direct)"/>
    <n v="4.5138888888888898E-4"/>
    <n v="0"/>
    <n v="1"/>
    <s v="/?keyauto_from=1"/>
    <m/>
    <m/>
    <m/>
    <m/>
    <n v="1"/>
    <n v="1"/>
    <n v="29680"/>
    <n v="1"/>
    <s v="(direct)"/>
  </r>
  <r>
    <s v="GA1.2.481602809.1579607853"/>
    <s v="BMW-keyauto-krd.ru"/>
    <s v="BMW"/>
    <s v="Moscow"/>
    <s v="Moscow"/>
    <s v="Opera"/>
    <s v="desktop"/>
    <x v="20"/>
    <n v="8"/>
    <s v="(not set)"/>
    <s v="(not set)"/>
    <s v="(none)"/>
    <s v="(direct)"/>
    <n v="9.1550925925925897E-3"/>
    <n v="0"/>
    <n v="1"/>
    <s v="/?keyauto_from=1"/>
    <m/>
    <m/>
    <m/>
    <m/>
    <n v="1"/>
    <n v="1"/>
    <n v="29185"/>
    <n v="1"/>
    <s v="(direct)"/>
  </r>
  <r>
    <s v="GA1.2.994604306.1579603149"/>
    <s v="BMW-keyauto-krd.ru"/>
    <s v="BMW"/>
    <s v="Moscow"/>
    <s v="Moscow"/>
    <s v="YaBrowser"/>
    <s v="desktop"/>
    <x v="20"/>
    <n v="2"/>
    <s v="(not set)"/>
    <s v="(not set)"/>
    <s v="(none)"/>
    <s v="(direct)"/>
    <n v="2.31481481481481E-5"/>
    <n v="0"/>
    <n v="1"/>
    <s v="/?keyauto_from=1"/>
    <m/>
    <m/>
    <m/>
    <m/>
    <n v="1"/>
    <n v="1"/>
    <n v="41649"/>
    <n v="1"/>
    <s v="(direct)"/>
  </r>
  <r>
    <s v="GA1.2.164157481.1579619840"/>
    <s v="BMW-keyauto-krd.ru"/>
    <s v="BMW"/>
    <s v="Moscow"/>
    <s v="Moscow"/>
    <s v="Chrome"/>
    <s v="desktop"/>
    <x v="20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228116316.1579595032"/>
    <s v="Mercedes-krasnodar.ru"/>
    <s v="Mercedes"/>
    <s v="Moscow"/>
    <s v="Moscow"/>
    <s v="Internet Explorer"/>
    <s v="desktop"/>
    <x v="20"/>
    <n v="4"/>
    <s v="(not set)"/>
    <s v="(not set)"/>
    <s v="organic"/>
    <s v="yandex"/>
    <n v="1.6203703703703701E-4"/>
    <n v="0"/>
    <n v="1"/>
    <s v="/"/>
    <m/>
    <m/>
    <m/>
    <m/>
    <n v="0"/>
    <n v="0"/>
    <n v="0"/>
    <n v="0"/>
    <s v="YANDEX"/>
  </r>
  <r>
    <s v="GA1.2.481602809.1579607853"/>
    <s v="BMW-keyauto-krd.ru"/>
    <s v="BMW"/>
    <s v="Moscow"/>
    <s v="Moscow"/>
    <s v="Opera"/>
    <s v="desktop"/>
    <x v="20"/>
    <n v="8"/>
    <s v="(not set)"/>
    <s v="(not set)"/>
    <s v="(none)"/>
    <s v="(direct)"/>
    <n v="9.1550925925925897E-3"/>
    <n v="0"/>
    <n v="1"/>
    <s v="/"/>
    <m/>
    <m/>
    <m/>
    <m/>
    <n v="0"/>
    <n v="0"/>
    <n v="0"/>
    <n v="0"/>
    <s v="(direct)"/>
  </r>
  <r>
    <s v="GA1.2.481602809.1579607853"/>
    <s v="BMW-keyauto-krd.ru"/>
    <s v="BMW"/>
    <s v="Moscow"/>
    <s v="Moscow"/>
    <s v="Opera"/>
    <s v="desktop"/>
    <x v="20"/>
    <n v="8"/>
    <s v="(not set)"/>
    <s v="(not set)"/>
    <s v="referral"/>
    <s v="BMW-keyauto-krd.ru"/>
    <n v="1.9444444444444401E-3"/>
    <n v="0"/>
    <n v="1"/>
    <s v="/"/>
    <m/>
    <m/>
    <m/>
    <m/>
    <n v="1"/>
    <n v="1"/>
    <n v="28450"/>
    <n v="1"/>
    <s v="BMW-keyauto-krd.ru"/>
  </r>
  <r>
    <s v="GA1.2.1857722488.1579594060"/>
    <s v="Mercedes-krasnodar.ru"/>
    <s v="Mercedes"/>
    <s v="Moscow"/>
    <s v="Moscow"/>
    <s v="Chrome"/>
    <s v="desktop"/>
    <x v="20"/>
    <n v="6"/>
    <s v="(not set)"/>
    <s v="(not set)"/>
    <s v="(none)"/>
    <s v="(direct)"/>
    <n v="3.00925925925926E-4"/>
    <n v="0"/>
    <n v="1"/>
    <s v="/"/>
    <m/>
    <m/>
    <m/>
    <m/>
    <n v="1"/>
    <n v="1"/>
    <n v="33478"/>
    <n v="1"/>
    <s v="(direct)"/>
  </r>
  <r>
    <s v="GA1.2.813104218.1579631269"/>
    <s v="Mercedes-krasnodar.ru"/>
    <s v="Mercedes"/>
    <s v="Moscow"/>
    <s v="Moscow"/>
    <s v="Chrome"/>
    <s v="mobile"/>
    <x v="20"/>
    <n v="6"/>
    <s v="(not set)"/>
    <s v="(not set)"/>
    <s v="referral"/>
    <s v="go.mail.ru"/>
    <n v="4.9768518518518499E-4"/>
    <n v="0"/>
    <n v="1"/>
    <s v="/"/>
    <m/>
    <m/>
    <m/>
    <m/>
    <n v="1"/>
    <n v="1"/>
    <n v="38812"/>
    <n v="1"/>
    <s v="go.mail.ru"/>
  </r>
  <r>
    <s v="GA1.2.1532917097.1579593031"/>
    <s v="BMW-keyauto-krd.ru"/>
    <s v="BMW"/>
    <s v="Moscow"/>
    <s v="Moscow"/>
    <s v="Chrome"/>
    <s v="desktop"/>
    <x v="20"/>
    <n v="6"/>
    <s v="(not set)"/>
    <s v="(not set)"/>
    <s v="referral"/>
    <s v="BMW-keyauto-krd.ru"/>
    <n v="2.7662037037037E-3"/>
    <n v="0"/>
    <n v="1"/>
    <s v="/"/>
    <m/>
    <m/>
    <m/>
    <m/>
    <n v="1"/>
    <n v="1"/>
    <n v="35896"/>
    <n v="1"/>
    <s v="BMW-keyauto-krd.ru"/>
  </r>
  <r>
    <s v="GA1.2.1034804123.1579633446"/>
    <s v="BMW-keyauto-krd.ru"/>
    <s v="BMW"/>
    <s v="Moscow"/>
    <s v="Moscow"/>
    <s v="YaBrowser"/>
    <s v="desktop"/>
    <x v="20"/>
    <n v="6"/>
    <s v="(not set)"/>
    <s v="(not set)"/>
    <s v="referral"/>
    <s v="yandex.ru"/>
    <n v="8.9120370370370395E-4"/>
    <n v="0"/>
    <n v="1"/>
    <s v="/"/>
    <m/>
    <m/>
    <m/>
    <m/>
    <n v="1"/>
    <n v="1"/>
    <n v="22777"/>
    <n v="1"/>
    <s v="yandex.ru"/>
  </r>
  <r>
    <s v="GA1.2.1532917097.1579593031"/>
    <s v="BMW-keyauto-krd.ru"/>
    <s v="BMW"/>
    <s v="Moscow"/>
    <s v="Moscow"/>
    <s v="Chrome"/>
    <s v="desktop"/>
    <x v="20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32917097.1579593031"/>
    <s v="BMW-keyauto-krd.ru"/>
    <s v="BMW"/>
    <s v="Moscow"/>
    <s v="Moscow"/>
    <s v="Chrome"/>
    <s v="desktop"/>
    <x v="20"/>
    <n v="6"/>
    <s v="(not set)"/>
    <s v="(not set)"/>
    <s v="(none)"/>
    <s v="(direct)"/>
    <n v="0"/>
    <n v="0"/>
    <n v="1"/>
    <s v="/?keyauto_from=1"/>
    <m/>
    <m/>
    <m/>
    <m/>
    <n v="1"/>
    <n v="1"/>
    <n v="41015"/>
    <n v="1"/>
    <s v="(direct)"/>
  </r>
  <r>
    <s v="GA1.2.708859653.1579613980"/>
    <s v="BMW-keyauto-krd.ru"/>
    <s v="BMW"/>
    <s v="Moscow"/>
    <s v="Moscow"/>
    <s v="Chrome"/>
    <s v="desktop"/>
    <x v="2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62265779.1579558837"/>
    <s v="BMW-keyauto-krd.ru"/>
    <s v="BMW"/>
    <s v="Moscow"/>
    <s v="Moscow"/>
    <s v="Chrome"/>
    <s v="mobile"/>
    <x v="20"/>
    <n v="2"/>
    <s v="(not set)"/>
    <s v="(not set)"/>
    <s v="referral"/>
    <s v="cars.BMW-keyauto-krd.ru"/>
    <n v="0"/>
    <n v="0"/>
    <n v="1"/>
    <s v="/service/warranty/?trade_source=footer"/>
    <m/>
    <m/>
    <m/>
    <m/>
    <n v="0"/>
    <n v="0"/>
    <n v="0"/>
    <n v="0"/>
    <s v="cars.BMW-keyauto-krd.ru"/>
  </r>
  <r>
    <s v="GA1.2.1748047179.1579611482"/>
    <s v="BMW-keyauto-krd.ru"/>
    <s v="BMW"/>
    <s v="Moscow"/>
    <s v="Moscow"/>
    <s v="Chrome"/>
    <s v="desktop"/>
    <x v="20"/>
    <n v="2"/>
    <s v="(not set)"/>
    <s v="(not set)"/>
    <s v="referral"/>
    <s v="cars.BMW-keyauto-krd.ru"/>
    <n v="0"/>
    <n v="0"/>
    <n v="1"/>
    <s v="/service/warranty/?trade_source=footer"/>
    <m/>
    <m/>
    <m/>
    <m/>
    <n v="0"/>
    <n v="0"/>
    <n v="0"/>
    <n v="0"/>
    <s v="cars.BMW-keyauto-krd.ru"/>
  </r>
  <r>
    <s v="GA1.2.194211830.1579585502"/>
    <s v="BMW-keyauto-krd.ru"/>
    <s v="BMW"/>
    <s v="Moscow"/>
    <s v="Moscow"/>
    <s v="Chrome"/>
    <s v="desktop"/>
    <x v="20"/>
    <n v="2"/>
    <s v="(not set)"/>
    <s v="(not set)"/>
    <s v="referral"/>
    <s v="cars.BMW-keyauto-krd.ru"/>
    <n v="0"/>
    <n v="0"/>
    <n v="1"/>
    <s v="/offers/service/?trade_source=footer"/>
    <m/>
    <m/>
    <m/>
    <m/>
    <n v="1"/>
    <n v="1"/>
    <n v="33860"/>
    <n v="1"/>
    <s v="cars.BMW-keyauto-krd.ru"/>
  </r>
  <r>
    <s v="GA1.2.818942509.1579602854"/>
    <s v="BMW-keyauto-krd.ru"/>
    <s v="BMW"/>
    <s v="Moscow"/>
    <s v="Moscow"/>
    <s v="Chrome"/>
    <s v="desktop"/>
    <x v="20"/>
    <n v="2"/>
    <s v="(not set)"/>
    <s v="(not set)"/>
    <s v="referral"/>
    <s v="yandex.ru"/>
    <n v="0"/>
    <n v="0"/>
    <n v="1"/>
    <s v="/about/our-team/"/>
    <m/>
    <m/>
    <m/>
    <m/>
    <n v="1"/>
    <n v="1"/>
    <n v="38376"/>
    <n v="1"/>
    <s v="yandex.ru"/>
  </r>
  <r>
    <s v="GA1.2.481602809.1579607853"/>
    <s v="cars.BMW-keyauto-krd.ru"/>
    <s v="BMW"/>
    <s v="Moscow"/>
    <s v="Moscow"/>
    <s v="Opera"/>
    <s v="desktop"/>
    <x v="20"/>
    <n v="2"/>
    <s v="(not set)"/>
    <s v="(not set)"/>
    <s v="referral"/>
    <s v="BMW-keyauto-msk.ru"/>
    <n v="0"/>
    <n v="0"/>
    <n v="1"/>
    <s v="/"/>
    <m/>
    <m/>
    <m/>
    <m/>
    <n v="1"/>
    <n v="1"/>
    <n v="29897"/>
    <n v="1"/>
    <s v="BMW-keyauto-msk.ru"/>
  </r>
  <r>
    <s v="GA1.2.477691289.1579610456"/>
    <s v="BMW-keyauto-krd.ru"/>
    <s v="BMW"/>
    <s v="Moscow"/>
    <s v="Moscow"/>
    <s v="Internet Explorer"/>
    <s v="desktop"/>
    <x v="20"/>
    <n v="2"/>
    <s v="(not set)"/>
    <s v="(not set)"/>
    <s v="organic"/>
    <s v="yandex"/>
    <n v="0"/>
    <n v="0"/>
    <n v="1"/>
    <s v="/"/>
    <m/>
    <m/>
    <m/>
    <m/>
    <n v="1"/>
    <n v="1"/>
    <n v="41872"/>
    <n v="1"/>
    <s v="YANDEX"/>
  </r>
  <r>
    <s v="GA1.2.2129104018.1579622323"/>
    <s v="Mercedes-krasnodar.ru"/>
    <s v="Mercedes"/>
    <s v="Moscow"/>
    <s v="Moscow"/>
    <s v="YaBrowser"/>
    <s v="mobile"/>
    <x v="2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18235207.1579602391"/>
    <s v="Mercedes-krasnodar.ru"/>
    <s v="Mercedes"/>
    <s v="Moscow"/>
    <s v="Moscow"/>
    <s v="Chrome"/>
    <s v="desktop"/>
    <x v="20"/>
    <n v="2"/>
    <s v="(not set)"/>
    <s v="(not set)"/>
    <s v="referral"/>
    <s v="go.mail.ru"/>
    <n v="0"/>
    <n v="0"/>
    <n v="1"/>
    <s v="/"/>
    <m/>
    <m/>
    <m/>
    <m/>
    <n v="1"/>
    <n v="1"/>
    <n v="20420"/>
    <n v="1"/>
    <s v="go.mail.ru"/>
  </r>
  <r>
    <s v="GA1.2.195099150.1579618450"/>
    <s v="Mercedes-krasnodar.ru"/>
    <s v="Mercedes"/>
    <s v="Moscow"/>
    <s v="Moscow"/>
    <s v="Chrome"/>
    <s v="desktop"/>
    <x v="20"/>
    <n v="2"/>
    <s v="(not set)"/>
    <s v="(not set)"/>
    <s v="referral"/>
    <s v="Mercedes.ru"/>
    <n v="0"/>
    <n v="0"/>
    <n v="1"/>
    <s v="/"/>
    <m/>
    <m/>
    <m/>
    <m/>
    <n v="1"/>
    <n v="1"/>
    <n v="28782"/>
    <n v="1"/>
    <s v="Mercedes.ru"/>
  </r>
  <r>
    <s v="GA1.2.1884731614.1579592110"/>
    <s v="Mercedes-krasnodar.ru"/>
    <s v="Mercedes"/>
    <s v="Moscow"/>
    <s v="Moscow"/>
    <s v="Chrome"/>
    <s v="desktop"/>
    <x v="2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18965676.1579616943"/>
    <s v="BMW-keyauto-krd.ru"/>
    <s v="BMW"/>
    <s v="Moscow"/>
    <s v="Moscow"/>
    <s v="Chrome"/>
    <s v="desktop"/>
    <x v="20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936902473.1579621106"/>
    <s v="BMW-keyauto-krd.ru"/>
    <s v="BMW"/>
    <s v="Moscow"/>
    <s v="Moscow"/>
    <s v="YaBrowser"/>
    <s v="desktop"/>
    <x v="20"/>
    <n v="2"/>
    <s v="(not set)"/>
    <s v="(not set)"/>
    <s v="(none)"/>
    <s v="(direct)"/>
    <n v="0"/>
    <n v="0"/>
    <n v="1"/>
    <s v="/?keyauto_from=1"/>
    <m/>
    <m/>
    <m/>
    <m/>
    <n v="1"/>
    <n v="1"/>
    <n v="42399"/>
    <n v="1"/>
    <s v="(direct)"/>
  </r>
  <r>
    <s v="GA1.2.121370209.1579599564"/>
    <s v="BMW-keyauto-krd.ru"/>
    <s v="BMW"/>
    <s v="Moscow"/>
    <s v="Moscow"/>
    <s v="Safari"/>
    <s v="desktop"/>
    <x v="20"/>
    <n v="2"/>
    <s v="(not set)"/>
    <s v="(not set)"/>
    <s v="(none)"/>
    <s v="(direct)"/>
    <n v="0"/>
    <n v="0"/>
    <n v="1"/>
    <s v="/?keyauto_from=1"/>
    <m/>
    <m/>
    <m/>
    <m/>
    <n v="1"/>
    <n v="1"/>
    <n v="44390"/>
    <n v="1"/>
    <s v="(direct)"/>
  </r>
  <r>
    <s v="GA1.2.1164462024.1579605219"/>
    <s v="BMW-keyauto-krd.ru"/>
    <s v="BMW"/>
    <s v="Moscow"/>
    <s v="Moscow"/>
    <s v="Chrome"/>
    <s v="tablet"/>
    <x v="2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37174669.1579592612"/>
    <s v="BMW-keyauto-krd.ru"/>
    <s v="BMW"/>
    <s v="Moscow"/>
    <s v="Moscow"/>
    <s v="Chrome"/>
    <s v="mobile"/>
    <x v="20"/>
    <n v="2"/>
    <s v="(not set)"/>
    <s v="(not set)"/>
    <s v="(none)"/>
    <s v="(direct)"/>
    <n v="0"/>
    <n v="0"/>
    <n v="1"/>
    <s v="/?keyauto_from=1"/>
    <m/>
    <m/>
    <m/>
    <m/>
    <n v="1"/>
    <n v="1"/>
    <n v="44035"/>
    <n v="1"/>
    <s v="(direct)"/>
  </r>
  <r>
    <s v="GA1.2.1386901745.1579632273"/>
    <s v="BMW-keyauto-krd.ru"/>
    <s v="BMW"/>
    <s v="Moscow"/>
    <s v="Moscow"/>
    <s v="Chrome"/>
    <s v="desktop"/>
    <x v="20"/>
    <n v="2"/>
    <s v="(not set)"/>
    <s v="(not set)"/>
    <s v="(none)"/>
    <s v="(direct)"/>
    <n v="0"/>
    <n v="0"/>
    <n v="1"/>
    <s v="/?keyauto_from=1"/>
    <m/>
    <m/>
    <m/>
    <m/>
    <n v="1"/>
    <n v="1"/>
    <n v="25748"/>
    <n v="1"/>
    <s v="(direct)"/>
  </r>
  <r>
    <s v="GA1.2.48807137.1579589387"/>
    <s v="BMW-keyauto-krd.ru"/>
    <s v="BMW"/>
    <s v="Moscow"/>
    <s v="Moscow"/>
    <s v="Chrome"/>
    <s v="desktop"/>
    <x v="20"/>
    <n v="2"/>
    <s v="(not set)"/>
    <s v="(not set)"/>
    <s v="(none)"/>
    <s v="(direct)"/>
    <n v="0"/>
    <n v="0"/>
    <n v="1"/>
    <s v="/?keyauto_from=1"/>
    <m/>
    <m/>
    <m/>
    <m/>
    <n v="1"/>
    <n v="1"/>
    <n v="10038"/>
    <n v="1"/>
    <s v="(direct)"/>
  </r>
  <r>
    <s v="GA1.2.816200888.1579626495"/>
    <s v="BMW-keyauto-krd.ru"/>
    <s v="BMW"/>
    <s v="Moscow"/>
    <s v="Moscow"/>
    <s v="Chrome"/>
    <s v="desktop"/>
    <x v="2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33001237.1579071232"/>
    <s v="Mercedes-krasnodar.ru"/>
    <s v="Mercedes"/>
    <s v="Moscow"/>
    <s v="Moscow"/>
    <s v="Chrome"/>
    <s v="desktop"/>
    <x v="20"/>
    <n v="20"/>
    <s v="(not set)"/>
    <s v="(not provided)"/>
    <s v="organic"/>
    <s v="google"/>
    <n v="2.3668981481481501E-3"/>
    <n v="0"/>
    <n v="2"/>
    <s v="/models/gls/options/"/>
    <m/>
    <m/>
    <m/>
    <m/>
    <n v="0"/>
    <n v="0"/>
    <n v="0"/>
    <n v="0"/>
    <s v="google"/>
  </r>
  <r>
    <s v="GA1.2.1477285428.1579594537"/>
    <s v="BMW-keyauto-krd.ru"/>
    <s v="BMW"/>
    <s v="Moscow"/>
    <s v="Moscow"/>
    <s v="Safari"/>
    <s v="mobile"/>
    <x v="20"/>
    <n v="6"/>
    <s v="(not set)"/>
    <s v="(not provided)"/>
    <s v="organic"/>
    <s v="google"/>
    <n v="1.8171296296296299E-3"/>
    <n v="0"/>
    <n v="1"/>
    <s v="/?keyauto_from=1"/>
    <m/>
    <m/>
    <m/>
    <m/>
    <n v="0"/>
    <n v="0"/>
    <n v="0"/>
    <n v="0"/>
    <s v="google"/>
  </r>
  <r>
    <s v="GA1.2.1220483776.1579611940"/>
    <s v="BMW-keyauto-krd.ru"/>
    <s v="BMW"/>
    <s v="Moscow"/>
    <s v="Moscow"/>
    <s v="Safari"/>
    <s v="mobile"/>
    <x v="20"/>
    <n v="4"/>
    <s v="(not set)"/>
    <s v="(not provided)"/>
    <s v="organic"/>
    <s v="google"/>
    <n v="3.6111111111111101E-3"/>
    <n v="0"/>
    <n v="1"/>
    <s v="/"/>
    <m/>
    <m/>
    <m/>
    <m/>
    <n v="0"/>
    <n v="0"/>
    <n v="0"/>
    <n v="0"/>
    <s v="google"/>
  </r>
  <r>
    <s v="GA1.2.757567927.1579628574"/>
    <s v="Mercedes-krasnodar.ru"/>
    <s v="Mercedes"/>
    <s v="Moscow"/>
    <s v="Moscow"/>
    <s v="Chrome"/>
    <s v="desktop"/>
    <x v="20"/>
    <n v="12"/>
    <s v="(not set)"/>
    <s v="(not provided)"/>
    <s v="organic"/>
    <s v="google"/>
    <n v="1.0231481481481499E-2"/>
    <n v="0"/>
    <n v="1"/>
    <s v="/"/>
    <m/>
    <m/>
    <m/>
    <m/>
    <n v="1"/>
    <n v="1"/>
    <n v="17845"/>
    <n v="1"/>
    <s v="google"/>
  </r>
  <r>
    <s v="GA1.2.983043894.1579591206"/>
    <s v="BMW-keyauto-krd.ru"/>
    <s v="BMW"/>
    <s v="Moscow"/>
    <s v="Moscow"/>
    <s v="Chrome"/>
    <s v="desktop"/>
    <x v="20"/>
    <n v="8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569779490.1578469502"/>
    <s v="Mercedes-krasnodar.ru"/>
    <s v="Mercedes"/>
    <s v="Moscow"/>
    <s v="Moscow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41823719.1579601688"/>
    <s v="BMW-keyauto-krd.ru"/>
    <s v="BMW"/>
    <s v="Moscow"/>
    <s v="Moscow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14460"/>
    <n v="1"/>
    <s v="google"/>
  </r>
  <r>
    <s v="GA1.2.127253589.1579606383"/>
    <s v="Mercedes-krasnodar.ru"/>
    <s v="Mercedes"/>
    <s v="Moscow"/>
    <s v="Moscow"/>
    <s v="YaBrowser"/>
    <s v="desktop"/>
    <x v="20"/>
    <n v="6"/>
    <n v="36451549"/>
    <s v="киа краснодар"/>
    <s v="cpc"/>
    <s v="yandex"/>
    <n v="1.1999999999999999E-3"/>
    <s v="-"/>
    <n v="1"/>
    <s v="/special/purchase/?calltouch_tm=yd_c:36451549_gb:3435681394_ad:6081170080_ph:14000399300_st:search_pt:premium_p:1_s:none_dt:desktop_reg:213_ret:_apt:none&amp;yclid=33549555052600600"/>
    <m/>
    <m/>
    <m/>
    <m/>
    <n v="0"/>
    <n v="0"/>
    <s v="0 ₽"/>
    <n v="0"/>
    <s v="YANDEX"/>
  </r>
  <r>
    <s v="GA1.2.832296103.1579091550"/>
    <s v="BMW-keyauto-krd.ru"/>
    <s v="BMW"/>
    <s v="Saransk"/>
    <s v="Mordovia"/>
    <s v="Edge"/>
    <s v="desktop"/>
    <x v="20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567104385.1579599791"/>
    <s v="Mercedes-krasnodar.ru"/>
    <s v="Mercedes"/>
    <s v="Minsk"/>
    <s v="Minsk Region"/>
    <s v="Chrome"/>
    <s v="desktop"/>
    <x v="20"/>
    <n v="6"/>
    <s v="(not set)"/>
    <s v="(not provided)"/>
    <s v="organic"/>
    <s v="google"/>
    <n v="2.71990740740741E-3"/>
    <n v="0"/>
    <n v="1"/>
    <s v="/"/>
    <m/>
    <m/>
    <m/>
    <m/>
    <n v="0"/>
    <n v="0"/>
    <n v="0"/>
    <n v="0"/>
    <s v="google"/>
  </r>
  <r>
    <s v="GA1.2.846713318.1565850933"/>
    <s v="Mercedes-krasnodar.ru"/>
    <s v="Mercedes"/>
    <s v="Lysychans'k"/>
    <s v="Luhansk Oblast"/>
    <s v="Chrome"/>
    <s v="desktop"/>
    <x v="20"/>
    <n v="2"/>
    <s v="(not set)"/>
    <s v="(not set)"/>
    <s v="referral"/>
    <s v="Mercedes.ru"/>
    <n v="0"/>
    <n v="0"/>
    <n v="1"/>
    <s v="(entrance)"/>
    <m/>
    <m/>
    <m/>
    <m/>
    <n v="0"/>
    <n v="0"/>
    <n v="0"/>
    <n v="0"/>
    <s v="Mercedes.ru"/>
  </r>
  <r>
    <s v="GA1.2.307283087.1579634396"/>
    <s v="BMW-keyauto-krd.ru"/>
    <s v="BMW"/>
    <s v="Milan"/>
    <s v="Lombardy"/>
    <s v="Chrome"/>
    <s v="desktop"/>
    <x v="20"/>
    <n v="12"/>
    <s v="(not set)"/>
    <s v="(not set)"/>
    <s v="(none)"/>
    <s v="(direct)"/>
    <n v="8.7152777777777801E-3"/>
    <n v="0"/>
    <n v="1"/>
    <s v="/?keyauto_from=1"/>
    <m/>
    <m/>
    <m/>
    <m/>
    <n v="1"/>
    <n v="1"/>
    <n v="27503"/>
    <n v="1"/>
    <s v="(direct)"/>
  </r>
  <r>
    <s v="GA1.2.315159805.1579610075"/>
    <s v="BMW-keyauto-krd.ru"/>
    <s v="BMW"/>
    <s v="Lipetsk"/>
    <s v="Lipetsk Oblast"/>
    <s v="Chrome"/>
    <s v="desktop"/>
    <x v="20"/>
    <n v="4"/>
    <s v="(not set)"/>
    <s v="(not set)"/>
    <s v="referral"/>
    <s v="yandex.ru"/>
    <n v="2.89351851851852E-4"/>
    <n v="0"/>
    <n v="1"/>
    <s v="/"/>
    <m/>
    <m/>
    <m/>
    <m/>
    <n v="1"/>
    <n v="1"/>
    <n v="33928"/>
    <n v="1"/>
    <s v="yandex.ru"/>
  </r>
  <r>
    <s v="GA1.2.315159805.1579610075"/>
    <s v="cars.BMW-keyauto-krd.ru"/>
    <s v="BMW"/>
    <s v="Lipetsk"/>
    <s v="Lipetsk Oblast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17309"/>
    <n v="1"/>
    <s v="BMW-keyauto-krd.ru"/>
  </r>
  <r>
    <s v="GA1.2.207576846.1579632880"/>
    <s v="Mercedes-krasnodar.ru"/>
    <s v="Mercedes"/>
    <s v="Gatchina"/>
    <s v="Leningrad Oblast"/>
    <s v="Chrome"/>
    <s v="mobile"/>
    <x v="20"/>
    <n v="2"/>
    <s v="(not set)"/>
    <s v="(not set)"/>
    <s v="(none)"/>
    <s v="(direct)"/>
    <n v="0"/>
    <n v="0"/>
    <n v="1"/>
    <s v="/models/e400/options/"/>
    <m/>
    <m/>
    <m/>
    <m/>
    <n v="1"/>
    <n v="1"/>
    <n v="22541"/>
    <n v="1"/>
    <s v="(direct)"/>
  </r>
  <r>
    <s v="GA1.2.401905587.1575894389"/>
    <s v="BMW-keyauto-krd.ru"/>
    <s v="BMW"/>
    <s v="Kursk"/>
    <s v="Kursk Oblast"/>
    <s v="Chrome"/>
    <s v="desktop"/>
    <x v="20"/>
    <n v="4"/>
    <s v="(not set)"/>
    <s v="(not set)"/>
    <s v="(none)"/>
    <s v="(direct)"/>
    <n v="2.5462962962962999E-4"/>
    <n v="0"/>
    <n v="1"/>
    <s v="/"/>
    <m/>
    <m/>
    <m/>
    <m/>
    <n v="0"/>
    <n v="0"/>
    <n v="0"/>
    <n v="0"/>
    <s v="(direct)"/>
  </r>
  <r>
    <s v="GA1.2.1755400181.1579603624"/>
    <s v="BMW-keyauto-krd.ru"/>
    <s v="BMW"/>
    <s v="Kursk"/>
    <s v="Kursk Oblast"/>
    <s v="Chrome"/>
    <s v="desktop"/>
    <x v="20"/>
    <n v="6"/>
    <s v="(not set)"/>
    <s v="(not set)"/>
    <s v="organic"/>
    <s v="yandex"/>
    <n v="1.0995370370370399E-3"/>
    <n v="0"/>
    <n v="1"/>
    <s v="/"/>
    <m/>
    <m/>
    <m/>
    <m/>
    <n v="1"/>
    <n v="1"/>
    <n v="15273"/>
    <n v="1"/>
    <s v="YANDEX"/>
  </r>
  <r>
    <s v="GA1.2.603361235.1579608342"/>
    <s v="Mercedes-krasnodar.ru"/>
    <s v="Mercedes"/>
    <s v="Kursk"/>
    <s v="Kursk Oblast"/>
    <s v="Chrome"/>
    <s v="mobile"/>
    <x v="20"/>
    <n v="6"/>
    <s v="(not set)"/>
    <s v="(not provided)"/>
    <s v="organic"/>
    <s v="google"/>
    <n v="2.16435185185185E-3"/>
    <n v="0"/>
    <n v="1"/>
    <s v="/"/>
    <m/>
    <m/>
    <m/>
    <m/>
    <n v="0"/>
    <n v="0"/>
    <n v="0"/>
    <n v="0"/>
    <s v="google"/>
  </r>
  <r>
    <s v="GA1.2.1711095456.1573737040"/>
    <s v="BMW-keyauto-krd.ru"/>
    <s v="BMW"/>
    <s v="Krasnoyarsk"/>
    <s v="Krasnoyarsk Krai"/>
    <s v="Firefox"/>
    <s v="desktop"/>
    <x v="20"/>
    <n v="4"/>
    <s v="(not set)"/>
    <s v="(not set)"/>
    <s v="referral"/>
    <s v="yandex.ru"/>
    <n v="1.50462962962963E-4"/>
    <n v="0"/>
    <n v="1"/>
    <s v="/"/>
    <m/>
    <m/>
    <m/>
    <m/>
    <n v="0"/>
    <n v="0"/>
    <n v="0"/>
    <n v="0"/>
    <s v="yandex.ru"/>
  </r>
  <r>
    <s v="GA1.2.1320632480.1579604179"/>
    <s v="BMW-keyauto-krd.ru"/>
    <s v="BMW"/>
    <s v="Krasnodar"/>
    <s v="Krasnodar Krai"/>
    <s v="YaBrowser"/>
    <s v="mobile"/>
    <x v="2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612657774.1576791356"/>
    <s v="BMW-keyauto-krd.ru"/>
    <s v="BMW"/>
    <s v="Krasnodar"/>
    <s v="Krasnodar Krai"/>
    <s v="Chrome"/>
    <s v="mobile"/>
    <x v="2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485820062.1576897842"/>
    <s v="BMW-keyauto-krd.ru"/>
    <s v="BMW"/>
    <s v="Krasnodar"/>
    <s v="Krasnodar Krai"/>
    <s v="Chrome"/>
    <s v="mobile"/>
    <x v="2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7406"/>
    <n v="1"/>
    <s v="google_go_search"/>
  </r>
  <r>
    <s v="GA1.2.1088172349.1577092432"/>
    <s v="BMW-keyauto-krd.ru"/>
    <s v="BMW"/>
    <s v="Krasnodar"/>
    <s v="Krasnodar Krai"/>
    <s v="Samsung Internet"/>
    <s v="mobile"/>
    <x v="2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3431"/>
    <n v="1"/>
    <s v="google_go_search"/>
  </r>
  <r>
    <s v="GA1.2.1809957611.1577330288"/>
    <s v="BMW-keyauto-krd.ru"/>
    <s v="BMW"/>
    <s v="Krasnodar"/>
    <s v="Krasnodar Krai"/>
    <s v="Samsung Internet"/>
    <s v="mobile"/>
    <x v="2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1307"/>
    <n v="1"/>
    <s v="google_go_search"/>
  </r>
  <r>
    <s v="GA1.2.1282520806.1577199162"/>
    <s v="BMW-keyauto-krd.ru"/>
    <s v="BMW"/>
    <s v="Krasnodar"/>
    <s v="Krasnodar Krai"/>
    <s v="Chrome"/>
    <s v="mobile"/>
    <x v="20"/>
    <n v="2"/>
    <s v="krasnodar-kliuchavto-network-halva-2019"/>
    <s v="(not set)"/>
    <s v="sem_cpc"/>
    <s v="google_go_search"/>
    <n v="0"/>
    <n v="0"/>
    <n v="1"/>
    <s v="/"/>
    <m/>
    <m/>
    <m/>
    <m/>
    <n v="1"/>
    <n v="1"/>
    <n v="24460"/>
    <n v="1"/>
    <s v="google_go_search"/>
  </r>
  <r>
    <s v="GA1.2.212295868.1577072172"/>
    <s v="BMW-keyauto-krd.ru"/>
    <s v="BMW"/>
    <s v="Krasnodar"/>
    <s v="Krasnodar Krai"/>
    <s v="YaBrowser"/>
    <s v="mobile"/>
    <x v="20"/>
    <n v="2"/>
    <s v="krasnodar-kliuchavto-network-halva-2019"/>
    <s v="(not set)"/>
    <s v="sem_cpc"/>
    <s v="google_go_search"/>
    <n v="0"/>
    <n v="0"/>
    <n v="1"/>
    <s v="/offers/buy/halva/?leisure|src_www.youtube.com|devt_m|devm_android+generic|cid_8484436498|lcl_1011905|fdi_|mrlid_14751|dop_="/>
    <m/>
    <m/>
    <m/>
    <m/>
    <n v="0"/>
    <n v="0"/>
    <n v="0"/>
    <n v="0"/>
    <s v="google_go_search"/>
  </r>
  <r>
    <s v="GA1.2.1027159533.1577655906"/>
    <s v="BMW-keyauto-krd.ru"/>
    <s v="BMW"/>
    <s v="Krasnodar"/>
    <s v="Krasnodar Krai"/>
    <s v="Chrome"/>
    <s v="mobile"/>
    <x v="20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20931|fdi_|mrlid_14751|dop_="/>
    <m/>
    <m/>
    <m/>
    <m/>
    <n v="0"/>
    <n v="0"/>
    <n v="0"/>
    <n v="0"/>
    <s v="google_go_search"/>
  </r>
  <r>
    <s v="GA1.2.1160930632.1577229973"/>
    <s v="BMW-keyauto-krd.ru"/>
    <s v="BMW"/>
    <s v="Krasnodar"/>
    <s v="Krasnodar Krai"/>
    <s v="Chrome"/>
    <s v="mobile"/>
    <x v="20"/>
    <n v="2"/>
    <s v="krasnodar-kliuchavto-network-halva-2019"/>
    <s v="(not set)"/>
    <s v="sem_cpc"/>
    <s v="google_go_search"/>
    <n v="0"/>
    <n v="0"/>
    <n v="1"/>
    <s v="/offers/buy/halva/?entertainment|src_mobileapp::2-limehd.ru.lite|devt_m|devm_huawei+dra-lx2|cid_8484436498|lcl_9051376|fdi_|mrlid_14751|dop_="/>
    <m/>
    <m/>
    <m/>
    <m/>
    <n v="1"/>
    <n v="1"/>
    <n v="13531"/>
    <n v="1"/>
    <s v="google_go_search"/>
  </r>
  <r>
    <s v="GA1.2.982596511.1577329795"/>
    <s v="BMW-keyauto-krd.ru"/>
    <s v="BMW"/>
    <s v="Krasnodar"/>
    <s v="Krasnodar Krai"/>
    <s v="Chrome"/>
    <s v="mobile"/>
    <x v="20"/>
    <n v="2"/>
    <s v="krasnodar-kliuchavto-network-halva-2019"/>
    <s v="(not set)"/>
    <s v="sem_cpc"/>
    <s v="google_go_search"/>
    <n v="0"/>
    <n v="0"/>
    <n v="1"/>
    <s v="/offers/buy/halva/?electronics|src_mobileapp::2-com.jvstudios.gpstracker|devt_m|devm_asus+kb501kl|cid_8484436498|lcl_1011905|fdi_|mrlid_14751|dop_="/>
    <m/>
    <m/>
    <m/>
    <m/>
    <n v="0"/>
    <n v="0"/>
    <n v="0"/>
    <n v="0"/>
    <s v="google_go_search"/>
  </r>
  <r>
    <s v="GA1.2.1041060468.1579605042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1"/>
    <n v="1"/>
    <n v="28121"/>
    <n v="1"/>
    <s v="ig"/>
  </r>
  <r>
    <s v="GA1.2.1054704841.1579554547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1"/>
    <n v="1"/>
    <n v="32123"/>
    <n v="1"/>
    <s v="ig"/>
  </r>
  <r>
    <s v="GA1.2.1147494663.1579619277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186643378.1579630792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1"/>
    <n v="1"/>
    <n v="25857"/>
    <n v="1"/>
    <s v="ig"/>
  </r>
  <r>
    <s v="GA1.2.1193315492.1579606030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554560839.1579615092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1"/>
    <n v="1"/>
    <n v="24404"/>
    <n v="1"/>
    <s v="ig"/>
  </r>
  <r>
    <s v="GA1.2.1593028992.1579592061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735815204.1563882742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1"/>
    <n v="1"/>
    <n v="43852"/>
    <n v="1"/>
    <s v="ig"/>
  </r>
  <r>
    <s v="GA1.2.1946550438.1579635775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1"/>
    <n v="1"/>
    <n v="29682"/>
    <n v="1"/>
    <s v="ig"/>
  </r>
  <r>
    <s v="GA1.2.2147275216.1579589671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1"/>
    <n v="1"/>
    <n v="26267"/>
    <n v="1"/>
    <s v="ig"/>
  </r>
  <r>
    <s v="GA1.2.242178421.1579616165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43715015.1579598726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88647916.1579633757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1"/>
    <n v="1"/>
    <n v="36615"/>
    <n v="1"/>
    <s v="ig"/>
  </r>
  <r>
    <s v="GA1.2.784474142.1579634744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1"/>
    <n v="1"/>
    <n v="31412"/>
    <n v="1"/>
    <s v="ig"/>
  </r>
  <r>
    <s v="GA1.2.873790425.1579638672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1"/>
    <n v="1"/>
    <n v="19406"/>
    <n v="1"/>
    <s v="ig"/>
  </r>
  <r>
    <s v="GA1.2.913028078.1579617019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1"/>
    <n v="1"/>
    <n v="8152"/>
    <n v="1"/>
    <s v="ig"/>
  </r>
  <r>
    <s v="GA1.2.17002440.1579616905"/>
    <s v="Mercedes-krasnodar.ru"/>
    <s v="Mercedes"/>
    <s v="Krasnodar"/>
    <s v="Krasnodar Krai"/>
    <s v="Safari (in-app)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741306431.1579619503"/>
    <s v="Mercedes-krasnodar.ru"/>
    <s v="Mercedes"/>
    <s v="Krasnodar"/>
    <s v="Krasnodar Krai"/>
    <s v="Safari (in-app)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28615316.1579625589"/>
    <s v="Mercedes-krasnodar.ru"/>
    <s v="Mercedes"/>
    <s v="Krasnodar"/>
    <s v="Krasnodar Krai"/>
    <s v="Safari (in-app)"/>
    <s v="mobile"/>
    <x v="20"/>
    <n v="2"/>
    <s v="e220"/>
    <s v="(not set)"/>
    <s v="cpm"/>
    <s v="IG"/>
    <n v="0"/>
    <n v="0"/>
    <n v="1"/>
    <s v="/special/purchase/e220/item66188051.php"/>
    <m/>
    <m/>
    <m/>
    <m/>
    <n v="1"/>
    <n v="1"/>
    <n v="38223"/>
    <n v="1"/>
    <s v="ig"/>
  </r>
  <r>
    <s v="GA1.2.253155027.1579605442"/>
    <s v="Mercedes-krasnodar.ru"/>
    <s v="Mercedes"/>
    <s v="Krasnodar"/>
    <s v="Krasnodar Krai"/>
    <s v="Safari (in-app)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500448033.1579560822"/>
    <s v="Mercedes-krasnodar.ru"/>
    <s v="Mercedes"/>
    <s v="Krasnodar"/>
    <s v="Krasnodar Krai"/>
    <s v="Safari (in-app)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48944106.1579608381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214776215.1579599062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(entrance)"/>
    <m/>
    <m/>
    <m/>
    <m/>
    <n v="1"/>
    <n v="1"/>
    <n v="8318"/>
    <n v="1"/>
    <s v="ig"/>
  </r>
  <r>
    <s v="GA1.2.614480211.1579600792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(entrance)"/>
    <m/>
    <m/>
    <m/>
    <m/>
    <n v="1"/>
    <n v="1"/>
    <n v="20316"/>
    <n v="1"/>
    <s v="ig"/>
  </r>
  <r>
    <s v="GA1.2.622829942.1579605274"/>
    <s v="Mercedes-krasnodar.ru"/>
    <s v="Mercedes"/>
    <s v="Krasnodar"/>
    <s v="Krasnodar Krai"/>
    <s v="Android Webview"/>
    <s v="mobile"/>
    <x v="20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1428803124.1579592570"/>
    <s v="Mercedes-krasnodar.ru"/>
    <s v="Mercedes"/>
    <s v="Krasnodar"/>
    <s v="Krasnodar Krai"/>
    <s v="Chrome"/>
    <s v="mobile"/>
    <x v="20"/>
    <n v="2"/>
    <s v="(not set)"/>
    <s v="(not set)"/>
    <s v="cpc"/>
    <s v="google"/>
    <n v="0"/>
    <n v="0"/>
    <n v="1"/>
    <s v="/special/purchase/gls/?placement="/>
    <m/>
    <m/>
    <m/>
    <m/>
    <n v="1"/>
    <n v="1"/>
    <n v="40113"/>
    <n v="1"/>
    <s v="google"/>
  </r>
  <r>
    <s v="GA1.2.1371879293.1579447752"/>
    <s v="BMW-keyauto-krd.ru"/>
    <s v="BMW"/>
    <s v="Krasnodar"/>
    <s v="Krasnodar Krai"/>
    <s v="Chrome"/>
    <s v="mobile"/>
    <x v="20"/>
    <n v="2"/>
    <s v="(not set)"/>
    <s v="(not set)"/>
    <s v="referral"/>
    <s v="cars.BMW-keyauto-krd.ru"/>
    <n v="0"/>
    <n v="0"/>
    <n v="1"/>
    <s v="/offers/best-offers/?trade_source=footer"/>
    <m/>
    <m/>
    <m/>
    <m/>
    <n v="1"/>
    <n v="1"/>
    <n v="41926"/>
    <n v="1"/>
    <s v="cars.BMW-keyauto-krd.ru"/>
  </r>
  <r>
    <s v="GA1.2.1712841909.1579181485"/>
    <s v="cars.Mercedes-krasnodar.ru"/>
    <s v="BMW"/>
    <s v="Krasnodar"/>
    <s v="Krasnodar Krai"/>
    <s v="Chrome"/>
    <s v="mobile"/>
    <x v="20"/>
    <n v="2"/>
    <s v="(not set)"/>
    <s v="(not set)"/>
    <s v="referral"/>
    <s v="go.mail.ru"/>
    <n v="0"/>
    <n v="0"/>
    <n v="1"/>
    <s v="/new/Mercedes/e220_2017"/>
    <m/>
    <m/>
    <m/>
    <m/>
    <n v="0"/>
    <n v="0"/>
    <n v="0"/>
    <n v="0"/>
    <s v="go.mail.ru"/>
  </r>
  <r>
    <s v="GA1.2.752561051.1575223669"/>
    <s v="cars.BMW-keyauto-krd.ru"/>
    <s v="BMW"/>
    <s v="Krasnodar"/>
    <s v="Krasnodar Krai"/>
    <s v="Chrome"/>
    <s v="mobile"/>
    <x v="20"/>
    <n v="2"/>
    <s v="(not set)"/>
    <s v="(not set)"/>
    <s v="referral"/>
    <s v="BMW-keyauto-krd.ru"/>
    <n v="0"/>
    <n v="0"/>
    <n v="1"/>
    <s v="/new/BMW/x3/n1207070"/>
    <m/>
    <m/>
    <m/>
    <m/>
    <n v="1"/>
    <n v="1"/>
    <n v="11584"/>
    <n v="1"/>
    <s v="BMW-keyauto-krd.ru"/>
  </r>
  <r>
    <s v="GA1.2.1118463293.1579626732"/>
    <s v="BMW-keyauto-krd.ru"/>
    <s v="BMW"/>
    <s v="Krasnodar"/>
    <s v="Krasnodar Krai"/>
    <s v="YaBrowser"/>
    <s v="mobile"/>
    <x v="20"/>
    <n v="2"/>
    <s v="(not set)"/>
    <s v="(not set)"/>
    <s v="referral"/>
    <s v="carsdo.ru"/>
    <n v="0"/>
    <n v="0"/>
    <n v="1"/>
    <s v="/models/x1/"/>
    <m/>
    <m/>
    <m/>
    <m/>
    <n v="1"/>
    <n v="1"/>
    <n v="11982"/>
    <n v="1"/>
    <s v="carsdo.ru"/>
  </r>
  <r>
    <s v="GA1.2.2087389656.1575090389"/>
    <s v="BMW-keyauto-krd.ru"/>
    <s v="BMW"/>
    <s v="Krasnodar"/>
    <s v="Krasnodar Krai"/>
    <s v="Samsung Internet"/>
    <s v="mobile"/>
    <x v="20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12930988.1579605448"/>
    <s v="BMW-keyauto-krd.ru"/>
    <s v="BMW"/>
    <s v="Krasnodar"/>
    <s v="Krasnodar Krai"/>
    <s v="Chrome"/>
    <s v="desktop"/>
    <x v="20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1660168190.1579604710"/>
    <s v="BMW-keyauto-krd.ru"/>
    <s v="BMW"/>
    <s v="Krasnodar"/>
    <s v="Krasnodar Krai"/>
    <s v="Chrome"/>
    <s v="mobile"/>
    <x v="20"/>
    <n v="2"/>
    <s v="(not set)"/>
    <s v="(not set)"/>
    <s v="referral"/>
    <s v="carsdo.ru"/>
    <n v="0"/>
    <n v="0"/>
    <n v="1"/>
    <s v="/models/New318/"/>
    <m/>
    <m/>
    <m/>
    <m/>
    <n v="1"/>
    <n v="1"/>
    <n v="11947"/>
    <n v="1"/>
    <s v="carsdo.ru"/>
  </r>
  <r>
    <s v="GA1.2.1253175061.1579630499"/>
    <s v="Mercedes-krasnodar.ru"/>
    <s v="Mercedes"/>
    <s v="Krasnodar"/>
    <s v="Krasnodar Krai"/>
    <s v="Android Webview"/>
    <s v="mobile"/>
    <x v="20"/>
    <n v="2"/>
    <s v="(not set)"/>
    <s v="(not set)"/>
    <s v="organic"/>
    <s v="yandex"/>
    <n v="0"/>
    <n v="0"/>
    <n v="1"/>
    <s v="/models/e220-x-line/desc/"/>
    <m/>
    <m/>
    <m/>
    <m/>
    <n v="0"/>
    <n v="0"/>
    <n v="0"/>
    <n v="0"/>
    <s v="YANDEX"/>
  </r>
  <r>
    <s v="GA1.2.124051609.1579617320"/>
    <s v="Mercedes-krasnodar.ru"/>
    <s v="Mercedes"/>
    <s v="Krasnodar"/>
    <s v="Krasnodar Krai"/>
    <s v="Firefox"/>
    <s v="desktop"/>
    <x v="20"/>
    <n v="2"/>
    <s v="(not set)"/>
    <s v="(not set)"/>
    <s v="organic"/>
    <s v="yandex"/>
    <n v="0"/>
    <n v="0"/>
    <n v="1"/>
    <s v="/used_cars/"/>
    <m/>
    <m/>
    <m/>
    <m/>
    <n v="1"/>
    <n v="1"/>
    <n v="24800"/>
    <n v="1"/>
    <s v="YANDEX"/>
  </r>
  <r>
    <s v="GA1.2.1418971953.1575002466"/>
    <s v="Mercedes-krasnodar.ru"/>
    <s v="Mercedes"/>
    <s v="Krasnodar"/>
    <s v="Krasnodar Krai"/>
    <s v="YaBrowser"/>
    <s v="mobile"/>
    <x v="20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2095506429.1579330059"/>
    <s v="Mercedes-krasnodar.ru"/>
    <s v="Mercedes"/>
    <s v="Krasnodar"/>
    <s v="Krasnodar Krai"/>
    <s v="Chrome"/>
    <s v="tablet"/>
    <x v="20"/>
    <n v="2"/>
    <s v="(not set)"/>
    <s v="(not set)"/>
    <s v="organic"/>
    <s v="yandex"/>
    <n v="0"/>
    <n v="0"/>
    <n v="1"/>
    <s v="/request/order_car/"/>
    <m/>
    <m/>
    <m/>
    <m/>
    <n v="0"/>
    <n v="0"/>
    <n v="0"/>
    <n v="0"/>
    <s v="YANDEX"/>
  </r>
  <r>
    <s v="GA1.2.1503759235.1548838627"/>
    <s v="cars.Mercedes-krasnodar.ru"/>
    <s v="BMW"/>
    <s v="Krasnodar"/>
    <s v="Krasnodar Krai"/>
    <s v="Chrome"/>
    <s v="desktop"/>
    <x v="20"/>
    <n v="2"/>
    <s v="(not set)"/>
    <s v="(not set)"/>
    <s v="organic"/>
    <s v="yandex"/>
    <n v="0"/>
    <n v="0"/>
    <n v="1"/>
    <s v="/new/?page=2"/>
    <m/>
    <m/>
    <m/>
    <m/>
    <n v="1"/>
    <n v="1"/>
    <n v="37897"/>
    <n v="1"/>
    <s v="YANDEX"/>
  </r>
  <r>
    <s v="GA1.2.1669429201.1579621907"/>
    <s v="BMW-keyauto-krd.ru"/>
    <s v="BMW"/>
    <s v="Krasnodar"/>
    <s v="Krasnodar Krai"/>
    <s v="Chrome"/>
    <s v="mobile"/>
    <x v="20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2138551765.1573555006"/>
    <s v="Mercedes-krasnodar.ru"/>
    <s v="Mercedes"/>
    <s v="Krasnodar"/>
    <s v="Krasnodar Krai"/>
    <s v="Chrome"/>
    <s v="mobile"/>
    <x v="20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221617691.1579622344"/>
    <s v="Mercedes-krasnodar.ru"/>
    <s v="Mercedes"/>
    <s v="Krasnodar"/>
    <s v="Krasnodar Krai"/>
    <s v="Chrome"/>
    <s v="mobile"/>
    <x v="20"/>
    <n v="2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332568250.1579365255"/>
    <s v="Mercedes-krasnodar.ru"/>
    <s v="Mercedes"/>
    <s v="Krasnodar"/>
    <s v="Krasnodar Krai"/>
    <s v="Chrome"/>
    <s v="mobile"/>
    <x v="20"/>
    <n v="2"/>
    <s v="(not set)"/>
    <s v="(not set)"/>
    <s v="organic"/>
    <s v="yandex"/>
    <n v="0"/>
    <n v="0"/>
    <n v="1"/>
    <s v="/models/c180/options/"/>
    <m/>
    <m/>
    <m/>
    <m/>
    <n v="0"/>
    <n v="0"/>
    <n v="0"/>
    <n v="0"/>
    <s v="YANDEX"/>
  </r>
  <r>
    <s v="GA1.2.974030581.1578298292"/>
    <s v="Mercedes-krasnodar.ru"/>
    <s v="Mercedes"/>
    <s v="Krasnodar"/>
    <s v="Krasnodar Krai"/>
    <s v="Chrome"/>
    <s v="mobile"/>
    <x v="20"/>
    <n v="2"/>
    <s v="(not set)"/>
    <s v="(not set)"/>
    <s v="organic"/>
    <s v="yandex"/>
    <n v="0"/>
    <n v="0"/>
    <n v="1"/>
    <s v="/models/gls/options/"/>
    <m/>
    <m/>
    <m/>
    <m/>
    <n v="1"/>
    <n v="1"/>
    <n v="15331"/>
    <n v="1"/>
    <s v="YANDEX"/>
  </r>
  <r>
    <s v="GA1.2.1951403392.1579551775"/>
    <s v="Mercedes-krasnodar.ru"/>
    <s v="Mercedes"/>
    <s v="Krasnodar"/>
    <s v="Krasnodar Krai"/>
    <s v="Safari"/>
    <s v="mobile"/>
    <x v="20"/>
    <n v="2"/>
    <s v="(not set)"/>
    <s v="(not set)"/>
    <s v="referral"/>
    <s v="yandex.ru"/>
    <n v="0"/>
    <n v="0"/>
    <n v="1"/>
    <s v="/service/accessories/"/>
    <m/>
    <m/>
    <m/>
    <m/>
    <n v="1"/>
    <n v="1"/>
    <n v="21885"/>
    <n v="1"/>
    <s v="yandex.ru"/>
  </r>
  <r>
    <s v="GA1.2.528007597.1579547497"/>
    <s v="Mercedes-krasnodar.ru"/>
    <s v="Mercedes"/>
    <s v="Krasnodar"/>
    <s v="Krasnodar Krai"/>
    <s v="Safari"/>
    <s v="mobile"/>
    <x v="20"/>
    <n v="2"/>
    <s v="(not set)"/>
    <s v="(not set)"/>
    <s v="referral"/>
    <s v="yandex.ru"/>
    <n v="0"/>
    <n v="0"/>
    <n v="1"/>
    <s v="/models/c180/options/"/>
    <m/>
    <m/>
    <m/>
    <m/>
    <n v="1"/>
    <n v="1"/>
    <n v="32307"/>
    <n v="1"/>
    <s v="yandex.ru"/>
  </r>
  <r>
    <s v="GA1.2.1274313472.1576742607"/>
    <s v="cars.BMW-keyauto-krd.ru"/>
    <s v="BMW"/>
    <s v="Krasnodar"/>
    <s v="Krasnodar Krai"/>
    <s v="Edge"/>
    <s v="desktop"/>
    <x v="20"/>
    <n v="2"/>
    <s v="(not set)"/>
    <s v="(not set)"/>
    <s v="referral"/>
    <s v="yandex.ru"/>
    <n v="0"/>
    <n v="0"/>
    <n v="1"/>
    <s v="/new/BMW/3182017"/>
    <m/>
    <m/>
    <m/>
    <m/>
    <n v="1"/>
    <n v="1"/>
    <n v="44119"/>
    <n v="1"/>
    <s v="yandex.ru"/>
  </r>
  <r>
    <s v="GA1.2.1358601972.1579608765"/>
    <s v="BMW-keyauto-krd.ru"/>
    <s v="BMW"/>
    <s v="Krasnodar"/>
    <s v="Krasnodar Krai"/>
    <s v="Chrome"/>
    <s v="desktop"/>
    <x v="20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35224434.1579571125"/>
    <s v="BMW-keyauto-krd.ru"/>
    <s v="BMW"/>
    <s v="Krasnodar"/>
    <s v="Krasnodar Krai"/>
    <s v="Chrome"/>
    <s v="mobile"/>
    <x v="20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472527365.1574693831"/>
    <s v="Mercedes-krasnodar.ru"/>
    <s v="Mercedes"/>
    <s v="Krasnodar"/>
    <s v="Krasnodar Krai"/>
    <s v="Chrome"/>
    <s v="desktop"/>
    <x v="20"/>
    <n v="2"/>
    <s v="(not set)"/>
    <s v="(not set)"/>
    <s v="referral"/>
    <s v="yandex.ru"/>
    <n v="0"/>
    <n v="0"/>
    <n v="1"/>
    <s v="/models/e400/options/"/>
    <m/>
    <m/>
    <m/>
    <m/>
    <n v="1"/>
    <n v="1"/>
    <n v="26524"/>
    <n v="1"/>
    <s v="yandex.ru"/>
  </r>
  <r>
    <s v="GA1.2.1666601663.1578588894"/>
    <s v="Mercedes-krasnodar.ru"/>
    <s v="Mercedes"/>
    <s v="Krasnodar"/>
    <s v="Krasnodar Krai"/>
    <s v="Chrome"/>
    <s v="mobile"/>
    <x v="20"/>
    <n v="2"/>
    <s v="(not set)"/>
    <s v="(not set)"/>
    <s v="referral"/>
    <s v="yandex.ru"/>
    <n v="0"/>
    <n v="0"/>
    <n v="1"/>
    <s v="/buy/fleet/"/>
    <m/>
    <m/>
    <m/>
    <m/>
    <n v="0"/>
    <n v="0"/>
    <n v="0"/>
    <n v="0"/>
    <s v="yandex.ru"/>
  </r>
  <r>
    <s v="GA1.2.233718364.1579603684"/>
    <s v="Mercedes-krasnodar.ru"/>
    <s v="Mercedes"/>
    <s v="Krasnodar"/>
    <s v="Krasnodar Krai"/>
    <s v="Chrome"/>
    <s v="mobile"/>
    <x v="20"/>
    <n v="2"/>
    <s v="(not set)"/>
    <s v="(not set)"/>
    <s v="referral"/>
    <s v="yandex.ru"/>
    <n v="0"/>
    <n v="0"/>
    <n v="1"/>
    <s v="/about/career/"/>
    <m/>
    <m/>
    <m/>
    <m/>
    <n v="0"/>
    <n v="0"/>
    <n v="0"/>
    <n v="0"/>
    <s v="yandex.ru"/>
  </r>
  <r>
    <s v="GA1.2.322744622.1579542423"/>
    <s v="Mercedes-krasnodar.ru"/>
    <s v="Mercedes"/>
    <s v="Krasnodar"/>
    <s v="Krasnodar Krai"/>
    <s v="Chrome"/>
    <s v="mobile"/>
    <x v="20"/>
    <n v="2"/>
    <s v="(not set)"/>
    <s v="(not set)"/>
    <s v="referral"/>
    <s v="yandex.ru"/>
    <n v="0"/>
    <n v="0"/>
    <n v="1"/>
    <s v="/models/c200/options/"/>
    <m/>
    <m/>
    <m/>
    <m/>
    <n v="1"/>
    <n v="1"/>
    <n v="22322"/>
    <n v="1"/>
    <s v="yandex.ru"/>
  </r>
  <r>
    <s v="GA1.2.1223329593.1579637049"/>
    <s v="BMW-keyauto-krd.ru"/>
    <s v="BMW"/>
    <s v="Krasnodar"/>
    <s v="Krasnodar Krai"/>
    <s v="Chrome"/>
    <s v="mobile"/>
    <x v="20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36389"/>
    <n v="1"/>
    <s v="yandex.ru"/>
  </r>
  <r>
    <s v="GA1.2.1572679615.1579633867"/>
    <s v="Mercedes-krasnodar.ru"/>
    <s v="Mercedes"/>
    <s v="Krasnodar"/>
    <s v="Krasnodar Krai"/>
    <s v="YaBrowser"/>
    <s v="desktop"/>
    <x v="20"/>
    <n v="2"/>
    <s v="(not set)"/>
    <s v="(not set)"/>
    <s v="referral"/>
    <s v="yandex.ru"/>
    <n v="0"/>
    <n v="0"/>
    <n v="1"/>
    <s v="/models/glc/options/"/>
    <m/>
    <m/>
    <m/>
    <m/>
    <n v="1"/>
    <n v="1"/>
    <n v="35666"/>
    <n v="1"/>
    <s v="yandex.ru"/>
  </r>
  <r>
    <s v="GA1.2.1828264840.1572933659"/>
    <s v="Mercedes-krasnodar.ru"/>
    <s v="Mercedes"/>
    <s v="Krasnodar"/>
    <s v="Krasnodar Krai"/>
    <s v="YaBrowser"/>
    <s v="desktop"/>
    <x v="20"/>
    <n v="2"/>
    <s v="(not set)"/>
    <s v="(not set)"/>
    <s v="referral"/>
    <s v="yandex.ru"/>
    <n v="0"/>
    <n v="0"/>
    <n v="1"/>
    <s v="/models/gls/properties/"/>
    <m/>
    <m/>
    <m/>
    <m/>
    <n v="1"/>
    <n v="1"/>
    <n v="25007"/>
    <n v="1"/>
    <s v="yandex.ru"/>
  </r>
  <r>
    <s v="GA1.2.193867404.1579624667"/>
    <s v="BMW-keyauto-krd.ru"/>
    <s v="BMW"/>
    <s v="Krasnodar"/>
    <s v="Krasnodar Krai"/>
    <s v="YaBrowser"/>
    <s v="desktop"/>
    <x v="20"/>
    <n v="2"/>
    <s v="(not set)"/>
    <s v="(not set)"/>
    <s v="referral"/>
    <s v="yandex.ru"/>
    <n v="0"/>
    <n v="0"/>
    <n v="1"/>
    <s v="/models/x1/"/>
    <m/>
    <m/>
    <m/>
    <m/>
    <n v="1"/>
    <n v="1"/>
    <n v="32674"/>
    <n v="1"/>
    <s v="yandex.ru"/>
  </r>
  <r>
    <s v="GA1.2.2081739687.1579610019"/>
    <s v="Mercedes-krasnodar.ru"/>
    <s v="Mercedes"/>
    <s v="Krasnodar"/>
    <s v="Krasnodar Krai"/>
    <s v="YaBrowser"/>
    <s v="desktop"/>
    <x v="20"/>
    <n v="2"/>
    <s v="(not set)"/>
    <s v="(not set)"/>
    <s v="referral"/>
    <s v="yandex.ru"/>
    <n v="0"/>
    <n v="0"/>
    <n v="1"/>
    <s v="/models/glc/options/"/>
    <m/>
    <m/>
    <m/>
    <m/>
    <n v="1"/>
    <n v="1"/>
    <n v="15927"/>
    <n v="1"/>
    <s v="yandex.ru"/>
  </r>
  <r>
    <s v="GA1.2.1493352473.1579626477"/>
    <s v="Mercedes-krasnodar.ru"/>
    <s v="Mercedes"/>
    <s v="Krasnodar"/>
    <s v="Krasnodar Krai"/>
    <s v="Safari"/>
    <s v="mobile"/>
    <x v="20"/>
    <n v="2"/>
    <s v="(not set)"/>
    <s v="(not set)"/>
    <s v="(none)"/>
    <s v="(direct)"/>
    <n v="0"/>
    <n v="0"/>
    <n v="1"/>
    <s v="/special/purchase/gls/"/>
    <m/>
    <m/>
    <m/>
    <m/>
    <n v="0"/>
    <n v="0"/>
    <n v="0"/>
    <n v="0"/>
    <s v="(direct)"/>
  </r>
  <r>
    <s v="GA1.2.158453200.1579522993"/>
    <s v="Mercedes-krasnodar.ru"/>
    <s v="Mercedes"/>
    <s v="Krasnodar"/>
    <s v="Krasnodar Krai"/>
    <s v="Safari"/>
    <s v="mobile"/>
    <x v="20"/>
    <n v="2"/>
    <s v="(not set)"/>
    <s v="(not set)"/>
    <s v="(none)"/>
    <s v="(direct)"/>
    <n v="0"/>
    <n v="0"/>
    <n v="1"/>
    <s v="/buy/cars/gls/118485752/118933060/"/>
    <m/>
    <m/>
    <m/>
    <m/>
    <n v="1"/>
    <n v="1"/>
    <n v="23748"/>
    <n v="1"/>
    <s v="(direct)"/>
  </r>
  <r>
    <s v="GA1.2.2082756689.1579588700"/>
    <s v="Mercedes-krasnodar.ru"/>
    <s v="Mercedes"/>
    <s v="Krasnodar"/>
    <s v="Krasnodar Krai"/>
    <s v="Safari"/>
    <s v="mobile"/>
    <x v="20"/>
    <n v="2"/>
    <s v="(not set)"/>
    <s v="(not set)"/>
    <s v="(none)"/>
    <s v="(direct)"/>
    <n v="0"/>
    <n v="0"/>
    <n v="1"/>
    <s v="/models/GT_AMG/options/"/>
    <m/>
    <m/>
    <m/>
    <m/>
    <n v="1"/>
    <n v="1"/>
    <n v="38092"/>
    <n v="1"/>
    <s v="(direct)"/>
  </r>
  <r>
    <s v="GA1.2.297786843.1579580231"/>
    <s v="Mercedes-krasnodar.ru"/>
    <s v="Mercedes"/>
    <s v="Krasnodar"/>
    <s v="Krasnodar Krai"/>
    <s v="Safari"/>
    <s v="mobile"/>
    <x v="20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692057523.1579626687"/>
    <s v="Mercedes-krasnodar.ru"/>
    <s v="Mercedes"/>
    <s v="Krasnodar"/>
    <s v="Krasnodar Krai"/>
    <s v="Safari"/>
    <s v="mobile"/>
    <x v="20"/>
    <n v="2"/>
    <s v="(not set)"/>
    <s v="(not set)"/>
    <s v="(none)"/>
    <s v="(direct)"/>
    <n v="0"/>
    <n v="0"/>
    <n v="1"/>
    <s v="/models/e400/options/"/>
    <m/>
    <m/>
    <m/>
    <m/>
    <n v="1"/>
    <n v="1"/>
    <n v="14621"/>
    <n v="1"/>
    <s v="(direct)"/>
  </r>
  <r>
    <s v="GA1.2.1545474136.1579619489"/>
    <s v="Mercedes-krasnodar.ru"/>
    <s v="Mercedes"/>
    <s v="Krasnodar"/>
    <s v="Krasnodar Krai"/>
    <s v="YaBrowser"/>
    <s v="mobile"/>
    <x v="20"/>
    <n v="2"/>
    <s v="(not set)"/>
    <s v="(not set)"/>
    <s v="(none)"/>
    <s v="(direct)"/>
    <n v="0"/>
    <n v="0"/>
    <n v="1"/>
    <s v="/request/order_testdrive/?model=glc_prime"/>
    <m/>
    <m/>
    <m/>
    <m/>
    <n v="1"/>
    <n v="1"/>
    <n v="24442"/>
    <n v="1"/>
    <s v="(direct)"/>
  </r>
  <r>
    <s v="GA1.2.685929614.1579625875"/>
    <s v="Mercedes-krasnodar.ru"/>
    <s v="Mercedes"/>
    <s v="Krasnodar"/>
    <s v="Krasnodar Krai"/>
    <s v="Opera"/>
    <s v="mobile"/>
    <x v="20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668401133.1579609785"/>
    <s v="BMW-keyauto-krd.ru"/>
    <s v="BMW"/>
    <s v="Krasnodar"/>
    <s v="Krasnodar Krai"/>
    <s v="Chrome"/>
    <s v="desktop"/>
    <x v="20"/>
    <n v="2"/>
    <s v="(not set)"/>
    <s v="(not set)"/>
    <s v="(none)"/>
    <s v="(direct)"/>
    <n v="0"/>
    <n v="0"/>
    <n v="1"/>
    <s v="/offers/service/bazovoe-to-ot-4900r/"/>
    <m/>
    <m/>
    <m/>
    <m/>
    <n v="0"/>
    <n v="0"/>
    <n v="0"/>
    <n v="0"/>
    <s v="(direct)"/>
  </r>
  <r>
    <s v="GA1.2.1098882652.1579531814"/>
    <s v="BMW-keyauto-krd.ru"/>
    <s v="BMW"/>
    <s v="Krasnodar"/>
    <s v="Krasnodar Krai"/>
    <s v="Chrome"/>
    <s v="mobile"/>
    <x v="20"/>
    <n v="2"/>
    <s v="(not set)"/>
    <s v="(not set)"/>
    <s v="(none)"/>
    <s v="(direct)"/>
    <n v="0"/>
    <n v="0"/>
    <n v="1"/>
    <s v="/models/Newx3/"/>
    <m/>
    <m/>
    <m/>
    <m/>
    <n v="0"/>
    <n v="0"/>
    <n v="0"/>
    <n v="0"/>
    <s v="(direct)"/>
  </r>
  <r>
    <s v="GA1.2.461749930.1579633824"/>
    <s v="BMW-keyauto-krd.ru"/>
    <s v="BMW"/>
    <s v="Krasnodar"/>
    <s v="Krasnodar Krai"/>
    <s v="Chrome"/>
    <s v="mobile"/>
    <x v="20"/>
    <n v="2"/>
    <s v="(not set)"/>
    <s v="(not set)"/>
    <s v="(none)"/>
    <s v="(direct)"/>
    <n v="0"/>
    <n v="0"/>
    <n v="1"/>
    <s v="/models/New318/"/>
    <m/>
    <m/>
    <m/>
    <m/>
    <n v="1"/>
    <n v="1"/>
    <n v="10962"/>
    <n v="1"/>
    <s v="(direct)"/>
  </r>
  <r>
    <s v="GA1.2.101425408.1570215357"/>
    <s v="Mercedes-krasnodar.ru"/>
    <s v="Mercedes"/>
    <s v="Krasnodar"/>
    <s v="Krasnodar Krai"/>
    <s v="Chrome"/>
    <s v="mobile"/>
    <x v="20"/>
    <n v="2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125656830.1579611519"/>
    <s v="Mercedes-krasnodar.ru"/>
    <s v="Mercedes"/>
    <s v="Krasnodar"/>
    <s v="Krasnodar Krai"/>
    <s v="Chrome"/>
    <s v="mobile"/>
    <x v="20"/>
    <n v="2"/>
    <s v="(not set)"/>
    <s v="(not set)"/>
    <s v="(none)"/>
    <s v="(direct)"/>
    <n v="0"/>
    <n v="0"/>
    <n v="1"/>
    <s v="/models/c200/options/"/>
    <m/>
    <m/>
    <m/>
    <m/>
    <n v="1"/>
    <n v="1"/>
    <n v="14127"/>
    <n v="1"/>
    <s v="(direct)"/>
  </r>
  <r>
    <s v="GA1.2.136553890.1579624609"/>
    <s v="Mercedes-krasnodar.ru"/>
    <s v="Mercedes"/>
    <s v="Krasnodar"/>
    <s v="Krasnodar Krai"/>
    <s v="Chrome"/>
    <s v="mobile"/>
    <x v="20"/>
    <n v="2"/>
    <s v="(not set)"/>
    <s v="(not set)"/>
    <s v="(none)"/>
    <s v="(direct)"/>
    <n v="0"/>
    <n v="0"/>
    <n v="1"/>
    <s v="/special/purchase/"/>
    <m/>
    <m/>
    <m/>
    <m/>
    <n v="1"/>
    <n v="1"/>
    <n v="11192"/>
    <n v="1"/>
    <s v="(direct)"/>
  </r>
  <r>
    <s v="GA1.2.1800692112.1579614631"/>
    <s v="Mercedes-krasnodar.ru"/>
    <s v="Mercedes"/>
    <s v="Krasnodar"/>
    <s v="Krasnodar Krai"/>
    <s v="Chrome"/>
    <s v="mobile"/>
    <x v="20"/>
    <n v="2"/>
    <s v="(not set)"/>
    <s v="(not set)"/>
    <s v="(none)"/>
    <s v="(direct)"/>
    <n v="0"/>
    <n v="0"/>
    <n v="1"/>
    <s v="/models/c180_sw/desc/"/>
    <m/>
    <m/>
    <m/>
    <m/>
    <n v="0"/>
    <n v="0"/>
    <n v="0"/>
    <n v="0"/>
    <s v="(direct)"/>
  </r>
  <r>
    <s v="GA1.2.2672955.1579634004"/>
    <s v="Mercedes-krasnodar.ru"/>
    <s v="Mercedes"/>
    <s v="Krasnodar"/>
    <s v="Krasnodar Krai"/>
    <s v="Chrome"/>
    <s v="mobile"/>
    <x v="20"/>
    <n v="2"/>
    <s v="(not set)"/>
    <s v="(not set)"/>
    <s v="(none)"/>
    <s v="(direct)"/>
    <n v="0"/>
    <n v="0"/>
    <n v="1"/>
    <s v="/models/e220/desc/"/>
    <m/>
    <m/>
    <m/>
    <m/>
    <n v="0"/>
    <n v="0"/>
    <n v="0"/>
    <n v="0"/>
    <s v="(direct)"/>
  </r>
  <r>
    <s v="GA1.2.309527147.1579603326"/>
    <s v="Mercedes-krasnodar.ru"/>
    <s v="Mercedes"/>
    <s v="Krasnodar"/>
    <s v="Krasnodar Krai"/>
    <s v="Chrome"/>
    <s v="mobile"/>
    <x v="20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54402843.1579621079"/>
    <s v="Mercedes-krasnodar.ru"/>
    <s v="Mercedes"/>
    <s v="Krasnodar"/>
    <s v="Krasnodar Krai"/>
    <s v="Chrome"/>
    <s v="mobile"/>
    <x v="20"/>
    <n v="2"/>
    <s v="(not set)"/>
    <s v="(not set)"/>
    <s v="(none)"/>
    <s v="(direct)"/>
    <n v="0"/>
    <n v="0"/>
    <n v="1"/>
    <s v="/models/e220/options/"/>
    <m/>
    <m/>
    <m/>
    <m/>
    <n v="1"/>
    <n v="1"/>
    <n v="32533"/>
    <n v="1"/>
    <s v="(direct)"/>
  </r>
  <r>
    <s v="GA1.2.390263463.1579636046"/>
    <s v="Mercedes-krasnodar.ru"/>
    <s v="Mercedes"/>
    <s v="Krasnodar"/>
    <s v="Krasnodar Krai"/>
    <s v="Chrome"/>
    <s v="mobile"/>
    <x v="20"/>
    <n v="2"/>
    <s v="(not set)"/>
    <s v="(not set)"/>
    <s v="(none)"/>
    <s v="(direct)"/>
    <n v="0"/>
    <n v="0"/>
    <n v="1"/>
    <s v="/models/e220/options/"/>
    <m/>
    <m/>
    <m/>
    <m/>
    <n v="1"/>
    <n v="1"/>
    <n v="36233"/>
    <n v="1"/>
    <s v="(direct)"/>
  </r>
  <r>
    <s v="GA1.2.931717897.1579621580"/>
    <s v="Mercedes-krasnodar.ru"/>
    <s v="Mercedes"/>
    <s v="Krasnodar"/>
    <s v="Krasnodar Krai"/>
    <s v="YaBrowser"/>
    <s v="desktop"/>
    <x v="20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57790038.1579591283"/>
    <s v="BMW-keyauto-krd.ru"/>
    <s v="BMW"/>
    <s v="Krasnodar"/>
    <s v="Krasnodar Krai"/>
    <s v="Opera"/>
    <s v="desktop"/>
    <x v="20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050044172.1579633041"/>
    <s v="Mercedes-krasnodar.ru"/>
    <s v="Mercedes"/>
    <s v="Krasnodar"/>
    <s v="Krasnodar Krai"/>
    <s v="YaBrowser"/>
    <s v="mobile"/>
    <x v="20"/>
    <n v="2"/>
    <s v="(not set)"/>
    <s v="(not set)"/>
    <s v="(none)"/>
    <s v="(direct)"/>
    <n v="0"/>
    <n v="0"/>
    <n v="1"/>
    <s v="(entrance)"/>
    <m/>
    <m/>
    <m/>
    <m/>
    <n v="1"/>
    <n v="1"/>
    <n v="32712"/>
    <n v="1"/>
    <s v="(direct)"/>
  </r>
  <r>
    <s v="GA1.2.953031901.1579637528"/>
    <s v="cars.BMW-keyauto-krd.ru"/>
    <s v="BMW"/>
    <s v="Krasnodar"/>
    <s v="Krasnodar Krai"/>
    <s v="YaBrowser"/>
    <s v="desktop"/>
    <x v="20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57024408.1579632614"/>
    <s v="BMW-keyauto-krd.ru"/>
    <s v="BMW"/>
    <s v="Krasnodar"/>
    <s v="Krasnodar Krai"/>
    <s v="Chrome"/>
    <s v="mobile"/>
    <x v="20"/>
    <n v="2"/>
    <s v="(not set)"/>
    <s v="(not set)"/>
    <s v="organic"/>
    <s v="yandex"/>
    <n v="0"/>
    <n v="0"/>
    <n v="1"/>
    <s v="(entrance)"/>
    <m/>
    <m/>
    <m/>
    <m/>
    <n v="1"/>
    <n v="1"/>
    <n v="32736"/>
    <n v="1"/>
    <s v="YANDEX"/>
  </r>
  <r>
    <s v="GA1.2.2062854091.1579616056"/>
    <s v="BMW-keyauto-krd.ru"/>
    <s v="BMW"/>
    <s v="Krasnodar"/>
    <s v="Krasnodar Krai"/>
    <s v="Chrome"/>
    <s v="mobile"/>
    <x v="20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963386457.1579588211"/>
    <s v="Mercedes-krasnodar.ru"/>
    <s v="Mercedes"/>
    <s v="Krasnodar"/>
    <s v="Krasnodar Krai"/>
    <s v="Chrome"/>
    <s v="desktop"/>
    <x v="20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835620162.1579620917"/>
    <s v="cars.BMW-keyauto-krd.ru"/>
    <s v="BMW"/>
    <s v="Krasnodar"/>
    <s v="Krasnodar Krai"/>
    <s v="Chrome"/>
    <s v="desktop"/>
    <x v="20"/>
    <n v="2"/>
    <s v="(not set)"/>
    <s v="(not set)"/>
    <s v="referral"/>
    <s v="BMW-keyauto-krd.ru"/>
    <n v="0"/>
    <n v="0"/>
    <n v="1"/>
    <s v="(entrance)"/>
    <m/>
    <m/>
    <m/>
    <m/>
    <n v="1"/>
    <n v="1"/>
    <n v="21943"/>
    <n v="1"/>
    <s v="BMW-keyauto-krd.ru"/>
  </r>
  <r>
    <s v="GA1.2.1493908579.1579344663"/>
    <s v="cars.BMW-keyauto-krd.ru"/>
    <s v="BMW"/>
    <s v="Krasnodar"/>
    <s v="Krasnodar Krai"/>
    <s v="Chrome"/>
    <s v="mobile"/>
    <x v="20"/>
    <n v="2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1722030912.1573023831"/>
    <s v="BMW-keyauto-krd.ru"/>
    <s v="BMW"/>
    <s v="Krasnodar"/>
    <s v="Krasnodar Krai"/>
    <s v="Edge"/>
    <s v="desktop"/>
    <x v="20"/>
    <n v="2"/>
    <s v="(not set)"/>
    <s v="(not set)"/>
    <s v="referral"/>
    <s v="go.mail.ru"/>
    <n v="0"/>
    <n v="0"/>
    <n v="1"/>
    <s v="/?keyauto_from=1"/>
    <m/>
    <m/>
    <m/>
    <m/>
    <n v="1"/>
    <n v="1"/>
    <n v="34621"/>
    <n v="1"/>
    <s v="go.mail.ru"/>
  </r>
  <r>
    <s v="GA1.2.518341966.1579585437"/>
    <s v="BMW-keyauto-krd.ru"/>
    <s v="BMW"/>
    <s v="Krasnodar"/>
    <s v="Krasnodar Krai"/>
    <s v="YaBrowser"/>
    <s v="desktop"/>
    <x v="20"/>
    <n v="2"/>
    <s v="(not set)"/>
    <s v="(not set)"/>
    <s v="referral"/>
    <s v="yandex.ru"/>
    <n v="0"/>
    <n v="0"/>
    <n v="1"/>
    <s v="/?keyauto_from=1"/>
    <m/>
    <m/>
    <m/>
    <m/>
    <n v="1"/>
    <n v="1"/>
    <n v="31852"/>
    <n v="1"/>
    <s v="yandex.ru"/>
  </r>
  <r>
    <s v="GA1.2.896359194.1579602190"/>
    <s v="BMW-keyauto-krd.ru"/>
    <s v="BMW"/>
    <s v="Krasnodar"/>
    <s v="Krasnodar Krai"/>
    <s v="Android Webview"/>
    <s v="mobile"/>
    <x v="20"/>
    <n v="2"/>
    <s v="(not set)"/>
    <s v="(not set)"/>
    <s v="(none)"/>
    <s v="(direct)"/>
    <n v="0"/>
    <n v="0"/>
    <n v="1"/>
    <s v="/?keyauto_from=1"/>
    <m/>
    <m/>
    <m/>
    <m/>
    <n v="1"/>
    <n v="1"/>
    <n v="35613"/>
    <n v="1"/>
    <s v="(direct)"/>
  </r>
  <r>
    <s v="GA1.2.908479102.1579623378"/>
    <s v="BMW-keyauto-krd.ru"/>
    <s v="BMW"/>
    <s v="Krasnodar"/>
    <s v="Krasnodar Krai"/>
    <s v="Opera"/>
    <s v="mobile"/>
    <x v="2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98986165.1574918582"/>
    <s v="BMW-keyauto-krd.ru"/>
    <s v="BMW"/>
    <s v="Krasnodar"/>
    <s v="Krasnodar Krai"/>
    <s v="Safari"/>
    <s v="mobile"/>
    <x v="20"/>
    <n v="2"/>
    <s v="(not set)"/>
    <s v="(not set)"/>
    <s v="(none)"/>
    <s v="(direct)"/>
    <n v="0"/>
    <n v="0"/>
    <n v="1"/>
    <s v="/?keyauto_from=1"/>
    <m/>
    <m/>
    <m/>
    <m/>
    <n v="1"/>
    <n v="1"/>
    <n v="36478"/>
    <n v="1"/>
    <s v="(direct)"/>
  </r>
  <r>
    <s v="GA1.2.467964750.1579177029"/>
    <s v="BMW-keyauto-krd.ru"/>
    <s v="BMW"/>
    <s v="Krasnodar"/>
    <s v="Krasnodar Krai"/>
    <s v="Internet Explorer"/>
    <s v="desktop"/>
    <x v="20"/>
    <n v="2"/>
    <s v="(not set)"/>
    <s v="(not set)"/>
    <s v="(none)"/>
    <s v="(direct)"/>
    <n v="0"/>
    <n v="0"/>
    <n v="1"/>
    <s v="/?keyauto_from=1"/>
    <m/>
    <m/>
    <m/>
    <m/>
    <n v="1"/>
    <n v="1"/>
    <n v="40022"/>
    <n v="1"/>
    <s v="(direct)"/>
  </r>
  <r>
    <s v="GA1.2.883614852.1564293973"/>
    <s v="BMW-keyauto-krd.ru"/>
    <s v="BMW"/>
    <s v="Krasnodar"/>
    <s v="Krasnodar Krai"/>
    <s v="Internet Explorer"/>
    <s v="desktop"/>
    <x v="2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54210142.1579588895"/>
    <s v="BMW-keyauto-krd.ru"/>
    <s v="BMW"/>
    <s v="Krasnodar"/>
    <s v="Krasnodar Krai"/>
    <s v="Chrome"/>
    <s v="desktop"/>
    <x v="20"/>
    <n v="2"/>
    <s v="(not set)"/>
    <s v="(not set)"/>
    <s v="(none)"/>
    <s v="(direct)"/>
    <n v="0"/>
    <n v="0"/>
    <n v="1"/>
    <s v="/?keyauto_from=1"/>
    <m/>
    <m/>
    <m/>
    <m/>
    <n v="1"/>
    <n v="1"/>
    <n v="24442"/>
    <n v="1"/>
    <s v="(direct)"/>
  </r>
  <r>
    <s v="GA1.2.1877556934.1579601985"/>
    <s v="BMW-keyauto-krd.ru"/>
    <s v="BMW"/>
    <s v="Krasnodar"/>
    <s v="Krasnodar Krai"/>
    <s v="Chrome"/>
    <s v="desktop"/>
    <x v="20"/>
    <n v="2"/>
    <s v="(not set)"/>
    <s v="(not set)"/>
    <s v="(none)"/>
    <s v="(direct)"/>
    <n v="0"/>
    <n v="0"/>
    <n v="1"/>
    <s v="/?keyauto_from=1"/>
    <m/>
    <m/>
    <m/>
    <m/>
    <n v="1"/>
    <n v="1"/>
    <n v="11830"/>
    <n v="1"/>
    <s v="(direct)"/>
  </r>
  <r>
    <s v="GA1.2.1809825210.1579583757"/>
    <s v="BMW-keyauto-krd.ru"/>
    <s v="BMW"/>
    <s v="Krasnodar"/>
    <s v="Krasnodar Krai"/>
    <s v="Chrome"/>
    <s v="mobile"/>
    <x v="20"/>
    <n v="2"/>
    <s v="(not set)"/>
    <s v="(not set)"/>
    <s v="(none)"/>
    <s v="(direct)"/>
    <n v="0"/>
    <n v="0"/>
    <n v="1"/>
    <s v="/?keyauto_from=1"/>
    <m/>
    <m/>
    <m/>
    <m/>
    <n v="1"/>
    <n v="1"/>
    <n v="22348"/>
    <n v="1"/>
    <s v="(direct)"/>
  </r>
  <r>
    <s v="GA1.2.399007173.1579639130"/>
    <s v="BMW-keyauto-krd.ru"/>
    <s v="BMW"/>
    <s v="Krasnodar"/>
    <s v="Krasnodar Krai"/>
    <s v="Chrome"/>
    <s v="mobile"/>
    <x v="20"/>
    <n v="2"/>
    <s v="(not set)"/>
    <s v="(not set)"/>
    <s v="(none)"/>
    <s v="(direct)"/>
    <n v="0"/>
    <n v="0"/>
    <n v="1"/>
    <s v="/?keyauto_from=1"/>
    <m/>
    <m/>
    <m/>
    <m/>
    <n v="1"/>
    <n v="1"/>
    <n v="30878"/>
    <n v="1"/>
    <s v="(direct)"/>
  </r>
  <r>
    <s v="GA1.2.1493908579.1579344663"/>
    <s v="cars.BMW-keyauto-krd.ru"/>
    <s v="BMW"/>
    <s v="Krasnodar"/>
    <s v="Krasnodar Krai"/>
    <s v="Chrome"/>
    <s v="mobile"/>
    <x v="20"/>
    <n v="2"/>
    <s v="(not set)"/>
    <s v="(not set)"/>
    <s v="referral"/>
    <s v="BMW-keyauto-krd.ru"/>
    <n v="0"/>
    <n v="0"/>
    <n v="2"/>
    <s v="/"/>
    <m/>
    <m/>
    <m/>
    <m/>
    <n v="1"/>
    <n v="0.5"/>
    <n v="39855"/>
    <n v="1"/>
    <s v="BMW-keyauto-krd.ru"/>
  </r>
  <r>
    <s v="GA1.2.1946901236.1579637295"/>
    <s v="Mercedes-krasnodar.ru"/>
    <s v="Mercedes"/>
    <s v="Krasnodar"/>
    <s v="Krasnodar Krai"/>
    <s v="Samsung Internet"/>
    <s v="mobile"/>
    <x v="20"/>
    <n v="2"/>
    <s v="(not set)"/>
    <s v="(not set)"/>
    <s v="referral"/>
    <s v="go.mail.ru"/>
    <n v="0"/>
    <n v="0"/>
    <n v="1"/>
    <s v="/"/>
    <m/>
    <m/>
    <m/>
    <m/>
    <n v="1"/>
    <n v="1"/>
    <n v="14549"/>
    <n v="1"/>
    <s v="go.mail.ru"/>
  </r>
  <r>
    <s v="GA1.2.367029651.1576067240"/>
    <s v="Mercedes-krasnodar.ru"/>
    <s v="Mercedes"/>
    <s v="Krasnodar"/>
    <s v="Krasnodar Krai"/>
    <s v="Chrome"/>
    <s v="desktop"/>
    <x v="20"/>
    <n v="2"/>
    <s v="(not set)"/>
    <s v="(not set)"/>
    <s v="referral"/>
    <s v="go.mail.ru"/>
    <n v="0"/>
    <n v="0"/>
    <n v="1"/>
    <s v="/"/>
    <m/>
    <m/>
    <m/>
    <m/>
    <n v="1"/>
    <n v="1"/>
    <n v="27433"/>
    <n v="1"/>
    <s v="go.mail.ru"/>
  </r>
  <r>
    <s v="GA1.2.644090113.1579637749"/>
    <s v="BMW-keyauto-krd.ru"/>
    <s v="BMW"/>
    <s v="Krasnodar"/>
    <s v="Krasnodar Krai"/>
    <s v="Chrome"/>
    <s v="desktop"/>
    <x v="20"/>
    <n v="2"/>
    <s v="(not set)"/>
    <s v="(not set)"/>
    <s v="referral"/>
    <s v="krasnodar.spravker.ru"/>
    <n v="0"/>
    <n v="0"/>
    <n v="1"/>
    <s v="/"/>
    <m/>
    <m/>
    <m/>
    <m/>
    <n v="0"/>
    <n v="0"/>
    <n v="0"/>
    <n v="0"/>
    <s v="krasnodar.spravker.ru"/>
  </r>
  <r>
    <s v="GA1.2.975121975.1579620251"/>
    <s v="Mercedes-krasnodar.ru"/>
    <s v="Mercedes"/>
    <s v="Krasnodar"/>
    <s v="Krasnodar Krai"/>
    <s v="Chrome"/>
    <s v="desktop"/>
    <x v="20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520489020.1579614554"/>
    <s v="BMW-keyauto-krd.ru"/>
    <s v="BMW"/>
    <s v="Krasnodar"/>
    <s v="Krasnodar Krai"/>
    <s v="Android Webview"/>
    <s v="mobile"/>
    <x v="2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35257689.1574016513"/>
    <s v="BMW-keyauto-krd.ru"/>
    <s v="BMW"/>
    <s v="Krasnodar"/>
    <s v="Krasnodar Krai"/>
    <s v="Chrome"/>
    <s v="mobile"/>
    <x v="20"/>
    <n v="2"/>
    <s v="(not set)"/>
    <s v="(not set)"/>
    <s v="organic"/>
    <s v="yandex"/>
    <n v="0"/>
    <n v="0"/>
    <n v="1"/>
    <s v="/"/>
    <m/>
    <m/>
    <m/>
    <m/>
    <n v="1"/>
    <n v="1"/>
    <n v="28358"/>
    <n v="1"/>
    <s v="YANDEX"/>
  </r>
  <r>
    <s v="GA1.2.1712318427.1579614587"/>
    <s v="Mercedes-krasnodar.ru"/>
    <s v="Mercedes"/>
    <s v="Krasnodar"/>
    <s v="Krasnodar Krai"/>
    <s v="YaBrowser"/>
    <s v="mobile"/>
    <x v="2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74532631.1579597903"/>
    <s v="Mercedes-krasnodar.ru"/>
    <s v="Mercedes"/>
    <s v="Krasnodar"/>
    <s v="Krasnodar Krai"/>
    <s v="YaBrowser"/>
    <s v="desktop"/>
    <x v="2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13199343.1579632388"/>
    <s v="BMW-keyauto-krd.ru"/>
    <s v="BMW"/>
    <s v="Krasnodar"/>
    <s v="Krasnodar Krai"/>
    <s v="YaBrowser"/>
    <s v="desktop"/>
    <x v="20"/>
    <n v="2"/>
    <s v="(not set)"/>
    <s v="(not set)"/>
    <s v="(none)"/>
    <s v="(direct)"/>
    <n v="0"/>
    <n v="0"/>
    <n v="1"/>
    <s v="/"/>
    <m/>
    <m/>
    <m/>
    <m/>
    <n v="1"/>
    <n v="1"/>
    <n v="11589"/>
    <n v="1"/>
    <s v="(direct)"/>
  </r>
  <r>
    <s v="GA1.2.89544069.1579587944"/>
    <s v="BMW-keyauto-krd.ru"/>
    <s v="BMW"/>
    <s v="Krasnodar"/>
    <s v="Krasnodar Krai"/>
    <s v="YaBrowser"/>
    <s v="desktop"/>
    <x v="20"/>
    <n v="2"/>
    <s v="(not set)"/>
    <s v="(not set)"/>
    <s v="(none)"/>
    <s v="(direct)"/>
    <n v="0"/>
    <n v="0"/>
    <n v="1"/>
    <s v="/"/>
    <m/>
    <m/>
    <m/>
    <m/>
    <n v="1"/>
    <n v="1"/>
    <n v="31027"/>
    <n v="1"/>
    <s v="(direct)"/>
  </r>
  <r>
    <s v="GA1.2.1548335413.1579597490"/>
    <s v="BMW-keyauto-krd.ru"/>
    <s v="BMW"/>
    <s v="Krasnodar"/>
    <s v="Krasnodar Krai"/>
    <s v="Samsung Internet"/>
    <s v="mobile"/>
    <x v="20"/>
    <n v="2"/>
    <s v="(not set)"/>
    <s v="(not set)"/>
    <s v="(none)"/>
    <s v="(direct)"/>
    <n v="0"/>
    <n v="0"/>
    <n v="1"/>
    <s v="/"/>
    <m/>
    <m/>
    <m/>
    <m/>
    <n v="1"/>
    <n v="1"/>
    <n v="17335"/>
    <n v="1"/>
    <s v="(direct)"/>
  </r>
  <r>
    <s v="GA1.2.1435505092.1579610586"/>
    <s v="BMW-keyauto-krd.ru"/>
    <s v="BMW"/>
    <s v="Krasnodar"/>
    <s v="Krasnodar Krai"/>
    <s v="Edge"/>
    <s v="desktop"/>
    <x v="2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54398956.1568708301"/>
    <s v="BMW-keyauto-krd.ru"/>
    <s v="BMW"/>
    <s v="Krasnodar"/>
    <s v="Krasnodar Krai"/>
    <s v="Firefox"/>
    <s v="desktop"/>
    <x v="20"/>
    <n v="2"/>
    <s v="(not set)"/>
    <s v="(not set)"/>
    <s v="(none)"/>
    <s v="(direct)"/>
    <n v="0"/>
    <n v="0"/>
    <n v="1"/>
    <s v="/"/>
    <m/>
    <m/>
    <m/>
    <m/>
    <n v="1"/>
    <n v="1"/>
    <n v="36559"/>
    <n v="1"/>
    <s v="(direct)"/>
  </r>
  <r>
    <s v="GA1.2.583976847.1579618690"/>
    <s v="Mercedes-krasnodar.ru"/>
    <s v="Mercedes"/>
    <s v="Krasnodar"/>
    <s v="Krasnodar Krai"/>
    <s v="Safari (in-app)"/>
    <s v="mobile"/>
    <x v="20"/>
    <n v="2"/>
    <s v="(not set)"/>
    <s v="(not set)"/>
    <s v="(none)"/>
    <s v="(direct)"/>
    <n v="0"/>
    <n v="0"/>
    <n v="1"/>
    <s v="/"/>
    <m/>
    <m/>
    <m/>
    <m/>
    <n v="1"/>
    <n v="1"/>
    <n v="15403"/>
    <n v="1"/>
    <s v="(direct)"/>
  </r>
  <r>
    <s v="GA1.2.1298383572.1570015322"/>
    <s v="BMW-keyauto-krd.ru"/>
    <s v="BMW"/>
    <s v="Krasnodar"/>
    <s v="Krasnodar Krai"/>
    <s v="Chrome"/>
    <s v="desktop"/>
    <x v="2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7842555.1579615811"/>
    <s v="Mercedes-krasnodar.ru"/>
    <s v="Mercedes"/>
    <s v="Krasnodar"/>
    <s v="Krasnodar Krai"/>
    <s v="Chrome"/>
    <s v="mobile"/>
    <x v="2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79902116.1579633139"/>
    <s v="BMW-keyauto-krd.ru"/>
    <s v="BMW"/>
    <s v="Krasnodar"/>
    <s v="Krasnodar Krai"/>
    <s v="Chrome"/>
    <s v="mobile"/>
    <x v="2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74572231.1576406118"/>
    <s v="BMW-keyauto-krd.ru"/>
    <s v="BMW"/>
    <s v="Krasnodar"/>
    <s v="Krasnodar Krai"/>
    <s v="Chrome"/>
    <s v="mobile"/>
    <x v="20"/>
    <n v="2"/>
    <s v="(not set)"/>
    <s v="(not set)"/>
    <s v="(none)"/>
    <s v="(direct)"/>
    <n v="0"/>
    <n v="0"/>
    <n v="1"/>
    <s v="/"/>
    <m/>
    <m/>
    <m/>
    <m/>
    <n v="1"/>
    <n v="1"/>
    <n v="37165"/>
    <n v="1"/>
    <s v="(direct)"/>
  </r>
  <r>
    <s v="GA1.2.14020766.1579608337"/>
    <s v="Mercedes-krasnodar.ru"/>
    <s v="Mercedes"/>
    <s v="Krasnodar"/>
    <s v="Krasnodar Krai"/>
    <s v="Chrome"/>
    <s v="mobile"/>
    <x v="20"/>
    <n v="2"/>
    <s v="(not set)"/>
    <s v="(not set)"/>
    <s v="referral"/>
    <s v="yandex.ru"/>
    <n v="0"/>
    <n v="0"/>
    <n v="1"/>
    <s v="/"/>
    <m/>
    <m/>
    <m/>
    <m/>
    <n v="1"/>
    <n v="1"/>
    <n v="12198"/>
    <n v="1"/>
    <s v="yandex.ru"/>
  </r>
  <r>
    <s v="GA1.2.1684433422.1579630965"/>
    <s v="Mercedes-krasnodar.ru"/>
    <s v="Mercedes"/>
    <s v="Krasnodar"/>
    <s v="Krasnodar Krai"/>
    <s v="Chrome"/>
    <s v="mobile"/>
    <x v="20"/>
    <n v="2"/>
    <s v="(not set)"/>
    <s v="(not set)"/>
    <s v="referral"/>
    <s v="yandex.ru"/>
    <n v="0"/>
    <n v="0"/>
    <n v="1"/>
    <s v="/"/>
    <m/>
    <m/>
    <m/>
    <m/>
    <n v="1"/>
    <n v="1"/>
    <n v="16016"/>
    <n v="1"/>
    <s v="yandex.ru"/>
  </r>
  <r>
    <s v="GA1.2.1965946437.1568495638"/>
    <s v="Mercedes-krasnodar.ru"/>
    <s v="Mercedes"/>
    <s v="Krasnodar"/>
    <s v="Krasnodar Krai"/>
    <s v="Chrome"/>
    <s v="mobile"/>
    <x v="2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26362735.1579625970"/>
    <s v="Mercedes-krasnodar.ru"/>
    <s v="Mercedes"/>
    <s v="Krasnodar"/>
    <s v="Krasnodar Krai"/>
    <s v="Chrome"/>
    <s v="mobile"/>
    <x v="20"/>
    <n v="2"/>
    <s v="(not set)"/>
    <s v="(not set)"/>
    <s v="referral"/>
    <s v="yandex.ru"/>
    <n v="0"/>
    <n v="0"/>
    <n v="1"/>
    <s v="/"/>
    <m/>
    <m/>
    <m/>
    <m/>
    <n v="1"/>
    <n v="1"/>
    <n v="31793"/>
    <n v="1"/>
    <s v="yandex.ru"/>
  </r>
  <r>
    <s v="GA1.2.780449392.1579627987"/>
    <s v="BMW-keyauto-krd.ru"/>
    <s v="BMW"/>
    <s v="Krasnodar"/>
    <s v="Krasnodar Krai"/>
    <s v="Chrome"/>
    <s v="mobile"/>
    <x v="20"/>
    <n v="2"/>
    <s v="(not set)"/>
    <s v="(not set)"/>
    <s v="referral"/>
    <s v="yandex.ru"/>
    <n v="0"/>
    <n v="0"/>
    <n v="1"/>
    <s v="/"/>
    <m/>
    <m/>
    <m/>
    <m/>
    <n v="1"/>
    <n v="1"/>
    <n v="29429"/>
    <n v="1"/>
    <s v="yandex.ru"/>
  </r>
  <r>
    <s v="GA1.2.816970699.1579632552"/>
    <s v="BMW-keyauto-krd.ru"/>
    <s v="BMW"/>
    <s v="Krasnodar"/>
    <s v="Krasnodar Krai"/>
    <s v="Chrome"/>
    <s v="mobile"/>
    <x v="2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91777939.1570021018"/>
    <s v="Mercedes-krasnodar.ru"/>
    <s v="Mercedes"/>
    <s v="Krasnodar"/>
    <s v="Krasnodar Krai"/>
    <s v="Chrome"/>
    <s v="desktop"/>
    <x v="20"/>
    <n v="2"/>
    <s v="(not set)"/>
    <s v="(not set)"/>
    <s v="referral"/>
    <s v="yandex.ru"/>
    <n v="0"/>
    <n v="0"/>
    <n v="1"/>
    <s v="/"/>
    <m/>
    <m/>
    <m/>
    <m/>
    <n v="1"/>
    <n v="1"/>
    <n v="12676"/>
    <n v="1"/>
    <s v="yandex.ru"/>
  </r>
  <r>
    <s v="GA1.2.23362353.1570459160"/>
    <s v="BMW-keyauto-krd.ru"/>
    <s v="BMW"/>
    <s v="Krasnodar"/>
    <s v="Krasnodar Krai"/>
    <s v="Chrome"/>
    <s v="desktop"/>
    <x v="20"/>
    <n v="2"/>
    <s v="(not set)"/>
    <s v="(not set)"/>
    <s v="referral"/>
    <s v="yandex.ru"/>
    <n v="0"/>
    <n v="0"/>
    <n v="1"/>
    <s v="/"/>
    <m/>
    <m/>
    <m/>
    <m/>
    <n v="1"/>
    <n v="1"/>
    <n v="26616"/>
    <n v="1"/>
    <s v="yandex.ru"/>
  </r>
  <r>
    <s v="GA1.2.1987859411.1579635380"/>
    <s v="Mercedes-krasnodar.ru"/>
    <s v="Mercedes"/>
    <s v="Krasnodar"/>
    <s v="Krasnodar Krai"/>
    <s v="Safari"/>
    <s v="desktop"/>
    <x v="20"/>
    <n v="2"/>
    <s v="(not set)"/>
    <s v="(not set)"/>
    <s v="referral"/>
    <s v="yandex.ru"/>
    <n v="0"/>
    <n v="0"/>
    <n v="1"/>
    <s v="/"/>
    <m/>
    <m/>
    <m/>
    <m/>
    <n v="1"/>
    <n v="1"/>
    <n v="26072"/>
    <n v="1"/>
    <s v="yandex.ru"/>
  </r>
  <r>
    <s v="GA1.2.309213238.1568113805"/>
    <s v="Mercedes-krasnodar.ru"/>
    <s v="Mercedes"/>
    <s v="Krasnodar"/>
    <s v="Krasnodar Krai"/>
    <s v="Safari"/>
    <s v="mobile"/>
    <x v="2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42510590.1579636106"/>
    <s v="BMW-keyauto-krd.ru"/>
    <s v="BMW"/>
    <s v="Krasnodar"/>
    <s v="Krasnodar Krai"/>
    <s v="YaBrowser"/>
    <s v="mobile"/>
    <x v="20"/>
    <n v="2"/>
    <s v="(not set)"/>
    <s v="(not set)"/>
    <s v="referral"/>
    <s v="yandex.ru"/>
    <n v="0"/>
    <n v="0"/>
    <n v="1"/>
    <s v="/"/>
    <m/>
    <m/>
    <m/>
    <m/>
    <n v="1"/>
    <n v="1"/>
    <n v="33456"/>
    <n v="1"/>
    <s v="yandex.ru"/>
  </r>
  <r>
    <s v="GA1.2.302909005.1579640375"/>
    <s v="Mercedes-krasnodar.ru"/>
    <s v="Mercedes"/>
    <s v="Krasnodar"/>
    <s v="Krasnodar Krai"/>
    <s v="YaBrowser"/>
    <s v="desktop"/>
    <x v="20"/>
    <n v="2"/>
    <s v="(not set)"/>
    <s v="(not set)"/>
    <s v="referral"/>
    <s v="yandex.ru"/>
    <n v="0"/>
    <n v="0"/>
    <n v="1"/>
    <s v="/"/>
    <m/>
    <m/>
    <m/>
    <m/>
    <n v="1"/>
    <n v="1"/>
    <n v="29963"/>
    <n v="1"/>
    <s v="yandex.ru"/>
  </r>
  <r>
    <s v="GA1.2.1467567725.1579589863"/>
    <s v="BMW-keyauto-krd.ru"/>
    <s v="BMW"/>
    <s v="Krasnodar"/>
    <s v="Krasnodar Krai"/>
    <s v="YaBrowser"/>
    <s v="desktop"/>
    <x v="20"/>
    <n v="2"/>
    <s v="(not set)"/>
    <s v="(not set)"/>
    <s v="referral"/>
    <s v="yandex.ru"/>
    <n v="0"/>
    <n v="0"/>
    <n v="1"/>
    <s v="/"/>
    <m/>
    <m/>
    <m/>
    <m/>
    <n v="1"/>
    <n v="1"/>
    <n v="29393"/>
    <n v="1"/>
    <s v="yandex.ru"/>
  </r>
  <r>
    <s v="GA1.2.2123737128.1579614791"/>
    <s v="BMW-keyauto-krd.ru"/>
    <s v="BMW"/>
    <s v="Krasnodar"/>
    <s v="Krasnodar Krai"/>
    <s v="YaBrowser"/>
    <s v="desktop"/>
    <x v="20"/>
    <n v="2"/>
    <s v="(not set)"/>
    <s v="(not set)"/>
    <s v="referral"/>
    <s v="yandex.ru"/>
    <n v="0"/>
    <n v="0"/>
    <n v="1"/>
    <s v="/"/>
    <m/>
    <m/>
    <m/>
    <m/>
    <n v="1"/>
    <n v="1"/>
    <n v="38671"/>
    <n v="1"/>
    <s v="yandex.ru"/>
  </r>
  <r>
    <s v="GA1.2.919900981.1579591903"/>
    <s v="BMW-keyauto-krd.ru"/>
    <s v="BMW"/>
    <s v="Krasnodar"/>
    <s v="Krasnodar Krai"/>
    <s v="YaBrowser"/>
    <s v="desktop"/>
    <x v="2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3284509.1576416873"/>
    <s v="cars.BMW-keyauto-krd.ru"/>
    <s v="BMW"/>
    <s v="Krasnodar"/>
    <s v="Krasnodar Krai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91033737.1579608723"/>
    <s v="cars.BMW-keyauto-krd.ru"/>
    <s v="BMW"/>
    <s v="Krasnodar"/>
    <s v="Krasnodar Krai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35753"/>
    <n v="1"/>
    <s v="BMW-keyauto-krd.ru"/>
  </r>
  <r>
    <s v="GA1.2.1467567725.1579589863"/>
    <s v="cars.BMW-keyauto-krd.ru"/>
    <s v="BMW"/>
    <s v="Krasnodar"/>
    <s v="Krasnodar Krai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17460"/>
    <n v="1"/>
    <s v="BMW-keyauto-krd.ru"/>
  </r>
  <r>
    <s v="GA1.2.1516703481.1576830431"/>
    <s v="cars.BMW-keyauto-krd.ru"/>
    <s v="BMW"/>
    <s v="Krasnodar"/>
    <s v="Krasnodar Krai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38331018.1579460611"/>
    <s v="cars.BMW-keyauto-krd.ru"/>
    <s v="BMW"/>
    <s v="Krasnodar"/>
    <s v="Krasnodar Krai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23737128.1579614791"/>
    <s v="cars.BMW-keyauto-krd.ru"/>
    <s v="BMW"/>
    <s v="Krasnodar"/>
    <s v="Krasnodar Krai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21269"/>
    <n v="1"/>
    <s v="BMW-keyauto-krd.ru"/>
  </r>
  <r>
    <s v="GA1.2.244287630.1579624394"/>
    <s v="cars.BMW-keyauto-krd.ru"/>
    <s v="BMW"/>
    <s v="Krasnodar"/>
    <s v="Krasnodar Krai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54315111.1579611753"/>
    <s v="cars.BMW-keyauto-krd.ru"/>
    <s v="BMW"/>
    <s v="Krasnodar"/>
    <s v="Krasnodar Krai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87994762.1571385763"/>
    <s v="cars.BMW-keyauto-krd.ru"/>
    <s v="BMW"/>
    <s v="Krasnodar"/>
    <s v="Krasnodar Krai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9021"/>
    <n v="1"/>
    <s v="BMW-keyauto-krd.ru"/>
  </r>
  <r>
    <s v="GA1.2.680525031.1576748037"/>
    <s v="cars.BMW-keyauto-krd.ru"/>
    <s v="BMW"/>
    <s v="Krasnodar"/>
    <s v="Krasnodar Krai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12049440.1579636044"/>
    <s v="cars.BMW-keyauto-krd.ru"/>
    <s v="BMW"/>
    <s v="Krasnodar"/>
    <s v="Krasnodar Krai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37935"/>
    <n v="1"/>
    <s v="BMW-keyauto-krd.ru"/>
  </r>
  <r>
    <s v="GA1.2.1447157893.1579563396"/>
    <s v="cars.BMW-keyauto-krd.ru"/>
    <s v="BMW"/>
    <s v="Krasnodar"/>
    <s v="Krasnodar Krai"/>
    <s v="Safari"/>
    <s v="mobile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85402869.1579618347"/>
    <s v="cars.BMW-keyauto-krd.ru"/>
    <s v="BMW"/>
    <s v="Krasnodar"/>
    <s v="Krasnodar Krai"/>
    <s v="Safari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20033"/>
    <n v="1"/>
    <s v="BMW-keyauto-krd.ru"/>
  </r>
  <r>
    <s v="GA1.2.1827415968.1579593148"/>
    <s v="cars.BMW-keyauto-krd.ru"/>
    <s v="BMW"/>
    <s v="Krasnodar"/>
    <s v="Krasnodar Krai"/>
    <s v="Safari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37556"/>
    <n v="1"/>
    <s v="BMW-keyauto-krd.ru"/>
  </r>
  <r>
    <s v="GA1.2.932700944.1579637827"/>
    <s v="cars.BMW-keyauto-krd.ru"/>
    <s v="BMW"/>
    <s v="Krasnodar"/>
    <s v="Krasnodar Krai"/>
    <s v="Safari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13896"/>
    <n v="1"/>
    <s v="BMW-keyauto-krd.ru"/>
  </r>
  <r>
    <s v="GA1.2.1081157902.1574065355"/>
    <s v="cars.BMW-keyauto-krd.ru"/>
    <s v="BMW"/>
    <s v="Krasnodar"/>
    <s v="Krasnodar Krai"/>
    <s v="Firefox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15669"/>
    <n v="1"/>
    <s v="BMW-keyauto-krd.ru"/>
  </r>
  <r>
    <s v="GA1.2.140081724.1579605997"/>
    <s v="cars.BMW-keyauto-krd.ru"/>
    <s v="BMW"/>
    <s v="Krasnodar"/>
    <s v="Krasnodar Krai"/>
    <s v="Firefox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35969"/>
    <n v="1"/>
    <s v="BMW-keyauto-krd.ru"/>
  </r>
  <r>
    <s v="GA1.2.1157224971.1579601296"/>
    <s v="cars.BMW-keyauto-krd.ru"/>
    <s v="BMW"/>
    <s v="Krasnodar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21545"/>
    <n v="1"/>
    <s v="BMW-keyauto-krd.ru"/>
  </r>
  <r>
    <s v="GA1.2.12930988.1579605448"/>
    <s v="cars.BMW-keyauto-krd.ru"/>
    <s v="BMW"/>
    <s v="Krasnodar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22853"/>
    <n v="1"/>
    <s v="BMW-keyauto-krd.ru"/>
  </r>
  <r>
    <s v="GA1.2.1465625949.1579633841"/>
    <s v="cars.BMW-keyauto-krd.ru"/>
    <s v="BMW"/>
    <s v="Krasnodar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38191388.1579004937"/>
    <s v="cars.BMW-keyauto-krd.ru"/>
    <s v="BMW"/>
    <s v="Krasnodar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44977"/>
    <n v="1"/>
    <s v="BMW-keyauto-krd.ru"/>
  </r>
  <r>
    <s v="GA1.2.1808165550.1579631992"/>
    <s v="cars.BMW-keyauto-krd.ru"/>
    <s v="BMW"/>
    <s v="Krasnodar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83966990.1579615789"/>
    <s v="cars.BMW-keyauto-krd.ru"/>
    <s v="BMW"/>
    <s v="Krasnodar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25493558.1577344312"/>
    <s v="cars.BMW-keyauto-krd.ru"/>
    <s v="BMW"/>
    <s v="Krasnodar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74364572.1579590290"/>
    <s v="cars.BMW-keyauto-krd.ru"/>
    <s v="BMW"/>
    <s v="Krasnodar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12136"/>
    <n v="1"/>
    <s v="BMW-keyauto-krd.ru"/>
  </r>
  <r>
    <s v="GA1.2.23362353.1570459160"/>
    <s v="cars.BMW-keyauto-krd.ru"/>
    <s v="BMW"/>
    <s v="Krasnodar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11646"/>
    <n v="1"/>
    <s v="BMW-keyauto-krd.ru"/>
  </r>
  <r>
    <s v="GA1.2.770037018.1579636085"/>
    <s v="cars.BMW-keyauto-krd.ru"/>
    <s v="BMW"/>
    <s v="Krasnodar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23329593.1579637049"/>
    <s v="cars.BMW-keyauto-krd.ru"/>
    <s v="BMW"/>
    <s v="Krasnodar"/>
    <s v="Krasnodar Krai"/>
    <s v="Chrome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32446"/>
    <n v="1"/>
    <s v="BMW-keyauto-krd.ru"/>
  </r>
  <r>
    <s v="GA1.2.1232852220.1579629984"/>
    <s v="cars.BMW-keyauto-krd.ru"/>
    <s v="BMW"/>
    <s v="Krasnodar"/>
    <s v="Krasnodar Krai"/>
    <s v="Chrome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25622"/>
    <n v="1"/>
    <s v="BMW-keyauto-krd.ru"/>
  </r>
  <r>
    <s v="GA1.2.1658868986.1579635027"/>
    <s v="cars.BMW-keyauto-krd.ru"/>
    <s v="BMW"/>
    <s v="Krasnodar"/>
    <s v="Krasnodar Krai"/>
    <s v="Chrome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16773"/>
    <n v="1"/>
    <s v="BMW-keyauto-krd.ru"/>
  </r>
  <r>
    <s v="GA1.2.167239173.1564216298"/>
    <s v="cars.BMW-keyauto-krd.ru"/>
    <s v="BMW"/>
    <s v="Krasnodar"/>
    <s v="Krasnodar Krai"/>
    <s v="Chrome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23901"/>
    <n v="1"/>
    <s v="BMW-keyauto-krd.ru"/>
  </r>
  <r>
    <s v="GA1.2.1827218694.1579631384"/>
    <s v="cars.BMW-keyauto-krd.ru"/>
    <s v="BMW"/>
    <s v="Krasnodar"/>
    <s v="Krasnodar Krai"/>
    <s v="Chrome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25741"/>
    <n v="1"/>
    <s v="BMW-keyauto-krd.ru"/>
  </r>
  <r>
    <s v="GA1.2.431274796.1579621663"/>
    <s v="cars.BMW-keyauto-krd.ru"/>
    <s v="BMW"/>
    <s v="Krasnodar"/>
    <s v="Krasnodar Krai"/>
    <s v="Chrome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39222"/>
    <n v="1"/>
    <s v="BMW-keyauto-krd.ru"/>
  </r>
  <r>
    <s v="GA1.2.590849149.1579608318"/>
    <s v="cars.BMW-keyauto-krd.ru"/>
    <s v="BMW"/>
    <s v="Krasnodar"/>
    <s v="Krasnodar Krai"/>
    <s v="Chrome"/>
    <s v="mobile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43948684.1579628291"/>
    <s v="cars.BMW-keyauto-krd.ru"/>
    <s v="BMW"/>
    <s v="Krasnodar"/>
    <s v="Krasnodar Krai"/>
    <s v="Chrome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20922"/>
    <n v="1"/>
    <s v="BMW-keyauto-krd.ru"/>
  </r>
  <r>
    <s v="GA1.2.812049440.1579636044"/>
    <s v="BMW-keyauto-krd.ru"/>
    <s v="BMW"/>
    <s v="Krasnodar"/>
    <s v="Krasnodar Krai"/>
    <s v="YaBrowser"/>
    <s v="desktop"/>
    <x v="20"/>
    <n v="4"/>
    <s v="(not set)"/>
    <s v="(not set)"/>
    <s v="referral"/>
    <s v="yandex.ru"/>
    <n v="0"/>
    <n v="0"/>
    <n v="2"/>
    <s v="/"/>
    <m/>
    <m/>
    <m/>
    <m/>
    <n v="1"/>
    <n v="0.5"/>
    <n v="27563"/>
    <n v="1"/>
    <s v="yandex.ru"/>
  </r>
  <r>
    <s v="GA1.2.1647215794.1579619462"/>
    <s v="cars.BMW-keyauto-krd.ru"/>
    <s v="BMW"/>
    <s v="Krasnodar"/>
    <s v="Krasnodar Krai"/>
    <s v="Safari"/>
    <s v="mobile"/>
    <x v="20"/>
    <n v="4"/>
    <s v="(not set)"/>
    <s v="(not set)"/>
    <s v="referral"/>
    <s v="BMW-keyauto-krd.ru"/>
    <n v="0"/>
    <n v="0"/>
    <n v="2"/>
    <s v="/"/>
    <m/>
    <m/>
    <m/>
    <m/>
    <n v="1"/>
    <n v="0.5"/>
    <n v="22545"/>
    <n v="1"/>
    <s v="BMW-keyauto-krd.ru"/>
  </r>
  <r>
    <s v="GA1.2.503567790.1579610158"/>
    <s v="cars.BMW-keyauto-krd.ru"/>
    <s v="BMW"/>
    <s v="Krasnodar"/>
    <s v="Krasnodar Krai"/>
    <s v="Safari"/>
    <s v="mobile"/>
    <x v="20"/>
    <n v="4"/>
    <s v="(not set)"/>
    <s v="(not set)"/>
    <s v="referral"/>
    <s v="BMW-keyauto-krd.ru"/>
    <n v="0"/>
    <n v="0"/>
    <n v="2"/>
    <s v="/"/>
    <m/>
    <m/>
    <m/>
    <m/>
    <n v="1"/>
    <n v="0.5"/>
    <n v="40571"/>
    <n v="1"/>
    <s v="BMW-keyauto-krd.ru"/>
  </r>
  <r>
    <s v="GA1.2.619671822.1577026218"/>
    <s v="cars.BMW-keyauto-krd.ru"/>
    <s v="BMW"/>
    <s v="Krasnodar"/>
    <s v="Krasnodar Krai"/>
    <s v="YaBrowser"/>
    <s v="desktop"/>
    <x v="20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151710049.1579588874"/>
    <s v="cars.BMW-keyauto-krd.ru"/>
    <s v="BMW"/>
    <s v="Krasnodar"/>
    <s v="Krasnodar Krai"/>
    <s v="Chrome"/>
    <s v="desktop"/>
    <x v="20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647215794.1579619462"/>
    <s v="cars.BMW-keyauto-krd.ru"/>
    <s v="BMW"/>
    <s v="Krasnodar"/>
    <s v="Krasnodar Krai"/>
    <s v="Safari"/>
    <s v="mobile"/>
    <x v="20"/>
    <n v="4"/>
    <s v="(not set)"/>
    <s v="(not set)"/>
    <s v="referral"/>
    <s v="BMW-keyauto-krd.ru"/>
    <n v="0"/>
    <n v="0"/>
    <n v="2"/>
    <s v="/new/BMW/x1/n1189530"/>
    <m/>
    <m/>
    <m/>
    <m/>
    <n v="1"/>
    <n v="0.5"/>
    <n v="24548"/>
    <n v="1"/>
    <s v="BMW-keyauto-krd.ru"/>
  </r>
  <r>
    <s v="GA1.2.941906754.1579381959"/>
    <s v="cars.BMW-keyauto-krd.ru"/>
    <s v="BMW"/>
    <s v="Krasnodar"/>
    <s v="Krasnodar Krai"/>
    <s v="Chrome"/>
    <s v="mobile"/>
    <x v="20"/>
    <n v="4"/>
    <s v="(not set)"/>
    <s v="(not set)"/>
    <s v="referral"/>
    <s v="BMW-keyauto-krd.ru"/>
    <n v="0"/>
    <n v="0"/>
    <n v="2"/>
    <s v="/new/BMW/3182017/n1323979"/>
    <m/>
    <m/>
    <m/>
    <m/>
    <n v="1"/>
    <n v="0.5"/>
    <n v="9081"/>
    <n v="1"/>
    <s v="BMW-keyauto-krd.ru"/>
  </r>
  <r>
    <s v="GA1.2.1371879293.1579447752"/>
    <s v="cars.BMW-keyauto-krd.ru"/>
    <s v="BMW"/>
    <s v="Krasnodar"/>
    <s v="Krasnodar Krai"/>
    <s v="Chrome"/>
    <s v="mobile"/>
    <x v="20"/>
    <n v="4"/>
    <s v="(not set)"/>
    <s v="(not set)"/>
    <s v="referral"/>
    <s v="yandex.ru"/>
    <n v="0"/>
    <n v="0"/>
    <n v="2"/>
    <s v="/new/BMW/x1/n1189563"/>
    <m/>
    <m/>
    <m/>
    <m/>
    <n v="0"/>
    <n v="0"/>
    <n v="0"/>
    <n v="0"/>
    <s v="yandex.ru"/>
  </r>
  <r>
    <s v="GA1.2.2135202364.1579524446"/>
    <s v="Mercedes-krasnodar.ru"/>
    <s v="Mercedes"/>
    <s v="Krasnodar"/>
    <s v="Krasnodar Krai"/>
    <s v="Safari"/>
    <s v="mobile"/>
    <x v="20"/>
    <n v="4"/>
    <s v="(not set)"/>
    <s v="(not set)"/>
    <s v="referral"/>
    <s v="yandex.ru"/>
    <n v="0"/>
    <n v="0"/>
    <n v="2"/>
    <s v="/buy/calc/"/>
    <m/>
    <m/>
    <m/>
    <m/>
    <n v="0"/>
    <n v="0"/>
    <n v="0"/>
    <n v="0"/>
    <s v="yandex.ru"/>
  </r>
  <r>
    <s v="GA1.2.572084291.1575988574"/>
    <s v="Mercedes-krasnodar.ru"/>
    <s v="Mercedes"/>
    <s v="Krasnodar"/>
    <s v="Krasnodar Krai"/>
    <s v="Firefox"/>
    <s v="desktop"/>
    <x v="20"/>
    <n v="4"/>
    <s v="(not set)"/>
    <s v="(not set)"/>
    <s v="(none)"/>
    <s v="(direct)"/>
    <n v="0"/>
    <n v="0"/>
    <n v="2"/>
    <s v="/models/e220-x-line/options/"/>
    <m/>
    <m/>
    <m/>
    <m/>
    <n v="1"/>
    <n v="0.5"/>
    <n v="39288"/>
    <n v="1"/>
    <s v="(direct)"/>
  </r>
  <r>
    <s v="GA1.2.572084291.1575988574"/>
    <s v="Mercedes-krasnodar.ru"/>
    <s v="Mercedes"/>
    <s v="Krasnodar"/>
    <s v="Krasnodar Krai"/>
    <s v="Firefox"/>
    <s v="desktop"/>
    <x v="20"/>
    <n v="4"/>
    <s v="(not set)"/>
    <s v="(not set)"/>
    <s v="(none)"/>
    <s v="(direct)"/>
    <n v="0"/>
    <n v="0"/>
    <n v="2"/>
    <s v="(entrance)"/>
    <m/>
    <m/>
    <m/>
    <m/>
    <n v="0"/>
    <n v="0"/>
    <n v="0"/>
    <n v="0"/>
    <s v="(direct)"/>
  </r>
  <r>
    <s v="GA1.2.1371879293.1579447752"/>
    <s v="cars.BMW-keyauto-krd.ru"/>
    <s v="BMW"/>
    <s v="Krasnodar"/>
    <s v="Krasnodar Krai"/>
    <s v="Chrome"/>
    <s v="mobile"/>
    <x v="20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941906754.1579381959"/>
    <s v="cars.BMW-keyauto-krd.ru"/>
    <s v="BMW"/>
    <s v="Krasnodar"/>
    <s v="Krasnodar Krai"/>
    <s v="Chrome"/>
    <s v="mobile"/>
    <x v="20"/>
    <n v="4"/>
    <s v="(not set)"/>
    <s v="(not set)"/>
    <s v="referral"/>
    <s v="BMW-keyauto-krd.ru"/>
    <n v="0"/>
    <n v="0"/>
    <n v="2"/>
    <s v="(entrance)"/>
    <m/>
    <m/>
    <m/>
    <m/>
    <n v="1"/>
    <n v="0.5"/>
    <n v="31287"/>
    <n v="1"/>
    <s v="BMW-keyauto-krd.ru"/>
  </r>
  <r>
    <s v="GA1.2.813554519.1579588824"/>
    <s v="Mercedes-krasnodar.ru"/>
    <s v="Mercedes"/>
    <s v="Krasnodar"/>
    <s v="Krasnodar Krai"/>
    <s v="Firefox"/>
    <s v="desktop"/>
    <x v="20"/>
    <n v="6"/>
    <s v="(not set)"/>
    <s v="(not set)"/>
    <s v="organic"/>
    <s v="yandex"/>
    <n v="0"/>
    <n v="0"/>
    <n v="1"/>
    <s v="/special/purchase/?calltouch_tm=yd_c:36451549_gb:3435681394_ad:6081170080_ph:14000399300_st:search_pt:premium_p:1_s:none_dt:desktop_reg:36_ret:_apt:none&amp;yclid=28945092361353096"/>
    <m/>
    <m/>
    <m/>
    <m/>
    <n v="0"/>
    <n v="0"/>
    <n v="0"/>
    <n v="0"/>
    <s v="YANDEX"/>
  </r>
  <r>
    <s v="GA1.2.1493908579.1579344663"/>
    <s v="BMW-keyauto-krd.ru"/>
    <s v="BMW"/>
    <s v="Krasnodar"/>
    <s v="Krasnodar Krai"/>
    <s v="Chrome"/>
    <s v="mobile"/>
    <x v="20"/>
    <n v="6"/>
    <s v="(not set)"/>
    <s v="(not set)"/>
    <s v="referral"/>
    <s v="cars.BMW-keyauto-krd.ru"/>
    <n v="0"/>
    <n v="0"/>
    <n v="1"/>
    <s v="/buy/BMW-finance/?trade_source=footer"/>
    <m/>
    <m/>
    <m/>
    <m/>
    <n v="1"/>
    <n v="1"/>
    <n v="20218"/>
    <n v="1"/>
    <s v="cars.BMW-keyauto-krd.ru"/>
  </r>
  <r>
    <s v="GA1.2.1712841909.1579181485"/>
    <s v="Mercedes-krasnodar.ru"/>
    <s v="Mercedes"/>
    <s v="Krasnodar"/>
    <s v="Krasnodar Krai"/>
    <s v="Chrome"/>
    <s v="mobile"/>
    <x v="20"/>
    <n v="6"/>
    <s v="(not set)"/>
    <s v="(not set)"/>
    <s v="referral"/>
    <s v="go.mail.ru"/>
    <n v="0"/>
    <n v="0"/>
    <n v="1"/>
    <s v="/models/e220/desc/"/>
    <m/>
    <m/>
    <m/>
    <m/>
    <n v="1"/>
    <n v="1"/>
    <n v="18841"/>
    <n v="1"/>
    <s v="go.mail.ru"/>
  </r>
  <r>
    <s v="GA1.2.662754525.1579586145"/>
    <s v="Mercedes-krasnodar.ru"/>
    <s v="Mercedes"/>
    <s v="Krasnodar"/>
    <s v="Krasnodar Krai"/>
    <s v="Chrome"/>
    <s v="mobile"/>
    <x v="20"/>
    <n v="6"/>
    <s v="(not set)"/>
    <s v="(not set)"/>
    <s v="referral"/>
    <s v="yandex.ru"/>
    <n v="0"/>
    <n v="0"/>
    <n v="1"/>
    <s v="/models/e220-x-line/desc/"/>
    <m/>
    <m/>
    <m/>
    <m/>
    <n v="1"/>
    <n v="1"/>
    <n v="43641"/>
    <n v="1"/>
    <s v="yandex.ru"/>
  </r>
  <r>
    <s v="GA1.2.662754525.1579586145"/>
    <s v="Mercedes-krasnodar.ru"/>
    <s v="Mercedes"/>
    <s v="Krasnodar"/>
    <s v="Krasnodar Krai"/>
    <s v="Chrome"/>
    <s v="mobile"/>
    <x v="20"/>
    <n v="6"/>
    <s v="(not set)"/>
    <s v="(not set)"/>
    <s v="referral"/>
    <s v="yandex.ru"/>
    <n v="0"/>
    <n v="0"/>
    <n v="1"/>
    <s v="/special/purchase/e220-x-line/?calltouch_tm=yd_c:36451512_gb:3435679507_ad:6081156893_ph:14000354759_st:search_pt:premium_p:2_s:none_dt:mobile_reg:39_ret:_apt:none&amp;yclid=28250053579660766"/>
    <m/>
    <m/>
    <m/>
    <m/>
    <n v="0"/>
    <n v="0"/>
    <n v="0"/>
    <n v="0"/>
    <s v="yandex.ru"/>
  </r>
  <r>
    <s v="GA1.2.813554519.1579588824"/>
    <s v="Mercedes-krasnodar.ru"/>
    <s v="Mercedes"/>
    <s v="Krasnodar"/>
    <s v="Krasnodar Krai"/>
    <s v="Firefox"/>
    <s v="desktop"/>
    <x v="20"/>
    <n v="6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93908579.1579344663"/>
    <s v="BMW-keyauto-krd.ru"/>
    <s v="BMW"/>
    <s v="Krasnodar"/>
    <s v="Krasnodar Krai"/>
    <s v="Chrome"/>
    <s v="mobile"/>
    <x v="20"/>
    <n v="6"/>
    <s v="(not set)"/>
    <s v="(not set)"/>
    <s v="referral"/>
    <s v="cars.BMW-keyauto-krd.ru"/>
    <n v="0"/>
    <n v="0"/>
    <n v="1"/>
    <s v="/"/>
    <m/>
    <m/>
    <m/>
    <m/>
    <n v="1"/>
    <n v="1"/>
    <n v="8867"/>
    <n v="1"/>
    <s v="cars.BMW-keyauto-krd.ru"/>
  </r>
  <r>
    <s v="GA1.2.1712841909.1579181485"/>
    <s v="Mercedes-krasnodar.ru"/>
    <s v="Mercedes"/>
    <s v="Krasnodar"/>
    <s v="Krasnodar Krai"/>
    <s v="Chrome"/>
    <s v="mobile"/>
    <x v="20"/>
    <n v="6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03284509.1576416873"/>
    <s v="BMW-keyauto-krd.ru"/>
    <s v="BMW"/>
    <s v="Krasnodar"/>
    <s v="Krasnodar Krai"/>
    <s v="YaBrowser"/>
    <s v="desktop"/>
    <x v="20"/>
    <n v="8"/>
    <s v="(not set)"/>
    <s v="(not set)"/>
    <s v="referral"/>
    <s v="yandex.ru"/>
    <n v="0"/>
    <n v="0"/>
    <n v="1"/>
    <s v="/"/>
    <m/>
    <m/>
    <m/>
    <m/>
    <n v="1"/>
    <n v="1"/>
    <n v="19984"/>
    <n v="1"/>
    <s v="yandex.ru"/>
  </r>
  <r>
    <s v="GA1.2.633130801.1579609048"/>
    <s v="BMW-keyauto-krd.ru"/>
    <s v="BMW"/>
    <s v="Krasnodar"/>
    <s v="Krasnodar Krai"/>
    <s v="Chrome"/>
    <s v="mobile"/>
    <x v="20"/>
    <n v="14"/>
    <s v="(not set)"/>
    <s v="(not set)"/>
    <s v="(none)"/>
    <s v="(direct)"/>
    <n v="0"/>
    <n v="0"/>
    <n v="1"/>
    <s v="/"/>
    <m/>
    <m/>
    <m/>
    <m/>
    <n v="1"/>
    <n v="1"/>
    <n v="16069"/>
    <n v="1"/>
    <s v="(direct)"/>
  </r>
  <r>
    <s v="GA1.2.1707844535.1578641224"/>
    <s v="Mercedes-krasnodar.ru"/>
    <s v="Mercedes"/>
    <s v="Krasnodar"/>
    <s v="Krasnodar Krai"/>
    <s v="Chrome"/>
    <s v="desktop"/>
    <x v="20"/>
    <n v="4"/>
    <n v="31146787"/>
    <s v="(not set)"/>
    <s v="cpc"/>
    <s v="yandex"/>
    <n v="1.2731481481481499E-4"/>
    <n v="0"/>
    <n v="1"/>
    <s v="/special/purchase/gls/?calltouch_tm=yd_c:31146787_gb:3023205299_ad:4987521208_ph:11497943_st:context_pt:none_p:0_s:zen.yandex.com_dt:desktop_reg:35_ret:11497943_apt:none&amp;yclid=29833643005345696"/>
    <m/>
    <m/>
    <m/>
    <m/>
    <n v="0"/>
    <n v="0"/>
    <n v="0"/>
    <n v="0"/>
    <s v="YANDEX"/>
  </r>
  <r>
    <s v="GA1.2.636259630.1579119454"/>
    <s v="Mercedes-krasnodar.ru"/>
    <s v="Mercedes"/>
    <s v="Krasnodar"/>
    <s v="Krasnodar Krai"/>
    <s v="YaBrowser"/>
    <s v="desktop"/>
    <x v="20"/>
    <n v="4"/>
    <n v="31146787"/>
    <s v="(not set)"/>
    <s v="cpc"/>
    <s v="yandex"/>
    <n v="1.7361111111111101E-4"/>
    <n v="0"/>
    <n v="1"/>
    <s v="/special/purchase/e220-x-line/?calltouch_tm=yd_c:31146787_gb:3023205298_ad:7483368712_ph:13283525_st:context_pt:none_p:0_s:zen.yandex.com_dt:desktop_reg:10995_ret:13283525_apt:none&amp;yclid=33254949572091314"/>
    <m/>
    <m/>
    <m/>
    <m/>
    <n v="1"/>
    <n v="1"/>
    <n v="26285"/>
    <n v="1"/>
    <s v="YANDEX"/>
  </r>
  <r>
    <s v="GA1.2.1212767853.1579620073"/>
    <s v="Mercedes-krasnodar.ru"/>
    <s v="Mercedes"/>
    <s v="Krasnodar"/>
    <s v="Krasnodar Krai"/>
    <s v="Safari (in-app)"/>
    <s v="mobile"/>
    <x v="20"/>
    <n v="4"/>
    <s v="e220"/>
    <s v="(not set)"/>
    <s v="cpm"/>
    <s v="IG"/>
    <n v="1.6782407407407399E-3"/>
    <n v="0"/>
    <n v="1"/>
    <s v="/special/purchase/e220/item66188051.php"/>
    <m/>
    <m/>
    <m/>
    <m/>
    <n v="1"/>
    <n v="1"/>
    <n v="17494"/>
    <n v="1"/>
    <s v="ig"/>
  </r>
  <r>
    <s v="GA1.2.1428977255.1579576931"/>
    <s v="Mercedes-krasnodar.ru"/>
    <s v="Mercedes"/>
    <s v="Krasnodar"/>
    <s v="Krasnodar Krai"/>
    <s v="Safari (in-app)"/>
    <s v="mobile"/>
    <x v="20"/>
    <n v="2"/>
    <s v="e220"/>
    <s v="(not set)"/>
    <s v="cpm"/>
    <s v="IG"/>
    <n v="1.1574074074074101E-5"/>
    <n v="0"/>
    <n v="1"/>
    <s v="/special/purchase/e220/item66188051.php"/>
    <m/>
    <m/>
    <m/>
    <m/>
    <n v="1"/>
    <n v="1"/>
    <n v="43529"/>
    <n v="1"/>
    <s v="ig"/>
  </r>
  <r>
    <s v="GA1.2.1613092006.1579585242"/>
    <s v="Mercedes-krasnodar.ru"/>
    <s v="Mercedes"/>
    <s v="Krasnodar"/>
    <s v="Krasnodar Krai"/>
    <s v="Safari (in-app)"/>
    <s v="mobile"/>
    <x v="20"/>
    <n v="4"/>
    <s v="e220"/>
    <s v="(not set)"/>
    <s v="cpm"/>
    <s v="IG"/>
    <n v="7.0601851851851804E-4"/>
    <n v="0"/>
    <n v="1"/>
    <s v="/special/purchase/e220/item66188051.php"/>
    <m/>
    <m/>
    <m/>
    <m/>
    <n v="1"/>
    <n v="1"/>
    <n v="24614"/>
    <n v="1"/>
    <s v="ig"/>
  </r>
  <r>
    <s v="GA1.2.1920483014.1579583215"/>
    <s v="Mercedes-krasnodar.ru"/>
    <s v="Mercedes"/>
    <s v="Krasnodar"/>
    <s v="Krasnodar Krai"/>
    <s v="Safari (in-app)"/>
    <s v="mobile"/>
    <x v="20"/>
    <n v="4"/>
    <s v="e220"/>
    <s v="(not set)"/>
    <s v="cpm"/>
    <s v="IG"/>
    <n v="9.4907407407407397E-4"/>
    <n v="0"/>
    <n v="1"/>
    <s v="/special/purchase/e220/item66188051.php"/>
    <m/>
    <m/>
    <m/>
    <m/>
    <n v="0"/>
    <n v="0"/>
    <n v="0"/>
    <n v="0"/>
    <s v="ig"/>
  </r>
  <r>
    <s v="GA1.2.1643842192.1568564279"/>
    <s v="Mercedes-krasnodar.ru"/>
    <s v="Mercedes"/>
    <s v="Krasnodar"/>
    <s v="Krasnodar Krai"/>
    <s v="Android Webview"/>
    <s v="mobile"/>
    <x v="20"/>
    <n v="2"/>
    <s v="e220"/>
    <s v="(not set)"/>
    <s v="cpm"/>
    <s v="IG"/>
    <n v="5.5555555555555599E-4"/>
    <n v="0"/>
    <n v="1"/>
    <s v="/special/purchase/e220/item66188051.php"/>
    <m/>
    <m/>
    <m/>
    <m/>
    <n v="0"/>
    <n v="0"/>
    <n v="0"/>
    <n v="0"/>
    <s v="ig"/>
  </r>
  <r>
    <s v="GA1.2.1915965418.1579625834"/>
    <s v="Mercedes-krasnodar.ru"/>
    <s v="Mercedes"/>
    <s v="Krasnodar"/>
    <s v="Krasnodar Krai"/>
    <s v="Android Webview"/>
    <s v="mobile"/>
    <x v="20"/>
    <n v="20"/>
    <s v="e220"/>
    <s v="(not set)"/>
    <s v="cpm"/>
    <s v="IG"/>
    <n v="7.6504629629629596E-3"/>
    <n v="0"/>
    <n v="1"/>
    <s v="/special/purchase/e220/item66188051.php"/>
    <m/>
    <m/>
    <m/>
    <m/>
    <n v="0"/>
    <n v="0"/>
    <n v="0"/>
    <n v="0"/>
    <s v="ig"/>
  </r>
  <r>
    <s v="GA1.2.257320143.1566198797"/>
    <s v="Mercedes-krasnodar.ru"/>
    <s v="Mercedes"/>
    <s v="Krasnodar"/>
    <s v="Krasnodar Krai"/>
    <s v="Android Webview"/>
    <s v="mobile"/>
    <x v="20"/>
    <n v="6"/>
    <s v="e220"/>
    <s v="(not set)"/>
    <s v="cpm"/>
    <s v="IG"/>
    <n v="3.7962962962963002E-3"/>
    <n v="0"/>
    <n v="1"/>
    <s v="/special/purchase/e220/item66188051.php"/>
    <m/>
    <m/>
    <m/>
    <m/>
    <n v="1"/>
    <n v="1"/>
    <n v="43279"/>
    <n v="1"/>
    <s v="ig"/>
  </r>
  <r>
    <s v="GA1.2.306736729.1579622054"/>
    <s v="Mercedes-krasnodar.ru"/>
    <s v="Mercedes"/>
    <s v="Krasnodar"/>
    <s v="Krasnodar Krai"/>
    <s v="Android Webview"/>
    <s v="mobile"/>
    <x v="20"/>
    <n v="12"/>
    <s v="e220"/>
    <s v="(not set)"/>
    <s v="cpm"/>
    <s v="IG"/>
    <n v="3.1828703703703702E-3"/>
    <n v="0"/>
    <n v="1"/>
    <s v="/special/purchase/e220/item66188051.php"/>
    <m/>
    <m/>
    <m/>
    <m/>
    <n v="0"/>
    <n v="0"/>
    <n v="0"/>
    <n v="0"/>
    <s v="ig"/>
  </r>
  <r>
    <s v="GA1.2.408575245.1579607988"/>
    <s v="Mercedes-krasnodar.ru"/>
    <s v="Mercedes"/>
    <s v="Krasnodar"/>
    <s v="Krasnodar Krai"/>
    <s v="Android Webview"/>
    <s v="mobile"/>
    <x v="20"/>
    <n v="6"/>
    <s v="e220"/>
    <s v="(not set)"/>
    <s v="cpm"/>
    <s v="IG"/>
    <n v="8.5648148148148205E-4"/>
    <n v="0"/>
    <n v="1"/>
    <s v="/special/purchase/e220/item66188051.php"/>
    <m/>
    <m/>
    <m/>
    <m/>
    <n v="0"/>
    <n v="0"/>
    <n v="0"/>
    <n v="0"/>
    <s v="ig"/>
  </r>
  <r>
    <s v="GA1.2.59904590.1579601870"/>
    <s v="Mercedes-krasnodar.ru"/>
    <s v="Mercedes"/>
    <s v="Krasnodar"/>
    <s v="Krasnodar Krai"/>
    <s v="Android Webview"/>
    <s v="mobile"/>
    <x v="20"/>
    <n v="6"/>
    <s v="e220"/>
    <s v="(not set)"/>
    <s v="cpm"/>
    <s v="IG"/>
    <n v="5.6712962962962999E-4"/>
    <n v="0"/>
    <n v="1"/>
    <s v="/special/purchase/e220/item66188051.php"/>
    <m/>
    <m/>
    <m/>
    <m/>
    <n v="1"/>
    <n v="1"/>
    <n v="41798"/>
    <n v="1"/>
    <s v="ig"/>
  </r>
  <r>
    <s v="GA1.2.729495654.1579603611"/>
    <s v="Mercedes-krasnodar.ru"/>
    <s v="Mercedes"/>
    <s v="Krasnodar"/>
    <s v="Krasnodar Krai"/>
    <s v="Android Webview"/>
    <s v="mobile"/>
    <x v="20"/>
    <n v="6"/>
    <s v="e220"/>
    <s v="(not set)"/>
    <s v="cpm"/>
    <s v="IG"/>
    <n v="1.6435185185185201E-3"/>
    <n v="0"/>
    <n v="1"/>
    <s v="/special/purchase/e220/item66188051.php"/>
    <m/>
    <m/>
    <m/>
    <m/>
    <n v="1"/>
    <n v="1"/>
    <n v="26127"/>
    <n v="1"/>
    <s v="ig"/>
  </r>
  <r>
    <s v="GA1.2.1255297358.1579596567"/>
    <s v="Mercedes-krasnodar.ru"/>
    <s v="Mercedes"/>
    <s v="Krasnodar"/>
    <s v="Krasnodar Krai"/>
    <s v="Android Webview"/>
    <s v="mobile"/>
    <x v="20"/>
    <n v="4"/>
    <s v="e220"/>
    <s v="(not set)"/>
    <s v="cpm"/>
    <s v="IG"/>
    <n v="2.1990740740740699E-3"/>
    <n v="0"/>
    <n v="1"/>
    <s v="/special/purchase/e220/item66188051.php"/>
    <m/>
    <m/>
    <m/>
    <m/>
    <n v="0"/>
    <n v="0"/>
    <n v="0"/>
    <n v="0"/>
    <s v="ig"/>
  </r>
  <r>
    <s v="GA1.2.1324203993.1579610333"/>
    <s v="Mercedes-krasnodar.ru"/>
    <s v="Mercedes"/>
    <s v="Krasnodar"/>
    <s v="Krasnodar Krai"/>
    <s v="Android Webview"/>
    <s v="mobile"/>
    <x v="20"/>
    <n v="4"/>
    <s v="e220"/>
    <s v="(not set)"/>
    <s v="cpm"/>
    <s v="IG"/>
    <n v="6.9444444444444404E-5"/>
    <n v="0"/>
    <n v="1"/>
    <s v="/special/purchase/e220/item66188051.php"/>
    <m/>
    <m/>
    <m/>
    <m/>
    <n v="0"/>
    <n v="0"/>
    <n v="0"/>
    <n v="0"/>
    <s v="ig"/>
  </r>
  <r>
    <s v="GA1.2.1856626118.1579187718"/>
    <s v="Mercedes-krasnodar.ru"/>
    <s v="Mercedes"/>
    <s v="Krasnodar"/>
    <s v="Krasnodar Krai"/>
    <s v="Android Webview"/>
    <s v="mobile"/>
    <x v="20"/>
    <n v="4"/>
    <s v="e220"/>
    <s v="(not set)"/>
    <s v="cpm"/>
    <s v="IG"/>
    <n v="4.8611111111111099E-4"/>
    <n v="0"/>
    <n v="1"/>
    <s v="/special/purchase/e220/item66188051.php"/>
    <m/>
    <m/>
    <m/>
    <m/>
    <n v="1"/>
    <n v="1"/>
    <n v="27785"/>
    <n v="1"/>
    <s v="ig"/>
  </r>
  <r>
    <s v="GA1.2.1913304215.1579589607"/>
    <s v="Mercedes-krasnodar.ru"/>
    <s v="Mercedes"/>
    <s v="Krasnodar"/>
    <s v="Krasnodar Krai"/>
    <s v="Android Webview"/>
    <s v="mobile"/>
    <x v="20"/>
    <n v="4"/>
    <s v="e220"/>
    <s v="(not set)"/>
    <s v="cpm"/>
    <s v="IG"/>
    <n v="6.7129629629629603E-4"/>
    <n v="0"/>
    <n v="1"/>
    <s v="/special/purchase/e220/item66188051.php"/>
    <m/>
    <m/>
    <m/>
    <m/>
    <n v="0"/>
    <n v="0"/>
    <n v="0"/>
    <n v="0"/>
    <s v="ig"/>
  </r>
  <r>
    <s v="GA1.2.1950915310.1579584606"/>
    <s v="Mercedes-krasnodar.ru"/>
    <s v="Mercedes"/>
    <s v="Krasnodar"/>
    <s v="Krasnodar Krai"/>
    <s v="Android Webview"/>
    <s v="mobile"/>
    <x v="20"/>
    <n v="4"/>
    <s v="e220"/>
    <s v="(not set)"/>
    <s v="cpm"/>
    <s v="IG"/>
    <n v="6.2847222222222202E-3"/>
    <n v="0"/>
    <n v="1"/>
    <s v="/special/purchase/e220/item66188051.php"/>
    <m/>
    <m/>
    <m/>
    <m/>
    <n v="0"/>
    <n v="0"/>
    <n v="0"/>
    <n v="0"/>
    <s v="ig"/>
  </r>
  <r>
    <s v="GA1.2.2082022582.1579635849"/>
    <s v="Mercedes-krasnodar.ru"/>
    <s v="Mercedes"/>
    <s v="Krasnodar"/>
    <s v="Krasnodar Krai"/>
    <s v="Android Webview"/>
    <s v="mobile"/>
    <x v="20"/>
    <n v="4"/>
    <s v="e220"/>
    <s v="(not set)"/>
    <s v="cpm"/>
    <s v="IG"/>
    <n v="1.52777777777778E-3"/>
    <n v="0"/>
    <n v="1"/>
    <s v="/special/purchase/e220/item66188051.php"/>
    <m/>
    <m/>
    <m/>
    <m/>
    <n v="1"/>
    <n v="1"/>
    <n v="42432"/>
    <n v="1"/>
    <s v="ig"/>
  </r>
  <r>
    <s v="GA1.2.2145049776.1579626312"/>
    <s v="Mercedes-krasnodar.ru"/>
    <s v="Mercedes"/>
    <s v="Krasnodar"/>
    <s v="Krasnodar Krai"/>
    <s v="Android Webview"/>
    <s v="mobile"/>
    <x v="20"/>
    <n v="4"/>
    <s v="e220"/>
    <s v="(not set)"/>
    <s v="cpm"/>
    <s v="IG"/>
    <n v="1.8402777777777801E-3"/>
    <n v="0"/>
    <n v="1"/>
    <s v="/special/purchase/e220/item66188051.php"/>
    <m/>
    <m/>
    <m/>
    <m/>
    <n v="1"/>
    <n v="1"/>
    <n v="17796"/>
    <n v="1"/>
    <s v="ig"/>
  </r>
  <r>
    <s v="GA1.2.327749211.1579618372"/>
    <s v="Mercedes-krasnodar.ru"/>
    <s v="Mercedes"/>
    <s v="Krasnodar"/>
    <s v="Krasnodar Krai"/>
    <s v="Android Webview"/>
    <s v="mobile"/>
    <x v="20"/>
    <n v="4"/>
    <s v="e220"/>
    <s v="(not set)"/>
    <s v="cpm"/>
    <s v="IG"/>
    <n v="5.6712962962962999E-4"/>
    <n v="0"/>
    <n v="1"/>
    <s v="/special/purchase/e220/item66188051.php"/>
    <m/>
    <m/>
    <m/>
    <m/>
    <n v="0"/>
    <n v="0"/>
    <n v="0"/>
    <n v="0"/>
    <s v="ig"/>
  </r>
  <r>
    <s v="GA1.2.502950234.1579601521"/>
    <s v="Mercedes-krasnodar.ru"/>
    <s v="Mercedes"/>
    <s v="Krasnodar"/>
    <s v="Krasnodar Krai"/>
    <s v="Android Webview"/>
    <s v="mobile"/>
    <x v="20"/>
    <n v="4"/>
    <s v="e220"/>
    <s v="(not set)"/>
    <s v="cpm"/>
    <s v="IG"/>
    <n v="1.38888888888889E-4"/>
    <n v="0"/>
    <n v="1"/>
    <s v="/special/purchase/e220/item66188051.php"/>
    <m/>
    <m/>
    <m/>
    <m/>
    <n v="0"/>
    <n v="0"/>
    <n v="0"/>
    <n v="0"/>
    <s v="ig"/>
  </r>
  <r>
    <s v="GA1.2.53506569.1579618983"/>
    <s v="Mercedes-krasnodar.ru"/>
    <s v="Mercedes"/>
    <s v="Krasnodar"/>
    <s v="Krasnodar Krai"/>
    <s v="Android Webview"/>
    <s v="mobile"/>
    <x v="20"/>
    <n v="4"/>
    <s v="e220"/>
    <s v="(not set)"/>
    <s v="cpm"/>
    <s v="IG"/>
    <n v="1.0185185185185199E-3"/>
    <n v="0"/>
    <n v="1"/>
    <s v="/special/purchase/e220/item66188051.php"/>
    <m/>
    <m/>
    <m/>
    <m/>
    <n v="1"/>
    <n v="1"/>
    <n v="26202"/>
    <n v="1"/>
    <s v="ig"/>
  </r>
  <r>
    <s v="GA1.2.664526722.1579618770"/>
    <s v="Mercedes-krasnodar.ru"/>
    <s v="Mercedes"/>
    <s v="Krasnodar"/>
    <s v="Krasnodar Krai"/>
    <s v="Android Webview"/>
    <s v="mobile"/>
    <x v="20"/>
    <n v="4"/>
    <s v="e220"/>
    <s v="(not set)"/>
    <s v="cpm"/>
    <s v="IG"/>
    <n v="1.3194444444444399E-3"/>
    <n v="0"/>
    <n v="1"/>
    <s v="/special/purchase/e220/item66188051.php"/>
    <m/>
    <m/>
    <m/>
    <m/>
    <n v="1"/>
    <n v="1"/>
    <n v="30717"/>
    <n v="1"/>
    <s v="ig"/>
  </r>
  <r>
    <s v="GA1.2.1253110730.1577740203"/>
    <s v="BMW-keyauto-krd.ru"/>
    <s v="BMW"/>
    <s v="Krasnodar"/>
    <s v="Krasnodar Krai"/>
    <s v="Chrome"/>
    <s v="mobile"/>
    <x v="20"/>
    <n v="2"/>
    <s v="krasnodar-kliuchavto-network-halva-2019"/>
    <s v="(not set)"/>
    <s v="sem_cpc"/>
    <s v="yandex_go_search"/>
    <n v="1.38888888888889E-4"/>
    <n v="0"/>
    <n v="1"/>
    <s v="/offers/buy/halva/?yclid=7811275192891112050"/>
    <m/>
    <m/>
    <m/>
    <m/>
    <n v="0"/>
    <n v="0"/>
    <n v="0"/>
    <n v="0"/>
    <s v="yandex_go_search"/>
  </r>
  <r>
    <s v="GA1.2.1249319127.1579606599"/>
    <s v="cars.Mercedes-krasnodar.ru"/>
    <s v="BMW"/>
    <s v="Krasnodar"/>
    <s v="Krasnodar Krai"/>
    <s v="Safari"/>
    <s v="desktop"/>
    <x v="20"/>
    <n v="14"/>
    <s v="(not set)"/>
    <s v="(not set)"/>
    <s v="referral"/>
    <s v="topvisor.com"/>
    <n v="2.71990740740741E-3"/>
    <n v="0"/>
    <n v="2"/>
    <s v="/model/Mercedes/cls_2017"/>
    <m/>
    <m/>
    <m/>
    <m/>
    <n v="0"/>
    <n v="0"/>
    <n v="0"/>
    <n v="0"/>
    <s v="topvisor.com"/>
  </r>
  <r>
    <s v="GA1.2.1249319127.1579606599"/>
    <s v="cars.Mercedes-krasnodar.ru"/>
    <s v="BMW"/>
    <s v="Krasnodar"/>
    <s v="Krasnodar Krai"/>
    <s v="Safari"/>
    <s v="desktop"/>
    <x v="20"/>
    <n v="14"/>
    <s v="(not set)"/>
    <s v="(not set)"/>
    <s v="referral"/>
    <s v="topvisor.com"/>
    <n v="2.71990740740741E-3"/>
    <n v="0"/>
    <n v="2"/>
    <s v="/models/cls/options/"/>
    <m/>
    <m/>
    <m/>
    <m/>
    <n v="0"/>
    <n v="0"/>
    <n v="0"/>
    <n v="0"/>
    <s v="topvisor.com"/>
  </r>
  <r>
    <s v="GA1.2.922329976.1578365799"/>
    <s v="BMW-keyauto-krd.ru"/>
    <s v="BMW"/>
    <s v="Krasnodar"/>
    <s v="Krasnodar Krai"/>
    <s v="Android Webview"/>
    <s v="mobile"/>
    <x v="20"/>
    <n v="12"/>
    <s v="(not set)"/>
    <s v="(not set)"/>
    <s v="organic"/>
    <s v="yandex"/>
    <n v="1.13425925925926E-3"/>
    <n v="0"/>
    <n v="2"/>
    <s v="/offers/buy/new_owners/"/>
    <m/>
    <m/>
    <m/>
    <m/>
    <n v="1"/>
    <n v="0.5"/>
    <n v="33724"/>
    <n v="1"/>
    <s v="YANDEX"/>
  </r>
  <r>
    <s v="GA1.2.1394347011.1577898888"/>
    <s v="Mercedes-krasnodar.ru"/>
    <s v="Mercedes"/>
    <s v="Krasnodar"/>
    <s v="Krasnodar Krai"/>
    <s v="Safari"/>
    <s v="desktop"/>
    <x v="20"/>
    <n v="10"/>
    <s v="(not set)"/>
    <s v="(not set)"/>
    <s v="referral"/>
    <s v="carsdo.ru"/>
    <n v="5.0231481481481498E-3"/>
    <n v="0"/>
    <n v="1"/>
    <s v="/buy/cars/e400/"/>
    <m/>
    <m/>
    <m/>
    <m/>
    <n v="0"/>
    <n v="0"/>
    <n v="0"/>
    <n v="0"/>
    <s v="carsdo.ru"/>
  </r>
  <r>
    <s v="GA1.2.1516703481.1576830431"/>
    <s v="BMW-keyauto-krd.ru"/>
    <s v="BMW"/>
    <s v="Krasnodar"/>
    <s v="Krasnodar Krai"/>
    <s v="YaBrowser"/>
    <s v="desktop"/>
    <x v="20"/>
    <n v="4"/>
    <s v="(not set)"/>
    <s v="(not set)"/>
    <s v="referral"/>
    <s v="carsdo.ru"/>
    <n v="1.7361111111111101E-4"/>
    <n v="0"/>
    <n v="1"/>
    <s v="/models/NewElantra/"/>
    <m/>
    <m/>
    <m/>
    <m/>
    <n v="1"/>
    <n v="1"/>
    <n v="27991"/>
    <n v="1"/>
    <s v="carsdo.ru"/>
  </r>
  <r>
    <s v="GA1.2.421816959.1579597635"/>
    <s v="Mercedes-krasnodar.ru"/>
    <s v="Mercedes"/>
    <s v="Krasnodar"/>
    <s v="Krasnodar Krai"/>
    <s v="Internet Explorer"/>
    <s v="desktop"/>
    <x v="20"/>
    <n v="20"/>
    <s v="(not set)"/>
    <s v="(not set)"/>
    <s v="organic"/>
    <s v="yandex"/>
    <n v="1.5717592592592599E-2"/>
    <n v="0"/>
    <n v="1"/>
    <s v="/new/"/>
    <m/>
    <m/>
    <m/>
    <m/>
    <n v="0"/>
    <n v="0"/>
    <n v="0"/>
    <n v="0"/>
    <s v="YANDEX"/>
  </r>
  <r>
    <s v="GA1.2.828665732.1579542620"/>
    <s v="Mercedes-krasnodar.ru"/>
    <s v="Mercedes"/>
    <s v="Krasnodar"/>
    <s v="Krasnodar Krai"/>
    <s v="Safari"/>
    <s v="tablet"/>
    <x v="20"/>
    <n v="2"/>
    <s v="(not set)"/>
    <s v="(not set)"/>
    <s v="organic"/>
    <s v="yandex"/>
    <n v="1.1574074074074101E-5"/>
    <n v="0"/>
    <n v="1"/>
    <s v="/models/gls/options/"/>
    <m/>
    <m/>
    <m/>
    <m/>
    <n v="1"/>
    <n v="1"/>
    <n v="17870"/>
    <n v="1"/>
    <s v="YANDEX"/>
  </r>
  <r>
    <s v="GA1.2.1569093662.1579376316"/>
    <s v="Mercedes-krasnodar.ru"/>
    <s v="Mercedes"/>
    <s v="Krasnodar"/>
    <s v="Krasnodar Krai"/>
    <s v="Android Webview"/>
    <s v="mobile"/>
    <x v="20"/>
    <n v="4"/>
    <s v="(not set)"/>
    <s v="(not set)"/>
    <s v="organic"/>
    <s v="yandex"/>
    <n v="2.6620370370370399E-4"/>
    <n v="0"/>
    <n v="1"/>
    <s v="/models/e220-x-line/desc/"/>
    <m/>
    <m/>
    <m/>
    <m/>
    <n v="0"/>
    <n v="0"/>
    <n v="0"/>
    <n v="0"/>
    <s v="YANDEX"/>
  </r>
  <r>
    <s v="GA1.2.48596073.1570254116"/>
    <s v="Mercedes-krasnodar.ru"/>
    <s v="Mercedes"/>
    <s v="Krasnodar"/>
    <s v="Krasnodar Krai"/>
    <s v="Android Webview"/>
    <s v="mobile"/>
    <x v="20"/>
    <n v="4"/>
    <s v="(not set)"/>
    <s v="(not set)"/>
    <s v="organic"/>
    <s v="yandex"/>
    <n v="1.3194444444444399E-3"/>
    <n v="0"/>
    <n v="1"/>
    <s v="/models/e220/options/"/>
    <m/>
    <m/>
    <m/>
    <m/>
    <n v="0"/>
    <n v="0"/>
    <n v="0"/>
    <n v="0"/>
    <s v="YANDEX"/>
  </r>
  <r>
    <s v="GA1.2.1249319127.1579606599"/>
    <s v="cars.Mercedes-krasnodar.ru"/>
    <s v="BMW"/>
    <s v="Krasnodar"/>
    <s v="Krasnodar Krai"/>
    <s v="Safari"/>
    <s v="desktop"/>
    <x v="20"/>
    <n v="14"/>
    <s v="(not set)"/>
    <s v="(not set)"/>
    <s v="(none)"/>
    <s v="(direct)"/>
    <n v="2.19907407407407E-4"/>
    <n v="0"/>
    <n v="1"/>
    <s v="/model/Mercedes/cls_2017"/>
    <m/>
    <m/>
    <m/>
    <m/>
    <n v="1"/>
    <n v="1"/>
    <n v="32283"/>
    <n v="1"/>
    <s v="(direct)"/>
  </r>
  <r>
    <s v="GA1.2.1249319127.1579606599"/>
    <s v="cars.Mercedes-krasnodar.ru"/>
    <s v="BMW"/>
    <s v="Krasnodar"/>
    <s v="Krasnodar Krai"/>
    <s v="Safari"/>
    <s v="desktop"/>
    <x v="20"/>
    <n v="14"/>
    <s v="(not set)"/>
    <s v="(not set)"/>
    <s v="(none)"/>
    <s v="(direct)"/>
    <n v="2.19907407407407E-4"/>
    <n v="0"/>
    <n v="1"/>
    <s v="/models/cls/options/"/>
    <m/>
    <m/>
    <m/>
    <m/>
    <n v="0"/>
    <n v="0"/>
    <n v="0"/>
    <n v="0"/>
    <s v="(direct)"/>
  </r>
  <r>
    <s v="GA1.2.513791760.1579599810"/>
    <s v="BMW-keyauto-krd.ru"/>
    <s v="BMW"/>
    <s v="Krasnodar"/>
    <s v="Krasnodar Krai"/>
    <s v="Safari"/>
    <s v="mobile"/>
    <x v="20"/>
    <n v="2"/>
    <s v="(not set)"/>
    <s v="(not set)"/>
    <s v="(none)"/>
    <s v="(direct)"/>
    <n v="1.1574074074074101E-5"/>
    <n v="0"/>
    <n v="1"/>
    <s v="/models/Newx3/"/>
    <m/>
    <m/>
    <m/>
    <m/>
    <n v="1"/>
    <n v="1"/>
    <n v="12207"/>
    <n v="1"/>
    <s v="(direct)"/>
  </r>
  <r>
    <s v="GA1.2.1373933586.1579617478"/>
    <s v="cars.Mercedes-krasnodar.ru"/>
    <s v="BMW"/>
    <s v="Krasnodar"/>
    <s v="Krasnodar Krai"/>
    <s v="Chrome"/>
    <s v="desktop"/>
    <x v="20"/>
    <n v="16"/>
    <s v="(not set)"/>
    <s v="(not set)"/>
    <s v="organic"/>
    <s v="yandex"/>
    <n v="4.0162037037036998E-3"/>
    <n v="0"/>
    <n v="1"/>
    <s v="/new/"/>
    <m/>
    <m/>
    <m/>
    <m/>
    <n v="1"/>
    <n v="1"/>
    <n v="13673"/>
    <n v="1"/>
    <s v="YANDEX"/>
  </r>
  <r>
    <s v="GA1.2.1767360162.1579625938"/>
    <s v="Mercedes-krasnodar.ru"/>
    <s v="Mercedes"/>
    <s v="Krasnodar"/>
    <s v="Krasnodar Krai"/>
    <s v="Chrome"/>
    <s v="mobile"/>
    <x v="20"/>
    <n v="8"/>
    <s v="(not set)"/>
    <s v="(not set)"/>
    <s v="organic"/>
    <s v="yandex"/>
    <n v="3.0324074074074099E-3"/>
    <n v="0"/>
    <n v="1"/>
    <s v="/models/c180/options/"/>
    <m/>
    <m/>
    <m/>
    <m/>
    <n v="0"/>
    <n v="0"/>
    <n v="0"/>
    <n v="0"/>
    <s v="YANDEX"/>
  </r>
  <r>
    <s v="GA1.2.219726849.1579608918"/>
    <s v="Mercedes-krasnodar.ru"/>
    <s v="Mercedes"/>
    <s v="Krasnodar"/>
    <s v="Krasnodar Krai"/>
    <s v="Chrome"/>
    <s v="mobile"/>
    <x v="20"/>
    <n v="24"/>
    <s v="(not set)"/>
    <s v="(not set)"/>
    <s v="organic"/>
    <s v="yandex"/>
    <n v="3.2754629629629601E-3"/>
    <n v="0"/>
    <n v="1"/>
    <s v="/special/purchase/?calltouch_tm=yd_c:36451549_gb:3435681394_ad:6081170080_ph:14000399283_st:search_pt:premium_p:3_s:none_dt:mobile_reg:239_ret:_apt:none&amp;yclid=34214017436769772"/>
    <m/>
    <m/>
    <m/>
    <m/>
    <n v="1"/>
    <n v="1"/>
    <n v="23700"/>
    <n v="1"/>
    <s v="YANDEX"/>
  </r>
  <r>
    <s v="GA1.2.599376157.1579553952"/>
    <s v="Mercedes-krasnodar.ru"/>
    <s v="Mercedes"/>
    <s v="Krasnodar"/>
    <s v="Krasnodar Krai"/>
    <s v="Chrome"/>
    <s v="mobile"/>
    <x v="20"/>
    <n v="14"/>
    <s v="(not set)"/>
    <s v="(not set)"/>
    <s v="organic"/>
    <s v="yandex"/>
    <n v="4.6412037037037003E-3"/>
    <n v="0"/>
    <n v="1"/>
    <s v="/models/c180_sw/options/"/>
    <m/>
    <m/>
    <m/>
    <m/>
    <n v="0"/>
    <n v="0"/>
    <n v="0"/>
    <n v="0"/>
    <s v="YANDEX"/>
  </r>
  <r>
    <s v="GA1.2.943877533.1576950843"/>
    <s v="BMW-keyauto-krd.ru"/>
    <s v="BMW"/>
    <s v="Krasnodar"/>
    <s v="Krasnodar Krai"/>
    <s v="Chrome"/>
    <s v="desktop"/>
    <x v="20"/>
    <n v="4"/>
    <s v="(not set)"/>
    <s v="(not set)"/>
    <s v="organic"/>
    <s v="yandex"/>
    <n v="5.37037037037037E-3"/>
    <n v="0"/>
    <n v="1"/>
    <s v="/models/New318/"/>
    <m/>
    <m/>
    <m/>
    <m/>
    <n v="1"/>
    <n v="1"/>
    <n v="26819"/>
    <n v="1"/>
    <s v="YANDEX"/>
  </r>
  <r>
    <s v="GA1.2.463881617.1579365874"/>
    <s v="Mercedes-krasnodar.ru"/>
    <s v="Mercedes"/>
    <s v="Krasnodar"/>
    <s v="Krasnodar Krai"/>
    <s v="Chrome"/>
    <s v="desktop"/>
    <x v="20"/>
    <n v="4"/>
    <s v="(not set)"/>
    <s v="(not set)"/>
    <s v="organic"/>
    <s v="yandex"/>
    <n v="8.1018518518518503E-5"/>
    <n v="0"/>
    <n v="1"/>
    <s v="/models/"/>
    <m/>
    <m/>
    <m/>
    <m/>
    <n v="0"/>
    <n v="0"/>
    <n v="0"/>
    <n v="0"/>
    <s v="YANDEX"/>
  </r>
  <r>
    <s v="GA1.2.2095253255.1579518691"/>
    <s v="Mercedes-krasnodar.ru"/>
    <s v="Mercedes"/>
    <s v="Krasnodar"/>
    <s v="Krasnodar Krai"/>
    <s v="Chrome"/>
    <s v="mobile"/>
    <x v="20"/>
    <n v="4"/>
    <s v="(not set)"/>
    <s v="(not set)"/>
    <s v="referral"/>
    <s v="Mercedes.ru"/>
    <n v="9.2592592592592602E-5"/>
    <n v="0"/>
    <n v="2"/>
    <s v="/models/e220-x-line/options/"/>
    <m/>
    <m/>
    <m/>
    <m/>
    <n v="1"/>
    <n v="0.5"/>
    <n v="19283"/>
    <n v="1"/>
    <s v="Mercedes.ru"/>
  </r>
  <r>
    <s v="GA1.2.1323541240.1573755682"/>
    <s v="Mercedes-krasnodar.ru"/>
    <s v="Mercedes"/>
    <s v="Krasnodar"/>
    <s v="Krasnodar Krai"/>
    <s v="Chrome"/>
    <s v="mobile"/>
    <x v="20"/>
    <n v="4"/>
    <s v="(not set)"/>
    <s v="(not set)"/>
    <s v="referral"/>
    <s v="Mercedes.ru"/>
    <n v="2.0949074074074099E-3"/>
    <n v="0"/>
    <n v="1"/>
    <s v="/special/purchase/gls/"/>
    <m/>
    <m/>
    <m/>
    <m/>
    <n v="0"/>
    <n v="0"/>
    <n v="0"/>
    <n v="0"/>
    <s v="Mercedes.ru"/>
  </r>
  <r>
    <s v="GA1.2.1770727810.1579634916"/>
    <s v="BMW-keyauto-krd.ru"/>
    <s v="BMW"/>
    <s v="Krasnodar"/>
    <s v="Krasnodar Krai"/>
    <s v="Chrome"/>
    <s v="desktop"/>
    <x v="20"/>
    <n v="4"/>
    <s v="(not set)"/>
    <s v="(not set)"/>
    <s v="referral"/>
    <s v="keyauto-m.bitrix24.ru"/>
    <n v="2.5462962962962999E-4"/>
    <n v="0"/>
    <n v="1"/>
    <s v="/offers/service/zakonchilas-garantiya-ne-beda/"/>
    <m/>
    <m/>
    <m/>
    <m/>
    <n v="1"/>
    <n v="1"/>
    <n v="35674"/>
    <n v="1"/>
    <s v="keyauto-m.bitrix24.ru"/>
  </r>
  <r>
    <s v="GA1.2.1034147636.1574186800"/>
    <s v="BMW-keyauto-krd.ru"/>
    <s v="BMW"/>
    <s v="Krasnodar"/>
    <s v="Krasnodar Krai"/>
    <s v="Chrome"/>
    <s v="mobile"/>
    <x v="20"/>
    <n v="12"/>
    <s v="(not set)"/>
    <s v="(not set)"/>
    <s v="referral"/>
    <s v="carsdo.ru"/>
    <n v="5.6249999999999998E-3"/>
    <n v="0"/>
    <n v="1"/>
    <s v="/models/NewX5/"/>
    <m/>
    <m/>
    <m/>
    <m/>
    <n v="0"/>
    <n v="0"/>
    <n v="0"/>
    <n v="0"/>
    <s v="carsdo.ru"/>
  </r>
  <r>
    <s v="GA1.2.1712841909.1579181485"/>
    <s v="Mercedes-krasnodar.ru"/>
    <s v="Mercedes"/>
    <s v="Krasnodar"/>
    <s v="Krasnodar Krai"/>
    <s v="Chrome"/>
    <s v="mobile"/>
    <x v="20"/>
    <n v="6"/>
    <s v="(not set)"/>
    <s v="(not set)"/>
    <s v="referral"/>
    <s v="carsdo.ru"/>
    <n v="8.5648148148148205E-4"/>
    <n v="0"/>
    <n v="1"/>
    <s v="/models/e220/desc/"/>
    <m/>
    <m/>
    <m/>
    <m/>
    <n v="0"/>
    <n v="0"/>
    <n v="0"/>
    <n v="0"/>
    <s v="carsdo.ru"/>
  </r>
  <r>
    <s v="GA1.2.1883966990.1579615789"/>
    <s v="BMW-keyauto-krd.ru"/>
    <s v="BMW"/>
    <s v="Krasnodar"/>
    <s v="Krasnodar Krai"/>
    <s v="Chrome"/>
    <s v="desktop"/>
    <x v="20"/>
    <n v="8"/>
    <s v="(not set)"/>
    <s v="(not set)"/>
    <s v="referral"/>
    <s v="BMW-keyauto-krd.ru"/>
    <n v="4.9768518518518499E-4"/>
    <n v="0"/>
    <n v="1"/>
    <s v="/new/BMW/h_1/n1228311"/>
    <m/>
    <m/>
    <m/>
    <m/>
    <n v="1"/>
    <n v="1"/>
    <n v="12644"/>
    <n v="1"/>
    <s v="BMW-keyauto-krd.ru"/>
  </r>
  <r>
    <s v="GA1.2.1493908579.1579344663"/>
    <s v="BMW-keyauto-krd.ru"/>
    <s v="BMW"/>
    <s v="Krasnodar"/>
    <s v="Krasnodar Krai"/>
    <s v="Chrome"/>
    <s v="mobile"/>
    <x v="20"/>
    <n v="6"/>
    <s v="(not set)"/>
    <s v="(not set)"/>
    <s v="referral"/>
    <s v="BMW-keyauto-krd.ru"/>
    <n v="2.10648148148148E-3"/>
    <n v="0"/>
    <n v="1"/>
    <s v="/buy/BMW-finance/?trade_source=footer"/>
    <m/>
    <m/>
    <m/>
    <m/>
    <n v="1"/>
    <n v="1"/>
    <n v="24977"/>
    <n v="1"/>
    <s v="BMW-keyauto-krd.ru"/>
  </r>
  <r>
    <s v="GA1.2.1926639050.1579388739"/>
    <s v="BMW-keyauto-krd.ru"/>
    <s v="BMW"/>
    <s v="Krasnodar"/>
    <s v="Krasnodar Krai"/>
    <s v="Chrome"/>
    <s v="mobile"/>
    <x v="20"/>
    <n v="2"/>
    <s v="(not set)"/>
    <s v="(not set)"/>
    <s v="referral"/>
    <s v="BMW-keyauto-krd.ru"/>
    <n v="2.31481481481481E-5"/>
    <n v="0"/>
    <n v="1"/>
    <s v="/offers/buy/new_owners/"/>
    <m/>
    <m/>
    <m/>
    <m/>
    <n v="1"/>
    <n v="1"/>
    <n v="39893"/>
    <n v="1"/>
    <s v="BMW-keyauto-krd.ru"/>
  </r>
  <r>
    <s v="GA1.2.241731149.1576776836"/>
    <s v="cars.BMW-keyauto-krd.ru"/>
    <s v="BMW"/>
    <s v="Krasnodar"/>
    <s v="Krasnodar Krai"/>
    <s v="Chrome"/>
    <s v="mobile"/>
    <x v="20"/>
    <n v="2"/>
    <s v="(not set)"/>
    <s v="(not set)"/>
    <s v="referral"/>
    <s v="BMW-keyauto-krd.ru"/>
    <n v="1.1574074074074101E-5"/>
    <n v="0"/>
    <n v="1"/>
    <s v="/new/BMW/3182017?page=2"/>
    <m/>
    <m/>
    <m/>
    <m/>
    <n v="1"/>
    <n v="1"/>
    <n v="40193"/>
    <n v="1"/>
    <s v="BMW-keyauto-krd.ru"/>
  </r>
  <r>
    <s v="GA1.2.1151710049.1579588874"/>
    <s v="BMW-keyauto-krd.ru"/>
    <s v="BMW"/>
    <s v="Krasnodar"/>
    <s v="Krasnodar Krai"/>
    <s v="Chrome"/>
    <s v="desktop"/>
    <x v="20"/>
    <n v="12"/>
    <s v="(not set)"/>
    <s v="(not set)"/>
    <s v="referral"/>
    <s v="cars.BMW-keyauto-krd.ru"/>
    <n v="5.32407407407407E-4"/>
    <n v="0"/>
    <n v="1"/>
    <s v="/offers/best-offers/"/>
    <m/>
    <m/>
    <m/>
    <m/>
    <n v="0"/>
    <n v="0"/>
    <n v="0"/>
    <n v="0"/>
    <s v="cars.BMW-keyauto-krd.ru"/>
  </r>
  <r>
    <s v="GA1.2.567172556.1579632094"/>
    <s v="BMW-keyauto-krd.ru"/>
    <s v="BMW"/>
    <s v="Krasnodar"/>
    <s v="Krasnodar Krai"/>
    <s v="Chrome"/>
    <s v="desktop"/>
    <x v="20"/>
    <n v="14"/>
    <s v="(not set)"/>
    <s v="(not set)"/>
    <s v="referral"/>
    <s v="cars.BMW-keyauto-krd.ru"/>
    <n v="3.1250000000000001E-4"/>
    <n v="0"/>
    <n v="1"/>
    <s v="/offers/best-offers/"/>
    <m/>
    <m/>
    <m/>
    <m/>
    <n v="0"/>
    <n v="0"/>
    <n v="0"/>
    <n v="0"/>
    <s v="cars.BMW-keyauto-krd.ru"/>
  </r>
  <r>
    <s v="GA1.2.128703664.1578978971"/>
    <s v="Mercedes-krasnodar.ru"/>
    <s v="Mercedes"/>
    <s v="Krasnodar"/>
    <s v="Krasnodar Krai"/>
    <s v="Chrome"/>
    <s v="desktop"/>
    <x v="20"/>
    <n v="24"/>
    <s v="(not set)"/>
    <s v="(not set)"/>
    <s v="(none)"/>
    <s v="(direct)"/>
    <n v="6.5740740740740699E-3"/>
    <n v="0"/>
    <n v="3"/>
    <s v="/models/gls/properties/"/>
    <m/>
    <m/>
    <m/>
    <m/>
    <n v="0"/>
    <n v="0"/>
    <n v="0"/>
    <n v="0"/>
    <s v="(direct)"/>
  </r>
  <r>
    <s v="GA1.2.1151710049.1579588874"/>
    <s v="BMW-keyauto-krd.ru"/>
    <s v="BMW"/>
    <s v="Krasnodar"/>
    <s v="Krasnodar Krai"/>
    <s v="Chrome"/>
    <s v="desktop"/>
    <x v="20"/>
    <n v="12"/>
    <s v="(not set)"/>
    <s v="(not set)"/>
    <s v="(none)"/>
    <s v="(direct)"/>
    <n v="3.4722222222222202E-4"/>
    <n v="0"/>
    <n v="1"/>
    <s v="/offers/best-offers/"/>
    <m/>
    <m/>
    <m/>
    <m/>
    <n v="1"/>
    <n v="1"/>
    <n v="18926"/>
    <n v="1"/>
    <s v="(direct)"/>
  </r>
  <r>
    <s v="GA1.2.1569549064.1579626032"/>
    <s v="Mercedes-krasnodar.ru"/>
    <s v="Mercedes"/>
    <s v="Krasnodar"/>
    <s v="Krasnodar Krai"/>
    <s v="Chrome"/>
    <s v="mobile"/>
    <x v="20"/>
    <n v="12"/>
    <s v="(not set)"/>
    <s v="(not set)"/>
    <s v="(none)"/>
    <s v="(direct)"/>
    <n v="2.6967592592592599E-3"/>
    <n v="0"/>
    <n v="1"/>
    <s v="/models/e220-x-line/desc/"/>
    <m/>
    <m/>
    <m/>
    <m/>
    <n v="0"/>
    <n v="0"/>
    <n v="0"/>
    <n v="0"/>
    <s v="(direct)"/>
  </r>
  <r>
    <s v="GA1.2.2028584786.1579560998"/>
    <s v="Mercedes-krasnodar.ru"/>
    <s v="Mercedes"/>
    <s v="Krasnodar"/>
    <s v="Krasnodar Krai"/>
    <s v="Chrome"/>
    <s v="mobile"/>
    <x v="20"/>
    <n v="2"/>
    <s v="(not set)"/>
    <s v="(not set)"/>
    <s v="(none)"/>
    <s v="(direct)"/>
    <n v="5.78703703703704E-5"/>
    <n v="0"/>
    <n v="1"/>
    <s v="/models/e400/options/"/>
    <m/>
    <m/>
    <m/>
    <m/>
    <n v="0"/>
    <n v="0"/>
    <n v="0"/>
    <n v="0"/>
    <s v="(direct)"/>
  </r>
  <r>
    <s v="GA1.2.1189750337.1579626727"/>
    <s v="Mercedes-krasnodar.ru"/>
    <s v="Mercedes"/>
    <s v="Krasnodar"/>
    <s v="Krasnodar Krai"/>
    <s v="Chrome"/>
    <s v="mobile"/>
    <x v="20"/>
    <n v="4"/>
    <s v="(not set)"/>
    <s v="(not set)"/>
    <s v="(none)"/>
    <s v="(direct)"/>
    <n v="2.19907407407407E-4"/>
    <n v="0"/>
    <n v="1"/>
    <s v="/buy/cars/"/>
    <m/>
    <m/>
    <m/>
    <m/>
    <n v="0"/>
    <n v="0"/>
    <n v="0"/>
    <n v="0"/>
    <s v="(direct)"/>
  </r>
  <r>
    <s v="GA1.2.1008047545.1579638885"/>
    <s v="Mercedes-krasnodar.ru"/>
    <s v="Mercedes"/>
    <s v="Krasnodar"/>
    <s v="Krasnodar Krai"/>
    <s v="Chrome"/>
    <s v="mobile"/>
    <x v="20"/>
    <n v="8"/>
    <s v="(not set)"/>
    <s v="(not set)"/>
    <s v="(none)"/>
    <s v="(direct)"/>
    <n v="1.21527777777778E-3"/>
    <n v="0"/>
    <n v="1"/>
    <s v="/models/e220/options/"/>
    <m/>
    <m/>
    <m/>
    <m/>
    <n v="0"/>
    <n v="0"/>
    <n v="0"/>
    <n v="0"/>
    <s v="(direct)"/>
  </r>
  <r>
    <s v="GA1.2.1827063028.1550567494"/>
    <s v="Mercedes-krasnodar.ru"/>
    <s v="Mercedes"/>
    <s v="Krasnodar"/>
    <s v="Krasnodar Krai"/>
    <s v="Chrome"/>
    <s v="mobile"/>
    <x v="20"/>
    <n v="4"/>
    <s v="(not set)"/>
    <s v="(not set)"/>
    <s v="(none)"/>
    <s v="(direct)"/>
    <n v="5.5555555555555599E-4"/>
    <n v="0"/>
    <n v="1"/>
    <s v="/models/e220/options/"/>
    <m/>
    <m/>
    <m/>
    <m/>
    <n v="1"/>
    <n v="1"/>
    <n v="44946"/>
    <n v="1"/>
    <s v="(direct)"/>
  </r>
  <r>
    <s v="GA1.2.276062675.1579634048"/>
    <s v="Mercedes-krasnodar.ru"/>
    <s v="Mercedes"/>
    <s v="Krasnodar"/>
    <s v="Krasnodar Krai"/>
    <s v="Chrome"/>
    <s v="mobile"/>
    <x v="20"/>
    <n v="16"/>
    <s v="(not set)"/>
    <s v="(not set)"/>
    <s v="(none)"/>
    <s v="(direct)"/>
    <n v="3.0902777777777799E-3"/>
    <n v="0"/>
    <n v="1"/>
    <s v="/models/e220/options/"/>
    <m/>
    <m/>
    <m/>
    <m/>
    <n v="1"/>
    <n v="1"/>
    <n v="32854"/>
    <n v="1"/>
    <s v="(direct)"/>
  </r>
  <r>
    <s v="GA1.2.1861482798.1579603691"/>
    <s v="Mercedes-krasnodar.ru"/>
    <s v="Mercedes"/>
    <s v="Krasnodar"/>
    <s v="Krasnodar Krai"/>
    <s v="YaBrowser"/>
    <s v="mobile"/>
    <x v="20"/>
    <n v="14"/>
    <s v="(not set)"/>
    <s v="(not set)"/>
    <s v="referral"/>
    <s v="yandex.ru"/>
    <n v="9.8379629629629598E-4"/>
    <n v="0"/>
    <n v="1"/>
    <s v="/special/purchase/?calltouch_tm=yd_c:36451549_gb:3435681394_ad:6081170080_ph:14000399300_st:search_pt:premium_p:1_s:none_dt:mobile_reg:35_ret:_apt:none&amp;yclid=32841565851384188"/>
    <m/>
    <m/>
    <m/>
    <m/>
    <n v="0"/>
    <n v="0"/>
    <n v="0"/>
    <n v="0"/>
    <s v="yandex.ru"/>
  </r>
  <r>
    <s v="GA1.2.1052781069.1579599482"/>
    <s v="Mercedes-krasnodar.ru"/>
    <s v="Mercedes"/>
    <s v="Krasnodar"/>
    <s v="Krasnodar Krai"/>
    <s v="YaBrowser"/>
    <s v="desktop"/>
    <x v="20"/>
    <n v="14"/>
    <s v="(not set)"/>
    <s v="(not set)"/>
    <s v="referral"/>
    <s v="yandex.ru"/>
    <n v="3.4375E-3"/>
    <n v="0"/>
    <n v="1"/>
    <s v="/models/"/>
    <m/>
    <m/>
    <m/>
    <m/>
    <n v="1"/>
    <n v="1"/>
    <n v="44080"/>
    <n v="1"/>
    <s v="yandex.ru"/>
  </r>
  <r>
    <s v="GA1.2.827361578.1544462581"/>
    <s v="Mercedes-krasnodar.ru"/>
    <s v="Mercedes"/>
    <s v="Krasnodar"/>
    <s v="Krasnodar Krai"/>
    <s v="YaBrowser"/>
    <s v="desktop"/>
    <x v="20"/>
    <n v="8"/>
    <s v="(not set)"/>
    <s v="(not set)"/>
    <s v="referral"/>
    <s v="yandex.ru"/>
    <n v="1.2037037037037001E-3"/>
    <n v="0"/>
    <n v="1"/>
    <s v="/models/"/>
    <m/>
    <m/>
    <m/>
    <m/>
    <n v="0"/>
    <n v="0"/>
    <n v="0"/>
    <n v="0"/>
    <s v="yandex.ru"/>
  </r>
  <r>
    <s v="GA1.2.1805763887.1579631092"/>
    <s v="BMW-keyauto-krd.ru"/>
    <s v="BMW"/>
    <s v="Krasnodar"/>
    <s v="Krasnodar Krai"/>
    <s v="YaBrowser"/>
    <s v="desktop"/>
    <x v="20"/>
    <n v="6"/>
    <s v="(not set)"/>
    <s v="(not set)"/>
    <s v="referral"/>
    <s v="yandex.ru"/>
    <n v="4.6296296296296298E-4"/>
    <n v="0"/>
    <n v="1"/>
    <s v="/offers/"/>
    <m/>
    <m/>
    <m/>
    <m/>
    <n v="0"/>
    <n v="0"/>
    <n v="0"/>
    <n v="0"/>
    <s v="yandex.ru"/>
  </r>
  <r>
    <s v="GA1.2.2037007440.1579639785"/>
    <s v="Mercedes-krasnodar.ru"/>
    <s v="Mercedes"/>
    <s v="Krasnodar"/>
    <s v="Krasnodar Krai"/>
    <s v="YaBrowser"/>
    <s v="mobile"/>
    <x v="20"/>
    <n v="6"/>
    <s v="(not set)"/>
    <s v="(not set)"/>
    <s v="referral"/>
    <s v="yandex.ru"/>
    <n v="4.2824074074074102E-4"/>
    <n v="0"/>
    <n v="1"/>
    <s v="/buy/cars/"/>
    <m/>
    <m/>
    <m/>
    <m/>
    <n v="0"/>
    <n v="0"/>
    <n v="0"/>
    <n v="0"/>
    <s v="yandex.ru"/>
  </r>
  <r>
    <s v="GA1.2.913414980.1578166131"/>
    <s v="Mercedes-krasnodar.ru"/>
    <s v="Mercedes"/>
    <s v="Krasnodar"/>
    <s v="Krasnodar Krai"/>
    <s v="YaBrowser"/>
    <s v="mobile"/>
    <x v="20"/>
    <n v="6"/>
    <s v="(not set)"/>
    <s v="(not set)"/>
    <s v="referral"/>
    <s v="yandex.ru"/>
    <n v="3.5879629629629602E-4"/>
    <n v="0"/>
    <n v="1"/>
    <s v="/buy/fleet/"/>
    <m/>
    <m/>
    <m/>
    <m/>
    <n v="0"/>
    <n v="0"/>
    <n v="0"/>
    <n v="0"/>
    <s v="yandex.ru"/>
  </r>
  <r>
    <s v="GA1.2.1638331018.1579460611"/>
    <s v="BMW-keyauto-krd.ru"/>
    <s v="BMW"/>
    <s v="Krasnodar"/>
    <s v="Krasnodar Krai"/>
    <s v="YaBrowser"/>
    <s v="desktop"/>
    <x v="20"/>
    <n v="4"/>
    <s v="(not set)"/>
    <s v="(not set)"/>
    <s v="referral"/>
    <s v="yandex.ru"/>
    <n v="1.7361111111111101E-4"/>
    <n v="0"/>
    <n v="1"/>
    <s v="/models/x1/"/>
    <m/>
    <m/>
    <m/>
    <m/>
    <n v="1"/>
    <n v="1"/>
    <n v="14674"/>
    <n v="1"/>
    <s v="yandex.ru"/>
  </r>
  <r>
    <s v="GA1.2.1859827082.1557589437"/>
    <s v="Mercedes-krasnodar.ru"/>
    <s v="Mercedes"/>
    <s v="Krasnodar"/>
    <s v="Krasnodar Krai"/>
    <s v="YaBrowser"/>
    <s v="desktop"/>
    <x v="20"/>
    <n v="4"/>
    <s v="(not set)"/>
    <s v="(not set)"/>
    <s v="referral"/>
    <s v="yandex.ru"/>
    <n v="1.1574074074074101E-5"/>
    <n v="0"/>
    <n v="1"/>
    <s v="/models/e220-x-line/options/183763059/?color=183535337"/>
    <m/>
    <m/>
    <m/>
    <m/>
    <n v="1"/>
    <n v="1"/>
    <n v="31729"/>
    <n v="1"/>
    <s v="yandex.ru"/>
  </r>
  <r>
    <s v="GA1.2.1101622938.1579611649"/>
    <s v="Mercedes-krasnodar.ru"/>
    <s v="Mercedes"/>
    <s v="Krasnodar"/>
    <s v="Krasnodar Krai"/>
    <s v="YaBrowser"/>
    <s v="mobile"/>
    <x v="20"/>
    <n v="4"/>
    <s v="(not set)"/>
    <s v="(not set)"/>
    <s v="referral"/>
    <s v="yandex.ru"/>
    <n v="3.8194444444444398E-4"/>
    <n v="0"/>
    <n v="1"/>
    <s v="/models/e220-x-line/desc/"/>
    <m/>
    <m/>
    <m/>
    <m/>
    <n v="0"/>
    <n v="0"/>
    <n v="0"/>
    <n v="0"/>
    <s v="yandex.ru"/>
  </r>
  <r>
    <s v="GA1.2.971299635.1525981159"/>
    <s v="Mercedes-krasnodar.ru"/>
    <s v="Mercedes"/>
    <s v="Krasnodar"/>
    <s v="Krasnodar Krai"/>
    <s v="YaBrowser"/>
    <s v="mobile"/>
    <x v="20"/>
    <n v="4"/>
    <s v="(not set)"/>
    <s v="(not set)"/>
    <s v="referral"/>
    <s v="yandex.ru"/>
    <n v="7.8125E-3"/>
    <n v="0"/>
    <n v="1"/>
    <s v="/service/calculate_to/"/>
    <m/>
    <m/>
    <m/>
    <m/>
    <n v="0"/>
    <n v="0"/>
    <n v="0"/>
    <n v="0"/>
    <s v="yandex.ru"/>
  </r>
  <r>
    <s v="GA1.2.1383515147.1579621991"/>
    <s v="cars.BMW-keyauto-krd.ru"/>
    <s v="BMW"/>
    <s v="Krasnodar"/>
    <s v="Krasnodar Krai"/>
    <s v="YaBrowser"/>
    <s v="mobile"/>
    <x v="20"/>
    <n v="8"/>
    <s v="(not set)"/>
    <s v="(not set)"/>
    <s v="referral"/>
    <s v="yandex.ru"/>
    <n v="1.10532407407407E-3"/>
    <n v="0"/>
    <n v="2"/>
    <s v="/new/BMW/X5"/>
    <m/>
    <m/>
    <m/>
    <m/>
    <n v="0"/>
    <n v="0"/>
    <n v="0"/>
    <n v="0"/>
    <s v="yandex.ru"/>
  </r>
  <r>
    <s v="GA1.2.1023652805.1577024738"/>
    <s v="Mercedes-krasnodar.ru"/>
    <s v="Mercedes"/>
    <s v="Krasnodar"/>
    <s v="Krasnodar Krai"/>
    <s v="YaBrowser"/>
    <s v="desktop"/>
    <x v="20"/>
    <n v="24"/>
    <s v="(not set)"/>
    <s v="(not set)"/>
    <s v="referral"/>
    <s v="yandex.ru"/>
    <n v="3.3564814814814801E-4"/>
    <n v="0"/>
    <n v="4"/>
    <s v="/buy/cars/e220/"/>
    <m/>
    <m/>
    <m/>
    <m/>
    <n v="0"/>
    <n v="0"/>
    <n v="0"/>
    <n v="0"/>
    <s v="yandex.ru"/>
  </r>
  <r>
    <s v="GA1.2.1023652805.1577024738"/>
    <s v="Mercedes-krasnodar.ru"/>
    <s v="Mercedes"/>
    <s v="Krasnodar"/>
    <s v="Krasnodar Krai"/>
    <s v="YaBrowser"/>
    <s v="desktop"/>
    <x v="20"/>
    <n v="24"/>
    <s v="(not set)"/>
    <s v="(not set)"/>
    <s v="referral"/>
    <s v="yandex.ru"/>
    <n v="3.3564814814814801E-4"/>
    <n v="0"/>
    <n v="4"/>
    <s v="/buy/cars/e220/107102451/63486806/"/>
    <m/>
    <m/>
    <m/>
    <m/>
    <n v="1"/>
    <n v="0.25"/>
    <n v="36278"/>
    <n v="1"/>
    <s v="yandex.ru"/>
  </r>
  <r>
    <s v="GA1.2.782350913.1562273279"/>
    <s v="Mercedes-krasnodar.ru"/>
    <s v="Mercedes"/>
    <s v="Krasnodar"/>
    <s v="Krasnodar Krai"/>
    <s v="YaBrowser"/>
    <s v="mobile"/>
    <x v="20"/>
    <n v="38"/>
    <s v="(not set)"/>
    <s v="(not set)"/>
    <s v="referral"/>
    <s v="yandex.ru"/>
    <n v="1.4305555555555601E-2"/>
    <n v="0"/>
    <n v="3"/>
    <s v="/models/proc180/desc/"/>
    <m/>
    <m/>
    <m/>
    <m/>
    <n v="0"/>
    <n v="0"/>
    <n v="0"/>
    <n v="0"/>
    <s v="yandex.ru"/>
  </r>
  <r>
    <s v="GA1.2.1187676123.1577992011"/>
    <s v="BMW-keyauto-krd.ru"/>
    <s v="BMW"/>
    <s v="Krasnodar"/>
    <s v="Krasnodar Krai"/>
    <s v="Chrome"/>
    <s v="mobile"/>
    <x v="20"/>
    <n v="14"/>
    <s v="(not set)"/>
    <s v="(not set)"/>
    <s v="referral"/>
    <s v="yandex.ru"/>
    <n v="8.2561728356481503E-4"/>
    <n v="0"/>
    <n v="3"/>
    <s v="/models/318_super_series_2/"/>
    <m/>
    <m/>
    <m/>
    <m/>
    <n v="1"/>
    <n v="0.33333333333333331"/>
    <n v="38160"/>
    <n v="1"/>
    <s v="yandex.ru"/>
  </r>
  <r>
    <s v="GA1.2.1899955724.1579592292"/>
    <s v="Mercedes-krasnodar.ru"/>
    <s v="Mercedes"/>
    <s v="Krasnodar"/>
    <s v="Krasnodar Krai"/>
    <s v="Chrome"/>
    <s v="desktop"/>
    <x v="20"/>
    <n v="26"/>
    <s v="(not set)"/>
    <s v="(not set)"/>
    <s v="referral"/>
    <s v="yandex.ru"/>
    <n v="5.7638888888888896E-3"/>
    <n v="0"/>
    <n v="2"/>
    <s v="/special/purchase/e220/?calltouch_tm=yd_c:36451504_gb:3435678787_ad:6081156757_ph:14000352485_st:search_pt:premium_p:2_s:none_dt:desktop_reg:35_ret:_apt:none&amp;yclid=29854486877999096"/>
    <m/>
    <m/>
    <m/>
    <m/>
    <n v="1"/>
    <n v="0.5"/>
    <n v="23616"/>
    <n v="1"/>
    <s v="yandex.ru"/>
  </r>
  <r>
    <s v="GA1.2.276062675.1579634048"/>
    <s v="Mercedes-krasnodar.ru"/>
    <s v="Mercedes"/>
    <s v="Krasnodar"/>
    <s v="Krasnodar Krai"/>
    <s v="Chrome"/>
    <s v="mobile"/>
    <x v="20"/>
    <n v="16"/>
    <s v="(not set)"/>
    <s v="(not set)"/>
    <s v="referral"/>
    <s v="yandex.ru"/>
    <n v="7.6388888888888904E-4"/>
    <n v="0"/>
    <n v="2"/>
    <s v="/models/e220/options/"/>
    <m/>
    <m/>
    <m/>
    <m/>
    <n v="1"/>
    <n v="0.5"/>
    <n v="26669"/>
    <n v="1"/>
    <s v="yandex.ru"/>
  </r>
  <r>
    <s v="GA1.2.309494711.1579604360"/>
    <s v="Mercedes-krasnodar.ru"/>
    <s v="Mercedes"/>
    <s v="Krasnodar"/>
    <s v="Krasnodar Krai"/>
    <s v="Opera"/>
    <s v="mobile"/>
    <x v="20"/>
    <n v="6"/>
    <s v="(not set)"/>
    <s v="(not set)"/>
    <s v="referral"/>
    <s v="yandex.ru"/>
    <n v="4.2824074074074102E-4"/>
    <n v="0"/>
    <n v="1"/>
    <s v="/special/purchase/e220/?calltouch_tm=yd_c:36451504_gb:3435678787_ad:6081156757_ph:14000352487_st:search_pt:premium_p:1_s:none_dt:mobile_reg:10776_ret:_apt:none&amp;yclid=33018368741642076"/>
    <m/>
    <m/>
    <m/>
    <m/>
    <n v="1"/>
    <n v="1"/>
    <n v="42116"/>
    <n v="1"/>
    <s v="yandex.ru"/>
  </r>
  <r>
    <s v="GA1.2.538356717.1579617814"/>
    <s v="Mercedes-krasnodar.ru"/>
    <s v="Mercedes"/>
    <s v="Krasnodar"/>
    <s v="Krasnodar Krai"/>
    <s v="Firefox"/>
    <s v="desktop"/>
    <x v="20"/>
    <n v="18"/>
    <s v="(not set)"/>
    <s v="(not set)"/>
    <s v="referral"/>
    <s v="yandex.ru"/>
    <n v="1.3831018518518499E-2"/>
    <n v="0"/>
    <n v="1"/>
    <s v="/models/e400/options/"/>
    <m/>
    <m/>
    <m/>
    <m/>
    <n v="0"/>
    <n v="0"/>
    <n v="0"/>
    <n v="0"/>
    <s v="yandex.ru"/>
  </r>
  <r>
    <s v="GA1.2.675827594.1552640508"/>
    <s v="Mercedes-krasnodar.ru"/>
    <s v="Mercedes"/>
    <s v="Krasnodar"/>
    <s v="Krasnodar Krai"/>
    <s v="Firefox"/>
    <s v="desktop"/>
    <x v="20"/>
    <n v="16"/>
    <s v="(not set)"/>
    <s v="(not set)"/>
    <s v="referral"/>
    <s v="yandex.ru"/>
    <n v="2.6273148148148202E-3"/>
    <n v="0"/>
    <n v="1"/>
    <s v="/models/"/>
    <m/>
    <m/>
    <m/>
    <m/>
    <n v="1"/>
    <n v="1"/>
    <n v="13681"/>
    <n v="1"/>
    <s v="yandex.ru"/>
  </r>
  <r>
    <s v="GA1.2.675827594.1552640508"/>
    <s v="Mercedes-krasnodar.ru"/>
    <s v="Mercedes"/>
    <s v="Krasnodar"/>
    <s v="Krasnodar Krai"/>
    <s v="Firefox"/>
    <s v="desktop"/>
    <x v="20"/>
    <n v="16"/>
    <s v="(not set)"/>
    <s v="(not set)"/>
    <s v="referral"/>
    <s v="yandex.ru"/>
    <n v="2.6273148148148202E-3"/>
    <n v="0"/>
    <n v="1"/>
    <s v="/special/purchase/?calltouch_tm=yd_c:36451549_gb:3436027166_ad:6082727479_ph:14002772508_st:search_pt:premium_p:2_s:none_dt:desktop_reg:225_ret:_apt:none&amp;yclid=30966935312698240"/>
    <m/>
    <m/>
    <m/>
    <m/>
    <n v="0"/>
    <n v="0"/>
    <n v="0"/>
    <n v="0"/>
    <s v="yandex.ru"/>
  </r>
  <r>
    <s v="GA1.2.587932982.1579600625"/>
    <s v="Mercedes-krasnodar.ru"/>
    <s v="Mercedes"/>
    <s v="Krasnodar"/>
    <s v="Krasnodar Krai"/>
    <s v="Firefox"/>
    <s v="desktop"/>
    <x v="20"/>
    <n v="4"/>
    <s v="(not set)"/>
    <s v="(not set)"/>
    <s v="referral"/>
    <s v="yandex.ru"/>
    <n v="2.31481481481481E-4"/>
    <n v="0"/>
    <n v="1"/>
    <s v="/models/"/>
    <m/>
    <m/>
    <m/>
    <m/>
    <n v="1"/>
    <n v="1"/>
    <n v="19871"/>
    <n v="1"/>
    <s v="yandex.ru"/>
  </r>
  <r>
    <s v="GA1.2.1487603653.1579622971"/>
    <s v="BMW-keyauto-krd.ru"/>
    <s v="BMW"/>
    <s v="Krasnodar"/>
    <s v="Krasnodar Krai"/>
    <s v="Safari"/>
    <s v="mobile"/>
    <x v="20"/>
    <n v="2"/>
    <s v="(not set)"/>
    <s v="(not set)"/>
    <s v="referral"/>
    <s v="yandex.ru"/>
    <n v="1.1574074074074101E-5"/>
    <n v="0"/>
    <n v="1"/>
    <s v="/offers/buy/lizing-dlya-fizicheskikh-lits/"/>
    <m/>
    <m/>
    <m/>
    <m/>
    <n v="1"/>
    <n v="1"/>
    <n v="30264"/>
    <n v="1"/>
    <s v="yandex.ru"/>
  </r>
  <r>
    <s v="GA1.2.271085156.1579630403"/>
    <s v="Mercedes-krasnodar.ru"/>
    <s v="Mercedes"/>
    <s v="Krasnodar"/>
    <s v="Krasnodar Krai"/>
    <s v="Safari"/>
    <s v="mobile"/>
    <x v="20"/>
    <n v="6"/>
    <s v="(not set)"/>
    <s v="(not set)"/>
    <s v="referral"/>
    <s v="yandex.ru"/>
    <n v="2.44212962962963E-3"/>
    <n v="0"/>
    <n v="1"/>
    <s v="/models/e400/options/"/>
    <m/>
    <m/>
    <m/>
    <m/>
    <n v="1"/>
    <n v="1"/>
    <n v="32533"/>
    <n v="1"/>
    <s v="yandex.ru"/>
  </r>
  <r>
    <s v="GA1.2.663160792.1579603201"/>
    <s v="Mercedes-krasnodar.ru"/>
    <s v="Mercedes"/>
    <s v="Krasnodar"/>
    <s v="Krasnodar Krai"/>
    <s v="Safari"/>
    <s v="mobile"/>
    <x v="20"/>
    <n v="20"/>
    <s v="(not set)"/>
    <s v="(not set)"/>
    <s v="referral"/>
    <s v="yandex.ru"/>
    <n v="8.2870370370370407E-3"/>
    <n v="0"/>
    <n v="1"/>
    <s v="/special/purchase/?calltouch_tm=yd_c:36451549_gb:3435681394_ad:6081170080_ph:14000399300_st:search_pt:premium_p:2_s:none_dt:mobile_reg:11004_ret:_apt:none&amp;yclid=32714313151056836"/>
    <m/>
    <m/>
    <m/>
    <m/>
    <n v="0"/>
    <n v="0"/>
    <n v="0"/>
    <n v="0"/>
    <s v="yandex.ru"/>
  </r>
  <r>
    <s v="GA1.2.1154501993.1579605632"/>
    <s v="Mercedes-krasnodar.ru"/>
    <s v="Mercedes"/>
    <s v="Krasnodar"/>
    <s v="Krasnodar Krai"/>
    <s v="Chrome"/>
    <s v="desktop"/>
    <x v="20"/>
    <n v="8"/>
    <s v="(not set)"/>
    <s v="(not set)"/>
    <s v="referral"/>
    <s v="yandex.ru"/>
    <n v="2.1527777777777798E-2"/>
    <n v="0"/>
    <n v="1"/>
    <s v="/models/cla/options/"/>
    <m/>
    <m/>
    <m/>
    <m/>
    <n v="0"/>
    <n v="0"/>
    <n v="0"/>
    <n v="0"/>
    <s v="yandex.ru"/>
  </r>
  <r>
    <s v="GA1.2.1432909974.1579568494"/>
    <s v="BMW-keyauto-krd.ru"/>
    <s v="BMW"/>
    <s v="Krasnodar"/>
    <s v="Krasnodar Krai"/>
    <s v="Chrome"/>
    <s v="mobile"/>
    <x v="20"/>
    <n v="4"/>
    <s v="(not set)"/>
    <s v="(not set)"/>
    <s v="referral"/>
    <s v="yandex.ru"/>
    <n v="2.8472222222222202E-3"/>
    <n v="0"/>
    <n v="1"/>
    <s v="/models/x1/"/>
    <m/>
    <m/>
    <m/>
    <m/>
    <n v="0"/>
    <n v="0"/>
    <n v="0"/>
    <n v="0"/>
    <s v="yandex.ru"/>
  </r>
  <r>
    <s v="GA1.2.1883966990.1579615789"/>
    <s v="BMW-keyauto-krd.ru"/>
    <s v="BMW"/>
    <s v="Krasnodar"/>
    <s v="Krasnodar Krai"/>
    <s v="Chrome"/>
    <s v="desktop"/>
    <x v="20"/>
    <n v="8"/>
    <s v="(not set)"/>
    <s v="(not set)"/>
    <s v="referral"/>
    <s v="yandex.ru"/>
    <n v="3.4722222222222202E-4"/>
    <n v="0"/>
    <n v="1"/>
    <s v="/new/BMW/h_1/n1228311"/>
    <m/>
    <m/>
    <m/>
    <m/>
    <n v="0"/>
    <n v="0"/>
    <n v="0"/>
    <n v="0"/>
    <s v="yandex.ru"/>
  </r>
  <r>
    <s v="GA1.2.409434436.1579604777"/>
    <s v="Mercedes-krasnodar.ru"/>
    <s v="Mercedes"/>
    <s v="Krasnodar"/>
    <s v="Krasnodar Krai"/>
    <s v="Chrome"/>
    <s v="desktop"/>
    <x v="20"/>
    <n v="6"/>
    <s v="(not set)"/>
    <s v="(not set)"/>
    <s v="referral"/>
    <s v="yandex.ru"/>
    <n v="4.3634259259259303E-3"/>
    <n v="0"/>
    <n v="1"/>
    <s v="/about/contacts/"/>
    <m/>
    <m/>
    <m/>
    <m/>
    <n v="1"/>
    <n v="1"/>
    <n v="27042"/>
    <n v="1"/>
    <s v="yandex.ru"/>
  </r>
  <r>
    <s v="GA1.2.561620078.1579606915"/>
    <s v="Mercedes-krasnodar.ru"/>
    <s v="Mercedes"/>
    <s v="Krasnodar"/>
    <s v="Krasnodar Krai"/>
    <s v="Chrome"/>
    <s v="desktop"/>
    <x v="20"/>
    <n v="4"/>
    <s v="(not set)"/>
    <s v="(not set)"/>
    <s v="referral"/>
    <s v="yandex.ru"/>
    <n v="2.4305555555555599E-3"/>
    <n v="0"/>
    <n v="1"/>
    <s v="/models/cla/options/"/>
    <m/>
    <m/>
    <m/>
    <m/>
    <n v="0"/>
    <n v="0"/>
    <n v="0"/>
    <n v="0"/>
    <s v="yandex.ru"/>
  </r>
  <r>
    <s v="GA1.2.2125357574.1579600781"/>
    <s v="BMW-keyauto-krd.ru"/>
    <s v="BMW"/>
    <s v="Krasnodar"/>
    <s v="Krasnodar Krai"/>
    <s v="Chrome"/>
    <s v="mobile"/>
    <x v="20"/>
    <n v="6"/>
    <s v="(not set)"/>
    <s v="(not set)"/>
    <s v="(none)"/>
    <s v="(direct)"/>
    <n v="1.7361111111111101E-4"/>
    <n v="0"/>
    <n v="2"/>
    <s v="/?keyauto_from=1"/>
    <m/>
    <m/>
    <m/>
    <m/>
    <n v="0"/>
    <n v="0"/>
    <n v="0"/>
    <n v="0"/>
    <s v="(direct)"/>
  </r>
  <r>
    <s v="GA1.2.912504430.1579601009"/>
    <s v="BMW-keyauto-krd.ru"/>
    <s v="BMW"/>
    <s v="Krasnodar"/>
    <s v="Krasnodar Krai"/>
    <s v="Safari"/>
    <s v="mobile"/>
    <x v="20"/>
    <n v="8"/>
    <s v="(not set)"/>
    <s v="(not set)"/>
    <s v="(none)"/>
    <s v="(direct)"/>
    <n v="2.6099537037036998E-3"/>
    <n v="0"/>
    <n v="2"/>
    <s v="/?keyauto_from=1"/>
    <m/>
    <m/>
    <m/>
    <m/>
    <n v="0"/>
    <n v="0"/>
    <n v="0"/>
    <n v="0"/>
    <s v="(direct)"/>
  </r>
  <r>
    <s v="GA1.2.562340682.1579616977"/>
    <s v="BMW-keyauto-krd.ru"/>
    <s v="BMW"/>
    <s v="Krasnodar"/>
    <s v="Krasnodar Krai"/>
    <s v="Firefox"/>
    <s v="desktop"/>
    <x v="20"/>
    <n v="2"/>
    <s v="(not set)"/>
    <s v="(not set)"/>
    <s v="(none)"/>
    <s v="(direct)"/>
    <n v="1.04166666666667E-4"/>
    <n v="0"/>
    <n v="1"/>
    <s v="/?keyauto_from=1"/>
    <m/>
    <m/>
    <m/>
    <m/>
    <n v="0"/>
    <n v="0"/>
    <n v="0"/>
    <n v="0"/>
    <s v="(direct)"/>
  </r>
  <r>
    <s v="GA1.2.994684198.1579610960"/>
    <s v="BMW-keyauto-krd.ru"/>
    <s v="BMW"/>
    <s v="Krasnodar"/>
    <s v="Krasnodar Krai"/>
    <s v="Android Webview"/>
    <s v="mobile"/>
    <x v="20"/>
    <n v="8"/>
    <s v="(not set)"/>
    <s v="(not set)"/>
    <s v="(none)"/>
    <s v="(direct)"/>
    <n v="6.9444444444444404E-5"/>
    <n v="0"/>
    <n v="1"/>
    <s v="/?keyauto_from=1"/>
    <m/>
    <m/>
    <m/>
    <m/>
    <n v="1"/>
    <n v="1"/>
    <n v="21677"/>
    <n v="1"/>
    <s v="(direct)"/>
  </r>
  <r>
    <s v="GA1.2.918480224.1579592039"/>
    <s v="BMW-keyauto-krd.ru"/>
    <s v="BMW"/>
    <s v="Krasnodar"/>
    <s v="Krasnodar Krai"/>
    <s v="Internet Explorer"/>
    <s v="desktop"/>
    <x v="20"/>
    <n v="2"/>
    <s v="(not set)"/>
    <s v="(not set)"/>
    <s v="(none)"/>
    <s v="(direct)"/>
    <n v="1.1574074074074101E-5"/>
    <n v="0"/>
    <n v="1"/>
    <s v="/?keyauto_from=1"/>
    <m/>
    <m/>
    <m/>
    <m/>
    <n v="1"/>
    <n v="1"/>
    <n v="10777"/>
    <n v="1"/>
    <s v="(direct)"/>
  </r>
  <r>
    <s v="GA1.2.175415195.1579612964"/>
    <s v="BMW-keyauto-krd.ru"/>
    <s v="BMW"/>
    <s v="Krasnodar"/>
    <s v="Krasnodar Krai"/>
    <s v="Chrome"/>
    <s v="desktop"/>
    <x v="20"/>
    <n v="10"/>
    <s v="(not set)"/>
    <s v="(not set)"/>
    <s v="(none)"/>
    <s v="(direct)"/>
    <n v="3.0208333333333298E-3"/>
    <n v="0"/>
    <n v="1"/>
    <s v="/?keyauto_from=1"/>
    <m/>
    <m/>
    <m/>
    <m/>
    <n v="1"/>
    <n v="1"/>
    <n v="30256"/>
    <n v="1"/>
    <s v="(direct)"/>
  </r>
  <r>
    <s v="GA1.2.1974364572.1579590290"/>
    <s v="BMW-keyauto-krd.ru"/>
    <s v="BMW"/>
    <s v="Krasnodar"/>
    <s v="Krasnodar Krai"/>
    <s v="Chrome"/>
    <s v="desktop"/>
    <x v="20"/>
    <n v="4"/>
    <s v="(not set)"/>
    <s v="(not set)"/>
    <s v="(none)"/>
    <s v="(direct)"/>
    <n v="4.6296296296296301E-5"/>
    <n v="0"/>
    <n v="1"/>
    <s v="/?keyauto_from=1"/>
    <m/>
    <m/>
    <m/>
    <m/>
    <n v="1"/>
    <n v="1"/>
    <n v="38836"/>
    <n v="1"/>
    <s v="(direct)"/>
  </r>
  <r>
    <s v="GA1.2.166517079.1579592302"/>
    <s v="BMW-keyauto-krd.ru"/>
    <s v="BMW"/>
    <s v="Krasnodar"/>
    <s v="Krasnodar Krai"/>
    <s v="Safari"/>
    <s v="desktop"/>
    <x v="20"/>
    <n v="15"/>
    <s v="(not set)"/>
    <s v="(not set)"/>
    <s v="referral"/>
    <s v="BMW-keyauto-krd.ru"/>
    <n v="1.55902777777778E-2"/>
    <n v="0"/>
    <n v="1"/>
    <s v="/?keyauto_from=1"/>
    <m/>
    <m/>
    <m/>
    <m/>
    <n v="1"/>
    <n v="1"/>
    <n v="21680"/>
    <n v="1"/>
    <s v="BMW-keyauto-krd.ru"/>
  </r>
  <r>
    <s v="GA1.2.994684198.1579610960"/>
    <s v="BMW-keyauto-krd.ru"/>
    <s v="BMW"/>
    <s v="Krasnodar"/>
    <s v="Krasnodar Krai"/>
    <s v="Android Webview"/>
    <s v="mobile"/>
    <x v="20"/>
    <n v="8"/>
    <s v="(not set)"/>
    <s v="(not set)"/>
    <s v="referral"/>
    <s v="BMW-keyauto-krd.ru"/>
    <n v="2.4305555555555601E-4"/>
    <n v="0"/>
    <n v="1"/>
    <s v="/?keyauto_from=1"/>
    <m/>
    <m/>
    <m/>
    <m/>
    <n v="1"/>
    <n v="1"/>
    <n v="33751"/>
    <n v="1"/>
    <s v="BMW-keyauto-krd.ru"/>
  </r>
  <r>
    <s v="GA1.2.166517079.1579592302"/>
    <s v="BMW-keyauto-krd.ru"/>
    <s v="BMW"/>
    <s v="Krasnodar"/>
    <s v="Krasnodar Krai"/>
    <s v="Safari"/>
    <s v="desktop"/>
    <x v="20"/>
    <n v="15"/>
    <s v="(not set)"/>
    <s v="(not set)"/>
    <s v="referral"/>
    <s v="go.mail.ru"/>
    <n v="1.9363425925925899E-2"/>
    <n v="0"/>
    <n v="1"/>
    <s v="/?keyauto_from=1"/>
    <m/>
    <m/>
    <m/>
    <m/>
    <n v="0"/>
    <n v="0"/>
    <n v="0"/>
    <n v="0"/>
    <s v="go.mail.ru"/>
  </r>
  <r>
    <s v="GA1.2.1412888908.1579612628"/>
    <s v="BMW-keyauto-krd.ru"/>
    <s v="BMW"/>
    <s v="Krasnodar"/>
    <s v="Krasnodar Krai"/>
    <s v="YaBrowser"/>
    <s v="mobile"/>
    <x v="20"/>
    <n v="8"/>
    <s v="(not set)"/>
    <s v="(not set)"/>
    <s v="referral"/>
    <s v="carsdo.ru"/>
    <n v="1.0416666666666699E-3"/>
    <n v="0"/>
    <n v="1"/>
    <s v="(entrance)"/>
    <m/>
    <m/>
    <m/>
    <m/>
    <n v="0"/>
    <n v="0"/>
    <n v="0"/>
    <n v="0"/>
    <s v="carsdo.ru"/>
  </r>
  <r>
    <s v="GA1.2.938226780.1578339336"/>
    <s v="Mercedes-krasnodar.ru"/>
    <s v="Mercedes"/>
    <s v="Krasnodar"/>
    <s v="Krasnodar Krai"/>
    <s v="YaBrowser"/>
    <s v="desktop"/>
    <x v="20"/>
    <n v="8"/>
    <s v="(not set)"/>
    <s v="(not set)"/>
    <s v="referral"/>
    <s v="Mercedes.ru"/>
    <n v="6.9444444444444404E-4"/>
    <n v="0"/>
    <n v="1"/>
    <s v="(entrance)"/>
    <m/>
    <m/>
    <m/>
    <m/>
    <n v="1"/>
    <n v="1"/>
    <n v="24133"/>
    <n v="1"/>
    <s v="Mercedes.ru"/>
  </r>
  <r>
    <s v="GA1.2.494324693.1575905176"/>
    <s v="Mercedes-krasnodar.ru"/>
    <s v="Mercedes"/>
    <s v="Krasnodar"/>
    <s v="Krasnodar Krai"/>
    <s v="Firefox"/>
    <s v="desktop"/>
    <x v="20"/>
    <n v="8"/>
    <s v="(not set)"/>
    <s v="(not set)"/>
    <s v="organic"/>
    <s v="yandex"/>
    <n v="9.6064814814814797E-4"/>
    <n v="0"/>
    <n v="1"/>
    <s v="(entrance)"/>
    <m/>
    <m/>
    <m/>
    <m/>
    <n v="1"/>
    <n v="1"/>
    <n v="15880"/>
    <n v="1"/>
    <s v="YANDEX"/>
  </r>
  <r>
    <s v="GA1.2.1595948132.1579603933"/>
    <s v="Mercedes-krasnodar.ru"/>
    <s v="Mercedes"/>
    <s v="Krasnodar"/>
    <s v="Krasnodar Krai"/>
    <s v="YaBrowser"/>
    <s v="desktop"/>
    <x v="20"/>
    <n v="40"/>
    <s v="(not set)"/>
    <s v="(not set)"/>
    <s v="(none)"/>
    <s v="(direct)"/>
    <n v="7.2627314814814803E-3"/>
    <n v="0"/>
    <n v="2"/>
    <s v="(entrance)"/>
    <m/>
    <m/>
    <m/>
    <m/>
    <n v="1"/>
    <n v="0.5"/>
    <n v="16697"/>
    <n v="1"/>
    <s v="(direct)"/>
  </r>
  <r>
    <s v="GA1.2.624549298.1577033472"/>
    <s v="Mercedes-krasnodar.ru"/>
    <s v="Mercedes"/>
    <s v="Krasnodar"/>
    <s v="Krasnodar Krai"/>
    <s v="YaBrowser"/>
    <s v="desktop"/>
    <x v="20"/>
    <n v="12"/>
    <s v="(not set)"/>
    <s v="(not set)"/>
    <s v="(none)"/>
    <s v="(direct)"/>
    <n v="4.1319444444444398E-3"/>
    <n v="0"/>
    <n v="1"/>
    <s v="(entrance)"/>
    <m/>
    <m/>
    <m/>
    <m/>
    <n v="1"/>
    <n v="1"/>
    <n v="39957"/>
    <n v="1"/>
    <s v="(direct)"/>
  </r>
  <r>
    <s v="GA1.2.722117798.1579624457"/>
    <s v="Mercedes-krasnodar.ru"/>
    <s v="Mercedes"/>
    <s v="Krasnodar"/>
    <s v="Krasnodar Krai"/>
    <s v="YaBrowser"/>
    <s v="desktop"/>
    <x v="20"/>
    <n v="6"/>
    <s v="(not set)"/>
    <s v="(not set)"/>
    <s v="(none)"/>
    <s v="(direct)"/>
    <n v="9.1435185185185196E-4"/>
    <n v="0"/>
    <n v="1"/>
    <s v="(entrance)"/>
    <m/>
    <m/>
    <m/>
    <m/>
    <n v="0"/>
    <n v="0"/>
    <n v="0"/>
    <n v="0"/>
    <s v="(direct)"/>
  </r>
  <r>
    <s v="GA1.2.816156495.1579615746"/>
    <s v="Mercedes-krasnodar.ru"/>
    <s v="Mercedes"/>
    <s v="Krasnodar"/>
    <s v="Krasnodar Krai"/>
    <s v="Chrome"/>
    <s v="mobile"/>
    <x v="20"/>
    <n v="8"/>
    <s v="(not set)"/>
    <s v="(not set)"/>
    <s v="organic"/>
    <s v="yandex"/>
    <n v="2.4305555555555599E-3"/>
    <n v="0"/>
    <n v="1"/>
    <s v="(entrance)"/>
    <m/>
    <m/>
    <m/>
    <m/>
    <n v="0"/>
    <n v="0"/>
    <n v="0"/>
    <n v="0"/>
    <s v="YANDEX"/>
  </r>
  <r>
    <s v="GA1.2.1206617235.1579592826"/>
    <s v="BMW-keyauto-krd.ru"/>
    <s v="BMW"/>
    <s v="Krasnodar"/>
    <s v="Krasnodar Krai"/>
    <s v="Chrome"/>
    <s v="mobile"/>
    <x v="20"/>
    <n v="14"/>
    <s v="(not set)"/>
    <s v="(not set)"/>
    <s v="referral"/>
    <s v="go.mail.ru"/>
    <n v="8.6805555555555605E-4"/>
    <n v="0"/>
    <n v="1"/>
    <s v="(entrance)"/>
    <m/>
    <m/>
    <m/>
    <m/>
    <n v="0"/>
    <n v="0"/>
    <n v="0"/>
    <n v="0"/>
    <s v="go.mail.ru"/>
  </r>
  <r>
    <s v="GA1.2.313688955.1579632750"/>
    <s v="Mercedes-krasnodar.ru"/>
    <s v="Mercedes"/>
    <s v="Krasnodar"/>
    <s v="Krasnodar Krai"/>
    <s v="Chrome"/>
    <s v="desktop"/>
    <x v="20"/>
    <n v="8"/>
    <s v="(not set)"/>
    <s v="(not set)"/>
    <s v="referral"/>
    <s v="carsdo.ru"/>
    <n v="2.5578703703703701E-3"/>
    <n v="0"/>
    <n v="1"/>
    <s v="(entrance)"/>
    <m/>
    <m/>
    <m/>
    <m/>
    <n v="1"/>
    <n v="1"/>
    <n v="36952"/>
    <n v="1"/>
    <s v="carsdo.ru"/>
  </r>
  <r>
    <s v="GA1.2.313688955.1579632750"/>
    <s v="Mercedes-krasnodar.ru"/>
    <s v="Mercedes"/>
    <s v="Krasnodar"/>
    <s v="Krasnodar Krai"/>
    <s v="Chrome"/>
    <s v="desktop"/>
    <x v="20"/>
    <n v="8"/>
    <s v="(not set)"/>
    <s v="(not set)"/>
    <s v="referral"/>
    <s v="krasnodar.autovsalone.ru"/>
    <n v="4.0509259259259301E-4"/>
    <n v="0"/>
    <n v="1"/>
    <s v="(entrance)"/>
    <m/>
    <m/>
    <m/>
    <m/>
    <n v="0"/>
    <n v="0"/>
    <n v="0"/>
    <n v="0"/>
    <s v="krasnodar.autovsalone.ru"/>
  </r>
  <r>
    <s v="GA1.2.1151710049.1579588874"/>
    <s v="BMW-keyauto-krd.ru"/>
    <s v="BMW"/>
    <s v="Krasnodar"/>
    <s v="Krasnodar Krai"/>
    <s v="Chrome"/>
    <s v="desktop"/>
    <x v="20"/>
    <n v="12"/>
    <s v="(not set)"/>
    <s v="(not set)"/>
    <s v="referral"/>
    <s v="cars.BMW-keyauto-krd.ru"/>
    <n v="5.32407407407407E-4"/>
    <n v="0"/>
    <n v="1"/>
    <s v="(entrance)"/>
    <m/>
    <m/>
    <m/>
    <m/>
    <n v="0"/>
    <n v="0"/>
    <n v="0"/>
    <n v="0"/>
    <s v="cars.BMW-keyauto-krd.ru"/>
  </r>
  <r>
    <s v="GA1.2.1403880540.1579604885"/>
    <s v="cars.BMW-keyauto-krd.ru"/>
    <s v="BMW"/>
    <s v="Krasnodar"/>
    <s v="Krasnodar Krai"/>
    <s v="Chrome"/>
    <s v="mobile"/>
    <x v="20"/>
    <n v="4"/>
    <s v="(not set)"/>
    <s v="(not set)"/>
    <s v="referral"/>
    <s v="BMW-keyauto-krd.ru"/>
    <n v="1.0127314814814799E-3"/>
    <n v="0"/>
    <n v="2"/>
    <s v="(entrance)"/>
    <m/>
    <m/>
    <m/>
    <m/>
    <n v="1"/>
    <n v="0.5"/>
    <n v="39840"/>
    <n v="1"/>
    <s v="BMW-keyauto-krd.ru"/>
  </r>
  <r>
    <s v="GA1.2.1206617235.1579592826"/>
    <s v="BMW-keyauto-krd.ru"/>
    <s v="BMW"/>
    <s v="Krasnodar"/>
    <s v="Krasnodar Krai"/>
    <s v="Chrome"/>
    <s v="mobile"/>
    <x v="20"/>
    <n v="14"/>
    <s v="(not set)"/>
    <s v="(not set)"/>
    <s v="referral"/>
    <s v="BMW-keyauto-krd.ru"/>
    <n v="1.4583333333333299E-3"/>
    <n v="0"/>
    <n v="1"/>
    <s v="(entrance)"/>
    <m/>
    <m/>
    <m/>
    <m/>
    <n v="0"/>
    <n v="0"/>
    <n v="0"/>
    <n v="0"/>
    <s v="BMW-keyauto-krd.ru"/>
  </r>
  <r>
    <s v="GA1.2.2134139051.1578763702"/>
    <s v="BMW-keyauto-krd.ru"/>
    <s v="BMW"/>
    <s v="Krasnodar"/>
    <s v="Krasnodar Krai"/>
    <s v="Chrome"/>
    <s v="mobile"/>
    <x v="20"/>
    <n v="26"/>
    <s v="(not set)"/>
    <s v="(not set)"/>
    <s v="referral"/>
    <s v="BMW-keyauto-krd.ru"/>
    <n v="3.3101851851851899E-3"/>
    <n v="0"/>
    <n v="1"/>
    <s v="(entrance)"/>
    <m/>
    <m/>
    <m/>
    <m/>
    <n v="1"/>
    <n v="1"/>
    <n v="19755"/>
    <n v="1"/>
    <s v="BMW-keyauto-krd.ru"/>
  </r>
  <r>
    <s v="GA1.2.1142325104.1579000201"/>
    <s v="BMW-keyauto-krd.ru"/>
    <s v="BMW"/>
    <s v="Krasnodar"/>
    <s v="Krasnodar Krai"/>
    <s v="Chrome"/>
    <s v="desktop"/>
    <x v="20"/>
    <n v="10"/>
    <s v="(not set)"/>
    <s v="(not set)"/>
    <s v="referral"/>
    <s v="BMW-keyauto-krd.ru"/>
    <n v="4.2245370370370397E-3"/>
    <n v="0"/>
    <n v="1"/>
    <s v="(entrance)"/>
    <m/>
    <m/>
    <m/>
    <m/>
    <n v="1"/>
    <n v="1"/>
    <n v="32819"/>
    <n v="1"/>
    <s v="BMW-keyauto-krd.ru"/>
  </r>
  <r>
    <s v="GA1.2.1883966990.1579615789"/>
    <s v="BMW-keyauto-krd.ru"/>
    <s v="BMW"/>
    <s v="Krasnodar"/>
    <s v="Krasnodar Krai"/>
    <s v="Chrome"/>
    <s v="desktop"/>
    <x v="20"/>
    <n v="8"/>
    <s v="(not set)"/>
    <s v="(not set)"/>
    <s v="referral"/>
    <s v="BMW-keyauto-krd.ru"/>
    <n v="4.9768518518518499E-4"/>
    <n v="0"/>
    <n v="1"/>
    <s v="(entrance)"/>
    <m/>
    <m/>
    <m/>
    <m/>
    <n v="0"/>
    <n v="0"/>
    <n v="0"/>
    <n v="0"/>
    <s v="BMW-keyauto-krd.ru"/>
  </r>
  <r>
    <s v="GA1.2.1279125372.1579269959"/>
    <s v="cars.BMW-keyauto-krd.ru"/>
    <s v="BMW"/>
    <s v="Krasnodar"/>
    <s v="Krasnodar Krai"/>
    <s v="Chrome"/>
    <s v="desktop"/>
    <x v="20"/>
    <n v="6"/>
    <s v="(not set)"/>
    <s v="(not set)"/>
    <s v="referral"/>
    <s v="BMW-keyauto-krd.ru"/>
    <n v="2.7546296296296299E-3"/>
    <n v="0"/>
    <n v="1"/>
    <s v="(entrance)"/>
    <m/>
    <m/>
    <m/>
    <m/>
    <n v="1"/>
    <n v="1"/>
    <n v="38058"/>
    <n v="1"/>
    <s v="BMW-keyauto-krd.ru"/>
  </r>
  <r>
    <s v="GA1.2.1151710049.1579588874"/>
    <s v="BMW-keyauto-krd.ru"/>
    <s v="BMW"/>
    <s v="Krasnodar"/>
    <s v="Krasnodar Krai"/>
    <s v="Chrome"/>
    <s v="desktop"/>
    <x v="20"/>
    <n v="12"/>
    <s v="(not set)"/>
    <s v="(not set)"/>
    <s v="(none)"/>
    <s v="(direct)"/>
    <n v="3.4722222222222202E-4"/>
    <n v="0"/>
    <n v="1"/>
    <s v="(entrance)"/>
    <m/>
    <m/>
    <m/>
    <m/>
    <n v="0"/>
    <n v="0"/>
    <n v="0"/>
    <n v="0"/>
    <s v="(direct)"/>
  </r>
  <r>
    <s v="GA1.2.355693969.1579598972"/>
    <s v="BMW-keyauto-krd.ru"/>
    <s v="BMW"/>
    <s v="Krasnodar"/>
    <s v="Krasnodar Krai"/>
    <s v="Chrome"/>
    <s v="mobile"/>
    <x v="20"/>
    <n v="8"/>
    <s v="(not set)"/>
    <s v="(not set)"/>
    <s v="(none)"/>
    <s v="(direct)"/>
    <n v="7.5231481481481503E-4"/>
    <n v="0"/>
    <n v="1"/>
    <s v="(entrance)"/>
    <m/>
    <m/>
    <m/>
    <m/>
    <n v="0"/>
    <n v="0"/>
    <n v="0"/>
    <n v="0"/>
    <s v="(direct)"/>
  </r>
  <r>
    <s v="GA1.2.1175803049.1579351927"/>
    <s v="Mercedes-krasnodar.ru"/>
    <s v="Mercedes"/>
    <s v="Krasnodar"/>
    <s v="Krasnodar Krai"/>
    <s v="YaBrowser"/>
    <s v="desktop"/>
    <x v="20"/>
    <n v="14"/>
    <s v="(not set)"/>
    <s v="(not set)"/>
    <s v="referral"/>
    <s v="yandex.ru"/>
    <n v="5.1157407407407401E-3"/>
    <n v="0"/>
    <n v="2"/>
    <s v="(entrance)"/>
    <m/>
    <m/>
    <m/>
    <m/>
    <n v="1"/>
    <n v="0.5"/>
    <n v="23339"/>
    <n v="1"/>
    <s v="yandex.ru"/>
  </r>
  <r>
    <s v="GA1.2.619671822.1577026218"/>
    <s v="BMW-keyauto-krd.ru"/>
    <s v="BMW"/>
    <s v="Krasnodar"/>
    <s v="Krasnodar Krai"/>
    <s v="YaBrowser"/>
    <s v="desktop"/>
    <x v="20"/>
    <n v="6"/>
    <s v="(not set)"/>
    <s v="(not set)"/>
    <s v="referral"/>
    <s v="yandex.ru"/>
    <n v="1.7361111111111101E-4"/>
    <n v="0"/>
    <n v="2"/>
    <s v="(entrance)"/>
    <m/>
    <m/>
    <m/>
    <m/>
    <n v="0"/>
    <n v="0"/>
    <n v="0"/>
    <n v="0"/>
    <s v="yandex.ru"/>
  </r>
  <r>
    <s v="GA1.2.855945069.1579602406"/>
    <s v="BMW-keyauto-krd.ru"/>
    <s v="BMW"/>
    <s v="Krasnodar"/>
    <s v="Krasnodar Krai"/>
    <s v="YaBrowser"/>
    <s v="mobile"/>
    <x v="20"/>
    <n v="6"/>
    <s v="(not set)"/>
    <s v="(not set)"/>
    <s v="referral"/>
    <s v="yandex.ru"/>
    <n v="1.38888888888889E-4"/>
    <n v="0"/>
    <n v="2"/>
    <s v="(entrance)"/>
    <m/>
    <m/>
    <m/>
    <m/>
    <n v="1"/>
    <n v="0.5"/>
    <n v="34373"/>
    <n v="1"/>
    <s v="yandex.ru"/>
  </r>
  <r>
    <s v="GA1.2.782350913.1562273279"/>
    <s v="Mercedes-krasnodar.ru"/>
    <s v="Mercedes"/>
    <s v="Krasnodar"/>
    <s v="Krasnodar Krai"/>
    <s v="YaBrowser"/>
    <s v="mobile"/>
    <x v="20"/>
    <n v="38"/>
    <s v="(not set)"/>
    <s v="(not set)"/>
    <s v="referral"/>
    <s v="yandex.ru"/>
    <n v="1.4305555555555601E-2"/>
    <n v="0"/>
    <n v="3"/>
    <s v="(entrance)"/>
    <m/>
    <m/>
    <m/>
    <m/>
    <n v="0"/>
    <n v="0"/>
    <n v="0"/>
    <n v="0"/>
    <s v="yandex.ru"/>
  </r>
  <r>
    <s v="GA1.2.1225639558.1579590121"/>
    <s v="Mercedes-krasnodar.ru"/>
    <s v="Mercedes"/>
    <s v="Krasnodar"/>
    <s v="Krasnodar Krai"/>
    <s v="Samsung Internet"/>
    <s v="mobile"/>
    <x v="20"/>
    <n v="6"/>
    <s v="(not set)"/>
    <s v="(not set)"/>
    <s v="referral"/>
    <s v="yandex.ru"/>
    <n v="4.3055555555555599E-3"/>
    <n v="0"/>
    <n v="1"/>
    <s v="(entrance)"/>
    <m/>
    <m/>
    <m/>
    <m/>
    <n v="0"/>
    <n v="0"/>
    <n v="0"/>
    <n v="0"/>
    <s v="yandex.ru"/>
  </r>
  <r>
    <s v="GA1.2.853611273.1579635124"/>
    <s v="Mercedes-krasnodar.ru"/>
    <s v="Mercedes"/>
    <s v="Krasnodar"/>
    <s v="Krasnodar Krai"/>
    <s v="Samsung Internet"/>
    <s v="mobile"/>
    <x v="20"/>
    <n v="4"/>
    <s v="(not set)"/>
    <s v="(not set)"/>
    <s v="referral"/>
    <s v="yandex.ru"/>
    <n v="4.1666666666666702E-4"/>
    <n v="0"/>
    <n v="1"/>
    <s v="(entrance)"/>
    <m/>
    <m/>
    <m/>
    <m/>
    <n v="0"/>
    <n v="0"/>
    <n v="0"/>
    <n v="0"/>
    <s v="yandex.ru"/>
  </r>
  <r>
    <s v="GA1.2.1883966990.1579615789"/>
    <s v="BMW-keyauto-krd.ru"/>
    <s v="BMW"/>
    <s v="Krasnodar"/>
    <s v="Krasnodar Krai"/>
    <s v="Chrome"/>
    <s v="desktop"/>
    <x v="20"/>
    <n v="8"/>
    <s v="(not set)"/>
    <s v="(not set)"/>
    <s v="referral"/>
    <s v="yandex.ru"/>
    <n v="3.4722222222222202E-4"/>
    <n v="0"/>
    <n v="1"/>
    <s v="(entrance)"/>
    <m/>
    <m/>
    <m/>
    <m/>
    <n v="1"/>
    <n v="1"/>
    <n v="41220"/>
    <n v="1"/>
    <s v="yandex.ru"/>
  </r>
  <r>
    <s v="GA1.2.655206495.1579589614"/>
    <s v="BMW-keyauto-krd.ru"/>
    <s v="BMW"/>
    <s v="Krasnodar"/>
    <s v="Krasnodar Krai"/>
    <s v="YaBrowser"/>
    <s v="desktop"/>
    <x v="20"/>
    <n v="6"/>
    <s v="(not set)"/>
    <s v="(not set)"/>
    <s v="referral"/>
    <s v="yandex.ru"/>
    <n v="4.7453703703703698E-4"/>
    <n v="0"/>
    <n v="1"/>
    <s v="(entrance)"/>
    <m/>
    <m/>
    <m/>
    <m/>
    <n v="0"/>
    <n v="0"/>
    <n v="0"/>
    <n v="0"/>
    <s v="yandex.ru"/>
  </r>
  <r>
    <s v="GA1.2.1569534624.1571151221"/>
    <s v="BMW-keyauto-krd.ru"/>
    <s v="BMW"/>
    <s v="Krasnodar"/>
    <s v="Krasnodar Krai"/>
    <s v="YaBrowser"/>
    <s v="desktop"/>
    <x v="20"/>
    <n v="7"/>
    <s v="(not set)"/>
    <s v="(not set)"/>
    <s v="referral"/>
    <s v="yandex.ru"/>
    <n v="2.2916666666666701E-3"/>
    <n v="0"/>
    <n v="1"/>
    <s v="(entrance)"/>
    <m/>
    <m/>
    <m/>
    <m/>
    <n v="1"/>
    <n v="1"/>
    <n v="23339"/>
    <n v="1"/>
    <s v="yandex.ru"/>
  </r>
  <r>
    <s v="GA1.2.33470661.1579609697"/>
    <s v="Mercedes-krasnodar.ru"/>
    <s v="Mercedes"/>
    <s v="Krasnodar"/>
    <s v="Krasnodar Krai"/>
    <s v="YaBrowser"/>
    <s v="mobile"/>
    <x v="20"/>
    <n v="12"/>
    <s v="(not set)"/>
    <s v="(not set)"/>
    <s v="referral"/>
    <s v="yandex.ru"/>
    <n v="1.58564814814815E-3"/>
    <n v="0"/>
    <n v="1"/>
    <s v="(entrance)"/>
    <m/>
    <m/>
    <m/>
    <m/>
    <n v="0"/>
    <n v="0"/>
    <n v="0"/>
    <n v="0"/>
    <s v="yandex.ru"/>
  </r>
  <r>
    <s v="GA1.2.648027948.1579633027"/>
    <s v="Mercedes-krasnodar.ru"/>
    <s v="Mercedes"/>
    <s v="Krasnodar"/>
    <s v="Krasnodar Krai"/>
    <s v="YaBrowser"/>
    <s v="mobile"/>
    <x v="20"/>
    <n v="8"/>
    <s v="(not set)"/>
    <s v="(not set)"/>
    <s v="referral"/>
    <s v="yandex.ru"/>
    <n v="2.1990740740740699E-3"/>
    <n v="0"/>
    <n v="1"/>
    <s v="(entrance)"/>
    <m/>
    <m/>
    <m/>
    <m/>
    <n v="0"/>
    <n v="0"/>
    <n v="0"/>
    <n v="0"/>
    <s v="yandex.ru"/>
  </r>
  <r>
    <s v="GA1.2.1238278103.1576085059"/>
    <s v="Mercedes-krasnodar.ru"/>
    <s v="Mercedes"/>
    <s v="Krasnodar"/>
    <s v="Krasnodar Krai"/>
    <s v="YaBrowser"/>
    <s v="desktop"/>
    <x v="20"/>
    <n v="10"/>
    <s v="(not set)"/>
    <s v="(not set)"/>
    <s v="referral"/>
    <s v="yandex.ru"/>
    <n v="1.19212962962963E-3"/>
    <n v="0"/>
    <n v="1"/>
    <s v="(entrance)"/>
    <m/>
    <m/>
    <m/>
    <m/>
    <n v="1"/>
    <n v="1"/>
    <n v="44436"/>
    <n v="1"/>
    <s v="yandex.ru"/>
  </r>
  <r>
    <s v="GA1.2.354315111.1579611753"/>
    <s v="BMW-keyauto-krd.ru"/>
    <s v="BMW"/>
    <s v="Krasnodar"/>
    <s v="Krasnodar Krai"/>
    <s v="YaBrowser"/>
    <s v="desktop"/>
    <x v="20"/>
    <n v="4"/>
    <s v="(not set)"/>
    <s v="(not set)"/>
    <s v="referral"/>
    <s v="yandex.ru"/>
    <n v="3.2407407407407401E-4"/>
    <n v="0"/>
    <n v="1"/>
    <s v="(entrance)"/>
    <m/>
    <m/>
    <m/>
    <m/>
    <n v="1"/>
    <n v="1"/>
    <n v="43948"/>
    <n v="1"/>
    <s v="yandex.ru"/>
  </r>
  <r>
    <s v="GA1.2.1301807689.1577687590"/>
    <s v="BMW-keyauto-krd.ru"/>
    <s v="BMW"/>
    <s v="Krasnodar"/>
    <s v="Krasnodar Krai"/>
    <s v="Samsung Internet"/>
    <s v="mobile"/>
    <x v="20"/>
    <n v="4"/>
    <s v="krasnodar-kliuchavto-network-halva-2019"/>
    <s v="(not set)"/>
    <s v="sem_cpc"/>
    <s v="google_go_search"/>
    <n v="2.7777777777777799E-4"/>
    <n v="0"/>
    <n v="1"/>
    <s v="/offers/buy/halva/"/>
    <m/>
    <m/>
    <m/>
    <m/>
    <n v="0"/>
    <n v="0"/>
    <n v="0"/>
    <n v="0"/>
    <s v="google_go_search"/>
  </r>
  <r>
    <s v="GA1.2.859940537.1577366780"/>
    <s v="BMW-keyauto-krd.ru"/>
    <s v="BMW"/>
    <s v="Krasnodar"/>
    <s v="Krasnodar Krai"/>
    <s v="Samsung Internet"/>
    <s v="mobile"/>
    <x v="20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31358"/>
    <n v="1"/>
    <s v="google_go_search"/>
  </r>
  <r>
    <s v="GA1.2.1647002377.1577760511"/>
    <s v="BMW-keyauto-krd.ru"/>
    <s v="BMW"/>
    <s v="Krasnodar"/>
    <s v="Krasnodar Krai"/>
    <s v="Samsung Internet"/>
    <s v="tablet"/>
    <x v="20"/>
    <n v="6"/>
    <s v="krasnodar-kliuchavto-network-halva-2019"/>
    <s v="(not set)"/>
    <s v="sem_cpc"/>
    <s v="google_go_search"/>
    <n v="3.7384259259259302E-3"/>
    <n v="0"/>
    <n v="1"/>
    <s v="(entrance)"/>
    <m/>
    <m/>
    <m/>
    <m/>
    <n v="0"/>
    <n v="0"/>
    <n v="0"/>
    <n v="0"/>
    <s v="google_go_search"/>
  </r>
  <r>
    <s v="GA1.2.1860743126.1577506943"/>
    <s v="BMW-keyauto-krd.ru"/>
    <s v="BMW"/>
    <s v="Krasnodar"/>
    <s v="Krasnodar Krai"/>
    <s v="YaBrowser"/>
    <s v="mobile"/>
    <x v="20"/>
    <n v="2"/>
    <s v="krasnodar-kliuchavto-network-halva-2019"/>
    <s v="(not set)"/>
    <s v="sem_cpc"/>
    <s v="google_go_search"/>
    <n v="8.1018518518518503E-5"/>
    <n v="0"/>
    <n v="1"/>
    <s v="/offers/buy/halva/?fitness|src_mobileapp::2-com.alarmclock.xtreme.free|devt_m|devm_android+generic|cid_8484436498|lcl_20931|fdi_|mrlid_14751|dop_="/>
    <m/>
    <m/>
    <m/>
    <m/>
    <n v="0"/>
    <n v="0"/>
    <n v="0"/>
    <n v="0"/>
    <s v="google_go_search"/>
  </r>
  <r>
    <s v="GA1.2.72738452.1577330114"/>
    <s v="BMW-keyauto-krd.ru"/>
    <s v="BMW"/>
    <s v="Krasnodar"/>
    <s v="Krasnodar Krai"/>
    <s v="Samsung Internet"/>
    <s v="mobile"/>
    <x v="20"/>
    <n v="2"/>
    <s v="krasnodar-kliuchavto-network-halva-2019"/>
    <s v="(not set)"/>
    <s v="sem_cpc"/>
    <s v="google_go_search"/>
    <n v="1.1574074074074101E-5"/>
    <n v="0"/>
    <n v="1"/>
    <s v="/offers/buy/halva/?education|src_mobileapp::2-net.wordbit.deru|devt_m|devm_samsung+sm-j600f|cid_8484436498|lcl_20931|fdi_|mrlid_14751|dop_="/>
    <m/>
    <m/>
    <m/>
    <m/>
    <n v="0"/>
    <n v="0"/>
    <n v="0"/>
    <n v="0"/>
    <s v="google_go_search"/>
  </r>
  <r>
    <s v="GA1.2.1551865348.1577595242"/>
    <s v="BMW-keyauto-krd.ru"/>
    <s v="BMW"/>
    <s v="Krasnodar"/>
    <s v="Krasnodar Krai"/>
    <s v="Chrome"/>
    <s v="mobile"/>
    <x v="20"/>
    <n v="2"/>
    <s v="krasnodar-kliuchavto-network-halva-2019"/>
    <s v="(not set)"/>
    <s v="sem_cpc"/>
    <s v="google_go_search"/>
    <n v="9.2592592592592602E-5"/>
    <n v="0"/>
    <n v="1"/>
    <s v="/offers/buy/halva/?electronics|src_2265.android.com.imo.android.imoim.adsenseformobileapps.com|devt_m|devm_huawei+dua-l22|cid_8484436498|lcl_9040924|fdi_|mrlid_14751|dop_="/>
    <m/>
    <m/>
    <m/>
    <m/>
    <n v="0"/>
    <n v="0"/>
    <n v="0"/>
    <n v="0"/>
    <s v="google_go_search"/>
  </r>
  <r>
    <s v="GA1.2.1537731947.1571378524"/>
    <s v="BMW-keyauto-krd.ru"/>
    <s v="BMW"/>
    <s v="Krasnodar"/>
    <s v="Krasnodar Krai"/>
    <s v="Samsung Internet"/>
    <s v="mobile"/>
    <x v="20"/>
    <n v="2"/>
    <s v="krasnodar-BMW-tsentr-krasnodar-Q3-network-2019"/>
    <s v="(not set)"/>
    <s v="sem_cpc"/>
    <s v="google_go_search"/>
    <n v="1.1574074074074101E-5"/>
    <n v="0"/>
    <n v="1"/>
    <s v="/promo/x1-rock/"/>
    <m/>
    <m/>
    <m/>
    <m/>
    <n v="0"/>
    <n v="0"/>
    <n v="0"/>
    <n v="0"/>
    <s v="google_go_search"/>
  </r>
  <r>
    <s v="GA1.2.1645325527.1574741878"/>
    <s v="BMW-keyauto-krd.ru"/>
    <s v="BMW"/>
    <s v="Krasnodar"/>
    <s v="Krasnodar Krai"/>
    <s v="Samsung Internet"/>
    <s v="mobile"/>
    <x v="20"/>
    <n v="4"/>
    <s v="krasnodar-BMW-tsentr-krasnodar-Q4-network-2019"/>
    <s v="(not set)"/>
    <s v="sem_cpc"/>
    <s v="google_go_search"/>
    <n v="8.68055555555556E-5"/>
    <n v="0"/>
    <n v="2"/>
    <s v="/"/>
    <m/>
    <m/>
    <m/>
    <m/>
    <n v="1"/>
    <n v="0.5"/>
    <n v="41575"/>
    <n v="1"/>
    <s v="google_go_search"/>
  </r>
  <r>
    <s v="GA1.2.1249319127.1579606599"/>
    <s v="cars.Mercedes-krasnodar.ru"/>
    <s v="BMW"/>
    <s v="Krasnodar"/>
    <s v="Krasnodar Krai"/>
    <s v="Safari"/>
    <s v="desktop"/>
    <x v="20"/>
    <n v="14"/>
    <s v="(not set)"/>
    <s v="(not set)"/>
    <s v="referral"/>
    <s v="topvisor.com"/>
    <n v="2.71990740740741E-3"/>
    <n v="0"/>
    <n v="2"/>
    <s v="/"/>
    <m/>
    <m/>
    <m/>
    <m/>
    <n v="0"/>
    <n v="0"/>
    <n v="0"/>
    <n v="0"/>
    <s v="topvisor.com"/>
  </r>
  <r>
    <s v="GA1.2.128703664.1578978971"/>
    <s v="Mercedes-krasnodar.ru"/>
    <s v="Mercedes"/>
    <s v="Krasnodar"/>
    <s v="Krasnodar Krai"/>
    <s v="Chrome"/>
    <s v="desktop"/>
    <x v="20"/>
    <n v="24"/>
    <s v="(not set)"/>
    <s v="(not set)"/>
    <s v="(none)"/>
    <s v="(direct)"/>
    <n v="6.5740740740740699E-3"/>
    <n v="0"/>
    <n v="3"/>
    <s v="/"/>
    <m/>
    <m/>
    <m/>
    <m/>
    <n v="1"/>
    <n v="0.33333333333333331"/>
    <n v="44374"/>
    <n v="1"/>
    <s v="(direct)"/>
  </r>
  <r>
    <s v="GA1.2.1722548803.1579447353"/>
    <s v="Mercedes-krasnodar.ru"/>
    <s v="Mercedes"/>
    <s v="Krasnodar"/>
    <s v="Krasnodar Krai"/>
    <s v="Chrome"/>
    <s v="mobile"/>
    <x v="20"/>
    <n v="16"/>
    <s v="(not set)"/>
    <s v="(not set)"/>
    <s v="referral"/>
    <s v="Mercedes.ru"/>
    <n v="2.01967592592593E-3"/>
    <n v="0"/>
    <n v="2"/>
    <s v="/"/>
    <m/>
    <m/>
    <m/>
    <m/>
    <n v="0"/>
    <n v="0"/>
    <n v="0"/>
    <n v="0"/>
    <s v="Mercedes.ru"/>
  </r>
  <r>
    <s v="GA1.2.567172556.1579632094"/>
    <s v="cars.BMW-keyauto-krd.ru"/>
    <s v="BMW"/>
    <s v="Krasnodar"/>
    <s v="Krasnodar Krai"/>
    <s v="Chrome"/>
    <s v="desktop"/>
    <x v="20"/>
    <n v="24"/>
    <s v="(not set)"/>
    <s v="(not set)"/>
    <s v="referral"/>
    <s v="BMW-keyauto-krd.ru"/>
    <n v="4.2476851851851903E-3"/>
    <n v="0"/>
    <n v="2"/>
    <s v="/"/>
    <m/>
    <m/>
    <m/>
    <m/>
    <n v="1"/>
    <n v="0.5"/>
    <n v="22115"/>
    <n v="1"/>
    <s v="BMW-keyauto-krd.ru"/>
  </r>
  <r>
    <s v="GA1.2.1403880540.1579604885"/>
    <s v="cars.BMW-keyauto-krd.ru"/>
    <s v="BMW"/>
    <s v="Krasnodar"/>
    <s v="Krasnodar Krai"/>
    <s v="Chrome"/>
    <s v="mobile"/>
    <x v="20"/>
    <n v="4"/>
    <s v="(not set)"/>
    <s v="(not set)"/>
    <s v="referral"/>
    <s v="BMW-keyauto-krd.ru"/>
    <n v="1.0127314814814799E-3"/>
    <n v="0"/>
    <n v="2"/>
    <s v="/"/>
    <m/>
    <m/>
    <m/>
    <m/>
    <n v="1"/>
    <n v="0.5"/>
    <n v="31000"/>
    <n v="1"/>
    <s v="BMW-keyauto-krd.ru"/>
  </r>
  <r>
    <s v="GA1.2.447000697.1564253613"/>
    <s v="cars.BMW-keyauto-krd.ru"/>
    <s v="BMW"/>
    <s v="Krasnodar"/>
    <s v="Krasnodar Krai"/>
    <s v="Chrome"/>
    <s v="mobile"/>
    <x v="20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1187676123.1577992011"/>
    <s v="BMW-keyauto-krd.ru"/>
    <s v="BMW"/>
    <s v="Krasnodar"/>
    <s v="Krasnodar Krai"/>
    <s v="Chrome"/>
    <s v="mobile"/>
    <x v="20"/>
    <n v="14"/>
    <s v="(not set)"/>
    <s v="(not set)"/>
    <s v="referral"/>
    <s v="yandex.ru"/>
    <n v="8.2561728356481503E-4"/>
    <n v="0"/>
    <n v="3"/>
    <s v="/"/>
    <m/>
    <m/>
    <m/>
    <m/>
    <n v="0"/>
    <n v="0"/>
    <n v="0"/>
    <n v="0"/>
    <s v="yandex.ru"/>
  </r>
  <r>
    <s v="GA1.2.782350913.1562273279"/>
    <s v="Mercedes-krasnodar.ru"/>
    <s v="Mercedes"/>
    <s v="Krasnodar"/>
    <s v="Krasnodar Krai"/>
    <s v="YaBrowser"/>
    <s v="mobile"/>
    <x v="20"/>
    <n v="38"/>
    <s v="(not set)"/>
    <s v="(not set)"/>
    <s v="referral"/>
    <s v="yandex.ru"/>
    <n v="1.4305555555555601E-2"/>
    <n v="0"/>
    <n v="3"/>
    <s v="/"/>
    <m/>
    <m/>
    <m/>
    <m/>
    <n v="0"/>
    <n v="0"/>
    <n v="0"/>
    <n v="0"/>
    <s v="yandex.ru"/>
  </r>
  <r>
    <s v="GA1.2.1023652805.1577024738"/>
    <s v="Mercedes-krasnodar.ru"/>
    <s v="Mercedes"/>
    <s v="Krasnodar"/>
    <s v="Krasnodar Krai"/>
    <s v="YaBrowser"/>
    <s v="desktop"/>
    <x v="20"/>
    <n v="24"/>
    <s v="(not set)"/>
    <s v="(not set)"/>
    <s v="referral"/>
    <s v="yandex.ru"/>
    <n v="3.3564814814814801E-4"/>
    <n v="0"/>
    <n v="4"/>
    <s v="/"/>
    <m/>
    <m/>
    <m/>
    <m/>
    <n v="1"/>
    <n v="0.25"/>
    <n v="36212"/>
    <n v="1"/>
    <s v="yandex.ru"/>
  </r>
  <r>
    <s v="GA1.2.1899955724.1579592292"/>
    <s v="Mercedes-krasnodar.ru"/>
    <s v="Mercedes"/>
    <s v="Krasnodar"/>
    <s v="Krasnodar Krai"/>
    <s v="Chrome"/>
    <s v="desktop"/>
    <x v="20"/>
    <n v="26"/>
    <s v="(not set)"/>
    <s v="(not set)"/>
    <s v="referral"/>
    <s v="yandex.ru"/>
    <n v="5.7638888888888896E-3"/>
    <n v="0"/>
    <n v="2"/>
    <s v="/"/>
    <m/>
    <m/>
    <m/>
    <m/>
    <n v="0"/>
    <n v="0"/>
    <n v="0"/>
    <n v="0"/>
    <s v="yandex.ru"/>
  </r>
  <r>
    <s v="GA1.2.587994762.1571385763"/>
    <s v="BMW-keyauto-krd.ru"/>
    <s v="BMW"/>
    <s v="Krasnodar"/>
    <s v="Krasnodar Krai"/>
    <s v="YaBrowser"/>
    <s v="desktop"/>
    <x v="20"/>
    <n v="6"/>
    <s v="(not set)"/>
    <s v="(not set)"/>
    <s v="referral"/>
    <s v="yandex.ru"/>
    <n v="2.0254629629629599E-4"/>
    <n v="0"/>
    <n v="2"/>
    <s v="/"/>
    <m/>
    <m/>
    <m/>
    <m/>
    <n v="1"/>
    <n v="0.5"/>
    <n v="26126"/>
    <n v="1"/>
    <s v="yandex.ru"/>
  </r>
  <r>
    <s v="GA1.2.619671822.1577026218"/>
    <s v="BMW-keyauto-krd.ru"/>
    <s v="BMW"/>
    <s v="Krasnodar"/>
    <s v="Krasnodar Krai"/>
    <s v="YaBrowser"/>
    <s v="desktop"/>
    <x v="20"/>
    <n v="6"/>
    <s v="(not set)"/>
    <s v="(not set)"/>
    <s v="referral"/>
    <s v="yandex.ru"/>
    <n v="1.7361111111111101E-4"/>
    <n v="0"/>
    <n v="2"/>
    <s v="/"/>
    <m/>
    <m/>
    <m/>
    <m/>
    <n v="1"/>
    <n v="0.5"/>
    <n v="28484"/>
    <n v="1"/>
    <s v="yandex.ru"/>
  </r>
  <r>
    <s v="GA1.2.855945069.1579602406"/>
    <s v="BMW-keyauto-krd.ru"/>
    <s v="BMW"/>
    <s v="Krasnodar"/>
    <s v="Krasnodar Krai"/>
    <s v="YaBrowser"/>
    <s v="mobile"/>
    <x v="20"/>
    <n v="6"/>
    <s v="(not set)"/>
    <s v="(not set)"/>
    <s v="referral"/>
    <s v="yandex.ru"/>
    <n v="1.38888888888889E-4"/>
    <n v="0"/>
    <n v="2"/>
    <s v="/"/>
    <m/>
    <m/>
    <m/>
    <m/>
    <n v="0"/>
    <n v="0"/>
    <n v="0"/>
    <n v="0"/>
    <s v="yandex.ru"/>
  </r>
  <r>
    <s v="GA1.2.1383515147.1579621991"/>
    <s v="cars.BMW-keyauto-krd.ru"/>
    <s v="BMW"/>
    <s v="Krasnodar"/>
    <s v="Krasnodar Krai"/>
    <s v="YaBrowser"/>
    <s v="mobile"/>
    <x v="20"/>
    <n v="8"/>
    <s v="(not set)"/>
    <s v="(not set)"/>
    <s v="referral"/>
    <s v="yandex.ru"/>
    <n v="1.10532407407407E-3"/>
    <n v="0"/>
    <n v="2"/>
    <s v="/"/>
    <m/>
    <m/>
    <m/>
    <m/>
    <n v="1"/>
    <n v="0.5"/>
    <n v="9822"/>
    <n v="1"/>
    <s v="yandex.ru"/>
  </r>
  <r>
    <s v="GA1.2.1175803049.1579351927"/>
    <s v="Mercedes-krasnodar.ru"/>
    <s v="Mercedes"/>
    <s v="Krasnodar"/>
    <s v="Krasnodar Krai"/>
    <s v="YaBrowser"/>
    <s v="desktop"/>
    <x v="20"/>
    <n v="14"/>
    <s v="(not set)"/>
    <s v="(not set)"/>
    <s v="referral"/>
    <s v="yandex.ru"/>
    <n v="5.1157407407407401E-3"/>
    <n v="0"/>
    <n v="2"/>
    <s v="/"/>
    <m/>
    <m/>
    <m/>
    <m/>
    <n v="1"/>
    <n v="0.5"/>
    <n v="42027"/>
    <n v="1"/>
    <s v="yandex.ru"/>
  </r>
  <r>
    <s v="GA1.2.1838805164.1557775063"/>
    <s v="cars.Mercedes-krasnodar.ru"/>
    <s v="BMW"/>
    <s v="Krasnodar"/>
    <s v="Krasnodar Krai"/>
    <s v="Safari"/>
    <s v="tablet"/>
    <x v="20"/>
    <n v="4"/>
    <s v="(not set)"/>
    <s v="(not set)"/>
    <s v="organic"/>
    <s v="yandex"/>
    <n v="1.05324074074074E-3"/>
    <n v="0"/>
    <n v="1"/>
    <s v="/"/>
    <m/>
    <m/>
    <m/>
    <m/>
    <n v="0"/>
    <n v="0"/>
    <n v="0"/>
    <n v="0"/>
    <s v="YANDEX"/>
  </r>
  <r>
    <s v="GA1.2.439891882.1579539343"/>
    <s v="Mercedes-krasnodar.ru"/>
    <s v="Mercedes"/>
    <s v="Krasnodar"/>
    <s v="Krasnodar Krai"/>
    <s v="Safari"/>
    <s v="mobile"/>
    <x v="20"/>
    <n v="10"/>
    <s v="(not set)"/>
    <s v="(not set)"/>
    <s v="organic"/>
    <s v="yandex"/>
    <n v="1.27314814814815E-3"/>
    <n v="0"/>
    <n v="1"/>
    <s v="/"/>
    <m/>
    <m/>
    <m/>
    <m/>
    <n v="0"/>
    <n v="0"/>
    <n v="0"/>
    <n v="0"/>
    <s v="YANDEX"/>
  </r>
  <r>
    <s v="GA1.2.1091248179.1579636488"/>
    <s v="BMW-keyauto-krd.ru"/>
    <s v="BMW"/>
    <s v="Krasnodar"/>
    <s v="Krasnodar Krai"/>
    <s v="Samsung Internet"/>
    <s v="mobile"/>
    <x v="20"/>
    <n v="4"/>
    <s v="(not set)"/>
    <s v="(not set)"/>
    <s v="organic"/>
    <s v="yandex"/>
    <n v="6.01851851851852E-4"/>
    <n v="0"/>
    <n v="1"/>
    <s v="/"/>
    <m/>
    <m/>
    <m/>
    <m/>
    <n v="1"/>
    <n v="1"/>
    <n v="38655"/>
    <n v="1"/>
    <s v="YANDEX"/>
  </r>
  <r>
    <s v="GA1.2.1273339528.1510728966"/>
    <s v="Mercedes-krasnodar.ru"/>
    <s v="Mercedes"/>
    <s v="Krasnodar"/>
    <s v="Krasnodar Krai"/>
    <s v="Edge"/>
    <s v="desktop"/>
    <x v="20"/>
    <n v="4"/>
    <s v="(not set)"/>
    <s v="(not set)"/>
    <s v="organic"/>
    <s v="yandex"/>
    <n v="1.50462962962963E-4"/>
    <n v="0"/>
    <n v="1"/>
    <s v="/"/>
    <m/>
    <m/>
    <m/>
    <m/>
    <n v="0"/>
    <n v="0"/>
    <n v="0"/>
    <n v="0"/>
    <s v="YANDEX"/>
  </r>
  <r>
    <s v="GA1.2.1636771189.1579611166"/>
    <s v="Mercedes-krasnodar.ru"/>
    <s v="Mercedes"/>
    <s v="Krasnodar"/>
    <s v="Krasnodar Krai"/>
    <s v="Samsung Internet"/>
    <s v="mobile"/>
    <x v="20"/>
    <n v="12"/>
    <s v="(not set)"/>
    <s v="(not set)"/>
    <s v="organic"/>
    <s v="yandex"/>
    <n v="3.6342592592592598E-3"/>
    <n v="0"/>
    <n v="1"/>
    <s v="/"/>
    <m/>
    <m/>
    <m/>
    <m/>
    <n v="1"/>
    <n v="1"/>
    <n v="21378"/>
    <n v="1"/>
    <s v="YANDEX"/>
  </r>
  <r>
    <s v="GA1.2.2003475438.1575301296"/>
    <s v="BMW-keyauto-krd.ru"/>
    <s v="BMW"/>
    <s v="Krasnodar"/>
    <s v="Krasnodar Krai"/>
    <s v="Samsung Internet"/>
    <s v="tablet"/>
    <x v="20"/>
    <n v="6"/>
    <s v="(not set)"/>
    <s v="(not set)"/>
    <s v="organic"/>
    <s v="yandex"/>
    <n v="1.1574074074074101E-5"/>
    <n v="0"/>
    <n v="1"/>
    <s v="/"/>
    <m/>
    <m/>
    <m/>
    <m/>
    <n v="1"/>
    <n v="1"/>
    <n v="28371"/>
    <n v="1"/>
    <s v="YANDEX"/>
  </r>
  <r>
    <s v="GA1.2.445831628.1573968987"/>
    <s v="Mercedes-krasnodar.ru"/>
    <s v="Mercedes"/>
    <s v="Krasnodar"/>
    <s v="Krasnodar Krai"/>
    <s v="Samsung Internet"/>
    <s v="tablet"/>
    <x v="20"/>
    <n v="6"/>
    <s v="(not set)"/>
    <s v="(not set)"/>
    <s v="organic"/>
    <s v="yandex"/>
    <n v="9.9537037037036999E-4"/>
    <n v="0"/>
    <n v="1"/>
    <s v="/"/>
    <m/>
    <m/>
    <m/>
    <m/>
    <n v="1"/>
    <n v="1"/>
    <n v="28802"/>
    <n v="1"/>
    <s v="YANDEX"/>
  </r>
  <r>
    <s v="GA1.2.871175996.1579635916"/>
    <s v="Mercedes-krasnodar.ru"/>
    <s v="Mercedes"/>
    <s v="Krasnodar"/>
    <s v="Krasnodar Krai"/>
    <s v="Samsung Internet"/>
    <s v="mobile"/>
    <x v="20"/>
    <n v="6"/>
    <s v="(not set)"/>
    <s v="(not set)"/>
    <s v="organic"/>
    <s v="yandex"/>
    <n v="1.0416666666666699E-3"/>
    <n v="0"/>
    <n v="1"/>
    <s v="/"/>
    <m/>
    <m/>
    <m/>
    <m/>
    <n v="1"/>
    <n v="1"/>
    <n v="29922"/>
    <n v="1"/>
    <s v="YANDEX"/>
  </r>
  <r>
    <s v="GA1.2.1391033737.1579608723"/>
    <s v="BMW-keyauto-krd.ru"/>
    <s v="BMW"/>
    <s v="Krasnodar"/>
    <s v="Krasnodar Krai"/>
    <s v="YaBrowser"/>
    <s v="desktop"/>
    <x v="20"/>
    <n v="8"/>
    <s v="(not set)"/>
    <s v="(not set)"/>
    <s v="organic"/>
    <s v="yandex"/>
    <n v="8.5763888888888903E-3"/>
    <n v="0"/>
    <n v="1"/>
    <s v="/"/>
    <m/>
    <m/>
    <m/>
    <m/>
    <n v="1"/>
    <n v="1"/>
    <n v="34295"/>
    <n v="1"/>
    <s v="YANDEX"/>
  </r>
  <r>
    <s v="GA1.2.2022314915.1579632985"/>
    <s v="BMW-keyauto-krd.ru"/>
    <s v="BMW"/>
    <s v="Krasnodar"/>
    <s v="Krasnodar Krai"/>
    <s v="YaBrowser"/>
    <s v="tablet"/>
    <x v="20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328418491.1572690078"/>
    <s v="Mercedes-krasnodar.ru"/>
    <s v="Mercedes"/>
    <s v="Krasnodar"/>
    <s v="Krasnodar Krai"/>
    <s v="YaBrowser"/>
    <s v="tablet"/>
    <x v="20"/>
    <n v="8"/>
    <s v="(not set)"/>
    <s v="(not set)"/>
    <s v="organic"/>
    <s v="yandex"/>
    <n v="1.9444444444444401E-3"/>
    <n v="0"/>
    <n v="1"/>
    <s v="/"/>
    <m/>
    <m/>
    <m/>
    <m/>
    <n v="1"/>
    <n v="1"/>
    <n v="22377"/>
    <n v="1"/>
    <s v="YANDEX"/>
  </r>
  <r>
    <s v="GA1.2.1699951596.1578821760"/>
    <s v="Mercedes-krasnodar.ru"/>
    <s v="Mercedes"/>
    <s v="Krasnodar"/>
    <s v="Krasnodar Krai"/>
    <s v="YaBrowser"/>
    <s v="desktop"/>
    <x v="20"/>
    <n v="12"/>
    <s v="(not set)"/>
    <s v="(not set)"/>
    <s v="organic"/>
    <s v="yandex"/>
    <n v="7.1527777777777796E-3"/>
    <n v="0"/>
    <n v="1"/>
    <s v="/"/>
    <m/>
    <m/>
    <m/>
    <m/>
    <n v="1"/>
    <n v="1"/>
    <n v="21332"/>
    <n v="1"/>
    <s v="YANDEX"/>
  </r>
  <r>
    <s v="GA1.2.1070530154.1579623928"/>
    <s v="BMW-keyauto-krd.ru"/>
    <s v="BMW"/>
    <s v="Krasnodar"/>
    <s v="Krasnodar Krai"/>
    <s v="YaBrowser"/>
    <s v="desktop"/>
    <x v="20"/>
    <n v="4"/>
    <s v="(not set)"/>
    <s v="(not set)"/>
    <s v="organic"/>
    <s v="yandex"/>
    <n v="3.1828703703703702E-3"/>
    <n v="0"/>
    <n v="1"/>
    <s v="/"/>
    <m/>
    <m/>
    <m/>
    <m/>
    <n v="0"/>
    <n v="0"/>
    <n v="0"/>
    <n v="0"/>
    <s v="YANDEX"/>
  </r>
  <r>
    <s v="GA1.2.609721269.1579637718"/>
    <s v="cars.BMW-keyauto-krd.ru"/>
    <s v="BMW"/>
    <s v="Krasnodar"/>
    <s v="Krasnodar Krai"/>
    <s v="YaBrowser"/>
    <s v="tablet"/>
    <x v="20"/>
    <n v="4"/>
    <s v="(not set)"/>
    <s v="(not set)"/>
    <s v="organic"/>
    <s v="yandex"/>
    <n v="9.9537037037037007E-3"/>
    <n v="0"/>
    <n v="1"/>
    <s v="/"/>
    <m/>
    <m/>
    <m/>
    <m/>
    <n v="0"/>
    <n v="0"/>
    <n v="0"/>
    <n v="0"/>
    <s v="YANDEX"/>
  </r>
  <r>
    <s v="GA1.2.783519988.1579585772"/>
    <s v="Mercedes-krasnodar.ru"/>
    <s v="Mercedes"/>
    <s v="Krasnodar"/>
    <s v="Krasnodar Krai"/>
    <s v="YaBrowser"/>
    <s v="tablet"/>
    <x v="20"/>
    <n v="4"/>
    <s v="(not set)"/>
    <s v="(not set)"/>
    <s v="organic"/>
    <s v="yandex"/>
    <n v="8.4490740740740696E-4"/>
    <n v="0"/>
    <n v="1"/>
    <s v="/"/>
    <m/>
    <m/>
    <m/>
    <m/>
    <n v="1"/>
    <n v="1"/>
    <n v="8286"/>
    <n v="1"/>
    <s v="YANDEX"/>
  </r>
  <r>
    <s v="GA1.2.909290040.1575917572"/>
    <s v="BMW-keyauto-krd.ru"/>
    <s v="BMW"/>
    <s v="Krasnodar"/>
    <s v="Krasnodar Krai"/>
    <s v="Android Webview"/>
    <s v="mobile"/>
    <x v="20"/>
    <n v="20"/>
    <s v="(not set)"/>
    <s v="(not set)"/>
    <s v="organic"/>
    <s v="yandex"/>
    <n v="6.1342592592592603E-3"/>
    <n v="0"/>
    <n v="1"/>
    <s v="/"/>
    <m/>
    <m/>
    <m/>
    <m/>
    <n v="1"/>
    <n v="1"/>
    <n v="27440"/>
    <n v="1"/>
    <s v="YANDEX"/>
  </r>
  <r>
    <s v="GA1.2.1191180151.1572274671"/>
    <s v="Mercedes-krasnodar.ru"/>
    <s v="Mercedes"/>
    <s v="Krasnodar"/>
    <s v="Krasnodar Krai"/>
    <s v="Android Webview"/>
    <s v="mobile"/>
    <x v="20"/>
    <n v="4"/>
    <s v="(not set)"/>
    <s v="(not set)"/>
    <s v="organic"/>
    <s v="yandex"/>
    <n v="4.2824074074074102E-4"/>
    <n v="0"/>
    <n v="1"/>
    <s v="/"/>
    <m/>
    <m/>
    <m/>
    <m/>
    <n v="1"/>
    <n v="1"/>
    <n v="13854"/>
    <n v="1"/>
    <s v="YANDEX"/>
  </r>
  <r>
    <s v="GA1.2.1468319770.1579602641"/>
    <s v="Mercedes-krasnodar.ru"/>
    <s v="Mercedes"/>
    <s v="Krasnodar"/>
    <s v="Krasnodar Krai"/>
    <s v="Android Webview"/>
    <s v="mobile"/>
    <x v="20"/>
    <n v="6"/>
    <s v="(not set)"/>
    <s v="(not set)"/>
    <s v="organic"/>
    <s v="yandex"/>
    <n v="4.6759259259259297E-3"/>
    <n v="0"/>
    <n v="1"/>
    <s v="/"/>
    <m/>
    <m/>
    <m/>
    <m/>
    <n v="0"/>
    <n v="0"/>
    <n v="0"/>
    <n v="0"/>
    <s v="YANDEX"/>
  </r>
  <r>
    <s v="GA1.2.1870209069.1564158047"/>
    <s v="Mercedes-krasnodar.ru"/>
    <s v="Mercedes"/>
    <s v="Krasnodar"/>
    <s v="Krasnodar Krai"/>
    <s v="Android Webview"/>
    <s v="mobile"/>
    <x v="20"/>
    <n v="6"/>
    <s v="(not set)"/>
    <s v="(not set)"/>
    <s v="organic"/>
    <s v="yandex"/>
    <n v="1.1574074074074099E-3"/>
    <n v="0"/>
    <n v="1"/>
    <s v="/"/>
    <m/>
    <m/>
    <m/>
    <m/>
    <n v="1"/>
    <n v="1"/>
    <n v="28572"/>
    <n v="1"/>
    <s v="YANDEX"/>
  </r>
  <r>
    <s v="GA1.2.1245261491.1579624011"/>
    <s v="Mercedes-krasnodar.ru"/>
    <s v="Mercedes"/>
    <s v="Krasnodar"/>
    <s v="Krasnodar Krai"/>
    <s v="YaBrowser"/>
    <s v="mobile"/>
    <x v="20"/>
    <n v="6"/>
    <s v="(not set)"/>
    <s v="(not set)"/>
    <s v="referral"/>
    <s v="Mercedes.ru"/>
    <n v="3.65740740740741E-3"/>
    <n v="0"/>
    <n v="1"/>
    <s v="/"/>
    <m/>
    <m/>
    <m/>
    <m/>
    <n v="0"/>
    <n v="0"/>
    <n v="0"/>
    <n v="0"/>
    <s v="Mercedes.ru"/>
  </r>
  <r>
    <s v="GA1.2.2118391974.1579289251"/>
    <s v="Mercedes-krasnodar.ru"/>
    <s v="Mercedes"/>
    <s v="Krasnodar"/>
    <s v="Krasnodar Krai"/>
    <s v="Safari"/>
    <s v="mobile"/>
    <x v="20"/>
    <n v="8"/>
    <s v="(not set)"/>
    <s v="(not set)"/>
    <s v="referral"/>
    <s v="rambler.ru"/>
    <n v="3.1250000000000001E-4"/>
    <n v="0"/>
    <n v="1"/>
    <s v="/"/>
    <m/>
    <m/>
    <m/>
    <m/>
    <n v="1"/>
    <n v="1"/>
    <n v="40906"/>
    <n v="1"/>
    <s v="rambler.ru"/>
  </r>
  <r>
    <s v="GA1.2.761617482.1579634201"/>
    <s v="cars.Mercedes-krasnodar.ru"/>
    <s v="BMW"/>
    <s v="Krasnodar"/>
    <s v="Krasnodar Krai"/>
    <s v="Safari"/>
    <s v="mobile"/>
    <x v="20"/>
    <n v="6"/>
    <s v="(not set)"/>
    <s v="(not set)"/>
    <s v="referral"/>
    <s v="link.2gis.ru"/>
    <n v="6.1342592592592601E-4"/>
    <n v="0"/>
    <n v="1"/>
    <s v="/"/>
    <m/>
    <m/>
    <m/>
    <m/>
    <n v="1"/>
    <n v="1"/>
    <n v="8670"/>
    <n v="1"/>
    <s v="link.2gis.ru"/>
  </r>
  <r>
    <s v="GA1.2.166517079.1579592302"/>
    <s v="BMW-keyauto-krd.ru"/>
    <s v="BMW"/>
    <s v="Krasnodar"/>
    <s v="Krasnodar Krai"/>
    <s v="Safari"/>
    <s v="desktop"/>
    <x v="20"/>
    <n v="15"/>
    <s v="(not set)"/>
    <s v="(not set)"/>
    <s v="referral"/>
    <s v="go.mail.ru"/>
    <n v="1.9363425925925899E-2"/>
    <n v="0"/>
    <n v="1"/>
    <s v="/"/>
    <m/>
    <m/>
    <m/>
    <m/>
    <n v="0"/>
    <n v="0"/>
    <n v="0"/>
    <n v="0"/>
    <s v="go.mail.ru"/>
  </r>
  <r>
    <s v="GA1.2.994684198.1579610960"/>
    <s v="BMW-keyauto-krd.ru"/>
    <s v="BMW"/>
    <s v="Krasnodar"/>
    <s v="Krasnodar Krai"/>
    <s v="Android Webview"/>
    <s v="mobile"/>
    <x v="20"/>
    <n v="8"/>
    <s v="(not set)"/>
    <s v="(not set)"/>
    <s v="referral"/>
    <s v="BMW-keyauto-krd.ru"/>
    <n v="2.4305555555555601E-4"/>
    <n v="0"/>
    <n v="1"/>
    <s v="/"/>
    <m/>
    <m/>
    <m/>
    <m/>
    <n v="1"/>
    <n v="1"/>
    <n v="39461"/>
    <n v="1"/>
    <s v="BMW-keyauto-krd.ru"/>
  </r>
  <r>
    <s v="GA1.2.2003475438.1575301296"/>
    <s v="BMW-keyauto-krd.ru"/>
    <s v="BMW"/>
    <s v="Krasnodar"/>
    <s v="Krasnodar Krai"/>
    <s v="Samsung Internet"/>
    <s v="tablet"/>
    <x v="20"/>
    <n v="6"/>
    <s v="(not set)"/>
    <s v="(not set)"/>
    <s v="referral"/>
    <s v="BMW-keyauto-krd.ru"/>
    <n v="1.65509259259259E-3"/>
    <n v="0"/>
    <n v="1"/>
    <s v="/"/>
    <m/>
    <m/>
    <m/>
    <m/>
    <n v="0"/>
    <n v="0"/>
    <n v="0"/>
    <n v="0"/>
    <s v="BMW-keyauto-krd.ru"/>
  </r>
  <r>
    <s v="GA1.2.1453805514.1578846603"/>
    <s v="cars.BMW-keyauto-krd.ru"/>
    <s v="BMW"/>
    <s v="Krasnodar"/>
    <s v="Krasnodar Krai"/>
    <s v="Safari"/>
    <s v="mobile"/>
    <x v="20"/>
    <n v="14"/>
    <s v="(not set)"/>
    <s v="(not set)"/>
    <s v="referral"/>
    <s v="BMW-keyauto-krd.ru"/>
    <n v="6.1226851851851902E-3"/>
    <n v="0"/>
    <n v="1"/>
    <s v="/"/>
    <m/>
    <m/>
    <m/>
    <m/>
    <n v="1"/>
    <n v="1"/>
    <n v="20519"/>
    <n v="1"/>
    <s v="BMW-keyauto-krd.ru"/>
  </r>
  <r>
    <s v="GA1.2.166517079.1579592302"/>
    <s v="BMW-keyauto-krd.ru"/>
    <s v="BMW"/>
    <s v="Krasnodar"/>
    <s v="Krasnodar Krai"/>
    <s v="Safari"/>
    <s v="desktop"/>
    <x v="20"/>
    <n v="15"/>
    <s v="(not set)"/>
    <s v="(not set)"/>
    <s v="referral"/>
    <s v="BMW-keyauto-krd.ru"/>
    <n v="1.55902777777778E-2"/>
    <n v="0"/>
    <n v="1"/>
    <s v="/"/>
    <m/>
    <m/>
    <m/>
    <m/>
    <n v="1"/>
    <n v="1"/>
    <n v="35207"/>
    <n v="1"/>
    <s v="BMW-keyauto-krd.ru"/>
  </r>
  <r>
    <s v="GA1.2.503567790.1579610158"/>
    <s v="BMW-keyauto-krd.ru"/>
    <s v="BMW"/>
    <s v="Krasnodar"/>
    <s v="Krasnodar Krai"/>
    <s v="Safari"/>
    <s v="mobile"/>
    <x v="20"/>
    <n v="14"/>
    <s v="(not set)"/>
    <s v="(not set)"/>
    <s v="referral"/>
    <s v="BMW-keyauto-krd.ru"/>
    <n v="1.71296296296296E-3"/>
    <n v="0"/>
    <n v="1"/>
    <s v="/"/>
    <m/>
    <m/>
    <m/>
    <m/>
    <n v="0"/>
    <n v="0"/>
    <n v="0"/>
    <n v="0"/>
    <s v="BMW-keyauto-krd.ru"/>
  </r>
  <r>
    <s v="GA1.2.103284509.1576416873"/>
    <s v="BMW-keyauto-krd.ru"/>
    <s v="BMW"/>
    <s v="Krasnodar"/>
    <s v="Krasnodar Krai"/>
    <s v="YaBrowser"/>
    <s v="desktop"/>
    <x v="20"/>
    <n v="8"/>
    <s v="(not set)"/>
    <s v="(not set)"/>
    <s v="referral"/>
    <s v="BMW-keyauto-krd.ru"/>
    <n v="3.0902777777777799E-3"/>
    <n v="0"/>
    <n v="1"/>
    <s v="/"/>
    <m/>
    <m/>
    <m/>
    <m/>
    <n v="1"/>
    <n v="1"/>
    <n v="19926"/>
    <n v="1"/>
    <s v="BMW-keyauto-krd.ru"/>
  </r>
  <r>
    <s v="GA1.2.1070530154.1579623928"/>
    <s v="cars.BMW-keyauto-krd.ru"/>
    <s v="BMW"/>
    <s v="Krasnodar"/>
    <s v="Krasnodar Krai"/>
    <s v="YaBrowser"/>
    <s v="desktop"/>
    <x v="20"/>
    <n v="6"/>
    <s v="(not set)"/>
    <s v="(not set)"/>
    <s v="referral"/>
    <s v="BMW-keyauto-krd.ru"/>
    <n v="3.1134259259259301E-3"/>
    <n v="0"/>
    <n v="1"/>
    <s v="/"/>
    <m/>
    <m/>
    <m/>
    <m/>
    <n v="0"/>
    <n v="0"/>
    <n v="0"/>
    <n v="0"/>
    <s v="BMW-keyauto-krd.ru"/>
  </r>
  <r>
    <s v="GA1.2.680525031.1576748037"/>
    <s v="BMW-keyauto-krd.ru"/>
    <s v="BMW"/>
    <s v="Krasnodar"/>
    <s v="Krasnodar Krai"/>
    <s v="YaBrowser"/>
    <s v="desktop"/>
    <x v="20"/>
    <n v="16"/>
    <s v="(not set)"/>
    <s v="(not set)"/>
    <s v="referral"/>
    <s v="BMW-keyauto-krd.ru"/>
    <n v="1.4837962962963001E-2"/>
    <n v="0"/>
    <n v="1"/>
    <s v="/"/>
    <m/>
    <m/>
    <m/>
    <m/>
    <n v="0"/>
    <n v="0"/>
    <n v="0"/>
    <n v="0"/>
    <s v="BMW-keyauto-krd.ru"/>
  </r>
  <r>
    <s v="GA1.2.851224401.1579634700"/>
    <s v="cars.BMW-keyauto-krd.ru"/>
    <s v="BMW"/>
    <s v="Krasnodar"/>
    <s v="Krasnodar Krai"/>
    <s v="Safari"/>
    <s v="mobile"/>
    <x v="20"/>
    <n v="4"/>
    <s v="(not set)"/>
    <s v="(not set)"/>
    <s v="referral"/>
    <s v="BMW-keyauto-krd.ru"/>
    <n v="1.65509259259259E-3"/>
    <n v="0"/>
    <n v="1"/>
    <s v="/"/>
    <m/>
    <m/>
    <m/>
    <m/>
    <n v="0"/>
    <n v="0"/>
    <n v="0"/>
    <n v="0"/>
    <s v="BMW-keyauto-krd.ru"/>
  </r>
  <r>
    <s v="GA1.2.1435505092.1579610586"/>
    <s v="cars.BMW-keyauto-krd.ru"/>
    <s v="BMW"/>
    <s v="Krasnodar"/>
    <s v="Krasnodar Krai"/>
    <s v="Edge"/>
    <s v="desktop"/>
    <x v="20"/>
    <n v="4"/>
    <s v="(not set)"/>
    <s v="(not set)"/>
    <s v="referral"/>
    <s v="BMW-keyauto-krd.ru"/>
    <n v="2.2916666666666701E-3"/>
    <n v="0"/>
    <n v="1"/>
    <s v="/"/>
    <m/>
    <m/>
    <m/>
    <m/>
    <n v="0"/>
    <n v="0"/>
    <n v="0"/>
    <n v="0"/>
    <s v="BMW-keyauto-krd.ru"/>
  </r>
  <r>
    <s v="GA1.2.1699960631.1579612076"/>
    <s v="cars.BMW-keyauto-krd.ru"/>
    <s v="BMW"/>
    <s v="Krasnodar"/>
    <s v="Krasnodar Krai"/>
    <s v="Safari"/>
    <s v="mobile"/>
    <x v="20"/>
    <n v="2"/>
    <s v="(not set)"/>
    <s v="(not set)"/>
    <s v="referral"/>
    <s v="BMW-keyauto-krd.ru"/>
    <n v="4.6296296296296301E-5"/>
    <n v="0"/>
    <n v="1"/>
    <s v="/"/>
    <m/>
    <m/>
    <m/>
    <m/>
    <n v="0"/>
    <n v="0"/>
    <n v="0"/>
    <n v="0"/>
    <s v="BMW-keyauto-krd.ru"/>
  </r>
  <r>
    <s v="GA1.2.841463574.1579554884"/>
    <s v="cars.BMW-keyauto-krd.ru"/>
    <s v="BMW"/>
    <s v="Krasnodar"/>
    <s v="Krasnodar Krai"/>
    <s v="Safari"/>
    <s v="mobile"/>
    <x v="20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1487603653.1579622971"/>
    <s v="cars.BMW-keyauto-krd.ru"/>
    <s v="BMW"/>
    <s v="Krasnodar"/>
    <s v="Krasnodar Krai"/>
    <s v="Safari"/>
    <s v="mobile"/>
    <x v="20"/>
    <n v="2"/>
    <s v="(not set)"/>
    <s v="(not set)"/>
    <s v="referral"/>
    <s v="BMW-keyauto-krd.ru"/>
    <n v="1.1574074074074101E-5"/>
    <n v="0"/>
    <n v="1"/>
    <s v="/"/>
    <m/>
    <m/>
    <m/>
    <m/>
    <n v="1"/>
    <n v="1"/>
    <n v="33187"/>
    <n v="1"/>
    <s v="BMW-keyauto-krd.ru"/>
  </r>
  <r>
    <s v="GA1.2.1520489020.1579614554"/>
    <s v="cars.BMW-keyauto-krd.ru"/>
    <s v="BMW"/>
    <s v="Krasnodar"/>
    <s v="Krasnodar Krai"/>
    <s v="Android Webview"/>
    <s v="mobile"/>
    <x v="20"/>
    <n v="2"/>
    <s v="(not set)"/>
    <s v="(not set)"/>
    <s v="referral"/>
    <s v="BMW-keyauto-krd.ru"/>
    <n v="1.1574074074074101E-5"/>
    <n v="0"/>
    <n v="1"/>
    <s v="/"/>
    <m/>
    <m/>
    <m/>
    <m/>
    <n v="1"/>
    <n v="1"/>
    <n v="21304"/>
    <n v="1"/>
    <s v="BMW-keyauto-krd.ru"/>
  </r>
  <r>
    <s v="GA1.2.557333182.1541137100"/>
    <s v="Mercedes-krasnodar.ru"/>
    <s v="Mercedes"/>
    <s v="Krasnodar"/>
    <s v="Krasnodar Krai"/>
    <s v="Android Browser"/>
    <s v="tablet"/>
    <x v="20"/>
    <n v="4"/>
    <s v="(not set)"/>
    <s v="(not set)"/>
    <s v="(none)"/>
    <s v="(direct)"/>
    <n v="1.07638888888889E-3"/>
    <n v="0"/>
    <n v="1"/>
    <s v="/"/>
    <m/>
    <m/>
    <m/>
    <m/>
    <n v="0"/>
    <n v="0"/>
    <n v="0"/>
    <n v="0"/>
    <s v="(direct)"/>
  </r>
  <r>
    <s v="GA1.2.722471559.1525682063"/>
    <s v="Mercedes-krasnodar.ru"/>
    <s v="Mercedes"/>
    <s v="Krasnodar"/>
    <s v="Krasnodar Krai"/>
    <s v="Firefox"/>
    <s v="desktop"/>
    <x v="20"/>
    <n v="4"/>
    <s v="(not set)"/>
    <s v="(not set)"/>
    <s v="(none)"/>
    <s v="(direct)"/>
    <n v="2.4652777777777802E-3"/>
    <n v="0"/>
    <n v="1"/>
    <s v="/"/>
    <m/>
    <m/>
    <m/>
    <m/>
    <n v="0"/>
    <n v="0"/>
    <n v="0"/>
    <n v="0"/>
    <s v="(direct)"/>
  </r>
  <r>
    <s v="GA1.2.1983349756.1579608653"/>
    <s v="BMW-keyauto-krd.ru"/>
    <s v="BMW"/>
    <s v="Krasnodar"/>
    <s v="Krasnodar Krai"/>
    <s v="Firefox"/>
    <s v="mobile"/>
    <x v="20"/>
    <n v="6"/>
    <s v="(not set)"/>
    <s v="(not set)"/>
    <s v="(none)"/>
    <s v="(direct)"/>
    <n v="3.7962962962963002E-3"/>
    <n v="0"/>
    <n v="1"/>
    <s v="/"/>
    <m/>
    <m/>
    <m/>
    <m/>
    <n v="1"/>
    <n v="1"/>
    <n v="19247"/>
    <n v="1"/>
    <s v="(direct)"/>
  </r>
  <r>
    <s v="GA1.2.2067693459.1579585566"/>
    <s v="BMW-keyauto-krd.ru"/>
    <s v="BMW"/>
    <s v="Krasnodar"/>
    <s v="Krasnodar Krai"/>
    <s v="Android Webview"/>
    <s v="mobile"/>
    <x v="20"/>
    <n v="6"/>
    <s v="(not set)"/>
    <s v="(not set)"/>
    <s v="(none)"/>
    <s v="(direct)"/>
    <n v="6.9907407407407401E-3"/>
    <n v="0"/>
    <n v="1"/>
    <s v="/"/>
    <m/>
    <m/>
    <m/>
    <m/>
    <n v="0"/>
    <n v="0"/>
    <n v="0"/>
    <n v="0"/>
    <s v="(direct)"/>
  </r>
  <r>
    <s v="GA1.2.994684198.1579610960"/>
    <s v="BMW-keyauto-krd.ru"/>
    <s v="BMW"/>
    <s v="Krasnodar"/>
    <s v="Krasnodar Krai"/>
    <s v="Android Webview"/>
    <s v="mobile"/>
    <x v="20"/>
    <n v="8"/>
    <s v="(not set)"/>
    <s v="(not set)"/>
    <s v="(none)"/>
    <s v="(direct)"/>
    <n v="6.9444444444444404E-5"/>
    <n v="0"/>
    <n v="1"/>
    <s v="/"/>
    <m/>
    <m/>
    <m/>
    <m/>
    <n v="0"/>
    <n v="0"/>
    <n v="0"/>
    <n v="0"/>
    <s v="(direct)"/>
  </r>
  <r>
    <s v="GA1.2.321249138.1579588595"/>
    <s v="BMW-keyauto-krd.ru"/>
    <s v="BMW"/>
    <s v="Krasnodar"/>
    <s v="Krasnodar Krai"/>
    <s v="Samsung Internet"/>
    <s v="mobile"/>
    <x v="20"/>
    <n v="4"/>
    <s v="(not set)"/>
    <s v="(not set)"/>
    <s v="(none)"/>
    <s v="(direct)"/>
    <n v="3.7037037037037003E-4"/>
    <n v="0"/>
    <n v="1"/>
    <s v="/"/>
    <m/>
    <m/>
    <m/>
    <m/>
    <n v="1"/>
    <n v="1"/>
    <n v="9073"/>
    <n v="1"/>
    <s v="(direct)"/>
  </r>
  <r>
    <s v="GA1.2.701035510.1577043596"/>
    <s v="Mercedes-krasnodar.ru"/>
    <s v="Mercedes"/>
    <s v="Krasnodar"/>
    <s v="Krasnodar Krai"/>
    <s v="Samsung Internet"/>
    <s v="mobile"/>
    <x v="20"/>
    <n v="16"/>
    <s v="(not set)"/>
    <s v="(not set)"/>
    <s v="(none)"/>
    <s v="(direct)"/>
    <n v="4.3287037037037001E-3"/>
    <n v="0"/>
    <n v="1"/>
    <s v="/"/>
    <m/>
    <m/>
    <m/>
    <m/>
    <n v="1"/>
    <n v="1"/>
    <n v="27326"/>
    <n v="1"/>
    <s v="(direct)"/>
  </r>
  <r>
    <s v="GA1.2.1229799990.1579615088"/>
    <s v="BMW-keyauto-krd.ru"/>
    <s v="BMW"/>
    <s v="Krasnodar"/>
    <s v="Krasnodar Krai"/>
    <s v="YaBrowser"/>
    <s v="desktop"/>
    <x v="20"/>
    <n v="16"/>
    <s v="(not set)"/>
    <s v="(not set)"/>
    <s v="(none)"/>
    <s v="(direct)"/>
    <n v="3.1944444444444399E-3"/>
    <n v="0"/>
    <n v="1"/>
    <s v="/"/>
    <m/>
    <m/>
    <m/>
    <m/>
    <n v="0"/>
    <n v="0"/>
    <n v="0"/>
    <n v="0"/>
    <s v="(direct)"/>
  </r>
  <r>
    <s v="GA1.2.1240027332.1579539205"/>
    <s v="Mercedes-krasnodar.ru"/>
    <s v="Mercedes"/>
    <s v="Krasnodar"/>
    <s v="Krasnodar Krai"/>
    <s v="YaBrowser"/>
    <s v="desktop"/>
    <x v="20"/>
    <n v="6"/>
    <s v="(not set)"/>
    <s v="(not set)"/>
    <s v="(none)"/>
    <s v="(direct)"/>
    <n v="4.5138888888888898E-4"/>
    <n v="0"/>
    <n v="1"/>
    <s v="/"/>
    <m/>
    <m/>
    <m/>
    <m/>
    <n v="0"/>
    <n v="0"/>
    <n v="0"/>
    <n v="0"/>
    <s v="(direct)"/>
  </r>
  <r>
    <s v="GA1.2.107243135.1579560558"/>
    <s v="BMW-keyauto-krd.ru"/>
    <s v="BMW"/>
    <s v="Krasnodar"/>
    <s v="Krasnodar Krai"/>
    <s v="YaBrowser"/>
    <s v="desktop"/>
    <x v="20"/>
    <n v="4"/>
    <s v="(not set)"/>
    <s v="(not set)"/>
    <s v="(none)"/>
    <s v="(direct)"/>
    <n v="3.2986111111111098E-3"/>
    <n v="0"/>
    <n v="1"/>
    <s v="/"/>
    <m/>
    <m/>
    <m/>
    <m/>
    <n v="1"/>
    <n v="1"/>
    <n v="30360"/>
    <n v="1"/>
    <s v="(direct)"/>
  </r>
  <r>
    <s v="GA1.2.244287630.1579624394"/>
    <s v="BMW-keyauto-krd.ru"/>
    <s v="BMW"/>
    <s v="Krasnodar"/>
    <s v="Krasnodar Krai"/>
    <s v="YaBrowser"/>
    <s v="desktop"/>
    <x v="20"/>
    <n v="4"/>
    <s v="(not set)"/>
    <s v="(not set)"/>
    <s v="(none)"/>
    <s v="(direct)"/>
    <n v="2.5462962962962999E-4"/>
    <n v="0"/>
    <n v="1"/>
    <s v="/"/>
    <m/>
    <m/>
    <m/>
    <m/>
    <n v="1"/>
    <n v="1"/>
    <n v="44054"/>
    <n v="1"/>
    <s v="(direct)"/>
  </r>
  <r>
    <s v="GA1.2.1249319127.1579606599"/>
    <s v="cars.Mercedes-krasnodar.ru"/>
    <s v="BMW"/>
    <s v="Krasnodar"/>
    <s v="Krasnodar Krai"/>
    <s v="Safari"/>
    <s v="desktop"/>
    <x v="20"/>
    <n v="14"/>
    <s v="(not set)"/>
    <s v="(not set)"/>
    <s v="(none)"/>
    <s v="(direct)"/>
    <n v="2.19907407407407E-4"/>
    <n v="0"/>
    <n v="1"/>
    <s v="/"/>
    <m/>
    <m/>
    <m/>
    <m/>
    <n v="0"/>
    <n v="0"/>
    <n v="0"/>
    <n v="0"/>
    <s v="(direct)"/>
  </r>
  <r>
    <s v="GA1.2.371785701.1579556232"/>
    <s v="BMW-keyauto-krd.ru"/>
    <s v="BMW"/>
    <s v="Krasnodar"/>
    <s v="Krasnodar Krai"/>
    <s v="Safari"/>
    <s v="mobile"/>
    <x v="20"/>
    <n v="10"/>
    <s v="(not set)"/>
    <s v="(not set)"/>
    <s v="(none)"/>
    <s v="(direct)"/>
    <n v="2.60416666666667E-3"/>
    <n v="0"/>
    <n v="1"/>
    <s v="/"/>
    <m/>
    <m/>
    <m/>
    <m/>
    <n v="1"/>
    <n v="1"/>
    <n v="33093"/>
    <n v="1"/>
    <s v="(direct)"/>
  </r>
  <r>
    <s v="GA1.2.1629276562.1579585003"/>
    <s v="BMW-keyauto-krd.ru"/>
    <s v="BMW"/>
    <s v="Krasnodar"/>
    <s v="Krasnodar Krai"/>
    <s v="Safari"/>
    <s v="mobile"/>
    <x v="20"/>
    <n v="8"/>
    <s v="(not set)"/>
    <s v="(not set)"/>
    <s v="(none)"/>
    <s v="(direct)"/>
    <n v="1.5046296296296301E-3"/>
    <n v="0"/>
    <n v="1"/>
    <s v="/"/>
    <m/>
    <m/>
    <m/>
    <m/>
    <n v="1"/>
    <n v="1"/>
    <n v="42989"/>
    <n v="1"/>
    <s v="(direct)"/>
  </r>
  <r>
    <s v="GA1.2.841463574.1579554884"/>
    <s v="BMW-keyauto-krd.ru"/>
    <s v="BMW"/>
    <s v="Krasnodar"/>
    <s v="Krasnodar Krai"/>
    <s v="Safari"/>
    <s v="mobile"/>
    <x v="20"/>
    <n v="6"/>
    <s v="(not set)"/>
    <s v="(not set)"/>
    <s v="(none)"/>
    <s v="(direct)"/>
    <n v="1.2384259259259299E-3"/>
    <n v="0"/>
    <n v="1"/>
    <s v="/"/>
    <m/>
    <m/>
    <m/>
    <m/>
    <n v="1"/>
    <n v="1"/>
    <n v="11402"/>
    <n v="1"/>
    <s v="(direct)"/>
  </r>
  <r>
    <s v="GA1.2.1465625949.1579633841"/>
    <s v="BMW-keyauto-krd.ru"/>
    <s v="BMW"/>
    <s v="Krasnodar"/>
    <s v="Krasnodar Krai"/>
    <s v="Chrome"/>
    <s v="desktop"/>
    <x v="20"/>
    <n v="18"/>
    <s v="(not set)"/>
    <s v="(not set)"/>
    <s v="organic"/>
    <s v="yandex"/>
    <n v="3.8425925925925902E-3"/>
    <n v="0"/>
    <n v="1"/>
    <s v="/"/>
    <m/>
    <m/>
    <m/>
    <m/>
    <n v="0"/>
    <n v="0"/>
    <n v="0"/>
    <n v="0"/>
    <s v="YANDEX"/>
  </r>
  <r>
    <s v="GA1.2.1109469228.1579626014"/>
    <s v="Mercedes-krasnodar.ru"/>
    <s v="Mercedes"/>
    <s v="Krasnodar"/>
    <s v="Krasnodar Krai"/>
    <s v="Chrome"/>
    <s v="desktop"/>
    <x v="20"/>
    <n v="24"/>
    <s v="(not set)"/>
    <s v="(not set)"/>
    <s v="organic"/>
    <s v="yandex"/>
    <n v="5.7407407407407398E-3"/>
    <n v="0"/>
    <n v="1"/>
    <s v="/"/>
    <m/>
    <m/>
    <m/>
    <m/>
    <n v="0"/>
    <n v="0"/>
    <n v="0"/>
    <n v="0"/>
    <s v="YANDEX"/>
  </r>
  <r>
    <s v="GA1.2.1232852220.1579629984"/>
    <s v="BMW-keyauto-krd.ru"/>
    <s v="BMW"/>
    <s v="Krasnodar"/>
    <s v="Krasnodar Krai"/>
    <s v="Chrome"/>
    <s v="mobile"/>
    <x v="20"/>
    <n v="14"/>
    <s v="(not set)"/>
    <s v="(not set)"/>
    <s v="organic"/>
    <s v="yandex"/>
    <n v="3.0324074074074099E-3"/>
    <n v="0"/>
    <n v="1"/>
    <s v="/"/>
    <m/>
    <m/>
    <m/>
    <m/>
    <n v="0"/>
    <n v="0"/>
    <n v="0"/>
    <n v="0"/>
    <s v="YANDEX"/>
  </r>
  <r>
    <s v="GA1.2.219726849.1579608918"/>
    <s v="Mercedes-krasnodar.ru"/>
    <s v="Mercedes"/>
    <s v="Krasnodar"/>
    <s v="Krasnodar Krai"/>
    <s v="Chrome"/>
    <s v="mobile"/>
    <x v="20"/>
    <n v="24"/>
    <s v="(not set)"/>
    <s v="(not set)"/>
    <s v="organic"/>
    <s v="yandex"/>
    <n v="3.2754629629629601E-3"/>
    <n v="0"/>
    <n v="1"/>
    <s v="/"/>
    <m/>
    <m/>
    <m/>
    <m/>
    <n v="0"/>
    <n v="0"/>
    <n v="0"/>
    <n v="0"/>
    <s v="YANDEX"/>
  </r>
  <r>
    <s v="GA1.2.309808559.1579605091"/>
    <s v="Mercedes-krasnodar.ru"/>
    <s v="Mercedes"/>
    <s v="Krasnodar"/>
    <s v="Krasnodar Krai"/>
    <s v="Chrome"/>
    <s v="mobile"/>
    <x v="20"/>
    <n v="14"/>
    <s v="(not set)"/>
    <s v="(not set)"/>
    <s v="organic"/>
    <s v="yandex"/>
    <n v="9.69907407407407E-3"/>
    <n v="0"/>
    <n v="1"/>
    <s v="/"/>
    <m/>
    <m/>
    <m/>
    <m/>
    <n v="1"/>
    <n v="1"/>
    <n v="15275"/>
    <n v="1"/>
    <s v="YANDEX"/>
  </r>
  <r>
    <s v="GA1.2.318179229.1579577266"/>
    <s v="Mercedes-krasnodar.ru"/>
    <s v="Mercedes"/>
    <s v="Krasnodar"/>
    <s v="Krasnodar Krai"/>
    <s v="Chrome"/>
    <s v="mobile"/>
    <x v="20"/>
    <n v="22"/>
    <s v="(not set)"/>
    <s v="(not set)"/>
    <s v="organic"/>
    <s v="yandex"/>
    <n v="6.1111111111111097E-3"/>
    <n v="0"/>
    <n v="1"/>
    <s v="/"/>
    <m/>
    <m/>
    <m/>
    <m/>
    <n v="0"/>
    <n v="0"/>
    <n v="0"/>
    <n v="0"/>
    <s v="YANDEX"/>
  </r>
  <r>
    <s v="GA1.2.1429988174.1579624969"/>
    <s v="Mercedes-krasnodar.ru"/>
    <s v="Mercedes"/>
    <s v="Krasnodar"/>
    <s v="Krasnodar Krai"/>
    <s v="Chrome"/>
    <s v="mobile"/>
    <x v="20"/>
    <n v="10"/>
    <s v="(not set)"/>
    <s v="(not set)"/>
    <s v="organic"/>
    <s v="yandex"/>
    <n v="1.86342592592593E-3"/>
    <n v="0"/>
    <n v="1"/>
    <s v="/"/>
    <m/>
    <m/>
    <m/>
    <m/>
    <n v="1"/>
    <n v="1"/>
    <n v="36403"/>
    <n v="1"/>
    <s v="YANDEX"/>
  </r>
  <r>
    <s v="GA1.2.2672955.1579634004"/>
    <s v="cars.Mercedes-krasnodar.ru"/>
    <s v="BMW"/>
    <s v="Krasnodar"/>
    <s v="Krasnodar Krai"/>
    <s v="Chrome"/>
    <s v="mobile"/>
    <x v="20"/>
    <n v="8"/>
    <s v="(not set)"/>
    <s v="(not set)"/>
    <s v="organic"/>
    <s v="yandex"/>
    <n v="1.43171296296296E-2"/>
    <n v="0"/>
    <n v="1"/>
    <s v="/"/>
    <m/>
    <m/>
    <m/>
    <m/>
    <n v="0"/>
    <n v="0"/>
    <n v="0"/>
    <n v="0"/>
    <s v="YANDEX"/>
  </r>
  <r>
    <s v="GA1.2.1808165550.1579631992"/>
    <s v="BMW-keyauto-krd.ru"/>
    <s v="BMW"/>
    <s v="Krasnodar"/>
    <s v="Krasnodar Krai"/>
    <s v="Chrome"/>
    <s v="desktop"/>
    <x v="20"/>
    <n v="4"/>
    <s v="(not set)"/>
    <s v="(not set)"/>
    <s v="organic"/>
    <s v="yandex"/>
    <n v="2.19907407407407E-4"/>
    <n v="0"/>
    <n v="1"/>
    <s v="/"/>
    <m/>
    <m/>
    <m/>
    <m/>
    <n v="1"/>
    <n v="1"/>
    <n v="31995"/>
    <n v="1"/>
    <s v="YANDEX"/>
  </r>
  <r>
    <s v="GA1.2.1999798065.1579619496"/>
    <s v="BMW-keyauto-krd.ru"/>
    <s v="BMW"/>
    <s v="Krasnodar"/>
    <s v="Krasnodar Krai"/>
    <s v="Chrome"/>
    <s v="desktop"/>
    <x v="20"/>
    <n v="4"/>
    <s v="(not set)"/>
    <s v="(not set)"/>
    <s v="organic"/>
    <s v="yandex"/>
    <n v="5.78703703703704E-4"/>
    <n v="0"/>
    <n v="1"/>
    <s v="/"/>
    <m/>
    <m/>
    <m/>
    <m/>
    <n v="0"/>
    <n v="0"/>
    <n v="0"/>
    <n v="0"/>
    <s v="YANDEX"/>
  </r>
  <r>
    <s v="GA1.2.1090894162.1579601179"/>
    <s v="BMW-keyauto-krd.ru"/>
    <s v="BMW"/>
    <s v="Krasnodar"/>
    <s v="Krasnodar Krai"/>
    <s v="Chrome"/>
    <s v="mobile"/>
    <x v="20"/>
    <n v="4"/>
    <s v="(not set)"/>
    <s v="(not set)"/>
    <s v="organic"/>
    <s v="yandex"/>
    <n v="1.4351851851851899E-3"/>
    <n v="0"/>
    <n v="1"/>
    <s v="/"/>
    <m/>
    <m/>
    <m/>
    <m/>
    <n v="0"/>
    <n v="0"/>
    <n v="0"/>
    <n v="0"/>
    <s v="YANDEX"/>
  </r>
  <r>
    <s v="GA1.2.1281753264.1579612676"/>
    <s v="Mercedes-krasnodar.ru"/>
    <s v="Mercedes"/>
    <s v="Krasnodar"/>
    <s v="Krasnodar Krai"/>
    <s v="Chrome"/>
    <s v="mobile"/>
    <x v="20"/>
    <n v="4"/>
    <s v="(not set)"/>
    <s v="(not set)"/>
    <s v="organic"/>
    <s v="yandex"/>
    <n v="4.6296296296296298E-4"/>
    <n v="0"/>
    <n v="1"/>
    <s v="/"/>
    <m/>
    <m/>
    <m/>
    <m/>
    <n v="1"/>
    <n v="1"/>
    <n v="27052"/>
    <n v="1"/>
    <s v="YANDEX"/>
  </r>
  <r>
    <s v="GA1.2.1947758352.1578898879"/>
    <s v="Mercedes-krasnodar.ru"/>
    <s v="Mercedes"/>
    <s v="Krasnodar"/>
    <s v="Krasnodar Krai"/>
    <s v="Chrome"/>
    <s v="mobile"/>
    <x v="20"/>
    <n v="4"/>
    <s v="(not set)"/>
    <s v="(not set)"/>
    <s v="organic"/>
    <s v="yandex"/>
    <n v="3.4722222222222202E-4"/>
    <n v="0"/>
    <n v="1"/>
    <s v="/"/>
    <m/>
    <m/>
    <m/>
    <m/>
    <n v="0"/>
    <n v="0"/>
    <n v="0"/>
    <n v="0"/>
    <s v="YANDEX"/>
  </r>
  <r>
    <s v="GA1.2.2137961870.1579562844"/>
    <s v="Mercedes-krasnodar.ru"/>
    <s v="Mercedes"/>
    <s v="Krasnodar"/>
    <s v="Krasnodar Krai"/>
    <s v="Chrome"/>
    <s v="mobile"/>
    <x v="20"/>
    <n v="4"/>
    <s v="(not set)"/>
    <s v="(not set)"/>
    <s v="organic"/>
    <s v="yandex"/>
    <n v="3.9351851851851901E-4"/>
    <n v="0"/>
    <n v="1"/>
    <s v="/"/>
    <m/>
    <m/>
    <m/>
    <m/>
    <n v="1"/>
    <n v="1"/>
    <n v="10608"/>
    <n v="1"/>
    <s v="YANDEX"/>
  </r>
  <r>
    <s v="GA1.2.1175171858.1579595916"/>
    <s v="cars.BMW-keyauto-krd.ru"/>
    <s v="BMW"/>
    <s v="Krasnodar"/>
    <s v="Krasnodar Krai"/>
    <s v="Chrome"/>
    <s v="desktop"/>
    <x v="20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999798065.1579619496"/>
    <s v="cars.BMW-keyauto-krd.ru"/>
    <s v="BMW"/>
    <s v="Krasnodar"/>
    <s v="Krasnodar Krai"/>
    <s v="Chrome"/>
    <s v="desktop"/>
    <x v="20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2002349199.1571745203"/>
    <s v="BMW-keyauto-krd.ru"/>
    <s v="BMW"/>
    <s v="Krasnodar"/>
    <s v="Krasnodar Krai"/>
    <s v="Chrome"/>
    <s v="desktop"/>
    <x v="20"/>
    <n v="4"/>
    <s v="(not set)"/>
    <s v="(not set)"/>
    <s v="referral"/>
    <s v="BMW-keyauto-krd.ru"/>
    <n v="3.3564814814814801E-4"/>
    <n v="0"/>
    <n v="1"/>
    <s v="/"/>
    <m/>
    <m/>
    <m/>
    <m/>
    <n v="1"/>
    <n v="1"/>
    <n v="10295"/>
    <n v="1"/>
    <s v="BMW-keyauto-krd.ru"/>
  </r>
  <r>
    <s v="GA1.2.1669429201.1579621907"/>
    <s v="cars.BMW-keyauto-krd.ru"/>
    <s v="BMW"/>
    <s v="Krasnodar"/>
    <s v="Krasnodar Krai"/>
    <s v="Chrome"/>
    <s v="mobile"/>
    <x v="20"/>
    <n v="4"/>
    <s v="(not set)"/>
    <s v="(not set)"/>
    <s v="referral"/>
    <s v="BMW-keyauto-krd.ru"/>
    <n v="9.4907407407407397E-4"/>
    <n v="0"/>
    <n v="1"/>
    <s v="/"/>
    <m/>
    <m/>
    <m/>
    <m/>
    <n v="0"/>
    <n v="0"/>
    <n v="0"/>
    <n v="0"/>
    <s v="BMW-keyauto-krd.ru"/>
  </r>
  <r>
    <s v="GA1.2.160198487.1579604378"/>
    <s v="cars.BMW-keyauto-krd.ru"/>
    <s v="BMW"/>
    <s v="Krasnodar"/>
    <s v="Krasnodar Krai"/>
    <s v="Chrome"/>
    <s v="desktop"/>
    <x v="20"/>
    <n v="4"/>
    <s v="(not set)"/>
    <s v="(not set)"/>
    <s v="referral"/>
    <s v="BMW-keyauto-krd.ru"/>
    <n v="1.8518518518518501E-4"/>
    <n v="0"/>
    <n v="1"/>
    <s v="/"/>
    <m/>
    <m/>
    <m/>
    <m/>
    <n v="1"/>
    <n v="1"/>
    <n v="26915"/>
    <n v="1"/>
    <s v="BMW-keyauto-krd.ru"/>
  </r>
  <r>
    <s v="GA1.2.644090113.1579637749"/>
    <s v="cars.BMW-keyauto-krd.ru"/>
    <s v="BMW"/>
    <s v="Krasnodar"/>
    <s v="Krasnodar Krai"/>
    <s v="Chrome"/>
    <s v="desktop"/>
    <x v="20"/>
    <n v="4"/>
    <s v="(not set)"/>
    <s v="(not set)"/>
    <s v="referral"/>
    <s v="BMW-keyauto-krd.ru"/>
    <n v="2.5462962962962999E-4"/>
    <n v="0"/>
    <n v="1"/>
    <s v="/"/>
    <m/>
    <m/>
    <m/>
    <m/>
    <n v="1"/>
    <n v="1"/>
    <n v="9873"/>
    <n v="1"/>
    <s v="BMW-keyauto-krd.ru"/>
  </r>
  <r>
    <s v="GA1.2.646493111.1579603379"/>
    <s v="cars.BMW-keyauto-krd.ru"/>
    <s v="BMW"/>
    <s v="Krasnodar"/>
    <s v="Krasnodar Krai"/>
    <s v="Chrome"/>
    <s v="desktop"/>
    <x v="20"/>
    <n v="4"/>
    <s v="(not set)"/>
    <s v="(not set)"/>
    <s v="referral"/>
    <s v="BMW-keyauto-krd.ru"/>
    <n v="4.5138888888888898E-4"/>
    <n v="0"/>
    <n v="1"/>
    <s v="/"/>
    <m/>
    <m/>
    <m/>
    <m/>
    <n v="1"/>
    <n v="1"/>
    <n v="8514"/>
    <n v="1"/>
    <s v="BMW-keyauto-krd.ru"/>
  </r>
  <r>
    <s v="GA1.2.1493908579.1579344663"/>
    <s v="BMW-keyauto-krd.ru"/>
    <s v="BMW"/>
    <s v="Krasnodar"/>
    <s v="Krasnodar Krai"/>
    <s v="Chrome"/>
    <s v="mobile"/>
    <x v="20"/>
    <n v="6"/>
    <s v="(not set)"/>
    <s v="(not set)"/>
    <s v="referral"/>
    <s v="BMW-keyauto-krd.ru"/>
    <n v="2.10648148148148E-3"/>
    <n v="0"/>
    <n v="1"/>
    <s v="/"/>
    <m/>
    <m/>
    <m/>
    <m/>
    <n v="1"/>
    <n v="1"/>
    <n v="15154"/>
    <n v="1"/>
    <s v="BMW-keyauto-krd.ru"/>
  </r>
  <r>
    <s v="GA1.2.1206617235.1579592826"/>
    <s v="BMW-keyauto-krd.ru"/>
    <s v="BMW"/>
    <s v="Krasnodar"/>
    <s v="Krasnodar Krai"/>
    <s v="Chrome"/>
    <s v="mobile"/>
    <x v="20"/>
    <n v="14"/>
    <s v="(not set)"/>
    <s v="(not set)"/>
    <s v="referral"/>
    <s v="BMW-keyauto-krd.ru"/>
    <n v="1.4583333333333299E-3"/>
    <n v="0"/>
    <n v="1"/>
    <s v="/"/>
    <m/>
    <m/>
    <m/>
    <m/>
    <n v="1"/>
    <n v="1"/>
    <n v="30989"/>
    <n v="1"/>
    <s v="BMW-keyauto-krd.ru"/>
  </r>
  <r>
    <s v="GA1.2.1465625949.1579633841"/>
    <s v="BMW-keyauto-krd.ru"/>
    <s v="BMW"/>
    <s v="Krasnodar"/>
    <s v="Krasnodar Krai"/>
    <s v="Chrome"/>
    <s v="desktop"/>
    <x v="20"/>
    <n v="18"/>
    <s v="(not set)"/>
    <s v="(not set)"/>
    <s v="referral"/>
    <s v="BMW-keyauto-krd.ru"/>
    <n v="1.7627314814814801E-2"/>
    <n v="0"/>
    <n v="1"/>
    <s v="/"/>
    <m/>
    <m/>
    <m/>
    <m/>
    <n v="0"/>
    <n v="0"/>
    <n v="0"/>
    <n v="0"/>
    <s v="BMW-keyauto-krd.ru"/>
  </r>
  <r>
    <s v="GA1.2.2134139051.1578763702"/>
    <s v="BMW-keyauto-krd.ru"/>
    <s v="BMW"/>
    <s v="Krasnodar"/>
    <s v="Krasnodar Krai"/>
    <s v="Chrome"/>
    <s v="mobile"/>
    <x v="20"/>
    <n v="26"/>
    <s v="(not set)"/>
    <s v="(not set)"/>
    <s v="referral"/>
    <s v="BMW-keyauto-krd.ru"/>
    <n v="3.3101851851851899E-3"/>
    <n v="0"/>
    <n v="1"/>
    <s v="/"/>
    <m/>
    <m/>
    <m/>
    <m/>
    <n v="1"/>
    <n v="1"/>
    <n v="43434"/>
    <n v="1"/>
    <s v="BMW-keyauto-krd.ru"/>
  </r>
  <r>
    <s v="GA1.2.633130801.1579609048"/>
    <s v="BMW-keyauto-krd.ru"/>
    <s v="BMW"/>
    <s v="Krasnodar"/>
    <s v="Krasnodar Krai"/>
    <s v="Chrome"/>
    <s v="mobile"/>
    <x v="20"/>
    <n v="14"/>
    <s v="(not set)"/>
    <s v="(not set)"/>
    <s v="referral"/>
    <s v="BMW-keyauto-krd.ru"/>
    <n v="4.43287037037037E-3"/>
    <n v="0"/>
    <n v="1"/>
    <s v="/"/>
    <m/>
    <m/>
    <m/>
    <m/>
    <n v="1"/>
    <n v="1"/>
    <n v="23705"/>
    <n v="1"/>
    <s v="BMW-keyauto-krd.ru"/>
  </r>
  <r>
    <s v="GA1.2.1545073035.1579632852"/>
    <s v="Mercedes-krasnodar.ru"/>
    <s v="Mercedes"/>
    <s v="Krasnodar"/>
    <s v="Krasnodar Krai"/>
    <s v="Chrome"/>
    <s v="mobile"/>
    <x v="20"/>
    <n v="10"/>
    <s v="(not set)"/>
    <s v="(not set)"/>
    <s v="referral"/>
    <s v="go.mail.ru"/>
    <n v="4.1435185185185203E-3"/>
    <n v="0"/>
    <n v="1"/>
    <s v="/"/>
    <m/>
    <m/>
    <m/>
    <m/>
    <n v="0"/>
    <n v="0"/>
    <n v="0"/>
    <n v="0"/>
    <s v="go.mail.ru"/>
  </r>
  <r>
    <s v="GA1.2.1206617235.1579592826"/>
    <s v="BMW-keyauto-krd.ru"/>
    <s v="BMW"/>
    <s v="Krasnodar"/>
    <s v="Krasnodar Krai"/>
    <s v="Chrome"/>
    <s v="mobile"/>
    <x v="20"/>
    <n v="14"/>
    <s v="(not set)"/>
    <s v="(not set)"/>
    <s v="referral"/>
    <s v="go.mail.ru"/>
    <n v="8.6805555555555605E-4"/>
    <n v="0"/>
    <n v="1"/>
    <s v="/"/>
    <m/>
    <m/>
    <m/>
    <m/>
    <n v="1"/>
    <n v="1"/>
    <n v="10944"/>
    <n v="1"/>
    <s v="go.mail.ru"/>
  </r>
  <r>
    <s v="GA1.2.1151710049.1579588874"/>
    <s v="BMW-keyauto-krd.ru"/>
    <s v="BMW"/>
    <s v="Krasnodar"/>
    <s v="Krasnodar Krai"/>
    <s v="Chrome"/>
    <s v="desktop"/>
    <x v="20"/>
    <n v="12"/>
    <s v="(not set)"/>
    <s v="(not set)"/>
    <s v="referral"/>
    <s v="cars.BMW-keyauto-krd.ru"/>
    <n v="5.32407407407407E-4"/>
    <n v="0"/>
    <n v="1"/>
    <s v="/"/>
    <m/>
    <m/>
    <m/>
    <m/>
    <n v="0"/>
    <n v="0"/>
    <n v="0"/>
    <n v="0"/>
    <s v="cars.BMW-keyauto-krd.ru"/>
  </r>
  <r>
    <s v="GA1.2.567172556.1579632094"/>
    <s v="BMW-keyauto-krd.ru"/>
    <s v="BMW"/>
    <s v="Krasnodar"/>
    <s v="Krasnodar Krai"/>
    <s v="Chrome"/>
    <s v="desktop"/>
    <x v="20"/>
    <n v="14"/>
    <s v="(not set)"/>
    <s v="(not set)"/>
    <s v="referral"/>
    <s v="cars.BMW-keyauto-krd.ru"/>
    <n v="3.1250000000000001E-4"/>
    <n v="0"/>
    <n v="1"/>
    <s v="/"/>
    <m/>
    <m/>
    <m/>
    <m/>
    <n v="0"/>
    <n v="0"/>
    <n v="0"/>
    <n v="0"/>
    <s v="cars.BMW-keyauto-krd.ru"/>
  </r>
  <r>
    <s v="GA1.2.1712841909.1579181485"/>
    <s v="Mercedes-krasnodar.ru"/>
    <s v="Mercedes"/>
    <s v="Krasnodar"/>
    <s v="Krasnodar Krai"/>
    <s v="Chrome"/>
    <s v="mobile"/>
    <x v="20"/>
    <n v="6"/>
    <s v="(not set)"/>
    <s v="(not set)"/>
    <s v="referral"/>
    <s v="carsdo.ru"/>
    <n v="8.5648148148148205E-4"/>
    <n v="0"/>
    <n v="1"/>
    <s v="/"/>
    <m/>
    <m/>
    <m/>
    <m/>
    <n v="1"/>
    <n v="1"/>
    <n v="37561"/>
    <n v="1"/>
    <s v="carsdo.ru"/>
  </r>
  <r>
    <s v="GA1.2.1895545874.1574688652"/>
    <s v="BMW-keyauto-krd.ru"/>
    <s v="BMW"/>
    <s v="Krasnodar"/>
    <s v="Krasnodar Krai"/>
    <s v="Chrome"/>
    <s v="desktop"/>
    <x v="20"/>
    <n v="3"/>
    <s v="(not set)"/>
    <s v="(not set)"/>
    <s v="referral"/>
    <s v="keyauto-m.bitrix24.ru"/>
    <n v="1.7361111111111101E-4"/>
    <n v="0"/>
    <n v="1"/>
    <s v="/"/>
    <m/>
    <m/>
    <m/>
    <m/>
    <n v="0"/>
    <n v="0"/>
    <n v="0"/>
    <n v="0"/>
    <s v="keyauto-m.bitrix24.ru"/>
  </r>
  <r>
    <s v="GA1.2.313688955.1579632750"/>
    <s v="Mercedes-krasnodar.ru"/>
    <s v="Mercedes"/>
    <s v="Krasnodar"/>
    <s v="Krasnodar Krai"/>
    <s v="Chrome"/>
    <s v="desktop"/>
    <x v="20"/>
    <n v="8"/>
    <s v="(not set)"/>
    <s v="(not set)"/>
    <s v="referral"/>
    <s v="carsdo.ru"/>
    <n v="2.5578703703703701E-3"/>
    <n v="0"/>
    <n v="1"/>
    <s v="/"/>
    <m/>
    <m/>
    <m/>
    <m/>
    <n v="0"/>
    <n v="0"/>
    <n v="0"/>
    <n v="0"/>
    <s v="carsdo.ru"/>
  </r>
  <r>
    <s v="GA1.2.313688955.1579632750"/>
    <s v="Mercedes-krasnodar.ru"/>
    <s v="Mercedes"/>
    <s v="Krasnodar"/>
    <s v="Krasnodar Krai"/>
    <s v="Chrome"/>
    <s v="desktop"/>
    <x v="20"/>
    <n v="8"/>
    <s v="(not set)"/>
    <s v="(not set)"/>
    <s v="referral"/>
    <s v="krasnodar.autovsalone.ru"/>
    <n v="4.0509259259259301E-4"/>
    <n v="0"/>
    <n v="1"/>
    <s v="/"/>
    <m/>
    <m/>
    <m/>
    <m/>
    <n v="1"/>
    <n v="1"/>
    <n v="21951"/>
    <n v="1"/>
    <s v="krasnodar.autovsalone.ru"/>
  </r>
  <r>
    <s v="GA1.2.1995983413.1579629973"/>
    <s v="Mercedes-krasnodar.ru"/>
    <s v="Mercedes"/>
    <s v="Krasnodar"/>
    <s v="Krasnodar Krai"/>
    <s v="Chrome"/>
    <s v="desktop"/>
    <x v="20"/>
    <n v="14"/>
    <s v="(not set)"/>
    <s v="(not set)"/>
    <s v="(none)"/>
    <s v="(direct)"/>
    <n v="1.4814814814814801E-3"/>
    <n v="0"/>
    <n v="1"/>
    <s v="/"/>
    <m/>
    <m/>
    <m/>
    <m/>
    <n v="0"/>
    <n v="0"/>
    <n v="0"/>
    <n v="0"/>
    <s v="(direct)"/>
  </r>
  <r>
    <s v="GA1.2.1151710049.1579588874"/>
    <s v="BMW-keyauto-krd.ru"/>
    <s v="BMW"/>
    <s v="Krasnodar"/>
    <s v="Krasnodar Krai"/>
    <s v="Chrome"/>
    <s v="desktop"/>
    <x v="20"/>
    <n v="12"/>
    <s v="(not set)"/>
    <s v="(not set)"/>
    <s v="(none)"/>
    <s v="(direct)"/>
    <n v="3.4722222222222202E-4"/>
    <n v="0"/>
    <n v="1"/>
    <s v="/"/>
    <m/>
    <m/>
    <m/>
    <m/>
    <n v="0"/>
    <n v="0"/>
    <n v="0"/>
    <n v="0"/>
    <s v="(direct)"/>
  </r>
  <r>
    <s v="GA1.2.1320038675.1579607166"/>
    <s v="Mercedes-krasnodar.ru"/>
    <s v="Mercedes"/>
    <s v="Krasnodar"/>
    <s v="Krasnodar Krai"/>
    <s v="Chrome"/>
    <s v="mobile"/>
    <x v="20"/>
    <n v="14"/>
    <s v="(not set)"/>
    <s v="(not set)"/>
    <s v="(none)"/>
    <s v="(direct)"/>
    <n v="5.6481481481481504E-3"/>
    <n v="0"/>
    <n v="1"/>
    <s v="/"/>
    <m/>
    <m/>
    <m/>
    <m/>
    <n v="1"/>
    <n v="1"/>
    <n v="39561"/>
    <n v="1"/>
    <s v="(direct)"/>
  </r>
  <r>
    <s v="GA1.2.1304183757.1579611410"/>
    <s v="BMW-keyauto-krd.ru"/>
    <s v="BMW"/>
    <s v="Krasnodar"/>
    <s v="Krasnodar Krai"/>
    <s v="Chrome"/>
    <s v="mobile"/>
    <x v="20"/>
    <n v="10"/>
    <s v="(not set)"/>
    <s v="(not set)"/>
    <s v="(none)"/>
    <s v="(direct)"/>
    <n v="3.8078703703703699E-3"/>
    <n v="0"/>
    <n v="1"/>
    <s v="/"/>
    <m/>
    <m/>
    <m/>
    <m/>
    <n v="1"/>
    <n v="1"/>
    <n v="42499"/>
    <n v="1"/>
    <s v="(direct)"/>
  </r>
  <r>
    <s v="GA1.2.886257064.1579610352"/>
    <s v="Mercedes-krasnodar.ru"/>
    <s v="Mercedes"/>
    <s v="Krasnodar"/>
    <s v="Krasnodar Krai"/>
    <s v="Chrome"/>
    <s v="desktop"/>
    <x v="20"/>
    <n v="8"/>
    <s v="(not set)"/>
    <s v="(not set)"/>
    <s v="(none)"/>
    <s v="(direct)"/>
    <n v="1.1226851851851901E-3"/>
    <n v="0"/>
    <n v="1"/>
    <s v="/"/>
    <m/>
    <m/>
    <m/>
    <m/>
    <n v="1"/>
    <n v="1"/>
    <n v="33605"/>
    <n v="1"/>
    <s v="(direct)"/>
  </r>
  <r>
    <s v="GA1.2.1250640890.1579606933"/>
    <s v="BMW-keyauto-krd.ru"/>
    <s v="BMW"/>
    <s v="Krasnodar"/>
    <s v="Krasnodar Krai"/>
    <s v="Chrome"/>
    <s v="mobile"/>
    <x v="20"/>
    <n v="8"/>
    <s v="(not set)"/>
    <s v="(not set)"/>
    <s v="(none)"/>
    <s v="(direct)"/>
    <n v="1.6203703703703701E-3"/>
    <n v="0"/>
    <n v="1"/>
    <s v="/"/>
    <m/>
    <m/>
    <m/>
    <m/>
    <n v="0"/>
    <n v="0"/>
    <n v="0"/>
    <n v="0"/>
    <s v="(direct)"/>
  </r>
  <r>
    <s v="GA1.2.1118738841.1579592191"/>
    <s v="Mercedes-krasnodar.ru"/>
    <s v="Mercedes"/>
    <s v="Krasnodar"/>
    <s v="Krasnodar Krai"/>
    <s v="Chrome"/>
    <s v="mobile"/>
    <x v="20"/>
    <n v="8"/>
    <s v="(not set)"/>
    <s v="(not set)"/>
    <s v="(none)"/>
    <s v="(direct)"/>
    <n v="1.41203703703704E-3"/>
    <n v="0"/>
    <n v="1"/>
    <s v="/"/>
    <m/>
    <m/>
    <m/>
    <m/>
    <n v="0"/>
    <n v="0"/>
    <n v="0"/>
    <n v="0"/>
    <s v="(direct)"/>
  </r>
  <r>
    <s v="GA1.2.1145769601.1579633062"/>
    <s v="Mercedes-krasnodar.ru"/>
    <s v="Mercedes"/>
    <s v="Krasnodar"/>
    <s v="Krasnodar Krai"/>
    <s v="Chrome"/>
    <s v="mobile"/>
    <x v="20"/>
    <n v="8"/>
    <s v="(not set)"/>
    <s v="(not set)"/>
    <s v="(none)"/>
    <s v="(direct)"/>
    <n v="4.5138888888888898E-4"/>
    <n v="0"/>
    <n v="1"/>
    <s v="/"/>
    <m/>
    <m/>
    <m/>
    <m/>
    <n v="0"/>
    <n v="0"/>
    <n v="0"/>
    <n v="0"/>
    <s v="(direct)"/>
  </r>
  <r>
    <s v="GA1.2.1593870643.1579620539"/>
    <s v="Mercedes-krasnodar.ru"/>
    <s v="Mercedes"/>
    <s v="Krasnodar"/>
    <s v="Krasnodar Krai"/>
    <s v="Chrome"/>
    <s v="mobile"/>
    <x v="20"/>
    <n v="6"/>
    <s v="(not set)"/>
    <s v="(not set)"/>
    <s v="(none)"/>
    <s v="(direct)"/>
    <n v="1.1226851851851901E-3"/>
    <n v="0"/>
    <n v="1"/>
    <s v="/"/>
    <m/>
    <m/>
    <m/>
    <m/>
    <n v="0"/>
    <n v="0"/>
    <n v="0"/>
    <n v="0"/>
    <s v="(direct)"/>
  </r>
  <r>
    <s v="GA1.2.2019512411.1571745468"/>
    <s v="Mercedes-krasnodar.ru"/>
    <s v="Mercedes"/>
    <s v="Krasnodar"/>
    <s v="Krasnodar Krai"/>
    <s v="Chrome"/>
    <s v="desktop"/>
    <x v="20"/>
    <n v="4"/>
    <s v="(not set)"/>
    <s v="(not set)"/>
    <s v="(none)"/>
    <s v="(direct)"/>
    <n v="3.3564814814814801E-4"/>
    <n v="0"/>
    <n v="1"/>
    <s v="/"/>
    <m/>
    <m/>
    <m/>
    <m/>
    <n v="1"/>
    <n v="1"/>
    <n v="31338"/>
    <n v="1"/>
    <s v="(direct)"/>
  </r>
  <r>
    <s v="GA1.2.2053043141.1579610418"/>
    <s v="Mercedes-krasnodar.ru"/>
    <s v="Mercedes"/>
    <s v="Krasnodar"/>
    <s v="Krasnodar Krai"/>
    <s v="Chrome"/>
    <s v="desktop"/>
    <x v="20"/>
    <n v="4"/>
    <s v="(not set)"/>
    <s v="(not set)"/>
    <s v="(none)"/>
    <s v="(direct)"/>
    <n v="6.9444444444444404E-5"/>
    <n v="0"/>
    <n v="1"/>
    <s v="/"/>
    <m/>
    <m/>
    <m/>
    <m/>
    <n v="1"/>
    <n v="1"/>
    <n v="38783"/>
    <n v="1"/>
    <s v="(direct)"/>
  </r>
  <r>
    <s v="GA1.2.1914545448.1578773860"/>
    <s v="Mercedes-krasnodar.ru"/>
    <s v="Mercedes"/>
    <s v="Krasnodar"/>
    <s v="Krasnodar Krai"/>
    <s v="Chrome"/>
    <s v="tablet"/>
    <x v="20"/>
    <n v="4"/>
    <s v="(not set)"/>
    <s v="(not set)"/>
    <s v="(none)"/>
    <s v="(direct)"/>
    <n v="4.1898148148148103E-3"/>
    <n v="0"/>
    <n v="1"/>
    <s v="/"/>
    <m/>
    <m/>
    <m/>
    <m/>
    <n v="0"/>
    <n v="0"/>
    <n v="0"/>
    <n v="0"/>
    <s v="(direct)"/>
  </r>
  <r>
    <s v="GA1.2.1972573777.1579631183"/>
    <s v="Mercedes-krasnodar.ru"/>
    <s v="Mercedes"/>
    <s v="Krasnodar"/>
    <s v="Krasnodar Krai"/>
    <s v="Chrome"/>
    <s v="tablet"/>
    <x v="20"/>
    <n v="4"/>
    <s v="(not set)"/>
    <s v="(not set)"/>
    <s v="(none)"/>
    <s v="(direct)"/>
    <n v="7.7546296296296304E-3"/>
    <n v="0"/>
    <n v="1"/>
    <s v="/"/>
    <m/>
    <m/>
    <m/>
    <m/>
    <n v="1"/>
    <n v="1"/>
    <n v="37463"/>
    <n v="1"/>
    <s v="(direct)"/>
  </r>
  <r>
    <s v="GA1.2.1614784334.1579634466"/>
    <s v="BMW-keyauto-krd.ru"/>
    <s v="BMW"/>
    <s v="Krasnodar"/>
    <s v="Krasnodar Krai"/>
    <s v="Chrome"/>
    <s v="mobile"/>
    <x v="20"/>
    <n v="4"/>
    <s v="(not set)"/>
    <s v="(not set)"/>
    <s v="(none)"/>
    <s v="(direct)"/>
    <n v="1.0879629629629601E-3"/>
    <n v="0"/>
    <n v="1"/>
    <s v="/"/>
    <m/>
    <m/>
    <m/>
    <m/>
    <n v="0"/>
    <n v="0"/>
    <n v="0"/>
    <n v="0"/>
    <s v="(direct)"/>
  </r>
  <r>
    <s v="GA1.2.265496574.1579598392"/>
    <s v="BMW-keyauto-krd.ru"/>
    <s v="BMW"/>
    <s v="Krasnodar"/>
    <s v="Krasnodar Krai"/>
    <s v="Chrome"/>
    <s v="mobile"/>
    <x v="20"/>
    <n v="4"/>
    <s v="(not set)"/>
    <s v="(not set)"/>
    <s v="(none)"/>
    <s v="(direct)"/>
    <n v="2.0833333333333299E-4"/>
    <n v="0"/>
    <n v="1"/>
    <s v="/"/>
    <m/>
    <m/>
    <m/>
    <m/>
    <n v="0"/>
    <n v="0"/>
    <n v="0"/>
    <n v="0"/>
    <s v="(direct)"/>
  </r>
  <r>
    <s v="GA1.2.86850702.1579590047"/>
    <s v="Mercedes-krasnodar.ru"/>
    <s v="Mercedes"/>
    <s v="Krasnodar"/>
    <s v="Krasnodar Krai"/>
    <s v="Chrome"/>
    <s v="mobile"/>
    <x v="20"/>
    <n v="4"/>
    <s v="(not set)"/>
    <s v="(not set)"/>
    <s v="(none)"/>
    <s v="(direct)"/>
    <n v="7.8703703703703705E-4"/>
    <n v="0"/>
    <n v="1"/>
    <s v="/"/>
    <m/>
    <m/>
    <m/>
    <m/>
    <n v="1"/>
    <n v="1"/>
    <n v="19754"/>
    <n v="1"/>
    <s v="(direct)"/>
  </r>
  <r>
    <s v="GA1.2.990560258.1579600072"/>
    <s v="BMW-keyauto-krd.ru"/>
    <s v="BMW"/>
    <s v="Krasnodar"/>
    <s v="Krasnodar Krai"/>
    <s v="YaBrowser"/>
    <s v="mobile"/>
    <x v="20"/>
    <n v="8"/>
    <s v="(not set)"/>
    <s v="(not set)"/>
    <s v="referral"/>
    <s v="yandex.ru"/>
    <n v="1.7824074074074101E-3"/>
    <n v="0"/>
    <n v="1"/>
    <s v="/"/>
    <m/>
    <m/>
    <m/>
    <m/>
    <n v="1"/>
    <n v="1"/>
    <n v="41597"/>
    <n v="1"/>
    <s v="yandex.ru"/>
  </r>
  <r>
    <s v="GA1.2.544007993.1579588025"/>
    <s v="Mercedes-krasnodar.ru"/>
    <s v="Mercedes"/>
    <s v="Krasnodar"/>
    <s v="Krasnodar Krai"/>
    <s v="YaBrowser"/>
    <s v="desktop"/>
    <x v="20"/>
    <n v="8"/>
    <s v="(not set)"/>
    <s v="(not set)"/>
    <s v="referral"/>
    <s v="yandex.ru"/>
    <n v="2.4074074074074102E-3"/>
    <n v="0"/>
    <n v="1"/>
    <s v="/"/>
    <m/>
    <m/>
    <m/>
    <m/>
    <n v="1"/>
    <n v="1"/>
    <n v="20084"/>
    <n v="1"/>
    <s v="yandex.ru"/>
  </r>
  <r>
    <s v="GA1.2.15144018.1579623519"/>
    <s v="Mercedes-krasnodar.ru"/>
    <s v="Mercedes"/>
    <s v="Krasnodar"/>
    <s v="Krasnodar Krai"/>
    <s v="YaBrowser"/>
    <s v="mobile"/>
    <x v="20"/>
    <n v="8"/>
    <s v="(not set)"/>
    <s v="(not set)"/>
    <s v="referral"/>
    <s v="yandex.ru"/>
    <n v="8.8425925925925894E-3"/>
    <n v="0"/>
    <n v="1"/>
    <s v="/"/>
    <m/>
    <m/>
    <m/>
    <m/>
    <n v="0"/>
    <n v="0"/>
    <n v="0"/>
    <n v="0"/>
    <s v="yandex.ru"/>
  </r>
  <r>
    <s v="GA1.2.1849186471.1569684395"/>
    <s v="Mercedes-krasnodar.ru"/>
    <s v="Mercedes"/>
    <s v="Krasnodar"/>
    <s v="Krasnodar Krai"/>
    <s v="YaBrowser"/>
    <s v="mobile"/>
    <x v="20"/>
    <n v="8"/>
    <s v="(not set)"/>
    <s v="(not set)"/>
    <s v="referral"/>
    <s v="yandex.ru"/>
    <n v="4.4560185185185197E-3"/>
    <n v="0"/>
    <n v="1"/>
    <s v="/"/>
    <m/>
    <m/>
    <m/>
    <m/>
    <n v="1"/>
    <n v="1"/>
    <n v="17349"/>
    <n v="1"/>
    <s v="yandex.ru"/>
  </r>
  <r>
    <s v="GA1.2.249720261.1528921808"/>
    <s v="Mercedes-krasnodar.ru"/>
    <s v="Mercedes"/>
    <s v="Krasnodar"/>
    <s v="Krasnodar Krai"/>
    <s v="YaBrowser"/>
    <s v="mobile"/>
    <x v="20"/>
    <n v="8"/>
    <s v="(not set)"/>
    <s v="(not set)"/>
    <s v="referral"/>
    <s v="yandex.ru"/>
    <n v="5.9027777777777802E-3"/>
    <n v="0"/>
    <n v="1"/>
    <s v="/"/>
    <m/>
    <m/>
    <m/>
    <m/>
    <n v="0"/>
    <n v="0"/>
    <n v="0"/>
    <n v="0"/>
    <s v="yandex.ru"/>
  </r>
  <r>
    <s v="GA1.2.465816987.1579584016"/>
    <s v="BMW-keyauto-krd.ru"/>
    <s v="BMW"/>
    <s v="Krasnodar"/>
    <s v="Krasnodar Krai"/>
    <s v="YaBrowser"/>
    <s v="mobile"/>
    <x v="20"/>
    <n v="2"/>
    <s v="(not set)"/>
    <s v="(not set)"/>
    <s v="referral"/>
    <s v="yandex.ru"/>
    <n v="1.8518518518518501E-4"/>
    <n v="0"/>
    <n v="1"/>
    <s v="/"/>
    <m/>
    <m/>
    <m/>
    <m/>
    <n v="1"/>
    <n v="1"/>
    <n v="42225"/>
    <n v="1"/>
    <s v="yandex.ru"/>
  </r>
  <r>
    <s v="GA1.2.1930858455.1577007529"/>
    <s v="BMW-keyauto-krd.ru"/>
    <s v="BMW"/>
    <s v="Krasnodar"/>
    <s v="Krasnodar Krai"/>
    <s v="YaBrowser"/>
    <s v="desktop"/>
    <x v="20"/>
    <n v="20"/>
    <s v="(not set)"/>
    <s v="(not set)"/>
    <s v="referral"/>
    <s v="yandex.ru"/>
    <n v="3.3449074074074102E-3"/>
    <n v="0"/>
    <n v="1"/>
    <s v="/"/>
    <m/>
    <m/>
    <m/>
    <m/>
    <n v="1"/>
    <n v="1"/>
    <n v="18661"/>
    <n v="1"/>
    <s v="yandex.ru"/>
  </r>
  <r>
    <s v="GA1.2.680525031.1576748037"/>
    <s v="BMW-keyauto-krd.ru"/>
    <s v="BMW"/>
    <s v="Krasnodar"/>
    <s v="Krasnodar Krai"/>
    <s v="YaBrowser"/>
    <s v="desktop"/>
    <x v="20"/>
    <n v="16"/>
    <s v="(not set)"/>
    <s v="(not set)"/>
    <s v="referral"/>
    <s v="yandex.ru"/>
    <n v="2.5000000000000001E-3"/>
    <n v="0"/>
    <n v="1"/>
    <s v="/"/>
    <m/>
    <m/>
    <m/>
    <m/>
    <n v="1"/>
    <n v="1"/>
    <n v="21950"/>
    <n v="1"/>
    <s v="yandex.ru"/>
  </r>
  <r>
    <s v="GA1.2.811897596.1578684781"/>
    <s v="Mercedes-krasnodar.ru"/>
    <s v="Mercedes"/>
    <s v="Krasnodar"/>
    <s v="Krasnodar Krai"/>
    <s v="YaBrowser"/>
    <s v="mobile"/>
    <x v="20"/>
    <n v="2"/>
    <s v="(not set)"/>
    <s v="(not set)"/>
    <s v="referral"/>
    <s v="yandex.ru"/>
    <n v="2.31481481481481E-5"/>
    <n v="0"/>
    <n v="1"/>
    <s v="/"/>
    <m/>
    <m/>
    <m/>
    <m/>
    <n v="1"/>
    <n v="1"/>
    <n v="8259"/>
    <n v="1"/>
    <s v="yandex.ru"/>
  </r>
  <r>
    <s v="GA1.2.1861482798.1579603691"/>
    <s v="Mercedes-krasnodar.ru"/>
    <s v="Mercedes"/>
    <s v="Krasnodar"/>
    <s v="Krasnodar Krai"/>
    <s v="YaBrowser"/>
    <s v="mobile"/>
    <x v="20"/>
    <n v="14"/>
    <s v="(not set)"/>
    <s v="(not set)"/>
    <s v="referral"/>
    <s v="yandex.ru"/>
    <n v="9.8379629629629598E-4"/>
    <n v="0"/>
    <n v="1"/>
    <s v="/"/>
    <m/>
    <m/>
    <m/>
    <m/>
    <n v="0"/>
    <n v="0"/>
    <n v="0"/>
    <n v="0"/>
    <s v="yandex.ru"/>
  </r>
  <r>
    <s v="GA1.2.1387428181.1549013774"/>
    <s v="Mercedes-krasnodar.ru"/>
    <s v="Mercedes"/>
    <s v="Krasnodar"/>
    <s v="Krasnodar Krai"/>
    <s v="YaBrowser"/>
    <s v="desktop"/>
    <x v="20"/>
    <n v="12"/>
    <s v="(not set)"/>
    <s v="(not set)"/>
    <s v="referral"/>
    <s v="yandex.ru"/>
    <n v="4.0625000000000001E-3"/>
    <n v="0"/>
    <n v="1"/>
    <s v="/"/>
    <m/>
    <m/>
    <m/>
    <m/>
    <n v="0"/>
    <n v="0"/>
    <n v="0"/>
    <n v="0"/>
    <s v="yandex.ru"/>
  </r>
  <r>
    <s v="GA1.2.992000494.1579011033"/>
    <s v="Mercedes-krasnodar.ru"/>
    <s v="Mercedes"/>
    <s v="Krasnodar"/>
    <s v="Krasnodar Krai"/>
    <s v="YaBrowser"/>
    <s v="desktop"/>
    <x v="20"/>
    <n v="12"/>
    <s v="(not set)"/>
    <s v="(not set)"/>
    <s v="referral"/>
    <s v="yandex.ru"/>
    <n v="7.7546296296296304E-3"/>
    <n v="0"/>
    <n v="1"/>
    <s v="/"/>
    <m/>
    <m/>
    <m/>
    <m/>
    <n v="0"/>
    <n v="0"/>
    <n v="0"/>
    <n v="0"/>
    <s v="yandex.ru"/>
  </r>
  <r>
    <s v="GA1.2.1437489718.1579556803"/>
    <s v="Mercedes-krasnodar.ru"/>
    <s v="Mercedes"/>
    <s v="Krasnodar"/>
    <s v="Krasnodar Krai"/>
    <s v="YaBrowser"/>
    <s v="mobile"/>
    <x v="20"/>
    <n v="12"/>
    <s v="(not set)"/>
    <s v="(not set)"/>
    <s v="referral"/>
    <s v="yandex.ru"/>
    <n v="1.8171296296296299E-3"/>
    <n v="0"/>
    <n v="1"/>
    <s v="/"/>
    <m/>
    <m/>
    <m/>
    <m/>
    <n v="1"/>
    <n v="1"/>
    <n v="15413"/>
    <n v="1"/>
    <s v="yandex.ru"/>
  </r>
  <r>
    <s v="GA1.2.915929349.1579636672"/>
    <s v="Mercedes-krasnodar.ru"/>
    <s v="Mercedes"/>
    <s v="Krasnodar"/>
    <s v="Krasnodar Krai"/>
    <s v="YaBrowser"/>
    <s v="desktop"/>
    <x v="20"/>
    <n v="10"/>
    <s v="(not set)"/>
    <s v="(not set)"/>
    <s v="referral"/>
    <s v="yandex.ru"/>
    <n v="2.5115740740740702E-3"/>
    <n v="0"/>
    <n v="1"/>
    <s v="/"/>
    <m/>
    <m/>
    <m/>
    <m/>
    <n v="1"/>
    <n v="1"/>
    <n v="8430"/>
    <n v="1"/>
    <s v="yandex.ru"/>
  </r>
  <r>
    <s v="GA1.2.206098554.1579627910"/>
    <s v="Mercedes-krasnodar.ru"/>
    <s v="Mercedes"/>
    <s v="Krasnodar"/>
    <s v="Krasnodar Krai"/>
    <s v="YaBrowser"/>
    <s v="mobile"/>
    <x v="20"/>
    <n v="6"/>
    <s v="(not set)"/>
    <s v="(not set)"/>
    <s v="referral"/>
    <s v="yandex.ru"/>
    <n v="8.1018518518518505E-4"/>
    <n v="0"/>
    <n v="1"/>
    <s v="/"/>
    <m/>
    <m/>
    <m/>
    <m/>
    <n v="0"/>
    <n v="0"/>
    <n v="0"/>
    <n v="0"/>
    <s v="yandex.ru"/>
  </r>
  <r>
    <s v="GA1.2.1507370906.1579624805"/>
    <s v="BMW-keyauto-krd.ru"/>
    <s v="BMW"/>
    <s v="Krasnodar"/>
    <s v="Krasnodar Krai"/>
    <s v="YaBrowser"/>
    <s v="desktop"/>
    <x v="20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1734648856.1579616924"/>
    <s v="BMW-keyauto-krd.ru"/>
    <s v="BMW"/>
    <s v="Krasnodar"/>
    <s v="Krasnodar Krai"/>
    <s v="YaBrowser"/>
    <s v="desktop"/>
    <x v="20"/>
    <n v="4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953031901.1579637528"/>
    <s v="BMW-keyauto-krd.ru"/>
    <s v="BMW"/>
    <s v="Krasnodar"/>
    <s v="Krasnodar Krai"/>
    <s v="YaBrowser"/>
    <s v="desktop"/>
    <x v="20"/>
    <n v="4"/>
    <s v="(not set)"/>
    <s v="(not set)"/>
    <s v="referral"/>
    <s v="yandex.ru"/>
    <n v="3.5879629629629602E-4"/>
    <n v="0"/>
    <n v="1"/>
    <s v="/"/>
    <m/>
    <m/>
    <m/>
    <m/>
    <n v="1"/>
    <n v="1"/>
    <n v="33693"/>
    <n v="1"/>
    <s v="yandex.ru"/>
  </r>
  <r>
    <s v="GA1.2.1426887423.1571690062"/>
    <s v="Mercedes-krasnodar.ru"/>
    <s v="Mercedes"/>
    <s v="Krasnodar"/>
    <s v="Krasnodar Krai"/>
    <s v="YaBrowser"/>
    <s v="mobile"/>
    <x v="20"/>
    <n v="4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1953284507.1579556033"/>
    <s v="Mercedes-krasnodar.ru"/>
    <s v="Mercedes"/>
    <s v="Krasnodar"/>
    <s v="Krasnodar Krai"/>
    <s v="YaBrowser"/>
    <s v="mobile"/>
    <x v="20"/>
    <n v="4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1525095625.1579608094"/>
    <s v="BMW-keyauto-krd.ru"/>
    <s v="BMW"/>
    <s v="Krasnodar"/>
    <s v="Krasnodar Krai"/>
    <s v="Chrome"/>
    <s v="desktop"/>
    <x v="20"/>
    <n v="4"/>
    <s v="(not set)"/>
    <s v="(not set)"/>
    <s v="referral"/>
    <s v="yandex.ru"/>
    <n v="1.35416666666667E-3"/>
    <n v="0"/>
    <n v="1"/>
    <s v="/"/>
    <m/>
    <m/>
    <m/>
    <m/>
    <n v="0"/>
    <n v="0"/>
    <n v="0"/>
    <n v="0"/>
    <s v="yandex.ru"/>
  </r>
  <r>
    <s v="GA1.2.1892881880.1579606816"/>
    <s v="Mercedes-krasnodar.ru"/>
    <s v="Mercedes"/>
    <s v="Krasnodar"/>
    <s v="Krasnodar Krai"/>
    <s v="Chrome"/>
    <s v="desktop"/>
    <x v="20"/>
    <n v="6"/>
    <s v="(not set)"/>
    <s v="(not set)"/>
    <s v="referral"/>
    <s v="yandex.ru"/>
    <n v="9.0277777777777795E-4"/>
    <n v="0"/>
    <n v="1"/>
    <s v="/"/>
    <m/>
    <m/>
    <m/>
    <m/>
    <n v="1"/>
    <n v="1"/>
    <n v="40577"/>
    <n v="1"/>
    <s v="yandex.ru"/>
  </r>
  <r>
    <s v="GA1.2.1217546071.1579622517"/>
    <s v="Mercedes-krasnodar.ru"/>
    <s v="Mercedes"/>
    <s v="Krasnodar"/>
    <s v="Krasnodar Krai"/>
    <s v="Chrome"/>
    <s v="mobile"/>
    <x v="20"/>
    <n v="6"/>
    <s v="(not set)"/>
    <s v="(not set)"/>
    <s v="referral"/>
    <s v="yandex.ru"/>
    <n v="9.7222222222222198E-4"/>
    <n v="0"/>
    <n v="1"/>
    <s v="/"/>
    <m/>
    <m/>
    <m/>
    <m/>
    <n v="0"/>
    <n v="0"/>
    <n v="0"/>
    <n v="0"/>
    <s v="yandex.ru"/>
  </r>
  <r>
    <s v="GA1.2.1008938907.1579637869"/>
    <s v="Mercedes-krasnodar.ru"/>
    <s v="Mercedes"/>
    <s v="Krasnodar"/>
    <s v="Krasnodar Krai"/>
    <s v="Chrome"/>
    <s v="mobile"/>
    <x v="20"/>
    <n v="8"/>
    <s v="(not set)"/>
    <s v="(not set)"/>
    <s v="referral"/>
    <s v="yandex.ru"/>
    <n v="2.8703703703703699E-3"/>
    <n v="0"/>
    <n v="1"/>
    <s v="/"/>
    <m/>
    <m/>
    <m/>
    <m/>
    <n v="1"/>
    <n v="1"/>
    <n v="39065"/>
    <n v="1"/>
    <s v="yandex.ru"/>
  </r>
  <r>
    <s v="GA1.2.543282498.1579606390"/>
    <s v="Mercedes-krasnodar.ru"/>
    <s v="Mercedes"/>
    <s v="Krasnodar"/>
    <s v="Krasnodar Krai"/>
    <s v="Chrome"/>
    <s v="desktop"/>
    <x v="20"/>
    <n v="8"/>
    <s v="(not set)"/>
    <s v="(not set)"/>
    <s v="referral"/>
    <s v="yandex.ru"/>
    <n v="3.8078703703703699E-3"/>
    <n v="0"/>
    <n v="1"/>
    <s v="/"/>
    <m/>
    <m/>
    <m/>
    <m/>
    <n v="1"/>
    <n v="1"/>
    <n v="30272"/>
    <n v="1"/>
    <s v="yandex.ru"/>
  </r>
  <r>
    <s v="GA1.2.2093286719.1559572415"/>
    <s v="cars.Mercedes-krasnodar.ru"/>
    <s v="BMW"/>
    <s v="Krasnodar"/>
    <s v="Krasnodar Krai"/>
    <s v="Chrome"/>
    <s v="desktop"/>
    <x v="20"/>
    <n v="8"/>
    <s v="(not set)"/>
    <s v="(not set)"/>
    <s v="referral"/>
    <s v="yandex.ru"/>
    <n v="4.4675925925925898E-3"/>
    <n v="0"/>
    <n v="1"/>
    <s v="/"/>
    <m/>
    <m/>
    <m/>
    <m/>
    <n v="1"/>
    <n v="1"/>
    <n v="13557"/>
    <n v="1"/>
    <s v="yandex.ru"/>
  </r>
  <r>
    <s v="GA1.2.92611408.1579606794"/>
    <s v="BMW-keyauto-krd.ru"/>
    <s v="BMW"/>
    <s v="Krasnodar"/>
    <s v="Krasnodar Krai"/>
    <s v="Chrome"/>
    <s v="desktop"/>
    <x v="20"/>
    <n v="9"/>
    <s v="(not set)"/>
    <s v="(not set)"/>
    <s v="referral"/>
    <s v="yandex.ru"/>
    <n v="3.65740740740741E-3"/>
    <n v="0"/>
    <n v="1"/>
    <s v="/"/>
    <m/>
    <m/>
    <m/>
    <m/>
    <n v="1"/>
    <n v="1"/>
    <n v="15375"/>
    <n v="1"/>
    <s v="yandex.ru"/>
  </r>
  <r>
    <s v="GA1.2.166458067.1579634067"/>
    <s v="BMW-keyauto-krd.ru"/>
    <s v="BMW"/>
    <s v="Krasnodar"/>
    <s v="Krasnodar Krai"/>
    <s v="Chrome"/>
    <s v="mobile"/>
    <x v="20"/>
    <n v="12"/>
    <s v="(not set)"/>
    <s v="(not set)"/>
    <s v="referral"/>
    <s v="yandex.ru"/>
    <n v="2.2800925925925901E-3"/>
    <n v="0"/>
    <n v="1"/>
    <s v="/"/>
    <m/>
    <m/>
    <m/>
    <m/>
    <n v="1"/>
    <n v="1"/>
    <n v="33161"/>
    <n v="1"/>
    <s v="yandex.ru"/>
  </r>
  <r>
    <s v="GA1.2.921850004.1571903452"/>
    <s v="Mercedes-krasnodar.ru"/>
    <s v="Mercedes"/>
    <s v="Krasnodar"/>
    <s v="Krasnodar Krai"/>
    <s v="Chrome"/>
    <s v="desktop"/>
    <x v="20"/>
    <n v="52"/>
    <s v="(not set)"/>
    <s v="(not set)"/>
    <s v="referral"/>
    <s v="yandex.ru"/>
    <n v="1.40393518518519E-2"/>
    <n v="0"/>
    <n v="1"/>
    <s v="/"/>
    <m/>
    <m/>
    <m/>
    <m/>
    <n v="0"/>
    <n v="0"/>
    <n v="0"/>
    <n v="0"/>
    <s v="yandex.ru"/>
  </r>
  <r>
    <s v="GA1.2.1330963729.1570303571"/>
    <s v="BMW-keyauto-krd.ru"/>
    <s v="BMW"/>
    <s v="Krasnodar"/>
    <s v="Krasnodar Krai"/>
    <s v="Safari"/>
    <s v="mobile"/>
    <x v="20"/>
    <n v="2"/>
    <s v="(not set)"/>
    <s v="(not set)"/>
    <s v="referral"/>
    <s v="yandex.ru"/>
    <n v="2.31481481481481E-5"/>
    <n v="0"/>
    <n v="1"/>
    <s v="/"/>
    <m/>
    <m/>
    <m/>
    <m/>
    <n v="1"/>
    <n v="1"/>
    <n v="31754"/>
    <n v="1"/>
    <s v="yandex.ru"/>
  </r>
  <r>
    <s v="GA1.2.1368353912.1579166655"/>
    <s v="Mercedes-krasnodar.ru"/>
    <s v="Mercedes"/>
    <s v="Krasnodar"/>
    <s v="Krasnodar Krai"/>
    <s v="Safari"/>
    <s v="mobile"/>
    <x v="20"/>
    <n v="16"/>
    <s v="(not set)"/>
    <s v="(not set)"/>
    <s v="referral"/>
    <s v="yandex.ru"/>
    <n v="4.05092592592593E-3"/>
    <n v="0"/>
    <n v="1"/>
    <s v="/"/>
    <m/>
    <m/>
    <m/>
    <m/>
    <n v="0"/>
    <n v="0"/>
    <n v="0"/>
    <n v="0"/>
    <s v="yandex.ru"/>
  </r>
  <r>
    <s v="GA1.2.663160792.1579603201"/>
    <s v="Mercedes-krasnodar.ru"/>
    <s v="Mercedes"/>
    <s v="Krasnodar"/>
    <s v="Krasnodar Krai"/>
    <s v="Safari"/>
    <s v="mobile"/>
    <x v="20"/>
    <n v="20"/>
    <s v="(not set)"/>
    <s v="(not set)"/>
    <s v="referral"/>
    <s v="yandex.ru"/>
    <n v="8.2870370370370407E-3"/>
    <n v="0"/>
    <n v="1"/>
    <s v="/"/>
    <m/>
    <m/>
    <m/>
    <m/>
    <n v="0"/>
    <n v="0"/>
    <n v="0"/>
    <n v="0"/>
    <s v="yandex.ru"/>
  </r>
  <r>
    <s v="GA1.2.439891882.1579539343"/>
    <s v="Mercedes-krasnodar.ru"/>
    <s v="Mercedes"/>
    <s v="Krasnodar"/>
    <s v="Krasnodar Krai"/>
    <s v="Safari"/>
    <s v="mobile"/>
    <x v="20"/>
    <n v="10"/>
    <s v="(not set)"/>
    <s v="(not set)"/>
    <s v="referral"/>
    <s v="yandex.ru"/>
    <n v="2.4305555555555601E-4"/>
    <n v="0"/>
    <n v="1"/>
    <s v="/"/>
    <m/>
    <m/>
    <m/>
    <m/>
    <n v="1"/>
    <n v="1"/>
    <n v="24417"/>
    <n v="1"/>
    <s v="yandex.ru"/>
  </r>
  <r>
    <s v="GA1.2.867125823.1579567088"/>
    <s v="BMW-keyauto-krd.ru"/>
    <s v="BMW"/>
    <s v="Krasnodar"/>
    <s v="Krasnodar Krai"/>
    <s v="Safari"/>
    <s v="mobile"/>
    <x v="20"/>
    <n v="8"/>
    <s v="(not set)"/>
    <s v="(not set)"/>
    <s v="referral"/>
    <s v="yandex.ru"/>
    <n v="1.53009259259259E-2"/>
    <n v="0"/>
    <n v="1"/>
    <s v="/"/>
    <m/>
    <m/>
    <m/>
    <m/>
    <n v="1"/>
    <n v="1"/>
    <n v="16564"/>
    <n v="1"/>
    <s v="yandex.ru"/>
  </r>
  <r>
    <s v="GA1.2.1336242168.1579554106"/>
    <s v="BMW-keyauto-krd.ru"/>
    <s v="BMW"/>
    <s v="Krasnodar"/>
    <s v="Krasnodar Krai"/>
    <s v="Safari"/>
    <s v="mobile"/>
    <x v="20"/>
    <n v="6"/>
    <s v="(not set)"/>
    <s v="(not set)"/>
    <s v="referral"/>
    <s v="yandex.ru"/>
    <n v="3.5648148148148102E-3"/>
    <n v="0"/>
    <n v="1"/>
    <s v="/"/>
    <m/>
    <m/>
    <m/>
    <m/>
    <n v="1"/>
    <n v="1"/>
    <n v="34584"/>
    <n v="1"/>
    <s v="yandex.ru"/>
  </r>
  <r>
    <s v="GA1.2.101789804.1579636171"/>
    <s v="Mercedes-krasnodar.ru"/>
    <s v="Mercedes"/>
    <s v="Krasnodar"/>
    <s v="Krasnodar Krai"/>
    <s v="Safari"/>
    <s v="mobile"/>
    <x v="20"/>
    <n v="6"/>
    <s v="(not set)"/>
    <s v="(not set)"/>
    <s v="referral"/>
    <s v="yandex.ru"/>
    <n v="5.5555555555555599E-4"/>
    <n v="0"/>
    <n v="1"/>
    <s v="/"/>
    <m/>
    <m/>
    <m/>
    <m/>
    <n v="0"/>
    <n v="0"/>
    <n v="0"/>
    <n v="0"/>
    <s v="yandex.ru"/>
  </r>
  <r>
    <s v="GA1.2.1453805514.1578846603"/>
    <s v="BMW-keyauto-krd.ru"/>
    <s v="BMW"/>
    <s v="Krasnodar"/>
    <s v="Krasnodar Krai"/>
    <s v="Safari"/>
    <s v="mobile"/>
    <x v="20"/>
    <n v="4"/>
    <s v="(not set)"/>
    <s v="(not set)"/>
    <s v="referral"/>
    <s v="yandex.ru"/>
    <n v="5.32407407407407E-4"/>
    <n v="0"/>
    <n v="1"/>
    <s v="/"/>
    <m/>
    <m/>
    <m/>
    <m/>
    <n v="1"/>
    <n v="1"/>
    <n v="21489"/>
    <n v="1"/>
    <s v="yandex.ru"/>
  </r>
  <r>
    <s v="GA1.2.851224401.1579634700"/>
    <s v="BMW-keyauto-krd.ru"/>
    <s v="BMW"/>
    <s v="Krasnodar"/>
    <s v="Krasnodar Krai"/>
    <s v="Safari"/>
    <s v="mobile"/>
    <x v="20"/>
    <n v="4"/>
    <s v="(not set)"/>
    <s v="(not set)"/>
    <s v="referral"/>
    <s v="yandex.ru"/>
    <n v="2.4305555555555601E-4"/>
    <n v="0"/>
    <n v="1"/>
    <s v="/"/>
    <m/>
    <m/>
    <m/>
    <m/>
    <n v="0"/>
    <n v="0"/>
    <n v="0"/>
    <n v="0"/>
    <s v="yandex.ru"/>
  </r>
  <r>
    <s v="GA1.2.2072283802.1579596956"/>
    <s v="Mercedes-krasnodar.ru"/>
    <s v="Mercedes"/>
    <s v="Krasnodar"/>
    <s v="Krasnodar Krai"/>
    <s v="Safari"/>
    <s v="mobile"/>
    <x v="20"/>
    <n v="4"/>
    <s v="(not set)"/>
    <s v="(not set)"/>
    <s v="referral"/>
    <s v="yandex.ru"/>
    <n v="3.2407407407407401E-4"/>
    <n v="0"/>
    <n v="1"/>
    <s v="/"/>
    <m/>
    <m/>
    <m/>
    <m/>
    <n v="1"/>
    <n v="1"/>
    <n v="32367"/>
    <n v="1"/>
    <s v="yandex.ru"/>
  </r>
  <r>
    <s v="GA1.2.549421386.1579620811"/>
    <s v="Mercedes-krasnodar.ru"/>
    <s v="Mercedes"/>
    <s v="Krasnodar"/>
    <s v="Krasnodar Krai"/>
    <s v="Safari"/>
    <s v="mobile"/>
    <x v="20"/>
    <n v="4"/>
    <s v="(not set)"/>
    <s v="(not set)"/>
    <s v="referral"/>
    <s v="yandex.ru"/>
    <n v="3.4722222222222202E-4"/>
    <n v="0"/>
    <n v="1"/>
    <s v="/"/>
    <m/>
    <m/>
    <m/>
    <m/>
    <n v="0"/>
    <n v="0"/>
    <n v="0"/>
    <n v="0"/>
    <s v="yandex.ru"/>
  </r>
  <r>
    <s v="GA1.2.958664243.1579601197"/>
    <s v="Mercedes-krasnodar.ru"/>
    <s v="Mercedes"/>
    <s v="Krasnodar"/>
    <s v="Krasnodar Krai"/>
    <s v="Safari"/>
    <s v="mobile"/>
    <x v="20"/>
    <n v="4"/>
    <s v="(not set)"/>
    <s v="(not set)"/>
    <s v="referral"/>
    <s v="yandex.ru"/>
    <n v="2.5462962962962999E-4"/>
    <n v="0"/>
    <n v="1"/>
    <s v="/"/>
    <m/>
    <m/>
    <m/>
    <m/>
    <n v="1"/>
    <n v="1"/>
    <n v="29134"/>
    <n v="1"/>
    <s v="yandex.ru"/>
  </r>
  <r>
    <s v="GA1.2.155192986.1579593028"/>
    <s v="BMW-keyauto-krd.ru"/>
    <s v="BMW"/>
    <s v="Krasnodar"/>
    <s v="Krasnodar Krai"/>
    <s v="Samsung Internet"/>
    <s v="mobile"/>
    <x v="20"/>
    <n v="6"/>
    <s v="(not set)"/>
    <s v="(not set)"/>
    <s v="referral"/>
    <s v="yandex.ru"/>
    <n v="1.03009259259259E-3"/>
    <n v="0"/>
    <n v="1"/>
    <s v="/"/>
    <m/>
    <m/>
    <m/>
    <m/>
    <n v="0"/>
    <n v="0"/>
    <n v="0"/>
    <n v="0"/>
    <s v="yandex.ru"/>
  </r>
  <r>
    <s v="GA1.2.309494711.1579604360"/>
    <s v="Mercedes-krasnodar.ru"/>
    <s v="Mercedes"/>
    <s v="Krasnodar"/>
    <s v="Krasnodar Krai"/>
    <s v="Opera"/>
    <s v="mobile"/>
    <x v="20"/>
    <n v="6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396586150.1579429091"/>
    <s v="Mercedes-krasnodar.ru"/>
    <s v="Mercedes"/>
    <s v="Krasnodar"/>
    <s v="Krasnodar Krai"/>
    <s v="Samsung Internet"/>
    <s v="mobile"/>
    <x v="20"/>
    <n v="8"/>
    <s v="(not set)"/>
    <s v="(not set)"/>
    <s v="referral"/>
    <s v="yandex.ru"/>
    <n v="6.5972222222222203E-4"/>
    <n v="0"/>
    <n v="1"/>
    <s v="/"/>
    <m/>
    <m/>
    <m/>
    <m/>
    <n v="1"/>
    <n v="1"/>
    <n v="41080"/>
    <n v="1"/>
    <s v="yandex.ru"/>
  </r>
  <r>
    <s v="GA1.2.885950377.1577550243"/>
    <s v="Mercedes-krasnodar.ru"/>
    <s v="Mercedes"/>
    <s v="Krasnodar"/>
    <s v="Krasnodar Krai"/>
    <s v="Opera"/>
    <s v="desktop"/>
    <x v="20"/>
    <n v="8"/>
    <s v="(not set)"/>
    <s v="(not set)"/>
    <s v="referral"/>
    <s v="yandex.ru"/>
    <n v="1.21527777777778E-3"/>
    <n v="0"/>
    <n v="1"/>
    <s v="/"/>
    <m/>
    <m/>
    <m/>
    <m/>
    <n v="0"/>
    <n v="0"/>
    <n v="0"/>
    <n v="0"/>
    <s v="yandex.ru"/>
  </r>
  <r>
    <s v="GA1.2.883377049.1579595597"/>
    <s v="Mercedes-krasnodar.ru"/>
    <s v="Mercedes"/>
    <s v="Krasnodar"/>
    <s v="Krasnodar Krai"/>
    <s v="Edge"/>
    <s v="desktop"/>
    <x v="20"/>
    <n v="2"/>
    <s v="(not set)"/>
    <s v="(not set)"/>
    <s v="referral"/>
    <s v="yandex.ru"/>
    <n v="5.78703703703704E-5"/>
    <n v="0"/>
    <n v="1"/>
    <s v="/"/>
    <m/>
    <m/>
    <m/>
    <m/>
    <n v="0"/>
    <n v="0"/>
    <n v="0"/>
    <n v="0"/>
    <s v="yandex.ru"/>
  </r>
  <r>
    <s v="GA1.2.101137489.1579571906"/>
    <s v="Mercedes-krasnodar.ru"/>
    <s v="Mercedes"/>
    <s v="Krasnodar"/>
    <s v="Krasnodar Krai"/>
    <s v="Opera"/>
    <s v="desktop"/>
    <x v="20"/>
    <n v="12"/>
    <s v="(not set)"/>
    <s v="(not set)"/>
    <s v="referral"/>
    <s v="yandex.ru"/>
    <n v="8.3217592592592596E-3"/>
    <n v="0"/>
    <n v="1"/>
    <s v="/"/>
    <m/>
    <m/>
    <m/>
    <m/>
    <n v="0"/>
    <n v="0"/>
    <n v="0"/>
    <n v="0"/>
    <s v="yandex.ru"/>
  </r>
  <r>
    <s v="GA1.2.1326234891.1579629339"/>
    <s v="Mercedes-krasnodar.ru"/>
    <s v="Mercedes"/>
    <s v="Krasnodar"/>
    <s v="Krasnodar Krai"/>
    <s v="Samsung Internet"/>
    <s v="mobile"/>
    <x v="20"/>
    <n v="12"/>
    <s v="(not set)"/>
    <s v="(not set)"/>
    <s v="referral"/>
    <s v="yandex.ru"/>
    <n v="1.16898148148148E-3"/>
    <n v="0"/>
    <n v="1"/>
    <s v="/"/>
    <m/>
    <m/>
    <m/>
    <m/>
    <n v="1"/>
    <n v="1"/>
    <n v="24189"/>
    <n v="1"/>
    <s v="yandex.ru"/>
  </r>
  <r>
    <s v="GA1.2.1876295677.1565081571"/>
    <s v="BMW-keyauto-krd.ru"/>
    <s v="BMW"/>
    <s v="Krasnodar"/>
    <s v="Krasnodar Krai"/>
    <s v="Samsung Internet"/>
    <s v="mobile"/>
    <x v="20"/>
    <n v="20"/>
    <s v="(not set)"/>
    <s v="(not set)"/>
    <s v="referral"/>
    <s v="yandex.ru"/>
    <n v="1.8981481481481501E-3"/>
    <n v="0"/>
    <n v="1"/>
    <s v="/"/>
    <m/>
    <m/>
    <m/>
    <m/>
    <n v="0"/>
    <n v="0"/>
    <n v="0"/>
    <n v="0"/>
    <s v="yandex.ru"/>
  </r>
  <r>
    <s v="GA1.2.1081157902.1574065355"/>
    <s v="BMW-keyauto-krd.ru"/>
    <s v="BMW"/>
    <s v="Krasnodar"/>
    <s v="Krasnodar Krai"/>
    <s v="Firefox"/>
    <s v="desktop"/>
    <x v="20"/>
    <n v="4"/>
    <s v="(not set)"/>
    <s v="(not set)"/>
    <s v="referral"/>
    <s v="yandex.ru"/>
    <n v="8.4490740740740696E-4"/>
    <n v="0"/>
    <n v="1"/>
    <s v="/"/>
    <m/>
    <m/>
    <m/>
    <m/>
    <n v="1"/>
    <n v="1"/>
    <n v="29201"/>
    <n v="1"/>
    <s v="yandex.ru"/>
  </r>
  <r>
    <s v="GA1.2.1974850689.1579602042"/>
    <s v="Mercedes-krasnodar.ru"/>
    <s v="Mercedes"/>
    <s v="Krasnodar"/>
    <s v="Krasnodar Krai"/>
    <s v="Opera"/>
    <s v="desktop"/>
    <x v="20"/>
    <n v="4"/>
    <s v="(not set)"/>
    <s v="(not set)"/>
    <s v="referral"/>
    <s v="yandex.ru"/>
    <n v="6.8287037037037003E-4"/>
    <n v="0"/>
    <n v="1"/>
    <s v="/"/>
    <m/>
    <m/>
    <m/>
    <m/>
    <n v="0"/>
    <n v="0"/>
    <n v="0"/>
    <n v="0"/>
    <s v="yandex.ru"/>
  </r>
  <r>
    <s v="GA1.2.1149859878.1579613953"/>
    <s v="Mercedes-krasnodar.ru"/>
    <s v="Mercedes"/>
    <s v="Krasnodar"/>
    <s v="Krasnodar Krai"/>
    <s v="Samsung Internet"/>
    <s v="mobile"/>
    <x v="20"/>
    <n v="4"/>
    <s v="(not set)"/>
    <s v="(not set)"/>
    <s v="referral"/>
    <s v="yandex.ru"/>
    <n v="6.1342592592592601E-4"/>
    <n v="0"/>
    <n v="1"/>
    <s v="/"/>
    <m/>
    <m/>
    <m/>
    <m/>
    <n v="0"/>
    <n v="0"/>
    <n v="0"/>
    <n v="0"/>
    <s v="yandex.ru"/>
  </r>
  <r>
    <s v="GA1.2.1215856269.1579591172"/>
    <s v="Mercedes-krasnodar.ru"/>
    <s v="Mercedes"/>
    <s v="Krasnodar"/>
    <s v="Krasnodar Krai"/>
    <s v="Samsung Internet"/>
    <s v="mobile"/>
    <x v="20"/>
    <n v="4"/>
    <s v="(not set)"/>
    <s v="(not set)"/>
    <s v="referral"/>
    <s v="yandex.ru"/>
    <n v="3.2870370370370401E-3"/>
    <n v="0"/>
    <n v="1"/>
    <s v="/"/>
    <m/>
    <m/>
    <m/>
    <m/>
    <n v="1"/>
    <n v="1"/>
    <n v="28600"/>
    <n v="1"/>
    <s v="yandex.ru"/>
  </r>
  <r>
    <s v="GA1.2.760173124.1579615035"/>
    <s v="Mercedes-krasnodar.ru"/>
    <s v="Mercedes"/>
    <s v="Sochi"/>
    <s v="Krasnodar Krai"/>
    <s v="Edge"/>
    <s v="desktop"/>
    <x v="20"/>
    <n v="2"/>
    <s v="(not set)"/>
    <s v="(not set)"/>
    <s v="referral"/>
    <s v="yandex.ru"/>
    <n v="2.31481481481481E-5"/>
    <n v="0"/>
    <n v="1"/>
    <s v="/"/>
    <m/>
    <m/>
    <m/>
    <m/>
    <n v="0"/>
    <n v="0"/>
    <n v="0"/>
    <n v="0"/>
    <s v="yandex.ru"/>
  </r>
  <r>
    <s v="GA1.2.539361282.1579613999"/>
    <s v="Mercedes-krasnodar.ru"/>
    <s v="Mercedes"/>
    <s v="Sochi"/>
    <s v="Krasnodar Krai"/>
    <s v="Safari"/>
    <s v="mobile"/>
    <x v="20"/>
    <n v="12"/>
    <s v="(not set)"/>
    <s v="(not set)"/>
    <s v="referral"/>
    <s v="yandex.ru"/>
    <n v="1.52777777777778E-3"/>
    <n v="0"/>
    <n v="1"/>
    <s v="/"/>
    <m/>
    <m/>
    <m/>
    <m/>
    <n v="0"/>
    <n v="0"/>
    <n v="0"/>
    <n v="0"/>
    <s v="yandex.ru"/>
  </r>
  <r>
    <s v="GA1.2.1045645342.1579589909"/>
    <s v="BMW-keyauto-krd.ru"/>
    <s v="BMW"/>
    <s v="Sochi"/>
    <s v="Krasnodar Krai"/>
    <s v="Chrome"/>
    <s v="mobile"/>
    <x v="20"/>
    <n v="8"/>
    <s v="(not set)"/>
    <s v="(not set)"/>
    <s v="referral"/>
    <s v="yandex.ru"/>
    <n v="1.2384259259259299E-3"/>
    <n v="0"/>
    <n v="1"/>
    <s v="/"/>
    <m/>
    <m/>
    <m/>
    <m/>
    <n v="0"/>
    <n v="0"/>
    <n v="0"/>
    <n v="0"/>
    <s v="yandex.ru"/>
  </r>
  <r>
    <s v="GA1.2.1228185306.1579609263"/>
    <s v="BMW-keyauto-krd.ru"/>
    <s v="BMW"/>
    <s v="Sochi"/>
    <s v="Krasnodar Krai"/>
    <s v="Chrome"/>
    <s v="mobile"/>
    <x v="20"/>
    <n v="6"/>
    <s v="(not set)"/>
    <s v="(not set)"/>
    <s v="referral"/>
    <s v="yandex.ru"/>
    <n v="1.8287037037037E-3"/>
    <n v="0"/>
    <n v="1"/>
    <s v="/"/>
    <m/>
    <m/>
    <m/>
    <m/>
    <n v="0"/>
    <n v="0"/>
    <n v="0"/>
    <n v="0"/>
    <s v="yandex.ru"/>
  </r>
  <r>
    <s v="GA1.2.1761884377.1579554969"/>
    <s v="BMW-keyauto-krd.ru"/>
    <s v="BMW"/>
    <s v="Sochi"/>
    <s v="Krasnodar Krai"/>
    <s v="Chrome"/>
    <s v="mobile"/>
    <x v="20"/>
    <n v="6"/>
    <s v="(not set)"/>
    <s v="(not set)"/>
    <s v="referral"/>
    <s v="yandex.ru"/>
    <n v="1.19212962962963E-3"/>
    <n v="0"/>
    <n v="1"/>
    <s v="/"/>
    <m/>
    <m/>
    <m/>
    <m/>
    <n v="1"/>
    <n v="1"/>
    <n v="29818"/>
    <n v="1"/>
    <s v="yandex.ru"/>
  </r>
  <r>
    <s v="GA1.2.461489570.1579606542"/>
    <s v="Mercedes-krasnodar.ru"/>
    <s v="Mercedes"/>
    <s v="Sochi"/>
    <s v="Krasnodar Krai"/>
    <s v="Chrome"/>
    <s v="mobile"/>
    <x v="20"/>
    <n v="8"/>
    <s v="(not set)"/>
    <s v="(not set)"/>
    <s v="referral"/>
    <s v="yandex.ru"/>
    <n v="5.4398148148148101E-4"/>
    <n v="0"/>
    <n v="1"/>
    <s v="/"/>
    <m/>
    <m/>
    <m/>
    <m/>
    <n v="1"/>
    <n v="1"/>
    <n v="9714"/>
    <n v="1"/>
    <s v="yandex.ru"/>
  </r>
  <r>
    <s v="GA1.2.1721117400.1579554286"/>
    <s v="Mercedes-krasnodar.ru"/>
    <s v="Mercedes"/>
    <s v="Sochi"/>
    <s v="Krasnodar Krai"/>
    <s v="YaBrowser"/>
    <s v="mobile"/>
    <x v="20"/>
    <n v="10"/>
    <s v="(not set)"/>
    <s v="(not set)"/>
    <s v="referral"/>
    <s v="yandex.ru"/>
    <n v="1.03009259259259E-3"/>
    <n v="0"/>
    <n v="1"/>
    <s v="/"/>
    <m/>
    <m/>
    <m/>
    <m/>
    <n v="1"/>
    <n v="1"/>
    <n v="36225"/>
    <n v="1"/>
    <s v="yandex.ru"/>
  </r>
  <r>
    <s v="GA1.2.1809631919.1575050578"/>
    <s v="BMW-keyauto-krd.ru"/>
    <s v="BMW"/>
    <s v="Sochi"/>
    <s v="Krasnodar Krai"/>
    <s v="YaBrowser"/>
    <s v="mobile"/>
    <x v="20"/>
    <n v="24"/>
    <s v="(not set)"/>
    <s v="(not set)"/>
    <s v="referral"/>
    <s v="yandex.ru"/>
    <n v="4.5891203703703698E-2"/>
    <n v="0"/>
    <n v="1"/>
    <s v="/"/>
    <m/>
    <m/>
    <m/>
    <m/>
    <n v="0"/>
    <n v="0"/>
    <n v="0"/>
    <n v="0"/>
    <s v="yandex.ru"/>
  </r>
  <r>
    <s v="GA1.2.447108369.1579389361"/>
    <s v="Mercedes-krasnodar.ru"/>
    <s v="Mercedes"/>
    <s v="Sochi"/>
    <s v="Krasnodar Krai"/>
    <s v="YaBrowser"/>
    <s v="desktop"/>
    <x v="20"/>
    <n v="6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693401720.1579620115"/>
    <s v="Mercedes-krasnodar.ru"/>
    <s v="Mercedes"/>
    <s v="Sochi"/>
    <s v="Krasnodar Krai"/>
    <s v="YaBrowser"/>
    <s v="mobile"/>
    <x v="20"/>
    <n v="4"/>
    <s v="(not set)"/>
    <s v="(not set)"/>
    <s v="referral"/>
    <s v="yandex.ru"/>
    <n v="3.5300925925925899E-3"/>
    <n v="0"/>
    <n v="1"/>
    <s v="/"/>
    <m/>
    <m/>
    <m/>
    <m/>
    <n v="0"/>
    <n v="0"/>
    <n v="0"/>
    <n v="0"/>
    <s v="yandex.ru"/>
  </r>
  <r>
    <s v="GA1.2.246540538.1549214687"/>
    <s v="Mercedes-krasnodar.ru"/>
    <s v="Mercedes"/>
    <s v="Sochi"/>
    <s v="Krasnodar Krai"/>
    <s v="Safari"/>
    <s v="desktop"/>
    <x v="20"/>
    <n v="8"/>
    <s v="(not set)"/>
    <s v="(not set)"/>
    <s v="(none)"/>
    <s v="(direct)"/>
    <n v="4.8726851851851804E-3"/>
    <n v="0"/>
    <n v="1"/>
    <s v="/"/>
    <m/>
    <m/>
    <m/>
    <m/>
    <n v="0"/>
    <n v="0"/>
    <n v="0"/>
    <n v="0"/>
    <s v="(direct)"/>
  </r>
  <r>
    <s v="GA1.2.40155729.1574106823"/>
    <s v="BMW-keyauto-krd.ru"/>
    <s v="BMW"/>
    <s v="Sochi"/>
    <s v="Krasnodar Krai"/>
    <s v="Safari"/>
    <s v="tablet"/>
    <x v="20"/>
    <n v="10"/>
    <s v="(not set)"/>
    <s v="(not set)"/>
    <s v="(none)"/>
    <s v="(direct)"/>
    <n v="1.19212962962963E-3"/>
    <n v="0"/>
    <n v="1"/>
    <s v="/"/>
    <m/>
    <m/>
    <m/>
    <m/>
    <n v="1"/>
    <n v="1"/>
    <n v="10108"/>
    <n v="1"/>
    <s v="(direct)"/>
  </r>
  <r>
    <s v="GA1.2.1614147639.1579615459"/>
    <s v="Mercedes-krasnodar.ru"/>
    <s v="Mercedes"/>
    <s v="Sochi"/>
    <s v="Krasnodar Krai"/>
    <s v="Edge"/>
    <s v="desktop"/>
    <x v="20"/>
    <n v="4"/>
    <s v="(not set)"/>
    <s v="(not set)"/>
    <s v="(none)"/>
    <s v="(direct)"/>
    <n v="1.8518518518518501E-4"/>
    <n v="0"/>
    <n v="1"/>
    <s v="/"/>
    <m/>
    <m/>
    <m/>
    <m/>
    <n v="0"/>
    <n v="0"/>
    <n v="0"/>
    <n v="0"/>
    <s v="(direct)"/>
  </r>
  <r>
    <s v="GA1.2.333874103.1579594991"/>
    <s v="BMW-keyauto-krd.ru"/>
    <s v="BMW"/>
    <s v="Sochi"/>
    <s v="Krasnodar Krai"/>
    <s v="Samsung Internet"/>
    <s v="mobile"/>
    <x v="20"/>
    <n v="30"/>
    <s v="(not set)"/>
    <s v="(not set)"/>
    <s v="(none)"/>
    <s v="(direct)"/>
    <n v="3.5763888888888898E-3"/>
    <n v="0"/>
    <n v="1"/>
    <s v="/"/>
    <m/>
    <m/>
    <m/>
    <m/>
    <n v="1"/>
    <n v="1"/>
    <n v="41100"/>
    <n v="1"/>
    <s v="(direct)"/>
  </r>
  <r>
    <s v="GA1.2.40155729.1574106823"/>
    <s v="BMW-keyauto-krd.ru"/>
    <s v="BMW"/>
    <s v="Sochi"/>
    <s v="Krasnodar Krai"/>
    <s v="Safari"/>
    <s v="tablet"/>
    <x v="20"/>
    <n v="10"/>
    <s v="(not set)"/>
    <s v="(not set)"/>
    <s v="referral"/>
    <s v="BMW-keyauto-krd.ru"/>
    <n v="4.9305555555555604E-3"/>
    <n v="0"/>
    <n v="1"/>
    <s v="/"/>
    <m/>
    <m/>
    <m/>
    <m/>
    <n v="0"/>
    <n v="0"/>
    <n v="0"/>
    <n v="0"/>
    <s v="BMW-keyauto-krd.ru"/>
  </r>
  <r>
    <s v="GA1.2.1824998985.1579590120"/>
    <s v="cars.BMW-keyauto-krd.ru"/>
    <s v="BMW"/>
    <s v="Sochi"/>
    <s v="Krasnodar Krai"/>
    <s v="Safari"/>
    <s v="mobile"/>
    <x v="20"/>
    <n v="2"/>
    <s v="(not set)"/>
    <s v="(not set)"/>
    <s v="referral"/>
    <s v="BMW-keyauto-krd.ru"/>
    <n v="1.1574074074074101E-5"/>
    <n v="0"/>
    <n v="1"/>
    <s v="/"/>
    <m/>
    <m/>
    <m/>
    <m/>
    <n v="1"/>
    <n v="1"/>
    <n v="35289"/>
    <n v="1"/>
    <s v="BMW-keyauto-krd.ru"/>
  </r>
  <r>
    <s v="GA1.2.843338781.1579554498"/>
    <s v="cars.BMW-keyauto-krd.ru"/>
    <s v="BMW"/>
    <s v="Sochi"/>
    <s v="Krasnodar Krai"/>
    <s v="Safari"/>
    <s v="mobile"/>
    <x v="20"/>
    <n v="4"/>
    <s v="(not set)"/>
    <s v="(not set)"/>
    <s v="referral"/>
    <s v="BMW-keyauto-krd.ru"/>
    <n v="7.7546296296296304E-4"/>
    <n v="0"/>
    <n v="1"/>
    <s v="/"/>
    <m/>
    <m/>
    <m/>
    <m/>
    <n v="1"/>
    <n v="1"/>
    <n v="30823"/>
    <n v="1"/>
    <s v="BMW-keyauto-krd.ru"/>
  </r>
  <r>
    <s v="GA1.2.399273744.1574418193"/>
    <s v="Mercedes-krasnodar.ru"/>
    <s v="Mercedes"/>
    <s v="Sochi"/>
    <s v="Krasnodar Krai"/>
    <s v="Samsung Internet"/>
    <s v="mobile"/>
    <x v="20"/>
    <n v="4"/>
    <s v="(not set)"/>
    <s v="(not set)"/>
    <s v="organic"/>
    <s v="yandex"/>
    <n v="3.2407407407407401E-4"/>
    <n v="0"/>
    <n v="1"/>
    <s v="/"/>
    <m/>
    <m/>
    <m/>
    <m/>
    <n v="0"/>
    <n v="0"/>
    <n v="0"/>
    <n v="0"/>
    <s v="YANDEX"/>
  </r>
  <r>
    <s v="GA1.2.1718747491.1579600763"/>
    <s v="BMW-keyauto-krd.ru"/>
    <s v="BMW"/>
    <s v="Sochi"/>
    <s v="Krasnodar Krai"/>
    <s v="Chrome"/>
    <s v="mobile"/>
    <x v="20"/>
    <n v="5"/>
    <s v="(not set)"/>
    <s v="(not set)"/>
    <s v="organic"/>
    <s v="yandex"/>
    <n v="1.65509259259259E-3"/>
    <n v="0"/>
    <n v="1"/>
    <s v="/"/>
    <m/>
    <m/>
    <m/>
    <m/>
    <n v="0"/>
    <n v="0"/>
    <n v="0"/>
    <n v="0"/>
    <s v="YANDEX"/>
  </r>
  <r>
    <s v="GA1.2.2037500403.1579612894"/>
    <s v="Mercedes-krasnodar.ru"/>
    <s v="Mercedes"/>
    <s v="Sochi"/>
    <s v="Krasnodar Krai"/>
    <s v="Chrome"/>
    <s v="tablet"/>
    <x v="20"/>
    <n v="9"/>
    <s v="(not set)"/>
    <s v="(not set)"/>
    <s v="(none)"/>
    <s v="(direct)"/>
    <n v="1.4814814814814801E-3"/>
    <n v="0"/>
    <n v="1"/>
    <s v="/"/>
    <m/>
    <m/>
    <m/>
    <m/>
    <n v="1"/>
    <n v="1"/>
    <n v="24652"/>
    <n v="1"/>
    <s v="(direct)"/>
  </r>
  <r>
    <s v="GA1.2.981726837.1579556510"/>
    <s v="Mercedes-krasnodar.ru"/>
    <s v="Mercedes"/>
    <s v="Sochi"/>
    <s v="Krasnodar Krai"/>
    <s v="Chrome"/>
    <s v="mobile"/>
    <x v="20"/>
    <n v="4"/>
    <s v="(not set)"/>
    <s v="(not set)"/>
    <s v="(none)"/>
    <s v="(direct)"/>
    <n v="1.33101851851852E-3"/>
    <n v="0"/>
    <n v="1"/>
    <s v="/"/>
    <m/>
    <m/>
    <m/>
    <m/>
    <n v="1"/>
    <n v="1"/>
    <n v="12887"/>
    <n v="1"/>
    <s v="(direct)"/>
  </r>
  <r>
    <s v="GA1.2.413646903.1579632228"/>
    <s v="BMW-keyauto-krd.ru"/>
    <s v="BMW"/>
    <s v="Sochi"/>
    <s v="Krasnodar Krai"/>
    <s v="Chrome"/>
    <s v="desktop"/>
    <x v="20"/>
    <n v="10"/>
    <s v="(not set)"/>
    <s v="(not set)"/>
    <s v="referral"/>
    <s v="BMW-keyauto-krd.ru"/>
    <n v="9.6874999999999999E-3"/>
    <n v="0"/>
    <n v="1"/>
    <s v="/"/>
    <m/>
    <m/>
    <m/>
    <m/>
    <n v="0"/>
    <n v="0"/>
    <n v="0"/>
    <n v="0"/>
    <s v="BMW-keyauto-krd.ru"/>
  </r>
  <r>
    <s v="GA1.2.2124118629.1579623120"/>
    <s v="cars.BMW-keyauto-krd.ru"/>
    <s v="BMW"/>
    <s v="Sochi"/>
    <s v="Krasnodar Krai"/>
    <s v="Chrome"/>
    <s v="mobile"/>
    <x v="20"/>
    <n v="4"/>
    <s v="(not set)"/>
    <s v="(not set)"/>
    <s v="referral"/>
    <s v="BMW-keyauto-krd.ru"/>
    <n v="1.3194444444444399E-3"/>
    <n v="0"/>
    <n v="1"/>
    <s v="/"/>
    <m/>
    <m/>
    <m/>
    <m/>
    <n v="0"/>
    <n v="0"/>
    <n v="0"/>
    <n v="0"/>
    <s v="BMW-keyauto-krd.ru"/>
  </r>
  <r>
    <s v="GA1.2.615736705.1579597446"/>
    <s v="cars.BMW-keyauto-krd.ru"/>
    <s v="BMW"/>
    <s v="Sochi"/>
    <s v="Krasnodar Krai"/>
    <s v="Chrome"/>
    <s v="desktop"/>
    <x v="20"/>
    <n v="4"/>
    <s v="(not set)"/>
    <s v="(not set)"/>
    <s v="referral"/>
    <s v="BMW-keyauto-krd.ru"/>
    <n v="4.5138888888888898E-4"/>
    <n v="0"/>
    <n v="1"/>
    <s v="/"/>
    <m/>
    <m/>
    <m/>
    <m/>
    <n v="1"/>
    <n v="1"/>
    <n v="22496"/>
    <n v="1"/>
    <s v="BMW-keyauto-krd.ru"/>
  </r>
  <r>
    <s v="GA1.2.879420667.1579632994"/>
    <s v="cars.BMW-keyauto-krd.ru"/>
    <s v="BMW"/>
    <s v="Sochi"/>
    <s v="Krasnodar Krai"/>
    <s v="Chrome"/>
    <s v="desktop"/>
    <x v="20"/>
    <n v="6"/>
    <s v="(not set)"/>
    <s v="(not set)"/>
    <s v="referral"/>
    <s v="BMW-keyauto-krd.ru"/>
    <n v="4.1087962962962996E-3"/>
    <n v="0"/>
    <n v="1"/>
    <s v="/"/>
    <m/>
    <m/>
    <m/>
    <m/>
    <n v="1"/>
    <n v="1"/>
    <n v="35289"/>
    <n v="1"/>
    <s v="BMW-keyauto-krd.ru"/>
  </r>
  <r>
    <s v="GA1.2.1336323511.1579612308"/>
    <s v="Mercedes-krasnodar.ru"/>
    <s v="Mercedes"/>
    <s v="Sochi"/>
    <s v="Krasnodar Krai"/>
    <s v="YaBrowser"/>
    <s v="tablet"/>
    <x v="20"/>
    <n v="9"/>
    <s v="(not set)"/>
    <s v="(not set)"/>
    <s v="organic"/>
    <s v="yandex"/>
    <n v="2.0833333333333299E-4"/>
    <n v="0"/>
    <n v="2"/>
    <s v="/"/>
    <m/>
    <m/>
    <m/>
    <m/>
    <n v="1"/>
    <n v="0.5"/>
    <n v="31446"/>
    <n v="1"/>
    <s v="YANDEX"/>
  </r>
  <r>
    <s v="GA1.2.1383515147.1579621991"/>
    <s v="cars.BMW-keyauto-krd.ru"/>
    <s v="BMW"/>
    <s v="Sochi"/>
    <s v="Krasnodar Krai"/>
    <s v="YaBrowser"/>
    <s v="mobile"/>
    <x v="20"/>
    <n v="2"/>
    <s v="(not set)"/>
    <s v="(not set)"/>
    <s v="referral"/>
    <s v="yandex.ru"/>
    <n v="1.10532407407407E-3"/>
    <n v="0"/>
    <n v="2"/>
    <s v="/"/>
    <m/>
    <m/>
    <m/>
    <m/>
    <n v="1"/>
    <n v="0.5"/>
    <n v="30865"/>
    <n v="1"/>
    <s v="yandex.ru"/>
  </r>
  <r>
    <s v="GA1.2.1932818985.1566904456"/>
    <s v="Mercedes-krasnodar.ru"/>
    <s v="Mercedes"/>
    <s v="Slavyansk-na-Kubani"/>
    <s v="Krasnodar Krai"/>
    <s v="Chrome"/>
    <s v="mobile"/>
    <x v="20"/>
    <n v="12"/>
    <s v="(not set)"/>
    <s v="(not set)"/>
    <s v="organic"/>
    <s v="yandex"/>
    <n v="1.35416666666667E-3"/>
    <n v="0"/>
    <n v="2"/>
    <s v="/"/>
    <m/>
    <m/>
    <m/>
    <m/>
    <n v="1"/>
    <n v="0.5"/>
    <n v="16566"/>
    <n v="1"/>
    <s v="YANDEX"/>
  </r>
  <r>
    <s v="GA1.2.1546369821.1579613903"/>
    <s v="cars.BMW-keyauto-krd.ru"/>
    <s v="BMW"/>
    <s v="Armavir"/>
    <s v="Krasnodar Krai"/>
    <s v="Firefox"/>
    <s v="desktop"/>
    <x v="20"/>
    <n v="8"/>
    <s v="(not set)"/>
    <s v="(not set)"/>
    <s v="referral"/>
    <s v="BMW-keyauto-krd.ru"/>
    <n v="2.7488425925925901E-3"/>
    <n v="0"/>
    <n v="2"/>
    <s v="/"/>
    <m/>
    <m/>
    <m/>
    <m/>
    <n v="1"/>
    <n v="0.5"/>
    <n v="14597"/>
    <n v="1"/>
    <s v="BMW-keyauto-krd.ru"/>
  </r>
  <r>
    <s v="GA1.2.915537133.1579603902"/>
    <s v="cars.BMW-keyauto-krd.ru"/>
    <s v="BMW"/>
    <s v="Gelendzhik"/>
    <s v="Krasnodar Krai"/>
    <s v="Chrome"/>
    <s v="mobile"/>
    <x v="20"/>
    <n v="10"/>
    <s v="(not set)"/>
    <s v="(not set)"/>
    <s v="referral"/>
    <s v="BMW-keyauto-krd.ru"/>
    <n v="3.7538580243055598E-3"/>
    <n v="0"/>
    <n v="3"/>
    <s v="/"/>
    <m/>
    <m/>
    <m/>
    <m/>
    <n v="0"/>
    <n v="0"/>
    <n v="0"/>
    <n v="0"/>
    <s v="BMW-keyauto-krd.ru"/>
  </r>
  <r>
    <s v="GA1.2.1403880540.1579604885"/>
    <s v="cars.BMW-keyauto-krd.ru"/>
    <s v="BMW"/>
    <s v="(not set)"/>
    <s v="Krasnodar Krai"/>
    <s v="Chrome"/>
    <s v="mobile"/>
    <x v="20"/>
    <n v="2"/>
    <s v="(not set)"/>
    <s v="(not set)"/>
    <s v="referral"/>
    <s v="BMW-keyauto-krd.ru"/>
    <n v="1.0127314814814799E-3"/>
    <n v="0"/>
    <n v="2"/>
    <s v="/"/>
    <m/>
    <m/>
    <m/>
    <m/>
    <n v="0"/>
    <n v="0"/>
    <n v="0"/>
    <n v="0"/>
    <s v="BMW-keyauto-krd.ru"/>
  </r>
  <r>
    <s v="GA1.2.1456204387.1572284765"/>
    <s v="cars.BMW-keyauto-krd.ru"/>
    <s v="BMW"/>
    <s v="(not set)"/>
    <s v="Krasnodar Krai"/>
    <s v="Chrome"/>
    <s v="desktop"/>
    <x v="20"/>
    <n v="2"/>
    <s v="(not set)"/>
    <s v="(not set)"/>
    <s v="referral"/>
    <s v="BMW-keyauto-krd.ru"/>
    <n v="5.2083333333333303E-5"/>
    <n v="0"/>
    <n v="2"/>
    <s v="/"/>
    <m/>
    <m/>
    <m/>
    <m/>
    <n v="1"/>
    <n v="0.5"/>
    <n v="22053"/>
    <n v="1"/>
    <s v="BMW-keyauto-krd.ru"/>
  </r>
  <r>
    <s v="GA1.2.1340807470.1579621079"/>
    <s v="Mercedes-krasnodar.ru"/>
    <s v="Mercedes"/>
    <s v="Korenovsk"/>
    <s v="Krasnodar Krai"/>
    <s v="Android Webview"/>
    <s v="mobile"/>
    <x v="20"/>
    <n v="4"/>
    <s v="(not set)"/>
    <s v="(not set)"/>
    <s v="organic"/>
    <s v="yandex"/>
    <n v="2.3148148148148099E-3"/>
    <n v="0"/>
    <n v="1"/>
    <s v="/"/>
    <m/>
    <m/>
    <m/>
    <m/>
    <n v="0"/>
    <n v="0"/>
    <n v="0"/>
    <n v="0"/>
    <s v="YANDEX"/>
  </r>
  <r>
    <s v="GA1.2.1413893345.1579586084"/>
    <s v="BMW-keyauto-krd.ru"/>
    <s v="BMW"/>
    <s v="Temryuk"/>
    <s v="Krasnodar Krai"/>
    <s v="Opera"/>
    <s v="desktop"/>
    <x v="20"/>
    <n v="18"/>
    <s v="(not set)"/>
    <s v="(not set)"/>
    <s v="referral"/>
    <s v="go.mail.ru"/>
    <n v="9.2592592592592602E-5"/>
    <n v="0"/>
    <n v="1"/>
    <s v="/"/>
    <m/>
    <m/>
    <m/>
    <m/>
    <n v="0"/>
    <n v="0"/>
    <n v="0"/>
    <n v="0"/>
    <s v="go.mail.ru"/>
  </r>
  <r>
    <s v="GA1.2.309725057.1578263418"/>
    <s v="Mercedes-krasnodar.ru"/>
    <s v="Mercedes"/>
    <s v="Kanevskaya"/>
    <s v="Krasnodar Krai"/>
    <s v="YaBrowser"/>
    <s v="desktop"/>
    <x v="20"/>
    <n v="12"/>
    <s v="(not set)"/>
    <s v="(not set)"/>
    <s v="referral"/>
    <s v="l.instagram.com"/>
    <n v="2.5578703703703701E-3"/>
    <n v="0"/>
    <n v="1"/>
    <s v="/"/>
    <m/>
    <m/>
    <m/>
    <m/>
    <n v="0"/>
    <n v="0"/>
    <n v="0"/>
    <n v="0"/>
    <s v="l.instagram.com"/>
  </r>
  <r>
    <s v="GA1.2.1413893345.1579586084"/>
    <s v="BMW-keyauto-krd.ru"/>
    <s v="BMW"/>
    <s v="Temryuk"/>
    <s v="Krasnodar Krai"/>
    <s v="Opera"/>
    <s v="desktop"/>
    <x v="20"/>
    <n v="18"/>
    <s v="(not set)"/>
    <s v="(not set)"/>
    <s v="referral"/>
    <s v="BMW-keyauto-krd.ru"/>
    <n v="1.2118055555555601E-2"/>
    <n v="0"/>
    <n v="1"/>
    <s v="/"/>
    <m/>
    <m/>
    <m/>
    <m/>
    <n v="1"/>
    <n v="1"/>
    <n v="31987"/>
    <n v="1"/>
    <s v="BMW-keyauto-krd.ru"/>
  </r>
  <r>
    <s v="GA1.2.1263792078.1579595888"/>
    <s v="cars.BMW-keyauto-krd.ru"/>
    <s v="BMW"/>
    <s v="Armavir"/>
    <s v="Krasnodar Krai"/>
    <s v="Firefox"/>
    <s v="desktop"/>
    <x v="20"/>
    <n v="4"/>
    <s v="(not set)"/>
    <s v="(not set)"/>
    <s v="referral"/>
    <s v="BMW-keyauto-krd.ru"/>
    <n v="3.00925925925926E-4"/>
    <n v="0"/>
    <n v="1"/>
    <s v="/"/>
    <m/>
    <m/>
    <m/>
    <m/>
    <n v="0"/>
    <n v="0"/>
    <n v="0"/>
    <n v="0"/>
    <s v="BMW-keyauto-krd.ru"/>
  </r>
  <r>
    <s v="GA1.2.206933492.1579613811"/>
    <s v="cars.BMW-keyauto-krd.ru"/>
    <s v="BMW"/>
    <s v="(not set)"/>
    <s v="Krasnodar Krai"/>
    <s v="Opera"/>
    <s v="desktop"/>
    <x v="20"/>
    <n v="4"/>
    <s v="(not set)"/>
    <s v="(not set)"/>
    <s v="referral"/>
    <s v="BMW-keyauto-krd.ru"/>
    <n v="2.9629629629629602E-3"/>
    <n v="0"/>
    <n v="1"/>
    <s v="/"/>
    <m/>
    <m/>
    <m/>
    <m/>
    <n v="1"/>
    <n v="1"/>
    <n v="26537"/>
    <n v="1"/>
    <s v="BMW-keyauto-krd.ru"/>
  </r>
  <r>
    <s v="GA1.2.1576089470.1579107835"/>
    <s v="cars.BMW-keyauto-krd.ru"/>
    <s v="BMW"/>
    <s v="Ust-Labinsk"/>
    <s v="Krasnodar Krai"/>
    <s v="Safari"/>
    <s v="mobile"/>
    <x v="20"/>
    <n v="10"/>
    <s v="(not set)"/>
    <s v="(not set)"/>
    <s v="referral"/>
    <s v="BMW-keyauto-krd.ru"/>
    <n v="1.34027777777778E-2"/>
    <n v="0"/>
    <n v="1"/>
    <s v="/"/>
    <m/>
    <m/>
    <m/>
    <m/>
    <n v="0"/>
    <n v="0"/>
    <n v="0"/>
    <n v="0"/>
    <s v="BMW-keyauto-krd.ru"/>
  </r>
  <r>
    <s v="GA1.2.1453706326.1579628998"/>
    <s v="BMW-keyauto-krd.ru"/>
    <s v="BMW"/>
    <s v="Slavyansk-na-Kubani"/>
    <s v="Krasnodar Krai"/>
    <s v="Safari"/>
    <s v="mobile"/>
    <x v="20"/>
    <n v="12"/>
    <s v="(not set)"/>
    <s v="(not set)"/>
    <s v="(none)"/>
    <s v="(direct)"/>
    <n v="1.37731481481481E-3"/>
    <n v="0"/>
    <n v="1"/>
    <s v="/"/>
    <m/>
    <m/>
    <m/>
    <m/>
    <n v="1"/>
    <n v="1"/>
    <n v="17421"/>
    <n v="1"/>
    <s v="(direct)"/>
  </r>
  <r>
    <s v="GA1.2.1497132459.1579624296"/>
    <s v="BMW-keyauto-krd.ru"/>
    <s v="BMW"/>
    <s v="Ust-Labinsk"/>
    <s v="Krasnodar Krai"/>
    <s v="Chrome"/>
    <s v="desktop"/>
    <x v="20"/>
    <n v="12"/>
    <s v="(not set)"/>
    <s v="(not set)"/>
    <s v="(none)"/>
    <s v="(direct)"/>
    <n v="4.6296296296296298E-4"/>
    <n v="0"/>
    <n v="1"/>
    <s v="/"/>
    <m/>
    <m/>
    <m/>
    <m/>
    <n v="0"/>
    <n v="0"/>
    <n v="0"/>
    <n v="0"/>
    <s v="(direct)"/>
  </r>
  <r>
    <s v="GA1.2.681101212.1579609586"/>
    <s v="BMW-keyauto-krd.ru"/>
    <s v="BMW"/>
    <s v="(not set)"/>
    <s v="Krasnodar Krai"/>
    <s v="Chrome"/>
    <s v="desktop"/>
    <x v="20"/>
    <n v="6"/>
    <s v="(not set)"/>
    <s v="(not set)"/>
    <s v="(none)"/>
    <s v="(direct)"/>
    <n v="2.1759259259259301E-3"/>
    <n v="0"/>
    <n v="1"/>
    <s v="/"/>
    <m/>
    <m/>
    <m/>
    <m/>
    <n v="0"/>
    <n v="0"/>
    <n v="0"/>
    <n v="0"/>
    <s v="(direct)"/>
  </r>
  <r>
    <s v="GA1.2.134097594.1579615687"/>
    <s v="Mercedes-krasnodar.ru"/>
    <s v="Mercedes"/>
    <s v="(not set)"/>
    <s v="Krasnodar Krai"/>
    <s v="Chrome"/>
    <s v="mobile"/>
    <x v="20"/>
    <n v="6"/>
    <s v="(not set)"/>
    <s v="(not set)"/>
    <s v="organic"/>
    <s v="yandex"/>
    <n v="5.8680555555555604E-3"/>
    <n v="0"/>
    <n v="1"/>
    <s v="/"/>
    <m/>
    <m/>
    <m/>
    <m/>
    <n v="1"/>
    <n v="1"/>
    <n v="9792"/>
    <n v="1"/>
    <s v="YANDEX"/>
  </r>
  <r>
    <s v="GA1.2.1402428312.1579583558"/>
    <s v="BMW-keyauto-krd.ru"/>
    <s v="BMW"/>
    <s v="Armavir"/>
    <s v="Krasnodar Krai"/>
    <s v="Chrome"/>
    <s v="mobile"/>
    <x v="20"/>
    <n v="16"/>
    <s v="(not set)"/>
    <s v="(not set)"/>
    <s v="organic"/>
    <s v="yandex"/>
    <n v="4.0162037037036998E-3"/>
    <n v="0"/>
    <n v="1"/>
    <s v="/"/>
    <m/>
    <m/>
    <m/>
    <m/>
    <n v="0"/>
    <n v="0"/>
    <n v="0"/>
    <n v="0"/>
    <s v="YANDEX"/>
  </r>
  <r>
    <s v="GA1.2.2142771487.1579638387"/>
    <s v="BMW-keyauto-krd.ru"/>
    <s v="BMW"/>
    <s v="Gelendzhik"/>
    <s v="Krasnodar Krai"/>
    <s v="Chrome"/>
    <s v="tablet"/>
    <x v="20"/>
    <n v="4"/>
    <s v="(not set)"/>
    <s v="(not set)"/>
    <s v="organic"/>
    <s v="yandex"/>
    <n v="1.3657407407407401E-3"/>
    <n v="0"/>
    <n v="1"/>
    <s v="/"/>
    <m/>
    <m/>
    <m/>
    <m/>
    <n v="0"/>
    <n v="0"/>
    <n v="0"/>
    <n v="0"/>
    <s v="YANDEX"/>
  </r>
  <r>
    <s v="GA1.2.724727326.1579632701"/>
    <s v="BMW-keyauto-krd.ru"/>
    <s v="BMW"/>
    <s v="Tuapse"/>
    <s v="Krasnodar Krai"/>
    <s v="Chrome"/>
    <s v="mobile"/>
    <x v="20"/>
    <n v="4"/>
    <s v="(not set)"/>
    <s v="(not set)"/>
    <s v="organic"/>
    <s v="yandex"/>
    <n v="5.20833333333333E-4"/>
    <n v="0"/>
    <n v="1"/>
    <s v="/"/>
    <m/>
    <m/>
    <m/>
    <m/>
    <n v="1"/>
    <n v="1"/>
    <n v="14301"/>
    <n v="1"/>
    <s v="YANDEX"/>
  </r>
  <r>
    <s v="GA1.2.1048139345.1579635802"/>
    <s v="cars.BMW-keyauto-krd.ru"/>
    <s v="BMW"/>
    <s v="Slavyansk-na-Kubani"/>
    <s v="Krasnodar Krai"/>
    <s v="Chrome"/>
    <s v="desktop"/>
    <x v="20"/>
    <n v="6"/>
    <s v="(not set)"/>
    <s v="(not set)"/>
    <s v="referral"/>
    <s v="BMW-keyauto-krd.ru"/>
    <n v="2.4537037037037001E-3"/>
    <n v="0"/>
    <n v="1"/>
    <s v="/"/>
    <m/>
    <m/>
    <m/>
    <m/>
    <n v="0"/>
    <n v="0"/>
    <n v="0"/>
    <n v="0"/>
    <s v="BMW-keyauto-krd.ru"/>
  </r>
  <r>
    <s v="GA1.2.1493908579.1579344663"/>
    <s v="BMW-keyauto-krd.ru"/>
    <s v="BMW"/>
    <s v="Gelendzhik"/>
    <s v="Krasnodar Krai"/>
    <s v="Chrome"/>
    <s v="mobile"/>
    <x v="20"/>
    <n v="18"/>
    <s v="(not set)"/>
    <s v="(not set)"/>
    <s v="referral"/>
    <s v="BMW-keyauto-krd.ru"/>
    <n v="2.10648148148148E-3"/>
    <n v="0"/>
    <n v="1"/>
    <s v="/"/>
    <m/>
    <m/>
    <m/>
    <m/>
    <n v="0"/>
    <n v="0"/>
    <n v="0"/>
    <n v="0"/>
    <s v="BMW-keyauto-krd.ru"/>
  </r>
  <r>
    <s v="GA1.2.1497132459.1579624296"/>
    <s v="BMW-keyauto-krd.ru"/>
    <s v="BMW"/>
    <s v="Ust-Labinsk"/>
    <s v="Krasnodar Krai"/>
    <s v="Chrome"/>
    <s v="desktop"/>
    <x v="20"/>
    <n v="12"/>
    <s v="(not set)"/>
    <s v="(not set)"/>
    <s v="referral"/>
    <s v="BMW-keyauto-krd.ru"/>
    <n v="3.1250000000000002E-3"/>
    <n v="0"/>
    <n v="1"/>
    <s v="/"/>
    <m/>
    <m/>
    <m/>
    <m/>
    <n v="0"/>
    <n v="0"/>
    <n v="0"/>
    <n v="0"/>
    <s v="BMW-keyauto-krd.ru"/>
  </r>
  <r>
    <s v="GA1.2.1267604366.1579607698"/>
    <s v="Mercedes-krasnodar.ru"/>
    <s v="Mercedes"/>
    <s v="Kanevskaya"/>
    <s v="Krasnodar Krai"/>
    <s v="YaBrowser"/>
    <s v="desktop"/>
    <x v="20"/>
    <n v="6"/>
    <s v="(not set)"/>
    <s v="(not set)"/>
    <s v="referral"/>
    <s v="yandex.ru"/>
    <n v="7.1759259259259302E-4"/>
    <n v="0"/>
    <n v="1"/>
    <s v="/"/>
    <m/>
    <m/>
    <m/>
    <m/>
    <n v="0"/>
    <n v="0"/>
    <n v="0"/>
    <n v="0"/>
    <s v="yandex.ru"/>
  </r>
  <r>
    <s v="GA1.2.1194509952.1579607318"/>
    <s v="BMW-keyauto-krd.ru"/>
    <s v="BMW"/>
    <s v="Tikhoretsk"/>
    <s v="Krasnodar Krai"/>
    <s v="Chrome"/>
    <s v="mobile"/>
    <x v="20"/>
    <n v="12"/>
    <s v="(not set)"/>
    <s v="(not set)"/>
    <s v="referral"/>
    <s v="yandex.ru"/>
    <n v="1.58564814814815E-3"/>
    <n v="0"/>
    <n v="1"/>
    <s v="/"/>
    <m/>
    <m/>
    <m/>
    <m/>
    <n v="0"/>
    <n v="0"/>
    <n v="0"/>
    <n v="0"/>
    <s v="yandex.ru"/>
  </r>
  <r>
    <s v="GA1.2.385523541.1579523941"/>
    <s v="BMW-keyauto-krd.ru"/>
    <s v="BMW"/>
    <s v="Novorossiysk"/>
    <s v="Krasnodar Krai"/>
    <s v="Chrome"/>
    <s v="desktop"/>
    <x v="20"/>
    <n v="4"/>
    <s v="(not set)"/>
    <s v="(not set)"/>
    <s v="referral"/>
    <s v="yandex.ru"/>
    <n v="1.8518518518518501E-4"/>
    <n v="0"/>
    <n v="1"/>
    <s v="/"/>
    <m/>
    <m/>
    <m/>
    <m/>
    <n v="1"/>
    <n v="1"/>
    <n v="10633"/>
    <n v="1"/>
    <s v="yandex.ru"/>
  </r>
  <r>
    <s v="GA1.2.401884683.1579636691"/>
    <s v="Mercedes-krasnodar.ru"/>
    <s v="Mercedes"/>
    <s v="Yeysk"/>
    <s v="Krasnodar Krai"/>
    <s v="Chrome"/>
    <s v="desktop"/>
    <x v="20"/>
    <n v="4"/>
    <s v="(not set)"/>
    <s v="(not set)"/>
    <s v="referral"/>
    <s v="yandex.ru"/>
    <n v="6.2500000000000001E-4"/>
    <n v="0"/>
    <n v="1"/>
    <s v="/"/>
    <m/>
    <m/>
    <m/>
    <m/>
    <n v="0"/>
    <n v="0"/>
    <n v="0"/>
    <n v="0"/>
    <s v="yandex.ru"/>
  </r>
  <r>
    <s v="GA1.2.1263792078.1579595888"/>
    <s v="BMW-keyauto-krd.ru"/>
    <s v="BMW"/>
    <s v="Armavir"/>
    <s v="Krasnodar Krai"/>
    <s v="Firefox"/>
    <s v="desktop"/>
    <x v="20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1811246555.1579602769"/>
    <s v="BMW-keyauto-krd.ru"/>
    <s v="BMW"/>
    <s v="Kropotkin"/>
    <s v="Krasnodar Krai"/>
    <s v="Firefox"/>
    <s v="desktop"/>
    <x v="20"/>
    <n v="4"/>
    <s v="(not set)"/>
    <s v="(not set)"/>
    <s v="referral"/>
    <s v="yandex.ru"/>
    <n v="1.0879629629629601E-3"/>
    <n v="0"/>
    <n v="1"/>
    <s v="/"/>
    <m/>
    <m/>
    <m/>
    <m/>
    <n v="1"/>
    <n v="1"/>
    <n v="21455"/>
    <n v="1"/>
    <s v="yandex.ru"/>
  </r>
  <r>
    <s v="GA1.2.206933492.1579613811"/>
    <s v="BMW-keyauto-krd.ru"/>
    <s v="BMW"/>
    <s v="(not set)"/>
    <s v="Krasnodar Krai"/>
    <s v="Opera"/>
    <s v="desktop"/>
    <x v="20"/>
    <n v="8"/>
    <s v="(not set)"/>
    <s v="(not set)"/>
    <s v="referral"/>
    <s v="yandex.ru"/>
    <n v="2.0254629629629598E-3"/>
    <n v="0"/>
    <n v="1"/>
    <s v="/"/>
    <m/>
    <m/>
    <m/>
    <m/>
    <n v="1"/>
    <n v="1"/>
    <n v="28484"/>
    <n v="1"/>
    <s v="yandex.ru"/>
  </r>
  <r>
    <s v="GA1.2.1163880563.1579453403"/>
    <s v="Mercedes-krasnodar.ru"/>
    <s v="Mercedes"/>
    <s v="(not set)"/>
    <s v="Krasnodar Krai"/>
    <s v="Chrome"/>
    <s v="mobile"/>
    <x v="20"/>
    <n v="4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1101631612.1579636426"/>
    <s v="BMW-keyauto-krd.ru"/>
    <s v="BMW"/>
    <s v="(not set)"/>
    <s v="Krasnodar Krai"/>
    <s v="YaBrowser"/>
    <s v="desktop"/>
    <x v="20"/>
    <n v="6"/>
    <s v="(not set)"/>
    <s v="(not set)"/>
    <s v="referral"/>
    <s v="yandex.ru"/>
    <n v="1.0185185185185199E-3"/>
    <n v="0"/>
    <n v="1"/>
    <s v="/"/>
    <m/>
    <m/>
    <m/>
    <m/>
    <n v="1"/>
    <n v="1"/>
    <n v="23129"/>
    <n v="1"/>
    <s v="yandex.ru"/>
  </r>
  <r>
    <s v="GA1.2.1511421462.1579636502"/>
    <s v="BMW-keyauto-krd.ru"/>
    <s v="BMW"/>
    <s v="Gelendzhik"/>
    <s v="Krasnodar Krai"/>
    <s v="Chrome"/>
    <s v="mobile"/>
    <x v="20"/>
    <n v="12"/>
    <s v="(not set)"/>
    <s v="(not set)"/>
    <s v="referral"/>
    <s v="yandex.ru"/>
    <n v="2.38425925925926E-3"/>
    <n v="0"/>
    <n v="1"/>
    <s v="/"/>
    <m/>
    <m/>
    <m/>
    <m/>
    <n v="0"/>
    <n v="0"/>
    <n v="0"/>
    <n v="0"/>
    <s v="yandex.ru"/>
  </r>
  <r>
    <s v="GA1.2.142231370.1579618975"/>
    <s v="Mercedes-krasnodar.ru"/>
    <s v="Mercedes"/>
    <s v="Belorechensk"/>
    <s v="Krasnodar Krai"/>
    <s v="Safari (in-app)"/>
    <s v="mobile"/>
    <x v="20"/>
    <n v="12"/>
    <s v="e220"/>
    <s v="(not set)"/>
    <s v="cpm"/>
    <s v="IG"/>
    <n v="1.68981481481481E-3"/>
    <n v="0"/>
    <n v="1"/>
    <s v="/special/purchase/e220/item66188051.php"/>
    <m/>
    <m/>
    <m/>
    <m/>
    <n v="1"/>
    <n v="1"/>
    <n v="38845"/>
    <n v="1"/>
    <s v="ig"/>
  </r>
  <r>
    <s v="GA1.2.725311324.1577680862"/>
    <s v="BMW-keyauto-krd.ru"/>
    <s v="BMW"/>
    <s v="Anapa"/>
    <s v="Krasnodar Krai"/>
    <s v="Chrome"/>
    <s v="mobile"/>
    <x v="2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413893345.1579586084"/>
    <s v="BMW-keyauto-krd.ru"/>
    <s v="BMW"/>
    <s v="Temryuk"/>
    <s v="Krasnodar Krai"/>
    <s v="Opera"/>
    <s v="desktop"/>
    <x v="20"/>
    <n v="18"/>
    <s v="(not set)"/>
    <s v="(not set)"/>
    <s v="referral"/>
    <s v="BMW-keyauto-krd.ru"/>
    <n v="1.2118055555555601E-2"/>
    <n v="0"/>
    <n v="1"/>
    <s v="/?keyauto_from=1"/>
    <m/>
    <m/>
    <m/>
    <m/>
    <n v="0"/>
    <n v="0"/>
    <n v="0"/>
    <n v="0"/>
    <s v="BMW-keyauto-krd.ru"/>
  </r>
  <r>
    <s v="GA1.2.1497132459.1579624296"/>
    <s v="BMW-keyauto-krd.ru"/>
    <s v="BMW"/>
    <s v="Ust-Labinsk"/>
    <s v="Krasnodar Krai"/>
    <s v="Chrome"/>
    <s v="desktop"/>
    <x v="20"/>
    <n v="12"/>
    <s v="(not set)"/>
    <s v="(not set)"/>
    <s v="referral"/>
    <s v="BMW-keyauto-krd.ru"/>
    <n v="3.1250000000000002E-3"/>
    <n v="0"/>
    <n v="1"/>
    <s v="/?keyauto_from=1"/>
    <m/>
    <m/>
    <m/>
    <m/>
    <n v="0"/>
    <n v="0"/>
    <n v="0"/>
    <n v="0"/>
    <s v="BMW-keyauto-krd.ru"/>
  </r>
  <r>
    <s v="GA1.2.1048139345.1579635802"/>
    <s v="BMW-keyauto-krd.ru"/>
    <s v="BMW"/>
    <s v="Slavyansk-na-Kubani"/>
    <s v="Krasnodar Krai"/>
    <s v="Chrome"/>
    <s v="desktop"/>
    <x v="20"/>
    <n v="8"/>
    <s v="(not set)"/>
    <s v="(not set)"/>
    <s v="referral"/>
    <s v="go.mail.ru"/>
    <n v="7.7546296296296304E-4"/>
    <n v="0"/>
    <n v="1"/>
    <s v="/?keyauto_from=1"/>
    <m/>
    <m/>
    <m/>
    <m/>
    <n v="0"/>
    <n v="0"/>
    <n v="0"/>
    <n v="0"/>
    <s v="go.mail.ru"/>
  </r>
  <r>
    <s v="GA1.2.1413893345.1579586084"/>
    <s v="BMW-keyauto-krd.ru"/>
    <s v="BMW"/>
    <s v="Temryuk"/>
    <s v="Krasnodar Krai"/>
    <s v="Opera"/>
    <s v="desktop"/>
    <x v="20"/>
    <n v="18"/>
    <s v="(not set)"/>
    <s v="(not set)"/>
    <s v="referral"/>
    <s v="go.mail.ru"/>
    <n v="9.2592592592592602E-5"/>
    <n v="0"/>
    <n v="1"/>
    <s v="/?keyauto_from=1"/>
    <m/>
    <m/>
    <m/>
    <m/>
    <n v="0"/>
    <n v="0"/>
    <n v="0"/>
    <n v="0"/>
    <s v="go.mail.ru"/>
  </r>
  <r>
    <s v="GA1.2.432797672.1579634159"/>
    <s v="BMW-keyauto-krd.ru"/>
    <s v="BMW"/>
    <s v="Gelendzhik"/>
    <s v="Krasnodar Krai"/>
    <s v="YaBrowser"/>
    <s v="desktop"/>
    <x v="20"/>
    <n v="6"/>
    <s v="(not set)"/>
    <s v="(not set)"/>
    <s v="(none)"/>
    <s v="(direct)"/>
    <n v="3.7037037037037003E-4"/>
    <n v="0"/>
    <n v="1"/>
    <s v="/?keyauto_from=1"/>
    <m/>
    <m/>
    <m/>
    <m/>
    <n v="0"/>
    <n v="0"/>
    <n v="0"/>
    <n v="0"/>
    <s v="(direct)"/>
  </r>
  <r>
    <s v="GA1.2.1497132459.1579624296"/>
    <s v="BMW-keyauto-krd.ru"/>
    <s v="BMW"/>
    <s v="Ust-Labinsk"/>
    <s v="Krasnodar Krai"/>
    <s v="Chrome"/>
    <s v="desktop"/>
    <x v="20"/>
    <n v="12"/>
    <s v="(not set)"/>
    <s v="(not set)"/>
    <s v="(none)"/>
    <s v="(direct)"/>
    <n v="4.6296296296296298E-4"/>
    <n v="0"/>
    <n v="1"/>
    <s v="/?keyauto_from=1"/>
    <m/>
    <m/>
    <m/>
    <m/>
    <n v="1"/>
    <n v="1"/>
    <n v="16544"/>
    <n v="1"/>
    <s v="(direct)"/>
  </r>
  <r>
    <s v="GA1.2.2095253255.1579518691"/>
    <s v="Mercedes-krasnodar.ru"/>
    <s v="Mercedes"/>
    <s v="Novorossiysk"/>
    <s v="Krasnodar Krai"/>
    <s v="Chrome"/>
    <s v="mobile"/>
    <x v="20"/>
    <n v="2"/>
    <s v="(not set)"/>
    <s v="(not set)"/>
    <s v="referral"/>
    <s v="Mercedes.ru"/>
    <n v="9.2592592592592602E-5"/>
    <n v="0"/>
    <n v="2"/>
    <s v="/models/e220-x-line/options/"/>
    <m/>
    <m/>
    <m/>
    <m/>
    <n v="0"/>
    <n v="0"/>
    <n v="0"/>
    <n v="0"/>
    <s v="Mercedes.ru"/>
  </r>
  <r>
    <s v="GA1.2.915537133.1579603902"/>
    <s v="cars.BMW-keyauto-krd.ru"/>
    <s v="BMW"/>
    <s v="Gelendzhik"/>
    <s v="Krasnodar Krai"/>
    <s v="Chrome"/>
    <s v="mobile"/>
    <x v="20"/>
    <n v="10"/>
    <s v="(not set)"/>
    <s v="(not set)"/>
    <s v="referral"/>
    <s v="BMW-keyauto-krd.ru"/>
    <n v="3.7538580243055598E-3"/>
    <n v="0"/>
    <n v="3"/>
    <s v="/new/"/>
    <m/>
    <m/>
    <m/>
    <m/>
    <n v="1"/>
    <n v="0.33333333333333331"/>
    <n v="43700"/>
    <n v="1"/>
    <s v="BMW-keyauto-krd.ru"/>
  </r>
  <r>
    <s v="GA1.2.1493908579.1579344663"/>
    <s v="BMW-keyauto-krd.ru"/>
    <s v="BMW"/>
    <s v="Gelendzhik"/>
    <s v="Krasnodar Krai"/>
    <s v="Chrome"/>
    <s v="mobile"/>
    <x v="20"/>
    <n v="18"/>
    <s v="(not set)"/>
    <s v="(not set)"/>
    <s v="referral"/>
    <s v="BMW-keyauto-krd.ru"/>
    <n v="2.10648148148148E-3"/>
    <n v="0"/>
    <n v="1"/>
    <s v="/buy/BMW-finance/?trade_source=footer"/>
    <m/>
    <m/>
    <m/>
    <m/>
    <n v="0"/>
    <n v="0"/>
    <n v="0"/>
    <n v="0"/>
    <s v="BMW-keyauto-krd.ru"/>
  </r>
  <r>
    <s v="GA1.2.1792441239.1579597038"/>
    <s v="Mercedes-krasnodar.ru"/>
    <s v="Mercedes"/>
    <s v="(not set)"/>
    <s v="Krasnodar Krai"/>
    <s v="YaBrowser"/>
    <s v="desktop"/>
    <x v="20"/>
    <n v="8"/>
    <s v="(not set)"/>
    <s v="(not set)"/>
    <s v="referral"/>
    <s v="yandex.ru"/>
    <n v="6.4467592592592597E-3"/>
    <n v="0"/>
    <n v="1"/>
    <s v="/new/"/>
    <m/>
    <m/>
    <m/>
    <m/>
    <n v="0"/>
    <n v="0"/>
    <n v="0"/>
    <n v="0"/>
    <s v="yandex.ru"/>
  </r>
  <r>
    <s v="GA1.2.344955292.1579623150"/>
    <s v="Mercedes-krasnodar.ru"/>
    <s v="Mercedes"/>
    <s v="Gelendzhik"/>
    <s v="Krasnodar Krai"/>
    <s v="YaBrowser"/>
    <s v="desktop"/>
    <x v="20"/>
    <n v="10"/>
    <s v="(not set)"/>
    <s v="(not set)"/>
    <s v="referral"/>
    <s v="yandex.ru"/>
    <n v="2.2222222222222201E-3"/>
    <n v="0"/>
    <n v="1"/>
    <s v="/models/"/>
    <m/>
    <m/>
    <m/>
    <m/>
    <n v="0"/>
    <n v="0"/>
    <n v="0"/>
    <n v="0"/>
    <s v="yandex.ru"/>
  </r>
  <r>
    <s v="GA1.2.1897881606.1579461665"/>
    <s v="Mercedes-krasnodar.ru"/>
    <s v="Mercedes"/>
    <s v="Gaiduk"/>
    <s v="Krasnodar Krai"/>
    <s v="Firefox"/>
    <s v="desktop"/>
    <x v="20"/>
    <n v="6"/>
    <s v="(not set)"/>
    <s v="(not set)"/>
    <s v="referral"/>
    <s v="yandex.ru"/>
    <n v="1.1574074074074099E-3"/>
    <n v="0"/>
    <n v="1"/>
    <s v="/models/gls/"/>
    <m/>
    <m/>
    <m/>
    <m/>
    <n v="1"/>
    <n v="1"/>
    <n v="15010"/>
    <n v="1"/>
    <s v="yandex.ru"/>
  </r>
  <r>
    <s v="GA1.2.1492084666.1579621881"/>
    <s v="Mercedes-krasnodar.ru"/>
    <s v="Mercedes"/>
    <s v="Gelendzhik"/>
    <s v="Krasnodar Krai"/>
    <s v="Chrome"/>
    <s v="desktop"/>
    <x v="20"/>
    <n v="6"/>
    <s v="(not set)"/>
    <s v="(not set)"/>
    <s v="referral"/>
    <s v="yandex.ru"/>
    <n v="9.9537037037036999E-4"/>
    <n v="0"/>
    <n v="1"/>
    <s v="(entrance)"/>
    <m/>
    <m/>
    <m/>
    <m/>
    <n v="1"/>
    <n v="1"/>
    <n v="25809"/>
    <n v="1"/>
    <s v="yandex.ru"/>
  </r>
  <r>
    <s v="GA1.2.1547731704.1579588932"/>
    <s v="Mercedes-krasnodar.ru"/>
    <s v="Mercedes"/>
    <s v="Novorossiysk"/>
    <s v="Krasnodar Krai"/>
    <s v="Chrome"/>
    <s v="desktop"/>
    <x v="20"/>
    <n v="10"/>
    <s v="(not set)"/>
    <s v="(not set)"/>
    <s v="referral"/>
    <s v="yandex.ru"/>
    <n v="5.6712962962962999E-4"/>
    <n v="0"/>
    <n v="1"/>
    <s v="(entrance)"/>
    <m/>
    <m/>
    <m/>
    <m/>
    <n v="1"/>
    <n v="1"/>
    <n v="35373"/>
    <n v="1"/>
    <s v="yandex.ru"/>
  </r>
  <r>
    <s v="GA1.2.624342853.1579613993"/>
    <s v="BMW-keyauto-krd.ru"/>
    <s v="BMW"/>
    <s v="(not set)"/>
    <s v="Krasnodar Krai"/>
    <s v="Chrome"/>
    <s v="desktop"/>
    <x v="20"/>
    <n v="4"/>
    <s v="(not set)"/>
    <s v="(not set)"/>
    <s v="referral"/>
    <s v="yandex.ru"/>
    <n v="2.4305555555555601E-4"/>
    <n v="0"/>
    <n v="1"/>
    <s v="(entrance)"/>
    <m/>
    <m/>
    <m/>
    <m/>
    <n v="1"/>
    <n v="1"/>
    <n v="31166"/>
    <n v="1"/>
    <s v="yandex.ru"/>
  </r>
  <r>
    <s v="GA1.2.1403880540.1579604885"/>
    <s v="cars.BMW-keyauto-krd.ru"/>
    <s v="BMW"/>
    <s v="(not set)"/>
    <s v="Krasnodar Krai"/>
    <s v="Chrome"/>
    <s v="mobile"/>
    <x v="20"/>
    <n v="2"/>
    <s v="(not set)"/>
    <s v="(not set)"/>
    <s v="referral"/>
    <s v="BMW-keyauto-krd.ru"/>
    <n v="1.0127314814814799E-3"/>
    <n v="0"/>
    <n v="2"/>
    <s v="(entrance)"/>
    <m/>
    <m/>
    <m/>
    <m/>
    <n v="1"/>
    <n v="0.5"/>
    <n v="28453"/>
    <n v="1"/>
    <s v="BMW-keyauto-krd.ru"/>
  </r>
  <r>
    <s v="GA1.2.1541608393.1577344060"/>
    <s v="BMW-keyauto-krd.ru"/>
    <s v="BMW"/>
    <s v="Anapa"/>
    <s v="Krasnodar Krai"/>
    <s v="Chrome"/>
    <s v="desktop"/>
    <x v="20"/>
    <n v="4"/>
    <s v="(not set)"/>
    <s v="(not set)"/>
    <s v="referral"/>
    <s v="go.mail.ru"/>
    <n v="5.78703703703704E-5"/>
    <n v="0"/>
    <n v="1"/>
    <s v="(entrance)"/>
    <m/>
    <m/>
    <m/>
    <m/>
    <n v="1"/>
    <n v="1"/>
    <n v="9158"/>
    <n v="1"/>
    <s v="go.mail.ru"/>
  </r>
  <r>
    <s v="GA1.2.2104211613.1579070666"/>
    <s v="cars.BMW-keyauto-krd.ru"/>
    <s v="BMW"/>
    <s v="Gelendzhik"/>
    <s v="Krasnodar Krai"/>
    <s v="Chrome"/>
    <s v="desktop"/>
    <x v="20"/>
    <n v="10"/>
    <s v="(not set)"/>
    <s v="(not set)"/>
    <s v="referral"/>
    <s v="BMW-keyauto-krd.ru"/>
    <n v="8.8425925925925894E-3"/>
    <n v="0"/>
    <n v="1"/>
    <s v="(entrance)"/>
    <m/>
    <m/>
    <m/>
    <m/>
    <n v="0"/>
    <n v="0"/>
    <n v="0"/>
    <n v="0"/>
    <s v="BMW-keyauto-krd.ru"/>
  </r>
  <r>
    <s v="GA1.2.1435312680.1579621053"/>
    <s v="BMW-keyauto-krd.ru"/>
    <s v="BMW"/>
    <s v="Armavir"/>
    <s v="Krasnodar Krai"/>
    <s v="Chrome"/>
    <s v="desktop"/>
    <x v="20"/>
    <n v="6"/>
    <s v="(not set)"/>
    <s v="(not set)"/>
    <s v="(none)"/>
    <s v="(direct)"/>
    <n v="1.4004629629629599E-3"/>
    <n v="0"/>
    <n v="1"/>
    <s v="(entrance)"/>
    <m/>
    <m/>
    <m/>
    <m/>
    <n v="1"/>
    <n v="1"/>
    <n v="44964"/>
    <n v="1"/>
    <s v="(direct)"/>
  </r>
  <r>
    <s v="GA1.2.157405611.1579164645"/>
    <s v="BMW-keyauto-krd.ru"/>
    <s v="BMW"/>
    <s v="Sochi"/>
    <s v="Krasnodar Krai"/>
    <s v="Samsung Internet"/>
    <s v="mobile"/>
    <x v="20"/>
    <n v="8"/>
    <s v="(not set)"/>
    <s v="(not set)"/>
    <s v="(none)"/>
    <s v="(direct)"/>
    <n v="5.20833333333333E-4"/>
    <n v="0"/>
    <n v="1"/>
    <s v="(entrance)"/>
    <m/>
    <m/>
    <m/>
    <m/>
    <n v="1"/>
    <n v="1"/>
    <n v="41279"/>
    <n v="1"/>
    <s v="(direct)"/>
  </r>
  <r>
    <s v="GA1.2.1036008208.1579592731"/>
    <s v="Mercedes-krasnodar.ru"/>
    <s v="Mercedes"/>
    <s v="Sochi"/>
    <s v="Krasnodar Krai"/>
    <s v="YaBrowser"/>
    <s v="desktop"/>
    <x v="20"/>
    <n v="6"/>
    <s v="(not set)"/>
    <s v="(not set)"/>
    <s v="referral"/>
    <s v="yandex.ru"/>
    <n v="2.5694444444444402E-3"/>
    <n v="0"/>
    <n v="1"/>
    <s v="(entrance)"/>
    <m/>
    <m/>
    <m/>
    <m/>
    <n v="1"/>
    <n v="1"/>
    <n v="20115"/>
    <n v="1"/>
    <s v="yandex.ru"/>
  </r>
  <r>
    <s v="GA1.2.259108174.1579633884"/>
    <s v="Mercedes-krasnodar.ru"/>
    <s v="Mercedes"/>
    <s v="Sochi"/>
    <s v="Krasnodar Krai"/>
    <s v="Chrome"/>
    <s v="desktop"/>
    <x v="20"/>
    <n v="12"/>
    <s v="(not set)"/>
    <s v="(not set)"/>
    <s v="referral"/>
    <s v="go.mail.ru"/>
    <n v="4.3113425925925897E-3"/>
    <n v="0"/>
    <n v="2"/>
    <s v="(entrance)"/>
    <m/>
    <m/>
    <m/>
    <m/>
    <n v="1"/>
    <n v="0.5"/>
    <n v="29217"/>
    <n v="1"/>
    <s v="go.mail.ru"/>
  </r>
  <r>
    <s v="GA1.2.1711801076.1579599508"/>
    <s v="BMW-keyauto-krd.ru"/>
    <s v="BMW"/>
    <s v="Sochi"/>
    <s v="Krasnodar Krai"/>
    <s v="Chrome"/>
    <s v="mobile"/>
    <x v="20"/>
    <n v="6"/>
    <s v="(not set)"/>
    <s v="(not set)"/>
    <s v="organic"/>
    <s v="yandex"/>
    <n v="5.78703703703704E-4"/>
    <n v="0"/>
    <n v="1"/>
    <s v="(entrance)"/>
    <m/>
    <m/>
    <m/>
    <m/>
    <n v="1"/>
    <n v="1"/>
    <n v="9942"/>
    <n v="1"/>
    <s v="YANDEX"/>
  </r>
  <r>
    <s v="GA1.2.879420667.1579632994"/>
    <s v="BMW-keyauto-krd.ru"/>
    <s v="BMW"/>
    <s v="Sochi"/>
    <s v="Krasnodar Krai"/>
    <s v="Chrome"/>
    <s v="desktop"/>
    <x v="20"/>
    <n v="12"/>
    <s v="(not set)"/>
    <s v="(not set)"/>
    <s v="referral"/>
    <s v="yandex.ru"/>
    <n v="2.0833333333333298E-3"/>
    <n v="0"/>
    <n v="1"/>
    <s v="(entrance)"/>
    <m/>
    <m/>
    <m/>
    <m/>
    <n v="1"/>
    <n v="1"/>
    <n v="33291"/>
    <n v="1"/>
    <s v="yandex.ru"/>
  </r>
  <r>
    <s v="GA1.2.1336323511.1579612308"/>
    <s v="Mercedes-krasnodar.ru"/>
    <s v="Mercedes"/>
    <s v="Sochi"/>
    <s v="Krasnodar Krai"/>
    <s v="YaBrowser"/>
    <s v="tablet"/>
    <x v="20"/>
    <n v="9"/>
    <s v="(not set)"/>
    <s v="(not set)"/>
    <s v="organic"/>
    <s v="yandex"/>
    <n v="2.0833333333333299E-4"/>
    <n v="0"/>
    <n v="2"/>
    <s v="/about/contacts/showroom1047276.html"/>
    <m/>
    <m/>
    <m/>
    <m/>
    <n v="0"/>
    <n v="0"/>
    <n v="0"/>
    <n v="0"/>
    <s v="YANDEX"/>
  </r>
  <r>
    <s v="GA1.2.1924789207.1579636418"/>
    <s v="Mercedes-krasnodar.ru"/>
    <s v="Mercedes"/>
    <s v="Sochi"/>
    <s v="Krasnodar Krai"/>
    <s v="Android Webview"/>
    <s v="mobile"/>
    <x v="20"/>
    <n v="4"/>
    <s v="(not set)"/>
    <s v="(not set)"/>
    <s v="(none)"/>
    <s v="(direct)"/>
    <n v="3.9351851851851901E-4"/>
    <n v="0"/>
    <n v="1"/>
    <s v="/models/e220/options/"/>
    <m/>
    <m/>
    <m/>
    <m/>
    <n v="0"/>
    <n v="0"/>
    <n v="0"/>
    <n v="0"/>
    <s v="(direct)"/>
  </r>
  <r>
    <s v="GA1.2.1211636761.1579360171"/>
    <s v="Mercedes-krasnodar.ru"/>
    <s v="Mercedes"/>
    <s v="Sochi"/>
    <s v="Krasnodar Krai"/>
    <s v="Edge"/>
    <s v="desktop"/>
    <x v="20"/>
    <n v="18"/>
    <s v="(not set)"/>
    <s v="(not set)"/>
    <s v="referral"/>
    <s v="yandex.ru"/>
    <n v="2.0023148148148101E-3"/>
    <n v="0"/>
    <n v="1"/>
    <s v="/models/e220/options/"/>
    <m/>
    <m/>
    <m/>
    <m/>
    <n v="1"/>
    <n v="1"/>
    <n v="8603"/>
    <n v="1"/>
    <s v="yandex.ru"/>
  </r>
  <r>
    <s v="GA1.2.517325954.1579634169"/>
    <s v="Mercedes-krasnodar.ru"/>
    <s v="Mercedes"/>
    <s v="Sochi"/>
    <s v="Krasnodar Krai"/>
    <s v="Safari"/>
    <s v="mobile"/>
    <x v="20"/>
    <n v="6"/>
    <s v="(not set)"/>
    <s v="(not set)"/>
    <s v="referral"/>
    <s v="yandex.ru"/>
    <n v="1.9675925925925899E-4"/>
    <n v="0"/>
    <n v="1"/>
    <s v="/new/"/>
    <m/>
    <m/>
    <m/>
    <m/>
    <n v="1"/>
    <n v="1"/>
    <n v="33095"/>
    <n v="1"/>
    <s v="yandex.ru"/>
  </r>
  <r>
    <s v="GA1.2.1383515147.1579621991"/>
    <s v="cars.BMW-keyauto-krd.ru"/>
    <s v="BMW"/>
    <s v="Sochi"/>
    <s v="Krasnodar Krai"/>
    <s v="YaBrowser"/>
    <s v="mobile"/>
    <x v="20"/>
    <n v="2"/>
    <s v="(not set)"/>
    <s v="(not set)"/>
    <s v="referral"/>
    <s v="yandex.ru"/>
    <n v="1.10532407407407E-3"/>
    <n v="0"/>
    <n v="2"/>
    <s v="/new/BMW/X5"/>
    <m/>
    <m/>
    <m/>
    <m/>
    <n v="0"/>
    <n v="0"/>
    <n v="0"/>
    <n v="0"/>
    <s v="yandex.ru"/>
  </r>
  <r>
    <s v="GA1.2.40155729.1574106823"/>
    <s v="BMW-keyauto-krd.ru"/>
    <s v="BMW"/>
    <s v="Sochi"/>
    <s v="Krasnodar Krai"/>
    <s v="Safari"/>
    <s v="tablet"/>
    <x v="20"/>
    <n v="10"/>
    <s v="(not set)"/>
    <s v="(not set)"/>
    <s v="referral"/>
    <s v="BMW-keyauto-krd.ru"/>
    <n v="4.9305555555555604E-3"/>
    <n v="0"/>
    <n v="1"/>
    <s v="/?keyauto_from=1"/>
    <m/>
    <m/>
    <m/>
    <m/>
    <n v="1"/>
    <n v="1"/>
    <n v="34055"/>
    <n v="1"/>
    <s v="BMW-keyauto-krd.ru"/>
  </r>
  <r>
    <s v="GA1.2.40155729.1574106823"/>
    <s v="BMW-keyauto-krd.ru"/>
    <s v="BMW"/>
    <s v="Sochi"/>
    <s v="Krasnodar Krai"/>
    <s v="Safari"/>
    <s v="tablet"/>
    <x v="20"/>
    <n v="10"/>
    <s v="(not set)"/>
    <s v="(not set)"/>
    <s v="(none)"/>
    <s v="(direct)"/>
    <n v="1.19212962962963E-3"/>
    <n v="0"/>
    <n v="1"/>
    <s v="/?keyauto_from=1"/>
    <m/>
    <m/>
    <m/>
    <m/>
    <n v="1"/>
    <n v="1"/>
    <n v="27711"/>
    <n v="1"/>
    <s v="(direct)"/>
  </r>
  <r>
    <s v="GA1.2.582872858.1579632765"/>
    <s v="BMW-keyauto-krd.ru"/>
    <s v="BMW"/>
    <s v="Sochi"/>
    <s v="Krasnodar Krai"/>
    <s v="YaBrowser"/>
    <s v="desktop"/>
    <x v="20"/>
    <n v="2"/>
    <s v="(not set)"/>
    <s v="(not set)"/>
    <s v="(none)"/>
    <s v="(direct)"/>
    <n v="3.4722222222222202E-5"/>
    <n v="0"/>
    <n v="1"/>
    <s v="/?keyauto_from=1"/>
    <m/>
    <m/>
    <m/>
    <m/>
    <n v="1"/>
    <n v="1"/>
    <n v="36602"/>
    <n v="1"/>
    <s v="(direct)"/>
  </r>
  <r>
    <s v="GA1.2.1081550475.1579627190"/>
    <s v="BMW-keyauto-krd.ru"/>
    <s v="BMW"/>
    <s v="Sochi"/>
    <s v="Krasnodar Krai"/>
    <s v="YaBrowser"/>
    <s v="desktop"/>
    <x v="20"/>
    <n v="4"/>
    <s v="(not set)"/>
    <s v="(not set)"/>
    <s v="(none)"/>
    <s v="(direct)"/>
    <n v="1.9675925925925899E-4"/>
    <n v="0"/>
    <n v="1"/>
    <s v="/?keyauto_from=1"/>
    <m/>
    <m/>
    <m/>
    <m/>
    <n v="1"/>
    <n v="1"/>
    <n v="44259"/>
    <n v="1"/>
    <s v="(direct)"/>
  </r>
  <r>
    <s v="GA1.2.1179203675.1579632142"/>
    <s v="BMW-keyauto-krd.ru"/>
    <s v="BMW"/>
    <s v="Sochi"/>
    <s v="Krasnodar Krai"/>
    <s v="Opera"/>
    <s v="mobile"/>
    <x v="20"/>
    <n v="4"/>
    <s v="(not set)"/>
    <s v="(not set)"/>
    <s v="(none)"/>
    <s v="(direct)"/>
    <n v="3.9351851851851901E-4"/>
    <n v="0"/>
    <n v="1"/>
    <s v="/?keyauto_from=1"/>
    <m/>
    <m/>
    <m/>
    <m/>
    <n v="1"/>
    <n v="1"/>
    <n v="13029"/>
    <n v="1"/>
    <s v="(direct)"/>
  </r>
  <r>
    <s v="GA1.2.228072454.1579615642"/>
    <s v="Mercedes-krasnodar.ru"/>
    <s v="Mercedes"/>
    <s v="Sochi"/>
    <s v="Krasnodar Krai"/>
    <s v="Android Webview"/>
    <s v="mobile"/>
    <x v="20"/>
    <n v="4"/>
    <s v="e220"/>
    <s v="(not set)"/>
    <s v="cpm"/>
    <s v="IG"/>
    <n v="5.78703703703704E-5"/>
    <n v="0"/>
    <n v="1"/>
    <s v="(entrance)"/>
    <m/>
    <m/>
    <m/>
    <m/>
    <n v="1"/>
    <n v="1"/>
    <n v="31585"/>
    <n v="1"/>
    <s v="ig"/>
  </r>
  <r>
    <s v="GA1.2.515281421.1579587047"/>
    <s v="BMW-keyauto-krd.ru"/>
    <s v="BMW"/>
    <s v="Sochi"/>
    <s v="Krasnodar Krai"/>
    <s v="Chrome"/>
    <s v="desktop"/>
    <x v="20"/>
    <n v="4"/>
    <s v="(not set)"/>
    <s v="(not set)"/>
    <s v="referral"/>
    <s v="BMW-keyauto-sochi.ru"/>
    <n v="0"/>
    <n v="0"/>
    <n v="2"/>
    <s v="/"/>
    <m/>
    <m/>
    <m/>
    <m/>
    <n v="1"/>
    <n v="0.5"/>
    <n v="32851"/>
    <n v="1"/>
    <s v="BMW-keyauto-sochi.ru"/>
  </r>
  <r>
    <s v="GA1.2.504770072.1579637042"/>
    <s v="BMW-keyauto-krd.ru"/>
    <s v="BMW"/>
    <s v="Sochi"/>
    <s v="Krasnodar Krai"/>
    <s v="Chrome"/>
    <s v="mobile"/>
    <x v="20"/>
    <n v="4"/>
    <s v="(not set)"/>
    <s v="(not set)"/>
    <s v="(none)"/>
    <s v="(direct)"/>
    <n v="0"/>
    <n v="0"/>
    <n v="2"/>
    <s v="/?keyauto_from=1"/>
    <m/>
    <m/>
    <m/>
    <m/>
    <n v="1"/>
    <n v="0.5"/>
    <n v="19345"/>
    <n v="1"/>
    <s v="(direct)"/>
  </r>
  <r>
    <s v="GA1.2.1493908579.1579344663"/>
    <s v="BMW-keyauto-krd.ru"/>
    <s v="BMW"/>
    <s v="Gelendzhik"/>
    <s v="Krasnodar Krai"/>
    <s v="Chrome"/>
    <s v="mobile"/>
    <x v="20"/>
    <n v="18"/>
    <s v="(not set)"/>
    <s v="(not set)"/>
    <s v="referral"/>
    <s v="cars.BMW-keyauto-krd.ru"/>
    <n v="0"/>
    <n v="0"/>
    <n v="1"/>
    <s v="/buy/BMW-finance/?trade_source=footer"/>
    <m/>
    <m/>
    <m/>
    <m/>
    <n v="0"/>
    <n v="0"/>
    <n v="0"/>
    <n v="0"/>
    <s v="cars.BMW-keyauto-krd.ru"/>
  </r>
  <r>
    <s v="GA1.2.295373386.1579633870"/>
    <s v="cars.BMW-keyauto-krd.ru"/>
    <s v="BMW"/>
    <s v="Anapa"/>
    <s v="Krasnodar Krai"/>
    <s v="Chrome"/>
    <s v="desktop"/>
    <x v="20"/>
    <n v="4"/>
    <s v="(not set)"/>
    <s v="(not set)"/>
    <s v="referral"/>
    <s v="BMW-keyauto-krd.ru"/>
    <n v="0"/>
    <n v="0"/>
    <n v="2"/>
    <s v="(entrance)"/>
    <m/>
    <m/>
    <m/>
    <m/>
    <n v="1"/>
    <n v="0.5"/>
    <n v="16448"/>
    <n v="1"/>
    <s v="BMW-keyauto-krd.ru"/>
  </r>
  <r>
    <s v="GA1.2.295373386.1579633870"/>
    <s v="BMW-keyauto-krd.ru"/>
    <s v="BMW"/>
    <s v="Anapa"/>
    <s v="Krasnodar Krai"/>
    <s v="Chrome"/>
    <s v="desktop"/>
    <x v="20"/>
    <n v="4"/>
    <s v="(not set)"/>
    <s v="(not set)"/>
    <s v="referral"/>
    <s v="go.mail.ru"/>
    <n v="0"/>
    <n v="0"/>
    <n v="2"/>
    <s v="(entrance)"/>
    <m/>
    <m/>
    <m/>
    <m/>
    <n v="0"/>
    <n v="0"/>
    <n v="0"/>
    <n v="0"/>
    <s v="go.mail.ru"/>
  </r>
  <r>
    <s v="GA1.2.1493908579.1579344663"/>
    <s v="BMW-keyauto-krd.ru"/>
    <s v="BMW"/>
    <s v="Gelendzhik"/>
    <s v="Krasnodar Krai"/>
    <s v="Chrome"/>
    <s v="mobile"/>
    <x v="20"/>
    <n v="18"/>
    <s v="(not set)"/>
    <s v="(not set)"/>
    <s v="referral"/>
    <s v="cars.BMW-keyauto-krd.ru"/>
    <n v="0"/>
    <n v="0"/>
    <n v="1"/>
    <s v="/"/>
    <m/>
    <m/>
    <m/>
    <m/>
    <n v="1"/>
    <n v="1"/>
    <n v="18486"/>
    <n v="1"/>
    <s v="cars.BMW-keyauto-krd.ru"/>
  </r>
  <r>
    <s v="GA1.2.1471336758.1579092850"/>
    <s v="cars.BMW-keyauto-krd.ru"/>
    <s v="BMW"/>
    <s v="(not set)"/>
    <s v="Krasnodar Krai"/>
    <s v="Chrome"/>
    <s v="mobile"/>
    <x v="20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295373386.1579633870"/>
    <s v="cars.BMW-keyauto-krd.ru"/>
    <s v="BMW"/>
    <s v="Anapa"/>
    <s v="Krasnodar Krai"/>
    <s v="Chrome"/>
    <s v="desktop"/>
    <x v="20"/>
    <n v="4"/>
    <s v="(not set)"/>
    <s v="(not set)"/>
    <s v="referral"/>
    <s v="BMW-keyauto-krd.ru"/>
    <n v="0"/>
    <n v="0"/>
    <n v="2"/>
    <s v="/"/>
    <m/>
    <m/>
    <m/>
    <m/>
    <n v="1"/>
    <n v="0.5"/>
    <n v="37558"/>
    <n v="1"/>
    <s v="BMW-keyauto-krd.ru"/>
  </r>
  <r>
    <s v="GA1.2.1493908579.1579344663"/>
    <s v="cars.BMW-keyauto-krd.ru"/>
    <s v="BMW"/>
    <s v="Gelendzhik"/>
    <s v="Krasnodar Krai"/>
    <s v="Chrome"/>
    <s v="mobile"/>
    <x v="20"/>
    <n v="2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1772127365.1579637591"/>
    <s v="Mercedes-krasnodar.ru"/>
    <s v="Mercedes"/>
    <s v="(not set)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25228113.1579613930"/>
    <s v="Mercedes-krasnodar.ru"/>
    <s v="Mercedes"/>
    <s v="Gelendzhik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1"/>
    <n v="1"/>
    <n v="23473"/>
    <n v="1"/>
    <s v="ig"/>
  </r>
  <r>
    <s v="GA1.2.557937408.1579636195"/>
    <s v="Mercedes-krasnodar.ru"/>
    <s v="Mercedes"/>
    <s v="(not set)"/>
    <s v="Krasnodar Krai"/>
    <s v="YaBrowser"/>
    <s v="tablet"/>
    <x v="20"/>
    <n v="2"/>
    <s v="(not set)"/>
    <s v="(not set)"/>
    <s v="organic"/>
    <s v="yandex"/>
    <n v="0"/>
    <n v="0"/>
    <n v="1"/>
    <s v="/buy/calc/"/>
    <m/>
    <m/>
    <m/>
    <m/>
    <n v="0"/>
    <n v="0"/>
    <n v="0"/>
    <n v="0"/>
    <s v="YANDEX"/>
  </r>
  <r>
    <s v="GA1.2.1422904339.1579115866"/>
    <s v="Mercedes-krasnodar.ru"/>
    <s v="Mercedes"/>
    <s v="Armavir"/>
    <s v="Krasnodar Krai"/>
    <s v="Chrome"/>
    <s v="mobile"/>
    <x v="20"/>
    <n v="2"/>
    <s v="(not set)"/>
    <s v="(not set)"/>
    <s v="referral"/>
    <s v="yandex.ru"/>
    <n v="0"/>
    <n v="0"/>
    <n v="1"/>
    <s v="/buy/cars/c200/202068025/110119724/"/>
    <m/>
    <m/>
    <m/>
    <m/>
    <n v="1"/>
    <n v="1"/>
    <n v="41484"/>
    <n v="1"/>
    <s v="yandex.ru"/>
  </r>
  <r>
    <s v="GA1.2.1810467959.1578134975"/>
    <s v="cars.BMW-keyauto-krd.ru"/>
    <s v="BMW"/>
    <s v="Tuapse"/>
    <s v="Krasnodar Krai"/>
    <s v="Chrome"/>
    <s v="desktop"/>
    <x v="20"/>
    <n v="2"/>
    <s v="(not set)"/>
    <s v="(not set)"/>
    <s v="referral"/>
    <s v="BMW-keyauto-krd.ru"/>
    <n v="0"/>
    <n v="0"/>
    <n v="1"/>
    <s v="/new/BMW/x1"/>
    <m/>
    <m/>
    <m/>
    <m/>
    <n v="0"/>
    <n v="0"/>
    <n v="0"/>
    <n v="0"/>
    <s v="BMW-keyauto-krd.ru"/>
  </r>
  <r>
    <s v="GA1.2.2104211613.1579070666"/>
    <s v="BMW-keyauto-krd.ru"/>
    <s v="BMW"/>
    <s v="Gelendzhik"/>
    <s v="Krasnodar Krai"/>
    <s v="Chrome"/>
    <s v="desktop"/>
    <x v="20"/>
    <n v="2"/>
    <s v="(not set)"/>
    <s v="(not set)"/>
    <s v="referral"/>
    <s v="cars.BMW-keyauto-krd.ru"/>
    <n v="0"/>
    <n v="0"/>
    <n v="1"/>
    <s v="/offers/buy/"/>
    <m/>
    <m/>
    <m/>
    <m/>
    <n v="0"/>
    <n v="0"/>
    <n v="0"/>
    <n v="0"/>
    <s v="cars.BMW-keyauto-krd.ru"/>
  </r>
  <r>
    <s v="GA1.2.1185418167.1569090201"/>
    <s v="BMW-keyauto-krd.ru"/>
    <s v="BMW"/>
    <s v="(not set)"/>
    <s v="Krasnodar Krai"/>
    <s v="Chrome"/>
    <s v="desktop"/>
    <x v="20"/>
    <n v="2"/>
    <s v="(not set)"/>
    <s v="(not set)"/>
    <s v="(none)"/>
    <s v="(direct)"/>
    <n v="0"/>
    <n v="0"/>
    <n v="1"/>
    <s v="(entrance)"/>
    <m/>
    <m/>
    <m/>
    <m/>
    <n v="1"/>
    <n v="1"/>
    <n v="14851"/>
    <n v="1"/>
    <s v="(direct)"/>
  </r>
  <r>
    <s v="GA1.2.1719634249.1579609152"/>
    <s v="cars.BMW-keyauto-krd.ru"/>
    <s v="BMW"/>
    <s v="Armavir"/>
    <s v="Krasnodar Krai"/>
    <s v="Chrome"/>
    <s v="desktop"/>
    <x v="20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788687183.1579608461"/>
    <s v="cars.BMW-keyauto-krd.ru"/>
    <s v="BMW"/>
    <s v="Slavyansk-na-Kubani"/>
    <s v="Krasnodar Krai"/>
    <s v="Chrome"/>
    <s v="desktop"/>
    <x v="20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394100186.1577156147"/>
    <s v="BMW-keyauto-krd.ru"/>
    <s v="BMW"/>
    <s v="Slavyansk-na-Kubani"/>
    <s v="Krasnodar Krai"/>
    <s v="Chrome"/>
    <s v="mobile"/>
    <x v="20"/>
    <n v="2"/>
    <s v="krasnodar-kliuchavto-network-halva-2019"/>
    <s v="(not set)"/>
    <s v="sem_cpc"/>
    <s v="google_go_search"/>
    <n v="0"/>
    <n v="0"/>
    <n v="1"/>
    <s v="/offers/buy/halva/?electronics|src_mobileapp::2-com.cleanmaster.mguard|devt_m|devm_huawei+jmm-l22|cid_8484436498|lcl_9074880|fdi_|mrlid_14751|dop_="/>
    <m/>
    <m/>
    <m/>
    <m/>
    <n v="0"/>
    <n v="0"/>
    <n v="0"/>
    <n v="0"/>
    <s v="google_go_search"/>
  </r>
  <r>
    <s v="GA1.2.1788687183.1579608461"/>
    <s v="BMW-keyauto-krd.ru"/>
    <s v="BMW"/>
    <s v="Slavyansk-na-Kubani"/>
    <s v="Krasnodar Krai"/>
    <s v="Chrome"/>
    <s v="desktop"/>
    <x v="2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54183675.1579608394"/>
    <s v="Mercedes-krasnodar.ru"/>
    <s v="Mercedes"/>
    <s v="Slavyansk-na-Kubani"/>
    <s v="Krasnodar Krai"/>
    <s v="Chrome"/>
    <s v="desktop"/>
    <x v="2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23380521.1579593171"/>
    <s v="BMW-keyauto-krd.ru"/>
    <s v="BMW"/>
    <s v="Armavir"/>
    <s v="Krasnodar Krai"/>
    <s v="Chrome"/>
    <s v="desktop"/>
    <x v="20"/>
    <n v="2"/>
    <s v="(not set)"/>
    <s v="(not set)"/>
    <s v="(none)"/>
    <s v="(direct)"/>
    <n v="0"/>
    <n v="0"/>
    <n v="1"/>
    <s v="/"/>
    <m/>
    <m/>
    <m/>
    <m/>
    <n v="1"/>
    <n v="1"/>
    <n v="25294"/>
    <n v="1"/>
    <s v="(direct)"/>
  </r>
  <r>
    <s v="GA1.2.1166045309.1579636934"/>
    <s v="Mercedes-krasnodar.ru"/>
    <s v="Mercedes"/>
    <s v="(not set)"/>
    <s v="Krasnodar Krai"/>
    <s v="Chrome"/>
    <s v="mobile"/>
    <x v="2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46369821.1579613903"/>
    <s v="BMW-keyauto-krd.ru"/>
    <s v="BMW"/>
    <s v="Armavir"/>
    <s v="Krasnodar Krai"/>
    <s v="Firefox"/>
    <s v="desktop"/>
    <x v="2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20300693.1579609511"/>
    <s v="BMW-keyauto-krd.ru"/>
    <s v="BMW"/>
    <s v="Gelendzhik"/>
    <s v="Krasnodar Krai"/>
    <s v="YaBrowser"/>
    <s v="desktop"/>
    <x v="20"/>
    <n v="2"/>
    <s v="(not set)"/>
    <s v="(not set)"/>
    <s v="referral"/>
    <s v="yandex.ru"/>
    <n v="0"/>
    <n v="0"/>
    <n v="1"/>
    <s v="/"/>
    <m/>
    <m/>
    <m/>
    <m/>
    <n v="1"/>
    <n v="1"/>
    <n v="29396"/>
    <n v="1"/>
    <s v="yandex.ru"/>
  </r>
  <r>
    <s v="GA1.2.1320597641.1579605542"/>
    <s v="cars.BMW-keyauto-krd.ru"/>
    <s v="BMW"/>
    <s v="Armavir"/>
    <s v="Krasnodar Krai"/>
    <s v="Firefox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53706326.1579628998"/>
    <s v="cars.BMW-keyauto-krd.ru"/>
    <s v="BMW"/>
    <s v="Slavyansk-na-Kubani"/>
    <s v="Krasnodar Krai"/>
    <s v="Safari"/>
    <s v="mobile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11246555.1579602769"/>
    <s v="cars.BMW-keyauto-krd.ru"/>
    <s v="BMW"/>
    <s v="Kropotkin"/>
    <s v="Krasnodar Krai"/>
    <s v="Firefox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65129270.1579603813"/>
    <s v="cars.BMW-keyauto-krd.ru"/>
    <s v="BMW"/>
    <s v="Novorossiysk"/>
    <s v="Krasnodar Krai"/>
    <s v="Safari"/>
    <s v="mobile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7563415.1579584501"/>
    <s v="cars.BMW-keyauto-krd.ru"/>
    <s v="BMW"/>
    <s v="(not set)"/>
    <s v="Krasnodar Krai"/>
    <s v="Firefox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11421462.1579636502"/>
    <s v="cars.BMW-keyauto-krd.ru"/>
    <s v="BMW"/>
    <s v="Gelendzhik"/>
    <s v="Krasnodar Krai"/>
    <s v="Chrome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20841"/>
    <n v="1"/>
    <s v="BMW-keyauto-krd.ru"/>
  </r>
  <r>
    <s v="GA1.2.2142771487.1579638387"/>
    <s v="cars.BMW-keyauto-krd.ru"/>
    <s v="BMW"/>
    <s v="Gelendzhik"/>
    <s v="Krasnodar Krai"/>
    <s v="Chrome"/>
    <s v="tablet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53898167.1579598654"/>
    <s v="cars.BMW-keyauto-krd.ru"/>
    <s v="BMW"/>
    <s v="Anapa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28003"/>
    <n v="1"/>
    <s v="BMW-keyauto-krd.ru"/>
  </r>
  <r>
    <s v="GA1.2.1435312680.1579621053"/>
    <s v="cars.BMW-keyauto-krd.ru"/>
    <s v="BMW"/>
    <s v="Armavir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27514"/>
    <n v="1"/>
    <s v="BMW-keyauto-krd.ru"/>
  </r>
  <r>
    <s v="GA1.2.1541608393.1577344060"/>
    <s v="cars.BMW-keyauto-krd.ru"/>
    <s v="BMW"/>
    <s v="Anapa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36410"/>
    <n v="1"/>
    <s v="BMW-keyauto-krd.ru"/>
  </r>
  <r>
    <s v="GA1.2.345532972.1571925533"/>
    <s v="cars.BMW-keyauto-krd.ru"/>
    <s v="BMW"/>
    <s v="Anapa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17721"/>
    <n v="1"/>
    <s v="BMW-keyauto-krd.ru"/>
  </r>
  <r>
    <s v="GA1.2.624342853.1579613993"/>
    <s v="cars.BMW-keyauto-krd.ru"/>
    <s v="BMW"/>
    <s v="(not set)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93908579.1579344663"/>
    <s v="cars.BMW-keyauto-krd.ru"/>
    <s v="BMW"/>
    <s v="Gelendzhik"/>
    <s v="Krasnodar Krai"/>
    <s v="Chrome"/>
    <s v="mobile"/>
    <x v="20"/>
    <n v="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992543906.1574921870"/>
    <s v="cars.BMW-keyauto-krd.ru"/>
    <s v="BMW"/>
    <s v="Sochi"/>
    <s v="Krasnodar Krai"/>
    <s v="YaBrowser"/>
    <s v="mobile"/>
    <x v="20"/>
    <n v="2"/>
    <s v="(not set)"/>
    <s v="(not set)"/>
    <s v="referral"/>
    <s v="BMW-keyauto-rnd.ru"/>
    <n v="0"/>
    <n v="0"/>
    <n v="1"/>
    <s v="/"/>
    <m/>
    <m/>
    <m/>
    <m/>
    <n v="0"/>
    <n v="0"/>
    <n v="0"/>
    <n v="0"/>
    <s v="BMW-keyauto-rnd.ru"/>
  </r>
  <r>
    <s v="GA1.2.1034228977.1579556916"/>
    <s v="BMW-keyauto-krd.ru"/>
    <s v="BMW"/>
    <s v="Sochi"/>
    <s v="Krasnodar Krai"/>
    <s v="Chrome"/>
    <s v="mobile"/>
    <x v="2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26729070.1575044285"/>
    <s v="BMW-keyauto-krd.ru"/>
    <s v="BMW"/>
    <s v="Sochi"/>
    <s v="Krasnodar Krai"/>
    <s v="Opera"/>
    <s v="mobile"/>
    <x v="2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05132886.1579584123"/>
    <s v="BMW-keyauto-krd.ru"/>
    <s v="BMW"/>
    <s v="Sochi"/>
    <s v="Krasnodar Krai"/>
    <s v="YaBrowser"/>
    <s v="mobile"/>
    <x v="20"/>
    <n v="2"/>
    <s v="(not set)"/>
    <s v="(not set)"/>
    <s v="referral"/>
    <s v="yandex.ru"/>
    <n v="0"/>
    <n v="0"/>
    <n v="1"/>
    <s v="/"/>
    <m/>
    <m/>
    <m/>
    <m/>
    <n v="1"/>
    <n v="1"/>
    <n v="17446"/>
    <n v="1"/>
    <s v="yandex.ru"/>
  </r>
  <r>
    <s v="GA1.2.1081550475.1579627190"/>
    <s v="cars.BMW-keyauto-krd.ru"/>
    <s v="BMW"/>
    <s v="Sochi"/>
    <s v="Krasnodar Krai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22996"/>
    <n v="1"/>
    <s v="BMW-keyauto-krd.ru"/>
  </r>
  <r>
    <s v="GA1.2.405132886.1579584123"/>
    <s v="cars.BMW-keyauto-krd.ru"/>
    <s v="BMW"/>
    <s v="Sochi"/>
    <s v="Krasnodar Krai"/>
    <s v="YaBrowser"/>
    <s v="mobile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45645342.1579589909"/>
    <s v="cars.BMW-keyauto-krd.ru"/>
    <s v="BMW"/>
    <s v="Sochi"/>
    <s v="Krasnodar Krai"/>
    <s v="Chrome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32945"/>
    <n v="1"/>
    <s v="BMW-keyauto-krd.ru"/>
  </r>
  <r>
    <s v="GA1.2.1332391150.1579550389"/>
    <s v="cars.BMW-keyauto-krd.ru"/>
    <s v="BMW"/>
    <s v="Sochi"/>
    <s v="Krasnodar Krai"/>
    <s v="Chrome"/>
    <s v="mobile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15281421.1579587047"/>
    <s v="cars.BMW-keyauto-krd.ru"/>
    <s v="BMW"/>
    <s v="Sochi"/>
    <s v="Krasnodar Krai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43855831.1579529157"/>
    <s v="BMW-keyauto-krd.ru"/>
    <s v="BMW"/>
    <s v="Sochi"/>
    <s v="Krasnodar Krai"/>
    <s v="Chrome"/>
    <s v="mobile"/>
    <x v="20"/>
    <n v="2"/>
    <s v="(not set)"/>
    <s v="(not set)"/>
    <s v="(none)"/>
    <s v="(direct)"/>
    <n v="0"/>
    <n v="0"/>
    <n v="1"/>
    <s v="/?keyauto_from=1"/>
    <m/>
    <m/>
    <m/>
    <m/>
    <n v="1"/>
    <n v="1"/>
    <n v="25362"/>
    <n v="1"/>
    <s v="(direct)"/>
  </r>
  <r>
    <s v="GA1.2.1272409959.1579578617"/>
    <s v="Mercedes-krasnodar.ru"/>
    <s v="Mercedes"/>
    <s v="Sochi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47123361.1579607444"/>
    <s v="Mercedes-krasnodar.ru"/>
    <s v="Mercedes"/>
    <s v="Sochi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792517113.1579637890"/>
    <s v="Mercedes-krasnodar.ru"/>
    <s v="Mercedes"/>
    <s v="Sochi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23582677.1579636118"/>
    <s v="Mercedes-krasnodar.ru"/>
    <s v="Mercedes"/>
    <s v="Sochi"/>
    <s v="Krasnodar Krai"/>
    <s v="Android Webview"/>
    <s v="mobile"/>
    <x v="20"/>
    <n v="2"/>
    <s v="e220"/>
    <s v="(not set)"/>
    <s v="cpm"/>
    <s v="IG"/>
    <n v="0"/>
    <n v="0"/>
    <n v="1"/>
    <s v="/special/purchase/e220/item66188051.php"/>
    <m/>
    <m/>
    <m/>
    <m/>
    <n v="1"/>
    <n v="1"/>
    <n v="34591"/>
    <n v="1"/>
    <s v="ig"/>
  </r>
  <r>
    <s v="GA1.2.813487285.1579587962"/>
    <s v="Mercedes-krasnodar.ru"/>
    <s v="Mercedes"/>
    <s v="Sochi"/>
    <s v="Krasnodar Krai"/>
    <s v="Safari (in-app)"/>
    <s v="mobile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84374547.1577618743"/>
    <s v="BMW-keyauto-krd.ru"/>
    <s v="BMW"/>
    <s v="Sochi"/>
    <s v="Krasnodar Krai"/>
    <s v="Samsung Internet"/>
    <s v="tablet"/>
    <x v="20"/>
    <n v="2"/>
    <s v="krasnodar-kliuchavto-network-halva-2019"/>
    <s v="(not set)"/>
    <s v="sem_cpc"/>
    <s v="yandex_go_search"/>
    <n v="0"/>
    <n v="0"/>
    <n v="1"/>
    <s v="/offers/buy/halva/?yclid=7779430817709711692"/>
    <m/>
    <m/>
    <m/>
    <m/>
    <n v="0"/>
    <n v="0"/>
    <n v="0"/>
    <n v="0"/>
    <s v="yandex_go_search"/>
  </r>
  <r>
    <s v="GA1.2.1486858841.1579578794"/>
    <s v="Mercedes-krasnodar.ru"/>
    <s v="Mercedes"/>
    <s v="Sochi"/>
    <s v="Krasnodar Krai"/>
    <s v="Safari"/>
    <s v="mobile"/>
    <x v="20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399599735.1579626232"/>
    <s v="Mercedes-krasnodar.ru"/>
    <s v="Mercedes"/>
    <s v="Sochi"/>
    <s v="Krasnodar Krai"/>
    <s v="Opera"/>
    <s v="desktop"/>
    <x v="20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012219229.1579630876"/>
    <s v="Mercedes-krasnodar.ru"/>
    <s v="Mercedes"/>
    <s v="Sochi"/>
    <s v="Krasnodar Krai"/>
    <s v="Chrome"/>
    <s v="desktop"/>
    <x v="20"/>
    <n v="2"/>
    <s v="(not set)"/>
    <s v="(not set)"/>
    <s v="referral"/>
    <s v="carsdo.ru"/>
    <n v="0"/>
    <n v="0"/>
    <n v="1"/>
    <s v="(entrance)"/>
    <m/>
    <m/>
    <m/>
    <m/>
    <n v="1"/>
    <n v="1"/>
    <n v="41158"/>
    <n v="1"/>
    <s v="carsdo.ru"/>
  </r>
  <r>
    <s v="GA1.2.2023490265.1579620271"/>
    <s v="BMW-keyauto-krd.ru"/>
    <s v="BMW"/>
    <s v="Sochi"/>
    <s v="Krasnodar Krai"/>
    <s v="Chrome"/>
    <s v="desktop"/>
    <x v="2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65608617.1579584065"/>
    <s v="Mercedes-krasnodar.ru"/>
    <s v="Mercedes"/>
    <s v="(not set)"/>
    <s v="Krasnodar Krai"/>
    <s v="Firefox"/>
    <s v="desktop"/>
    <x v="20"/>
    <n v="10"/>
    <s v="(not set)"/>
    <s v="(not provided)"/>
    <s v="organic"/>
    <s v="google"/>
    <n v="4.05092592592593E-3"/>
    <n v="0"/>
    <n v="1"/>
    <s v="(entrance)"/>
    <m/>
    <m/>
    <m/>
    <m/>
    <n v="0"/>
    <n v="0"/>
    <n v="0"/>
    <n v="0"/>
    <s v="google"/>
  </r>
  <r>
    <s v="GA1.2.1793281367.1579580286"/>
    <s v="Mercedes-krasnodar.ru"/>
    <s v="Mercedes"/>
    <s v="Armavir"/>
    <s v="Krasnodar Krai"/>
    <s v="Chrome"/>
    <s v="desktop"/>
    <x v="20"/>
    <n v="24"/>
    <s v="(not set)"/>
    <s v="(not provided)"/>
    <s v="organic"/>
    <s v="google"/>
    <n v="4.3209876539351899E-3"/>
    <n v="0"/>
    <n v="3"/>
    <s v="(entrance)"/>
    <m/>
    <m/>
    <m/>
    <m/>
    <n v="0"/>
    <n v="0"/>
    <n v="0"/>
    <n v="0"/>
    <s v="google"/>
  </r>
  <r>
    <s v="GA1.2.1493908579.1579344663"/>
    <s v="BMW-keyauto-krd.ru"/>
    <s v="BMW"/>
    <s v="Gelendzhik"/>
    <s v="Krasnodar Krai"/>
    <s v="Chrome"/>
    <s v="mobile"/>
    <x v="20"/>
    <n v="18"/>
    <s v="(not set)"/>
    <s v="(not provided)"/>
    <s v="organic"/>
    <s v="google"/>
    <n v="1.0069444444444401E-3"/>
    <n v="0"/>
    <n v="2"/>
    <s v="/buy/BMW-finance/?trade_source=footer"/>
    <m/>
    <m/>
    <m/>
    <m/>
    <n v="0"/>
    <n v="0"/>
    <n v="0"/>
    <n v="0"/>
    <s v="google"/>
  </r>
  <r>
    <s v="GA1.2.1793281367.1579580286"/>
    <s v="Mercedes-krasnodar.ru"/>
    <s v="Mercedes"/>
    <s v="Armavir"/>
    <s v="Krasnodar Krai"/>
    <s v="Chrome"/>
    <s v="desktop"/>
    <x v="20"/>
    <n v="24"/>
    <s v="(not set)"/>
    <s v="(not provided)"/>
    <s v="organic"/>
    <s v="google"/>
    <n v="4.3209876539351899E-3"/>
    <n v="0"/>
    <n v="3"/>
    <s v="/models/c180_sw/options/"/>
    <m/>
    <m/>
    <m/>
    <m/>
    <n v="0"/>
    <n v="0"/>
    <n v="0"/>
    <n v="0"/>
    <s v="google"/>
  </r>
  <r>
    <s v="GA1.2.1793281367.1579580286"/>
    <s v="Mercedes-krasnodar.ru"/>
    <s v="Mercedes"/>
    <s v="Armavir"/>
    <s v="Krasnodar Krai"/>
    <s v="Chrome"/>
    <s v="desktop"/>
    <x v="20"/>
    <n v="24"/>
    <s v="(not set)"/>
    <s v="(not provided)"/>
    <s v="organic"/>
    <s v="google"/>
    <n v="4.3209876539351899E-3"/>
    <n v="0"/>
    <n v="3"/>
    <s v="/models/e220/desc/"/>
    <m/>
    <m/>
    <m/>
    <m/>
    <n v="1"/>
    <n v="0.33333333333333331"/>
    <n v="34990"/>
    <n v="1"/>
    <s v="google"/>
  </r>
  <r>
    <s v="GA1.2.1419100321.1579542507"/>
    <s v="Mercedes-krasnodar.ru"/>
    <s v="Mercedes"/>
    <s v="Novorossiysk"/>
    <s v="Krasnodar Krai"/>
    <s v="Safari"/>
    <s v="mobile"/>
    <x v="20"/>
    <n v="6"/>
    <s v="(not set)"/>
    <s v="(not provided)"/>
    <s v="organic"/>
    <s v="google"/>
    <n v="5.7870370370370401E-6"/>
    <n v="0"/>
    <n v="2"/>
    <s v="/buy/cars/"/>
    <m/>
    <m/>
    <m/>
    <m/>
    <n v="0"/>
    <n v="0"/>
    <n v="0"/>
    <n v="0"/>
    <s v="google"/>
  </r>
  <r>
    <s v="GA1.2.1419100321.1579542507"/>
    <s v="Mercedes-krasnodar.ru"/>
    <s v="Mercedes"/>
    <s v="Novorossiysk"/>
    <s v="Krasnodar Krai"/>
    <s v="Safari"/>
    <s v="mobile"/>
    <x v="20"/>
    <n v="6"/>
    <s v="(not set)"/>
    <s v="(not provided)"/>
    <s v="organic"/>
    <s v="google"/>
    <n v="5.7870370370370401E-6"/>
    <n v="0"/>
    <n v="2"/>
    <s v="/buy/cars/cla/"/>
    <m/>
    <m/>
    <m/>
    <m/>
    <n v="1"/>
    <n v="0.5"/>
    <n v="32450"/>
    <n v="1"/>
    <s v="google"/>
  </r>
  <r>
    <s v="GA1.2.564003177.1579455742"/>
    <s v="BMW-keyauto-krd.ru"/>
    <s v="BMW"/>
    <s v="Armavir"/>
    <s v="Krasnodar Krai"/>
    <s v="Safari"/>
    <s v="mobile"/>
    <x v="2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310696752.1579547385"/>
    <s v="Mercedes-krasnodar.ru"/>
    <s v="Mercedes"/>
    <s v="Korenovsk"/>
    <s v="Krasnodar Krai"/>
    <s v="Chrome"/>
    <s v="mobile"/>
    <x v="20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227541301.1579606094"/>
    <s v="Mercedes-krasnodar.ru"/>
    <s v="Mercedes"/>
    <s v="Agoi"/>
    <s v="Krasnodar Krai"/>
    <s v="Chrome"/>
    <s v="mobile"/>
    <x v="20"/>
    <n v="2"/>
    <s v="(not set)"/>
    <s v="(not provided)"/>
    <s v="organic"/>
    <s v="google"/>
    <n v="0"/>
    <n v="0"/>
    <n v="1"/>
    <s v="/buy/fleet/"/>
    <m/>
    <m/>
    <m/>
    <m/>
    <n v="1"/>
    <n v="1"/>
    <n v="36646"/>
    <n v="1"/>
    <s v="google"/>
  </r>
  <r>
    <s v="GA1.2.319447238.1579611225"/>
    <s v="BMW-keyauto-krd.ru"/>
    <s v="BMW"/>
    <s v="Sochi"/>
    <s v="Krasnodar Krai"/>
    <s v="Chrome"/>
    <s v="mobile"/>
    <x v="20"/>
    <n v="4"/>
    <s v="(not set)"/>
    <s v="(not provided)"/>
    <s v="organic"/>
    <s v="google"/>
    <n v="1.0648148148148101E-3"/>
    <n v="0"/>
    <n v="1"/>
    <s v="/?keyauto_from=1"/>
    <m/>
    <m/>
    <m/>
    <m/>
    <n v="1"/>
    <n v="1"/>
    <n v="15882"/>
    <n v="1"/>
    <s v="google"/>
  </r>
  <r>
    <s v="GA1.2.2124118629.1579623120"/>
    <s v="BMW-keyauto-krd.ru"/>
    <s v="BMW"/>
    <s v="Sochi"/>
    <s v="Krasnodar Krai"/>
    <s v="Chrome"/>
    <s v="mobile"/>
    <x v="20"/>
    <n v="4"/>
    <s v="(not set)"/>
    <s v="(not provided)"/>
    <s v="organic"/>
    <s v="google"/>
    <n v="0"/>
    <n v="0"/>
    <n v="2"/>
    <s v="/?keyauto_from=1"/>
    <m/>
    <m/>
    <m/>
    <m/>
    <n v="1"/>
    <n v="0.5"/>
    <n v="33208"/>
    <n v="1"/>
    <s v="google"/>
  </r>
  <r>
    <s v="GA1.2.456985166.1578480946"/>
    <s v="Mercedes-krasnodar.ru"/>
    <s v="Mercedes"/>
    <s v="Sochi"/>
    <s v="Krasnodar Krai"/>
    <s v="Safari"/>
    <s v="mobile"/>
    <x v="20"/>
    <n v="2"/>
    <s v="(not set)"/>
    <s v="(not provided)"/>
    <s v="organic"/>
    <s v="google"/>
    <n v="0"/>
    <n v="0"/>
    <n v="1"/>
    <s v="/models/GT_AMG/options/"/>
    <m/>
    <m/>
    <m/>
    <m/>
    <n v="0"/>
    <n v="0"/>
    <n v="0"/>
    <n v="0"/>
    <s v="google"/>
  </r>
  <r>
    <s v="GA1.2.1178738214.1579622502"/>
    <s v="Mercedes-krasnodar.ru"/>
    <s v="Mercedes"/>
    <s v="Sochi"/>
    <s v="Krasnodar Krai"/>
    <s v="Chrome"/>
    <s v="desktop"/>
    <x v="20"/>
    <n v="2"/>
    <s v="(not set)"/>
    <s v="(not provided)"/>
    <s v="organic"/>
    <s v="google"/>
    <n v="0"/>
    <n v="0"/>
    <n v="1"/>
    <s v="(entrance)"/>
    <m/>
    <m/>
    <m/>
    <m/>
    <n v="1"/>
    <n v="1"/>
    <n v="35901"/>
    <n v="1"/>
    <s v="google"/>
  </r>
  <r>
    <s v="GA1.2.1332391150.1579550389"/>
    <s v="BMW-keyauto-krd.ru"/>
    <s v="BMW"/>
    <s v="Sochi"/>
    <s v="Krasnodar Krai"/>
    <s v="Chrome"/>
    <s v="mobile"/>
    <x v="20"/>
    <n v="2"/>
    <s v="(not set)"/>
    <s v="(not provided)"/>
    <s v="organic"/>
    <s v="google"/>
    <n v="0"/>
    <n v="0"/>
    <n v="1"/>
    <s v="(entrance)"/>
    <m/>
    <m/>
    <m/>
    <m/>
    <n v="1"/>
    <n v="1"/>
    <n v="23314"/>
    <n v="1"/>
    <s v="google"/>
  </r>
  <r>
    <s v="GA1.2.1429191979.1579545865"/>
    <s v="BMW-keyauto-krd.ru"/>
    <s v="BMW"/>
    <s v="Sochi"/>
    <s v="Krasnodar Krai"/>
    <s v="Chrome"/>
    <s v="mobile"/>
    <x v="20"/>
    <n v="2"/>
    <s v="(not set)"/>
    <s v="(not provided)"/>
    <s v="organic"/>
    <s v="google"/>
    <n v="0"/>
    <n v="0"/>
    <n v="1"/>
    <s v="/offers/buy/suv-winter2020/"/>
    <m/>
    <m/>
    <m/>
    <m/>
    <n v="1"/>
    <n v="1"/>
    <n v="35643"/>
    <n v="1"/>
    <s v="google"/>
  </r>
  <r>
    <s v="GA1.2.498064904.1579376958"/>
    <s v="Mercedes-krasnodar.ru"/>
    <s v="Mercedes"/>
    <s v="Krasnodar"/>
    <s v="Krasnodar Krai"/>
    <s v="Safari"/>
    <s v="desktop"/>
    <x v="20"/>
    <n v="4"/>
    <s v="(not set)"/>
    <s v="(not provided)"/>
    <s v="organic"/>
    <s v="google"/>
    <n v="1.7569444444444401E-2"/>
    <n v="0"/>
    <n v="1"/>
    <s v="/models/c200/desc/"/>
    <m/>
    <m/>
    <m/>
    <m/>
    <n v="0"/>
    <n v="0"/>
    <n v="0"/>
    <n v="0"/>
    <s v="google"/>
  </r>
  <r>
    <s v="GA1.2.525865832.1579524669"/>
    <s v="Mercedes-krasnodar.ru"/>
    <s v="Mercedes"/>
    <s v="Krasnodar"/>
    <s v="Krasnodar Krai"/>
    <s v="Safari"/>
    <s v="mobile"/>
    <x v="20"/>
    <n v="42"/>
    <s v="(not set)"/>
    <s v="(not provided)"/>
    <s v="organic"/>
    <s v="google"/>
    <n v="8.5493827164351902E-3"/>
    <n v="0"/>
    <n v="3"/>
    <s v="/models/c200_classic/desc/"/>
    <m/>
    <m/>
    <m/>
    <m/>
    <n v="0"/>
    <n v="0"/>
    <n v="0"/>
    <n v="0"/>
    <s v="google"/>
  </r>
  <r>
    <s v="GA1.2.525865832.1579524669"/>
    <s v="Mercedes-krasnodar.ru"/>
    <s v="Mercedes"/>
    <s v="Krasnodar"/>
    <s v="Krasnodar Krai"/>
    <s v="Safari"/>
    <s v="mobile"/>
    <x v="20"/>
    <n v="42"/>
    <s v="(not set)"/>
    <s v="(not provided)"/>
    <s v="organic"/>
    <s v="google"/>
    <n v="8.5493827164351902E-3"/>
    <n v="0"/>
    <n v="3"/>
    <s v="/models/e220-x-line/options/"/>
    <m/>
    <m/>
    <m/>
    <m/>
    <n v="0"/>
    <n v="0"/>
    <n v="0"/>
    <n v="0"/>
    <s v="google"/>
  </r>
  <r>
    <s v="GA1.2.1474559848.1579625094"/>
    <s v="Mercedes-krasnodar.ru"/>
    <s v="Mercedes"/>
    <s v="Krasnodar"/>
    <s v="Krasnodar Krai"/>
    <s v="Safari"/>
    <s v="mobile"/>
    <x v="20"/>
    <n v="18"/>
    <s v="(not set)"/>
    <s v="(not provided)"/>
    <s v="organic"/>
    <s v="google"/>
    <n v="4.54861111111111E-3"/>
    <n v="0"/>
    <n v="2"/>
    <s v="/models/k900/options/"/>
    <m/>
    <m/>
    <m/>
    <m/>
    <n v="0"/>
    <n v="0"/>
    <n v="0"/>
    <n v="0"/>
    <s v="google"/>
  </r>
  <r>
    <s v="GA1.2.1534128031.1579582101"/>
    <s v="Mercedes-krasnodar.ru"/>
    <s v="Mercedes"/>
    <s v="Krasnodar"/>
    <s v="Krasnodar Krai"/>
    <s v="Safari"/>
    <s v="mobile"/>
    <x v="20"/>
    <n v="20"/>
    <s v="(not set)"/>
    <s v="(not provided)"/>
    <s v="organic"/>
    <s v="google"/>
    <n v="1.16319444444444E-3"/>
    <n v="0"/>
    <n v="2"/>
    <s v="/models/gls/options/"/>
    <m/>
    <m/>
    <m/>
    <m/>
    <n v="1"/>
    <n v="0.5"/>
    <n v="39639"/>
    <n v="1"/>
    <s v="google"/>
  </r>
  <r>
    <s v="GA1.2.1894357203.1579458028"/>
    <s v="Mercedes-krasnodar.ru"/>
    <s v="Mercedes"/>
    <s v="Krasnodar"/>
    <s v="Krasnodar Krai"/>
    <s v="Safari"/>
    <s v="mobile"/>
    <x v="20"/>
    <n v="12"/>
    <s v="(not set)"/>
    <s v="(not provided)"/>
    <s v="organic"/>
    <s v="google"/>
    <n v="3.1944444444444399E-3"/>
    <n v="0"/>
    <n v="2"/>
    <s v="/models/cla/options/"/>
    <m/>
    <m/>
    <m/>
    <m/>
    <n v="0"/>
    <n v="0"/>
    <n v="0"/>
    <n v="0"/>
    <s v="google"/>
  </r>
  <r>
    <s v="GA1.2.1286575739.1579597430"/>
    <s v="Mercedes-krasnodar.ru"/>
    <s v="Mercedes"/>
    <s v="Krasnodar"/>
    <s v="Krasnodar Krai"/>
    <s v="Safari"/>
    <s v="mobile"/>
    <x v="20"/>
    <n v="6"/>
    <s v="(not set)"/>
    <s v="(not provided)"/>
    <s v="organic"/>
    <s v="google"/>
    <n v="1.50462962962963E-4"/>
    <n v="0"/>
    <n v="2"/>
    <s v="/models/proc180/options/"/>
    <m/>
    <m/>
    <m/>
    <m/>
    <n v="0"/>
    <n v="0"/>
    <n v="0"/>
    <n v="0"/>
    <s v="google"/>
  </r>
  <r>
    <s v="GA1.2.572047757.1560950285"/>
    <s v="Mercedes-krasnodar.ru"/>
    <s v="Mercedes"/>
    <s v="Krasnodar"/>
    <s v="Krasnodar Krai"/>
    <s v="Safari"/>
    <s v="mobile"/>
    <x v="20"/>
    <n v="6"/>
    <s v="(not set)"/>
    <s v="(not provided)"/>
    <s v="organic"/>
    <s v="google"/>
    <n v="1.21527777777778E-4"/>
    <n v="0"/>
    <n v="2"/>
    <s v="/models/c180/options/"/>
    <m/>
    <m/>
    <m/>
    <m/>
    <n v="1"/>
    <n v="0.5"/>
    <n v="41592"/>
    <n v="1"/>
    <s v="google"/>
  </r>
  <r>
    <s v="GA1.2.648379146.1579604959"/>
    <s v="Mercedes-krasnodar.ru"/>
    <s v="Mercedes"/>
    <s v="Krasnodar"/>
    <s v="Krasnodar Krai"/>
    <s v="Safari"/>
    <s v="mobile"/>
    <x v="20"/>
    <n v="6"/>
    <s v="(not set)"/>
    <s v="(not provided)"/>
    <s v="organic"/>
    <s v="google"/>
    <n v="3.7615740740740697E-4"/>
    <n v="0"/>
    <n v="2"/>
    <s v="/models/c200/options/"/>
    <m/>
    <m/>
    <m/>
    <m/>
    <n v="0"/>
    <n v="0"/>
    <n v="0"/>
    <n v="0"/>
    <s v="google"/>
  </r>
  <r>
    <s v="GA1.2.862586516.1579616252"/>
    <s v="Mercedes-krasnodar.ru"/>
    <s v="Mercedes"/>
    <s v="Krasnodar"/>
    <s v="Krasnodar Krai"/>
    <s v="Safari"/>
    <s v="mobile"/>
    <x v="20"/>
    <n v="12"/>
    <s v="(not set)"/>
    <s v="(not provided)"/>
    <s v="organic"/>
    <s v="google"/>
    <n v="2.0370370370370399E-3"/>
    <n v="0"/>
    <n v="1"/>
    <s v="/buy/fleet/"/>
    <m/>
    <m/>
    <m/>
    <m/>
    <n v="0"/>
    <n v="0"/>
    <n v="0"/>
    <n v="0"/>
    <s v="google"/>
  </r>
  <r>
    <s v="GA1.2.1286968435.1579630799"/>
    <s v="Mercedes-krasnodar.ru"/>
    <s v="Mercedes"/>
    <s v="Krasnodar"/>
    <s v="Krasnodar Krai"/>
    <s v="Safari"/>
    <s v="mobile"/>
    <x v="20"/>
    <n v="6"/>
    <s v="(not set)"/>
    <s v="(not provided)"/>
    <s v="organic"/>
    <s v="google"/>
    <n v="1.50462962962963E-4"/>
    <n v="0"/>
    <n v="1"/>
    <s v="/models/e220/options/"/>
    <m/>
    <m/>
    <m/>
    <m/>
    <n v="0"/>
    <n v="0"/>
    <n v="0"/>
    <n v="0"/>
    <s v="google"/>
  </r>
  <r>
    <s v="GA1.2.525865832.1579524669"/>
    <s v="Mercedes-krasnodar.ru"/>
    <s v="Mercedes"/>
    <s v="Krasnodar"/>
    <s v="Krasnodar Krai"/>
    <s v="Safari"/>
    <s v="mobile"/>
    <x v="20"/>
    <n v="42"/>
    <s v="(not set)"/>
    <s v="(not provided)"/>
    <s v="organic"/>
    <s v="google"/>
    <n v="8.5493827164351902E-3"/>
    <n v="0"/>
    <n v="3"/>
    <s v="/models/e220/options/"/>
    <m/>
    <m/>
    <m/>
    <m/>
    <n v="1"/>
    <n v="0.33333333333333331"/>
    <n v="14685"/>
    <n v="1"/>
    <s v="google"/>
  </r>
  <r>
    <s v="GA1.2.1696442625.1578643918"/>
    <s v="Mercedes-krasnodar.ru"/>
    <s v="Mercedes"/>
    <s v="Krasnodar"/>
    <s v="Krasnodar Krai"/>
    <s v="Chrome"/>
    <s v="mobile"/>
    <x v="20"/>
    <n v="8"/>
    <s v="(not set)"/>
    <s v="(not provided)"/>
    <s v="organic"/>
    <s v="google"/>
    <n v="5.32407407407407E-4"/>
    <n v="0"/>
    <n v="2"/>
    <s v="/models/e220/options/"/>
    <m/>
    <m/>
    <m/>
    <m/>
    <n v="1"/>
    <n v="0.5"/>
    <n v="41667"/>
    <n v="1"/>
    <s v="google"/>
  </r>
  <r>
    <s v="GA1.2.1493908579.1579344663"/>
    <s v="BMW-keyauto-krd.ru"/>
    <s v="BMW"/>
    <s v="Krasnodar"/>
    <s v="Krasnodar Krai"/>
    <s v="Chrome"/>
    <s v="mobile"/>
    <x v="20"/>
    <n v="6"/>
    <s v="(not set)"/>
    <s v="(not provided)"/>
    <s v="organic"/>
    <s v="google"/>
    <n v="1.0069444444444401E-3"/>
    <n v="0"/>
    <n v="2"/>
    <s v="/buy/BMW-finance/?trade_source=footer"/>
    <m/>
    <m/>
    <m/>
    <m/>
    <n v="1"/>
    <n v="0.5"/>
    <n v="12835"/>
    <n v="1"/>
    <s v="google"/>
  </r>
  <r>
    <s v="GA1.2.367653681.1579598460"/>
    <s v="Mercedes-krasnodar.ru"/>
    <s v="Mercedes"/>
    <s v="Krasnodar"/>
    <s v="Krasnodar Krai"/>
    <s v="Chrome"/>
    <s v="mobile"/>
    <x v="20"/>
    <n v="8"/>
    <s v="(not set)"/>
    <s v="(not provided)"/>
    <s v="organic"/>
    <s v="google"/>
    <n v="2.0717592592592602E-3"/>
    <n v="0"/>
    <n v="1"/>
    <s v="/buy/fleet/"/>
    <m/>
    <m/>
    <m/>
    <m/>
    <n v="1"/>
    <n v="1"/>
    <n v="8954"/>
    <n v="1"/>
    <s v="google"/>
  </r>
  <r>
    <s v="GA1.2.567172556.1579632094"/>
    <s v="BMW-keyauto-krd.ru"/>
    <s v="BMW"/>
    <s v="Krasnodar"/>
    <s v="Krasnodar Krai"/>
    <s v="Chrome"/>
    <s v="desktop"/>
    <x v="20"/>
    <n v="14"/>
    <s v="(not set)"/>
    <s v="(not provided)"/>
    <s v="organic"/>
    <s v="google"/>
    <n v="6.2500000000000001E-4"/>
    <n v="0"/>
    <n v="1"/>
    <s v="/offers/best-offers/"/>
    <m/>
    <m/>
    <m/>
    <m/>
    <n v="1"/>
    <n v="1"/>
    <n v="29424"/>
    <n v="1"/>
    <s v="google"/>
  </r>
  <r>
    <s v="GA1.2.1194324788.1579627678"/>
    <s v="Mercedes-krasnodar.ru"/>
    <s v="Mercedes"/>
    <s v="Krasnodar"/>
    <s v="Krasnodar Krai"/>
    <s v="Chrome"/>
    <s v="desktop"/>
    <x v="20"/>
    <n v="6"/>
    <s v="(not set)"/>
    <s v="(not provided)"/>
    <s v="organic"/>
    <s v="google"/>
    <n v="5.4629629629629603E-3"/>
    <n v="0"/>
    <n v="1"/>
    <s v="/models/c180/options/"/>
    <m/>
    <m/>
    <m/>
    <m/>
    <n v="0"/>
    <n v="0"/>
    <n v="0"/>
    <n v="0"/>
    <s v="google"/>
  </r>
  <r>
    <s v="GA1.2.1602580116.1526630054"/>
    <s v="Mercedes-krasnodar.ru"/>
    <s v="Mercedes"/>
    <s v="Krasnodar"/>
    <s v="Krasnodar Krai"/>
    <s v="Chrome"/>
    <s v="tablet"/>
    <x v="20"/>
    <n v="4"/>
    <s v="(not set)"/>
    <s v="(not provided)"/>
    <s v="organic"/>
    <s v="google"/>
    <n v="5.78703703703704E-4"/>
    <n v="0"/>
    <n v="1"/>
    <s v="/models/e220-x-line/desc/"/>
    <m/>
    <m/>
    <m/>
    <m/>
    <n v="1"/>
    <n v="1"/>
    <n v="36062"/>
    <n v="1"/>
    <s v="google"/>
  </r>
  <r>
    <s v="GA1.2.1182715329.1579612156"/>
    <s v="Mercedes-krasnodar.ru"/>
    <s v="Mercedes"/>
    <s v="Krasnodar"/>
    <s v="Krasnodar Krai"/>
    <s v="Chrome"/>
    <s v="mobile"/>
    <x v="20"/>
    <n v="4"/>
    <s v="(not set)"/>
    <s v="(not provided)"/>
    <s v="organic"/>
    <s v="google"/>
    <n v="3.1250000000000001E-4"/>
    <n v="0"/>
    <n v="1"/>
    <s v="/models/e220/options/"/>
    <m/>
    <m/>
    <m/>
    <m/>
    <n v="1"/>
    <n v="1"/>
    <n v="31586"/>
    <n v="1"/>
    <s v="google"/>
  </r>
  <r>
    <s v="GA1.2.1151710049.1579588874"/>
    <s v="BMW-keyauto-krd.ru"/>
    <s v="BMW"/>
    <s v="Krasnodar"/>
    <s v="Krasnodar Krai"/>
    <s v="Chrome"/>
    <s v="desktop"/>
    <x v="20"/>
    <n v="12"/>
    <s v="(not set)"/>
    <s v="(not provided)"/>
    <s v="organic"/>
    <s v="google"/>
    <n v="0"/>
    <n v="0"/>
    <n v="1"/>
    <s v="/offers/best-offers/"/>
    <m/>
    <m/>
    <m/>
    <m/>
    <n v="1"/>
    <n v="1"/>
    <n v="22205"/>
    <n v="1"/>
    <s v="google"/>
  </r>
  <r>
    <s v="GA1.2.987232232.1555850873"/>
    <s v="Mercedes-krasnodar.ru"/>
    <s v="Mercedes"/>
    <s v="Krasnodar"/>
    <s v="Krasnodar Krai"/>
    <s v="Safari"/>
    <s v="mobile"/>
    <x v="20"/>
    <n v="8"/>
    <s v="(not set)"/>
    <s v="(not provided)"/>
    <s v="organic"/>
    <s v="google"/>
    <n v="0"/>
    <n v="0"/>
    <n v="1"/>
    <s v="/models/c200/options/"/>
    <m/>
    <m/>
    <m/>
    <m/>
    <n v="1"/>
    <n v="1"/>
    <n v="25753"/>
    <n v="1"/>
    <s v="google"/>
  </r>
  <r>
    <s v="GA1.2.987232232.1555850873"/>
    <s v="Mercedes-krasnodar.ru"/>
    <s v="Mercedes"/>
    <s v="Krasnodar"/>
    <s v="Krasnodar Krai"/>
    <s v="Safari"/>
    <s v="mobile"/>
    <x v="20"/>
    <n v="8"/>
    <s v="(not set)"/>
    <s v="(not provided)"/>
    <s v="organic"/>
    <s v="google"/>
    <n v="0"/>
    <n v="0"/>
    <n v="1"/>
    <s v="/special/purchase/e220/?placement="/>
    <m/>
    <m/>
    <m/>
    <m/>
    <n v="0"/>
    <n v="0"/>
    <n v="0"/>
    <n v="0"/>
    <s v="google"/>
  </r>
  <r>
    <s v="GA1.2.110060174.1579610577"/>
    <s v="Mercedes-krasnodar.ru"/>
    <s v="Mercedes"/>
    <s v="Krasnodar"/>
    <s v="Krasnodar Krai"/>
    <s v="Safari"/>
    <s v="mobile"/>
    <x v="20"/>
    <n v="2"/>
    <s v="(not set)"/>
    <s v="(not provided)"/>
    <s v="organic"/>
    <s v="google"/>
    <n v="0"/>
    <n v="0"/>
    <n v="1"/>
    <s v="/models/c200/options/"/>
    <m/>
    <m/>
    <m/>
    <m/>
    <n v="1"/>
    <n v="1"/>
    <n v="16820"/>
    <n v="1"/>
    <s v="google"/>
  </r>
  <r>
    <s v="GA1.2.800285258.1579551485"/>
    <s v="Mercedes-krasnodar.ru"/>
    <s v="Mercedes"/>
    <s v="Krasnodar"/>
    <s v="Krasnodar Krai"/>
    <s v="Safari"/>
    <s v="mobile"/>
    <x v="20"/>
    <n v="2"/>
    <s v="(not set)"/>
    <s v="(not provided)"/>
    <s v="organic"/>
    <s v="google"/>
    <n v="0"/>
    <n v="0"/>
    <n v="1"/>
    <s v="/special/service/item185355176.php"/>
    <m/>
    <m/>
    <m/>
    <m/>
    <n v="1"/>
    <n v="1"/>
    <n v="15935"/>
    <n v="1"/>
    <s v="google"/>
  </r>
  <r>
    <s v="GA1.2.1435007573.1579622653"/>
    <s v="Mercedes-krasnodar.ru"/>
    <s v="Mercedes"/>
    <s v="Krasnodar"/>
    <s v="Krasnodar Krai"/>
    <s v="Safari"/>
    <s v="mobile"/>
    <x v="20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277172975.1579609406"/>
    <s v="BMW-keyauto-krd.ru"/>
    <s v="BMW"/>
    <s v="Krasnodar"/>
    <s v="Krasnodar Krai"/>
    <s v="Chrome"/>
    <s v="mobile"/>
    <x v="20"/>
    <n v="2"/>
    <s v="(not set)"/>
    <s v="(not provided)"/>
    <s v="organic"/>
    <s v="google"/>
    <n v="0"/>
    <n v="0"/>
    <n v="1"/>
    <s v="/models/New318/"/>
    <m/>
    <m/>
    <m/>
    <m/>
    <n v="1"/>
    <n v="1"/>
    <n v="40393"/>
    <n v="1"/>
    <s v="google"/>
  </r>
  <r>
    <s v="GA1.2.220769717.1578641335"/>
    <s v="Mercedes-krasnodar.ru"/>
    <s v="Mercedes"/>
    <s v="Krasnodar"/>
    <s v="Krasnodar Krai"/>
    <s v="Chrome"/>
    <s v="desktop"/>
    <x v="20"/>
    <n v="2"/>
    <s v="(not set)"/>
    <s v="(not provided)"/>
    <s v="organic"/>
    <s v="google"/>
    <n v="0"/>
    <n v="0"/>
    <n v="1"/>
    <s v="/models/glc/properties/"/>
    <m/>
    <m/>
    <m/>
    <m/>
    <n v="0"/>
    <n v="0"/>
    <n v="0"/>
    <n v="0"/>
    <s v="google"/>
  </r>
  <r>
    <s v="GA1.2.1105333422.1579603067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about/career/"/>
    <m/>
    <m/>
    <m/>
    <m/>
    <n v="0"/>
    <n v="0"/>
    <n v="0"/>
    <n v="0"/>
    <s v="google"/>
  </r>
  <r>
    <s v="GA1.2.1217408435.1579605743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buy/fleet/"/>
    <m/>
    <m/>
    <m/>
    <m/>
    <n v="0"/>
    <n v="0"/>
    <n v="0"/>
    <n v="0"/>
    <s v="google"/>
  </r>
  <r>
    <s v="GA1.2.1256319477.1579532799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special/service/item185130122.php"/>
    <m/>
    <m/>
    <m/>
    <m/>
    <n v="1"/>
    <n v="1"/>
    <n v="27614"/>
    <n v="1"/>
    <s v="google"/>
  </r>
  <r>
    <s v="GA1.2.166500596.1579634153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models/"/>
    <m/>
    <m/>
    <m/>
    <m/>
    <n v="1"/>
    <n v="1"/>
    <n v="16231"/>
    <n v="1"/>
    <s v="google"/>
  </r>
  <r>
    <s v="GA1.2.450238743.1579596969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about/"/>
    <m/>
    <m/>
    <m/>
    <m/>
    <n v="1"/>
    <n v="1"/>
    <n v="29751"/>
    <n v="1"/>
    <s v="google"/>
  </r>
  <r>
    <s v="GA1.2.513222849.1579502721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models/e220-x-line/options/"/>
    <m/>
    <m/>
    <m/>
    <m/>
    <n v="0"/>
    <n v="0"/>
    <n v="0"/>
    <n v="0"/>
    <s v="google"/>
  </r>
  <r>
    <s v="GA1.2.558460091.1579596545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models/e400/options/"/>
    <m/>
    <m/>
    <m/>
    <m/>
    <n v="1"/>
    <n v="1"/>
    <n v="28102"/>
    <n v="1"/>
    <s v="google"/>
  </r>
  <r>
    <s v="GA1.2.898605889.1573061105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models/e400/options/"/>
    <m/>
    <m/>
    <m/>
    <m/>
    <n v="1"/>
    <n v="1"/>
    <n v="23429"/>
    <n v="1"/>
    <s v="google"/>
  </r>
  <r>
    <s v="GA1.2.1268963633.1579594452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models/e220/options/"/>
    <m/>
    <m/>
    <m/>
    <m/>
    <n v="1"/>
    <n v="1"/>
    <n v="16869"/>
    <n v="1"/>
    <s v="google"/>
  </r>
  <r>
    <s v="GA1.2.348287591.1578601286"/>
    <s v="BMW-keyauto-krd.ru"/>
    <s v="BMW"/>
    <s v="Krasnodar"/>
    <s v="Krasnodar Krai"/>
    <s v="Chrome"/>
    <s v="mobile"/>
    <x v="2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436943276.1572153831"/>
    <s v="cars.BMW-keyauto-krd.ru"/>
    <s v="BMW"/>
    <s v="Krasnodar"/>
    <s v="Krasnodar Krai"/>
    <s v="Chrome"/>
    <s v="mobile"/>
    <x v="20"/>
    <n v="4"/>
    <s v="(not set)"/>
    <s v="(not provided)"/>
    <s v="organic"/>
    <s v="google"/>
    <n v="3.65740740740741E-3"/>
    <n v="0"/>
    <n v="2"/>
    <s v="(entrance)"/>
    <m/>
    <m/>
    <m/>
    <m/>
    <n v="0"/>
    <n v="0"/>
    <n v="0"/>
    <n v="0"/>
    <s v="google"/>
  </r>
  <r>
    <s v="GA1.2.1827218694.1579631384"/>
    <s v="BMW-keyauto-krd.ru"/>
    <s v="BMW"/>
    <s v="Krasnodar"/>
    <s v="Krasnodar Krai"/>
    <s v="Chrome"/>
    <s v="mobile"/>
    <x v="20"/>
    <n v="6"/>
    <s v="(not set)"/>
    <s v="(not provided)"/>
    <s v="organic"/>
    <s v="google"/>
    <n v="2.89351851851852E-4"/>
    <n v="0"/>
    <n v="2"/>
    <s v="(entrance)"/>
    <m/>
    <m/>
    <m/>
    <m/>
    <n v="1"/>
    <n v="0.5"/>
    <n v="23186"/>
    <n v="1"/>
    <s v="google"/>
  </r>
  <r>
    <s v="GA1.2.2144887997.1579516945"/>
    <s v="Mercedes-krasnodar.ru"/>
    <s v="Mercedes"/>
    <s v="Krasnodar"/>
    <s v="Krasnodar Krai"/>
    <s v="Chrome"/>
    <s v="mobile"/>
    <x v="20"/>
    <n v="14"/>
    <s v="(not set)"/>
    <s v="(not provided)"/>
    <s v="organic"/>
    <s v="google"/>
    <n v="8.5011574074074104E-3"/>
    <n v="0"/>
    <n v="2"/>
    <s v="(entrance)"/>
    <m/>
    <m/>
    <m/>
    <m/>
    <n v="1"/>
    <n v="0.5"/>
    <n v="12141"/>
    <n v="1"/>
    <s v="google"/>
  </r>
  <r>
    <s v="GA1.2.2134139051.1578763702"/>
    <s v="BMW-keyauto-krd.ru"/>
    <s v="BMW"/>
    <s v="Krasnodar"/>
    <s v="Krasnodar Krai"/>
    <s v="Chrome"/>
    <s v="mobile"/>
    <x v="20"/>
    <n v="26"/>
    <s v="(not set)"/>
    <s v="(not provided)"/>
    <s v="organic"/>
    <s v="google"/>
    <n v="6.3888888888888901E-3"/>
    <n v="0"/>
    <n v="1"/>
    <s v="(entrance)"/>
    <m/>
    <m/>
    <m/>
    <m/>
    <n v="1"/>
    <n v="1"/>
    <n v="26654"/>
    <n v="1"/>
    <s v="google"/>
  </r>
  <r>
    <s v="GA1.2.1282893488.1579096175"/>
    <s v="Mercedes-krasnodar.ru"/>
    <s v="Mercedes"/>
    <s v="Krasnodar"/>
    <s v="Krasnodar Krai"/>
    <s v="Chrome"/>
    <s v="mobile"/>
    <x v="20"/>
    <n v="18"/>
    <s v="(not set)"/>
    <s v="(not provided)"/>
    <s v="organic"/>
    <s v="google"/>
    <n v="5.7291666666666697E-3"/>
    <n v="0"/>
    <n v="1"/>
    <s v="(entrance)"/>
    <m/>
    <m/>
    <m/>
    <m/>
    <n v="1"/>
    <n v="1"/>
    <n v="11055"/>
    <n v="1"/>
    <s v="google"/>
  </r>
  <r>
    <s v="GA1.2.975616844.1579586404"/>
    <s v="Mercedes-krasnodar.ru"/>
    <s v="Mercedes"/>
    <s v="Krasnodar"/>
    <s v="Krasnodar Krai"/>
    <s v="Chrome"/>
    <s v="desktop"/>
    <x v="20"/>
    <n v="18"/>
    <s v="(not set)"/>
    <s v="(not provided)"/>
    <s v="organic"/>
    <s v="google"/>
    <n v="7.1990740740740704E-3"/>
    <n v="0"/>
    <n v="1"/>
    <s v="(entrance)"/>
    <m/>
    <m/>
    <m/>
    <m/>
    <n v="0"/>
    <n v="0"/>
    <n v="0"/>
    <n v="0"/>
    <s v="google"/>
  </r>
  <r>
    <s v="GA1.2.1697654926.1575281667"/>
    <s v="Mercedes-krasnodar.ru"/>
    <s v="Mercedes"/>
    <s v="Krasnodar"/>
    <s v="Krasnodar Krai"/>
    <s v="Chrome"/>
    <s v="mobile"/>
    <x v="20"/>
    <n v="12"/>
    <s v="(not set)"/>
    <s v="(not provided)"/>
    <s v="organic"/>
    <s v="google"/>
    <n v="1.0995370370370399E-3"/>
    <n v="0"/>
    <n v="1"/>
    <s v="(entrance)"/>
    <m/>
    <m/>
    <m/>
    <m/>
    <n v="0"/>
    <n v="0"/>
    <n v="0"/>
    <n v="0"/>
    <s v="google"/>
  </r>
  <r>
    <s v="GA1.2.1157224971.1579601296"/>
    <s v="BMW-keyauto-krd.ru"/>
    <s v="BMW"/>
    <s v="Krasnodar"/>
    <s v="Krasnodar Krai"/>
    <s v="Chrome"/>
    <s v="desktop"/>
    <x v="20"/>
    <n v="6"/>
    <s v="(not set)"/>
    <s v="(not provided)"/>
    <s v="organic"/>
    <s v="google"/>
    <n v="5.20833333333333E-4"/>
    <n v="0"/>
    <n v="1"/>
    <s v="(entrance)"/>
    <m/>
    <m/>
    <m/>
    <m/>
    <n v="0"/>
    <n v="0"/>
    <n v="0"/>
    <n v="0"/>
    <s v="google"/>
  </r>
  <r>
    <s v="GA1.2.1220896472.1579191494"/>
    <s v="BMW-keyauto-krd.ru"/>
    <s v="BMW"/>
    <s v="Krasnodar"/>
    <s v="Krasnodar Krai"/>
    <s v="Chrome"/>
    <s v="mobile"/>
    <x v="20"/>
    <n v="6"/>
    <s v="(not set)"/>
    <s v="(not provided)"/>
    <s v="organic"/>
    <s v="google"/>
    <n v="1.1574074074074099E-3"/>
    <n v="0"/>
    <n v="1"/>
    <s v="(entrance)"/>
    <m/>
    <m/>
    <m/>
    <m/>
    <n v="1"/>
    <n v="1"/>
    <n v="34814"/>
    <n v="1"/>
    <s v="google"/>
  </r>
  <r>
    <s v="GA1.2.1241823741.1579616683"/>
    <s v="Mercedes-krasnodar.ru"/>
    <s v="Mercedes"/>
    <s v="Krasnodar"/>
    <s v="Krasnodar Krai"/>
    <s v="Chrome"/>
    <s v="mobile"/>
    <x v="20"/>
    <n v="6"/>
    <s v="(not set)"/>
    <s v="(not provided)"/>
    <s v="organic"/>
    <s v="google"/>
    <n v="4.0509259259259301E-4"/>
    <n v="0"/>
    <n v="1"/>
    <s v="(entrance)"/>
    <m/>
    <m/>
    <m/>
    <m/>
    <n v="1"/>
    <n v="1"/>
    <n v="34936"/>
    <n v="1"/>
    <s v="google"/>
  </r>
  <r>
    <s v="GA1.2.1910765828.1579609522"/>
    <s v="Mercedes-krasnodar.ru"/>
    <s v="Mercedes"/>
    <s v="Krasnodar"/>
    <s v="Krasnodar Krai"/>
    <s v="Chrome"/>
    <s v="mobile"/>
    <x v="20"/>
    <n v="6"/>
    <s v="(not set)"/>
    <s v="(not provided)"/>
    <s v="organic"/>
    <s v="google"/>
    <n v="2.6388888888888898E-3"/>
    <n v="0"/>
    <n v="1"/>
    <s v="(entrance)"/>
    <m/>
    <m/>
    <m/>
    <m/>
    <n v="0"/>
    <n v="0"/>
    <n v="0"/>
    <n v="0"/>
    <s v="google"/>
  </r>
  <r>
    <s v="GA1.2.1175171858.1579595916"/>
    <s v="BMW-keyauto-krd.ru"/>
    <s v="BMW"/>
    <s v="Krasnodar"/>
    <s v="Krasnodar Krai"/>
    <s v="Chrome"/>
    <s v="desktop"/>
    <x v="20"/>
    <n v="4"/>
    <s v="(not set)"/>
    <s v="(not provided)"/>
    <s v="organic"/>
    <s v="google"/>
    <n v="4.0509259259259301E-4"/>
    <n v="0"/>
    <n v="1"/>
    <s v="(entrance)"/>
    <m/>
    <m/>
    <m/>
    <m/>
    <n v="0"/>
    <n v="0"/>
    <n v="0"/>
    <n v="0"/>
    <s v="google"/>
  </r>
  <r>
    <s v="GA1.2.1795267932.1579503177"/>
    <s v="BMW-keyauto-krd.ru"/>
    <s v="BMW"/>
    <s v="Krasnodar"/>
    <s v="Krasnodar Krai"/>
    <s v="Chrome"/>
    <s v="mobile"/>
    <x v="20"/>
    <n v="4"/>
    <s v="(not set)"/>
    <s v="(not provided)"/>
    <s v="organic"/>
    <s v="google"/>
    <n v="1.35416666666667E-3"/>
    <n v="0"/>
    <n v="1"/>
    <s v="(entrance)"/>
    <m/>
    <m/>
    <m/>
    <m/>
    <n v="1"/>
    <n v="1"/>
    <n v="31486"/>
    <n v="1"/>
    <s v="google"/>
  </r>
  <r>
    <s v="GA1.2.2045514676.1579634146"/>
    <s v="BMW-keyauto-krd.ru"/>
    <s v="BMW"/>
    <s v="Krasnodar"/>
    <s v="Krasnodar Krai"/>
    <s v="Chrome"/>
    <s v="mobile"/>
    <x v="20"/>
    <n v="4"/>
    <s v="(not set)"/>
    <s v="(not provided)"/>
    <s v="organic"/>
    <s v="google"/>
    <n v="6.5972222222222203E-4"/>
    <n v="0"/>
    <n v="1"/>
    <s v="(entrance)"/>
    <m/>
    <m/>
    <m/>
    <m/>
    <n v="0"/>
    <n v="0"/>
    <n v="0"/>
    <n v="0"/>
    <s v="google"/>
  </r>
  <r>
    <s v="GA1.2.546500566.1579609791"/>
    <s v="Mercedes-krasnodar.ru"/>
    <s v="Mercedes"/>
    <s v="Krasnodar"/>
    <s v="Krasnodar Krai"/>
    <s v="Chrome"/>
    <s v="desktop"/>
    <x v="20"/>
    <n v="4"/>
    <s v="(not set)"/>
    <s v="(not provided)"/>
    <s v="organic"/>
    <s v="google"/>
    <n v="1.38888888888889E-4"/>
    <n v="0"/>
    <n v="1"/>
    <s v="(entrance)"/>
    <m/>
    <m/>
    <m/>
    <m/>
    <n v="1"/>
    <n v="1"/>
    <n v="16640"/>
    <n v="1"/>
    <s v="google"/>
  </r>
  <r>
    <s v="GA1.2.174208384.1579586560"/>
    <s v="Mercedes-krasnodar.ru"/>
    <s v="Mercedes"/>
    <s v="Krasnodar"/>
    <s v="Krasnodar Krai"/>
    <s v="Chrome"/>
    <s v="mobile"/>
    <x v="20"/>
    <n v="4"/>
    <s v="(not set)"/>
    <s v="(not provided)"/>
    <s v="organic"/>
    <s v="google"/>
    <n v="8.1018518518518505E-4"/>
    <n v="0"/>
    <n v="1"/>
    <s v="(entrance)"/>
    <m/>
    <m/>
    <m/>
    <m/>
    <n v="1"/>
    <n v="1"/>
    <n v="34606"/>
    <n v="1"/>
    <s v="google"/>
  </r>
  <r>
    <s v="GA1.2.1925493558.1577344312"/>
    <s v="BMW-keyauto-krd.ru"/>
    <s v="BMW"/>
    <s v="Krasnodar"/>
    <s v="Krasnodar Krai"/>
    <s v="Chrome"/>
    <s v="desktop"/>
    <x v="20"/>
    <n v="2"/>
    <s v="(not set)"/>
    <s v="(not provided)"/>
    <s v="organic"/>
    <s v="google"/>
    <n v="0"/>
    <n v="0"/>
    <n v="1"/>
    <s v="(entrance)"/>
    <m/>
    <m/>
    <m/>
    <m/>
    <n v="1"/>
    <n v="1"/>
    <n v="25050"/>
    <n v="1"/>
    <s v="google"/>
  </r>
  <r>
    <s v="GA1.2.2095563475.1560145931"/>
    <s v="Mercedes-krasnodar.ru"/>
    <s v="Mercedes"/>
    <s v="Krasnodar"/>
    <s v="Krasnodar Krai"/>
    <s v="Chrome"/>
    <s v="desktop"/>
    <x v="2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68887234.1579589512"/>
    <s v="BMW-keyauto-krd.ru"/>
    <s v="BMW"/>
    <s v="Krasnodar"/>
    <s v="Krasnodar Krai"/>
    <s v="Chrome"/>
    <s v="desktop"/>
    <x v="2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984492506.1574597172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1610258.1578821922"/>
    <s v="Mercedes-krasnodar.ru"/>
    <s v="Mercedes"/>
    <s v="Krasnodar"/>
    <s v="Krasnodar Krai"/>
    <s v="Chrome"/>
    <s v="mobile"/>
    <x v="20"/>
    <n v="4"/>
    <s v="(not set)"/>
    <s v="(not provided)"/>
    <s v="organic"/>
    <s v="google"/>
    <n v="0"/>
    <n v="0"/>
    <n v="2"/>
    <s v="(entrance)"/>
    <m/>
    <m/>
    <m/>
    <m/>
    <n v="1"/>
    <n v="0.5"/>
    <n v="44296"/>
    <n v="1"/>
    <s v="google"/>
  </r>
  <r>
    <s v="GA1.2.835765759.1579602088"/>
    <s v="BMW-keyauto-krd.ru"/>
    <s v="BMW"/>
    <s v="Krasnodar"/>
    <s v="Krasnodar Krai"/>
    <s v="Chrome"/>
    <s v="mobile"/>
    <x v="20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1151710049.1579588874"/>
    <s v="BMW-keyauto-krd.ru"/>
    <s v="BMW"/>
    <s v="Krasnodar"/>
    <s v="Krasnodar Krai"/>
    <s v="Chrome"/>
    <s v="desktop"/>
    <x v="20"/>
    <n v="12"/>
    <s v="(not set)"/>
    <s v="(not provided)"/>
    <s v="organic"/>
    <s v="google"/>
    <n v="0"/>
    <n v="0"/>
    <n v="1"/>
    <s v="(entrance)"/>
    <m/>
    <m/>
    <m/>
    <m/>
    <n v="1"/>
    <n v="1"/>
    <n v="15566"/>
    <n v="1"/>
    <s v="google"/>
  </r>
  <r>
    <s v="GA1.2.1471336758.1579092850"/>
    <s v="BMW-keyauto-krd.ru"/>
    <s v="BMW"/>
    <s v="(not set)"/>
    <s v="Krasnodar Krai"/>
    <s v="Chrome"/>
    <s v="mobile"/>
    <x v="20"/>
    <n v="10"/>
    <s v="(not set)"/>
    <s v="(not provided)"/>
    <s v="organic"/>
    <s v="google"/>
    <n v="4.1666666666666702E-4"/>
    <n v="0"/>
    <n v="3"/>
    <s v="/"/>
    <m/>
    <m/>
    <m/>
    <m/>
    <n v="0"/>
    <n v="0"/>
    <n v="0"/>
    <n v="0"/>
    <s v="google"/>
  </r>
  <r>
    <s v="GA1.2.368957213.1579547544"/>
    <s v="Mercedes-krasnodar.ru"/>
    <s v="Mercedes"/>
    <s v="Anapa"/>
    <s v="Krasnodar Krai"/>
    <s v="Chrome"/>
    <s v="mobile"/>
    <x v="20"/>
    <n v="4"/>
    <s v="(not set)"/>
    <s v="(not provided)"/>
    <s v="organic"/>
    <s v="google"/>
    <n v="5.7870370370370401E-6"/>
    <n v="0"/>
    <n v="2"/>
    <s v="/"/>
    <m/>
    <m/>
    <m/>
    <m/>
    <n v="0"/>
    <n v="0"/>
    <n v="0"/>
    <n v="0"/>
    <s v="google"/>
  </r>
  <r>
    <s v="GA1.2.1493908579.1579344663"/>
    <s v="BMW-keyauto-krd.ru"/>
    <s v="BMW"/>
    <s v="Gelendzhik"/>
    <s v="Krasnodar Krai"/>
    <s v="Chrome"/>
    <s v="mobile"/>
    <x v="20"/>
    <n v="18"/>
    <s v="(not set)"/>
    <s v="(not provided)"/>
    <s v="organic"/>
    <s v="google"/>
    <n v="1.0069444444444401E-3"/>
    <n v="0"/>
    <n v="2"/>
    <s v="/"/>
    <m/>
    <m/>
    <m/>
    <m/>
    <n v="0"/>
    <n v="0"/>
    <n v="0"/>
    <n v="0"/>
    <s v="google"/>
  </r>
  <r>
    <s v="GA1.2.1719634249.1579609152"/>
    <s v="BMW-keyauto-krd.ru"/>
    <s v="BMW"/>
    <s v="Armavir"/>
    <s v="Krasnodar Krai"/>
    <s v="Chrome"/>
    <s v="desktop"/>
    <x v="20"/>
    <n v="14"/>
    <s v="(not set)"/>
    <s v="(not provided)"/>
    <s v="organic"/>
    <s v="google"/>
    <n v="3.9120370370370403E-3"/>
    <n v="0"/>
    <n v="1"/>
    <s v="/"/>
    <m/>
    <m/>
    <m/>
    <m/>
    <n v="0"/>
    <n v="0"/>
    <n v="0"/>
    <n v="0"/>
    <s v="google"/>
  </r>
  <r>
    <s v="GA1.2.181568715.1579622321"/>
    <s v="BMW-keyauto-krd.ru"/>
    <s v="BMW"/>
    <s v="Slavyansk-na-Kubani"/>
    <s v="Krasnodar Krai"/>
    <s v="Chrome"/>
    <s v="mobile"/>
    <x v="20"/>
    <n v="8"/>
    <s v="(not set)"/>
    <s v="(not provided)"/>
    <s v="organic"/>
    <s v="google"/>
    <n v="1.46990740740741E-3"/>
    <n v="0"/>
    <n v="1"/>
    <s v="/"/>
    <m/>
    <m/>
    <m/>
    <m/>
    <n v="0"/>
    <n v="0"/>
    <n v="0"/>
    <n v="0"/>
    <s v="google"/>
  </r>
  <r>
    <s v="GA1.2.345532972.1571925533"/>
    <s v="BMW-keyauto-krd.ru"/>
    <s v="BMW"/>
    <s v="Anapa"/>
    <s v="Krasnodar Krai"/>
    <s v="Chrome"/>
    <s v="desktop"/>
    <x v="20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1002573713.1579624879"/>
    <s v="Mercedes-krasnodar.ru"/>
    <s v="Mercedes"/>
    <s v="Anapa"/>
    <s v="Krasnodar Krai"/>
    <s v="Chrome"/>
    <s v="mobile"/>
    <x v="20"/>
    <n v="6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470119072.1579558430"/>
    <s v="BMW-keyauto-krd.ru"/>
    <s v="BMW"/>
    <s v="Anapa"/>
    <s v="Krasnodar Krai"/>
    <s v="Chrome"/>
    <s v="mobile"/>
    <x v="20"/>
    <n v="6"/>
    <s v="(not set)"/>
    <s v="(not provided)"/>
    <s v="organic"/>
    <s v="google"/>
    <n v="1.05324074074074E-3"/>
    <n v="0"/>
    <n v="1"/>
    <s v="/"/>
    <m/>
    <m/>
    <m/>
    <m/>
    <n v="1"/>
    <n v="1"/>
    <n v="43913"/>
    <n v="1"/>
    <s v="google"/>
  </r>
  <r>
    <s v="GA1.2.971986200.1579601390"/>
    <s v="BMW-keyauto-krd.ru"/>
    <s v="BMW"/>
    <s v="Tikhoretsk"/>
    <s v="Krasnodar Krai"/>
    <s v="Chrome"/>
    <s v="mobile"/>
    <x v="20"/>
    <n v="6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136541809.1579637522"/>
    <s v="BMW-keyauto-krd.ru"/>
    <s v="BMW"/>
    <s v="Tuapse"/>
    <s v="Krasnodar Krai"/>
    <s v="Chrome"/>
    <s v="mobile"/>
    <x v="20"/>
    <n v="10"/>
    <s v="(not set)"/>
    <s v="(not provided)"/>
    <s v="organic"/>
    <s v="google"/>
    <n v="1.19212962962963E-3"/>
    <n v="0"/>
    <n v="1"/>
    <s v="/"/>
    <m/>
    <m/>
    <m/>
    <m/>
    <n v="1"/>
    <n v="1"/>
    <n v="25239"/>
    <n v="1"/>
    <s v="google"/>
  </r>
  <r>
    <s v="GA1.2.1389759659.1579425163"/>
    <s v="Mercedes-krasnodar.ru"/>
    <s v="Mercedes"/>
    <s v="Novorossiysk"/>
    <s v="Krasnodar Krai"/>
    <s v="Chrome"/>
    <s v="mobile"/>
    <x v="20"/>
    <n v="16"/>
    <s v="(not set)"/>
    <s v="(not provided)"/>
    <s v="organic"/>
    <s v="google"/>
    <n v="3.77314814814815E-3"/>
    <n v="0"/>
    <n v="1"/>
    <s v="/"/>
    <m/>
    <m/>
    <m/>
    <m/>
    <n v="1"/>
    <n v="1"/>
    <n v="12816"/>
    <n v="1"/>
    <s v="google"/>
  </r>
  <r>
    <s v="GA1.2.1661772691.1559632943"/>
    <s v="Mercedes-krasnodar.ru"/>
    <s v="Mercedes"/>
    <s v="Novorossiysk"/>
    <s v="Krasnodar Krai"/>
    <s v="Chrome"/>
    <s v="desktop"/>
    <x v="20"/>
    <n v="4"/>
    <s v="(not set)"/>
    <s v="(not provided)"/>
    <s v="organic"/>
    <s v="google"/>
    <n v="1.50462962962963E-4"/>
    <n v="0"/>
    <n v="1"/>
    <s v="/"/>
    <m/>
    <m/>
    <m/>
    <m/>
    <n v="1"/>
    <n v="1"/>
    <n v="21762"/>
    <n v="1"/>
    <s v="google"/>
  </r>
  <r>
    <s v="GA1.2.1791142204.1579631387"/>
    <s v="Mercedes-krasnodar.ru"/>
    <s v="Mercedes"/>
    <s v="(not set)"/>
    <s v="Krasnodar Krai"/>
    <s v="Chrome"/>
    <s v="mobile"/>
    <x v="20"/>
    <n v="10"/>
    <s v="(not set)"/>
    <s v="(not provided)"/>
    <s v="organic"/>
    <s v="google"/>
    <n v="2.2453703703703698E-3"/>
    <n v="0"/>
    <n v="1"/>
    <s v="/"/>
    <m/>
    <m/>
    <m/>
    <m/>
    <n v="0"/>
    <n v="0"/>
    <n v="0"/>
    <n v="0"/>
    <s v="google"/>
  </r>
  <r>
    <s v="GA1.2.8112831.1579623168"/>
    <s v="Mercedes-krasnodar.ru"/>
    <s v="Mercedes"/>
    <s v="(not set)"/>
    <s v="Krasnodar Krai"/>
    <s v="Chrome"/>
    <s v="desktop"/>
    <x v="20"/>
    <n v="4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385897353.1579637826"/>
    <s v="Mercedes-krasnodar.ru"/>
    <s v="Mercedes"/>
    <s v="Gelendzhik"/>
    <s v="Krasnodar Krai"/>
    <s v="Chrome"/>
    <s v="mobile"/>
    <x v="20"/>
    <n v="14"/>
    <s v="(not set)"/>
    <s v="(not provided)"/>
    <s v="organic"/>
    <s v="google"/>
    <n v="1.33101851851852E-3"/>
    <n v="0"/>
    <n v="1"/>
    <s v="/"/>
    <m/>
    <m/>
    <m/>
    <m/>
    <n v="0"/>
    <n v="0"/>
    <n v="0"/>
    <n v="0"/>
    <s v="google"/>
  </r>
  <r>
    <s v="GA1.2.475344584.1579588733"/>
    <s v="Mercedes-krasnodar.ru"/>
    <s v="Mercedes"/>
    <s v="Gelendzhik"/>
    <s v="Krasnodar Krai"/>
    <s v="Chrome"/>
    <s v="desktop"/>
    <x v="20"/>
    <n v="4"/>
    <s v="(not set)"/>
    <s v="(not provided)"/>
    <s v="organic"/>
    <s v="google"/>
    <n v="2.1990740740740699E-3"/>
    <n v="0"/>
    <n v="1"/>
    <s v="/"/>
    <m/>
    <m/>
    <m/>
    <m/>
    <n v="1"/>
    <n v="1"/>
    <n v="39387"/>
    <n v="1"/>
    <s v="google"/>
  </r>
  <r>
    <s v="GA1.2.1053898167.1579598654"/>
    <s v="BMW-keyauto-krd.ru"/>
    <s v="BMW"/>
    <s v="Anapa"/>
    <s v="Krasnodar Krai"/>
    <s v="Chrome"/>
    <s v="desktop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15537133.1579603902"/>
    <s v="BMW-keyauto-krd.ru"/>
    <s v="BMW"/>
    <s v="Gelendzhik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30652614.1579636242"/>
    <s v="Mercedes-krasnodar.ru"/>
    <s v="Mercedes"/>
    <s v="Yuzhnyy"/>
    <s v="Krasnodar Krai"/>
    <s v="Safari"/>
    <s v="desktop"/>
    <x v="20"/>
    <n v="8"/>
    <s v="(not set)"/>
    <s v="(not provided)"/>
    <s v="organic"/>
    <s v="google"/>
    <n v="5.7407407407407398E-3"/>
    <n v="0"/>
    <n v="1"/>
    <s v="/"/>
    <m/>
    <m/>
    <m/>
    <m/>
    <n v="0"/>
    <n v="0"/>
    <n v="0"/>
    <n v="0"/>
    <s v="google"/>
  </r>
  <r>
    <s v="GA1.2.907962684.1579560616"/>
    <s v="BMW-keyauto-krd.ru"/>
    <s v="BMW"/>
    <s v="Armavir"/>
    <s v="Krasnodar Krai"/>
    <s v="Safari"/>
    <s v="tablet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7687248.1579330834"/>
    <s v="BMW-keyauto-krd.ru"/>
    <s v="BMW"/>
    <s v="Armavir"/>
    <s v="Krasnodar Krai"/>
    <s v="Safari"/>
    <s v="mobile"/>
    <x v="20"/>
    <n v="4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1965129270.1579603813"/>
    <s v="BMW-keyauto-krd.ru"/>
    <s v="BMW"/>
    <s v="Novorossiysk"/>
    <s v="Krasnodar Krai"/>
    <s v="Safari"/>
    <s v="mobile"/>
    <x v="20"/>
    <n v="16"/>
    <s v="(not set)"/>
    <s v="(not provided)"/>
    <s v="organic"/>
    <s v="google"/>
    <n v="2.5115740740740702E-3"/>
    <n v="0"/>
    <n v="1"/>
    <s v="/"/>
    <m/>
    <m/>
    <m/>
    <m/>
    <n v="0"/>
    <n v="0"/>
    <n v="0"/>
    <n v="0"/>
    <s v="google"/>
  </r>
  <r>
    <s v="GA1.2.451278272.1579591548"/>
    <s v="Mercedes-krasnodar.ru"/>
    <s v="Mercedes"/>
    <s v="Gelendzhik"/>
    <s v="Krasnodar Krai"/>
    <s v="Safari"/>
    <s v="mobile"/>
    <x v="20"/>
    <n v="4"/>
    <s v="(not set)"/>
    <s v="(not provided)"/>
    <s v="organic"/>
    <s v="google"/>
    <n v="2.89351851851852E-4"/>
    <n v="0"/>
    <n v="1"/>
    <s v="/"/>
    <m/>
    <m/>
    <m/>
    <m/>
    <n v="1"/>
    <n v="1"/>
    <n v="15381"/>
    <n v="1"/>
    <s v="google"/>
  </r>
  <r>
    <s v="GA1.2.564872041.1579631831"/>
    <s v="Mercedes-krasnodar.ru"/>
    <s v="Mercedes"/>
    <s v="Gelendzhik"/>
    <s v="Krasnodar Krai"/>
    <s v="Safari"/>
    <s v="tablet"/>
    <x v="20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70756165.1579625452"/>
    <s v="Mercedes-krasnodar.ru"/>
    <s v="Mercedes"/>
    <s v="Sochi"/>
    <s v="Krasnodar Krai"/>
    <s v="Samsung Internet"/>
    <s v="mobile"/>
    <x v="20"/>
    <n v="4"/>
    <s v="(not set)"/>
    <s v="(not provided)"/>
    <s v="organic"/>
    <s v="google"/>
    <n v="5.20833333333333E-4"/>
    <n v="0"/>
    <n v="1"/>
    <s v="/"/>
    <m/>
    <m/>
    <m/>
    <m/>
    <n v="0"/>
    <n v="0"/>
    <n v="0"/>
    <n v="0"/>
    <s v="google"/>
  </r>
  <r>
    <s v="GA1.2.1824998985.1579590120"/>
    <s v="BMW-keyauto-krd.ru"/>
    <s v="BMW"/>
    <s v="Sochi"/>
    <s v="Krasnodar Krai"/>
    <s v="Safari"/>
    <s v="mobile"/>
    <x v="20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2017284078.1547800052"/>
    <s v="Mercedes-krasnodar.ru"/>
    <s v="Mercedes"/>
    <s v="Sochi"/>
    <s v="Krasnodar Krai"/>
    <s v="Safari"/>
    <s v="mobile"/>
    <x v="20"/>
    <n v="12"/>
    <s v="(not set)"/>
    <s v="(not provided)"/>
    <s v="organic"/>
    <s v="google"/>
    <n v="5.7870370370370402E-3"/>
    <n v="0"/>
    <n v="1"/>
    <s v="/"/>
    <m/>
    <m/>
    <m/>
    <m/>
    <n v="0"/>
    <n v="0"/>
    <n v="0"/>
    <n v="0"/>
    <s v="google"/>
  </r>
  <r>
    <s v="GA1.2.413646903.1579632228"/>
    <s v="BMW-keyauto-krd.ru"/>
    <s v="BMW"/>
    <s v="Sochi"/>
    <s v="Krasnodar Krai"/>
    <s v="Chrome"/>
    <s v="desktop"/>
    <x v="20"/>
    <n v="10"/>
    <s v="(not set)"/>
    <s v="(not provided)"/>
    <s v="organic"/>
    <s v="google"/>
    <n v="1.6203703703703701E-4"/>
    <n v="0"/>
    <n v="2"/>
    <s v="/"/>
    <m/>
    <m/>
    <m/>
    <m/>
    <n v="1"/>
    <n v="0.5"/>
    <n v="17045"/>
    <n v="1"/>
    <s v="google"/>
  </r>
  <r>
    <s v="GA1.2.1776106435.1579630526"/>
    <s v="BMW-keyauto-krd.ru"/>
    <s v="BMW"/>
    <s v="Sochi"/>
    <s v="Krasnodar Krai"/>
    <s v="Chrome"/>
    <s v="desktop"/>
    <x v="20"/>
    <n v="2"/>
    <s v="(not set)"/>
    <s v="(not provided)"/>
    <s v="organic"/>
    <s v="google"/>
    <n v="3.4722222222222202E-5"/>
    <n v="0"/>
    <n v="1"/>
    <s v="/"/>
    <m/>
    <m/>
    <m/>
    <m/>
    <n v="1"/>
    <n v="1"/>
    <n v="36272"/>
    <n v="1"/>
    <s v="google"/>
  </r>
  <r>
    <s v="GA1.2.1339566834.1579632899"/>
    <s v="Mercedes-krasnodar.ru"/>
    <s v="Mercedes"/>
    <s v="Sochi"/>
    <s v="Krasnodar Krai"/>
    <s v="Chrome"/>
    <s v="mobile"/>
    <x v="20"/>
    <n v="16"/>
    <s v="(not set)"/>
    <s v="(not provided)"/>
    <s v="organic"/>
    <s v="google"/>
    <n v="5.37037037037037E-3"/>
    <n v="0"/>
    <n v="1"/>
    <s v="/"/>
    <m/>
    <m/>
    <m/>
    <m/>
    <n v="0"/>
    <n v="0"/>
    <n v="0"/>
    <n v="0"/>
    <s v="google"/>
  </r>
  <r>
    <s v="GA1.2.1494814345.1579636697"/>
    <s v="Mercedes-krasnodar.ru"/>
    <s v="Mercedes"/>
    <s v="Sochi"/>
    <s v="Krasnodar Krai"/>
    <s v="Chrome"/>
    <s v="mobile"/>
    <x v="20"/>
    <n v="2"/>
    <s v="(not set)"/>
    <s v="(not provided)"/>
    <s v="organic"/>
    <s v="google"/>
    <n v="1.1574074074074101E-5"/>
    <n v="0"/>
    <n v="1"/>
    <s v="/"/>
    <m/>
    <m/>
    <m/>
    <m/>
    <n v="1"/>
    <n v="1"/>
    <n v="19877"/>
    <n v="1"/>
    <s v="google"/>
  </r>
  <r>
    <s v="GA1.2.642897910.1579584221"/>
    <s v="Mercedes-krasnodar.ru"/>
    <s v="Mercedes"/>
    <s v="Sochi"/>
    <s v="Krasnodar Krai"/>
    <s v="Chrome"/>
    <s v="mobile"/>
    <x v="20"/>
    <n v="10"/>
    <s v="(not set)"/>
    <s v="(not provided)"/>
    <s v="organic"/>
    <s v="google"/>
    <n v="3.1481481481481499E-3"/>
    <n v="0"/>
    <n v="1"/>
    <s v="/"/>
    <m/>
    <m/>
    <m/>
    <m/>
    <n v="0"/>
    <n v="0"/>
    <n v="0"/>
    <n v="0"/>
    <s v="google"/>
  </r>
  <r>
    <s v="GA1.2.1387597386.1576921642"/>
    <s v="Mercedes-krasnodar.ru"/>
    <s v="Mercedes"/>
    <s v="Sochi"/>
    <s v="Krasnodar Krai"/>
    <s v="Chrome"/>
    <s v="desktop"/>
    <x v="20"/>
    <n v="8"/>
    <s v="(not set)"/>
    <s v="(not provided)"/>
    <s v="organic"/>
    <s v="google"/>
    <n v="2.0833333333333298E-3"/>
    <n v="0"/>
    <n v="1"/>
    <s v="/"/>
    <m/>
    <m/>
    <m/>
    <m/>
    <n v="0"/>
    <n v="0"/>
    <n v="0"/>
    <n v="0"/>
    <s v="google"/>
  </r>
  <r>
    <s v="GA1.2.2041155296.1579075596"/>
    <s v="Mercedes-krasnodar.ru"/>
    <s v="Mercedes"/>
    <s v="Sochi"/>
    <s v="Krasnodar Krai"/>
    <s v="Chrome"/>
    <s v="desktop"/>
    <x v="20"/>
    <n v="8"/>
    <s v="(not set)"/>
    <s v="(not provided)"/>
    <s v="organic"/>
    <s v="google"/>
    <n v="2.6620370370370399E-4"/>
    <n v="0"/>
    <n v="1"/>
    <s v="/"/>
    <m/>
    <m/>
    <m/>
    <m/>
    <n v="1"/>
    <n v="1"/>
    <n v="44432"/>
    <n v="1"/>
    <s v="google"/>
  </r>
  <r>
    <s v="GA1.2.235798404.1579624153"/>
    <s v="Mercedes-krasnodar.ru"/>
    <s v="Mercedes"/>
    <s v="Sochi"/>
    <s v="Krasnodar Krai"/>
    <s v="Chrome"/>
    <s v="desktop"/>
    <x v="20"/>
    <n v="8"/>
    <s v="(not set)"/>
    <s v="(not provided)"/>
    <s v="organic"/>
    <s v="google"/>
    <n v="2.98611111111111E-3"/>
    <n v="0"/>
    <n v="1"/>
    <s v="/"/>
    <m/>
    <m/>
    <m/>
    <m/>
    <n v="1"/>
    <n v="1"/>
    <n v="41137"/>
    <n v="1"/>
    <s v="google"/>
  </r>
  <r>
    <s v="GA1.2.1825430511.1579601487"/>
    <s v="Mercedes-krasnodar.ru"/>
    <s v="Mercedes"/>
    <s v="Sochi"/>
    <s v="Krasnodar Krai"/>
    <s v="Chrome"/>
    <s v="desktop"/>
    <x v="20"/>
    <n v="6"/>
    <s v="(not set)"/>
    <s v="(not provided)"/>
    <s v="organic"/>
    <s v="google"/>
    <n v="1.1805555555555599E-3"/>
    <n v="0"/>
    <n v="1"/>
    <s v="/"/>
    <m/>
    <m/>
    <m/>
    <m/>
    <n v="1"/>
    <n v="1"/>
    <n v="35320"/>
    <n v="1"/>
    <s v="google"/>
  </r>
  <r>
    <s v="GA1.2.26917659.1579594134"/>
    <s v="Mercedes-krasnodar.ru"/>
    <s v="Mercedes"/>
    <s v="Sochi"/>
    <s v="Krasnodar Krai"/>
    <s v="Chrome"/>
    <s v="mobile"/>
    <x v="20"/>
    <n v="6"/>
    <s v="(not set)"/>
    <s v="(not provided)"/>
    <s v="organic"/>
    <s v="google"/>
    <n v="9.4907407407407397E-4"/>
    <n v="0"/>
    <n v="1"/>
    <s v="/"/>
    <m/>
    <m/>
    <m/>
    <m/>
    <n v="1"/>
    <n v="1"/>
    <n v="14480"/>
    <n v="1"/>
    <s v="google"/>
  </r>
  <r>
    <s v="GA1.2.1250580310.1569229460"/>
    <s v="Mercedes-krasnodar.ru"/>
    <s v="Mercedes"/>
    <s v="Sochi"/>
    <s v="Krasnodar Krai"/>
    <s v="Chrome"/>
    <s v="desktop"/>
    <x v="20"/>
    <n v="4"/>
    <s v="(not set)"/>
    <s v="(not provided)"/>
    <s v="organic"/>
    <s v="google"/>
    <n v="3.00925925925926E-4"/>
    <n v="0"/>
    <n v="1"/>
    <s v="/"/>
    <m/>
    <m/>
    <m/>
    <m/>
    <n v="1"/>
    <n v="1"/>
    <n v="32019"/>
    <n v="1"/>
    <s v="google"/>
  </r>
  <r>
    <s v="GA1.2.1420592029.1579631780"/>
    <s v="Mercedes-krasnodar.ru"/>
    <s v="Mercedes"/>
    <s v="Sochi"/>
    <s v="Krasnodar Krai"/>
    <s v="Chrome"/>
    <s v="desktop"/>
    <x v="20"/>
    <n v="4"/>
    <s v="(not set)"/>
    <s v="(not provided)"/>
    <s v="organic"/>
    <s v="google"/>
    <n v="2.38425925925926E-3"/>
    <n v="0"/>
    <n v="1"/>
    <s v="/"/>
    <m/>
    <m/>
    <m/>
    <m/>
    <n v="1"/>
    <n v="1"/>
    <n v="31399"/>
    <n v="1"/>
    <s v="google"/>
  </r>
  <r>
    <s v="GA1.2.615736705.1579597446"/>
    <s v="BMW-keyauto-krd.ru"/>
    <s v="BMW"/>
    <s v="Sochi"/>
    <s v="Krasnodar Krai"/>
    <s v="Chrome"/>
    <s v="desktop"/>
    <x v="20"/>
    <n v="4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254790240.1579598115"/>
    <s v="Mercedes-krasnodar.ru"/>
    <s v="Mercedes"/>
    <s v="Sochi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28096"/>
    <n v="1"/>
    <s v="google"/>
  </r>
  <r>
    <s v="GA1.2.1392102659.1576922513"/>
    <s v="BMW-keyauto-krd.ru"/>
    <s v="BMW"/>
    <s v="Sochi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0081724.1579605997"/>
    <s v="BMW-keyauto-krd.ru"/>
    <s v="BMW"/>
    <s v="Krasnodar"/>
    <s v="Krasnodar Krai"/>
    <s v="Firefox"/>
    <s v="desktop"/>
    <x v="20"/>
    <n v="36"/>
    <s v="(not set)"/>
    <s v="(not provided)"/>
    <s v="organic"/>
    <s v="google"/>
    <n v="2.2453703703703701E-2"/>
    <n v="0"/>
    <n v="1"/>
    <s v="/"/>
    <m/>
    <m/>
    <m/>
    <m/>
    <n v="1"/>
    <n v="1"/>
    <n v="35792"/>
    <n v="1"/>
    <s v="google"/>
  </r>
  <r>
    <s v="GA1.2.2077734643.1579614475"/>
    <s v="Mercedes-krasnodar.ru"/>
    <s v="Mercedes"/>
    <s v="Krasnodar"/>
    <s v="Krasnodar Krai"/>
    <s v="Firefox"/>
    <s v="desktop"/>
    <x v="20"/>
    <n v="26"/>
    <s v="(not set)"/>
    <s v="(not provided)"/>
    <s v="organic"/>
    <s v="google"/>
    <n v="7.47685185185185E-3"/>
    <n v="0"/>
    <n v="1"/>
    <s v="/"/>
    <m/>
    <m/>
    <m/>
    <m/>
    <n v="1"/>
    <n v="1"/>
    <n v="32845"/>
    <n v="1"/>
    <s v="google"/>
  </r>
  <r>
    <s v="GA1.2.1845038026.1579165810"/>
    <s v="Mercedes-krasnodar.ru"/>
    <s v="Mercedes"/>
    <s v="Krasnodar"/>
    <s v="Krasnodar Krai"/>
    <s v="Opera"/>
    <s v="desktop"/>
    <x v="20"/>
    <n v="10"/>
    <s v="(not set)"/>
    <s v="(not provided)"/>
    <s v="organic"/>
    <s v="google"/>
    <n v="4.4907407407407396E-3"/>
    <n v="0"/>
    <n v="1"/>
    <s v="/"/>
    <m/>
    <m/>
    <m/>
    <m/>
    <n v="1"/>
    <n v="1"/>
    <n v="29982"/>
    <n v="1"/>
    <s v="google"/>
  </r>
  <r>
    <s v="GA1.2.2016631217.1579621999"/>
    <s v="Mercedes-krasnodar.ru"/>
    <s v="Mercedes"/>
    <s v="Krasnodar"/>
    <s v="Krasnodar Krai"/>
    <s v="Opera"/>
    <s v="mobile"/>
    <x v="20"/>
    <n v="10"/>
    <s v="(not set)"/>
    <s v="(not provided)"/>
    <s v="organic"/>
    <s v="google"/>
    <n v="8.1365740740740704E-3"/>
    <n v="0"/>
    <n v="1"/>
    <s v="/"/>
    <m/>
    <m/>
    <m/>
    <m/>
    <n v="1"/>
    <n v="1"/>
    <n v="41549"/>
    <n v="1"/>
    <s v="google"/>
  </r>
  <r>
    <s v="GA1.2.741975134.1574940672"/>
    <s v="BMW-keyauto-krd.ru"/>
    <s v="BMW"/>
    <s v="Krasnodar"/>
    <s v="Krasnodar Krai"/>
    <s v="Opera"/>
    <s v="desktop"/>
    <x v="20"/>
    <n v="4"/>
    <s v="(not set)"/>
    <s v="(not provided)"/>
    <s v="organic"/>
    <s v="google"/>
    <n v="1.79398148148148E-3"/>
    <n v="0"/>
    <n v="1"/>
    <s v="/"/>
    <m/>
    <m/>
    <m/>
    <m/>
    <n v="0"/>
    <n v="0"/>
    <n v="0"/>
    <n v="0"/>
    <s v="google"/>
  </r>
  <r>
    <s v="GA1.2.1474559848.1579625094"/>
    <s v="Mercedes-krasnodar.ru"/>
    <s v="Mercedes"/>
    <s v="Krasnodar"/>
    <s v="Krasnodar Krai"/>
    <s v="Safari"/>
    <s v="mobile"/>
    <x v="20"/>
    <n v="18"/>
    <s v="(not set)"/>
    <s v="(not provided)"/>
    <s v="organic"/>
    <s v="google"/>
    <n v="4.54861111111111E-3"/>
    <n v="0"/>
    <n v="2"/>
    <s v="/"/>
    <m/>
    <m/>
    <m/>
    <m/>
    <n v="1"/>
    <n v="0.5"/>
    <n v="37536"/>
    <n v="1"/>
    <s v="google"/>
  </r>
  <r>
    <s v="GA1.2.149032909.1579633468"/>
    <s v="Mercedes-krasnodar.ru"/>
    <s v="Mercedes"/>
    <s v="Krasnodar"/>
    <s v="Krasnodar Krai"/>
    <s v="Safari"/>
    <s v="mobile"/>
    <x v="20"/>
    <n v="46"/>
    <s v="(not set)"/>
    <s v="(not provided)"/>
    <s v="organic"/>
    <s v="google"/>
    <n v="3.3738425925925902E-3"/>
    <n v="0"/>
    <n v="2"/>
    <s v="/"/>
    <m/>
    <m/>
    <m/>
    <m/>
    <n v="1"/>
    <n v="0.5"/>
    <n v="43379"/>
    <n v="1"/>
    <s v="google"/>
  </r>
  <r>
    <s v="GA1.2.1534128031.1579582101"/>
    <s v="Mercedes-krasnodar.ru"/>
    <s v="Mercedes"/>
    <s v="Krasnodar"/>
    <s v="Krasnodar Krai"/>
    <s v="Safari"/>
    <s v="mobile"/>
    <x v="20"/>
    <n v="20"/>
    <s v="(not set)"/>
    <s v="(not provided)"/>
    <s v="organic"/>
    <s v="google"/>
    <n v="1.16319444444444E-3"/>
    <n v="0"/>
    <n v="2"/>
    <s v="/"/>
    <m/>
    <m/>
    <m/>
    <m/>
    <n v="0"/>
    <n v="0"/>
    <n v="0"/>
    <n v="0"/>
    <s v="google"/>
  </r>
  <r>
    <s v="GA1.2.689747957.1579167055"/>
    <s v="Mercedes-krasnodar.ru"/>
    <s v="Mercedes"/>
    <s v="Krasnodar"/>
    <s v="Krasnodar Krai"/>
    <s v="Safari"/>
    <s v="mobile"/>
    <x v="20"/>
    <n v="4"/>
    <s v="(not set)"/>
    <s v="(not provided)"/>
    <s v="organic"/>
    <s v="google"/>
    <n v="0"/>
    <n v="0"/>
    <n v="2"/>
    <s v="/"/>
    <m/>
    <m/>
    <m/>
    <m/>
    <n v="1"/>
    <n v="0.5"/>
    <n v="44343"/>
    <n v="1"/>
    <s v="google"/>
  </r>
  <r>
    <s v="GA1.2.1286575739.1579597430"/>
    <s v="Mercedes-krasnodar.ru"/>
    <s v="Mercedes"/>
    <s v="Krasnodar"/>
    <s v="Krasnodar Krai"/>
    <s v="Safari"/>
    <s v="mobile"/>
    <x v="20"/>
    <n v="6"/>
    <s v="(not set)"/>
    <s v="(not provided)"/>
    <s v="organic"/>
    <s v="google"/>
    <n v="1.50462962962963E-4"/>
    <n v="0"/>
    <n v="2"/>
    <s v="/"/>
    <m/>
    <m/>
    <m/>
    <m/>
    <n v="0"/>
    <n v="0"/>
    <n v="0"/>
    <n v="0"/>
    <s v="google"/>
  </r>
  <r>
    <s v="GA1.2.572047757.1560950285"/>
    <s v="Mercedes-krasnodar.ru"/>
    <s v="Mercedes"/>
    <s v="Krasnodar"/>
    <s v="Krasnodar Krai"/>
    <s v="Safari"/>
    <s v="mobile"/>
    <x v="20"/>
    <n v="6"/>
    <s v="(not set)"/>
    <s v="(not provided)"/>
    <s v="organic"/>
    <s v="google"/>
    <n v="1.21527777777778E-4"/>
    <n v="0"/>
    <n v="2"/>
    <s v="/"/>
    <m/>
    <m/>
    <m/>
    <m/>
    <n v="1"/>
    <n v="0.5"/>
    <n v="18189"/>
    <n v="1"/>
    <s v="google"/>
  </r>
  <r>
    <s v="GA1.2.648379146.1579604959"/>
    <s v="Mercedes-krasnodar.ru"/>
    <s v="Mercedes"/>
    <s v="Krasnodar"/>
    <s v="Krasnodar Krai"/>
    <s v="Safari"/>
    <s v="mobile"/>
    <x v="20"/>
    <n v="6"/>
    <s v="(not set)"/>
    <s v="(not provided)"/>
    <s v="organic"/>
    <s v="google"/>
    <n v="3.7615740740740697E-4"/>
    <n v="0"/>
    <n v="2"/>
    <s v="/"/>
    <m/>
    <m/>
    <m/>
    <m/>
    <n v="0"/>
    <n v="0"/>
    <n v="0"/>
    <n v="0"/>
    <s v="google"/>
  </r>
  <r>
    <s v="GA1.2.1500209360.1579596901"/>
    <s v="Mercedes-krasnodar.ru"/>
    <s v="Mercedes"/>
    <s v="Krasnodar"/>
    <s v="Krasnodar Krai"/>
    <s v="Safari"/>
    <s v="desktop"/>
    <x v="20"/>
    <n v="12"/>
    <s v="(not set)"/>
    <s v="(not provided)"/>
    <s v="organic"/>
    <s v="google"/>
    <n v="9.6064814814814797E-4"/>
    <n v="0"/>
    <n v="1"/>
    <s v="/"/>
    <m/>
    <m/>
    <m/>
    <m/>
    <n v="0"/>
    <n v="0"/>
    <n v="0"/>
    <n v="0"/>
    <s v="google"/>
  </r>
  <r>
    <s v="GA1.2.1220595333.1579611377"/>
    <s v="Mercedes-krasnodar.ru"/>
    <s v="Mercedes"/>
    <s v="Krasnodar"/>
    <s v="Krasnodar Krai"/>
    <s v="Safari"/>
    <s v="mobile"/>
    <x v="20"/>
    <n v="20"/>
    <s v="(not set)"/>
    <s v="(not provided)"/>
    <s v="organic"/>
    <s v="google"/>
    <n v="5.9606481481481498E-3"/>
    <n v="0"/>
    <n v="1"/>
    <s v="/"/>
    <m/>
    <m/>
    <m/>
    <m/>
    <n v="0"/>
    <n v="0"/>
    <n v="0"/>
    <n v="0"/>
    <s v="google"/>
  </r>
  <r>
    <s v="GA1.2.1932187835.1579518702"/>
    <s v="Mercedes-krasnodar.ru"/>
    <s v="Mercedes"/>
    <s v="Krasnodar"/>
    <s v="Krasnodar Krai"/>
    <s v="Safari"/>
    <s v="mobile"/>
    <x v="20"/>
    <n v="40"/>
    <s v="(not set)"/>
    <s v="(not provided)"/>
    <s v="organic"/>
    <s v="google"/>
    <n v="2.04398148148148E-2"/>
    <n v="0"/>
    <n v="1"/>
    <s v="/"/>
    <m/>
    <m/>
    <m/>
    <m/>
    <n v="1"/>
    <n v="1"/>
    <n v="14998"/>
    <n v="1"/>
    <s v="google"/>
  </r>
  <r>
    <s v="GA1.2.406674388.1579618055"/>
    <s v="Mercedes-krasnodar.ru"/>
    <s v="Mercedes"/>
    <s v="Krasnodar"/>
    <s v="Krasnodar Krai"/>
    <s v="Safari"/>
    <s v="mobile"/>
    <x v="20"/>
    <n v="24"/>
    <s v="(not set)"/>
    <s v="(not provided)"/>
    <s v="organic"/>
    <s v="google"/>
    <n v="6.0995370370370396E-3"/>
    <n v="0"/>
    <n v="1"/>
    <s v="/"/>
    <m/>
    <m/>
    <m/>
    <m/>
    <n v="1"/>
    <n v="1"/>
    <n v="12473"/>
    <n v="1"/>
    <s v="google"/>
  </r>
  <r>
    <s v="GA1.2.513603185.1578954099"/>
    <s v="Mercedes-krasnodar.ru"/>
    <s v="Mercedes"/>
    <s v="Krasnodar"/>
    <s v="Krasnodar Krai"/>
    <s v="Safari"/>
    <s v="mobile"/>
    <x v="20"/>
    <n v="38"/>
    <s v="(not set)"/>
    <s v="(not provided)"/>
    <s v="organic"/>
    <s v="google"/>
    <n v="4.09722222222222E-3"/>
    <n v="0"/>
    <n v="1"/>
    <s v="/"/>
    <m/>
    <m/>
    <m/>
    <m/>
    <n v="1"/>
    <n v="1"/>
    <n v="27370"/>
    <n v="1"/>
    <s v="google"/>
  </r>
  <r>
    <s v="GA1.2.1615507073.1579593443"/>
    <s v="Mercedes-krasnodar.ru"/>
    <s v="Mercedes"/>
    <s v="Krasnodar"/>
    <s v="Krasnodar Krai"/>
    <s v="Safari"/>
    <s v="mobile"/>
    <x v="20"/>
    <n v="12"/>
    <s v="(not set)"/>
    <s v="(not provided)"/>
    <s v="organic"/>
    <s v="google"/>
    <n v="7.2800925925925897E-3"/>
    <n v="0"/>
    <n v="1"/>
    <s v="/"/>
    <m/>
    <m/>
    <m/>
    <m/>
    <n v="0"/>
    <n v="0"/>
    <n v="0"/>
    <n v="0"/>
    <s v="google"/>
  </r>
  <r>
    <s v="GA1.2.1808166995.1579587000"/>
    <s v="Mercedes-krasnodar.ru"/>
    <s v="Mercedes"/>
    <s v="Krasnodar"/>
    <s v="Krasnodar Krai"/>
    <s v="Safari"/>
    <s v="mobile"/>
    <x v="20"/>
    <n v="12"/>
    <s v="(not set)"/>
    <s v="(not provided)"/>
    <s v="organic"/>
    <s v="google"/>
    <n v="1.0995370370370399E-3"/>
    <n v="0"/>
    <n v="1"/>
    <s v="/"/>
    <m/>
    <m/>
    <m/>
    <m/>
    <n v="1"/>
    <n v="1"/>
    <n v="11319"/>
    <n v="1"/>
    <s v="google"/>
  </r>
  <r>
    <s v="GA1.2.841055204.1579610572"/>
    <s v="Mercedes-krasnodar.ru"/>
    <s v="Mercedes"/>
    <s v="Krasnodar"/>
    <s v="Krasnodar Krai"/>
    <s v="Safari"/>
    <s v="mobile"/>
    <x v="20"/>
    <n v="12"/>
    <s v="(not set)"/>
    <s v="(not provided)"/>
    <s v="organic"/>
    <s v="google"/>
    <n v="1.65509259259259E-3"/>
    <n v="0"/>
    <n v="1"/>
    <s v="/"/>
    <m/>
    <m/>
    <m/>
    <m/>
    <n v="0"/>
    <n v="0"/>
    <n v="0"/>
    <n v="0"/>
    <s v="google"/>
  </r>
  <r>
    <s v="GA1.2.425155563.1579622092"/>
    <s v="BMW-keyauto-krd.ru"/>
    <s v="BMW"/>
    <s v="Krasnodar"/>
    <s v="Krasnodar Krai"/>
    <s v="Safari"/>
    <s v="mobile"/>
    <x v="20"/>
    <n v="10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1234237588.1579637713"/>
    <s v="Mercedes-krasnodar.ru"/>
    <s v="Mercedes"/>
    <s v="Krasnodar"/>
    <s v="Krasnodar Krai"/>
    <s v="Safari"/>
    <s v="mobile"/>
    <x v="20"/>
    <n v="10"/>
    <s v="(not set)"/>
    <s v="(not provided)"/>
    <s v="organic"/>
    <s v="google"/>
    <n v="2.5115740740740702E-3"/>
    <n v="0"/>
    <n v="1"/>
    <s v="/"/>
    <m/>
    <m/>
    <m/>
    <m/>
    <n v="1"/>
    <n v="1"/>
    <n v="40328"/>
    <n v="1"/>
    <s v="google"/>
  </r>
  <r>
    <s v="GA1.2.532471092.1540497243"/>
    <s v="Mercedes-krasnodar.ru"/>
    <s v="Mercedes"/>
    <s v="Krasnodar"/>
    <s v="Krasnodar Krai"/>
    <s v="Safari"/>
    <s v="mobile"/>
    <x v="20"/>
    <n v="8"/>
    <s v="(not set)"/>
    <s v="(not provided)"/>
    <s v="organic"/>
    <s v="google"/>
    <n v="2.04861111111111E-3"/>
    <n v="0"/>
    <n v="1"/>
    <s v="/"/>
    <m/>
    <m/>
    <m/>
    <m/>
    <n v="0"/>
    <n v="0"/>
    <n v="0"/>
    <n v="0"/>
    <s v="google"/>
  </r>
  <r>
    <s v="GA1.2.660052239.1579608733"/>
    <s v="Mercedes-krasnodar.ru"/>
    <s v="Mercedes"/>
    <s v="Krasnodar"/>
    <s v="Krasnodar Krai"/>
    <s v="Safari"/>
    <s v="mobile"/>
    <x v="20"/>
    <n v="8"/>
    <s v="(not set)"/>
    <s v="(not provided)"/>
    <s v="organic"/>
    <s v="google"/>
    <n v="8.9120370370370395E-4"/>
    <n v="0"/>
    <n v="1"/>
    <s v="/"/>
    <m/>
    <m/>
    <m/>
    <m/>
    <n v="0"/>
    <n v="0"/>
    <n v="0"/>
    <n v="0"/>
    <s v="google"/>
  </r>
  <r>
    <s v="GA1.2.1167248028.1579554797"/>
    <s v="cars.BMW-keyauto-krd.ru"/>
    <s v="BMW"/>
    <s v="Krasnodar"/>
    <s v="Krasnodar Krai"/>
    <s v="Safari"/>
    <s v="mobile"/>
    <x v="20"/>
    <n v="6"/>
    <s v="(not set)"/>
    <s v="(not provided)"/>
    <s v="organic"/>
    <s v="google"/>
    <n v="3.4143518518518498E-3"/>
    <n v="0"/>
    <n v="1"/>
    <s v="/"/>
    <m/>
    <m/>
    <m/>
    <m/>
    <n v="1"/>
    <n v="1"/>
    <n v="35617"/>
    <n v="1"/>
    <s v="google"/>
  </r>
  <r>
    <s v="GA1.2.1585760603.1544357384"/>
    <s v="Mercedes-krasnodar.ru"/>
    <s v="Mercedes"/>
    <s v="Krasnodar"/>
    <s v="Krasnodar Krai"/>
    <s v="Safari"/>
    <s v="mobile"/>
    <x v="20"/>
    <n v="6"/>
    <s v="(not set)"/>
    <s v="(not provided)"/>
    <s v="organic"/>
    <s v="google"/>
    <n v="1.65509259259259E-3"/>
    <n v="0"/>
    <n v="1"/>
    <s v="/"/>
    <m/>
    <m/>
    <m/>
    <m/>
    <n v="0"/>
    <n v="0"/>
    <n v="0"/>
    <n v="0"/>
    <s v="google"/>
  </r>
  <r>
    <s v="GA1.2.1727698040.1579627405"/>
    <s v="Mercedes-krasnodar.ru"/>
    <s v="Mercedes"/>
    <s v="Krasnodar"/>
    <s v="Krasnodar Krai"/>
    <s v="Safari"/>
    <s v="mobile"/>
    <x v="20"/>
    <n v="6"/>
    <s v="(not set)"/>
    <s v="(not provided)"/>
    <s v="organic"/>
    <s v="google"/>
    <n v="3.3564814814814798E-3"/>
    <n v="0"/>
    <n v="1"/>
    <s v="/"/>
    <m/>
    <m/>
    <m/>
    <m/>
    <n v="1"/>
    <n v="1"/>
    <n v="35036"/>
    <n v="1"/>
    <s v="google"/>
  </r>
  <r>
    <s v="GA1.2.1879730311.1579626241"/>
    <s v="Mercedes-krasnodar.ru"/>
    <s v="Mercedes"/>
    <s v="Krasnodar"/>
    <s v="Krasnodar Krai"/>
    <s v="Safari"/>
    <s v="mobile"/>
    <x v="20"/>
    <n v="6"/>
    <s v="(not set)"/>
    <s v="(not provided)"/>
    <s v="organic"/>
    <s v="google"/>
    <n v="1.4004629629629599E-3"/>
    <n v="0"/>
    <n v="1"/>
    <s v="/"/>
    <m/>
    <m/>
    <m/>
    <m/>
    <n v="0"/>
    <n v="0"/>
    <n v="0"/>
    <n v="0"/>
    <s v="google"/>
  </r>
  <r>
    <s v="GA1.2.853644037.1579633780"/>
    <s v="Mercedes-krasnodar.ru"/>
    <s v="Mercedes"/>
    <s v="Krasnodar"/>
    <s v="Krasnodar Krai"/>
    <s v="Safari"/>
    <s v="mobile"/>
    <x v="20"/>
    <n v="6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919217228.1579593799"/>
    <s v="Mercedes-krasnodar.ru"/>
    <s v="Mercedes"/>
    <s v="Krasnodar"/>
    <s v="Krasnodar Krai"/>
    <s v="Safari"/>
    <s v="mobile"/>
    <x v="20"/>
    <n v="6"/>
    <s v="(not set)"/>
    <s v="(not provided)"/>
    <s v="organic"/>
    <s v="google"/>
    <n v="7.1759259259259302E-4"/>
    <n v="0"/>
    <n v="1"/>
    <s v="/"/>
    <m/>
    <m/>
    <m/>
    <m/>
    <n v="0"/>
    <n v="0"/>
    <n v="0"/>
    <n v="0"/>
    <s v="google"/>
  </r>
  <r>
    <s v="GA1.2.1474337970.1579626145"/>
    <s v="Mercedes-krasnodar.ru"/>
    <s v="Mercedes"/>
    <s v="Krasnodar"/>
    <s v="Krasnodar Krai"/>
    <s v="Safari"/>
    <s v="desktop"/>
    <x v="20"/>
    <n v="6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962708934.1579614416"/>
    <s v="Mercedes-krasnodar.ru"/>
    <s v="Mercedes"/>
    <s v="Krasnodar"/>
    <s v="Krasnodar Krai"/>
    <s v="Safari"/>
    <s v="desktop"/>
    <x v="20"/>
    <n v="4"/>
    <s v="(not set)"/>
    <s v="(not provided)"/>
    <s v="organic"/>
    <s v="google"/>
    <n v="1.11111111111111E-3"/>
    <n v="0"/>
    <n v="1"/>
    <s v="/"/>
    <m/>
    <m/>
    <m/>
    <m/>
    <n v="1"/>
    <n v="1"/>
    <n v="13365"/>
    <n v="1"/>
    <s v="google"/>
  </r>
  <r>
    <s v="GA1.2.1596703127.1579603034"/>
    <s v="BMW-keyauto-krd.ru"/>
    <s v="BMW"/>
    <s v="Krasnodar"/>
    <s v="Krasnodar Krai"/>
    <s v="Safari"/>
    <s v="mobile"/>
    <x v="20"/>
    <n v="4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1699960631.1579612076"/>
    <s v="BMW-keyauto-krd.ru"/>
    <s v="BMW"/>
    <s v="Krasnodar"/>
    <s v="Krasnodar Krai"/>
    <s v="Safari"/>
    <s v="mobile"/>
    <x v="20"/>
    <n v="4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72960254.1579638187"/>
    <s v="BMW-keyauto-krd.ru"/>
    <s v="BMW"/>
    <s v="Krasnodar"/>
    <s v="Krasnodar Krai"/>
    <s v="Safari"/>
    <s v="mobile"/>
    <x v="20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1073837695.1542119196"/>
    <s v="Mercedes-krasnodar.ru"/>
    <s v="Mercedes"/>
    <s v="Krasnodar"/>
    <s v="Krasnodar Krai"/>
    <s v="Safari"/>
    <s v="mobile"/>
    <x v="20"/>
    <n v="4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131379729.1579611157"/>
    <s v="Mercedes-krasnodar.ru"/>
    <s v="Mercedes"/>
    <s v="Krasnodar"/>
    <s v="Krasnodar Krai"/>
    <s v="Safari"/>
    <s v="mobile"/>
    <x v="20"/>
    <n v="4"/>
    <s v="(not set)"/>
    <s v="(not provided)"/>
    <s v="organic"/>
    <s v="google"/>
    <n v="1.5393518518518499E-3"/>
    <n v="0"/>
    <n v="1"/>
    <s v="/"/>
    <m/>
    <m/>
    <m/>
    <m/>
    <n v="1"/>
    <n v="1"/>
    <n v="36335"/>
    <n v="1"/>
    <s v="google"/>
  </r>
  <r>
    <s v="GA1.2.1603909503.1579609859"/>
    <s v="Mercedes-krasnodar.ru"/>
    <s v="Mercedes"/>
    <s v="Krasnodar"/>
    <s v="Krasnodar Krai"/>
    <s v="Safari"/>
    <s v="mobile"/>
    <x v="20"/>
    <n v="4"/>
    <s v="(not set)"/>
    <s v="(not provided)"/>
    <s v="organic"/>
    <s v="google"/>
    <n v="7.8703703703703705E-4"/>
    <n v="0"/>
    <n v="1"/>
    <s v="/"/>
    <m/>
    <m/>
    <m/>
    <m/>
    <n v="0"/>
    <n v="0"/>
    <n v="0"/>
    <n v="0"/>
    <s v="google"/>
  </r>
  <r>
    <s v="GA1.2.1874049019.1579591915"/>
    <s v="Mercedes-krasnodar.ru"/>
    <s v="Mercedes"/>
    <s v="Krasnodar"/>
    <s v="Krasnodar Krai"/>
    <s v="Safari"/>
    <s v="mobile"/>
    <x v="20"/>
    <n v="4"/>
    <s v="(not set)"/>
    <s v="(not provided)"/>
    <s v="organic"/>
    <s v="google"/>
    <n v="3.1250000000000001E-4"/>
    <n v="0"/>
    <n v="1"/>
    <s v="/"/>
    <m/>
    <m/>
    <m/>
    <m/>
    <n v="1"/>
    <n v="1"/>
    <n v="25068"/>
    <n v="1"/>
    <s v="google"/>
  </r>
  <r>
    <s v="GA1.2.1885816448.1579612512"/>
    <s v="Mercedes-krasnodar.ru"/>
    <s v="Mercedes"/>
    <s v="Krasnodar"/>
    <s v="Krasnodar Krai"/>
    <s v="Safari"/>
    <s v="mobile"/>
    <x v="20"/>
    <n v="4"/>
    <s v="(not set)"/>
    <s v="(not provided)"/>
    <s v="organic"/>
    <s v="google"/>
    <n v="3.4722222222222202E-4"/>
    <n v="0"/>
    <n v="1"/>
    <s v="/"/>
    <m/>
    <m/>
    <m/>
    <m/>
    <n v="1"/>
    <n v="1"/>
    <n v="24358"/>
    <n v="1"/>
    <s v="google"/>
  </r>
  <r>
    <s v="GA1.2.388727468.1579622564"/>
    <s v="Mercedes-krasnodar.ru"/>
    <s v="Mercedes"/>
    <s v="Krasnodar"/>
    <s v="Krasnodar Krai"/>
    <s v="Safari"/>
    <s v="mobile"/>
    <x v="20"/>
    <n v="4"/>
    <s v="(not set)"/>
    <s v="(not provided)"/>
    <s v="organic"/>
    <s v="google"/>
    <n v="9.6064814814814797E-4"/>
    <n v="0"/>
    <n v="1"/>
    <s v="/"/>
    <m/>
    <m/>
    <m/>
    <m/>
    <n v="0"/>
    <n v="0"/>
    <n v="0"/>
    <n v="0"/>
    <s v="google"/>
  </r>
  <r>
    <s v="GA1.2.581683562.1579621717"/>
    <s v="Mercedes-krasnodar.ru"/>
    <s v="Mercedes"/>
    <s v="Krasnodar"/>
    <s v="Krasnodar Krai"/>
    <s v="Safari"/>
    <s v="mobile"/>
    <x v="20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688239079.1579637159"/>
    <s v="Mercedes-krasnodar.ru"/>
    <s v="Mercedes"/>
    <s v="Krasnodar"/>
    <s v="Krasnodar Krai"/>
    <s v="Safari"/>
    <s v="mobile"/>
    <x v="20"/>
    <n v="4"/>
    <s v="(not set)"/>
    <s v="(not provided)"/>
    <s v="organic"/>
    <s v="google"/>
    <n v="2.89351851851852E-4"/>
    <n v="0"/>
    <n v="1"/>
    <s v="/"/>
    <m/>
    <m/>
    <m/>
    <m/>
    <n v="1"/>
    <n v="1"/>
    <n v="38269"/>
    <n v="1"/>
    <s v="google"/>
  </r>
  <r>
    <s v="GA1.2.761617482.1579634201"/>
    <s v="Mercedes-krasnodar.ru"/>
    <s v="Mercedes"/>
    <s v="Krasnodar"/>
    <s v="Krasnodar Krai"/>
    <s v="Safari"/>
    <s v="mobile"/>
    <x v="20"/>
    <n v="4"/>
    <s v="(not set)"/>
    <s v="(not provided)"/>
    <s v="organic"/>
    <s v="google"/>
    <n v="6.9444444444444404E-5"/>
    <n v="0"/>
    <n v="1"/>
    <s v="/"/>
    <m/>
    <m/>
    <m/>
    <m/>
    <n v="0"/>
    <n v="0"/>
    <n v="0"/>
    <n v="0"/>
    <s v="google"/>
  </r>
  <r>
    <s v="GA1.2.822798250.1579593653"/>
    <s v="Mercedes-krasnodar.ru"/>
    <s v="Mercedes"/>
    <s v="Krasnodar"/>
    <s v="Krasnodar Krai"/>
    <s v="Safari"/>
    <s v="mobile"/>
    <x v="20"/>
    <n v="4"/>
    <s v="(not set)"/>
    <s v="(not provided)"/>
    <s v="organic"/>
    <s v="google"/>
    <n v="1.93287037037037E-3"/>
    <n v="0"/>
    <n v="1"/>
    <s v="/"/>
    <m/>
    <m/>
    <m/>
    <m/>
    <n v="0"/>
    <n v="0"/>
    <n v="0"/>
    <n v="0"/>
    <s v="google"/>
  </r>
  <r>
    <s v="GA1.2.1134872824.1578070955"/>
    <s v="Mercedes-krasnodar.ru"/>
    <s v="Mercedes"/>
    <s v="Krasnodar"/>
    <s v="Krasnodar Krai"/>
    <s v="Safari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05864233.1579609350"/>
    <s v="Mercedes-krasnodar.ru"/>
    <s v="Mercedes"/>
    <s v="Krasnodar"/>
    <s v="Krasnodar Krai"/>
    <s v="Safari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14110"/>
    <n v="1"/>
    <s v="google"/>
  </r>
  <r>
    <s v="GA1.2.266337853.1579564029"/>
    <s v="Mercedes-krasnodar.ru"/>
    <s v="Mercedes"/>
    <s v="Krasnodar"/>
    <s v="Krasnodar Krai"/>
    <s v="Safari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14353"/>
    <n v="1"/>
    <s v="google"/>
  </r>
  <r>
    <s v="GA1.2.585968327.1579462659"/>
    <s v="Mercedes-krasnodar.ru"/>
    <s v="Mercedes"/>
    <s v="Krasnodar"/>
    <s v="Krasnodar Krai"/>
    <s v="Safari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34894"/>
    <n v="1"/>
    <s v="google"/>
  </r>
  <r>
    <s v="GA1.2.953760857.1527266577"/>
    <s v="Mercedes-krasnodar.ru"/>
    <s v="Mercedes"/>
    <s v="Krasnodar"/>
    <s v="Krasnodar Krai"/>
    <s v="Safari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27415968.1579593148"/>
    <s v="BMW-keyauto-krd.ru"/>
    <s v="BMW"/>
    <s v="Krasnodar"/>
    <s v="Krasnodar Krai"/>
    <s v="Safari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19171"/>
    <n v="1"/>
    <s v="google"/>
  </r>
  <r>
    <s v="GA1.2.756633564.1579290891"/>
    <s v="BMW-keyauto-krd.ru"/>
    <s v="BMW"/>
    <s v="Krasnodar"/>
    <s v="Krasnodar Krai"/>
    <s v="Safari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8954599.1579590003"/>
    <s v="Mercedes-krasnodar.ru"/>
    <s v="Mercedes"/>
    <s v="Krasnodar"/>
    <s v="Krasnodar Krai"/>
    <s v="Safari"/>
    <s v="desktop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03567790.1579610158"/>
    <s v="BMW-keyauto-krd.ru"/>
    <s v="BMW"/>
    <s v="Krasnodar"/>
    <s v="Krasnodar Krai"/>
    <s v="Safari"/>
    <s v="mobile"/>
    <x v="20"/>
    <n v="1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89576223.1571722191"/>
    <s v="Mercedes-krasnodar.ru"/>
    <s v="Mercedes"/>
    <s v="Krasnodar"/>
    <s v="Krasnodar Krai"/>
    <s v="Chrome"/>
    <s v="mobile"/>
    <x v="20"/>
    <n v="22"/>
    <s v="(not set)"/>
    <s v="(not provided)"/>
    <s v="organic"/>
    <s v="google"/>
    <n v="3.3101851851851901E-4"/>
    <n v="0"/>
    <n v="5"/>
    <s v="/"/>
    <m/>
    <m/>
    <m/>
    <m/>
    <n v="1"/>
    <n v="0.2"/>
    <n v="41102"/>
    <n v="1"/>
    <s v="google"/>
  </r>
  <r>
    <s v="GA1.2.374670829.1571234320"/>
    <s v="Mercedes-krasnodar.ru"/>
    <s v="Mercedes"/>
    <s v="Krasnodar"/>
    <s v="Krasnodar Krai"/>
    <s v="Chrome"/>
    <s v="desktop"/>
    <x v="20"/>
    <n v="16"/>
    <s v="(not set)"/>
    <s v="(not provided)"/>
    <s v="organic"/>
    <s v="google"/>
    <n v="7.3495370370370398E-3"/>
    <n v="0"/>
    <n v="2"/>
    <s v="/"/>
    <m/>
    <m/>
    <m/>
    <m/>
    <n v="0"/>
    <n v="0"/>
    <n v="0"/>
    <n v="0"/>
    <s v="google"/>
  </r>
  <r>
    <s v="GA1.2.447000697.1564253613"/>
    <s v="BMW-keyauto-krd.ru"/>
    <s v="BMW"/>
    <s v="Krasnodar"/>
    <s v="Krasnodar Krai"/>
    <s v="Chrome"/>
    <s v="mobile"/>
    <x v="20"/>
    <n v="4"/>
    <s v="(not set)"/>
    <s v="(not provided)"/>
    <s v="organic"/>
    <s v="google"/>
    <n v="4.0509259259259299E-5"/>
    <n v="0"/>
    <n v="2"/>
    <s v="/"/>
    <m/>
    <m/>
    <m/>
    <m/>
    <n v="0"/>
    <n v="0"/>
    <n v="0"/>
    <n v="0"/>
    <s v="google"/>
  </r>
  <r>
    <s v="GA1.2.436943276.1572153831"/>
    <s v="cars.BMW-keyauto-krd.ru"/>
    <s v="BMW"/>
    <s v="Krasnodar"/>
    <s v="Krasnodar Krai"/>
    <s v="Chrome"/>
    <s v="mobile"/>
    <x v="20"/>
    <n v="4"/>
    <s v="(not set)"/>
    <s v="(not provided)"/>
    <s v="organic"/>
    <s v="google"/>
    <n v="3.65740740740741E-3"/>
    <n v="0"/>
    <n v="2"/>
    <s v="/"/>
    <m/>
    <m/>
    <m/>
    <m/>
    <n v="1"/>
    <n v="0.5"/>
    <n v="22593"/>
    <n v="1"/>
    <s v="google"/>
  </r>
  <r>
    <s v="GA1.2.1583391998.1519494056"/>
    <s v="Mercedes-krasnodar.ru"/>
    <s v="Mercedes"/>
    <s v="Krasnodar"/>
    <s v="Krasnodar Krai"/>
    <s v="Chrome"/>
    <s v="mobile"/>
    <x v="20"/>
    <n v="24"/>
    <s v="(not set)"/>
    <s v="(not provided)"/>
    <s v="organic"/>
    <s v="google"/>
    <n v="9.7395833333333293E-3"/>
    <n v="0"/>
    <n v="2"/>
    <s v="/"/>
    <m/>
    <m/>
    <m/>
    <m/>
    <n v="1"/>
    <n v="0.5"/>
    <n v="14035"/>
    <n v="1"/>
    <s v="google"/>
  </r>
  <r>
    <s v="GA1.2.1696442625.1578643918"/>
    <s v="Mercedes-krasnodar.ru"/>
    <s v="Mercedes"/>
    <s v="Krasnodar"/>
    <s v="Krasnodar Krai"/>
    <s v="Chrome"/>
    <s v="mobile"/>
    <x v="20"/>
    <n v="8"/>
    <s v="(not set)"/>
    <s v="(not provided)"/>
    <s v="organic"/>
    <s v="google"/>
    <n v="5.32407407407407E-4"/>
    <n v="0"/>
    <n v="2"/>
    <s v="/"/>
    <m/>
    <m/>
    <m/>
    <m/>
    <n v="0"/>
    <n v="0"/>
    <n v="0"/>
    <n v="0"/>
    <s v="google"/>
  </r>
  <r>
    <s v="GA1.2.2144887997.1579516945"/>
    <s v="Mercedes-krasnodar.ru"/>
    <s v="Mercedes"/>
    <s v="Krasnodar"/>
    <s v="Krasnodar Krai"/>
    <s v="Chrome"/>
    <s v="mobile"/>
    <x v="20"/>
    <n v="14"/>
    <s v="(not set)"/>
    <s v="(not provided)"/>
    <s v="organic"/>
    <s v="google"/>
    <n v="8.5011574074074104E-3"/>
    <n v="0"/>
    <n v="2"/>
    <s v="/"/>
    <m/>
    <m/>
    <m/>
    <m/>
    <n v="0"/>
    <n v="0"/>
    <n v="0"/>
    <n v="0"/>
    <s v="google"/>
  </r>
  <r>
    <s v="GA1.2.260037040.1579588838"/>
    <s v="Mercedes-krasnodar.ru"/>
    <s v="Mercedes"/>
    <s v="Krasnodar"/>
    <s v="Krasnodar Krai"/>
    <s v="Chrome"/>
    <s v="mobile"/>
    <x v="20"/>
    <n v="30"/>
    <s v="(not set)"/>
    <s v="(not provided)"/>
    <s v="organic"/>
    <s v="google"/>
    <n v="5.6655092592592599E-3"/>
    <n v="0"/>
    <n v="2"/>
    <s v="/"/>
    <m/>
    <m/>
    <m/>
    <m/>
    <n v="1"/>
    <n v="0.5"/>
    <n v="14002"/>
    <n v="1"/>
    <s v="google"/>
  </r>
  <r>
    <s v="GA1.2.372272242.1579469650"/>
    <s v="Mercedes-krasnodar.ru"/>
    <s v="Mercedes"/>
    <s v="Krasnodar"/>
    <s v="Krasnodar Krai"/>
    <s v="Chrome"/>
    <s v="mobile"/>
    <x v="20"/>
    <n v="22"/>
    <s v="(not set)"/>
    <s v="(not provided)"/>
    <s v="organic"/>
    <s v="google"/>
    <n v="1.23900462962963E-2"/>
    <n v="0"/>
    <n v="2"/>
    <s v="/"/>
    <m/>
    <m/>
    <m/>
    <m/>
    <n v="0"/>
    <n v="0"/>
    <n v="0"/>
    <n v="0"/>
    <s v="google"/>
  </r>
  <r>
    <s v="GA1.2.732299745.1569407785"/>
    <s v="Mercedes-krasnodar.ru"/>
    <s v="Mercedes"/>
    <s v="Krasnodar"/>
    <s v="Krasnodar Krai"/>
    <s v="Chrome"/>
    <s v="mobile"/>
    <x v="20"/>
    <n v="8"/>
    <s v="(not set)"/>
    <s v="(not provided)"/>
    <s v="organic"/>
    <s v="google"/>
    <n v="9.5486111111111097E-4"/>
    <n v="0"/>
    <n v="2"/>
    <s v="/"/>
    <m/>
    <m/>
    <m/>
    <m/>
    <n v="0"/>
    <n v="0"/>
    <n v="0"/>
    <n v="0"/>
    <s v="google"/>
  </r>
  <r>
    <s v="GA1.2.743409478.1579585321"/>
    <s v="Mercedes-krasnodar.ru"/>
    <s v="Mercedes"/>
    <s v="Krasnodar"/>
    <s v="Krasnodar Krai"/>
    <s v="Chrome"/>
    <s v="mobile"/>
    <x v="20"/>
    <n v="20"/>
    <s v="(not set)"/>
    <s v="(not provided)"/>
    <s v="organic"/>
    <s v="google"/>
    <n v="9.7800925925925898E-4"/>
    <n v="0"/>
    <n v="2"/>
    <s v="/"/>
    <m/>
    <m/>
    <m/>
    <m/>
    <n v="1"/>
    <n v="0.5"/>
    <n v="21104"/>
    <n v="1"/>
    <s v="google"/>
  </r>
  <r>
    <s v="GA1.2.1493908579.1579344663"/>
    <s v="BMW-keyauto-krd.ru"/>
    <s v="BMW"/>
    <s v="Krasnodar"/>
    <s v="Krasnodar Krai"/>
    <s v="Chrome"/>
    <s v="mobile"/>
    <x v="20"/>
    <n v="6"/>
    <s v="(not set)"/>
    <s v="(not provided)"/>
    <s v="organic"/>
    <s v="google"/>
    <n v="1.0069444444444401E-3"/>
    <n v="0"/>
    <n v="2"/>
    <s v="/"/>
    <m/>
    <m/>
    <m/>
    <m/>
    <n v="0"/>
    <n v="0"/>
    <n v="0"/>
    <n v="0"/>
    <s v="google"/>
  </r>
  <r>
    <s v="GA1.2.1827218694.1579631384"/>
    <s v="BMW-keyauto-krd.ru"/>
    <s v="BMW"/>
    <s v="Krasnodar"/>
    <s v="Krasnodar Krai"/>
    <s v="Chrome"/>
    <s v="mobile"/>
    <x v="20"/>
    <n v="6"/>
    <s v="(not set)"/>
    <s v="(not provided)"/>
    <s v="organic"/>
    <s v="google"/>
    <n v="2.89351851851852E-4"/>
    <n v="0"/>
    <n v="2"/>
    <s v="/"/>
    <m/>
    <m/>
    <m/>
    <m/>
    <n v="0"/>
    <n v="0"/>
    <n v="0"/>
    <n v="0"/>
    <s v="google"/>
  </r>
  <r>
    <s v="GA1.2.2005411270.1544732247"/>
    <s v="Mercedes-krasnodar.ru"/>
    <s v="Mercedes"/>
    <s v="Krasnodar"/>
    <s v="Krasnodar Krai"/>
    <s v="Chrome"/>
    <s v="mobile"/>
    <x v="20"/>
    <n v="6"/>
    <s v="(not set)"/>
    <s v="(not provided)"/>
    <s v="organic"/>
    <s v="google"/>
    <n v="6.1747685185185204E-3"/>
    <n v="0"/>
    <n v="2"/>
    <s v="/"/>
    <m/>
    <m/>
    <m/>
    <m/>
    <n v="0"/>
    <n v="0"/>
    <n v="0"/>
    <n v="0"/>
    <s v="google"/>
  </r>
  <r>
    <s v="GA1.2.151610258.1578821922"/>
    <s v="Mercedes-krasnodar.ru"/>
    <s v="Mercedes"/>
    <s v="Krasnodar"/>
    <s v="Krasnodar Krai"/>
    <s v="Chrome"/>
    <s v="mobile"/>
    <x v="20"/>
    <n v="4"/>
    <s v="(not set)"/>
    <s v="(not provided)"/>
    <s v="organic"/>
    <s v="google"/>
    <n v="0"/>
    <n v="0"/>
    <n v="2"/>
    <s v="/"/>
    <m/>
    <m/>
    <m/>
    <m/>
    <n v="1"/>
    <n v="0.5"/>
    <n v="37169"/>
    <n v="1"/>
    <s v="google"/>
  </r>
  <r>
    <s v="GA1.2.189658051.1579617467"/>
    <s v="BMW-keyauto-krd.ru"/>
    <s v="BMW"/>
    <s v="Krasnodar"/>
    <s v="Krasnodar Krai"/>
    <s v="Chrome"/>
    <s v="mobile"/>
    <x v="20"/>
    <n v="4"/>
    <s v="(not set)"/>
    <s v="(not provided)"/>
    <s v="organic"/>
    <s v="google"/>
    <n v="0"/>
    <n v="0"/>
    <n v="2"/>
    <s v="/"/>
    <m/>
    <m/>
    <m/>
    <m/>
    <n v="1"/>
    <n v="0.5"/>
    <n v="18832"/>
    <n v="1"/>
    <s v="google"/>
  </r>
  <r>
    <s v="GA1.2.590849149.1579608318"/>
    <s v="BMW-keyauto-krd.ru"/>
    <s v="BMW"/>
    <s v="Krasnodar"/>
    <s v="Krasnodar Krai"/>
    <s v="Chrome"/>
    <s v="mobile"/>
    <x v="20"/>
    <n v="4"/>
    <s v="(not set)"/>
    <s v="(not provided)"/>
    <s v="organic"/>
    <s v="google"/>
    <n v="0"/>
    <n v="0"/>
    <n v="2"/>
    <s v="/"/>
    <m/>
    <m/>
    <m/>
    <m/>
    <n v="1"/>
    <n v="0.5"/>
    <n v="26985"/>
    <n v="1"/>
    <s v="google"/>
  </r>
  <r>
    <s v="GA1.2.835765759.1579602088"/>
    <s v="BMW-keyauto-krd.ru"/>
    <s v="BMW"/>
    <s v="Krasnodar"/>
    <s v="Krasnodar Krai"/>
    <s v="Chrome"/>
    <s v="mobile"/>
    <x v="20"/>
    <n v="4"/>
    <s v="(not set)"/>
    <s v="(not provided)"/>
    <s v="organic"/>
    <s v="google"/>
    <n v="0"/>
    <n v="0"/>
    <n v="2"/>
    <s v="/"/>
    <m/>
    <m/>
    <m/>
    <m/>
    <n v="1"/>
    <n v="0.5"/>
    <n v="12095"/>
    <n v="1"/>
    <s v="google"/>
  </r>
  <r>
    <s v="GA1.2.1358094656.1579640148"/>
    <s v="Mercedes-krasnodar.ru"/>
    <s v="Mercedes"/>
    <s v="Krasnodar"/>
    <s v="Krasnodar Krai"/>
    <s v="Chrome"/>
    <s v="tablet"/>
    <x v="20"/>
    <n v="18"/>
    <s v="(not set)"/>
    <s v="(not provided)"/>
    <s v="organic"/>
    <s v="google"/>
    <n v="2.4768518518518499E-3"/>
    <n v="0"/>
    <n v="1"/>
    <s v="/"/>
    <m/>
    <m/>
    <m/>
    <m/>
    <n v="1"/>
    <n v="1"/>
    <n v="37995"/>
    <n v="1"/>
    <s v="google"/>
  </r>
  <r>
    <s v="GA1.2.567172556.1579632094"/>
    <s v="BMW-keyauto-krd.ru"/>
    <s v="BMW"/>
    <s v="Krasnodar"/>
    <s v="Krasnodar Krai"/>
    <s v="Chrome"/>
    <s v="desktop"/>
    <x v="20"/>
    <n v="14"/>
    <s v="(not set)"/>
    <s v="(not provided)"/>
    <s v="organic"/>
    <s v="google"/>
    <n v="6.2500000000000001E-4"/>
    <n v="0"/>
    <n v="1"/>
    <s v="/"/>
    <m/>
    <m/>
    <m/>
    <m/>
    <n v="1"/>
    <n v="1"/>
    <n v="43832"/>
    <n v="1"/>
    <s v="google"/>
  </r>
  <r>
    <s v="GA1.2.1528574431.1579625296"/>
    <s v="Mercedes-krasnodar.ru"/>
    <s v="Mercedes"/>
    <s v="Krasnodar"/>
    <s v="Krasnodar Krai"/>
    <s v="Chrome"/>
    <s v="desktop"/>
    <x v="20"/>
    <n v="16"/>
    <s v="(not set)"/>
    <s v="(not provided)"/>
    <s v="organic"/>
    <s v="google"/>
    <n v="2.4189814814814799E-3"/>
    <n v="0"/>
    <n v="1"/>
    <s v="/"/>
    <m/>
    <m/>
    <m/>
    <m/>
    <n v="0"/>
    <n v="0"/>
    <n v="0"/>
    <n v="0"/>
    <s v="google"/>
  </r>
  <r>
    <s v="GA1.2.344494950.1579633281"/>
    <s v="Mercedes-krasnodar.ru"/>
    <s v="Mercedes"/>
    <s v="Krasnodar"/>
    <s v="Krasnodar Krai"/>
    <s v="Chrome"/>
    <s v="desktop"/>
    <x v="20"/>
    <n v="34"/>
    <s v="(not set)"/>
    <s v="(not provided)"/>
    <s v="organic"/>
    <s v="google"/>
    <n v="9.8611111111111104E-3"/>
    <n v="0"/>
    <n v="1"/>
    <s v="/"/>
    <m/>
    <m/>
    <m/>
    <m/>
    <n v="1"/>
    <n v="1"/>
    <n v="12907"/>
    <n v="1"/>
    <s v="google"/>
  </r>
  <r>
    <s v="GA1.2.840267592.1579554528"/>
    <s v="Mercedes-krasnodar.ru"/>
    <s v="Mercedes"/>
    <s v="Krasnodar"/>
    <s v="Krasnodar Krai"/>
    <s v="Chrome"/>
    <s v="desktop"/>
    <x v="20"/>
    <n v="22"/>
    <s v="(not set)"/>
    <s v="(not provided)"/>
    <s v="organic"/>
    <s v="google"/>
    <n v="7.7430555555555603E-3"/>
    <n v="0"/>
    <n v="1"/>
    <s v="/"/>
    <m/>
    <m/>
    <m/>
    <m/>
    <n v="0"/>
    <n v="0"/>
    <n v="0"/>
    <n v="0"/>
    <s v="google"/>
  </r>
  <r>
    <s v="GA1.2.2134139051.1578763702"/>
    <s v="BMW-keyauto-krd.ru"/>
    <s v="BMW"/>
    <s v="Krasnodar"/>
    <s v="Krasnodar Krai"/>
    <s v="Chrome"/>
    <s v="mobile"/>
    <x v="20"/>
    <n v="26"/>
    <s v="(not set)"/>
    <s v="(not provided)"/>
    <s v="organic"/>
    <s v="google"/>
    <n v="6.3888888888888901E-3"/>
    <n v="0"/>
    <n v="1"/>
    <s v="/"/>
    <m/>
    <m/>
    <m/>
    <m/>
    <n v="1"/>
    <n v="1"/>
    <n v="40482"/>
    <n v="1"/>
    <s v="google"/>
  </r>
  <r>
    <s v="GA1.2.407664099.1579359261"/>
    <s v="BMW-keyauto-krd.ru"/>
    <s v="BMW"/>
    <s v="Krasnodar"/>
    <s v="Krasnodar Krai"/>
    <s v="Chrome"/>
    <s v="mobile"/>
    <x v="20"/>
    <n v="16"/>
    <s v="(not set)"/>
    <s v="(not provided)"/>
    <s v="organic"/>
    <s v="google"/>
    <n v="2.9166666666666698E-3"/>
    <n v="0"/>
    <n v="1"/>
    <s v="/"/>
    <m/>
    <m/>
    <m/>
    <m/>
    <n v="1"/>
    <n v="1"/>
    <n v="32622"/>
    <n v="1"/>
    <s v="google"/>
  </r>
  <r>
    <s v="GA1.2.1813839827.1579626751"/>
    <s v="Mercedes-krasnodar.ru"/>
    <s v="Mercedes"/>
    <s v="Krasnodar"/>
    <s v="Krasnodar Krai"/>
    <s v="Chrome"/>
    <s v="mobile"/>
    <x v="20"/>
    <n v="16"/>
    <s v="(not set)"/>
    <s v="(not provided)"/>
    <s v="organic"/>
    <s v="google"/>
    <n v="2.2557870370370402E-2"/>
    <n v="0"/>
    <n v="1"/>
    <s v="/"/>
    <m/>
    <m/>
    <m/>
    <m/>
    <n v="0"/>
    <n v="0"/>
    <n v="0"/>
    <n v="0"/>
    <s v="google"/>
  </r>
  <r>
    <s v="GA1.2.1839067434.1577785914"/>
    <s v="Mercedes-krasnodar.ru"/>
    <s v="Mercedes"/>
    <s v="Krasnodar"/>
    <s v="Krasnodar Krai"/>
    <s v="Chrome"/>
    <s v="mobile"/>
    <x v="20"/>
    <n v="14"/>
    <s v="(not set)"/>
    <s v="(not provided)"/>
    <s v="organic"/>
    <s v="google"/>
    <n v="1.07523148148148E-2"/>
    <n v="0"/>
    <n v="1"/>
    <s v="/"/>
    <m/>
    <m/>
    <m/>
    <m/>
    <n v="0"/>
    <n v="0"/>
    <n v="0"/>
    <n v="0"/>
    <s v="google"/>
  </r>
  <r>
    <s v="GA1.2.1029796382.1579610169"/>
    <s v="BMW-keyauto-krd.ru"/>
    <s v="BMW"/>
    <s v="Krasnodar"/>
    <s v="Krasnodar Krai"/>
    <s v="Chrome"/>
    <s v="mobile"/>
    <x v="20"/>
    <n v="12"/>
    <s v="(not set)"/>
    <s v="(not provided)"/>
    <s v="organic"/>
    <s v="google"/>
    <n v="1.27199074074074E-2"/>
    <n v="0"/>
    <n v="1"/>
    <s v="/"/>
    <m/>
    <m/>
    <m/>
    <m/>
    <n v="1"/>
    <n v="1"/>
    <n v="25365"/>
    <n v="1"/>
    <s v="google"/>
  </r>
  <r>
    <s v="GA1.2.1439820912.1579613732"/>
    <s v="Mercedes-krasnodar.ru"/>
    <s v="Mercedes"/>
    <s v="Krasnodar"/>
    <s v="Krasnodar Krai"/>
    <s v="Chrome"/>
    <s v="desktop"/>
    <x v="20"/>
    <n v="12"/>
    <s v="(not set)"/>
    <s v="(not provided)"/>
    <s v="organic"/>
    <s v="google"/>
    <n v="3.6689814814814801E-3"/>
    <n v="0"/>
    <n v="1"/>
    <s v="/"/>
    <m/>
    <m/>
    <m/>
    <m/>
    <n v="0"/>
    <n v="0"/>
    <n v="0"/>
    <n v="0"/>
    <s v="google"/>
  </r>
  <r>
    <s v="GA1.2.1788009473.1579616338"/>
    <s v="Mercedes-krasnodar.ru"/>
    <s v="Mercedes"/>
    <s v="Krasnodar"/>
    <s v="Krasnodar Krai"/>
    <s v="Chrome"/>
    <s v="desktop"/>
    <x v="20"/>
    <n v="12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1053473539.1579607348"/>
    <s v="Mercedes-krasnodar.ru"/>
    <s v="Mercedes"/>
    <s v="Krasnodar"/>
    <s v="Krasnodar Krai"/>
    <s v="Chrome"/>
    <s v="desktop"/>
    <x v="20"/>
    <n v="10"/>
    <s v="(not set)"/>
    <s v="(not provided)"/>
    <s v="organic"/>
    <s v="google"/>
    <n v="2.0462962962962999E-2"/>
    <n v="0"/>
    <n v="1"/>
    <s v="/"/>
    <m/>
    <m/>
    <m/>
    <m/>
    <n v="1"/>
    <n v="1"/>
    <n v="37288"/>
    <n v="1"/>
    <s v="google"/>
  </r>
  <r>
    <s v="GA1.2.2087836161.1579633586"/>
    <s v="Mercedes-krasnodar.ru"/>
    <s v="Mercedes"/>
    <s v="Krasnodar"/>
    <s v="Krasnodar Krai"/>
    <s v="Chrome"/>
    <s v="desktop"/>
    <x v="20"/>
    <n v="10"/>
    <s v="(not set)"/>
    <s v="(not provided)"/>
    <s v="organic"/>
    <s v="google"/>
    <n v="5.4513888888888902E-3"/>
    <n v="0"/>
    <n v="1"/>
    <s v="/"/>
    <m/>
    <m/>
    <m/>
    <m/>
    <n v="0"/>
    <n v="0"/>
    <n v="0"/>
    <n v="0"/>
    <s v="google"/>
  </r>
  <r>
    <s v="GA1.2.555095805.1575642407"/>
    <s v="Mercedes-krasnodar.ru"/>
    <s v="Mercedes"/>
    <s v="Krasnodar"/>
    <s v="Krasnodar Krai"/>
    <s v="Chrome"/>
    <s v="desktop"/>
    <x v="20"/>
    <n v="10"/>
    <s v="(not set)"/>
    <s v="(not provided)"/>
    <s v="organic"/>
    <s v="google"/>
    <n v="8.6805555555555605E-4"/>
    <n v="0"/>
    <n v="1"/>
    <s v="/"/>
    <m/>
    <m/>
    <m/>
    <m/>
    <n v="0"/>
    <n v="0"/>
    <n v="0"/>
    <n v="0"/>
    <s v="google"/>
  </r>
  <r>
    <s v="GA1.2.580103768.1579342815"/>
    <s v="BMW-keyauto-krd.ru"/>
    <s v="BMW"/>
    <s v="Krasnodar"/>
    <s v="Krasnodar Krai"/>
    <s v="Chrome"/>
    <s v="mobile"/>
    <x v="20"/>
    <n v="10"/>
    <s v="(not set)"/>
    <s v="(not provided)"/>
    <s v="organic"/>
    <s v="google"/>
    <n v="3.6226851851851902E-3"/>
    <n v="0"/>
    <n v="1"/>
    <s v="/"/>
    <m/>
    <m/>
    <m/>
    <m/>
    <n v="0"/>
    <n v="0"/>
    <n v="0"/>
    <n v="0"/>
    <s v="google"/>
  </r>
  <r>
    <s v="GA1.2.630193059.1579621954"/>
    <s v="BMW-keyauto-krd.ru"/>
    <s v="BMW"/>
    <s v="Krasnodar"/>
    <s v="Krasnodar Krai"/>
    <s v="Chrome"/>
    <s v="mobile"/>
    <x v="20"/>
    <n v="10"/>
    <s v="(not set)"/>
    <s v="(not provided)"/>
    <s v="organic"/>
    <s v="google"/>
    <n v="5.1851851851851902E-3"/>
    <n v="0"/>
    <n v="1"/>
    <s v="/"/>
    <m/>
    <m/>
    <m/>
    <m/>
    <n v="0"/>
    <n v="0"/>
    <n v="0"/>
    <n v="0"/>
    <s v="google"/>
  </r>
  <r>
    <s v="GA1.2.1236670901.1579595124"/>
    <s v="Mercedes-krasnodar.ru"/>
    <s v="Mercedes"/>
    <s v="Krasnodar"/>
    <s v="Krasnodar Krai"/>
    <s v="Chrome"/>
    <s v="mobile"/>
    <x v="20"/>
    <n v="10"/>
    <s v="(not set)"/>
    <s v="(not provided)"/>
    <s v="organic"/>
    <s v="google"/>
    <n v="1.3425925925925901E-3"/>
    <n v="0"/>
    <n v="1"/>
    <s v="/"/>
    <m/>
    <m/>
    <m/>
    <m/>
    <n v="0"/>
    <n v="0"/>
    <n v="0"/>
    <n v="0"/>
    <s v="google"/>
  </r>
  <r>
    <s v="GA1.2.195642873.1579627769"/>
    <s v="Mercedes-krasnodar.ru"/>
    <s v="Mercedes"/>
    <s v="Krasnodar"/>
    <s v="Krasnodar Krai"/>
    <s v="Chrome"/>
    <s v="mobile"/>
    <x v="20"/>
    <n v="10"/>
    <s v="(not set)"/>
    <s v="(not provided)"/>
    <s v="organic"/>
    <s v="google"/>
    <n v="1.11111111111111E-3"/>
    <n v="0"/>
    <n v="1"/>
    <s v="/"/>
    <m/>
    <m/>
    <m/>
    <m/>
    <n v="1"/>
    <n v="1"/>
    <n v="43839"/>
    <n v="1"/>
    <s v="google"/>
  </r>
  <r>
    <s v="GA1.2.376621978.1579428530"/>
    <s v="Mercedes-krasnodar.ru"/>
    <s v="Mercedes"/>
    <s v="Krasnodar"/>
    <s v="Krasnodar Krai"/>
    <s v="Chrome"/>
    <s v="mobile"/>
    <x v="20"/>
    <n v="10"/>
    <s v="(not set)"/>
    <s v="(not provided)"/>
    <s v="organic"/>
    <s v="google"/>
    <n v="1.3900462962963E-2"/>
    <n v="0"/>
    <n v="1"/>
    <s v="/"/>
    <m/>
    <m/>
    <m/>
    <m/>
    <n v="1"/>
    <n v="1"/>
    <n v="23581"/>
    <n v="1"/>
    <s v="google"/>
  </r>
  <r>
    <s v="GA1.2.701455586.1579605932"/>
    <s v="Mercedes-krasnodar.ru"/>
    <s v="Mercedes"/>
    <s v="Krasnodar"/>
    <s v="Krasnodar Krai"/>
    <s v="Chrome"/>
    <s v="mobile"/>
    <x v="20"/>
    <n v="10"/>
    <s v="(not set)"/>
    <s v="(not provided)"/>
    <s v="organic"/>
    <s v="google"/>
    <n v="3.7268518518518501E-3"/>
    <n v="0"/>
    <n v="1"/>
    <s v="/"/>
    <m/>
    <m/>
    <m/>
    <m/>
    <n v="1"/>
    <n v="1"/>
    <n v="10706"/>
    <n v="1"/>
    <s v="google"/>
  </r>
  <r>
    <s v="GA1.2.83026918.1579613966"/>
    <s v="Mercedes-krasnodar.ru"/>
    <s v="Mercedes"/>
    <s v="Krasnodar"/>
    <s v="Krasnodar Krai"/>
    <s v="Chrome"/>
    <s v="mobile"/>
    <x v="20"/>
    <n v="10"/>
    <s v="(not set)"/>
    <s v="(not provided)"/>
    <s v="organic"/>
    <s v="google"/>
    <n v="1.3194444444444399E-3"/>
    <n v="0"/>
    <n v="1"/>
    <s v="/"/>
    <m/>
    <m/>
    <m/>
    <m/>
    <n v="0"/>
    <n v="0"/>
    <n v="0"/>
    <n v="0"/>
    <s v="google"/>
  </r>
  <r>
    <s v="GA1.2.108854868.1577445941"/>
    <s v="BMW-keyauto-krd.ru"/>
    <s v="BMW"/>
    <s v="Krasnodar"/>
    <s v="Krasnodar Krai"/>
    <s v="Chrome"/>
    <s v="mobile"/>
    <x v="20"/>
    <n v="8"/>
    <s v="(not set)"/>
    <s v="(not provided)"/>
    <s v="organic"/>
    <s v="google"/>
    <n v="1.16898148148148E-3"/>
    <n v="0"/>
    <n v="1"/>
    <s v="/"/>
    <m/>
    <m/>
    <m/>
    <m/>
    <n v="0"/>
    <n v="0"/>
    <n v="0"/>
    <n v="0"/>
    <s v="google"/>
  </r>
  <r>
    <s v="GA1.2.1658868986.1579635027"/>
    <s v="BMW-keyauto-krd.ru"/>
    <s v="BMW"/>
    <s v="Krasnodar"/>
    <s v="Krasnodar Krai"/>
    <s v="Chrome"/>
    <s v="mobile"/>
    <x v="20"/>
    <n v="8"/>
    <s v="(not set)"/>
    <s v="(not provided)"/>
    <s v="organic"/>
    <s v="google"/>
    <n v="6.5856481481481504E-3"/>
    <n v="0"/>
    <n v="1"/>
    <s v="/"/>
    <m/>
    <m/>
    <m/>
    <m/>
    <n v="1"/>
    <n v="1"/>
    <n v="25406"/>
    <n v="1"/>
    <s v="google"/>
  </r>
  <r>
    <s v="GA1.2.793420826.1579594591"/>
    <s v="BMW-keyauto-krd.ru"/>
    <s v="BMW"/>
    <s v="Krasnodar"/>
    <s v="Krasnodar Krai"/>
    <s v="Chrome"/>
    <s v="desktop"/>
    <x v="20"/>
    <n v="8"/>
    <s v="(not set)"/>
    <s v="(not provided)"/>
    <s v="organic"/>
    <s v="google"/>
    <n v="1.13425925925926E-3"/>
    <n v="0"/>
    <n v="1"/>
    <s v="/"/>
    <m/>
    <m/>
    <m/>
    <m/>
    <n v="0"/>
    <n v="0"/>
    <n v="0"/>
    <n v="0"/>
    <s v="google"/>
  </r>
  <r>
    <s v="GA1.2.1295956116.1579621177"/>
    <s v="cars.BMW-keyauto-krd.ru"/>
    <s v="BMW"/>
    <s v="Krasnodar"/>
    <s v="Krasnodar Krai"/>
    <s v="Chrome"/>
    <s v="mobile"/>
    <x v="20"/>
    <n v="8"/>
    <s v="(not set)"/>
    <s v="(not provided)"/>
    <s v="organic"/>
    <s v="google"/>
    <n v="2.3148148148148099E-3"/>
    <n v="0"/>
    <n v="1"/>
    <s v="/"/>
    <m/>
    <m/>
    <m/>
    <m/>
    <n v="1"/>
    <n v="1"/>
    <n v="34322"/>
    <n v="1"/>
    <s v="google"/>
  </r>
  <r>
    <s v="GA1.2.1046497085.1579640023"/>
    <s v="Mercedes-krasnodar.ru"/>
    <s v="Mercedes"/>
    <s v="Krasnodar"/>
    <s v="Krasnodar Krai"/>
    <s v="Chrome"/>
    <s v="mobile"/>
    <x v="20"/>
    <n v="8"/>
    <s v="(not set)"/>
    <s v="(not provided)"/>
    <s v="organic"/>
    <s v="google"/>
    <n v="1.58564814814815E-3"/>
    <n v="0"/>
    <n v="1"/>
    <s v="/"/>
    <m/>
    <m/>
    <m/>
    <m/>
    <n v="0"/>
    <n v="0"/>
    <n v="0"/>
    <n v="0"/>
    <s v="google"/>
  </r>
  <r>
    <s v="GA1.2.773173335.1579629242"/>
    <s v="Mercedes-krasnodar.ru"/>
    <s v="Mercedes"/>
    <s v="Krasnodar"/>
    <s v="Krasnodar Krai"/>
    <s v="Chrome"/>
    <s v="mobile"/>
    <x v="20"/>
    <n v="8"/>
    <s v="(not set)"/>
    <s v="(not provided)"/>
    <s v="organic"/>
    <s v="google"/>
    <n v="2.66203703703704E-3"/>
    <n v="0"/>
    <n v="1"/>
    <s v="/"/>
    <m/>
    <m/>
    <m/>
    <m/>
    <n v="1"/>
    <n v="1"/>
    <n v="39784"/>
    <n v="1"/>
    <s v="google"/>
  </r>
  <r>
    <s v="GA1.2.1421764815.1538116663"/>
    <s v="Mercedes-krasnodar.ru"/>
    <s v="Mercedes"/>
    <s v="Krasnodar"/>
    <s v="Krasnodar Krai"/>
    <s v="Chrome"/>
    <s v="desktop"/>
    <x v="20"/>
    <n v="6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1544830979.1569400019"/>
    <s v="Mercedes-krasnodar.ru"/>
    <s v="Mercedes"/>
    <s v="Krasnodar"/>
    <s v="Krasnodar Krai"/>
    <s v="Chrome"/>
    <s v="desktop"/>
    <x v="20"/>
    <n v="6"/>
    <s v="(not set)"/>
    <s v="(not provided)"/>
    <s v="organic"/>
    <s v="google"/>
    <n v="1.2847222222222201E-3"/>
    <n v="0"/>
    <n v="1"/>
    <s v="/"/>
    <m/>
    <m/>
    <m/>
    <m/>
    <n v="0"/>
    <n v="0"/>
    <n v="0"/>
    <n v="0"/>
    <s v="google"/>
  </r>
  <r>
    <s v="GA1.2.1822882820.1579603359"/>
    <s v="Mercedes-krasnodar.ru"/>
    <s v="Mercedes"/>
    <s v="Krasnodar"/>
    <s v="Krasnodar Krai"/>
    <s v="Chrome"/>
    <s v="desktop"/>
    <x v="20"/>
    <n v="6"/>
    <s v="(not set)"/>
    <s v="(not provided)"/>
    <s v="organic"/>
    <s v="google"/>
    <n v="2.5462962962962999E-4"/>
    <n v="0"/>
    <n v="1"/>
    <s v="/"/>
    <m/>
    <m/>
    <m/>
    <m/>
    <n v="0"/>
    <n v="0"/>
    <n v="0"/>
    <n v="0"/>
    <s v="google"/>
  </r>
  <r>
    <s v="GA1.2.280632967.1579613576"/>
    <s v="Mercedes-krasnodar.ru"/>
    <s v="Mercedes"/>
    <s v="Krasnodar"/>
    <s v="Krasnodar Krai"/>
    <s v="Chrome"/>
    <s v="desktop"/>
    <x v="20"/>
    <n v="6"/>
    <s v="(not set)"/>
    <s v="(not provided)"/>
    <s v="organic"/>
    <s v="google"/>
    <n v="1.7361111111111101E-4"/>
    <n v="0"/>
    <n v="1"/>
    <s v="/"/>
    <m/>
    <m/>
    <m/>
    <m/>
    <n v="1"/>
    <n v="1"/>
    <n v="35785"/>
    <n v="1"/>
    <s v="google"/>
  </r>
  <r>
    <s v="GA1.2.160198487.1579604378"/>
    <s v="BMW-keyauto-krd.ru"/>
    <s v="BMW"/>
    <s v="Krasnodar"/>
    <s v="Krasnodar Krai"/>
    <s v="Chrome"/>
    <s v="desktop"/>
    <x v="20"/>
    <n v="6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1639333489.1579605700"/>
    <s v="BMW-keyauto-krd.ru"/>
    <s v="BMW"/>
    <s v="Krasnodar"/>
    <s v="Krasnodar Krai"/>
    <s v="Chrome"/>
    <s v="desktop"/>
    <x v="20"/>
    <n v="6"/>
    <s v="(not set)"/>
    <s v="(not provided)"/>
    <s v="organic"/>
    <s v="google"/>
    <n v="1.2615740740740699E-3"/>
    <n v="0"/>
    <n v="1"/>
    <s v="/"/>
    <m/>
    <m/>
    <m/>
    <m/>
    <n v="1"/>
    <n v="1"/>
    <n v="42298"/>
    <n v="1"/>
    <s v="google"/>
  </r>
  <r>
    <s v="GA1.2.692581790.1579601050"/>
    <s v="BMW-keyauto-krd.ru"/>
    <s v="BMW"/>
    <s v="Krasnodar"/>
    <s v="Krasnodar Krai"/>
    <s v="Chrome"/>
    <s v="mobile"/>
    <x v="20"/>
    <n v="6"/>
    <s v="(not set)"/>
    <s v="(not provided)"/>
    <s v="organic"/>
    <s v="google"/>
    <n v="3.2291666666666701E-3"/>
    <n v="0"/>
    <n v="1"/>
    <s v="/"/>
    <m/>
    <m/>
    <m/>
    <m/>
    <n v="1"/>
    <n v="1"/>
    <n v="15097"/>
    <n v="1"/>
    <s v="google"/>
  </r>
  <r>
    <s v="GA1.2.943948684.1579628291"/>
    <s v="BMW-keyauto-krd.ru"/>
    <s v="BMW"/>
    <s v="Krasnodar"/>
    <s v="Krasnodar Krai"/>
    <s v="Chrome"/>
    <s v="mobile"/>
    <x v="20"/>
    <n v="6"/>
    <s v="(not set)"/>
    <s v="(not provided)"/>
    <s v="organic"/>
    <s v="google"/>
    <n v="5.3356481481481501E-3"/>
    <n v="0"/>
    <n v="1"/>
    <s v="/"/>
    <m/>
    <m/>
    <m/>
    <m/>
    <n v="0"/>
    <n v="0"/>
    <n v="0"/>
    <n v="0"/>
    <s v="google"/>
  </r>
  <r>
    <s v="GA1.2.1999565054.1574187031"/>
    <s v="Mercedes-krasnodar.ru"/>
    <s v="Mercedes"/>
    <s v="Krasnodar"/>
    <s v="Krasnodar Krai"/>
    <s v="Chrome"/>
    <s v="mobile"/>
    <x v="20"/>
    <n v="6"/>
    <s v="(not set)"/>
    <s v="(not provided)"/>
    <s v="organic"/>
    <s v="google"/>
    <n v="6.8287037037037003E-4"/>
    <n v="0"/>
    <n v="1"/>
    <s v="/"/>
    <m/>
    <m/>
    <m/>
    <m/>
    <n v="1"/>
    <n v="1"/>
    <n v="29154"/>
    <n v="1"/>
    <s v="google"/>
  </r>
  <r>
    <s v="GA1.2.1645128258.1579623492"/>
    <s v="BMW-keyauto-krd.ru"/>
    <s v="BMW"/>
    <s v="Krasnodar"/>
    <s v="Krasnodar Krai"/>
    <s v="Chrome"/>
    <s v="desktop"/>
    <x v="20"/>
    <n v="4"/>
    <s v="(not set)"/>
    <s v="(not provided)"/>
    <s v="organic"/>
    <s v="google"/>
    <n v="1.1574074074074099E-3"/>
    <n v="0"/>
    <n v="1"/>
    <s v="/"/>
    <m/>
    <m/>
    <m/>
    <m/>
    <n v="0"/>
    <n v="0"/>
    <n v="0"/>
    <n v="0"/>
    <s v="google"/>
  </r>
  <r>
    <s v="GA1.2.135309988.1579590483"/>
    <s v="Mercedes-krasnodar.ru"/>
    <s v="Mercedes"/>
    <s v="Krasnodar"/>
    <s v="Krasnodar Krai"/>
    <s v="Chrome"/>
    <s v="desktop"/>
    <x v="20"/>
    <n v="4"/>
    <s v="(not set)"/>
    <s v="(not provided)"/>
    <s v="organic"/>
    <s v="google"/>
    <n v="2.5462962962962999E-4"/>
    <n v="0"/>
    <n v="1"/>
    <s v="/"/>
    <m/>
    <m/>
    <m/>
    <m/>
    <n v="1"/>
    <n v="1"/>
    <n v="14174"/>
    <n v="1"/>
    <s v="google"/>
  </r>
  <r>
    <s v="GA1.2.1998713093.1579593991"/>
    <s v="Mercedes-krasnodar.ru"/>
    <s v="Mercedes"/>
    <s v="Krasnodar"/>
    <s v="Krasnodar Krai"/>
    <s v="Chrome"/>
    <s v="desktop"/>
    <x v="20"/>
    <n v="4"/>
    <s v="(not set)"/>
    <s v="(not provided)"/>
    <s v="organic"/>
    <s v="google"/>
    <n v="1.38888888888889E-4"/>
    <n v="0"/>
    <n v="1"/>
    <s v="/"/>
    <m/>
    <m/>
    <m/>
    <m/>
    <n v="1"/>
    <n v="1"/>
    <n v="15439"/>
    <n v="1"/>
    <s v="google"/>
  </r>
  <r>
    <s v="GA1.2.2015322094.1578481604"/>
    <s v="Mercedes-krasnodar.ru"/>
    <s v="Mercedes"/>
    <s v="Krasnodar"/>
    <s v="Krasnodar Krai"/>
    <s v="Chrome"/>
    <s v="desktop"/>
    <x v="20"/>
    <n v="4"/>
    <s v="(not set)"/>
    <s v="(not provided)"/>
    <s v="organic"/>
    <s v="google"/>
    <n v="9.0277777777777795E-4"/>
    <n v="0"/>
    <n v="1"/>
    <s v="/"/>
    <m/>
    <m/>
    <m/>
    <m/>
    <n v="1"/>
    <n v="1"/>
    <n v="38299"/>
    <n v="1"/>
    <s v="google"/>
  </r>
  <r>
    <s v="GA1.2.491942330.1579601988"/>
    <s v="Mercedes-krasnodar.ru"/>
    <s v="Mercedes"/>
    <s v="Krasnodar"/>
    <s v="Krasnodar Krai"/>
    <s v="Chrome"/>
    <s v="desktop"/>
    <x v="20"/>
    <n v="4"/>
    <s v="(not set)"/>
    <s v="(not provided)"/>
    <s v="organic"/>
    <s v="google"/>
    <n v="9.8379629629629598E-4"/>
    <n v="0"/>
    <n v="1"/>
    <s v="/"/>
    <m/>
    <m/>
    <m/>
    <m/>
    <n v="1"/>
    <n v="1"/>
    <n v="36562"/>
    <n v="1"/>
    <s v="google"/>
  </r>
  <r>
    <s v="GA1.2.776237036.1579624205"/>
    <s v="cars.Mercedes-krasnodar.ru"/>
    <s v="BMW"/>
    <s v="Krasnodar"/>
    <s v="Krasnodar Krai"/>
    <s v="Chrome"/>
    <s v="desktop"/>
    <x v="20"/>
    <n v="4"/>
    <s v="(not set)"/>
    <s v="(not provided)"/>
    <s v="organic"/>
    <s v="google"/>
    <n v="3.6689814814814801E-3"/>
    <n v="0"/>
    <n v="1"/>
    <s v="/"/>
    <m/>
    <m/>
    <m/>
    <m/>
    <n v="1"/>
    <n v="1"/>
    <n v="8440"/>
    <n v="1"/>
    <s v="google"/>
  </r>
  <r>
    <s v="GA1.2.155375029.1579619660"/>
    <s v="BMW-keyauto-krd.ru"/>
    <s v="BMW"/>
    <s v="Krasnodar"/>
    <s v="Krasnodar Krai"/>
    <s v="Chrome"/>
    <s v="mobile"/>
    <x v="20"/>
    <n v="4"/>
    <s v="(not set)"/>
    <s v="(not provided)"/>
    <s v="organic"/>
    <s v="google"/>
    <n v="3.9351851851851901E-4"/>
    <n v="0"/>
    <n v="1"/>
    <s v="/"/>
    <m/>
    <m/>
    <m/>
    <m/>
    <n v="1"/>
    <n v="1"/>
    <n v="28330"/>
    <n v="1"/>
    <s v="google"/>
  </r>
  <r>
    <s v="GA1.2.312260766.1579602740"/>
    <s v="BMW-keyauto-krd.ru"/>
    <s v="BMW"/>
    <s v="Krasnodar"/>
    <s v="Krasnodar Krai"/>
    <s v="Chrome"/>
    <s v="mobile"/>
    <x v="20"/>
    <n v="4"/>
    <s v="(not set)"/>
    <s v="(not provided)"/>
    <s v="organic"/>
    <s v="google"/>
    <n v="3.4722222222222202E-4"/>
    <n v="0"/>
    <n v="1"/>
    <s v="/"/>
    <m/>
    <m/>
    <m/>
    <m/>
    <n v="1"/>
    <n v="1"/>
    <n v="9630"/>
    <n v="1"/>
    <s v="google"/>
  </r>
  <r>
    <s v="GA1.2.368221999.1579600352"/>
    <s v="BMW-keyauto-krd.ru"/>
    <s v="BMW"/>
    <s v="Krasnodar"/>
    <s v="Krasnodar Krai"/>
    <s v="Chrome"/>
    <s v="mobile"/>
    <x v="20"/>
    <n v="4"/>
    <s v="(not set)"/>
    <s v="(not provided)"/>
    <s v="organic"/>
    <s v="google"/>
    <n v="4.6296296296296298E-4"/>
    <n v="0"/>
    <n v="1"/>
    <s v="/"/>
    <m/>
    <m/>
    <m/>
    <m/>
    <n v="1"/>
    <n v="1"/>
    <n v="41537"/>
    <n v="1"/>
    <s v="google"/>
  </r>
  <r>
    <s v="GA1.2.619569333.1571596944"/>
    <s v="BMW-keyauto-krd.ru"/>
    <s v="BMW"/>
    <s v="Krasnodar"/>
    <s v="Krasnodar Krai"/>
    <s v="Chrome"/>
    <s v="mobile"/>
    <x v="20"/>
    <n v="4"/>
    <s v="(not set)"/>
    <s v="(not provided)"/>
    <s v="organic"/>
    <s v="google"/>
    <n v="2.89351851851852E-4"/>
    <n v="0"/>
    <n v="1"/>
    <s v="/"/>
    <m/>
    <m/>
    <m/>
    <m/>
    <n v="0"/>
    <n v="0"/>
    <n v="0"/>
    <n v="0"/>
    <s v="google"/>
  </r>
  <r>
    <s v="GA1.2.112470691.1579259632"/>
    <s v="Mercedes-krasnodar.ru"/>
    <s v="Mercedes"/>
    <s v="Krasnodar"/>
    <s v="Krasnodar Krai"/>
    <s v="Chrome"/>
    <s v="mobile"/>
    <x v="20"/>
    <n v="4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211474861.1579581203"/>
    <s v="Mercedes-krasnodar.ru"/>
    <s v="Mercedes"/>
    <s v="Krasnodar"/>
    <s v="Krasnodar Krai"/>
    <s v="Chrome"/>
    <s v="mobile"/>
    <x v="20"/>
    <n v="4"/>
    <s v="(not set)"/>
    <s v="(not provided)"/>
    <s v="organic"/>
    <s v="google"/>
    <n v="1.16898148148148E-3"/>
    <n v="0"/>
    <n v="1"/>
    <s v="/"/>
    <m/>
    <m/>
    <m/>
    <m/>
    <n v="1"/>
    <n v="1"/>
    <n v="28597"/>
    <n v="1"/>
    <s v="google"/>
  </r>
  <r>
    <s v="GA1.2.1215600769.1579632724"/>
    <s v="Mercedes-krasnodar.ru"/>
    <s v="Mercedes"/>
    <s v="Krasnodar"/>
    <s v="Krasnodar Krai"/>
    <s v="Chrome"/>
    <s v="mobile"/>
    <x v="20"/>
    <n v="4"/>
    <s v="(not set)"/>
    <s v="(not provided)"/>
    <s v="organic"/>
    <s v="google"/>
    <n v="3.7037037037037003E-4"/>
    <n v="0"/>
    <n v="1"/>
    <s v="/"/>
    <m/>
    <m/>
    <m/>
    <m/>
    <n v="1"/>
    <n v="1"/>
    <n v="30905"/>
    <n v="1"/>
    <s v="google"/>
  </r>
  <r>
    <s v="GA1.2.2134143984.1579629402"/>
    <s v="Mercedes-krasnodar.ru"/>
    <s v="Mercedes"/>
    <s v="Krasnodar"/>
    <s v="Krasnodar Krai"/>
    <s v="Chrome"/>
    <s v="mobile"/>
    <x v="20"/>
    <n v="4"/>
    <s v="(not set)"/>
    <s v="(not provided)"/>
    <s v="organic"/>
    <s v="google"/>
    <n v="2.5462962962962999E-4"/>
    <n v="0"/>
    <n v="1"/>
    <s v="/"/>
    <m/>
    <m/>
    <m/>
    <m/>
    <n v="1"/>
    <n v="1"/>
    <n v="22166"/>
    <n v="1"/>
    <s v="google"/>
  </r>
  <r>
    <s v="GA1.2.279731752.1579559993"/>
    <s v="Mercedes-krasnodar.ru"/>
    <s v="Mercedes"/>
    <s v="Krasnodar"/>
    <s v="Krasnodar Krai"/>
    <s v="Chrome"/>
    <s v="mobile"/>
    <x v="20"/>
    <n v="4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337423455.1579605934"/>
    <s v="Mercedes-krasnodar.ru"/>
    <s v="Mercedes"/>
    <s v="Krasnodar"/>
    <s v="Krasnodar Krai"/>
    <s v="Chrome"/>
    <s v="mobile"/>
    <x v="20"/>
    <n v="4"/>
    <s v="(not set)"/>
    <s v="(not provided)"/>
    <s v="organic"/>
    <s v="google"/>
    <n v="7.5231481481481503E-4"/>
    <n v="0"/>
    <n v="1"/>
    <s v="/"/>
    <m/>
    <m/>
    <m/>
    <m/>
    <n v="1"/>
    <n v="1"/>
    <n v="24455"/>
    <n v="1"/>
    <s v="google"/>
  </r>
  <r>
    <s v="GA1.2.1381859613.1579597976"/>
    <s v="BMW-keyauto-krd.ru"/>
    <s v="BMW"/>
    <s v="Krasnodar"/>
    <s v="Krasnodar Krai"/>
    <s v="Chrome"/>
    <s v="desktop"/>
    <x v="20"/>
    <n v="2"/>
    <s v="(not set)"/>
    <s v="(not provided)"/>
    <s v="organic"/>
    <s v="google"/>
    <n v="0"/>
    <n v="0"/>
    <n v="1"/>
    <s v="/"/>
    <m/>
    <m/>
    <m/>
    <m/>
    <n v="1"/>
    <n v="1"/>
    <n v="20450"/>
    <n v="1"/>
    <s v="google"/>
  </r>
  <r>
    <s v="GA1.2.1738191388.1579004937"/>
    <s v="BMW-keyauto-krd.ru"/>
    <s v="BMW"/>
    <s v="Krasnodar"/>
    <s v="Krasnodar Krai"/>
    <s v="Chrome"/>
    <s v="desktop"/>
    <x v="20"/>
    <n v="2"/>
    <s v="(not set)"/>
    <s v="(not provided)"/>
    <s v="organic"/>
    <s v="google"/>
    <n v="0"/>
    <n v="0"/>
    <n v="1"/>
    <s v="/"/>
    <m/>
    <m/>
    <m/>
    <m/>
    <n v="1"/>
    <n v="1"/>
    <n v="14626"/>
    <n v="1"/>
    <s v="google"/>
  </r>
  <r>
    <s v="GA1.2.2001568521.1579618428"/>
    <s v="BMW-keyauto-krd.ru"/>
    <s v="BMW"/>
    <s v="Krasnodar"/>
    <s v="Krasnodar Krai"/>
    <s v="Chrome"/>
    <s v="desktop"/>
    <x v="20"/>
    <n v="2"/>
    <s v="(not set)"/>
    <s v="(not provided)"/>
    <s v="organic"/>
    <s v="google"/>
    <n v="0"/>
    <n v="0"/>
    <n v="1"/>
    <s v="/"/>
    <m/>
    <m/>
    <m/>
    <m/>
    <n v="1"/>
    <n v="1"/>
    <n v="10552"/>
    <n v="1"/>
    <s v="google"/>
  </r>
  <r>
    <s v="GA1.2.646493111.1579603379"/>
    <s v="BMW-keyauto-krd.ru"/>
    <s v="BMW"/>
    <s v="Krasnodar"/>
    <s v="Krasnodar Krai"/>
    <s v="Chrome"/>
    <s v="desktop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70037018.1579636085"/>
    <s v="BMW-keyauto-krd.ru"/>
    <s v="BMW"/>
    <s v="Krasnodar"/>
    <s v="Krasnodar Krai"/>
    <s v="Chrome"/>
    <s v="desktop"/>
    <x v="20"/>
    <n v="2"/>
    <s v="(not set)"/>
    <s v="(not provided)"/>
    <s v="organic"/>
    <s v="google"/>
    <n v="0"/>
    <n v="0"/>
    <n v="1"/>
    <s v="/"/>
    <m/>
    <m/>
    <m/>
    <m/>
    <n v="1"/>
    <n v="1"/>
    <n v="20775"/>
    <n v="1"/>
    <s v="google"/>
  </r>
  <r>
    <s v="GA1.2.1376996775.1579627375"/>
    <s v="Mercedes-krasnodar.ru"/>
    <s v="Mercedes"/>
    <s v="Krasnodar"/>
    <s v="Krasnodar Krai"/>
    <s v="Chrome"/>
    <s v="desktop"/>
    <x v="20"/>
    <n v="2"/>
    <s v="(not set)"/>
    <s v="(not provided)"/>
    <s v="organic"/>
    <s v="google"/>
    <n v="0"/>
    <n v="0"/>
    <n v="1"/>
    <s v="/"/>
    <m/>
    <m/>
    <m/>
    <m/>
    <n v="1"/>
    <n v="1"/>
    <n v="9428"/>
    <n v="1"/>
    <s v="google"/>
  </r>
  <r>
    <s v="GA1.2.1500137667.1574691571"/>
    <s v="Mercedes-krasnodar.ru"/>
    <s v="Mercedes"/>
    <s v="Krasnodar"/>
    <s v="Krasnodar Krai"/>
    <s v="Chrome"/>
    <s v="desktop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17570938.1579594148"/>
    <s v="Mercedes-krasnodar.ru"/>
    <s v="Mercedes"/>
    <s v="Krasnodar"/>
    <s v="Krasnodar Krai"/>
    <s v="Chrome"/>
    <s v="desktop"/>
    <x v="20"/>
    <n v="2"/>
    <s v="(not set)"/>
    <s v="(not provided)"/>
    <s v="organic"/>
    <s v="google"/>
    <n v="0"/>
    <n v="0"/>
    <n v="1"/>
    <s v="/"/>
    <m/>
    <m/>
    <m/>
    <m/>
    <n v="1"/>
    <n v="1"/>
    <n v="25145"/>
    <n v="1"/>
    <s v="google"/>
  </r>
  <r>
    <s v="GA1.2.1703945334.1579622063"/>
    <s v="Mercedes-krasnodar.ru"/>
    <s v="Mercedes"/>
    <s v="Krasnodar"/>
    <s v="Krasnodar Krai"/>
    <s v="Chrome"/>
    <s v="desktop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83874280.1579589162"/>
    <s v="Mercedes-krasnodar.ru"/>
    <s v="Mercedes"/>
    <s v="Krasnodar"/>
    <s v="Krasnodar Krai"/>
    <s v="Chrome"/>
    <s v="desktop"/>
    <x v="20"/>
    <n v="2"/>
    <s v="(not set)"/>
    <s v="(not provided)"/>
    <s v="organic"/>
    <s v="google"/>
    <n v="0"/>
    <n v="0"/>
    <n v="1"/>
    <s v="/"/>
    <m/>
    <m/>
    <m/>
    <m/>
    <n v="1"/>
    <n v="1"/>
    <n v="36870"/>
    <n v="1"/>
    <s v="google"/>
  </r>
  <r>
    <s v="GA1.2.2096656057.1579599424"/>
    <s v="Mercedes-krasnodar.ru"/>
    <s v="Mercedes"/>
    <s v="Krasnodar"/>
    <s v="Krasnodar Krai"/>
    <s v="Chrome"/>
    <s v="desktop"/>
    <x v="20"/>
    <n v="2"/>
    <s v="(not set)"/>
    <s v="(not provided)"/>
    <s v="organic"/>
    <s v="google"/>
    <n v="0"/>
    <n v="0"/>
    <n v="1"/>
    <s v="/"/>
    <m/>
    <m/>
    <m/>
    <m/>
    <n v="1"/>
    <n v="1"/>
    <n v="11347"/>
    <n v="1"/>
    <s v="google"/>
  </r>
  <r>
    <s v="GA1.2.169183553.1579328140"/>
    <s v="BMW-keyauto-krd.ru"/>
    <s v="BMW"/>
    <s v="Krasnodar"/>
    <s v="Krasnodar Krai"/>
    <s v="Chrome"/>
    <s v="tablet"/>
    <x v="20"/>
    <n v="2"/>
    <s v="(not set)"/>
    <s v="(not provided)"/>
    <s v="organic"/>
    <s v="google"/>
    <n v="0"/>
    <n v="0"/>
    <n v="1"/>
    <s v="/"/>
    <m/>
    <m/>
    <m/>
    <m/>
    <n v="1"/>
    <n v="1"/>
    <n v="20057"/>
    <n v="1"/>
    <s v="google"/>
  </r>
  <r>
    <s v="GA1.2.1075034741.1579601134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31451"/>
    <n v="1"/>
    <s v="google"/>
  </r>
  <r>
    <s v="GA1.2.11600551.1579627524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16995157.1579519912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49795421.1579618697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4813397.1578034201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42932"/>
    <n v="1"/>
    <s v="google"/>
  </r>
  <r>
    <s v="GA1.2.1942324804.1579497516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24355"/>
    <n v="1"/>
    <s v="google"/>
  </r>
  <r>
    <s v="GA1.2.499883567.1579626872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28535"/>
    <n v="1"/>
    <s v="google"/>
  </r>
  <r>
    <s v="GA1.2.596470667.1579631642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21107296.1578832889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11800"/>
    <n v="1"/>
    <s v="google"/>
  </r>
  <r>
    <s v="GA1.2.810979136.1572927046"/>
    <s v="Mercedes-krasnodar.ru"/>
    <s v="Mercedes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03880540.1579604885"/>
    <s v="BMW-keyauto-krd.ru"/>
    <s v="BMW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26851"/>
    <n v="1"/>
    <s v="google"/>
  </r>
  <r>
    <s v="GA1.2.167239173.1564216298"/>
    <s v="BMW-keyauto-krd.ru"/>
    <s v="BMW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43382"/>
    <n v="1"/>
    <s v="google"/>
  </r>
  <r>
    <s v="GA1.2.1873376129.1579640058"/>
    <s v="BMW-keyauto-krd.ru"/>
    <s v="BMW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81030708.1579602610"/>
    <s v="BMW-keyauto-krd.ru"/>
    <s v="BMW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1274796.1579621663"/>
    <s v="BMW-keyauto-krd.ru"/>
    <s v="BMW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81249180.1579586306"/>
    <s v="BMW-keyauto-krd.ru"/>
    <s v="BMW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11428"/>
    <n v="1"/>
    <s v="google"/>
  </r>
  <r>
    <s v="GA1.2.92632729.1579640206"/>
    <s v="BMW-keyauto-krd.ru"/>
    <s v="BMW"/>
    <s v="Krasnodar"/>
    <s v="Krasnodar Krai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36309"/>
    <n v="1"/>
    <s v="google"/>
  </r>
  <r>
    <s v="GA1.2.1151710049.1579588874"/>
    <s v="BMW-keyauto-krd.ru"/>
    <s v="BMW"/>
    <s v="Krasnodar"/>
    <s v="Krasnodar Krai"/>
    <s v="Chrome"/>
    <s v="desktop"/>
    <x v="20"/>
    <n v="12"/>
    <s v="(not set)"/>
    <s v="(not provided)"/>
    <s v="organic"/>
    <s v="google"/>
    <n v="0"/>
    <n v="0"/>
    <n v="1"/>
    <s v="/"/>
    <m/>
    <m/>
    <m/>
    <m/>
    <n v="1"/>
    <n v="1"/>
    <n v="19824"/>
    <n v="1"/>
    <s v="google"/>
  </r>
  <r>
    <s v="GA1.2.50452009.1570018852"/>
    <s v="Mercedes-krasnodar.ru"/>
    <s v="Mercedes"/>
    <s v="Krasnodar"/>
    <s v="Krasnodar Krai"/>
    <s v="Chrome"/>
    <s v="desktop"/>
    <x v="20"/>
    <n v="4"/>
    <n v="36451549"/>
    <s v="киа краснодар"/>
    <s v="cpc"/>
    <s v="yandex"/>
    <n v="8.1018518518518503E-5"/>
    <n v="0"/>
    <n v="1"/>
    <s v="/special/purchase/?calltouch_tm=yd_c:36451549_gb:3435681394_ad:6081170080_ph:14000399300_st:search_pt:premium_p:2_s:none_dt:desktop_reg:35_ret:_apt:none&amp;yclid=29389219450085988"/>
    <m/>
    <m/>
    <m/>
    <m/>
    <n v="0"/>
    <n v="0"/>
    <n v="0"/>
    <n v="0"/>
    <s v="YANDEX"/>
  </r>
  <r>
    <s v="GA1.2.733781189.1579607249"/>
    <s v="Mercedes-krasnodar.ru"/>
    <s v="Mercedes"/>
    <s v="Krasnodar"/>
    <s v="Krasnodar Krai"/>
    <s v="Chrome"/>
    <s v="desktop"/>
    <x v="20"/>
    <n v="10"/>
    <n v="36451549"/>
    <s v="киа краснодар"/>
    <s v="cpc"/>
    <s v="yandex"/>
    <n v="1.90972222222222E-3"/>
    <n v="0"/>
    <n v="1"/>
    <s v="/special/purchase/?calltouch_tm=yd_c:36451549_gb:3435681394_ad:6081170080_ph:14000399300_st:search_pt:premium_p:2_s:none_dt:desktop_reg:35_ret:_apt:none&amp;yclid=33807501845891918"/>
    <m/>
    <m/>
    <m/>
    <m/>
    <n v="0"/>
    <n v="0"/>
    <n v="0"/>
    <n v="0"/>
    <s v="YANDEX"/>
  </r>
  <r>
    <s v="GA1.2.872278886.1572716642"/>
    <s v="Mercedes-krasnodar.ru"/>
    <s v="Mercedes"/>
    <s v="Krasnodar"/>
    <s v="Krasnodar Krai"/>
    <s v="Chrome"/>
    <s v="mobile"/>
    <x v="20"/>
    <n v="4"/>
    <n v="36451549"/>
    <s v="киа краснодар"/>
    <s v="cpc"/>
    <s v="yandex"/>
    <n v="5.90277777777778E-4"/>
    <n v="0"/>
    <n v="1"/>
    <s v="/special/purchase/?calltouch_tm=yd_c:36451549_gb:3435681394_ad:6081170080_ph:14000399300_st:search_pt:premium_p:2_s:none_dt:mobile_reg:35_ret:_apt:none&amp;yclid=30119855829843796"/>
    <m/>
    <m/>
    <m/>
    <m/>
    <n v="1"/>
    <n v="1"/>
    <n v="16651"/>
    <n v="1"/>
    <s v="YANDEX"/>
  </r>
  <r>
    <s v="GA1.2.1297769255.1575190188"/>
    <s v="Mercedes-krasnodar.ru"/>
    <s v="Mercedes"/>
    <s v="Krasnodar"/>
    <s v="Krasnodar Krai"/>
    <s v="YaBrowser"/>
    <s v="mobile"/>
    <x v="20"/>
    <n v="6"/>
    <n v="36451549"/>
    <s v="киа краснодар"/>
    <s v="cpc"/>
    <s v="yandex"/>
    <n v="6.4814814814814802E-4"/>
    <n v="0"/>
    <n v="1"/>
    <s v="/special/purchase/?calltouch_tm=yd_c:36451549_gb:3435681394_ad:6081170080_ph:14000399300_st:search_pt:premium_p:3_s:none_dt:mobile_reg:10995_ret:_apt:none&amp;yclid=33450775165560678"/>
    <m/>
    <m/>
    <m/>
    <m/>
    <n v="1"/>
    <n v="1"/>
    <n v="23796"/>
    <n v="1"/>
    <s v="YANDEX"/>
  </r>
  <r>
    <s v="GA1.2.1861482798.1579603691"/>
    <s v="Mercedes-krasnodar.ru"/>
    <s v="Mercedes"/>
    <s v="Krasnodar"/>
    <s v="Krasnodar Krai"/>
    <s v="YaBrowser"/>
    <s v="mobile"/>
    <x v="20"/>
    <n v="14"/>
    <n v="36451549"/>
    <s v="киа краснодар"/>
    <s v="cpc"/>
    <s v="yandex"/>
    <n v="7.0601851851851804E-4"/>
    <n v="0"/>
    <n v="1"/>
    <s v="/"/>
    <m/>
    <m/>
    <m/>
    <m/>
    <n v="0"/>
    <n v="0"/>
    <n v="0"/>
    <n v="0"/>
    <s v="YANDEX"/>
  </r>
  <r>
    <s v="GA1.2.1861482798.1579603691"/>
    <s v="Mercedes-krasnodar.ru"/>
    <s v="Mercedes"/>
    <s v="Krasnodar"/>
    <s v="Krasnodar Krai"/>
    <s v="YaBrowser"/>
    <s v="mobile"/>
    <x v="20"/>
    <n v="14"/>
    <n v="36451549"/>
    <s v="киа краснодар"/>
    <s v="cpc"/>
    <s v="yandex"/>
    <n v="7.0601851851851804E-4"/>
    <n v="0"/>
    <n v="1"/>
    <s v="/special/purchase/?calltouch_tm=yd_c:36451549_gb:3435681394_ad:6081170080_ph:14000399300_st:search_pt:premium_p:1_s:none_dt:mobile_reg:35_ret:_apt:none&amp;yclid=32841565851384188"/>
    <m/>
    <m/>
    <m/>
    <m/>
    <n v="0"/>
    <n v="0"/>
    <n v="0"/>
    <n v="0"/>
    <s v="YANDEX"/>
  </r>
  <r>
    <s v="GA1.2.1060799100.1579599426"/>
    <s v="Mercedes-krasnodar.ru"/>
    <s v="Mercedes"/>
    <s v="Krasnodar"/>
    <s v="Krasnodar Krai"/>
    <s v="Safari"/>
    <s v="mobile"/>
    <x v="20"/>
    <n v="2"/>
    <n v="36451549"/>
    <s v="киа краснодар"/>
    <s v="cpc"/>
    <s v="yandex"/>
    <n v="2.6851851851851902E-3"/>
    <n v="0"/>
    <n v="1"/>
    <s v="/special/purchase/?calltouch_tm=yd_c:36451549_gb:3435681394_ad:6081170080_ph:14000399300_st:search_pt:premium_p:2_s:none_dt:mobile_reg:35_ret:_apt:none&amp;yclid=31725474564563508"/>
    <m/>
    <m/>
    <m/>
    <m/>
    <n v="0"/>
    <n v="0"/>
    <n v="0"/>
    <n v="0"/>
    <s v="YANDEX"/>
  </r>
  <r>
    <s v="GA1.2.663160792.1579603201"/>
    <s v="Mercedes-krasnodar.ru"/>
    <s v="Mercedes"/>
    <s v="Krasnodar"/>
    <s v="Krasnodar Krai"/>
    <s v="Safari"/>
    <s v="mobile"/>
    <x v="20"/>
    <n v="20"/>
    <n v="36451549"/>
    <s v="киа краснодар"/>
    <s v="cpc"/>
    <s v="yandex"/>
    <n v="1.6782407407407399E-3"/>
    <n v="0"/>
    <n v="1"/>
    <s v="/"/>
    <m/>
    <m/>
    <m/>
    <m/>
    <n v="1"/>
    <n v="1"/>
    <n v="11798"/>
    <n v="1"/>
    <s v="YANDEX"/>
  </r>
  <r>
    <s v="GA1.2.663160792.1579603201"/>
    <s v="Mercedes-krasnodar.ru"/>
    <s v="Mercedes"/>
    <s v="Krasnodar"/>
    <s v="Krasnodar Krai"/>
    <s v="Safari"/>
    <s v="mobile"/>
    <x v="20"/>
    <n v="20"/>
    <n v="36451549"/>
    <s v="киа краснодар"/>
    <s v="cpc"/>
    <s v="yandex"/>
    <n v="1.6782407407407399E-3"/>
    <n v="0"/>
    <n v="1"/>
    <s v="/special/purchase/?calltouch_tm=yd_c:36451549_gb:3435681394_ad:6081170080_ph:14000399300_st:search_pt:premium_p:2_s:none_dt:mobile_reg:11004_ret:_apt:none&amp;yclid=32714313151056836"/>
    <m/>
    <m/>
    <m/>
    <m/>
    <n v="1"/>
    <n v="1"/>
    <n v="33418"/>
    <n v="1"/>
    <s v="YANDEX"/>
  </r>
  <r>
    <s v="GA1.2.813554519.1579588824"/>
    <s v="Mercedes-krasnodar.ru"/>
    <s v="Mercedes"/>
    <s v="Krasnodar"/>
    <s v="Krasnodar Krai"/>
    <s v="Firefox"/>
    <s v="desktop"/>
    <x v="20"/>
    <n v="6"/>
    <n v="36451549"/>
    <s v="киа краснодар"/>
    <s v="cpc"/>
    <s v="yandex"/>
    <n v="3.3564814814814801E-4"/>
    <n v="0"/>
    <n v="1"/>
    <s v="/"/>
    <m/>
    <m/>
    <m/>
    <m/>
    <n v="1"/>
    <n v="1"/>
    <n v="31345"/>
    <n v="1"/>
    <s v="YANDEX"/>
  </r>
  <r>
    <s v="GA1.2.813554519.1579588824"/>
    <s v="Mercedes-krasnodar.ru"/>
    <s v="Mercedes"/>
    <s v="Krasnodar"/>
    <s v="Krasnodar Krai"/>
    <s v="Firefox"/>
    <s v="desktop"/>
    <x v="20"/>
    <n v="6"/>
    <n v="36451549"/>
    <s v="киа краснодар"/>
    <s v="cpc"/>
    <s v="yandex"/>
    <n v="3.3564814814814801E-4"/>
    <n v="0"/>
    <n v="1"/>
    <s v="/special/purchase/?calltouch_tm=yd_c:36451549_gb:3435681394_ad:6081170080_ph:14000399300_st:search_pt:premium_p:1_s:none_dt:desktop_reg:36_ret:_apt:none&amp;yclid=28945092361353096"/>
    <m/>
    <m/>
    <m/>
    <m/>
    <n v="1"/>
    <n v="1"/>
    <n v="33713"/>
    <n v="1"/>
    <s v="YANDEX"/>
  </r>
  <r>
    <s v="GA1.2.1920617103.1579602416"/>
    <s v="Mercedes-krasnodar.ru"/>
    <s v="Mercedes"/>
    <s v="Krasnodar"/>
    <s v="Krasnodar Krai"/>
    <s v="Opera"/>
    <s v="desktop"/>
    <x v="20"/>
    <n v="6"/>
    <n v="36451549"/>
    <s v="КИА"/>
    <s v="cpc"/>
    <s v="yandex"/>
    <n v="6.5972222222222203E-4"/>
    <n v="0"/>
    <n v="1"/>
    <s v="/special/purchase/?calltouch_tm=yd_c:36451549_gb:3436027166_ad:6082727479_ph:14002772508_st:search_pt:premium_p:2_s:none_dt:desktop_reg:35_ret:_apt:none&amp;yclid=32509074152122194"/>
    <m/>
    <m/>
    <m/>
    <m/>
    <n v="0"/>
    <n v="0"/>
    <n v="0"/>
    <n v="0"/>
    <s v="YANDEX"/>
  </r>
  <r>
    <s v="GA1.2.2101626149.1579601148"/>
    <s v="Mercedes-krasnodar.ru"/>
    <s v="Mercedes"/>
    <s v="Krasnodar"/>
    <s v="Krasnodar Krai"/>
    <s v="Safari"/>
    <s v="mobile"/>
    <x v="20"/>
    <n v="6"/>
    <n v="36451549"/>
    <s v="КИА"/>
    <s v="cpc"/>
    <s v="yandex"/>
    <n v="4.7453703703703698E-4"/>
    <n v="0"/>
    <n v="1"/>
    <s v="/special/purchase/?calltouch_tm=yd_c:36451549_gb:3436027166_ad:6082727479_ph:14002772508_st:search_pt:premium_p:1_s:none_dt:mobile_reg:35_ret:_apt:none&amp;yclid=32175982788509476"/>
    <m/>
    <m/>
    <m/>
    <m/>
    <n v="1"/>
    <n v="1"/>
    <n v="26950"/>
    <n v="1"/>
    <s v="YANDEX"/>
  </r>
  <r>
    <s v="GA1.2.295519988.1579587377"/>
    <s v="Mercedes-krasnodar.ru"/>
    <s v="Mercedes"/>
    <s v="Krasnodar"/>
    <s v="Krasnodar Krai"/>
    <s v="Samsung Internet"/>
    <s v="mobile"/>
    <x v="20"/>
    <n v="4"/>
    <n v="36451549"/>
    <s v="КИА"/>
    <s v="cpc"/>
    <s v="yandex"/>
    <n v="5.32407407407407E-4"/>
    <n v="0"/>
    <n v="1"/>
    <s v="/special/purchase/?calltouch_tm=yd_c:36451549_gb:3436027166_ad:6082727479_ph:14002772508_st:search_pt:premium_p:1_s:none_dt:mobile_reg:35_ret:_apt:none&amp;yclid=28566850660237140"/>
    <m/>
    <m/>
    <m/>
    <m/>
    <n v="1"/>
    <n v="1"/>
    <n v="9696"/>
    <n v="1"/>
    <s v="YANDEX"/>
  </r>
  <r>
    <s v="GA1.2.675827594.1552640508"/>
    <s v="Mercedes-krasnodar.ru"/>
    <s v="Mercedes"/>
    <s v="Krasnodar"/>
    <s v="Krasnodar Krai"/>
    <s v="Firefox"/>
    <s v="desktop"/>
    <x v="20"/>
    <n v="16"/>
    <n v="36451549"/>
    <s v="КИА"/>
    <s v="cpc"/>
    <s v="yandex"/>
    <n v="3.9351851851851901E-4"/>
    <n v="0"/>
    <n v="1"/>
    <s v="/models/"/>
    <m/>
    <m/>
    <m/>
    <m/>
    <n v="1"/>
    <n v="1"/>
    <n v="14916"/>
    <n v="1"/>
    <s v="YANDEX"/>
  </r>
  <r>
    <s v="GA1.2.675827594.1552640508"/>
    <s v="Mercedes-krasnodar.ru"/>
    <s v="Mercedes"/>
    <s v="Krasnodar"/>
    <s v="Krasnodar Krai"/>
    <s v="Firefox"/>
    <s v="desktop"/>
    <x v="20"/>
    <n v="16"/>
    <n v="36451549"/>
    <s v="КИА"/>
    <s v="cpc"/>
    <s v="yandex"/>
    <n v="3.9351851851851901E-4"/>
    <n v="0"/>
    <n v="1"/>
    <s v="/special/purchase/?calltouch_tm=yd_c:36451549_gb:3436027166_ad:6082727479_ph:14002772508_st:search_pt:premium_p:2_s:none_dt:desktop_reg:225_ret:_apt:none&amp;yclid=30966935312698240"/>
    <m/>
    <m/>
    <m/>
    <m/>
    <n v="0"/>
    <n v="0"/>
    <n v="0"/>
    <n v="0"/>
    <s v="YANDEX"/>
  </r>
  <r>
    <s v="GA1.2.1973726806.1579590628"/>
    <s v="Mercedes-krasnodar.ru"/>
    <s v="Mercedes"/>
    <s v="Krasnodar"/>
    <s v="Krasnodar Krai"/>
    <s v="Opera"/>
    <s v="desktop"/>
    <x v="20"/>
    <n v="6"/>
    <n v="36451549"/>
    <s v="киа цена"/>
    <s v="cpc"/>
    <s v="yandex"/>
    <n v="1.4351851851851899E-3"/>
    <n v="0"/>
    <n v="1"/>
    <s v="/special/purchase/?calltouch_tm=yd_c:36451549_gb:3435681394_ad:6081170080_ph:14000399292_st:search_pt:premium_p:2_s:none_dt:desktop_reg:21623_ret:_apt:none&amp;yclid=29411211121560774"/>
    <m/>
    <m/>
    <m/>
    <m/>
    <n v="0"/>
    <n v="0"/>
    <n v="0"/>
    <n v="0"/>
    <s v="YANDEX"/>
  </r>
  <r>
    <s v="GA1.2.263756717.1579599576"/>
    <s v="Mercedes-krasnodar.ru"/>
    <s v="Mercedes"/>
    <s v="Krasnodar"/>
    <s v="Krasnodar Krai"/>
    <s v="Edge"/>
    <s v="desktop"/>
    <x v="20"/>
    <n v="32"/>
    <n v="36451549"/>
    <s v="киа официальный сайт"/>
    <s v="cpc"/>
    <s v="yandex"/>
    <n v="5.2893518518518498E-3"/>
    <n v="0"/>
    <n v="1"/>
    <s v="/special/purchase/?calltouch_tm=yd_c:36451549_gb:3435681394_ad:6081170080_ph:14000399298_st:search_pt:premium_p:1_s:go.mail.ru_dt:desktop_reg:35_ret:_apt:none&amp;yclid=31796604851739768"/>
    <m/>
    <m/>
    <m/>
    <m/>
    <n v="1"/>
    <n v="1"/>
    <n v="25976"/>
    <n v="1"/>
    <s v="YANDEX"/>
  </r>
  <r>
    <s v="GA1.2.1362385144.1579594151"/>
    <s v="Mercedes-krasnodar.ru"/>
    <s v="Mercedes"/>
    <s v="Krasnodar"/>
    <s v="Krasnodar Krai"/>
    <s v="Android Webview"/>
    <s v="mobile"/>
    <x v="20"/>
    <n v="2"/>
    <n v="36451549"/>
    <s v="киа официальный дилер"/>
    <s v="cpc"/>
    <s v="yandex"/>
    <n v="4.7453703703703698E-4"/>
    <n v="0"/>
    <n v="1"/>
    <s v="/special/purchase/?calltouch_tm=yd_c:36451549_gb:3435681394_ad:6081170080_ph:14000399299_st:search_pt:premium_p:1_s:none_dt:mobile_reg:39_ret:_apt:none&amp;yclid=30341882570902856"/>
    <m/>
    <m/>
    <m/>
    <m/>
    <n v="0"/>
    <n v="0"/>
    <n v="0"/>
    <n v="0"/>
    <s v="YANDEX"/>
  </r>
  <r>
    <s v="GA1.2.1494851458.1579599448"/>
    <s v="Mercedes-krasnodar.ru"/>
    <s v="Mercedes"/>
    <s v="Krasnodar"/>
    <s v="Krasnodar Krai"/>
    <s v="Samsung Internet"/>
    <s v="mobile"/>
    <x v="20"/>
    <n v="8"/>
    <n v="36451549"/>
    <s v="киа 2019"/>
    <s v="cpc"/>
    <s v="yandex"/>
    <n v="2.3726851851851899E-3"/>
    <n v="0"/>
    <n v="1"/>
    <s v="/special/purchase/?calltouch_tm=yd_c:36451549_gb:3435681394_ad:6081170080_ph:14000399286_st:search_pt:other_p:4_s:none_dt:mobile_reg:35_ret:_apt:none&amp;yclid=31803332562550588"/>
    <m/>
    <m/>
    <m/>
    <m/>
    <n v="1"/>
    <n v="1"/>
    <n v="11384"/>
    <n v="1"/>
    <s v="YANDEX"/>
  </r>
  <r>
    <s v="GA1.2.2082084543.1573905101"/>
    <s v="Mercedes-krasnodar.ru"/>
    <s v="Mercedes"/>
    <s v="Krasnodar"/>
    <s v="Krasnodar Krai"/>
    <s v="Firefox"/>
    <s v="mobile"/>
    <x v="20"/>
    <n v="14"/>
    <n v="36451549"/>
    <s v="Mercedes"/>
    <s v="cpc"/>
    <s v="yandex"/>
    <n v="4.9652777777777803E-3"/>
    <n v="0"/>
    <n v="1"/>
    <s v="/"/>
    <m/>
    <m/>
    <m/>
    <m/>
    <n v="0"/>
    <n v="0"/>
    <n v="0"/>
    <n v="0"/>
    <s v="YANDEX"/>
  </r>
  <r>
    <s v="GA1.2.838843029.1579602985"/>
    <s v="Mercedes-krasnodar.ru"/>
    <s v="Mercedes"/>
    <s v="Krasnodar"/>
    <s v="Krasnodar Krai"/>
    <s v="Android Webview"/>
    <s v="mobile"/>
    <x v="20"/>
    <n v="6"/>
    <n v="36451549"/>
    <s v="Mercedes новые"/>
    <s v="cpc"/>
    <s v="yandex"/>
    <n v="4.0509259259259301E-4"/>
    <n v="0"/>
    <n v="1"/>
    <s v="/special/purchase/?calltouch_tm=yd_c:36451549_gb:3435681394_ad:6081170080_ph:14000399313_st:search_pt:premium_p:1_s:none_dt:mobile_reg:10995_ret:_apt:none&amp;yclid=32386569754414408"/>
    <m/>
    <m/>
    <m/>
    <m/>
    <n v="0"/>
    <n v="0"/>
    <n v="0"/>
    <n v="0"/>
    <s v="YANDEX"/>
  </r>
  <r>
    <s v="GA1.2.1773032972.1579595763"/>
    <s v="Mercedes-krasnodar.ru"/>
    <s v="Mercedes"/>
    <s v="Krasnodar"/>
    <s v="Krasnodar Krai"/>
    <s v="YaBrowser"/>
    <s v="desktop"/>
    <x v="20"/>
    <n v="6"/>
    <n v="36451549"/>
    <s v="Mercedes"/>
    <s v="cpc"/>
    <s v="yandex"/>
    <n v="7.0601851851851804E-4"/>
    <n v="0"/>
    <n v="1"/>
    <s v="/special/purchase/?calltouch_tm=yd_c:36451549_gb:3436027166_ad:6082727479_ph:14002772509_st:search_pt:premium_p:3_s:none_dt:desktop_reg:35_ret:_apt:none&amp;yclid=30763291084880562"/>
    <m/>
    <m/>
    <m/>
    <m/>
    <n v="0"/>
    <n v="0"/>
    <n v="0"/>
    <n v="0"/>
    <s v="YANDEX"/>
  </r>
  <r>
    <s v="GA1.2.1882710574.1568621377"/>
    <s v="Mercedes-krasnodar.ru"/>
    <s v="Mercedes"/>
    <s v="Krasnodar"/>
    <s v="Krasnodar Krai"/>
    <s v="YaBrowser"/>
    <s v="desktop"/>
    <x v="20"/>
    <n v="14"/>
    <n v="36451549"/>
    <s v="Mercedes 2019"/>
    <s v="cpc"/>
    <s v="yandex"/>
    <n v="1.5011574074074101E-2"/>
    <n v="0"/>
    <n v="1"/>
    <s v="/special/purchase/?calltouch_tm=yd_c:36451549_gb:3435681394_ad:6081170080_ph:14000399312_st:search_pt:premium_p:2_s:none_dt:desktop_reg:35_ret:_apt:none&amp;yclid=32468779049706084"/>
    <m/>
    <m/>
    <m/>
    <m/>
    <n v="0"/>
    <n v="0"/>
    <n v="0"/>
    <n v="0"/>
    <s v="YANDEX"/>
  </r>
  <r>
    <s v="GA1.2.79850182.1569782325"/>
    <s v="Mercedes-krasnodar.ru"/>
    <s v="Mercedes"/>
    <s v="Krasnodar"/>
    <s v="Krasnodar Krai"/>
    <s v="YaBrowser"/>
    <s v="desktop"/>
    <x v="20"/>
    <n v="6"/>
    <n v="36451549"/>
    <s v="киа салон"/>
    <s v="cpc"/>
    <s v="yandex"/>
    <n v="4.0509259259259301E-4"/>
    <n v="0"/>
    <n v="1"/>
    <s v="/special/purchase/?calltouch_tm=yd_c:36451549_gb:3435681394_ad:6081170080_ph:14000399283_st:search_pt:premium_p:3_s:none_dt:desktop_reg:35_ret:_apt:none&amp;yclid=33726361215991564"/>
    <m/>
    <m/>
    <m/>
    <m/>
    <n v="0"/>
    <n v="0"/>
    <n v="0"/>
    <n v="0"/>
    <s v="YANDEX"/>
  </r>
  <r>
    <s v="GA1.2.835881385.1568977050"/>
    <s v="Mercedes-krasnodar.ru"/>
    <s v="Mercedes"/>
    <s v="Krasnodar"/>
    <s v="Krasnodar Krai"/>
    <s v="YaBrowser"/>
    <s v="desktop"/>
    <x v="20"/>
    <n v="2"/>
    <n v="36451549"/>
    <s v="киа официальный дилер"/>
    <s v="cpc"/>
    <s v="yandex"/>
    <n v="1.1574074074074101E-5"/>
    <n v="0"/>
    <n v="1"/>
    <s v="/service/accessories/?model=gls&amp;section_id=7340536"/>
    <m/>
    <m/>
    <m/>
    <m/>
    <n v="0"/>
    <n v="0"/>
    <n v="0"/>
    <n v="0"/>
    <s v="YANDEX"/>
  </r>
  <r>
    <s v="GA1.2.1829420089.1579585442"/>
    <s v="Mercedes-krasnodar.ru"/>
    <s v="Mercedes"/>
    <s v="Krasnodar"/>
    <s v="Krasnodar Krai"/>
    <s v="YaBrowser"/>
    <s v="mobile"/>
    <x v="20"/>
    <n v="6"/>
    <n v="36451549"/>
    <s v="КИА"/>
    <s v="cpc"/>
    <s v="yandex"/>
    <n v="1.1458333333333301E-3"/>
    <n v="0"/>
    <n v="1"/>
    <s v="/special/purchase/?calltouch_tm=yd_c:36451549_gb:3436027166_ad:6082727479_ph:14002772508_st:search_pt:premium_p:2_s:none_dt:mobile_reg:35_ret:_apt:none&amp;yclid=28003289122508746"/>
    <m/>
    <m/>
    <m/>
    <m/>
    <n v="1"/>
    <n v="1"/>
    <n v="34231"/>
    <n v="1"/>
    <s v="YANDEX"/>
  </r>
  <r>
    <s v="GA1.2.1911034394.1579607709"/>
    <s v="Mercedes-krasnodar.ru"/>
    <s v="Mercedes"/>
    <s v="Krasnodar"/>
    <s v="Krasnodar Krai"/>
    <s v="YaBrowser"/>
    <s v="desktop"/>
    <x v="20"/>
    <n v="8"/>
    <n v="36451549"/>
    <s v="КИА"/>
    <s v="cpc"/>
    <s v="yandex"/>
    <n v="6.1689814814814802E-3"/>
    <n v="0"/>
    <n v="1"/>
    <s v="/special/purchase/?calltouch_tm=yd_c:36451549_gb:3436027166_ad:6082727479_ph:14002772508_st:search_pt:premium_p:2_s:none_dt:desktop_reg:35_ret:_apt:none&amp;yclid=33899380142531172"/>
    <m/>
    <m/>
    <m/>
    <m/>
    <n v="1"/>
    <n v="1"/>
    <n v="44048"/>
    <n v="1"/>
    <s v="YANDEX"/>
  </r>
  <r>
    <s v="GA1.2.662312031.1579608768"/>
    <s v="Mercedes-krasnodar.ru"/>
    <s v="Mercedes"/>
    <s v="Krasnodar"/>
    <s v="Krasnodar Krai"/>
    <s v="Chrome"/>
    <s v="desktop"/>
    <x v="20"/>
    <n v="4"/>
    <n v="36451549"/>
    <s v="киа 2019"/>
    <s v="cpc"/>
    <s v="yandex"/>
    <n v="5.32407407407407E-4"/>
    <n v="0"/>
    <n v="1"/>
    <s v="/special/purchase/?calltouch_tm=yd_c:36451549_gb:3435681394_ad:6081170080_ph:14000399286_st:search_pt:premium_p:2_s:none_dt:desktop_reg:35_ret:_apt:none&amp;yclid=34174761828638280"/>
    <m/>
    <m/>
    <m/>
    <m/>
    <n v="0"/>
    <n v="0"/>
    <n v="0"/>
    <n v="0"/>
    <s v="YANDEX"/>
  </r>
  <r>
    <s v="GA1.2.1928002116.1579588165"/>
    <s v="Mercedes-krasnodar.ru"/>
    <s v="Mercedes"/>
    <s v="Krasnodar"/>
    <s v="Krasnodar Krai"/>
    <s v="Chrome"/>
    <s v="mobile"/>
    <x v="20"/>
    <n v="4"/>
    <n v="36451549"/>
    <s v="киа цена"/>
    <s v="cpc"/>
    <s v="yandex"/>
    <n v="1.7361111111111101E-4"/>
    <n v="0"/>
    <n v="1"/>
    <s v="/special/purchase/?calltouch_tm=yd_c:36451549_gb:3435681394_ad:6081170080_ph:14000399292_st:search_pt:premium_p:1_s:none_dt:mobile_reg:35_ret:_apt:none&amp;yclid=28771553313590354"/>
    <m/>
    <m/>
    <m/>
    <m/>
    <n v="0"/>
    <n v="0"/>
    <n v="0"/>
    <n v="0"/>
    <s v="YANDEX"/>
  </r>
  <r>
    <s v="GA1.2.219726849.1579608918"/>
    <s v="Mercedes-krasnodar.ru"/>
    <s v="Mercedes"/>
    <s v="Krasnodar"/>
    <s v="Krasnodar Krai"/>
    <s v="Chrome"/>
    <s v="mobile"/>
    <x v="20"/>
    <n v="24"/>
    <n v="36451549"/>
    <s v="киа салон"/>
    <s v="cpc"/>
    <s v="yandex"/>
    <n v="9.7222222222222198E-4"/>
    <n v="0"/>
    <n v="1"/>
    <s v="/"/>
    <m/>
    <m/>
    <m/>
    <m/>
    <n v="0"/>
    <n v="0"/>
    <n v="0"/>
    <n v="0"/>
    <s v="YANDEX"/>
  </r>
  <r>
    <s v="GA1.2.219726849.1579608918"/>
    <s v="Mercedes-krasnodar.ru"/>
    <s v="Mercedes"/>
    <s v="Krasnodar"/>
    <s v="Krasnodar Krai"/>
    <s v="Chrome"/>
    <s v="mobile"/>
    <x v="20"/>
    <n v="24"/>
    <n v="36451549"/>
    <s v="киа салон"/>
    <s v="cpc"/>
    <s v="yandex"/>
    <n v="9.7222222222222198E-4"/>
    <n v="0"/>
    <n v="1"/>
    <s v="/special/purchase/?calltouch_tm=yd_c:36451549_gb:3435681394_ad:6081170080_ph:14000399283_st:search_pt:premium_p:3_s:none_dt:mobile_reg:239_ret:_apt:none&amp;yclid=34214017436769772"/>
    <m/>
    <m/>
    <m/>
    <m/>
    <n v="0"/>
    <n v="0"/>
    <n v="0"/>
    <n v="0"/>
    <s v="YANDEX"/>
  </r>
  <r>
    <s v="GA1.2.1132373889.1579591163"/>
    <s v="Mercedes-krasnodar.ru"/>
    <s v="Mercedes"/>
    <s v="Krasnodar"/>
    <s v="Krasnodar Krai"/>
    <s v="Chrome"/>
    <s v="desktop"/>
    <x v="20"/>
    <n v="6"/>
    <n v="36451549"/>
    <s v="Mercedes официальный сайт"/>
    <s v="cpc"/>
    <s v="yandex"/>
    <n v="3.3564814814814801E-4"/>
    <n v="0"/>
    <n v="1"/>
    <s v="/special/purchase/?calltouch_tm=yd_c:36451549_gb:3435681394_ad:6081170080_ph:14000399324_st:search_pt:premium_p:1_s:go.mail.ru_dt:desktop_reg:35_ret:_apt:none&amp;yclid=29561547473063572"/>
    <m/>
    <m/>
    <m/>
    <m/>
    <n v="0"/>
    <n v="0"/>
    <n v="0"/>
    <n v="0"/>
    <s v="YANDEX"/>
  </r>
  <r>
    <s v="GA1.2.1339390134.1579599578"/>
    <s v="Mercedes-krasnodar.ru"/>
    <s v="Mercedes"/>
    <s v="Krasnodar"/>
    <s v="Krasnodar Krai"/>
    <s v="Chrome"/>
    <s v="mobile"/>
    <x v="20"/>
    <n v="4"/>
    <n v="36451549"/>
    <s v="КИА"/>
    <s v="cpc"/>
    <s v="yandex"/>
    <n v="1.0185185185185199E-3"/>
    <n v="0"/>
    <n v="1"/>
    <s v="/special/purchase/?calltouch_tm=yd_c:36451549_gb:3436027166_ad:6082727479_ph:14002772508_st:search_pt:premium_p:1_s:none_dt:mobile_reg:35_ret:_apt:none&amp;yclid=31763779421765436"/>
    <m/>
    <m/>
    <m/>
    <m/>
    <n v="0"/>
    <n v="0"/>
    <n v="0"/>
    <n v="0"/>
    <s v="YANDEX"/>
  </r>
  <r>
    <s v="GA1.2.835881385.1568977050"/>
    <s v="cars.Mercedes-krasnodar.ru"/>
    <s v="BMW"/>
    <s v="Krasnodar"/>
    <s v="Krasnodar Krai"/>
    <s v="YaBrowser"/>
    <s v="desktop"/>
    <x v="20"/>
    <n v="10"/>
    <n v="36451549"/>
    <s v="киа официальный дилер"/>
    <s v="cpc"/>
    <s v="yandex"/>
    <n v="1.6782407407407401E-4"/>
    <n v="0"/>
    <n v="2"/>
    <s v="/new/Mercedes/new_gls?complectations=Mercedes-gls-luxe-5&amp;complectations=Mercedes-gls-luxe-6&amp;complectations=Mercedes-gls-luxe-7"/>
    <m/>
    <m/>
    <m/>
    <m/>
    <n v="0"/>
    <n v="0"/>
    <n v="0"/>
    <n v="0"/>
    <s v="YANDEX"/>
  </r>
  <r>
    <s v="GA1.2.835881385.1568977050"/>
    <s v="cars.Mercedes-krasnodar.ru"/>
    <s v="BMW"/>
    <s v="Krasnodar"/>
    <s v="Krasnodar Krai"/>
    <s v="YaBrowser"/>
    <s v="desktop"/>
    <x v="20"/>
    <n v="10"/>
    <n v="36451549"/>
    <s v="киа официальный дилер"/>
    <s v="cpc"/>
    <s v="yandex"/>
    <n v="1.6782407407407401E-4"/>
    <n v="0"/>
    <n v="2"/>
    <s v="/service/accessories/?model=gls&amp;section_id=7340536"/>
    <m/>
    <m/>
    <m/>
    <m/>
    <n v="0"/>
    <n v="0"/>
    <n v="0"/>
    <n v="0"/>
    <s v="YANDEX"/>
  </r>
  <r>
    <s v="GA1.2.1857043379.1578918538"/>
    <s v="BMW-keyauto-krd.ru"/>
    <s v="BMW"/>
    <s v="Krasnodar"/>
    <s v="Krasnodar Krai"/>
    <s v="Chrome"/>
    <s v="mobile"/>
    <x v="20"/>
    <n v="6"/>
    <n v="36006641"/>
    <s v="хендай то"/>
    <s v="cpc"/>
    <s v="yandex"/>
    <n v="7.7160497685185201E-6"/>
    <n v="0"/>
    <n v="3"/>
    <s v="/offers/service/bazovoe-to-ot-4900r/?calltouch_tm=yd_c:36006641_gb:3969659506_ad:8503113361_ph:19435453022_st:search_pt:premium_p:1_s:none_dt:mobile_reg:35_ret:_apt:none&amp;yclid=20583425615100622"/>
    <m/>
    <m/>
    <m/>
    <m/>
    <n v="1"/>
    <n v="0.33333333333333331"/>
    <n v="19114"/>
    <n v="1"/>
    <s v="YANDEX"/>
  </r>
  <r>
    <s v="GA1.2.1833265743.1579068672"/>
    <s v="Mercedes-krasnodar.ru"/>
    <s v="Mercedes"/>
    <s v="Krasnodar"/>
    <s v="Krasnodar Krai"/>
    <s v="Opera"/>
    <s v="mobile"/>
    <x v="20"/>
    <n v="30"/>
    <n v="36451504"/>
    <s v="Mercedes e220 краснодар"/>
    <s v="cpc"/>
    <s v="yandex"/>
    <n v="2.8587962962962998E-3"/>
    <n v="0"/>
    <n v="1"/>
    <s v="/special/purchase/e220/?calltouch_tm=yd_c:36451504_gb:3435678787_ad:6081156757_ph:14000352496_st:search_pt:premium_p:4_s:none_dt:mobile_reg:35_ret:_apt:none&amp;yclid=27913126457138400"/>
    <m/>
    <m/>
    <m/>
    <m/>
    <n v="1"/>
    <n v="1"/>
    <n v="23688"/>
    <n v="1"/>
    <s v="YANDEX"/>
  </r>
  <r>
    <s v="GA1.2.602992972.1579596738"/>
    <s v="Mercedes-krasnodar.ru"/>
    <s v="Mercedes"/>
    <s v="Krasnodar"/>
    <s v="Krasnodar Krai"/>
    <s v="Safari"/>
    <s v="mobile"/>
    <x v="20"/>
    <n v="2"/>
    <n v="36451504"/>
    <s v="киа рио краснодар официальный дилер"/>
    <s v="cpc"/>
    <s v="yandex"/>
    <n v="1.1574074074074101E-5"/>
    <n v="0"/>
    <n v="1"/>
    <s v="(entrance)"/>
    <m/>
    <m/>
    <m/>
    <m/>
    <n v="1"/>
    <n v="1"/>
    <n v="21943"/>
    <n v="1"/>
    <s v="YANDEX"/>
  </r>
  <r>
    <s v="GA1.2.1324377543.1579576645"/>
    <s v="Mercedes-krasnodar.ru"/>
    <s v="Mercedes"/>
    <s v="Krasnodar"/>
    <s v="Krasnodar Krai"/>
    <s v="YaBrowser"/>
    <s v="desktop"/>
    <x v="20"/>
    <n v="6"/>
    <n v="36451518"/>
    <s v="киа соренто"/>
    <s v="cpc"/>
    <s v="yandex"/>
    <n v="1.16898148148148E-3"/>
    <n v="0"/>
    <n v="1"/>
    <s v="/special/purchase/glc/?calltouch_tm=yd_c:36451518_gb:3435680563_ad:6081162406_ph:14000356686_st:search_pt:premium_p:2_s:none_dt:desktop_reg:35_ret:_apt:none&amp;yclid=26780627590482820"/>
    <m/>
    <m/>
    <m/>
    <m/>
    <n v="0"/>
    <n v="0"/>
    <n v="0"/>
    <n v="0"/>
    <s v="YANDEX"/>
  </r>
  <r>
    <s v="GA1.2.159490427.1579160689"/>
    <s v="Mercedes-krasnodar.ru"/>
    <s v="Mercedes"/>
    <s v="Krasnodar"/>
    <s v="Krasnodar Krai"/>
    <s v="YaBrowser"/>
    <s v="mobile"/>
    <x v="20"/>
    <n v="8"/>
    <n v="36451490"/>
    <s v="киа серато цена"/>
    <s v="cpc"/>
    <s v="yandex"/>
    <n v="9.1435185185185196E-4"/>
    <n v="0"/>
    <n v="1"/>
    <s v="/special/purchase/c200/?calltouch_tm=yd_c:36451490_gb:3435678324_ad:6081150692_ph:14000338771_st:search_pt:premium_p:2_s:none_dt:mobile_reg:35_ret:_apt:none&amp;yclid=30486300425489404"/>
    <m/>
    <m/>
    <m/>
    <m/>
    <n v="0"/>
    <n v="0"/>
    <n v="0"/>
    <n v="0"/>
    <s v="YANDEX"/>
  </r>
  <r>
    <s v="GA1.2.39571705.1574145148"/>
    <s v="Mercedes-krasnodar.ru"/>
    <s v="Mercedes"/>
    <s v="Krasnodar"/>
    <s v="Krasnodar Krai"/>
    <s v="YaBrowser"/>
    <s v="desktop"/>
    <x v="20"/>
    <n v="10"/>
    <n v="36451512"/>
    <s v="киа х лайн"/>
    <s v="cpc"/>
    <s v="yandex"/>
    <n v="3.9120370370370403E-3"/>
    <n v="0"/>
    <n v="1"/>
    <s v="/special/purchase/e220-x-line/?calltouch_tm=yd_c:36451512_gb:3435679507_ad:6081156893_ph:14000354759_st:search_pt:premium_p:2_s:none_dt:desktop_reg:35_ret:_apt:none&amp;yclid=28658697158549064"/>
    <m/>
    <m/>
    <m/>
    <m/>
    <n v="1"/>
    <n v="1"/>
    <n v="29297"/>
    <n v="1"/>
    <s v="YANDEX"/>
  </r>
  <r>
    <s v="GA1.2.663239287.1573552063"/>
    <s v="Mercedes-krasnodar.ru"/>
    <s v="Mercedes"/>
    <s v="Krasnodar"/>
    <s v="Krasnodar Krai"/>
    <s v="Chrome"/>
    <s v="desktop"/>
    <x v="20"/>
    <n v="2"/>
    <n v="36451531"/>
    <s v="киа спортейдж комплектации"/>
    <s v="cpc"/>
    <s v="yandex"/>
    <n v="9.2592592592592602E-5"/>
    <n v="0"/>
    <n v="1"/>
    <s v="/special/purchase/gls/?calltouch_tm=yd_c:36451531_gb:3435681094_ad:6081167802_ph:14000379150_st:search_pt:premium_p:4_s:none_dt:desktop_reg:35_ret:_apt:none&amp;yclid=29545876368169094"/>
    <m/>
    <m/>
    <m/>
    <m/>
    <n v="1"/>
    <n v="1"/>
    <n v="40954"/>
    <n v="1"/>
    <s v="YANDEX"/>
  </r>
  <r>
    <s v="GA1.2.1060324333.1579597857"/>
    <s v="Mercedes-krasnodar.ru"/>
    <s v="Mercedes"/>
    <s v="Krasnodar"/>
    <s v="Krasnodar Krai"/>
    <s v="Chrome"/>
    <s v="mobile"/>
    <x v="20"/>
    <n v="2"/>
    <n v="36451482"/>
    <s v="киа сид 2019"/>
    <s v="cpc"/>
    <s v="yandex"/>
    <n v="1.1574074074074101E-5"/>
    <n v="0"/>
    <n v="1"/>
    <s v="/special/purchase/c180/?calltouch_tm=yd_c:36451482_gb:3435678281_ad:6081147255_ph:14634303337_st:search_pt:premium_p:1_s:none_dt:mobile_reg:99298_ret:_apt:none&amp;yclid=31314191341618028"/>
    <m/>
    <m/>
    <m/>
    <m/>
    <n v="0"/>
    <n v="0"/>
    <n v="0"/>
    <n v="0"/>
    <s v="YANDEX"/>
  </r>
  <r>
    <s v="GA1.2.662754525.1579586145"/>
    <s v="Mercedes-krasnodar.ru"/>
    <s v="Mercedes"/>
    <s v="Krasnodar"/>
    <s v="Krasnodar Krai"/>
    <s v="Chrome"/>
    <s v="mobile"/>
    <x v="20"/>
    <n v="6"/>
    <n v="36451512"/>
    <s v="киа х лайн"/>
    <s v="cpc"/>
    <s v="yandex"/>
    <n v="8.1018518518518505E-4"/>
    <n v="0"/>
    <n v="1"/>
    <s v="/models/e220-x-line/desc/"/>
    <m/>
    <m/>
    <m/>
    <m/>
    <n v="1"/>
    <n v="1"/>
    <n v="35235"/>
    <n v="1"/>
    <s v="YANDEX"/>
  </r>
  <r>
    <s v="GA1.2.662754525.1579586145"/>
    <s v="Mercedes-krasnodar.ru"/>
    <s v="Mercedes"/>
    <s v="Krasnodar"/>
    <s v="Krasnodar Krai"/>
    <s v="Chrome"/>
    <s v="mobile"/>
    <x v="20"/>
    <n v="6"/>
    <n v="36451512"/>
    <s v="киа х лайн"/>
    <s v="cpc"/>
    <s v="yandex"/>
    <n v="8.1018518518518505E-4"/>
    <n v="0"/>
    <n v="1"/>
    <s v="/special/purchase/e220-x-line/?calltouch_tm=yd_c:36451512_gb:3435679507_ad:6081156893_ph:14000354759_st:search_pt:premium_p:2_s:none_dt:mobile_reg:39_ret:_apt:none&amp;yclid=28250053579660766"/>
    <m/>
    <m/>
    <m/>
    <m/>
    <n v="0"/>
    <n v="0"/>
    <n v="0"/>
    <n v="0"/>
    <s v="YANDEX"/>
  </r>
  <r>
    <s v="GA1.2.584829977.1579604523"/>
    <s v="Mercedes-krasnodar.ru"/>
    <s v="Mercedes"/>
    <s v="Krasnodar"/>
    <s v="Krasnodar Krai"/>
    <s v="YaBrowser"/>
    <s v="desktop"/>
    <x v="20"/>
    <n v="4"/>
    <s v="(not set)"/>
    <s v="сервисный центр киа"/>
    <s v="organic"/>
    <s v="yandex"/>
    <n v="3.7037037037036999E-3"/>
    <n v="0"/>
    <n v="1"/>
    <s v="(entrance)"/>
    <m/>
    <m/>
    <m/>
    <m/>
    <n v="0"/>
    <n v="0"/>
    <n v="0"/>
    <n v="0"/>
    <s v="YANDEX"/>
  </r>
  <r>
    <s v="GA1.2.2057148074.1579625041"/>
    <s v="Mercedes-krasnodar.ru"/>
    <s v="Mercedes"/>
    <s v="Krasnodar"/>
    <s v="Krasnodar Krai"/>
    <s v="YaBrowser"/>
    <s v="mobile"/>
    <x v="20"/>
    <n v="10"/>
    <s v="(not set)"/>
    <s v="купить киа краснодар"/>
    <s v="organic"/>
    <s v="yandex"/>
    <n v="3.6689814814814801E-3"/>
    <n v="0"/>
    <n v="1"/>
    <s v="/"/>
    <m/>
    <m/>
    <m/>
    <m/>
    <n v="0"/>
    <n v="0"/>
    <n v="0"/>
    <n v="0"/>
    <s v="YANDEX"/>
  </r>
  <r>
    <s v="GA1.2.1010536882.1579008005"/>
    <s v="BMW-keyauto-krd.ru"/>
    <s v="BMW"/>
    <s v="Krasnodar"/>
    <s v="Krasnodar Krai"/>
    <s v="Chrome"/>
    <s v="mobile"/>
    <x v="20"/>
    <n v="4"/>
    <s v="BMW_KRD_Poisk"/>
    <e v="#NAME?"/>
    <s v="cpc"/>
    <s v="google"/>
    <n v="8.2175925925925895E-4"/>
    <n v="0"/>
    <n v="1"/>
    <s v="/offers/service/bazovoe-to-ot-4900r/?placement="/>
    <m/>
    <m/>
    <m/>
    <m/>
    <n v="0"/>
    <n v="0"/>
    <n v="0"/>
    <n v="0"/>
    <s v="google"/>
  </r>
  <r>
    <s v="GA1.2.132815462.1579598118"/>
    <s v="BMW-keyauto-krd.ru"/>
    <s v="BMW"/>
    <s v="Krasnodar"/>
    <s v="Krasnodar Krai"/>
    <s v="Chrome"/>
    <s v="desktop"/>
    <x v="20"/>
    <n v="4"/>
    <s v="BMW_KRD_Poisk"/>
    <e v="#NAME?"/>
    <s v="cpc"/>
    <s v="google"/>
    <n v="1.8518518518518501E-4"/>
    <n v="0"/>
    <n v="1"/>
    <s v="/offers/service/bazovoe-to-ot-4900r/?placement="/>
    <m/>
    <m/>
    <m/>
    <m/>
    <n v="0"/>
    <n v="0"/>
    <n v="0"/>
    <n v="0"/>
    <s v="google"/>
  </r>
  <r>
    <s v="GA1.2.321999683.1564384731"/>
    <s v="BMW-keyauto-krd.ru"/>
    <s v="BMW"/>
    <s v="Krasnodar"/>
    <s v="Krasnodar Krai"/>
    <s v="Chrome"/>
    <s v="desktop"/>
    <x v="20"/>
    <n v="22"/>
    <s v="BMW_KRD_Poisk"/>
    <e v="#NAME?"/>
    <s v="cpc"/>
    <s v="google"/>
    <n v="1.7592592592592601E-3"/>
    <n v="0"/>
    <n v="1"/>
    <s v="/?keyauto_from=1"/>
    <m/>
    <m/>
    <m/>
    <m/>
    <n v="1"/>
    <n v="1"/>
    <n v="21297"/>
    <n v="1"/>
    <s v="google"/>
  </r>
  <r>
    <s v="GA1.2.2144037852.1579586524"/>
    <s v="Mercedes-krasnodar.ru"/>
    <s v="Mercedes"/>
    <s v="Krasnodar"/>
    <s v="Krasnodar Krai"/>
    <s v="Safari"/>
    <s v="mobile"/>
    <x v="20"/>
    <n v="13"/>
    <s v="Mercedes_Krasnodar_Poisk"/>
    <e v="#NAME?"/>
    <s v="cpc"/>
    <s v="google"/>
    <n v="4.7839506134259301E-4"/>
    <n v="0.33333333333333298"/>
    <n v="3"/>
    <s v="/special/purchase/glc_prime/"/>
    <m/>
    <m/>
    <m/>
    <m/>
    <n v="1"/>
    <n v="0.33333333333333331"/>
    <n v="44054"/>
    <n v="1"/>
    <s v="google"/>
  </r>
  <r>
    <s v="GA1.2.987232232.1555850873"/>
    <s v="Mercedes-krasnodar.ru"/>
    <s v="Mercedes"/>
    <s v="Krasnodar"/>
    <s v="Krasnodar Krai"/>
    <s v="Safari"/>
    <s v="mobile"/>
    <x v="20"/>
    <n v="8"/>
    <s v="Mercedes_Krasnodar_Poisk"/>
    <e v="#NAME?"/>
    <s v="cpc"/>
    <s v="google"/>
    <n v="5.5555555555555599E-4"/>
    <n v="0"/>
    <n v="1"/>
    <s v="/models/c200/options/"/>
    <m/>
    <m/>
    <m/>
    <m/>
    <n v="1"/>
    <n v="1"/>
    <n v="28286"/>
    <n v="1"/>
    <s v="google"/>
  </r>
  <r>
    <s v="GA1.2.987232232.1555850873"/>
    <s v="Mercedes-krasnodar.ru"/>
    <s v="Mercedes"/>
    <s v="Krasnodar"/>
    <s v="Krasnodar Krai"/>
    <s v="Safari"/>
    <s v="mobile"/>
    <x v="20"/>
    <n v="8"/>
    <s v="Mercedes_Krasnodar_Poisk"/>
    <e v="#NAME?"/>
    <s v="cpc"/>
    <s v="google"/>
    <n v="5.5555555555555599E-4"/>
    <n v="0"/>
    <n v="1"/>
    <s v="/special/purchase/e220/?placement="/>
    <m/>
    <m/>
    <m/>
    <m/>
    <n v="1"/>
    <n v="1"/>
    <n v="30388"/>
    <n v="1"/>
    <s v="google"/>
  </r>
  <r>
    <s v="GA1.2.735292744.1579584769"/>
    <s v="Mercedes-krasnodar.ru"/>
    <s v="Mercedes"/>
    <s v="Krasnodar"/>
    <s v="Krasnodar Krai"/>
    <s v="Chrome"/>
    <s v="desktop"/>
    <x v="20"/>
    <n v="24"/>
    <s v="Mercedes_Krasnodar_Poisk"/>
    <e v="#NAME?"/>
    <s v="cpc"/>
    <s v="google"/>
    <n v="1.51157407407407E-2"/>
    <n v="0"/>
    <n v="1"/>
    <s v="/special/purchase/gls/?placement="/>
    <m/>
    <m/>
    <m/>
    <m/>
    <n v="1"/>
    <n v="1"/>
    <n v="39651"/>
    <n v="1"/>
    <s v="google"/>
  </r>
  <r>
    <s v="GA1.2.2069159884.1576147773"/>
    <s v="Mercedes-krasnodar.ru"/>
    <s v="Mercedes"/>
    <s v="Krasnodar"/>
    <s v="Krasnodar Krai"/>
    <s v="Chrome"/>
    <s v="desktop"/>
    <x v="20"/>
    <n v="4"/>
    <s v="Mercedes_Krasnodar_Poisk"/>
    <e v="#NAME?"/>
    <s v="cpc"/>
    <s v="google"/>
    <n v="1.7361111111111101E-4"/>
    <n v="0"/>
    <n v="1"/>
    <s v="/"/>
    <m/>
    <m/>
    <m/>
    <m/>
    <n v="1"/>
    <n v="1"/>
    <n v="24180"/>
    <n v="1"/>
    <s v="google"/>
  </r>
  <r>
    <s v="GA1.2.622783356.1579585264"/>
    <s v="Mercedes-krasnodar.ru"/>
    <s v="Mercedes"/>
    <s v="Krasnodar"/>
    <s v="Krasnodar Krai"/>
    <s v="Chrome"/>
    <s v="mobile"/>
    <x v="20"/>
    <n v="4"/>
    <s v="Mercedes_Krasnodar_Poisk"/>
    <e v="#NAME?"/>
    <s v="cpc"/>
    <s v="google"/>
    <n v="3.1250000000000001E-4"/>
    <n v="0"/>
    <n v="1"/>
    <s v="/special/purchase/e220/?placement="/>
    <m/>
    <m/>
    <m/>
    <m/>
    <n v="0"/>
    <n v="0"/>
    <n v="0"/>
    <n v="0"/>
    <s v="google"/>
  </r>
  <r>
    <s v="GA1.2.1249675685.1579609225"/>
    <s v="Mercedes-krasnodar.ru"/>
    <s v="Mercedes"/>
    <s v="Krasnodar"/>
    <s v="Krasnodar Krai"/>
    <s v="Chrome"/>
    <s v="mobile"/>
    <x v="20"/>
    <n v="8"/>
    <s v="Mercedes_Krasnodar_Poisk"/>
    <e v="#NAME?"/>
    <s v="cpc"/>
    <s v="google"/>
    <n v="6.8287037037036997E-3"/>
    <n v="0"/>
    <n v="1"/>
    <s v="/special/purchase/?placement="/>
    <m/>
    <m/>
    <m/>
    <m/>
    <n v="0"/>
    <n v="0"/>
    <n v="0"/>
    <n v="0"/>
    <s v="google"/>
  </r>
  <r>
    <s v="GA1.2.1883278933.1579605452"/>
    <s v="Mercedes-krasnodar.ru"/>
    <s v="Mercedes"/>
    <s v="Krasnodar"/>
    <s v="Krasnodar Krai"/>
    <s v="Safari"/>
    <s v="mobile"/>
    <x v="20"/>
    <n v="14"/>
    <s v="Mercedes_Krasnodar_Poisk"/>
    <e v="#NAME?"/>
    <s v="cpc"/>
    <s v="google"/>
    <n v="6.2847222222222202E-3"/>
    <n v="0"/>
    <n v="1"/>
    <s v="/special/purchase/?placement="/>
    <m/>
    <m/>
    <m/>
    <m/>
    <n v="1"/>
    <n v="1"/>
    <n v="10877"/>
    <n v="1"/>
    <s v="google"/>
  </r>
  <r>
    <s v="GA1.2.847928153.1579602965"/>
    <s v="Mercedes-krasnodar.ru"/>
    <s v="Mercedes"/>
    <s v="Krasnodar"/>
    <s v="Krasnodar Krai"/>
    <s v="Safari"/>
    <s v="mobile"/>
    <x v="20"/>
    <n v="6"/>
    <s v="Mercedes_Krasnodar_Poisk"/>
    <e v="#NAME?"/>
    <s v="cpc"/>
    <s v="google"/>
    <n v="9.1435185185185196E-4"/>
    <n v="0"/>
    <n v="1"/>
    <s v="/special/purchase/?placement="/>
    <m/>
    <m/>
    <m/>
    <m/>
    <n v="0"/>
    <n v="0"/>
    <n v="0"/>
    <n v="0"/>
    <s v="google"/>
  </r>
  <r>
    <s v="GA1.2.2144037852.1579586524"/>
    <s v="Mercedes-krasnodar.ru"/>
    <s v="Mercedes"/>
    <s v="Krasnodar"/>
    <s v="Krasnodar Krai"/>
    <s v="Safari"/>
    <s v="mobile"/>
    <x v="20"/>
    <n v="13"/>
    <s v="Mercedes_Krasnodar_Poisk"/>
    <e v="#NAME?"/>
    <s v="cpc"/>
    <s v="google"/>
    <n v="4.7839506134259301E-4"/>
    <n v="0.33333333333333298"/>
    <n v="3"/>
    <s v="/special/purchase/?placement="/>
    <m/>
    <m/>
    <m/>
    <m/>
    <n v="0"/>
    <n v="0"/>
    <n v="0"/>
    <n v="0"/>
    <s v="google"/>
  </r>
  <r>
    <s v="GA1.2.1164337994.1579637500"/>
    <s v="Mercedes-krasnodar.ru"/>
    <s v="Mercedes"/>
    <s v="Krasnodar"/>
    <s v="Krasnodar Krai"/>
    <s v="Chrome"/>
    <s v="desktop"/>
    <x v="20"/>
    <n v="4"/>
    <s v="(not set)"/>
    <s v="киа в рассрочку краснодаре"/>
    <s v="organic"/>
    <s v="rambler"/>
    <n v="6.2500000000000001E-4"/>
    <n v="0"/>
    <n v="1"/>
    <s v="/buy/calc/"/>
    <m/>
    <m/>
    <m/>
    <m/>
    <n v="0"/>
    <n v="0"/>
    <n v="0"/>
    <n v="0"/>
    <s v="rambler"/>
  </r>
  <r>
    <s v="GA1.2.2118391974.1579289251"/>
    <s v="Mercedes-krasnodar.ru"/>
    <s v="Mercedes"/>
    <s v="Krasnodar"/>
    <s v="Krasnodar Krai"/>
    <s v="Safari"/>
    <s v="mobile"/>
    <x v="20"/>
    <n v="8"/>
    <s v="(not set)"/>
    <s v="Купить кия в краснодаре"/>
    <s v="organic"/>
    <s v="rambler"/>
    <n v="8.1018518518518503E-5"/>
    <n v="0"/>
    <n v="1"/>
    <s v="/"/>
    <m/>
    <m/>
    <m/>
    <m/>
    <n v="0"/>
    <n v="0"/>
    <n v="0"/>
    <n v="0"/>
    <s v="rambler"/>
  </r>
  <r>
    <s v="GA1.2.357755017.1579606986"/>
    <s v="BMW-keyauto-krd.ru"/>
    <s v="BMW"/>
    <s v="Krasnodar"/>
    <s v="Krasnodar Krai"/>
    <s v="Internet Explorer"/>
    <s v="desktop"/>
    <x v="20"/>
    <n v="4"/>
    <s v="(not set)"/>
    <s v="хенде краснодар"/>
    <s v="organic"/>
    <s v="bing"/>
    <n v="1.2731481481481499E-4"/>
    <n v="0"/>
    <n v="1"/>
    <s v="/"/>
    <m/>
    <m/>
    <m/>
    <m/>
    <n v="0"/>
    <n v="0"/>
    <n v="0"/>
    <n v="0"/>
    <s v="bing"/>
  </r>
  <r>
    <s v="GA1.2.309494711.1579604360"/>
    <s v="Mercedes-krasnodar.ru"/>
    <s v="Mercedes"/>
    <s v="Krasnodar"/>
    <s v="Krasnodar Krai"/>
    <s v="Opera"/>
    <s v="mobile"/>
    <x v="20"/>
    <n v="6"/>
    <n v="36451504"/>
    <s v="ключ киа рио"/>
    <s v="cpc"/>
    <s v="yandex"/>
    <n v="0"/>
    <n v="0"/>
    <n v="1"/>
    <s v="/"/>
    <m/>
    <m/>
    <m/>
    <m/>
    <n v="1"/>
    <n v="1"/>
    <n v="21980"/>
    <n v="1"/>
    <s v="YANDEX"/>
  </r>
  <r>
    <s v="GA1.2.309494711.1579604360"/>
    <s v="Mercedes-krasnodar.ru"/>
    <s v="Mercedes"/>
    <s v="Krasnodar"/>
    <s v="Krasnodar Krai"/>
    <s v="Opera"/>
    <s v="mobile"/>
    <x v="20"/>
    <n v="6"/>
    <n v="36451504"/>
    <s v="ключ киа рио"/>
    <s v="cpc"/>
    <s v="yandex"/>
    <n v="0"/>
    <n v="0"/>
    <n v="1"/>
    <s v="/special/purchase/e220/?calltouch_tm=yd_c:36451504_gb:3435678787_ad:6081156757_ph:14000352487_st:search_pt:premium_p:1_s:none_dt:mobile_reg:10776_ret:_apt:none&amp;yclid=33018368741642076"/>
    <m/>
    <m/>
    <m/>
    <m/>
    <n v="0"/>
    <n v="0"/>
    <n v="0"/>
    <n v="0"/>
    <s v="YANDEX"/>
  </r>
  <r>
    <s v="GA1.2.1899955724.1579592292"/>
    <s v="Mercedes-krasnodar.ru"/>
    <s v="Mercedes"/>
    <s v="Krasnodar"/>
    <s v="Krasnodar Krai"/>
    <s v="Chrome"/>
    <s v="desktop"/>
    <x v="20"/>
    <n v="26"/>
    <n v="36451504"/>
    <s v="кия рио 2019 комплектации и цены фото"/>
    <s v="cpc"/>
    <s v="yandex"/>
    <n v="0"/>
    <n v="0"/>
    <n v="1"/>
    <s v="/"/>
    <m/>
    <m/>
    <m/>
    <m/>
    <n v="0"/>
    <n v="0"/>
    <n v="0"/>
    <n v="0"/>
    <s v="YANDEX"/>
  </r>
  <r>
    <s v="GA1.2.1899955724.1579592292"/>
    <s v="Mercedes-krasnodar.ru"/>
    <s v="Mercedes"/>
    <s v="Krasnodar"/>
    <s v="Krasnodar Krai"/>
    <s v="Chrome"/>
    <s v="desktop"/>
    <x v="20"/>
    <n v="26"/>
    <n v="36451504"/>
    <s v="кия рио 2019 комплектации и цены фото"/>
    <s v="cpc"/>
    <s v="yandex"/>
    <n v="0"/>
    <n v="0"/>
    <n v="1"/>
    <s v="/special/purchase/e220/?calltouch_tm=yd_c:36451504_gb:3435678787_ad:6081156757_ph:14000352485_st:search_pt:premium_p:2_s:none_dt:desktop_reg:35_ret:_apt:none&amp;yclid=29854486877999096"/>
    <m/>
    <m/>
    <m/>
    <m/>
    <n v="0"/>
    <n v="0"/>
    <n v="0"/>
    <n v="0"/>
    <s v="YANDEX"/>
  </r>
  <r>
    <s v="GA1.2.1639198311.1579607914"/>
    <s v="BMW-keyauto-krd.ru"/>
    <s v="BMW"/>
    <s v="Krasnodar"/>
    <s v="Krasnodar Krai"/>
    <s v="Chrome"/>
    <s v="mobile"/>
    <x v="20"/>
    <n v="2"/>
    <s v="BMW_KRD_Poisk"/>
    <e v="#NAME?"/>
    <s v="cpc"/>
    <s v="google"/>
    <n v="0"/>
    <n v="0"/>
    <n v="1"/>
    <s v="/offers/service/bazovoe-to-ot-4900r/?placement="/>
    <m/>
    <m/>
    <m/>
    <m/>
    <n v="1"/>
    <n v="1"/>
    <n v="8110"/>
    <n v="1"/>
    <s v="google"/>
  </r>
  <r>
    <s v="GA1.2.1338111088.1579583816"/>
    <s v="Mercedes-krasnodar.ru"/>
    <s v="Mercedes"/>
    <s v="Krasnodar"/>
    <s v="Krasnodar Krai"/>
    <s v="Android Webview"/>
    <s v="mobile"/>
    <x v="20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1050500727.1579604673"/>
    <s v="Mercedes-krasnodar.ru"/>
    <s v="Mercedes"/>
    <s v="Krasnodar"/>
    <s v="Krasnodar Krai"/>
    <s v="Safari"/>
    <s v="mobile"/>
    <x v="20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18340"/>
    <n v="1"/>
    <s v="google"/>
  </r>
  <r>
    <s v="GA1.2.1683293899.1579269177"/>
    <s v="Mercedes-krasnodar.ru"/>
    <s v="Mercedes"/>
    <s v="Krasnodar"/>
    <s v="Krasnodar Krai"/>
    <s v="Safari"/>
    <s v="mobile"/>
    <x v="20"/>
    <n v="2"/>
    <s v="Mercedes_Krasnodar_Poisk"/>
    <e v="#NAME?"/>
    <s v="cpc"/>
    <s v="google"/>
    <n v="0"/>
    <n v="0"/>
    <n v="1"/>
    <s v="/models/c200/options/"/>
    <m/>
    <m/>
    <m/>
    <m/>
    <n v="0"/>
    <n v="0"/>
    <n v="0"/>
    <n v="0"/>
    <s v="google"/>
  </r>
  <r>
    <s v="GA1.2.261330198.1579598033"/>
    <s v="Mercedes-krasnodar.ru"/>
    <s v="Mercedes"/>
    <s v="Krasnodar"/>
    <s v="Krasnodar Krai"/>
    <s v="Safari"/>
    <s v="mobile"/>
    <x v="20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749635607.1579592275"/>
    <s v="Mercedes-krasnodar.ru"/>
    <s v="Mercedes"/>
    <s v="Krasnodar"/>
    <s v="Krasnodar Krai"/>
    <s v="Safari"/>
    <s v="mobile"/>
    <x v="20"/>
    <n v="2"/>
    <s v="Mercedes_Krasnodar_Poisk"/>
    <e v="#NAME?"/>
    <s v="cpc"/>
    <s v="google"/>
    <n v="0"/>
    <n v="0"/>
    <n v="1"/>
    <s v="/special/purchase/glc/?placement="/>
    <m/>
    <m/>
    <m/>
    <m/>
    <n v="1"/>
    <n v="1"/>
    <n v="27347"/>
    <n v="1"/>
    <s v="google"/>
  </r>
  <r>
    <s v="GA1.2.945070928.1579591581"/>
    <s v="Mercedes-krasnodar.ru"/>
    <s v="Mercedes"/>
    <s v="Krasnodar"/>
    <s v="Krasnodar Krai"/>
    <s v="Safari"/>
    <s v="mobile"/>
    <x v="20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12323"/>
    <n v="1"/>
    <s v="google"/>
  </r>
  <r>
    <s v="GA1.2.1320102125.1579593997"/>
    <s v="Mercedes-krasnodar.ru"/>
    <s v="Mercedes"/>
    <s v="Krasnodar"/>
    <s v="Krasnodar Krai"/>
    <s v="Chrome"/>
    <s v="desktop"/>
    <x v="20"/>
    <n v="2"/>
    <s v="Mercedes_Krasnodar_Poisk"/>
    <e v="#NAME?"/>
    <s v="cpc"/>
    <s v="google"/>
    <n v="0"/>
    <n v="0"/>
    <n v="1"/>
    <s v="/special/purchase/cls/?placement="/>
    <m/>
    <m/>
    <m/>
    <m/>
    <n v="1"/>
    <n v="1"/>
    <n v="15118"/>
    <n v="1"/>
    <s v="google"/>
  </r>
  <r>
    <s v="GA1.2.76622317.1579599005"/>
    <s v="Mercedes-krasnodar.ru"/>
    <s v="Mercedes"/>
    <s v="Krasnodar"/>
    <s v="Krasnodar Krai"/>
    <s v="Chrome"/>
    <s v="desktop"/>
    <x v="20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1396070819.1579607208"/>
    <s v="Mercedes-krasnodar.ru"/>
    <s v="Mercedes"/>
    <s v="Krasnodar"/>
    <s v="Krasnodar Krai"/>
    <s v="Chrome"/>
    <s v="mobile"/>
    <x v="20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2129586204.1579617407"/>
    <s v="Mercedes-krasnodar.ru"/>
    <s v="Mercedes"/>
    <s v="Krasnodar"/>
    <s v="Krasnodar Krai"/>
    <s v="Chrome"/>
    <s v="mobile"/>
    <x v="20"/>
    <n v="2"/>
    <s v="Mercedes_Krasnodar_Poisk"/>
    <e v="#NAME?"/>
    <s v="cpc"/>
    <s v="google"/>
    <n v="0"/>
    <n v="0"/>
    <n v="1"/>
    <s v="/buy/cars/?placement="/>
    <m/>
    <m/>
    <m/>
    <m/>
    <n v="1"/>
    <n v="1"/>
    <n v="28371"/>
    <n v="1"/>
    <s v="google"/>
  </r>
  <r>
    <s v="GA1.2.487770555.1579603052"/>
    <s v="Mercedes-krasnodar.ru"/>
    <s v="Mercedes"/>
    <s v="Krasnodar"/>
    <s v="Krasnodar Krai"/>
    <s v="Chrome"/>
    <s v="mobile"/>
    <x v="20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26442"/>
    <n v="1"/>
    <s v="google"/>
  </r>
  <r>
    <s v="GA1.2.1298244659.1579600769"/>
    <s v="Mercedes-krasnodar.ru"/>
    <s v="Mercedes"/>
    <s v="Krasnodar"/>
    <s v="Krasnodar Krai"/>
    <s v="Chrome"/>
    <s v="mobile"/>
    <x v="20"/>
    <n v="2"/>
    <s v="Mercedes_Krasnodar_Poisk"/>
    <e v="#NAME?"/>
    <s v="cpc"/>
    <s v="google"/>
    <n v="0"/>
    <n v="0"/>
    <n v="1"/>
    <s v="/special/purchase/?placement="/>
    <m/>
    <m/>
    <m/>
    <m/>
    <n v="1"/>
    <n v="1"/>
    <n v="13704"/>
    <n v="1"/>
    <s v="google"/>
  </r>
  <r>
    <s v="GA1.2.437264634.1579586525"/>
    <s v="Mercedes-krasnodar.ru"/>
    <s v="Mercedes"/>
    <s v="Krasnodar"/>
    <s v="Krasnodar Krai"/>
    <s v="Firefox"/>
    <s v="mobile"/>
    <x v="20"/>
    <n v="2"/>
    <n v="36451504"/>
    <s v="кузов киа рио"/>
    <s v="cpc"/>
    <s v="yandex"/>
    <n v="0"/>
    <n v="0"/>
    <n v="1"/>
    <s v="/special/purchase/e220/?calltouch_tm=yd_c:36451504_gb:3435678787_ad:6081156757_ph:14000352418_st:search_pt:premium_p:2_s:none_dt:mobile_reg:225_ret:_apt:none&amp;yclid=28333650004172194"/>
    <m/>
    <m/>
    <m/>
    <m/>
    <n v="1"/>
    <n v="1"/>
    <n v="13610"/>
    <n v="1"/>
    <s v="YANDEX"/>
  </r>
  <r>
    <s v="GA1.2.884594955.1577953192"/>
    <s v="Mercedes-krasnodar.ru"/>
    <s v="Mercedes"/>
    <s v="Krasnodar"/>
    <s v="Krasnodar Krai"/>
    <s v="Firefox"/>
    <s v="desktop"/>
    <x v="20"/>
    <n v="2"/>
    <n v="36451504"/>
    <s v="нова киа рио"/>
    <s v="cpc"/>
    <s v="yandex"/>
    <n v="0"/>
    <n v="0"/>
    <n v="1"/>
    <s v="/special/purchase/e220/?calltouch_tm=yd_c:36451504_gb:3435678787_ad:6081156757_ph:14000352408_st:search_pt:premium_p:2_s:none_dt:desktop_reg:10995_ret:_apt:none&amp;yclid=32104999004168750"/>
    <m/>
    <m/>
    <m/>
    <m/>
    <n v="0"/>
    <n v="0"/>
    <n v="0"/>
    <n v="0"/>
    <s v="YANDEX"/>
  </r>
  <r>
    <s v="GA1.2.1275542723.1570687759"/>
    <s v="Mercedes-krasnodar.ru"/>
    <s v="Mercedes"/>
    <s v="Krasnodar"/>
    <s v="Krasnodar Krai"/>
    <s v="Android Webview"/>
    <s v="mobile"/>
    <x v="20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3_s:none_dt:mobile_reg:35_ret:_apt:none&amp;yclid=29836426157004906"/>
    <m/>
    <m/>
    <m/>
    <m/>
    <n v="0"/>
    <n v="0"/>
    <n v="0"/>
    <n v="0"/>
    <s v="YANDEX"/>
  </r>
  <r>
    <s v="GA1.2.1981521509.1579603780"/>
    <s v="Mercedes-krasnodar.ru"/>
    <s v="Mercedes"/>
    <s v="Krasnodar"/>
    <s v="Krasnodar Krai"/>
    <s v="Safari"/>
    <s v="mobile"/>
    <x v="20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35_ret:_apt:none&amp;yclid=32867074701295454"/>
    <m/>
    <m/>
    <m/>
    <m/>
    <n v="1"/>
    <n v="1"/>
    <n v="42333"/>
    <n v="1"/>
    <s v="YANDEX"/>
  </r>
  <r>
    <s v="GA1.2.663416207.1579582071"/>
    <s v="Mercedes-krasnodar.ru"/>
    <s v="Mercedes"/>
    <s v="Krasnodar"/>
    <s v="Krasnodar Krai"/>
    <s v="Safari"/>
    <s v="mobile"/>
    <x v="20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35_ret:_apt:none&amp;yclid=27176258672818190"/>
    <m/>
    <m/>
    <m/>
    <m/>
    <n v="0"/>
    <n v="0"/>
    <n v="0"/>
    <n v="0"/>
    <s v="YANDEX"/>
  </r>
  <r>
    <s v="GA1.2.1674691537.1579586991"/>
    <s v="Mercedes-krasnodar.ru"/>
    <s v="Mercedes"/>
    <s v="Krasnodar"/>
    <s v="Krasnodar Krai"/>
    <s v="YaBrowser"/>
    <s v="mobile"/>
    <x v="20"/>
    <n v="2"/>
    <n v="36451512"/>
    <s v="киа x-line"/>
    <s v="cpc"/>
    <s v="yandex"/>
    <n v="0"/>
    <n v="0"/>
    <n v="1"/>
    <s v="/special/purchase/e220-x-line/?calltouch_tm=yd_c:36451512_gb:3435679507_ad:6081156893_ph:14000354757_st:search_pt:premium_p:1_s:none_dt:mobile_reg:99293_ret:_apt:none&amp;yclid=28465942082117192"/>
    <m/>
    <m/>
    <m/>
    <m/>
    <n v="0"/>
    <n v="0"/>
    <n v="0"/>
    <n v="0"/>
    <s v="YANDEX"/>
  </r>
  <r>
    <s v="GA1.2.2047816352.1579585754"/>
    <s v="Mercedes-krasnodar.ru"/>
    <s v="Mercedes"/>
    <s v="Krasnodar"/>
    <s v="Krasnodar Krai"/>
    <s v="YaBrowser"/>
    <s v="mobile"/>
    <x v="20"/>
    <n v="2"/>
    <n v="36451500"/>
    <s v="киа к900 2019"/>
    <s v="cpc"/>
    <s v="yandex"/>
    <n v="0"/>
    <n v="0"/>
    <n v="1"/>
    <s v="/special/purchase/k900/?calltouch_tm=yd_c:36451500_gb:3435678605_ad:6081155821_ph:16512645311_st:search_pt:premium_p:2_s:none_dt:mobile_reg:39_ret:_apt:none&amp;yclid=28140860996882376"/>
    <m/>
    <m/>
    <m/>
    <m/>
    <n v="1"/>
    <n v="1"/>
    <n v="29786"/>
    <n v="1"/>
    <s v="YANDEX"/>
  </r>
  <r>
    <s v="GA1.2.32955081.1579592748"/>
    <s v="Mercedes-krasnodar.ru"/>
    <s v="Mercedes"/>
    <s v="Krasnodar"/>
    <s v="Krasnodar Krai"/>
    <s v="YaBrowser"/>
    <s v="mobile"/>
    <x v="20"/>
    <n v="2"/>
    <n v="36451542"/>
    <s v="киа стингер 2019"/>
    <s v="cpc"/>
    <s v="yandex"/>
    <n v="0"/>
    <n v="0"/>
    <n v="1"/>
    <s v="/special/purchase/GT_AMG/?calltouch_tm=yd_c:36451542_gb:3435681371_ad:6081169339_ph:14000866538_st:search_pt:premium_p:3_s:none_dt:mobile_reg:10995_ret:_apt:none&amp;yclid=29974951687651104"/>
    <m/>
    <m/>
    <m/>
    <m/>
    <n v="1"/>
    <n v="1"/>
    <n v="33290"/>
    <n v="1"/>
    <s v="YANDEX"/>
  </r>
  <r>
    <s v="GA1.2.351951241.1579580777"/>
    <s v="Mercedes-krasnodar.ru"/>
    <s v="Mercedes"/>
    <s v="Krasnodar"/>
    <s v="Krasnodar Krai"/>
    <s v="YaBrowser"/>
    <s v="mobile"/>
    <x v="20"/>
    <n v="2"/>
    <n v="36451494"/>
    <s v="киа оптима купить"/>
    <s v="cpc"/>
    <s v="yandex"/>
    <n v="0"/>
    <n v="0"/>
    <n v="1"/>
    <s v="/special/purchase/e400/?calltouch_tm=yd_c:36451494_gb:3435678541_ad:6081153733_ph:14000345025_st:search_pt:premium_p:3_s:none_dt:mobile_reg:35_ret:_apt:none&amp;yclid=26836998832295976"/>
    <m/>
    <m/>
    <m/>
    <m/>
    <n v="0"/>
    <n v="0"/>
    <n v="0"/>
    <n v="0"/>
    <s v="YANDEX"/>
  </r>
  <r>
    <s v="GA1.2.375199349.1579607464"/>
    <s v="Mercedes-krasnodar.ru"/>
    <s v="Mercedes"/>
    <s v="Krasnodar"/>
    <s v="Krasnodar Krai"/>
    <s v="YaBrowser"/>
    <s v="mobile"/>
    <x v="20"/>
    <n v="2"/>
    <n v="36451531"/>
    <s v="киа спортейдж сколько стоит"/>
    <s v="cpc"/>
    <s v="yandex"/>
    <n v="0"/>
    <n v="0"/>
    <n v="1"/>
    <s v="/special/purchase/gls/?calltouch_tm=yd_c:36451531_gb:3435681094_ad:6081167802_ph:14000379171_st:search_pt:premium_p:1_s:none_dt:mobile_reg:26_ret:_apt:none&amp;yclid=33832486590250802"/>
    <m/>
    <m/>
    <m/>
    <m/>
    <n v="1"/>
    <n v="1"/>
    <n v="44746"/>
    <n v="1"/>
    <s v="YANDEX"/>
  </r>
  <r>
    <s v="GA1.2.1629769916.1579607142"/>
    <s v="Mercedes-krasnodar.ru"/>
    <s v="Mercedes"/>
    <s v="Krasnodar"/>
    <s v="Krasnodar Krai"/>
    <s v="Chrome"/>
    <s v="mobile"/>
    <x v="20"/>
    <n v="2"/>
    <n v="36451542"/>
    <s v="киа стингер купить"/>
    <s v="cpc"/>
    <s v="yandex"/>
    <n v="0"/>
    <n v="0"/>
    <n v="1"/>
    <s v="/special/purchase/GT_AMG/?calltouch_tm=yd_c:36451542_gb:3435681371_ad:6081169339_ph:14000866547_st:search_pt:premium_p:4_s:none_dt:mobile_reg:35_ret:_apt:none&amp;yclid=33747511397868128"/>
    <m/>
    <m/>
    <m/>
    <m/>
    <n v="0"/>
    <n v="0"/>
    <n v="0"/>
    <n v="0"/>
    <s v="YANDEX"/>
  </r>
  <r>
    <s v="GA1.2.1742486105.1579580791"/>
    <s v="Mercedes-krasnodar.ru"/>
    <s v="Mercedes"/>
    <s v="Krasnodar"/>
    <s v="Krasnodar Krai"/>
    <s v="Chrome"/>
    <s v="mobile"/>
    <x v="20"/>
    <n v="2"/>
    <n v="36451512"/>
    <s v="киа рио х лайн цена и комплектация"/>
    <s v="cpc"/>
    <s v="yandex"/>
    <n v="0"/>
    <n v="0"/>
    <n v="1"/>
    <s v="/special/purchase/e220-x-line/?calltouch_tm=yd_c:36451512_gb:3435679507_ad:6081156893_ph:15338222274_st:search_pt:premium_p:3_s:none_dt:mobile_reg:35_ret:_apt:none&amp;yclid=26840832807305020"/>
    <m/>
    <m/>
    <m/>
    <m/>
    <n v="0"/>
    <n v="0"/>
    <n v="0"/>
    <n v="0"/>
    <s v="YANDEX"/>
  </r>
  <r>
    <s v="GA1.2.1850022426.1579602482"/>
    <s v="Mercedes-krasnodar.ru"/>
    <s v="Mercedes"/>
    <s v="Krasnodar"/>
    <s v="Krasnodar Krai"/>
    <s v="Chrome"/>
    <s v="mobile"/>
    <x v="20"/>
    <n v="2"/>
    <n v="36451531"/>
    <s v="киа спортейдж в краснодаре"/>
    <s v="cpc"/>
    <s v="yandex"/>
    <n v="0"/>
    <n v="0"/>
    <n v="1"/>
    <s v="/special/purchase/gls/?calltouch_tm=yd_c:36451531_gb:3435681094_ad:6081167802_ph:15338437336_st:search_pt:premium_p:2_s:none_dt:mobile_reg:35_ret:_apt:none&amp;yclid=32526872669878976"/>
    <m/>
    <m/>
    <m/>
    <m/>
    <n v="0"/>
    <n v="0"/>
    <n v="0"/>
    <n v="0"/>
    <s v="YANDEX"/>
  </r>
  <r>
    <s v="GA1.2.1007894599.1579597132"/>
    <s v="Mercedes-krasnodar.ru"/>
    <s v="Mercedes"/>
    <s v="Krasnodar"/>
    <s v="Krasnodar Krai"/>
    <s v="Chrome"/>
    <s v="mobile"/>
    <x v="20"/>
    <n v="2"/>
    <n v="36451504"/>
    <s v="киа рио в краснодаре"/>
    <s v="cpc"/>
    <s v="yandex"/>
    <n v="0"/>
    <n v="0"/>
    <n v="1"/>
    <s v="/special/purchase/e220/?calltouch_tm=yd_c:36451504_gb:3435678787_ad:6081156757_ph:15338217502_st:search_pt:premium_p:3_s:none_dt:mobile_reg:35_ret:_apt:none&amp;yclid=31124194609893212"/>
    <m/>
    <m/>
    <m/>
    <m/>
    <n v="0"/>
    <n v="0"/>
    <n v="0"/>
    <n v="0"/>
    <s v="YANDEX"/>
  </r>
  <r>
    <s v="GA1.2.1292012153.1579592254"/>
    <s v="Mercedes-krasnodar.ru"/>
    <s v="Mercedes"/>
    <s v="Krasnodar"/>
    <s v="Krasnodar Krai"/>
    <s v="Chrome"/>
    <s v="mobile"/>
    <x v="20"/>
    <n v="2"/>
    <n v="36451549"/>
    <s v="Mercedes новые"/>
    <s v="cpc"/>
    <s v="yandex"/>
    <n v="0"/>
    <n v="0"/>
    <n v="1"/>
    <s v="/special/purchase/?calltouch_tm=yd_c:36451549_gb:3435681394_ad:6081170080_ph:14000399313_st:search_pt:premium_p:1_s:none_dt:mobile_reg:35_ret:_apt:none&amp;yclid=29844068005345830"/>
    <m/>
    <m/>
    <m/>
    <m/>
    <n v="0"/>
    <n v="0"/>
    <n v="0"/>
    <n v="0"/>
    <s v="YANDEX"/>
  </r>
  <r>
    <s v="GA1.2.504050601.1579605611"/>
    <s v="Mercedes-krasnodar.ru"/>
    <s v="Mercedes"/>
    <s v="Krasnodar"/>
    <s v="Krasnodar Krai"/>
    <s v="Chrome"/>
    <s v="mobile"/>
    <x v="20"/>
    <n v="2"/>
    <n v="36451549"/>
    <s v="киа новые"/>
    <s v="cpc"/>
    <s v="yandex"/>
    <n v="0"/>
    <n v="0"/>
    <n v="1"/>
    <s v="/special/purchase/?calltouch_tm=yd_c:36451549_gb:3435681394_ad:6081170080_ph:14000399287_st:search_pt:premium_p:2_s:none_dt:mobile_reg:26_ret:_apt:none&amp;yclid=33346919204150552"/>
    <m/>
    <m/>
    <m/>
    <m/>
    <n v="1"/>
    <n v="1"/>
    <n v="10002"/>
    <n v="1"/>
    <s v="YANDEX"/>
  </r>
  <r>
    <s v="GA1.2.550316905.1579586851"/>
    <s v="Mercedes-krasnodar.ru"/>
    <s v="Mercedes"/>
    <s v="Krasnodar"/>
    <s v="Krasnodar Krai"/>
    <s v="Chrome"/>
    <s v="mobile"/>
    <x v="20"/>
    <n v="2"/>
    <n v="36451549"/>
    <s v="Mercedes модели"/>
    <s v="cpc"/>
    <s v="yandex"/>
    <n v="0"/>
    <n v="0"/>
    <n v="1"/>
    <s v="/special/purchase/?calltouch_tm=yd_c:36451549_gb:3435681394_ad:6081170080_ph:14000399320_st:search_pt:premium_p:1_s:none_dt:mobile_reg:35_ret:_apt:none&amp;yclid=28428966667258722"/>
    <m/>
    <m/>
    <m/>
    <m/>
    <n v="0"/>
    <n v="0"/>
    <n v="0"/>
    <n v="0"/>
    <s v="YANDEX"/>
  </r>
  <r>
    <s v="GA1.2.268983563.1557491939"/>
    <s v="Mercedes-krasnodar.ru"/>
    <s v="Mercedes"/>
    <s v="Krasnodar"/>
    <s v="Krasnodar Krai"/>
    <s v="YaBrowser"/>
    <s v="tablet"/>
    <x v="20"/>
    <n v="2"/>
    <n v="36451549"/>
    <s v="Mercedes 2019"/>
    <s v="cpc"/>
    <s v="yandex"/>
    <n v="0"/>
    <n v="0"/>
    <n v="1"/>
    <s v="/special/purchase/?calltouch_tm=yd_c:36451549_gb:3435681394_ad:6081170080_ph:14000399312_st:search_pt:premium_p:1_s:none_dt:tablet_reg:35_ret:_apt:none&amp;yclid=33249675320003436"/>
    <m/>
    <m/>
    <m/>
    <m/>
    <n v="1"/>
    <n v="1"/>
    <n v="26191"/>
    <n v="1"/>
    <s v="YANDEX"/>
  </r>
  <r>
    <s v="GA1.2.443668346.1579588388"/>
    <s v="Mercedes-krasnodar.ru"/>
    <s v="Mercedes"/>
    <s v="Krasnodar"/>
    <s v="Krasnodar Krai"/>
    <s v="YaBrowser"/>
    <s v="mobile"/>
    <x v="20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2_s:none_dt:mobile_reg:35_ret:_apt:none&amp;yclid=28832140940835530"/>
    <m/>
    <m/>
    <m/>
    <m/>
    <n v="0"/>
    <n v="0"/>
    <n v="0"/>
    <n v="0"/>
    <s v="YANDEX"/>
  </r>
  <r>
    <s v="GA1.2.52610122.1579587853"/>
    <s v="Mercedes-krasnodar.ru"/>
    <s v="Mercedes"/>
    <s v="Krasnodar"/>
    <s v="Krasnodar Krai"/>
    <s v="Chrome"/>
    <s v="mobile"/>
    <x v="20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26_ret:_apt:none&amp;yclid=28691795151452144"/>
    <m/>
    <m/>
    <m/>
    <m/>
    <n v="0"/>
    <n v="0"/>
    <n v="0"/>
    <n v="0"/>
    <s v="YANDEX"/>
  </r>
  <r>
    <s v="GA1.2.729326193.1579607934"/>
    <s v="Mercedes-krasnodar.ru"/>
    <s v="Mercedes"/>
    <s v="Krasnodar"/>
    <s v="Krasnodar Krai"/>
    <s v="Opera"/>
    <s v="desktop"/>
    <x v="20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33955838124653306"/>
    <m/>
    <m/>
    <m/>
    <m/>
    <n v="1"/>
    <n v="1"/>
    <n v="36237"/>
    <n v="1"/>
    <s v="YANDEX"/>
  </r>
  <r>
    <s v="GA1.2.1469213901.1579594299"/>
    <s v="Mercedes-krasnodar.ru"/>
    <s v="Mercedes"/>
    <s v="Krasnodar"/>
    <s v="Krasnodar Krai"/>
    <s v="YaBrowser"/>
    <s v="desktop"/>
    <x v="20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35_ret:_apt:none&amp;yclid=30382017920143100"/>
    <m/>
    <m/>
    <m/>
    <m/>
    <n v="0"/>
    <n v="0"/>
    <n v="0"/>
    <n v="0"/>
    <s v="YANDEX"/>
  </r>
  <r>
    <s v="GA1.2.1555454994.1579605373"/>
    <s v="Mercedes-krasnodar.ru"/>
    <s v="Mercedes"/>
    <s v="Krasnodar"/>
    <s v="Krasnodar Krai"/>
    <s v="YaBrowser"/>
    <s v="mobile"/>
    <x v="20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225_ret:_apt:none&amp;yclid=33283970006022694"/>
    <m/>
    <m/>
    <m/>
    <m/>
    <n v="1"/>
    <n v="1"/>
    <n v="40838"/>
    <n v="1"/>
    <s v="YANDEX"/>
  </r>
  <r>
    <s v="GA1.2.1365464615.1579592820"/>
    <s v="Mercedes-krasnodar.ru"/>
    <s v="Mercedes"/>
    <s v="Sochi"/>
    <s v="Krasnodar Krai"/>
    <s v="Chrome"/>
    <s v="tablet"/>
    <x v="20"/>
    <n v="2"/>
    <n v="36451518"/>
    <s v="киа соренто салон"/>
    <s v="cpc"/>
    <s v="yandex"/>
    <n v="0"/>
    <n v="0"/>
    <n v="1"/>
    <s v="/special/purchase/glc/?calltouch_tm=yd_c:36451518_gb:3435680562_ad:6081162404_ph:14000356616_st:search_pt:premium_p:2_s:none_dt:tablet_reg:225_ret:_apt:none&amp;yclid=29994023752071840"/>
    <m/>
    <m/>
    <m/>
    <m/>
    <n v="0"/>
    <n v="0"/>
    <n v="0"/>
    <n v="0"/>
    <s v="YANDEX"/>
  </r>
  <r>
    <s v="GA1.2.701270546.1579606941"/>
    <s v="Mercedes-krasnodar.ru"/>
    <s v="Mercedes"/>
    <s v="Novorossiysk"/>
    <s v="Krasnodar Krai"/>
    <s v="Safari"/>
    <s v="desktop"/>
    <x v="20"/>
    <n v="2"/>
    <n v="36451531"/>
    <s v="Mercedes спортейдж"/>
    <s v="cpc"/>
    <s v="yandex"/>
    <n v="0"/>
    <n v="0"/>
    <n v="1"/>
    <s v="/special/purchase/gls/?calltouch_tm=yd_c:36451531_gb:3435681094_ad:6081167802_ph:14000379325_st:search_pt:premium_p:4_s:none_dt:desktop_reg:35_ret:_apt:none&amp;yclid=33695978138925736"/>
    <m/>
    <m/>
    <m/>
    <m/>
    <n v="0"/>
    <n v="0"/>
    <n v="0"/>
    <n v="0"/>
    <s v="YANDEX"/>
  </r>
  <r>
    <s v="GA1.2.535910964.1579589943"/>
    <s v="Mercedes-krasnodar.ru"/>
    <s v="Mercedes"/>
    <s v="Gelendzhik"/>
    <s v="Krasnodar Krai"/>
    <s v="YaBrowser"/>
    <s v="desktop"/>
    <x v="20"/>
    <n v="2"/>
    <n v="36451482"/>
    <s v="киа сид"/>
    <s v="cpc"/>
    <s v="yandex"/>
    <n v="0"/>
    <n v="0"/>
    <n v="1"/>
    <s v="/special/purchase/c180/?calltouch_tm=yd_c:36451482_gb:3435678282_ad:6122354930_ph:14000338208_st:search_pt:premium_p:3_s:none_dt:desktop_reg:35_ret:_apt:none&amp;yclid=29240445328985378"/>
    <m/>
    <m/>
    <m/>
    <m/>
    <n v="0"/>
    <n v="0"/>
    <n v="0"/>
    <n v="0"/>
    <s v="YANDEX"/>
  </r>
  <r>
    <s v="GA1.2.2035059000.1579600201"/>
    <s v="Mercedes-krasnodar.ru"/>
    <s v="Mercedes"/>
    <s v="Troedobelikovskiy"/>
    <s v="Krasnodar Krai"/>
    <s v="Chrome"/>
    <s v="desktop"/>
    <x v="20"/>
    <n v="2"/>
    <n v="36451518"/>
    <s v="киа соренто"/>
    <s v="cpc"/>
    <s v="yandex"/>
    <n v="0"/>
    <n v="0"/>
    <n v="1"/>
    <s v="(entrance)"/>
    <m/>
    <m/>
    <m/>
    <m/>
    <n v="0"/>
    <n v="0"/>
    <n v="0"/>
    <n v="0"/>
    <s v="YANDEX"/>
  </r>
  <r>
    <s v="GA1.2.829581358.1579590023"/>
    <s v="Mercedes-krasnodar.ru"/>
    <s v="Mercedes"/>
    <s v="Anapa"/>
    <s v="Krasnodar Krai"/>
    <s v="YaBrowser"/>
    <s v="desktop"/>
    <x v="20"/>
    <n v="4"/>
    <n v="36451549"/>
    <s v="киа краснодар"/>
    <s v="cpc"/>
    <s v="yandex"/>
    <n v="0"/>
    <n v="0"/>
    <n v="2"/>
    <s v="/special/purchase/?calltouch_tm=yd_c:36451549_gb:3435681394_ad:6081170080_ph:14000399300_st:search_pt:premium_p:3_s:none_dt:desktop_reg:1107_ret:_apt:none&amp;yclid=29289497914009506"/>
    <m/>
    <m/>
    <m/>
    <m/>
    <n v="0"/>
    <n v="0"/>
    <n v="0"/>
    <n v="0"/>
    <s v="YANDEX"/>
  </r>
  <r>
    <s v="GA1.2.2093909593.1579608759"/>
    <s v="Mercedes-krasnodar.ru"/>
    <s v="Mercedes"/>
    <s v="Novorossiysk"/>
    <s v="Krasnodar Krai"/>
    <s v="Internet Explorer"/>
    <s v="desktop"/>
    <x v="20"/>
    <n v="2"/>
    <s v="(not set)"/>
    <s v="ключ авто киа новороссийск"/>
    <s v="organic"/>
    <s v="bing"/>
    <n v="4.6296296296296298E-4"/>
    <n v="0"/>
    <n v="1"/>
    <s v="/"/>
    <m/>
    <m/>
    <m/>
    <m/>
    <n v="1"/>
    <n v="1"/>
    <n v="11492"/>
    <n v="1"/>
    <s v="bing"/>
  </r>
  <r>
    <s v="GA1.2.32569466.1579070741"/>
    <s v="Mercedes-krasnodar.ru"/>
    <s v="Mercedes"/>
    <s v="Gelendzhik"/>
    <s v="Krasnodar Krai"/>
    <s v="Chrome"/>
    <s v="desktop"/>
    <x v="20"/>
    <n v="4"/>
    <s v="(not set)"/>
    <s v="киа официальный сайт rhfcyjlfh"/>
    <s v="organic"/>
    <s v="rambler"/>
    <n v="5.6712962962962999E-4"/>
    <n v="0"/>
    <n v="1"/>
    <s v="/models/"/>
    <m/>
    <m/>
    <m/>
    <m/>
    <n v="1"/>
    <n v="1"/>
    <n v="35123"/>
    <n v="1"/>
    <s v="rambler"/>
  </r>
  <r>
    <s v="GA1.2.2144037852.1579586524"/>
    <s v="Mercedes-krasnodar.ru"/>
    <s v="Mercedes"/>
    <s v="Yuzhnyy"/>
    <s v="Krasnodar Krai"/>
    <s v="Safari"/>
    <s v="mobile"/>
    <x v="20"/>
    <n v="2"/>
    <s v="Mercedes_Krasnodar_Poisk"/>
    <e v="#NAME?"/>
    <s v="cpc"/>
    <s v="google"/>
    <n v="4.7839506134259301E-4"/>
    <n v="0.33333333333333298"/>
    <n v="3"/>
    <s v="/special/purchase/?placement="/>
    <m/>
    <m/>
    <m/>
    <m/>
    <n v="1"/>
    <n v="0.33333333333333331"/>
    <n v="16269"/>
    <n v="1"/>
    <s v="google"/>
  </r>
  <r>
    <s v="GA1.2.2144037852.1579586524"/>
    <s v="Mercedes-krasnodar.ru"/>
    <s v="Mercedes"/>
    <s v="Yuzhnyy"/>
    <s v="Krasnodar Krai"/>
    <s v="Safari"/>
    <s v="mobile"/>
    <x v="20"/>
    <n v="2"/>
    <s v="Mercedes_Krasnodar_Poisk"/>
    <e v="#NAME?"/>
    <s v="cpc"/>
    <s v="google"/>
    <n v="4.7839506134259301E-4"/>
    <n v="0.33333333333333298"/>
    <n v="3"/>
    <s v="/special/purchase/glc_prime/"/>
    <m/>
    <m/>
    <m/>
    <m/>
    <n v="1"/>
    <n v="0.33333333333333331"/>
    <n v="21933"/>
    <n v="1"/>
    <s v="google"/>
  </r>
  <r>
    <s v="GA1.2.1958002020.1579621421"/>
    <s v="Mercedes-krasnodar.ru"/>
    <s v="Mercedes"/>
    <s v="Novotitarovskaya"/>
    <s v="Krasnodar Krai"/>
    <s v="Chrome"/>
    <s v="mobile"/>
    <x v="20"/>
    <n v="4"/>
    <s v="Mercedes_Krasnodar_Poisk"/>
    <e v="#NAME?"/>
    <s v="cpc"/>
    <s v="google"/>
    <n v="4.9768518518518499E-4"/>
    <n v="0"/>
    <n v="1"/>
    <s v="(entrance)"/>
    <m/>
    <m/>
    <m/>
    <m/>
    <n v="1"/>
    <n v="1"/>
    <n v="21560"/>
    <n v="1"/>
    <s v="google"/>
  </r>
  <r>
    <s v="GA1.2.762108952.1579600472"/>
    <s v="Mercedes-krasnodar.ru"/>
    <s v="Mercedes"/>
    <s v="Sochi"/>
    <s v="Krasnodar Krai"/>
    <s v="Chrome"/>
    <s v="mobile"/>
    <x v="20"/>
    <n v="6"/>
    <s v="Mercedes_Krasnodar_Poisk"/>
    <e v="#NAME?"/>
    <s v="cpc"/>
    <s v="google"/>
    <n v="5.5555555555555599E-4"/>
    <n v="0"/>
    <n v="1"/>
    <s v="/special/purchase/cls/?placement="/>
    <m/>
    <m/>
    <m/>
    <m/>
    <n v="1"/>
    <n v="1"/>
    <n v="35294"/>
    <n v="1"/>
    <s v="google"/>
  </r>
  <r>
    <s v="GA1.2.1824818141.1579604402"/>
    <s v="Mercedes-krasnodar.ru"/>
    <s v="Mercedes"/>
    <s v="Gelendzhik"/>
    <s v="Krasnodar Krai"/>
    <s v="Chrome"/>
    <s v="mobile"/>
    <x v="20"/>
    <n v="2"/>
    <n v="36451549"/>
    <s v="Mercedes краснодарский край"/>
    <s v="cpc"/>
    <s v="yandex"/>
    <n v="2.0601851851851901E-3"/>
    <n v="0"/>
    <n v="2"/>
    <s v="/models/e220-x-line/options/"/>
    <m/>
    <m/>
    <m/>
    <m/>
    <n v="1"/>
    <n v="0.5"/>
    <n v="35149"/>
    <n v="1"/>
    <s v="YANDEX"/>
  </r>
  <r>
    <s v="GA1.2.1824818141.1579604402"/>
    <s v="Mercedes-krasnodar.ru"/>
    <s v="Mercedes"/>
    <s v="Gelendzhik"/>
    <s v="Krasnodar Krai"/>
    <s v="Chrome"/>
    <s v="mobile"/>
    <x v="20"/>
    <n v="2"/>
    <n v="36451549"/>
    <s v="Mercedes краснодарский край"/>
    <s v="cpc"/>
    <s v="yandex"/>
    <n v="2.0601851851851901E-3"/>
    <n v="0"/>
    <n v="2"/>
    <s v="/special/purchase/?calltouch_tm=yd_c:36451549_gb:3435681394_ad:6081170080_ph:14000399327_st:search_pt:premium_p:2_s:none_dt:mobile_reg:40_ret:_apt:none&amp;yclid=33029067649357992"/>
    <m/>
    <m/>
    <m/>
    <m/>
    <n v="1"/>
    <n v="0.5"/>
    <n v="22772"/>
    <n v="1"/>
    <s v="YANDEX"/>
  </r>
  <r>
    <s v="GA1.2.54974644.1577787177"/>
    <s v="Mercedes-krasnodar.ru"/>
    <s v="Mercedes"/>
    <s v="Sochi"/>
    <s v="Krasnodar Krai"/>
    <s v="Chrome"/>
    <s v="desktop"/>
    <x v="20"/>
    <n v="12"/>
    <n v="36451549"/>
    <s v="киа краснодар"/>
    <s v="cpc"/>
    <s v="yandex"/>
    <n v="3.71527777777778E-3"/>
    <n v="0"/>
    <n v="1"/>
    <s v="/special/purchase/?calltouch_tm=yd_c:36451549_gb:3435681394_ad:6081170080_ph:14000399300_st:search_pt:premium_p:3_s:none_dt:desktop_reg:35_ret:_apt:none&amp;yclid=28383253613284508"/>
    <m/>
    <m/>
    <m/>
    <m/>
    <n v="1"/>
    <n v="1"/>
    <n v="13848"/>
    <n v="1"/>
    <s v="YANDEX"/>
  </r>
  <r>
    <s v="GA1.2.1817410719.1579591042"/>
    <s v="BMW-keyauto-krd.ru"/>
    <s v="BMW"/>
    <s v="Usinsk"/>
    <s v="Komi Republic"/>
    <s v="Chrome"/>
    <s v="desktop"/>
    <x v="20"/>
    <n v="6"/>
    <s v="(not set)"/>
    <s v="(not set)"/>
    <s v="(none)"/>
    <s v="(direct)"/>
    <n v="1.9675925925925899E-4"/>
    <n v="0"/>
    <n v="1"/>
    <s v="/offers/best-offers/"/>
    <m/>
    <m/>
    <m/>
    <m/>
    <n v="1"/>
    <n v="1"/>
    <n v="15061"/>
    <n v="1"/>
    <s v="(direct)"/>
  </r>
  <r>
    <s v="GA1.2.1078154117.1579165557"/>
    <s v="BMW-keyauto-krd.ru"/>
    <s v="BMW"/>
    <s v="Syktyvkar"/>
    <s v="Komi Republic"/>
    <s v="Chrome"/>
    <s v="desktop"/>
    <x v="20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817410719.1579591042"/>
    <s v="BMW-keyauto-krd.ru"/>
    <s v="BMW"/>
    <s v="Usinsk"/>
    <s v="Komi Republic"/>
    <s v="Chrome"/>
    <s v="desktop"/>
    <x v="20"/>
    <n v="6"/>
    <s v="(not set)"/>
    <s v="(not set)"/>
    <s v="(none)"/>
    <s v="(direct)"/>
    <n v="1.9675925925925899E-4"/>
    <n v="0"/>
    <n v="1"/>
    <s v="/?keyauto_from=1"/>
    <m/>
    <m/>
    <m/>
    <m/>
    <n v="0"/>
    <n v="0"/>
    <n v="0"/>
    <n v="0"/>
    <s v="(direct)"/>
  </r>
  <r>
    <s v="GA1.2.1817410719.1579591042"/>
    <s v="cars.BMW-keyauto-krd.ru"/>
    <s v="BMW"/>
    <s v="Usinsk"/>
    <s v="Komi Republic"/>
    <s v="Chrome"/>
    <s v="desktop"/>
    <x v="20"/>
    <n v="4"/>
    <s v="(not set)"/>
    <s v="(not set)"/>
    <s v="referral"/>
    <s v="BMW-keyauto-krd.ru"/>
    <n v="2.31481481481481E-4"/>
    <n v="0"/>
    <n v="1"/>
    <s v="/"/>
    <m/>
    <m/>
    <m/>
    <m/>
    <n v="1"/>
    <n v="1"/>
    <n v="9800"/>
    <n v="1"/>
    <s v="BMW-keyauto-krd.ru"/>
  </r>
  <r>
    <s v="GA1.2.1817410719.1579591042"/>
    <s v="BMW-keyauto-krd.ru"/>
    <s v="BMW"/>
    <s v="Usinsk"/>
    <s v="Komi Republic"/>
    <s v="Chrome"/>
    <s v="desktop"/>
    <x v="20"/>
    <n v="6"/>
    <s v="(not set)"/>
    <s v="(not set)"/>
    <s v="referral"/>
    <s v="cars.BMW-keyauto-krd.ru"/>
    <n v="0"/>
    <n v="0"/>
    <n v="1"/>
    <s v="/offers/best-offers/"/>
    <m/>
    <m/>
    <m/>
    <m/>
    <n v="0"/>
    <n v="0"/>
    <n v="0"/>
    <n v="0"/>
    <s v="cars.BMW-keyauto-krd.ru"/>
  </r>
  <r>
    <s v="GA1.2.1817410719.1579591042"/>
    <s v="BMW-keyauto-krd.ru"/>
    <s v="BMW"/>
    <s v="Usinsk"/>
    <s v="Komi Republic"/>
    <s v="Chrome"/>
    <s v="desktop"/>
    <x v="20"/>
    <n v="6"/>
    <s v="(not set)"/>
    <s v="(not set)"/>
    <s v="referral"/>
    <s v="cars.BMW-keyauto-krd.ru"/>
    <n v="0"/>
    <n v="0"/>
    <n v="1"/>
    <s v="/?keyauto_from=1"/>
    <m/>
    <m/>
    <m/>
    <m/>
    <n v="1"/>
    <n v="1"/>
    <n v="44563"/>
    <n v="1"/>
    <s v="cars.BMW-keyauto-krd.ru"/>
  </r>
  <r>
    <s v="GA1.2.1535433917.1579603063"/>
    <s v="Mercedes-krasnodar.ru"/>
    <s v="Mercedes"/>
    <s v="(not set)"/>
    <s v="Kirovohrad Oblast"/>
    <s v="Opera"/>
    <s v="desktop"/>
    <x v="20"/>
    <n v="6"/>
    <s v="Mercedes_Krasnodar_Poisk"/>
    <e v="#NAME?"/>
    <s v="cpc"/>
    <s v="google"/>
    <n v="1.03009259259259E-3"/>
    <n v="0"/>
    <n v="1"/>
    <s v="/special/purchase/?placement="/>
    <m/>
    <m/>
    <m/>
    <m/>
    <n v="0"/>
    <n v="0"/>
    <n v="0"/>
    <n v="0"/>
    <s v="google"/>
  </r>
  <r>
    <s v="GA1.2.100186398.1579623212"/>
    <s v="cars.BMW-keyauto-krd.ru"/>
    <s v="BMW"/>
    <s v="Kirov"/>
    <s v="Kirov Oblast"/>
    <s v="Chrome"/>
    <s v="mobile"/>
    <x v="20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00186398.1579623212"/>
    <s v="cars.BMW-keyauto-krd.ru"/>
    <s v="BMW"/>
    <s v="Kirov"/>
    <s v="Kirov Oblast"/>
    <s v="Chrome"/>
    <s v="mobile"/>
    <x v="20"/>
    <n v="4"/>
    <s v="(not set)"/>
    <s v="(not set)"/>
    <s v="referral"/>
    <s v="BMW-keyauto-krd.ru"/>
    <n v="0"/>
    <n v="0"/>
    <n v="2"/>
    <s v="/new/"/>
    <m/>
    <m/>
    <m/>
    <m/>
    <n v="0"/>
    <n v="0"/>
    <n v="0"/>
    <n v="0"/>
    <s v="BMW-keyauto-krd.ru"/>
  </r>
  <r>
    <s v="GA1.2.100186398.1579623212"/>
    <s v="BMW-keyauto-krd.ru"/>
    <s v="BMW"/>
    <s v="Kirov"/>
    <s v="Kirov Oblast"/>
    <s v="Chrome"/>
    <s v="mobile"/>
    <x v="20"/>
    <n v="2"/>
    <s v="(not set)"/>
    <s v="(not provided)"/>
    <s v="organic"/>
    <s v="google"/>
    <n v="2.31481481481481E-5"/>
    <n v="0"/>
    <n v="1"/>
    <s v="/"/>
    <m/>
    <m/>
    <m/>
    <m/>
    <n v="0"/>
    <n v="0"/>
    <n v="0"/>
    <n v="0"/>
    <s v="google"/>
  </r>
  <r>
    <s v="GA1.2.793658040.1579622117"/>
    <s v="BMW-keyauto-krd.ru"/>
    <s v="BMW"/>
    <s v="Surgut"/>
    <s v="Khanty-Mansi Autonomous Okrug"/>
    <s v="Chrome"/>
    <s v="mobile"/>
    <x v="20"/>
    <n v="2"/>
    <s v="(not set)"/>
    <s v="(not set)"/>
    <s v="referral"/>
    <s v="cars.BMW-keyauto-krd.ru"/>
    <n v="0"/>
    <n v="0"/>
    <n v="1"/>
    <s v="(entrance)"/>
    <m/>
    <m/>
    <m/>
    <m/>
    <n v="1"/>
    <n v="1"/>
    <n v="31922"/>
    <n v="1"/>
    <s v="cars.BMW-keyauto-krd.ru"/>
  </r>
  <r>
    <s v="GA1.2.1997846026.1579586143"/>
    <s v="Mercedes-krasnodar.ru"/>
    <s v="Mercedes"/>
    <s v="Nefteyugansk"/>
    <s v="Khanty-Mansi Autonomous Okrug"/>
    <s v="YaBrowser"/>
    <s v="desktop"/>
    <x v="20"/>
    <n v="6"/>
    <n v="36451549"/>
    <s v="киа краснодар"/>
    <s v="cpc"/>
    <s v="yandex"/>
    <n v="2.9999999999999997E-4"/>
    <s v="-"/>
    <n v="1"/>
    <s v="/special/purchase/?calltouch_tm=yd_c:36451549_gb:3435681394_ad:6081170080_ph:14000399300_st:search_pt:premium_p:4_s:none_dt:desktop_reg:11184_ret:_apt:none&amp;yclid=28243584977756748"/>
    <m/>
    <m/>
    <m/>
    <m/>
    <n v="0"/>
    <n v="0"/>
    <s v="0 ₽"/>
    <n v="0"/>
    <s v="YANDEX"/>
  </r>
  <r>
    <s v="GA1.2.764272537.1579607563"/>
    <s v="BMW-keyauto-krd.ru"/>
    <s v="BMW"/>
    <s v="Khabarovsk"/>
    <s v="Khabarovsk Krai"/>
    <s v="Safari"/>
    <s v="mobile"/>
    <x v="20"/>
    <n v="2"/>
    <s v="(not set)"/>
    <s v="(not set)"/>
    <s v="(none)"/>
    <s v="(direct)"/>
    <n v="0"/>
    <n v="0"/>
    <n v="1"/>
    <s v="/"/>
    <m/>
    <m/>
    <m/>
    <m/>
    <n v="1"/>
    <n v="1"/>
    <n v="24730"/>
    <n v="1"/>
    <s v="(direct)"/>
  </r>
  <r>
    <s v="GA1.2.764272537.1579607563"/>
    <s v="cars.BMW-keyauto-krd.ru"/>
    <s v="BMW"/>
    <s v="Khabarovsk"/>
    <s v="Khabarovsk Krai"/>
    <s v="Safari"/>
    <s v="mobile"/>
    <x v="20"/>
    <n v="2"/>
    <s v="(not set)"/>
    <s v="(not set)"/>
    <s v="referral"/>
    <s v="BMW-keyauto-krd.ru"/>
    <n v="0"/>
    <n v="0"/>
    <n v="1"/>
    <s v="/"/>
    <m/>
    <m/>
    <m/>
    <m/>
    <n v="1"/>
    <n v="1"/>
    <n v="17659"/>
    <n v="1"/>
    <s v="BMW-keyauto-krd.ru"/>
  </r>
  <r>
    <s v="GA1.2.2028686641.1579559588"/>
    <s v="BMW-keyauto-krd.ru"/>
    <s v="BMW"/>
    <s v="Khabarovsk"/>
    <s v="Khabarovsk Krai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16346"/>
    <n v="1"/>
    <s v="google"/>
  </r>
  <r>
    <s v="GA1.2.644998838.1579605407"/>
    <s v="Mercedes-krasnodar.ru"/>
    <s v="Mercedes"/>
    <s v="Novokuznetsk"/>
    <s v="Kemerovo Oblast"/>
    <s v="Edge"/>
    <s v="desktop"/>
    <x v="20"/>
    <n v="4"/>
    <n v="36451549"/>
    <s v="Mercedes краснодар"/>
    <s v="cpc"/>
    <s v="yandex"/>
    <n v="3.5879629629629602E-4"/>
    <n v="0"/>
    <n v="1"/>
    <s v="/special/purchase/?calltouch_tm=yd_c:36451549_gb:3435681394_ad:6081170080_ph:14000399326_st:search_pt:premium_p:2_s:none_dt:desktop_reg:42_ret:_apt:none&amp;yclid=33290242354346698"/>
    <m/>
    <m/>
    <m/>
    <m/>
    <n v="0"/>
    <n v="0"/>
    <n v="0"/>
    <n v="0"/>
    <s v="YANDEX"/>
  </r>
  <r>
    <s v="GA1.2.231539714.1579599950"/>
    <s v="BMW-keyauto-krd.ru"/>
    <s v="BMW"/>
    <s v="Cherkessk"/>
    <s v="Karachay-Cherkessia"/>
    <s v="Chrome"/>
    <s v="mobile"/>
    <x v="20"/>
    <n v="10"/>
    <s v="(not set)"/>
    <s v="(not set)"/>
    <s v="organic"/>
    <s v="yandex"/>
    <n v="7.8240740740740701E-3"/>
    <n v="0"/>
    <n v="1"/>
    <s v="(entrance)"/>
    <m/>
    <m/>
    <m/>
    <m/>
    <n v="1"/>
    <n v="1"/>
    <n v="14712"/>
    <n v="1"/>
    <s v="YANDEX"/>
  </r>
  <r>
    <s v="GA1.2.302833431.1579574744"/>
    <s v="Mercedes-krasnodar.ru"/>
    <s v="Mercedes"/>
    <s v="Cherkessk"/>
    <s v="Karachay-Cherkessia"/>
    <s v="Chrome"/>
    <s v="mobile"/>
    <x v="20"/>
    <n v="2"/>
    <s v="(not set)"/>
    <s v="(not set)"/>
    <s v="(none)"/>
    <s v="(direct)"/>
    <n v="0"/>
    <n v="0"/>
    <n v="1"/>
    <s v="/buy/cars/cla/"/>
    <m/>
    <m/>
    <m/>
    <m/>
    <n v="0"/>
    <n v="0"/>
    <n v="0"/>
    <n v="0"/>
    <s v="(direct)"/>
  </r>
  <r>
    <s v="GA1.2.168256180.1579631888"/>
    <s v="BMW-keyauto-krd.ru"/>
    <s v="BMW"/>
    <s v="(not set)"/>
    <s v="Kaluga Oblast"/>
    <s v="Chrome"/>
    <s v="desktop"/>
    <x v="20"/>
    <n v="6"/>
    <s v="(not set)"/>
    <s v="(not set)"/>
    <s v="(none)"/>
    <s v="(direct)"/>
    <n v="3.4722222222222199E-3"/>
    <n v="0"/>
    <n v="1"/>
    <s v="/?keyauto_from=1"/>
    <m/>
    <m/>
    <m/>
    <m/>
    <n v="0"/>
    <n v="0"/>
    <n v="0"/>
    <n v="0"/>
    <s v="(direct)"/>
  </r>
  <r>
    <s v="GA1.2.367934884.1579632232"/>
    <s v="Mercedes-krasnodar.ru"/>
    <s v="Mercedes"/>
    <s v="Elista"/>
    <s v="KalmyMercedes"/>
    <s v="Chrome"/>
    <s v="mobile"/>
    <x v="20"/>
    <n v="6"/>
    <s v="(not set)"/>
    <s v="(not set)"/>
    <s v="referral"/>
    <s v="yandex.ru"/>
    <n v="8.6805555555555605E-4"/>
    <n v="0"/>
    <n v="1"/>
    <s v="/"/>
    <m/>
    <m/>
    <m/>
    <m/>
    <n v="0"/>
    <n v="0"/>
    <n v="0"/>
    <n v="0"/>
    <s v="yandex.ru"/>
  </r>
  <r>
    <s v="GA1.2.672690704.1579608025"/>
    <s v="BMW-keyauto-krd.ru"/>
    <s v="BMW"/>
    <s v="Nalchik"/>
    <s v="Kabardino-Balkaria"/>
    <s v="Android Webview"/>
    <s v="mobile"/>
    <x v="20"/>
    <n v="27"/>
    <s v="(not set)"/>
    <s v="(not set)"/>
    <s v="referral"/>
    <s v="cars.BMW-keyauto-krd.ru"/>
    <n v="8.4490740740740696E-4"/>
    <n v="0"/>
    <n v="2"/>
    <s v="/offers/buy/?trade_source=footer"/>
    <m/>
    <m/>
    <m/>
    <m/>
    <n v="1"/>
    <n v="0.5"/>
    <n v="11700"/>
    <n v="1"/>
    <s v="cars.BMW-keyauto-krd.ru"/>
  </r>
  <r>
    <s v="GA1.2.672690704.1579608025"/>
    <s v="BMW-keyauto-krd.ru"/>
    <s v="BMW"/>
    <s v="Nalchik"/>
    <s v="Kabardino-Balkaria"/>
    <s v="Android Webview"/>
    <s v="mobile"/>
    <x v="20"/>
    <n v="27"/>
    <s v="(not set)"/>
    <s v="(not set)"/>
    <s v="referral"/>
    <s v="BMW-keyauto-krd.ru"/>
    <n v="9.8379629629629604E-5"/>
    <n v="0"/>
    <n v="2"/>
    <s v="/offers/buy/?trade_source=footer"/>
    <m/>
    <m/>
    <m/>
    <m/>
    <n v="0"/>
    <n v="0"/>
    <n v="0"/>
    <n v="0"/>
    <s v="BMW-keyauto-krd.ru"/>
  </r>
  <r>
    <s v="GA1.2.672690704.1579608025"/>
    <s v="BMW-keyauto-krd.ru"/>
    <s v="BMW"/>
    <s v="Nalchik"/>
    <s v="Kabardino-Balkaria"/>
    <s v="Android Webview"/>
    <s v="mobile"/>
    <x v="20"/>
    <n v="27"/>
    <s v="(not set)"/>
    <s v="(not set)"/>
    <s v="referral"/>
    <s v="cars.BMW-keyauto-krd.ru"/>
    <n v="8.4490740740740696E-4"/>
    <n v="0"/>
    <n v="2"/>
    <s v="/?keyauto_from=1"/>
    <m/>
    <m/>
    <m/>
    <m/>
    <n v="0"/>
    <n v="0"/>
    <n v="0"/>
    <n v="0"/>
    <s v="cars.BMW-keyauto-krd.ru"/>
  </r>
  <r>
    <s v="GA1.2.672690704.1579608025"/>
    <s v="BMW-keyauto-krd.ru"/>
    <s v="BMW"/>
    <s v="Nalchik"/>
    <s v="Kabardino-Balkaria"/>
    <s v="Android Webview"/>
    <s v="mobile"/>
    <x v="20"/>
    <n v="27"/>
    <s v="(not set)"/>
    <s v="(not set)"/>
    <s v="referral"/>
    <s v="BMW-keyauto-krd.ru"/>
    <n v="9.8379629629629604E-5"/>
    <n v="0"/>
    <n v="2"/>
    <s v="/?keyauto_from=1"/>
    <m/>
    <m/>
    <m/>
    <m/>
    <n v="0"/>
    <n v="0"/>
    <n v="0"/>
    <n v="0"/>
    <s v="BMW-keyauto-krd.ru"/>
  </r>
  <r>
    <s v="GA1.2.672690704.1579608025"/>
    <s v="BMW-keyauto-krd.ru"/>
    <s v="BMW"/>
    <s v="Nalchik"/>
    <s v="Kabardino-Balkaria"/>
    <s v="Android Webview"/>
    <s v="mobile"/>
    <x v="20"/>
    <n v="27"/>
    <s v="(not set)"/>
    <s v="(not set)"/>
    <s v="referral"/>
    <s v="cars.BMW-keyauto-krd.ru"/>
    <n v="8.4490740740740696E-4"/>
    <n v="0"/>
    <n v="2"/>
    <s v="/"/>
    <m/>
    <m/>
    <m/>
    <m/>
    <n v="0"/>
    <n v="0"/>
    <n v="0"/>
    <n v="0"/>
    <s v="cars.BMW-keyauto-krd.ru"/>
  </r>
  <r>
    <s v="GA1.2.672690704.1579608025"/>
    <s v="BMW-keyauto-krd.ru"/>
    <s v="BMW"/>
    <s v="Nalchik"/>
    <s v="Kabardino-Balkaria"/>
    <s v="Android Webview"/>
    <s v="mobile"/>
    <x v="20"/>
    <n v="27"/>
    <s v="(not set)"/>
    <s v="(not set)"/>
    <s v="referral"/>
    <s v="BMW-keyauto-krd.ru"/>
    <n v="9.8379629629629604E-5"/>
    <n v="0"/>
    <n v="2"/>
    <s v="/"/>
    <m/>
    <m/>
    <m/>
    <m/>
    <n v="0"/>
    <n v="0"/>
    <n v="0"/>
    <n v="0"/>
    <s v="BMW-keyauto-krd.ru"/>
  </r>
  <r>
    <s v="GA1.2.1365335323.1579592252"/>
    <s v="cars.BMW-keyauto-krd.ru"/>
    <s v="BMW"/>
    <s v="Nalchik"/>
    <s v="Kabardino-Balkaria"/>
    <s v="YaBrowser"/>
    <s v="desktop"/>
    <x v="20"/>
    <n v="4"/>
    <s v="(not set)"/>
    <s v="(not set)"/>
    <s v="referral"/>
    <s v="BMW-keyauto-krd.ru"/>
    <n v="7.2916666666666703E-4"/>
    <n v="0"/>
    <n v="1"/>
    <s v="/"/>
    <m/>
    <m/>
    <m/>
    <m/>
    <n v="0"/>
    <n v="0"/>
    <n v="0"/>
    <n v="0"/>
    <s v="BMW-keyauto-krd.ru"/>
  </r>
  <r>
    <s v="GA1.2.690352720.1579630134"/>
    <s v="BMW-keyauto-krd.ru"/>
    <s v="BMW"/>
    <s v="Nalchik"/>
    <s v="Kabardino-Balkaria"/>
    <s v="Chrome"/>
    <s v="desktop"/>
    <x v="20"/>
    <n v="9"/>
    <s v="(not set)"/>
    <s v="(not set)"/>
    <s v="referral"/>
    <s v="BMW-keyauto-krd.ru"/>
    <n v="1.37731481481481E-3"/>
    <n v="0"/>
    <n v="1"/>
    <s v="/"/>
    <m/>
    <m/>
    <m/>
    <m/>
    <n v="1"/>
    <n v="1"/>
    <n v="16363"/>
    <n v="1"/>
    <s v="BMW-keyauto-krd.ru"/>
  </r>
  <r>
    <s v="GA1.2.672690704.1579608025"/>
    <s v="cars.BMW-keyauto-krd.ru"/>
    <s v="BMW"/>
    <s v="Nalchik"/>
    <s v="Kabardino-Balkaria"/>
    <s v="Android Webview"/>
    <s v="mobile"/>
    <x v="20"/>
    <n v="1"/>
    <s v="(not set)"/>
    <s v="(not set)"/>
    <s v="referral"/>
    <s v="BMW-keyauto-krd.ru"/>
    <n v="0"/>
    <n v="1"/>
    <n v="1"/>
    <s v="/"/>
    <m/>
    <m/>
    <m/>
    <m/>
    <n v="0"/>
    <n v="0"/>
    <n v="0"/>
    <n v="0"/>
    <s v="BMW-keyauto-krd.ru"/>
  </r>
  <r>
    <s v="GA1.2.1594183881.1571473288"/>
    <s v="BMW-keyauto-krd.ru"/>
    <s v="BMW"/>
    <s v="Nalchik"/>
    <s v="Kabardino-Balkaria"/>
    <s v="Chrome"/>
    <s v="desktop"/>
    <x v="20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199258689.1579614934"/>
    <s v="BMW-keyauto-krd.ru"/>
    <s v="BMW"/>
    <s v="Nalchik"/>
    <s v="Kabardino-Balkaria"/>
    <s v="Chrome"/>
    <s v="desktop"/>
    <x v="20"/>
    <n v="2"/>
    <s v="(not set)"/>
    <s v="(not set)"/>
    <s v="(none)"/>
    <s v="(direct)"/>
    <n v="0"/>
    <n v="0"/>
    <n v="1"/>
    <s v="/?keyauto_from=1"/>
    <m/>
    <m/>
    <m/>
    <m/>
    <n v="1"/>
    <n v="1"/>
    <n v="42957"/>
    <n v="1"/>
    <s v="(direct)"/>
  </r>
  <r>
    <s v="GA1.2.1365335323.1579592252"/>
    <s v="BMW-keyauto-krd.ru"/>
    <s v="BMW"/>
    <s v="Nalchik"/>
    <s v="Kabardino-Balkaria"/>
    <s v="YaBrowser"/>
    <s v="desktop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36606366.1579595835"/>
    <s v="BMW-keyauto-krd.ru"/>
    <s v="BMW"/>
    <s v="Nalchik"/>
    <s v="Kabardino-Balkaria"/>
    <s v="YaBrowser"/>
    <s v="desktop"/>
    <x v="2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99258689.1579614934"/>
    <s v="cars.BMW-keyauto-krd.ru"/>
    <s v="BMW"/>
    <s v="Nalchik"/>
    <s v="Kabardino-Balkaria"/>
    <s v="Chrome"/>
    <s v="desktop"/>
    <x v="20"/>
    <n v="2"/>
    <s v="(not set)"/>
    <s v="(not provided)"/>
    <s v="organic"/>
    <s v="google"/>
    <n v="0"/>
    <n v="0"/>
    <n v="1"/>
    <s v="/"/>
    <m/>
    <m/>
    <m/>
    <m/>
    <n v="1"/>
    <n v="1"/>
    <n v="28870"/>
    <n v="1"/>
    <s v="google"/>
  </r>
  <r>
    <s v="GA1.2.690352720.1579630134"/>
    <s v="BMW-keyauto-krd.ru"/>
    <s v="BMW"/>
    <s v="Nalchik"/>
    <s v="Kabardino-Balkaria"/>
    <s v="Chrome"/>
    <s v="desktop"/>
    <x v="20"/>
    <n v="9"/>
    <s v="(not set)"/>
    <s v="(not provided)"/>
    <s v="organic"/>
    <s v="google"/>
    <n v="0"/>
    <n v="0"/>
    <n v="1"/>
    <s v="/"/>
    <m/>
    <m/>
    <m/>
    <m/>
    <n v="1"/>
    <n v="1"/>
    <n v="33400"/>
    <n v="1"/>
    <s v="google"/>
  </r>
  <r>
    <s v="GA1.2.679796832.1579248517"/>
    <s v="Mercedes-krasnodar.ru"/>
    <s v="Mercedes"/>
    <s v="Irkutsk"/>
    <s v="Irkutsk Oblast"/>
    <s v="Chrome"/>
    <s v="mobile"/>
    <x v="20"/>
    <n v="18"/>
    <s v="(not set)"/>
    <s v="(not provided)"/>
    <s v="organic"/>
    <s v="google"/>
    <n v="1.3136574074074101E-3"/>
    <n v="0"/>
    <n v="4"/>
    <s v="/models/c200_classic/options/"/>
    <m/>
    <m/>
    <m/>
    <m/>
    <n v="1"/>
    <n v="0.25"/>
    <n v="15425"/>
    <n v="1"/>
    <s v="google"/>
  </r>
  <r>
    <s v="GA1.2.679796832.1579248517"/>
    <s v="Mercedes-krasnodar.ru"/>
    <s v="Mercedes"/>
    <s v="Irkutsk"/>
    <s v="Irkutsk Oblast"/>
    <s v="Chrome"/>
    <s v="mobile"/>
    <x v="20"/>
    <n v="18"/>
    <s v="(not set)"/>
    <s v="(not provided)"/>
    <s v="organic"/>
    <s v="google"/>
    <n v="1.3136574074074101E-3"/>
    <n v="0"/>
    <n v="4"/>
    <s v="/models/e220/options/"/>
    <m/>
    <m/>
    <m/>
    <m/>
    <n v="0"/>
    <n v="0"/>
    <n v="0"/>
    <n v="0"/>
    <s v="google"/>
  </r>
  <r>
    <s v="GA1.2.679796832.1579248517"/>
    <s v="Mercedes-krasnodar.ru"/>
    <s v="Mercedes"/>
    <s v="Irkutsk"/>
    <s v="Irkutsk Oblast"/>
    <s v="Chrome"/>
    <s v="mobile"/>
    <x v="20"/>
    <n v="18"/>
    <s v="(not set)"/>
    <s v="(not provided)"/>
    <s v="organic"/>
    <s v="google"/>
    <n v="1.3136574074074101E-3"/>
    <n v="0"/>
    <n v="4"/>
    <s v="/special/purchase/"/>
    <m/>
    <m/>
    <m/>
    <m/>
    <n v="1"/>
    <n v="0.25"/>
    <n v="27208"/>
    <n v="1"/>
    <s v="google"/>
  </r>
  <r>
    <s v="GA1.2.679796832.1579248517"/>
    <s v="Mercedes-krasnodar.ru"/>
    <s v="Mercedes"/>
    <s v="Irkutsk"/>
    <s v="Irkutsk Oblast"/>
    <s v="Chrome"/>
    <s v="mobile"/>
    <x v="20"/>
    <n v="18"/>
    <s v="(not set)"/>
    <s v="(not provided)"/>
    <s v="organic"/>
    <s v="google"/>
    <n v="1.3136574074074101E-3"/>
    <n v="0"/>
    <n v="4"/>
    <s v="(entrance)"/>
    <m/>
    <m/>
    <m/>
    <m/>
    <n v="1"/>
    <n v="0.25"/>
    <n v="33652"/>
    <n v="1"/>
    <s v="google"/>
  </r>
  <r>
    <s v="GA1.2.2056860504.1579593854"/>
    <s v="BMW-keyauto-krd.ru"/>
    <s v="BMW"/>
    <s v="Nazran"/>
    <s v="Ingushetia"/>
    <s v="Chrome"/>
    <s v="desktop"/>
    <x v="20"/>
    <n v="4"/>
    <s v="(not set)"/>
    <s v="(not provided)"/>
    <s v="organic"/>
    <s v="google"/>
    <n v="5.78703703703704E-4"/>
    <n v="0"/>
    <n v="1"/>
    <s v="/"/>
    <m/>
    <m/>
    <m/>
    <m/>
    <n v="1"/>
    <n v="1"/>
    <n v="10753"/>
    <n v="1"/>
    <s v="google"/>
  </r>
  <r>
    <s v="GA1.2.516286869.1562694488"/>
    <s v="Mercedes-krasnodar.ru"/>
    <s v="Mercedes"/>
    <s v="Geneva"/>
    <s v="Geneva"/>
    <s v="Chrome"/>
    <s v="mobile"/>
    <x v="20"/>
    <n v="6"/>
    <s v="(not set)"/>
    <s v="(not provided)"/>
    <s v="organic"/>
    <s v="google"/>
    <n v="1.30787037037037E-3"/>
    <n v="0"/>
    <n v="1"/>
    <s v="/"/>
    <m/>
    <m/>
    <m/>
    <m/>
    <n v="0"/>
    <n v="0"/>
    <n v="0"/>
    <n v="0"/>
    <s v="google"/>
  </r>
  <r>
    <s v="GA1.2.1181114671.1579618118"/>
    <s v="Mercedes-krasnodar.ru"/>
    <s v="Mercedes"/>
    <s v="Donetsk"/>
    <s v="Donetsk Oblast"/>
    <s v="UC Browser"/>
    <s v="mobile"/>
    <x v="20"/>
    <n v="4"/>
    <s v="(not set)"/>
    <s v="(not set)"/>
    <s v="(none)"/>
    <s v="(direct)"/>
    <n v="5.78703703703704E-5"/>
    <n v="0"/>
    <n v="2"/>
    <s v="/models/e400/options/"/>
    <m/>
    <m/>
    <m/>
    <m/>
    <n v="1"/>
    <n v="0.5"/>
    <n v="24747"/>
    <n v="1"/>
    <s v="(direct)"/>
  </r>
  <r>
    <s v="GA1.2.607620239.1579591053"/>
    <s v="Mercedes-krasnodar.ru"/>
    <s v="Mercedes"/>
    <s v="Donetsk"/>
    <s v="Donetsk Oblast"/>
    <s v="Samsung Internet"/>
    <s v="mobile"/>
    <x v="20"/>
    <n v="16"/>
    <s v="(not set)"/>
    <s v="(not set)"/>
    <s v="organic"/>
    <s v="yandex"/>
    <n v="3.6689814814814801E-3"/>
    <n v="0"/>
    <n v="1"/>
    <s v="/models/"/>
    <m/>
    <m/>
    <m/>
    <m/>
    <n v="0"/>
    <n v="0"/>
    <n v="0"/>
    <n v="0"/>
    <s v="YANDEX"/>
  </r>
  <r>
    <s v="GA1.2.331705937.1579601284"/>
    <s v="cars.BMW-keyauto-krd.ru"/>
    <s v="BMW"/>
    <s v="Makiivka"/>
    <s v="Donetsk Oblast"/>
    <s v="Safari"/>
    <s v="mobile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2647237.1561452911"/>
    <s v="Mercedes-krasnodar.ru"/>
    <s v="Mercedes"/>
    <s v="Kryvyi Rih"/>
    <s v="Dnipropetrovsk Oblast"/>
    <s v="Chrome"/>
    <s v="desktop"/>
    <x v="20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927159464.1576568144"/>
    <s v="Mercedes-krasnodar.ru"/>
    <s v="Mercedes"/>
    <s v="Simferopol"/>
    <s v="Crimea"/>
    <s v="Samsung Internet"/>
    <s v="mobile"/>
    <x v="20"/>
    <n v="6"/>
    <s v="(not set)"/>
    <s v="(not set)"/>
    <s v="referral"/>
    <s v="yandex.ru"/>
    <n v="2.1990740740740699E-3"/>
    <n v="0"/>
    <n v="1"/>
    <s v="/models/gls/options/"/>
    <m/>
    <m/>
    <m/>
    <m/>
    <n v="1"/>
    <n v="1"/>
    <n v="38647"/>
    <n v="1"/>
    <s v="yandex.ru"/>
  </r>
  <r>
    <s v="GA1.2.1523042464.1579593968"/>
    <s v="Mercedes-krasnodar.ru"/>
    <s v="Mercedes"/>
    <s v="Simferopol"/>
    <s v="Crimea"/>
    <s v="Chrome"/>
    <s v="desktop"/>
    <x v="20"/>
    <n v="20"/>
    <s v="(not set)"/>
    <s v="(not set)"/>
    <s v="(none)"/>
    <s v="(direct)"/>
    <n v="3.9814814814814799E-3"/>
    <n v="0"/>
    <n v="1"/>
    <s v="/models/"/>
    <m/>
    <m/>
    <m/>
    <m/>
    <n v="0"/>
    <n v="0"/>
    <n v="0"/>
    <n v="0"/>
    <s v="(direct)"/>
  </r>
  <r>
    <s v="GA1.2.579278322.1579612211"/>
    <s v="Mercedes-krasnodar.ru"/>
    <s v="Mercedes"/>
    <s v="Simferopol"/>
    <s v="Crimea"/>
    <s v="Firefox"/>
    <s v="desktop"/>
    <x v="20"/>
    <n v="14"/>
    <s v="(not set)"/>
    <s v="(not set)"/>
    <s v="referral"/>
    <s v="yandex.ru"/>
    <n v="5.7523148148148203E-3"/>
    <n v="0"/>
    <n v="1"/>
    <s v="(entrance)"/>
    <m/>
    <m/>
    <m/>
    <m/>
    <n v="1"/>
    <n v="1"/>
    <n v="18636"/>
    <n v="1"/>
    <s v="yandex.ru"/>
  </r>
  <r>
    <s v="GA1.2.1007903119.1578244592"/>
    <s v="BMW-keyauto-krd.ru"/>
    <s v="BMW"/>
    <s v="Yalta"/>
    <s v="Crimea"/>
    <s v="YaBrowser"/>
    <s v="desktop"/>
    <x v="20"/>
    <n v="6"/>
    <s v="(not set)"/>
    <s v="(not set)"/>
    <s v="(none)"/>
    <s v="(direct)"/>
    <n v="2.31481481481481E-4"/>
    <n v="0"/>
    <n v="1"/>
    <s v="/?keyauto_from=1"/>
    <m/>
    <m/>
    <m/>
    <m/>
    <n v="1"/>
    <n v="1"/>
    <n v="9234"/>
    <n v="1"/>
    <s v="(direct)"/>
  </r>
  <r>
    <s v="GA1.2.1945826962.1579610266"/>
    <s v="BMW-keyauto-krd.ru"/>
    <s v="BMW"/>
    <s v="Haspra"/>
    <s v="Crimea"/>
    <s v="Firefox"/>
    <s v="desktop"/>
    <x v="20"/>
    <n v="4"/>
    <s v="(not set)"/>
    <s v="(not set)"/>
    <s v="(none)"/>
    <s v="(direct)"/>
    <n v="8.2175925925925895E-4"/>
    <n v="0"/>
    <n v="1"/>
    <s v="/?keyauto_from=1"/>
    <m/>
    <m/>
    <m/>
    <m/>
    <n v="0"/>
    <n v="0"/>
    <n v="0"/>
    <n v="0"/>
    <s v="(direct)"/>
  </r>
  <r>
    <s v="GA1.2.1523042464.1579593968"/>
    <s v="Mercedes-krasnodar.ru"/>
    <s v="Mercedes"/>
    <s v="Simferopol"/>
    <s v="Crimea"/>
    <s v="Chrome"/>
    <s v="desktop"/>
    <x v="20"/>
    <n v="20"/>
    <s v="(not set)"/>
    <s v="(not set)"/>
    <s v="(none)"/>
    <s v="(direct)"/>
    <n v="3.9814814814814799E-3"/>
    <n v="0"/>
    <n v="1"/>
    <s v="/"/>
    <m/>
    <m/>
    <m/>
    <m/>
    <n v="0"/>
    <n v="0"/>
    <n v="0"/>
    <n v="0"/>
    <s v="(direct)"/>
  </r>
  <r>
    <s v="GA1.2.1109300920.1579603937"/>
    <s v="Mercedes-krasnodar.ru"/>
    <s v="Mercedes"/>
    <s v="Simferopol"/>
    <s v="Crimea"/>
    <s v="Chrome"/>
    <s v="desktop"/>
    <x v="20"/>
    <n v="6"/>
    <s v="(not set)"/>
    <s v="(not set)"/>
    <s v="(none)"/>
    <s v="(direct)"/>
    <n v="1.9675925925925899E-4"/>
    <n v="0"/>
    <n v="1"/>
    <s v="/"/>
    <m/>
    <m/>
    <m/>
    <m/>
    <n v="1"/>
    <n v="1"/>
    <n v="10058"/>
    <n v="1"/>
    <s v="(direct)"/>
  </r>
  <r>
    <s v="GA1.2.2091942862.1566407579"/>
    <s v="Mercedes-krasnodar.ru"/>
    <s v="Mercedes"/>
    <s v="Simferopol"/>
    <s v="Crimea"/>
    <s v="YaBrowser"/>
    <s v="mobile"/>
    <x v="20"/>
    <n v="6"/>
    <s v="(not set)"/>
    <s v="(not set)"/>
    <s v="referral"/>
    <s v="yandex.ru"/>
    <n v="5.5555555555555599E-4"/>
    <n v="0"/>
    <n v="1"/>
    <s v="/"/>
    <m/>
    <m/>
    <m/>
    <m/>
    <n v="0"/>
    <n v="0"/>
    <n v="0"/>
    <n v="0"/>
    <s v="yandex.ru"/>
  </r>
  <r>
    <s v="GA1.2.1232098785.1579629781"/>
    <s v="Mercedes-krasnodar.ru"/>
    <s v="Mercedes"/>
    <s v="Kerch"/>
    <s v="Crimea"/>
    <s v="Chrome"/>
    <s v="mobile"/>
    <x v="20"/>
    <n v="6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498625604.1576514091"/>
    <s v="Mercedes-krasnodar.ru"/>
    <s v="Mercedes"/>
    <s v="Simferopol"/>
    <s v="Crimea"/>
    <s v="Chrome"/>
    <s v="desktop"/>
    <x v="20"/>
    <n v="6"/>
    <s v="(not set)"/>
    <s v="(not set)"/>
    <s v="referral"/>
    <s v="yandex.ru"/>
    <n v="1.27314814814815E-3"/>
    <n v="0"/>
    <n v="1"/>
    <s v="/"/>
    <m/>
    <m/>
    <m/>
    <m/>
    <n v="1"/>
    <n v="1"/>
    <n v="41272"/>
    <n v="1"/>
    <s v="yandex.ru"/>
  </r>
  <r>
    <s v="GA1.2.1039244851.1579624341"/>
    <s v="Mercedes-krasnodar.ru"/>
    <s v="Mercedes"/>
    <s v="Simferopol"/>
    <s v="Crimea"/>
    <s v="Edge"/>
    <s v="desktop"/>
    <x v="20"/>
    <n v="4"/>
    <s v="(not set)"/>
    <s v="(not set)"/>
    <s v="referral"/>
    <s v="yandex.ru"/>
    <n v="1.93287037037037E-3"/>
    <n v="0"/>
    <n v="1"/>
    <s v="/"/>
    <m/>
    <m/>
    <m/>
    <m/>
    <n v="1"/>
    <n v="1"/>
    <n v="8718"/>
    <n v="1"/>
    <s v="yandex.ru"/>
  </r>
  <r>
    <s v="GA1.2.722432251.1579612804"/>
    <s v="Mercedes-krasnodar.ru"/>
    <s v="Mercedes"/>
    <s v="Simferopol"/>
    <s v="Crimea"/>
    <s v="Firefox"/>
    <s v="desktop"/>
    <x v="20"/>
    <n v="9"/>
    <s v="(not set)"/>
    <s v="(not set)"/>
    <s v="referral"/>
    <s v="yandex.ru"/>
    <n v="8.7962962962963005E-4"/>
    <n v="0"/>
    <n v="1"/>
    <s v="/"/>
    <m/>
    <m/>
    <m/>
    <m/>
    <n v="1"/>
    <n v="1"/>
    <n v="34454"/>
    <n v="1"/>
    <s v="yandex.ru"/>
  </r>
  <r>
    <s v="GA1.2.2095962976.1579581904"/>
    <s v="Mercedes-krasnodar.ru"/>
    <s v="Mercedes"/>
    <s v="(not set)"/>
    <s v="Crimea"/>
    <s v="Firefox"/>
    <s v="desktop"/>
    <x v="2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07903119.1578244592"/>
    <s v="cars.BMW-keyauto-krd.ru"/>
    <s v="BMW"/>
    <s v="Yalta"/>
    <s v="Crimea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18390"/>
    <n v="1"/>
    <s v="BMW-keyauto-krd.ru"/>
  </r>
  <r>
    <s v="GA1.2.2029931596.1562157028"/>
    <s v="Mercedes-krasnodar.ru"/>
    <s v="Mercedes"/>
    <s v="Kerch"/>
    <s v="Crimea"/>
    <s v="Chrome"/>
    <s v="desktop"/>
    <x v="20"/>
    <n v="16"/>
    <s v="(not set)"/>
    <s v="(not provided)"/>
    <s v="organic"/>
    <s v="google"/>
    <n v="6.4043209837962999E-4"/>
    <n v="0"/>
    <n v="3"/>
    <s v="/buy/calc/?model=cls"/>
    <m/>
    <m/>
    <m/>
    <m/>
    <n v="1"/>
    <n v="0.33333333333333331"/>
    <n v="33216"/>
    <n v="1"/>
    <s v="google"/>
  </r>
  <r>
    <s v="GA1.2.1523042464.1579593968"/>
    <s v="Mercedes-krasnodar.ru"/>
    <s v="Mercedes"/>
    <s v="Simferopol"/>
    <s v="Crimea"/>
    <s v="Chrome"/>
    <s v="desktop"/>
    <x v="20"/>
    <n v="20"/>
    <s v="(not set)"/>
    <s v="(not provided)"/>
    <s v="organic"/>
    <s v="google"/>
    <n v="8.2175925925925895E-4"/>
    <n v="0"/>
    <n v="1"/>
    <s v="/models/"/>
    <m/>
    <m/>
    <m/>
    <m/>
    <n v="0"/>
    <n v="0"/>
    <n v="0"/>
    <n v="0"/>
    <s v="google"/>
  </r>
  <r>
    <s v="GA1.2.2029931596.1562157028"/>
    <s v="Mercedes-krasnodar.ru"/>
    <s v="Mercedes"/>
    <s v="Kerch"/>
    <s v="Crimea"/>
    <s v="Chrome"/>
    <s v="desktop"/>
    <x v="20"/>
    <n v="16"/>
    <s v="(not set)"/>
    <s v="(not provided)"/>
    <s v="organic"/>
    <s v="google"/>
    <n v="6.4043209837962999E-4"/>
    <n v="0"/>
    <n v="3"/>
    <s v="(entrance)"/>
    <m/>
    <m/>
    <m/>
    <m/>
    <n v="0"/>
    <n v="0"/>
    <n v="0"/>
    <n v="0"/>
    <s v="google"/>
  </r>
  <r>
    <s v="GA1.2.1569646442.1579622599"/>
    <s v="Mercedes-krasnodar.ru"/>
    <s v="Mercedes"/>
    <s v="Krasnoperekops'k"/>
    <s v="Crimea"/>
    <s v="Firefox"/>
    <s v="desktop"/>
    <x v="20"/>
    <n v="10"/>
    <s v="(not set)"/>
    <s v="(not provided)"/>
    <s v="organic"/>
    <s v="google"/>
    <n v="9.7222222222222198E-4"/>
    <n v="0"/>
    <n v="1"/>
    <s v="/"/>
    <m/>
    <m/>
    <m/>
    <m/>
    <n v="0"/>
    <n v="0"/>
    <n v="0"/>
    <n v="0"/>
    <s v="google"/>
  </r>
  <r>
    <s v="GA1.2.1365988510.1579630264"/>
    <s v="Mercedes-krasnodar.ru"/>
    <s v="Mercedes"/>
    <s v="Simferopol"/>
    <s v="Crimea"/>
    <s v="Safari"/>
    <s v="mobile"/>
    <x v="20"/>
    <n v="6"/>
    <s v="(not set)"/>
    <s v="(not provided)"/>
    <s v="organic"/>
    <s v="google"/>
    <n v="4.8611111111111099E-4"/>
    <n v="0"/>
    <n v="1"/>
    <s v="/"/>
    <m/>
    <m/>
    <m/>
    <m/>
    <n v="1"/>
    <n v="1"/>
    <n v="37080"/>
    <n v="1"/>
    <s v="google"/>
  </r>
  <r>
    <s v="GA1.2.2029931596.1562157028"/>
    <s v="Mercedes-krasnodar.ru"/>
    <s v="Mercedes"/>
    <s v="Kerch"/>
    <s v="Crimea"/>
    <s v="Chrome"/>
    <s v="desktop"/>
    <x v="20"/>
    <n v="16"/>
    <s v="(not set)"/>
    <s v="(not provided)"/>
    <s v="organic"/>
    <s v="google"/>
    <n v="6.4043209837962999E-4"/>
    <n v="0"/>
    <n v="3"/>
    <s v="/"/>
    <m/>
    <m/>
    <m/>
    <m/>
    <n v="0"/>
    <n v="0"/>
    <n v="0"/>
    <n v="0"/>
    <s v="google"/>
  </r>
  <r>
    <s v="GA1.2.1523042464.1579593968"/>
    <s v="Mercedes-krasnodar.ru"/>
    <s v="Mercedes"/>
    <s v="Simferopol"/>
    <s v="Crimea"/>
    <s v="Chrome"/>
    <s v="desktop"/>
    <x v="20"/>
    <n v="20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514183209.1574098147"/>
    <s v="Mercedes-krasnodar.ru"/>
    <s v="Mercedes"/>
    <s v="Simferopol"/>
    <s v="Crimea"/>
    <s v="Chrome"/>
    <s v="mobile"/>
    <x v="20"/>
    <n v="6"/>
    <s v="(not set)"/>
    <s v="(not provided)"/>
    <s v="organic"/>
    <s v="google"/>
    <n v="7.5231481481481503E-4"/>
    <n v="0"/>
    <n v="1"/>
    <s v="/"/>
    <m/>
    <m/>
    <m/>
    <m/>
    <n v="0"/>
    <n v="0"/>
    <n v="0"/>
    <n v="0"/>
    <s v="google"/>
  </r>
  <r>
    <s v="GA1.2.1202650499.1579596808"/>
    <s v="Mercedes-krasnodar.ru"/>
    <s v="Mercedes"/>
    <s v="Haspra"/>
    <s v="Crimea"/>
    <s v="YaBrowser"/>
    <s v="mobile"/>
    <x v="20"/>
    <n v="14"/>
    <n v="36451549"/>
    <s v="киа официальный дилер"/>
    <s v="cpc"/>
    <s v="yandex"/>
    <n v="2.82407407407407E-3"/>
    <n v="0"/>
    <n v="1"/>
    <s v="/special/purchase/?calltouch_tm=yd_c:36451549_gb:3435681394_ad:6081170080_ph:14000399299_st:search_pt:premium_p:1_s:none_dt:mobile_reg:977_ret:_apt:none&amp;yclid=31039505356848956"/>
    <m/>
    <m/>
    <m/>
    <m/>
    <n v="1"/>
    <n v="1"/>
    <n v="25728"/>
    <n v="1"/>
    <s v="YANDEX"/>
  </r>
  <r>
    <s v="GA1.2.371440520.1579608221"/>
    <s v="Mercedes-krasnodar.ru"/>
    <s v="Mercedes"/>
    <s v="(not set)"/>
    <s v="Crimea"/>
    <s v="YaBrowser"/>
    <s v="desktop"/>
    <x v="20"/>
    <n v="6"/>
    <n v="36451549"/>
    <s v="киа краснодар"/>
    <s v="cpc"/>
    <s v="yandex"/>
    <n v="6.9999999999999999E-4"/>
    <s v="-"/>
    <n v="1"/>
    <s v="/special/purchase/?calltouch_tm=yd_c:36451549_gb:3435681394_ad:6081170080_ph:14000399300_st:search_pt:premium_p:1_s:none_dt:desktop_reg:27217_ret:_apt:none&amp;yclid=34027059239747340"/>
    <m/>
    <m/>
    <m/>
    <m/>
    <n v="0"/>
    <n v="0"/>
    <s v="0 ₽"/>
    <n v="0"/>
    <s v="YANDEX"/>
  </r>
  <r>
    <s v="GA1.2.1898257758.1579581859"/>
    <s v="Mercedes-krasnodar.ru"/>
    <s v="Mercedes"/>
    <s v="Grozny"/>
    <s v="Chechnya"/>
    <s v="Android Webview"/>
    <s v="mobile"/>
    <x v="20"/>
    <n v="4"/>
    <s v="e220"/>
    <s v="(not set)"/>
    <s v="cpm"/>
    <s v="IG"/>
    <n v="9.0277777777777795E-4"/>
    <n v="0"/>
    <n v="1"/>
    <s v="/special/purchase/e220/item66188051.php"/>
    <m/>
    <m/>
    <m/>
    <m/>
    <n v="1"/>
    <n v="1"/>
    <n v="9615"/>
    <n v="1"/>
    <s v="ig"/>
  </r>
  <r>
    <s v="GA1.2.1136374737.1579561685"/>
    <s v="BMW-keyauto-krd.ru"/>
    <s v="BMW"/>
    <s v="Grozny"/>
    <s v="Chechnya"/>
    <s v="Chrome"/>
    <s v="desktop"/>
    <x v="2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516113592.1579555047"/>
    <s v="BMW-keyauto-krd.ru"/>
    <s v="BMW"/>
    <s v="Grozny"/>
    <s v="Chechnya"/>
    <s v="Chrome"/>
    <s v="desktop"/>
    <x v="20"/>
    <n v="2"/>
    <s v="(not set)"/>
    <s v="(not provided)"/>
    <s v="organic"/>
    <s v="google"/>
    <n v="0"/>
    <n v="0"/>
    <n v="1"/>
    <s v="/?keyauto_from=1"/>
    <m/>
    <m/>
    <m/>
    <m/>
    <n v="1"/>
    <n v="1"/>
    <n v="14199"/>
    <n v="1"/>
    <s v="google"/>
  </r>
  <r>
    <s v="GA1.2.376578438.1568927942"/>
    <s v="Mercedes-krasnodar.ru"/>
    <s v="Mercedes"/>
    <s v="Grozny"/>
    <s v="Chechnya"/>
    <s v="Safari"/>
    <s v="mobile"/>
    <x v="20"/>
    <n v="4"/>
    <s v="(not set)"/>
    <s v="(not provided)"/>
    <s v="organic"/>
    <s v="google"/>
    <n v="5.90277777777778E-4"/>
    <n v="0"/>
    <n v="1"/>
    <s v="/"/>
    <m/>
    <m/>
    <m/>
    <m/>
    <n v="1"/>
    <n v="1"/>
    <n v="30057"/>
    <n v="1"/>
    <s v="google"/>
  </r>
  <r>
    <s v="GA1.2.645539153.1537730776"/>
    <s v="Mercedes-krasnodar.ru"/>
    <s v="Mercedes"/>
    <s v="Barcelona"/>
    <s v="Catalonia"/>
    <s v="Safari"/>
    <s v="mobile"/>
    <x v="20"/>
    <n v="2"/>
    <s v="(not set)"/>
    <s v="(not set)"/>
    <s v="(none)"/>
    <s v="(direct)"/>
    <n v="0"/>
    <n v="0"/>
    <n v="1"/>
    <s v="/models/e220-x-line/options/"/>
    <m/>
    <m/>
    <m/>
    <m/>
    <n v="1"/>
    <n v="1"/>
    <n v="9612"/>
    <n v="1"/>
    <s v="(direct)"/>
  </r>
  <r>
    <s v="GA1.2.1258225582.1579632022"/>
    <s v="Mercedes-krasnodar.ru"/>
    <s v="Mercedes"/>
    <s v="Irvine"/>
    <s v="California"/>
    <s v="[FBAN"/>
    <s v="desktop"/>
    <x v="20"/>
    <n v="2"/>
    <s v="e220"/>
    <s v="(not set)"/>
    <s v="cpm"/>
    <s v="IG"/>
    <n v="2.31481481481481E-5"/>
    <n v="0"/>
    <n v="1"/>
    <s v="/special/purchase/e220/item66188051.php"/>
    <m/>
    <m/>
    <m/>
    <m/>
    <n v="0"/>
    <n v="0"/>
    <n v="0"/>
    <n v="0"/>
    <s v="ig"/>
  </r>
  <r>
    <s v="GA1.2.1052672603.1579631696"/>
    <s v="Mercedes-krasnodar.ru"/>
    <s v="Mercedes"/>
    <s v="Irvine"/>
    <s v="California"/>
    <s v="Instagram 123.0.0.21.114 Android"/>
    <s v="desktop"/>
    <x v="20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55614170.1579587995"/>
    <s v="Mercedes-krasnodar.ru"/>
    <s v="Mercedes"/>
    <s v="Irvine"/>
    <s v="California"/>
    <s v="Instagram 52.0.0.8.83 Android"/>
    <s v="desktop"/>
    <x v="20"/>
    <n v="2"/>
    <s v="e220"/>
    <s v="(not set)"/>
    <s v="cpm"/>
    <s v="IG"/>
    <n v="0"/>
    <n v="0"/>
    <n v="1"/>
    <s v="(entrance)"/>
    <m/>
    <m/>
    <m/>
    <m/>
    <n v="1"/>
    <n v="1"/>
    <n v="43977"/>
    <n v="1"/>
    <s v="ig"/>
  </r>
  <r>
    <s v="GA1.2.2063955374.1579601035"/>
    <s v="BMW-keyauto-krd.ru"/>
    <s v="BMW"/>
    <s v="Irvine"/>
    <s v="California"/>
    <s v="Chrome"/>
    <s v="desktop"/>
    <x v="20"/>
    <n v="2"/>
    <s v="(not set)"/>
    <s v="(not set)"/>
    <s v="referral"/>
    <s v="facebook.com"/>
    <n v="0"/>
    <n v="0"/>
    <n v="1"/>
    <s v="/?fbclid=IwAR1yqMTh9zTw9JMZhBvOE77njedr8T2R5ojD_Wj5lbHlGHNy3KOBVLw2JTQ"/>
    <m/>
    <m/>
    <m/>
    <m/>
    <n v="0"/>
    <n v="0"/>
    <n v="0"/>
    <n v="0"/>
    <s v="facebook.com"/>
  </r>
  <r>
    <s v="GA1.2.460655811.1579597147"/>
    <s v="BMW-keyauto-krd.ru"/>
    <s v="BMW"/>
    <s v="Bryansk"/>
    <s v="Bryansk Oblast"/>
    <s v="YaBrowser"/>
    <s v="desktop"/>
    <x v="20"/>
    <n v="10"/>
    <s v="(not set)"/>
    <s v="(not set)"/>
    <s v="referral"/>
    <s v="yandex.ru"/>
    <n v="1.0995370370370399E-3"/>
    <n v="0"/>
    <n v="1"/>
    <s v="/"/>
    <m/>
    <m/>
    <m/>
    <m/>
    <n v="0"/>
    <n v="0"/>
    <n v="0"/>
    <n v="0"/>
    <s v="yandex.ru"/>
  </r>
  <r>
    <s v="GA1.2.1164260638.1579593919"/>
    <s v="cars.BMW-keyauto-krd.ru"/>
    <s v="BMW"/>
    <s v="Brest"/>
    <s v="Brest Region"/>
    <s v="YaBrowser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17486"/>
    <n v="1"/>
    <s v="BMW-keyauto-krd.ru"/>
  </r>
  <r>
    <s v="GA1.2.1164260638.1579593919"/>
    <s v="BMW-keyauto-krd.ru"/>
    <s v="BMW"/>
    <s v="Brest"/>
    <s v="Brest Region"/>
    <s v="YaBrowser"/>
    <s v="desktop"/>
    <x v="2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79762364.1573542092"/>
    <s v="BMW-keyauto-krd.ru"/>
    <s v="BMW"/>
    <s v="Heilbronn"/>
    <s v="Baden-Wurttemberg"/>
    <s v="Chrome"/>
    <s v="mobile"/>
    <x v="20"/>
    <n v="4"/>
    <s v="(not set)"/>
    <s v="(not provided)"/>
    <s v="organic"/>
    <s v="google"/>
    <n v="5.7870370370370401E-6"/>
    <n v="0"/>
    <n v="2"/>
    <s v="/"/>
    <m/>
    <m/>
    <m/>
    <m/>
    <n v="1"/>
    <n v="0.5"/>
    <n v="44186"/>
    <n v="1"/>
    <s v="google"/>
  </r>
  <r>
    <s v="GA1.2.91494316.1579593524"/>
    <s v="BMW-keyauto-krd.ru"/>
    <s v="BMW"/>
    <s v="Astrakhan"/>
    <s v="Astrakhan Oblast"/>
    <s v="Safari"/>
    <s v="mobile"/>
    <x v="20"/>
    <n v="8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694438730.1577417337"/>
    <s v="BMW-keyauto-krd.ru"/>
    <s v="BMW"/>
    <s v="Astrakhan"/>
    <s v="Astrakhan Oblast"/>
    <s v="Chrome"/>
    <s v="mobile"/>
    <x v="2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0556"/>
    <n v="1"/>
    <s v="google_go_search"/>
  </r>
  <r>
    <s v="GA1.2.1071211734.1576149982"/>
    <s v="Mercedes-krasnodar.ru"/>
    <s v="Mercedes"/>
    <s v="Astrakhan"/>
    <s v="Astrakhan Oblast"/>
    <s v="Chrome"/>
    <s v="mobile"/>
    <x v="20"/>
    <n v="10"/>
    <s v="(not set)"/>
    <s v="(not provided)"/>
    <s v="organic"/>
    <s v="google"/>
    <n v="3.6342592592592598E-3"/>
    <n v="0"/>
    <n v="1"/>
    <s v="(entrance)"/>
    <m/>
    <m/>
    <m/>
    <m/>
    <n v="1"/>
    <n v="1"/>
    <n v="13189"/>
    <n v="1"/>
    <s v="google"/>
  </r>
  <r>
    <s v="GA1.2.807947691.1579600552"/>
    <s v="BMW-keyauto-krd.ru"/>
    <s v="BMW"/>
    <s v="Astrakhan"/>
    <s v="Astrakhan Oblast"/>
    <s v="Chrome"/>
    <s v="desktop"/>
    <x v="20"/>
    <n v="4"/>
    <s v="(not set)"/>
    <s v="(not provided)"/>
    <s v="organic"/>
    <s v="google"/>
    <n v="0"/>
    <n v="0"/>
    <n v="2"/>
    <s v="/"/>
    <m/>
    <m/>
    <m/>
    <m/>
    <n v="1"/>
    <n v="0.5"/>
    <n v="13383"/>
    <n v="1"/>
    <s v="google"/>
  </r>
  <r>
    <s v="GA1.2.556720633.1579159013"/>
    <s v="Mercedes-krasnodar.ru"/>
    <s v="Mercedes"/>
    <s v="Astrakhan"/>
    <s v="Astrakhan Oblast"/>
    <s v="Opera"/>
    <s v="desktop"/>
    <x v="20"/>
    <n v="2"/>
    <n v="36451549"/>
    <s v="киа цена"/>
    <s v="cpc"/>
    <s v="yandex"/>
    <s v="-"/>
    <s v="-"/>
    <n v="1"/>
    <s v="/special/purchase/?calltouch_tm=yd_c:36451549_gb:3435681394_ad:6081170080_ph:14000399292_st:search_pt:premium_p:1_s:none_dt:desktop_reg:37_ret:_apt:none&amp;yclid=18363036937876168108"/>
    <m/>
    <m/>
    <m/>
    <m/>
    <n v="1"/>
    <n v="1"/>
    <s v="12 023 ₽"/>
    <n v="1"/>
    <s v="YANDEX"/>
  </r>
  <r>
    <s v="GA1.2.163747286.1579596304"/>
    <s v="Mercedes-krasnodar.ru"/>
    <s v="Mercedes"/>
    <s v="Maykop"/>
    <s v="Adygea"/>
    <s v="Android Webview"/>
    <s v="mobile"/>
    <x v="20"/>
    <n v="4"/>
    <s v="e220"/>
    <s v="(not set)"/>
    <s v="cpm"/>
    <s v="IG"/>
    <n v="1.5162037037037E-3"/>
    <n v="0"/>
    <n v="1"/>
    <s v="/special/purchase/e220/item66188051.php"/>
    <m/>
    <m/>
    <m/>
    <m/>
    <n v="1"/>
    <n v="1"/>
    <n v="38371"/>
    <n v="1"/>
    <s v="ig"/>
  </r>
  <r>
    <s v="GA1.2.754238316.1572592642"/>
    <s v="BMW-keyauto-krd.ru"/>
    <s v="BMW"/>
    <s v="Yablonovsky"/>
    <s v="Adygea"/>
    <s v="Chrome"/>
    <s v="desktop"/>
    <x v="20"/>
    <n v="6"/>
    <s v="(not set)"/>
    <s v="(not set)"/>
    <s v="referral"/>
    <s v="cars.BMW-keyauto-krd.ru"/>
    <n v="2.31481481481481E-4"/>
    <n v="0"/>
    <n v="1"/>
    <s v="(entrance)"/>
    <m/>
    <m/>
    <m/>
    <m/>
    <n v="0"/>
    <n v="0"/>
    <n v="0"/>
    <n v="0"/>
    <s v="cars.BMW-keyauto-krd.ru"/>
  </r>
  <r>
    <s v="GA1.2.1894596678.1579589086"/>
    <s v="Mercedes-krasnodar.ru"/>
    <s v="Mercedes"/>
    <s v="Maykop"/>
    <s v="Adygea"/>
    <s v="Opera"/>
    <s v="desktop"/>
    <x v="20"/>
    <n v="6"/>
    <s v="(not set)"/>
    <s v="(not set)"/>
    <s v="referral"/>
    <s v="yandex.ru"/>
    <n v="5.4398148148148101E-4"/>
    <n v="0"/>
    <n v="1"/>
    <s v="(entrance)"/>
    <m/>
    <m/>
    <m/>
    <m/>
    <n v="1"/>
    <n v="1"/>
    <n v="44985"/>
    <n v="1"/>
    <s v="yandex.ru"/>
  </r>
  <r>
    <s v="GA1.2.1593506009.1579603668"/>
    <s v="Mercedes-krasnodar.ru"/>
    <s v="Mercedes"/>
    <s v="Maykop"/>
    <s v="Adygea"/>
    <s v="Chrome"/>
    <s v="desktop"/>
    <x v="20"/>
    <n v="27"/>
    <s v="(not set)"/>
    <s v="(not set)"/>
    <s v="organic"/>
    <s v="yandex"/>
    <n v="8.4953703703703701E-3"/>
    <n v="0"/>
    <n v="3"/>
    <s v="(entrance)"/>
    <m/>
    <m/>
    <m/>
    <m/>
    <n v="1"/>
    <n v="0.33333333333333331"/>
    <n v="24162"/>
    <n v="1"/>
    <s v="YANDEX"/>
  </r>
  <r>
    <s v="GA1.2.1717728752.1579599213"/>
    <s v="BMW-keyauto-krd.ru"/>
    <s v="BMW"/>
    <s v="(not set)"/>
    <s v="Adygea"/>
    <s v="Internet Explorer"/>
    <s v="desktop"/>
    <x v="20"/>
    <n v="38"/>
    <s v="(not set)"/>
    <s v="(not set)"/>
    <s v="referral"/>
    <s v="BMW-keyauto-krd.ru"/>
    <n v="1.2322530864583301E-2"/>
    <n v="0"/>
    <n v="3"/>
    <s v="/?keyauto_from=1"/>
    <m/>
    <m/>
    <m/>
    <m/>
    <n v="1"/>
    <n v="0.33333333333333331"/>
    <n v="41994"/>
    <n v="1"/>
    <s v="BMW-keyauto-krd.ru"/>
  </r>
  <r>
    <s v="GA1.2.1717728752.1579599213"/>
    <s v="BMW-keyauto-krd.ru"/>
    <s v="BMW"/>
    <s v="(not set)"/>
    <s v="Adygea"/>
    <s v="Internet Explorer"/>
    <s v="desktop"/>
    <x v="20"/>
    <n v="38"/>
    <s v="(not set)"/>
    <s v="(not set)"/>
    <s v="(none)"/>
    <s v="(direct)"/>
    <n v="8.1018518518518503E-5"/>
    <n v="0"/>
    <n v="1"/>
    <s v="/?keyauto_from=1"/>
    <m/>
    <m/>
    <m/>
    <m/>
    <n v="1"/>
    <n v="1"/>
    <n v="13916"/>
    <n v="1"/>
    <s v="(direct)"/>
  </r>
  <r>
    <s v="GA1.2.1717728752.1579599213"/>
    <s v="BMW-keyauto-krd.ru"/>
    <s v="BMW"/>
    <s v="(not set)"/>
    <s v="Adygea"/>
    <s v="Internet Explorer"/>
    <s v="desktop"/>
    <x v="20"/>
    <n v="38"/>
    <s v="(not set)"/>
    <s v="(not set)"/>
    <s v="referral"/>
    <s v="BMW-keyauto-krd.ru"/>
    <n v="1.2322530864583301E-2"/>
    <n v="0"/>
    <n v="3"/>
    <s v="/"/>
    <m/>
    <m/>
    <m/>
    <m/>
    <n v="1"/>
    <n v="0.33333333333333331"/>
    <n v="16383"/>
    <n v="1"/>
    <s v="BMW-keyauto-krd.ru"/>
  </r>
  <r>
    <s v="GA1.2.1593506009.1579603668"/>
    <s v="Mercedes-krasnodar.ru"/>
    <s v="Mercedes"/>
    <s v="Maykop"/>
    <s v="Adygea"/>
    <s v="Chrome"/>
    <s v="desktop"/>
    <x v="20"/>
    <n v="27"/>
    <s v="(not set)"/>
    <s v="(not set)"/>
    <s v="organic"/>
    <s v="yandex"/>
    <n v="8.4953703703703701E-3"/>
    <n v="0"/>
    <n v="3"/>
    <s v="/"/>
    <m/>
    <m/>
    <m/>
    <m/>
    <n v="0"/>
    <n v="0"/>
    <n v="0"/>
    <n v="0"/>
    <s v="YANDEX"/>
  </r>
  <r>
    <s v="GA1.2.1717728752.1579599213"/>
    <s v="BMW-keyauto-krd.ru"/>
    <s v="BMW"/>
    <s v="(not set)"/>
    <s v="Adygea"/>
    <s v="Internet Explorer"/>
    <s v="desktop"/>
    <x v="20"/>
    <n v="38"/>
    <s v="(not set)"/>
    <s v="(not set)"/>
    <s v="(none)"/>
    <s v="(direct)"/>
    <n v="8.1018518518518503E-5"/>
    <n v="0"/>
    <n v="1"/>
    <s v="/"/>
    <m/>
    <m/>
    <m/>
    <m/>
    <n v="1"/>
    <n v="1"/>
    <n v="34025"/>
    <n v="1"/>
    <s v="(direct)"/>
  </r>
  <r>
    <s v="GA1.2.754238316.1572592642"/>
    <s v="cars.BMW-keyauto-krd.ru"/>
    <s v="BMW"/>
    <s v="Yablonovsky"/>
    <s v="Adygea"/>
    <s v="Chrome"/>
    <s v="desktop"/>
    <x v="20"/>
    <n v="2"/>
    <s v="(not set)"/>
    <s v="(not set)"/>
    <s v="referral"/>
    <s v="BMW-keyauto-krd.ru"/>
    <n v="1.1574074074074101E-5"/>
    <n v="0"/>
    <n v="1"/>
    <s v="/"/>
    <m/>
    <m/>
    <m/>
    <m/>
    <n v="1"/>
    <n v="1"/>
    <n v="9984"/>
    <n v="1"/>
    <s v="BMW-keyauto-krd.ru"/>
  </r>
  <r>
    <s v="GA1.2.1460318917.1579592279"/>
    <s v="BMW-keyauto-krd.ru"/>
    <s v="BMW"/>
    <s v="Maykop"/>
    <s v="Adygea"/>
    <s v="Opera"/>
    <s v="desktop"/>
    <x v="20"/>
    <n v="6"/>
    <s v="(not set)"/>
    <s v="(not set)"/>
    <s v="referral"/>
    <s v="yandex.ru"/>
    <n v="7.6388888888888904E-4"/>
    <n v="0"/>
    <n v="1"/>
    <s v="/"/>
    <m/>
    <m/>
    <m/>
    <m/>
    <n v="1"/>
    <n v="1"/>
    <n v="20118"/>
    <n v="1"/>
    <s v="yandex.ru"/>
  </r>
  <r>
    <s v="GA1.2.282692290.1578062384"/>
    <s v="Mercedes-krasnodar.ru"/>
    <s v="Mercedes"/>
    <s v="Maykop"/>
    <s v="Adygea"/>
    <s v="Opera"/>
    <s v="desktop"/>
    <x v="20"/>
    <n v="6"/>
    <s v="(not set)"/>
    <s v="(not set)"/>
    <s v="referral"/>
    <s v="yandex.ru"/>
    <n v="3.4722222222222202E-4"/>
    <n v="0"/>
    <n v="1"/>
    <s v="/"/>
    <m/>
    <m/>
    <m/>
    <m/>
    <n v="1"/>
    <n v="1"/>
    <n v="37555"/>
    <n v="1"/>
    <s v="yandex.ru"/>
  </r>
  <r>
    <s v="GA1.2.321256204.1579605199"/>
    <s v="BMW-keyauto-krd.ru"/>
    <s v="BMW"/>
    <s v="Maykop"/>
    <s v="Adygea"/>
    <s v="Chrome"/>
    <s v="desktop"/>
    <x v="20"/>
    <n v="2"/>
    <s v="(not set)"/>
    <s v="(not set)"/>
    <s v="referral"/>
    <s v="yandex.ru"/>
    <n v="0"/>
    <n v="0"/>
    <n v="1"/>
    <s v="/offers/buy/halva/"/>
    <m/>
    <m/>
    <m/>
    <m/>
    <n v="1"/>
    <n v="1"/>
    <n v="17272"/>
    <n v="1"/>
    <s v="yandex.ru"/>
  </r>
  <r>
    <s v="GA1.2.639377253.1579590163"/>
    <s v="cars.BMW-keyauto-krd.ru"/>
    <s v="BMW"/>
    <s v="(not set)"/>
    <s v="Adygea"/>
    <s v="Chrome"/>
    <s v="mobile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88894813.1579605305"/>
    <s v="cars.BMW-keyauto-krd.ru"/>
    <s v="BMW"/>
    <s v="Yablonovsky"/>
    <s v="Adygea"/>
    <s v="Chrome"/>
    <s v="desktop"/>
    <x v="20"/>
    <n v="2"/>
    <s v="(not set)"/>
    <s v="(not set)"/>
    <s v="referral"/>
    <s v="BMW-keyauto-krd.ru"/>
    <n v="0"/>
    <n v="0"/>
    <n v="1"/>
    <s v="/"/>
    <m/>
    <m/>
    <m/>
    <m/>
    <n v="1"/>
    <n v="1"/>
    <n v="22864"/>
    <n v="1"/>
    <s v="BMW-keyauto-krd.ru"/>
  </r>
  <r>
    <s v="GA1.2.1460318917.1579592279"/>
    <s v="cars.BMW-keyauto-krd.ru"/>
    <s v="BMW"/>
    <s v="Maykop"/>
    <s v="Adygea"/>
    <s v="Opera"/>
    <s v="desktop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88894813.1579605305"/>
    <s v="BMW-keyauto-krd.ru"/>
    <s v="BMW"/>
    <s v="Yablonovsky"/>
    <s v="Adygea"/>
    <s v="Chrome"/>
    <s v="desktop"/>
    <x v="20"/>
    <n v="4"/>
    <s v="(not set)"/>
    <s v="(not provided)"/>
    <s v="organic"/>
    <s v="google"/>
    <n v="9.2592592592592602E-5"/>
    <n v="0"/>
    <n v="1"/>
    <s v="(entrance)"/>
    <m/>
    <m/>
    <m/>
    <m/>
    <n v="1"/>
    <n v="1"/>
    <n v="24958"/>
    <n v="1"/>
    <s v="google"/>
  </r>
  <r>
    <s v="GA1.2.754238316.1572592642"/>
    <s v="BMW-keyauto-krd.ru"/>
    <s v="BMW"/>
    <s v="Yablonovsky"/>
    <s v="Adygea"/>
    <s v="Chrome"/>
    <s v="desktop"/>
    <x v="20"/>
    <n v="6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35236132.1579616972"/>
    <s v="Mercedes-krasnodar.ru"/>
    <s v="Mercedes"/>
    <s v="Maykop"/>
    <s v="Adygea"/>
    <s v="Chrome"/>
    <s v="mobile"/>
    <x v="20"/>
    <n v="6"/>
    <s v="(not set)"/>
    <s v="(not provided)"/>
    <s v="organic"/>
    <s v="google"/>
    <n v="3.7037037037037003E-4"/>
    <n v="0"/>
    <n v="1"/>
    <s v="/"/>
    <m/>
    <m/>
    <m/>
    <m/>
    <n v="1"/>
    <n v="1"/>
    <n v="34754"/>
    <n v="1"/>
    <s v="google"/>
  </r>
  <r>
    <s v="GA1.2.639377253.1579590163"/>
    <s v="BMW-keyauto-krd.ru"/>
    <s v="BMW"/>
    <s v="(not set)"/>
    <s v="Adygea"/>
    <s v="Chrome"/>
    <s v="mobile"/>
    <x v="20"/>
    <n v="4"/>
    <s v="(not set)"/>
    <s v="(not provided)"/>
    <s v="organic"/>
    <s v="google"/>
    <n v="4.5138888888888898E-4"/>
    <n v="0"/>
    <n v="1"/>
    <s v="/"/>
    <m/>
    <m/>
    <m/>
    <m/>
    <n v="1"/>
    <n v="1"/>
    <n v="35890"/>
    <n v="1"/>
    <s v="google"/>
  </r>
  <r>
    <s v="GA1.2.1182941206.1578077357"/>
    <s v="Mercedes-krasnodar.ru"/>
    <s v="Mercedes"/>
    <s v="Maykop"/>
    <s v="Adygea"/>
    <s v="Chrome"/>
    <s v="mobile"/>
    <x v="20"/>
    <n v="2"/>
    <s v="(not set)"/>
    <s v="(not provided)"/>
    <s v="organic"/>
    <s v="google"/>
    <n v="0"/>
    <n v="0"/>
    <n v="1"/>
    <s v="/"/>
    <m/>
    <m/>
    <m/>
    <m/>
    <n v="1"/>
    <n v="1"/>
    <n v="33948"/>
    <n v="1"/>
    <s v="google"/>
  </r>
  <r>
    <s v="GA1.2.1913913384.1579623901"/>
    <s v="cars.BMW-keyauto-krd.ru"/>
    <s v="BMW"/>
    <s v="(not set)"/>
    <s v="Abkhazia"/>
    <s v="Chrome"/>
    <s v="mobile"/>
    <x v="2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13913384.1579623901"/>
    <s v="BMW-keyauto-krd.ru"/>
    <s v="BMW"/>
    <s v="(not set)"/>
    <s v="Abkhazia"/>
    <s v="Chrome"/>
    <s v="mobile"/>
    <x v="20"/>
    <n v="6"/>
    <s v="(not set)"/>
    <s v="(not provided)"/>
    <s v="organic"/>
    <s v="google"/>
    <n v="1.09953703703704E-4"/>
    <n v="0"/>
    <n v="2"/>
    <s v="/"/>
    <m/>
    <m/>
    <m/>
    <m/>
    <n v="0"/>
    <n v="0"/>
    <n v="0"/>
    <n v="0"/>
    <s v="google"/>
  </r>
  <r>
    <s v="GA1.2.606673519.1579614971"/>
    <s v="Mercedes-krasnodar.ru"/>
    <s v="Mercedes"/>
    <s v="(not set)"/>
    <s v="(not set)"/>
    <s v="Chrome"/>
    <s v="mobile"/>
    <x v="20"/>
    <n v="10"/>
    <s v="(not set)"/>
    <s v="(not set)"/>
    <s v="referral"/>
    <s v="yandex.ru"/>
    <n v="2.66203703703704E-3"/>
    <n v="0"/>
    <n v="1"/>
    <s v="(entrance)"/>
    <m/>
    <m/>
    <m/>
    <m/>
    <n v="0"/>
    <n v="0"/>
    <n v="0"/>
    <n v="0"/>
    <s v="yandex.ru"/>
  </r>
  <r>
    <s v="GA1.2.1336080535.1579445896"/>
    <s v="Mercedes-krasnodar.ru"/>
    <s v="Mercedes"/>
    <s v="(not set)"/>
    <s v="(not set)"/>
    <s v="Chrome"/>
    <s v="desktop"/>
    <x v="20"/>
    <n v="8"/>
    <s v="(not set)"/>
    <s v="(not set)"/>
    <s v="(none)"/>
    <s v="(direct)"/>
    <n v="2.5771604942129598E-3"/>
    <n v="0"/>
    <n v="3"/>
    <s v="/"/>
    <m/>
    <m/>
    <m/>
    <m/>
    <n v="0"/>
    <n v="0"/>
    <n v="0"/>
    <n v="0"/>
    <s v="(direct)"/>
  </r>
  <r>
    <s v="GA1.2.1456204387.1572284765"/>
    <s v="cars.BMW-keyauto-krd.ru"/>
    <s v="BMW"/>
    <s v="(not set)"/>
    <s v="(not set)"/>
    <s v="Chrome"/>
    <s v="desktop"/>
    <x v="20"/>
    <n v="4"/>
    <s v="(not set)"/>
    <s v="(not set)"/>
    <s v="referral"/>
    <s v="BMW-keyauto-krd.ru"/>
    <n v="5.2083333333333303E-5"/>
    <n v="0"/>
    <n v="2"/>
    <s v="/"/>
    <m/>
    <m/>
    <m/>
    <m/>
    <n v="1"/>
    <n v="0.5"/>
    <n v="16535"/>
    <n v="1"/>
    <s v="BMW-keyauto-krd.ru"/>
  </r>
  <r>
    <s v="GA1.2.1456204387.1572284765"/>
    <s v="BMW-keyauto-krd.ru"/>
    <s v="BMW"/>
    <s v="(not set)"/>
    <s v="(not set)"/>
    <s v="Chrome"/>
    <s v="desktop"/>
    <x v="20"/>
    <n v="2"/>
    <s v="(not set)"/>
    <s v="(not set)"/>
    <s v="referral"/>
    <s v="carsdo.ru"/>
    <n v="0"/>
    <n v="0"/>
    <n v="1"/>
    <s v="/models/NewElantra/"/>
    <m/>
    <m/>
    <m/>
    <m/>
    <n v="1"/>
    <n v="1"/>
    <n v="15364"/>
    <n v="1"/>
    <s v="carsdo.ru"/>
  </r>
  <r>
    <s v="GA1.2.662830802.1579595056"/>
    <s v="Mercedes-krasnodar.ru"/>
    <s v="Mercedes"/>
    <s v="(not set)"/>
    <s v="(not set)"/>
    <s v="Chrome"/>
    <s v="mobile"/>
    <x v="20"/>
    <n v="36"/>
    <s v="(not set)"/>
    <s v="(not provided)"/>
    <s v="organic"/>
    <s v="google"/>
    <n v="7.6504629629629596E-3"/>
    <n v="0"/>
    <n v="3"/>
    <s v="/models/e220-x-line/options/183535515/"/>
    <m/>
    <m/>
    <m/>
    <m/>
    <n v="0"/>
    <n v="0"/>
    <n v="0"/>
    <n v="0"/>
    <s v="google"/>
  </r>
  <r>
    <s v="GA1.2.662830802.1579595056"/>
    <s v="Mercedes-krasnodar.ru"/>
    <s v="Mercedes"/>
    <s v="(not set)"/>
    <s v="(not set)"/>
    <s v="Chrome"/>
    <s v="mobile"/>
    <x v="20"/>
    <n v="36"/>
    <s v="(not set)"/>
    <s v="(not provided)"/>
    <s v="organic"/>
    <s v="google"/>
    <n v="7.6504629629629596E-3"/>
    <n v="0"/>
    <n v="3"/>
    <s v="(entrance)"/>
    <m/>
    <m/>
    <m/>
    <m/>
    <n v="1"/>
    <n v="0.33333333333333331"/>
    <n v="17301"/>
    <n v="1"/>
    <s v="google"/>
  </r>
  <r>
    <s v="GA1.2.108662161.1579633663"/>
    <s v="Mercedes-krasnodar.ru"/>
    <s v="Mercedes"/>
    <s v="(not set)"/>
    <s v="(not set)"/>
    <s v="Chrome"/>
    <s v="mobile"/>
    <x v="20"/>
    <n v="4"/>
    <s v="(not set)"/>
    <s v="(not provided)"/>
    <s v="organic"/>
    <s v="google"/>
    <n v="9.3749999999999997E-4"/>
    <n v="0"/>
    <n v="1"/>
    <s v="/"/>
    <m/>
    <m/>
    <m/>
    <m/>
    <n v="0"/>
    <n v="0"/>
    <n v="0"/>
    <n v="0"/>
    <s v="google"/>
  </r>
  <r>
    <s v="GA1.2.1428884134.1579595879"/>
    <s v="Mercedes-krasnodar.ru"/>
    <s v="Mercedes"/>
    <s v="(not set)"/>
    <s v="(not set)"/>
    <s v="Chrome"/>
    <s v="desktop"/>
    <x v="20"/>
    <n v="12"/>
    <s v="Mercedes_Krasnodar_Poisk"/>
    <e v="#NAME?"/>
    <s v="cpc"/>
    <s v="google"/>
    <n v="4.8263888888888896E-3"/>
    <n v="0"/>
    <n v="1"/>
    <s v="/special/purchase/c180/?placement="/>
    <m/>
    <m/>
    <m/>
    <m/>
    <n v="1"/>
    <n v="1"/>
    <n v="20770"/>
    <n v="1"/>
    <s v="google"/>
  </r>
  <r>
    <s v="GA1.2.166046101.1579584696"/>
    <s v="BMW-keyauto-krd.ru"/>
    <s v="BMW"/>
    <s v="(not set)"/>
    <s v="(not set)"/>
    <s v="Chrome"/>
    <s v="desktop"/>
    <x v="20"/>
    <n v="2"/>
    <s v="(not set)"/>
    <s v="amazon"/>
    <s v="organic"/>
    <s v="bing"/>
    <n v="0"/>
    <n v="0"/>
    <n v="1"/>
    <s v="/"/>
    <m/>
    <m/>
    <m/>
    <m/>
    <n v="1"/>
    <n v="1"/>
    <n v="34354"/>
    <n v="1"/>
    <s v="bing"/>
  </r>
  <r>
    <s v="GA1.2.207207827.1579716291"/>
    <s v="Mercedes-krasnodar.ru"/>
    <s v="Mercedes"/>
    <s v="(not set)"/>
    <s v="Yamalo-Nenets Autonomous Okrug"/>
    <s v="Chrome"/>
    <s v="desktop"/>
    <x v="21"/>
    <n v="10"/>
    <s v="(not set)"/>
    <s v="(not set)"/>
    <s v="referral"/>
    <s v="yandex.ru"/>
    <n v="7.8703703703703705E-4"/>
    <n v="0"/>
    <n v="1"/>
    <s v="/"/>
    <m/>
    <m/>
    <m/>
    <m/>
    <n v="0"/>
    <n v="0"/>
    <n v="0"/>
    <n v="0"/>
    <s v="yandex.ru"/>
  </r>
  <r>
    <s v="GA1.2.753375566.1573942052"/>
    <s v="BMW-keyauto-krd.ru"/>
    <s v="BMW"/>
    <s v="Voronezh"/>
    <s v="Voronezh Oblast"/>
    <s v="Samsung Internet"/>
    <s v="mobile"/>
    <x v="21"/>
    <n v="12"/>
    <s v="krasnodar-BMW-tsentr-krasnodar-Q4-network-2019"/>
    <s v="(not set)"/>
    <s v="sem_cpc"/>
    <s v="google_go_search"/>
    <n v="4.0354938275463E-3"/>
    <n v="0"/>
    <n v="3"/>
    <s v="/promo/x1-rock/"/>
    <m/>
    <m/>
    <m/>
    <m/>
    <n v="1"/>
    <n v="0.33333333333333331"/>
    <n v="38091"/>
    <n v="1"/>
    <s v="google_go_search"/>
  </r>
  <r>
    <s v="GA1.2.753375566.1573942052"/>
    <s v="BMW-keyauto-krd.ru"/>
    <s v="BMW"/>
    <s v="Voronezh"/>
    <s v="Voronezh Oblast"/>
    <s v="Samsung Internet"/>
    <s v="mobile"/>
    <x v="21"/>
    <n v="12"/>
    <s v="krasnodar-BMW-tsentr-krasnodar-Q4-network-2019"/>
    <s v="(not set)"/>
    <s v="sem_cpc"/>
    <s v="google_go_search"/>
    <n v="4.0354938275463E-3"/>
    <n v="0"/>
    <n v="3"/>
    <s v="(entrance)"/>
    <m/>
    <m/>
    <m/>
    <m/>
    <n v="0"/>
    <n v="0"/>
    <n v="0"/>
    <n v="0"/>
    <s v="google_go_search"/>
  </r>
  <r>
    <s v="GA1.2.789523316.1577679537"/>
    <s v="BMW-keyauto-krd.ru"/>
    <s v="BMW"/>
    <s v="Voronezh"/>
    <s v="Voronezh Oblast"/>
    <s v="Samsung Internet"/>
    <s v="mobile"/>
    <x v="21"/>
    <n v="6"/>
    <s v="krasnodar-kliuchavto-network-halva-2019"/>
    <s v="(not set)"/>
    <s v="sem_cpc"/>
    <s v="google_go_search"/>
    <n v="1.60300925925926E-3"/>
    <n v="0"/>
    <n v="2"/>
    <s v="/offers/buy/halva/?entertainment|src_mobileapp::2-com.maxxt.recordradio|devt_m|devm_samsung+sm-j120f|cid_8484436498|lcl_1011905|fdi_|mrlid_14751|dop_="/>
    <m/>
    <m/>
    <m/>
    <m/>
    <n v="0"/>
    <n v="0"/>
    <n v="0"/>
    <n v="0"/>
    <s v="google_go_search"/>
  </r>
  <r>
    <s v="GA1.2.67779042.1579704349"/>
    <s v="Mercedes-krasnodar.ru"/>
    <s v="Mercedes"/>
    <s v="Voronezh"/>
    <s v="Voronezh Oblast"/>
    <s v="Android Webview"/>
    <s v="mobile"/>
    <x v="21"/>
    <n v="6"/>
    <s v="(not set)"/>
    <s v="(not set)"/>
    <s v="organic"/>
    <s v="yandex"/>
    <n v="1.33564814814815E-2"/>
    <n v="0"/>
    <n v="1"/>
    <s v="/models/e400/options/"/>
    <m/>
    <m/>
    <m/>
    <m/>
    <n v="0"/>
    <n v="0"/>
    <n v="0"/>
    <n v="0"/>
    <s v="YANDEX"/>
  </r>
  <r>
    <s v="GA1.2.1831789608.1579668002"/>
    <s v="Mercedes-krasnodar.ru"/>
    <s v="Mercedes"/>
    <s v="Voronezh"/>
    <s v="Voronezh Oblast"/>
    <s v="YaBrowser"/>
    <s v="mobile"/>
    <x v="21"/>
    <n v="10"/>
    <s v="(not set)"/>
    <s v="(not set)"/>
    <s v="referral"/>
    <s v="yandex.ru"/>
    <n v="5.32407407407407E-4"/>
    <n v="0"/>
    <n v="1"/>
    <s v="/special/purchase/?calltouch_tm=yd_c:36451549_gb:3435681394_ad:6081170080_ph:14000399300_st:search_pt:premium_p:1_s:none_dt:mobile_reg:1093_ret:_apt:none&amp;yclid=49692550950057968"/>
    <m/>
    <m/>
    <m/>
    <m/>
    <n v="0"/>
    <n v="0"/>
    <n v="0"/>
    <n v="0"/>
    <s v="yandex.ru"/>
  </r>
  <r>
    <s v="GA1.2.364136667.1579720871"/>
    <s v="Mercedes-krasnodar.ru"/>
    <s v="Mercedes"/>
    <s v="Voronezh"/>
    <s v="Voronezh Oblast"/>
    <s v="Chrome"/>
    <s v="mobile"/>
    <x v="21"/>
    <n v="20"/>
    <s v="(not set)"/>
    <s v="(not set)"/>
    <s v="(none)"/>
    <s v="(direct)"/>
    <n v="8.4375000000000006E-3"/>
    <n v="0"/>
    <n v="1"/>
    <s v="/special/purchase/"/>
    <m/>
    <m/>
    <m/>
    <m/>
    <n v="1"/>
    <n v="1"/>
    <n v="38465"/>
    <n v="1"/>
    <s v="(direct)"/>
  </r>
  <r>
    <s v="GA1.2.805131018.1579698795"/>
    <s v="Mercedes-krasnodar.ru"/>
    <s v="Mercedes"/>
    <s v="Voronezh"/>
    <s v="Voronezh Oblast"/>
    <s v="Chrome"/>
    <s v="desktop"/>
    <x v="21"/>
    <n v="4"/>
    <s v="(not set)"/>
    <s v="(not set)"/>
    <s v="referral"/>
    <s v="yandex.ru"/>
    <n v="5.09259259259259E-4"/>
    <n v="0"/>
    <n v="1"/>
    <s v="(entrance)"/>
    <m/>
    <m/>
    <m/>
    <m/>
    <n v="1"/>
    <n v="1"/>
    <n v="37406"/>
    <n v="1"/>
    <s v="yandex.ru"/>
  </r>
  <r>
    <s v="GA1.2.1423818161.1579709492"/>
    <s v="BMW-keyauto-krd.ru"/>
    <s v="BMW"/>
    <s v="Voronezh"/>
    <s v="Voronezh Oblast"/>
    <s v="Chrome"/>
    <s v="mobile"/>
    <x v="21"/>
    <n v="10"/>
    <s v="(not set)"/>
    <s v="(not set)"/>
    <s v="organic"/>
    <s v="yandex"/>
    <n v="1.35416666666667E-3"/>
    <n v="0"/>
    <n v="1"/>
    <s v="(entrance)"/>
    <m/>
    <m/>
    <m/>
    <m/>
    <n v="0"/>
    <n v="0"/>
    <n v="0"/>
    <n v="0"/>
    <s v="YANDEX"/>
  </r>
  <r>
    <s v="GA1.2.784674910.1579685125"/>
    <s v="Mercedes-krasnodar.ru"/>
    <s v="Mercedes"/>
    <s v="Voronezh"/>
    <s v="Voronezh Oblast"/>
    <s v="YaBrowser"/>
    <s v="mobile"/>
    <x v="21"/>
    <n v="6"/>
    <s v="(not set)"/>
    <s v="(not set)"/>
    <s v="(none)"/>
    <s v="(direct)"/>
    <n v="8.5648148148148205E-4"/>
    <n v="0"/>
    <n v="1"/>
    <s v="(entrance)"/>
    <m/>
    <m/>
    <m/>
    <m/>
    <n v="1"/>
    <n v="1"/>
    <n v="22647"/>
    <n v="1"/>
    <s v="(direct)"/>
  </r>
  <r>
    <s v="GA1.2.1644881202.1579725294"/>
    <s v="BMW-keyauto-krd.ru"/>
    <s v="BMW"/>
    <s v="Voronezh"/>
    <s v="Voronezh Oblast"/>
    <s v="YaBrowser"/>
    <s v="desktop"/>
    <x v="21"/>
    <n v="14"/>
    <s v="(not set)"/>
    <s v="(not set)"/>
    <s v="referral"/>
    <s v="carsdo.ru"/>
    <n v="8.1018518518518505E-4"/>
    <n v="0"/>
    <n v="1"/>
    <s v="(entrance)"/>
    <m/>
    <m/>
    <m/>
    <m/>
    <n v="0"/>
    <n v="0"/>
    <n v="0"/>
    <n v="0"/>
    <s v="carsdo.ru"/>
  </r>
  <r>
    <s v="GA1.2.1644881202.1579725294"/>
    <s v="BMW-keyauto-krd.ru"/>
    <s v="BMW"/>
    <s v="Voronezh"/>
    <s v="Voronezh Oblast"/>
    <s v="YaBrowser"/>
    <s v="desktop"/>
    <x v="21"/>
    <n v="14"/>
    <s v="(not set)"/>
    <s v="(not set)"/>
    <s v="referral"/>
    <s v="BMW-keyauto-krd.ru"/>
    <n v="2.93981481481481E-3"/>
    <n v="0"/>
    <n v="2"/>
    <s v="(entrance)"/>
    <m/>
    <m/>
    <m/>
    <m/>
    <n v="0"/>
    <n v="0"/>
    <n v="0"/>
    <n v="0"/>
    <s v="BMW-keyauto-krd.ru"/>
  </r>
  <r>
    <s v="GA1.2.25012371.1579712068"/>
    <s v="BMW-keyauto-krd.ru"/>
    <s v="BMW"/>
    <s v="Voronezh"/>
    <s v="Voronezh Oblast"/>
    <s v="Safari"/>
    <s v="mobile"/>
    <x v="21"/>
    <n v="4"/>
    <s v="(not set)"/>
    <s v="(not set)"/>
    <s v="(none)"/>
    <s v="(direct)"/>
    <n v="1.5625E-4"/>
    <n v="0"/>
    <n v="2"/>
    <s v="/"/>
    <m/>
    <m/>
    <m/>
    <m/>
    <n v="1"/>
    <n v="0.5"/>
    <n v="29410"/>
    <n v="1"/>
    <s v="(direct)"/>
  </r>
  <r>
    <s v="GA1.2.1644881202.1579725294"/>
    <s v="BMW-keyauto-krd.ru"/>
    <s v="BMW"/>
    <s v="Voronezh"/>
    <s v="Voronezh Oblast"/>
    <s v="YaBrowser"/>
    <s v="desktop"/>
    <x v="21"/>
    <n v="14"/>
    <s v="(not set)"/>
    <s v="(not set)"/>
    <s v="referral"/>
    <s v="BMW-keyauto-krd.ru"/>
    <n v="2.93981481481481E-3"/>
    <n v="0"/>
    <n v="2"/>
    <s v="/"/>
    <m/>
    <m/>
    <m/>
    <m/>
    <n v="1"/>
    <n v="0.5"/>
    <n v="25239"/>
    <n v="1"/>
    <s v="BMW-keyauto-krd.ru"/>
  </r>
  <r>
    <s v="GA1.2.1644881202.1579725294"/>
    <s v="BMW-keyauto-krd.ru"/>
    <s v="BMW"/>
    <s v="Voronezh"/>
    <s v="Voronezh Oblast"/>
    <s v="YaBrowser"/>
    <s v="desktop"/>
    <x v="21"/>
    <n v="14"/>
    <s v="(not set)"/>
    <s v="(not set)"/>
    <s v="referral"/>
    <s v="carsdo.ru"/>
    <n v="8.1018518518518505E-4"/>
    <n v="0"/>
    <n v="1"/>
    <s v="/"/>
    <m/>
    <m/>
    <m/>
    <m/>
    <n v="1"/>
    <n v="1"/>
    <n v="17500"/>
    <n v="1"/>
    <s v="carsdo.ru"/>
  </r>
  <r>
    <s v="GA1.2.1755266956.1579675923"/>
    <s v="cars.BMW-keyauto-krd.ru"/>
    <s v="BMW"/>
    <s v="Voronezh"/>
    <s v="Voronezh Oblast"/>
    <s v="Safari"/>
    <s v="mobile"/>
    <x v="21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831789608.1579668002"/>
    <s v="Mercedes-krasnodar.ru"/>
    <s v="Mercedes"/>
    <s v="Voronezh"/>
    <s v="Voronezh Oblast"/>
    <s v="YaBrowser"/>
    <s v="mobile"/>
    <x v="21"/>
    <n v="10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1636230889.1577275068"/>
    <s v="Mercedes-krasnodar.ru"/>
    <s v="Mercedes"/>
    <s v="Voronezh"/>
    <s v="Voronezh Oblast"/>
    <s v="YaBrowser"/>
    <s v="desktop"/>
    <x v="21"/>
    <n v="2"/>
    <s v="(not set)"/>
    <s v="(not set)"/>
    <s v="referral"/>
    <s v="yandex.ru"/>
    <n v="0"/>
    <n v="0"/>
    <n v="2"/>
    <s v="(entrance)"/>
    <m/>
    <m/>
    <m/>
    <m/>
    <n v="1"/>
    <n v="0.5"/>
    <n v="26186"/>
    <n v="1"/>
    <s v="yandex.ru"/>
  </r>
  <r>
    <s v="GA1.2.1636230889.1577275068"/>
    <s v="Mercedes-krasnodar.ru"/>
    <s v="Mercedes"/>
    <s v="Voronezh"/>
    <s v="Voronezh Oblast"/>
    <s v="YaBrowser"/>
    <s v="desktop"/>
    <x v="21"/>
    <n v="2"/>
    <s v="(not set)"/>
    <s v="(not set)"/>
    <s v="referral"/>
    <s v="yandex.ru"/>
    <n v="0"/>
    <n v="0"/>
    <n v="2"/>
    <s v="/used_cars/"/>
    <m/>
    <m/>
    <m/>
    <m/>
    <n v="0"/>
    <n v="0"/>
    <n v="0"/>
    <n v="0"/>
    <s v="yandex.ru"/>
  </r>
  <r>
    <s v="GA1.2.1098537593.1578231583"/>
    <s v="Mercedes-krasnodar.ru"/>
    <s v="Mercedes"/>
    <s v="Voronezh"/>
    <s v="Voronezh Oblast"/>
    <s v="Android Webview"/>
    <s v="mobile"/>
    <x v="21"/>
    <n v="2"/>
    <s v="(not set)"/>
    <s v="(not set)"/>
    <s v="organic"/>
    <s v="yandex"/>
    <n v="0"/>
    <n v="0"/>
    <n v="1"/>
    <s v="/models/c180_sw/options/"/>
    <m/>
    <m/>
    <m/>
    <m/>
    <n v="1"/>
    <n v="1"/>
    <n v="16235"/>
    <n v="1"/>
    <s v="YANDEX"/>
  </r>
  <r>
    <s v="GA1.2.384527870.1572278527"/>
    <s v="BMW-keyauto-krd.ru"/>
    <s v="BMW"/>
    <s v="Voronezh"/>
    <s v="Voronezh Oblast"/>
    <s v="Android Webview"/>
    <s v="mobile"/>
    <x v="21"/>
    <n v="2"/>
    <s v="(not set)"/>
    <s v="(not set)"/>
    <s v="organic"/>
    <s v="yandex"/>
    <n v="0"/>
    <n v="0"/>
    <n v="1"/>
    <s v="/models/x1/"/>
    <m/>
    <m/>
    <m/>
    <m/>
    <n v="1"/>
    <n v="1"/>
    <n v="40939"/>
    <n v="1"/>
    <s v="YANDEX"/>
  </r>
  <r>
    <s v="GA1.2.1874754207.1579712989"/>
    <s v="Mercedes-krasnodar.ru"/>
    <s v="Mercedes"/>
    <s v="Voronezh"/>
    <s v="Voronezh Oblast"/>
    <s v="Opera"/>
    <s v="desktop"/>
    <x v="21"/>
    <n v="2"/>
    <s v="(not set)"/>
    <s v="(not set)"/>
    <s v="referral"/>
    <s v="yandex.ru"/>
    <n v="0"/>
    <n v="0"/>
    <n v="1"/>
    <s v="/"/>
    <m/>
    <m/>
    <m/>
    <m/>
    <n v="1"/>
    <n v="1"/>
    <n v="37258"/>
    <n v="1"/>
    <s v="yandex.ru"/>
  </r>
  <r>
    <s v="GA1.2.302122400.1579716381"/>
    <s v="Mercedes-krasnodar.ru"/>
    <s v="Mercedes"/>
    <s v="Voronezh"/>
    <s v="Voronezh Oblast"/>
    <s v="YaBrowser"/>
    <s v="mobile"/>
    <x v="21"/>
    <n v="2"/>
    <s v="(not set)"/>
    <s v="(not set)"/>
    <s v="referral"/>
    <s v="yandex.ru"/>
    <n v="0"/>
    <n v="0"/>
    <n v="1"/>
    <s v="/"/>
    <m/>
    <m/>
    <m/>
    <m/>
    <n v="1"/>
    <n v="1"/>
    <n v="35427"/>
    <n v="1"/>
    <s v="yandex.ru"/>
  </r>
  <r>
    <s v="GA1.2.1073349834.1579677784"/>
    <s v="Mercedes-krasnodar.ru"/>
    <s v="Mercedes"/>
    <s v="Voronezh"/>
    <s v="Voronezh Oblast"/>
    <s v="Chrome"/>
    <s v="mobile"/>
    <x v="2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72992751.1579681456"/>
    <s v="BMW-keyauto-krd.ru"/>
    <s v="BMW"/>
    <s v="Voronezh"/>
    <s v="Voronezh Oblast"/>
    <s v="Chrome"/>
    <s v="mobile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44411814.1579699159"/>
    <s v="Mercedes-krasnodar.ru"/>
    <s v="Mercedes"/>
    <s v="Voronezh"/>
    <s v="Voronezh Oblast"/>
    <s v="Chrome"/>
    <s v="mobile"/>
    <x v="21"/>
    <n v="8"/>
    <s v="(not set)"/>
    <s v="(not provided)"/>
    <s v="organic"/>
    <s v="google"/>
    <n v="3.1828703703703701E-4"/>
    <n v="0"/>
    <n v="2"/>
    <s v="/models/e400/options/"/>
    <m/>
    <m/>
    <m/>
    <m/>
    <n v="1"/>
    <n v="0.5"/>
    <n v="15642"/>
    <n v="1"/>
    <s v="google"/>
  </r>
  <r>
    <s v="GA1.2.1324202253.1579706461"/>
    <s v="Mercedes-krasnodar.ru"/>
    <s v="Mercedes"/>
    <s v="Voronezh"/>
    <s v="Voronezh Oblast"/>
    <s v="Chrome"/>
    <s v="mobile"/>
    <x v="21"/>
    <n v="4"/>
    <s v="(not set)"/>
    <s v="(not provided)"/>
    <s v="organic"/>
    <s v="google"/>
    <n v="5.5555555555555599E-4"/>
    <n v="0"/>
    <n v="1"/>
    <s v="/models/e220/options/"/>
    <m/>
    <m/>
    <m/>
    <m/>
    <n v="0"/>
    <n v="0"/>
    <n v="0"/>
    <n v="0"/>
    <s v="google"/>
  </r>
  <r>
    <s v="GA1.2.1744411814.1579699159"/>
    <s v="Mercedes-krasnodar.ru"/>
    <s v="Mercedes"/>
    <s v="Voronezh"/>
    <s v="Voronezh Oblast"/>
    <s v="Chrome"/>
    <s v="mobile"/>
    <x v="21"/>
    <n v="8"/>
    <s v="(not set)"/>
    <s v="(not provided)"/>
    <s v="organic"/>
    <s v="google"/>
    <n v="3.1828703703703701E-4"/>
    <n v="0"/>
    <n v="2"/>
    <s v="/"/>
    <m/>
    <m/>
    <m/>
    <m/>
    <n v="1"/>
    <n v="0.5"/>
    <n v="28808"/>
    <n v="1"/>
    <s v="google"/>
  </r>
  <r>
    <s v="GA1.2.697277441.1579712346"/>
    <s v="Mercedes-krasnodar.ru"/>
    <s v="Mercedes"/>
    <s v="(not set)"/>
    <s v="Voronezh Oblast"/>
    <s v="Chrome"/>
    <s v="tablet"/>
    <x v="21"/>
    <n v="6"/>
    <s v="(not set)"/>
    <s v="(not provided)"/>
    <s v="organic"/>
    <s v="google"/>
    <n v="2.7662037037037E-3"/>
    <n v="0"/>
    <n v="1"/>
    <s v="/"/>
    <m/>
    <m/>
    <m/>
    <m/>
    <n v="1"/>
    <n v="1"/>
    <n v="43602"/>
    <n v="1"/>
    <s v="google"/>
  </r>
  <r>
    <s v="GA1.2.138110575.1579717882"/>
    <s v="Mercedes-krasnodar.ru"/>
    <s v="Mercedes"/>
    <s v="Voronezh"/>
    <s v="Voronezh Oblast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03265238.1579680197"/>
    <s v="Mercedes-krasnodar.ru"/>
    <s v="Mercedes"/>
    <s v="Voronezh"/>
    <s v="Voronezh Oblast"/>
    <s v="Android Webview"/>
    <s v="mobile"/>
    <x v="21"/>
    <n v="4"/>
    <n v="36451542"/>
    <s v="Mercedes GT_AMG цена"/>
    <s v="cpc"/>
    <s v="yandex"/>
    <n v="2.19907407407407E-4"/>
    <n v="0"/>
    <n v="1"/>
    <s v="/special/purchase/GT_AMG/?calltouch_tm=yd_c:36451542_gb:3435681371_ad:6081169339_ph:14000866465_st:search_pt:premium_p:2_s:none_dt:mobile_reg:225_ret:_apt:none&amp;yclid=52899305897623352"/>
    <m/>
    <m/>
    <m/>
    <m/>
    <n v="0"/>
    <n v="0"/>
    <n v="0"/>
    <n v="0"/>
    <s v="YANDEX"/>
  </r>
  <r>
    <s v="GA1.2.534509550.1579668082"/>
    <s v="Mercedes-krasnodar.ru"/>
    <s v="Mercedes"/>
    <s v="Voronezh"/>
    <s v="Voronezh Oblast"/>
    <s v="Chrome"/>
    <s v="mobile"/>
    <x v="21"/>
    <n v="10"/>
    <n v="36451549"/>
    <s v="Mercedes краснодар"/>
    <s v="cpc"/>
    <s v="yandex"/>
    <n v="1.1000000000000001E-3"/>
    <s v="-"/>
    <n v="1"/>
    <s v="/special/purchase/?calltouch_tm=yd_c:36451549_gb:3435681394_ad:6081170080_ph:14000399326_st:search_pt:premium_p:1_s:none_dt:mobile_reg:35_ret:_apt:none&amp;yclid=49728014754798872"/>
    <m/>
    <m/>
    <m/>
    <m/>
    <n v="1"/>
    <n v="1"/>
    <s v="8 033 ₽"/>
    <n v="1"/>
    <s v="YANDEX"/>
  </r>
  <r>
    <s v="GA1.2.1831789608.1579668002"/>
    <s v="Mercedes-krasnodar.ru"/>
    <s v="Mercedes"/>
    <s v="Voronezh"/>
    <s v="Voronezh Oblast"/>
    <s v="YaBrowser"/>
    <s v="mobile"/>
    <x v="21"/>
    <n v="10"/>
    <n v="36451549"/>
    <s v="киа краснодар"/>
    <s v="cpc"/>
    <s v="yandex"/>
    <n v="1E-3"/>
    <s v="-"/>
    <n v="1"/>
    <s v="/"/>
    <m/>
    <m/>
    <m/>
    <m/>
    <n v="0"/>
    <n v="0"/>
    <s v="0 ₽"/>
    <n v="0"/>
    <s v="YANDEX"/>
  </r>
  <r>
    <s v="GA1.2.1831789608.1579668002"/>
    <s v="Mercedes-krasnodar.ru"/>
    <s v="Mercedes"/>
    <s v="Voronezh"/>
    <s v="Voronezh Oblast"/>
    <s v="YaBrowser"/>
    <s v="mobile"/>
    <x v="21"/>
    <n v="10"/>
    <n v="36451549"/>
    <s v="киа краснодар"/>
    <s v="cpc"/>
    <s v="yandex"/>
    <n v="1E-3"/>
    <s v="-"/>
    <n v="1"/>
    <s v="/special/purchase/?calltouch_tm=yd_c:36451549_gb:3435681394_ad:6081170080_ph:14000399300_st:search_pt:premium_p:1_s:none_dt:mobile_reg:1093_ret:_apt:none&amp;yclid=49692550950057968"/>
    <m/>
    <m/>
    <m/>
    <m/>
    <n v="1"/>
    <n v="1"/>
    <s v="30 201 ₽"/>
    <n v="1"/>
    <s v="YANDEX"/>
  </r>
  <r>
    <s v="GA1.2.936026963.1579690976"/>
    <s v="Mercedes-krasnodar.ru"/>
    <s v="Mercedes"/>
    <s v="Volgograd"/>
    <s v="Volgograd Oblast"/>
    <s v="Samsung Internet"/>
    <s v="mobile"/>
    <x v="21"/>
    <n v="26"/>
    <s v="(not set)"/>
    <s v="(not set)"/>
    <s v="referral"/>
    <s v="yandex.ru"/>
    <n v="1.9346064814814799E-2"/>
    <n v="0"/>
    <n v="2"/>
    <s v="/"/>
    <m/>
    <m/>
    <m/>
    <m/>
    <n v="0"/>
    <n v="0"/>
    <n v="0"/>
    <n v="0"/>
    <s v="yandex.ru"/>
  </r>
  <r>
    <s v="GA1.2.1764687960.1579715494"/>
    <s v="BMW-keyauto-krd.ru"/>
    <s v="BMW"/>
    <s v="Volgograd"/>
    <s v="Volgograd Oblast"/>
    <s v="Chrome"/>
    <s v="mobile"/>
    <x v="21"/>
    <n v="4"/>
    <s v="(not set)"/>
    <s v="(not set)"/>
    <s v="referral"/>
    <s v="yandex.ru"/>
    <n v="2.2453703703703698E-3"/>
    <n v="0"/>
    <n v="1"/>
    <s v="/"/>
    <m/>
    <m/>
    <m/>
    <m/>
    <n v="1"/>
    <n v="1"/>
    <n v="34478"/>
    <n v="1"/>
    <s v="yandex.ru"/>
  </r>
  <r>
    <s v="GA1.2.1068901307.1579707155"/>
    <s v="cars.BMW-keyauto-krd.ru"/>
    <s v="BMW"/>
    <s v="Volgograd"/>
    <s v="Volgograd Oblast"/>
    <s v="YaBrowser"/>
    <s v="desktop"/>
    <x v="21"/>
    <n v="2"/>
    <s v="(not set)"/>
    <s v="(not set)"/>
    <s v="referral"/>
    <s v="BMW-keyauto-rnd.ru"/>
    <n v="0"/>
    <n v="0"/>
    <n v="1"/>
    <s v="/"/>
    <m/>
    <m/>
    <m/>
    <m/>
    <n v="0"/>
    <n v="0"/>
    <n v="0"/>
    <n v="0"/>
    <s v="BMW-keyauto-rnd.ru"/>
  </r>
  <r>
    <s v="GA1.2.1068901307.1579707155"/>
    <s v="BMW-keyauto-krd.ru"/>
    <s v="BMW"/>
    <s v="Volgograd"/>
    <s v="Volgograd Oblast"/>
    <s v="YaBrowser"/>
    <s v="desktop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64773938.1579725757"/>
    <s v="BMW-keyauto-krd.ru"/>
    <s v="BMW"/>
    <s v="Vienna"/>
    <s v="Vienna"/>
    <s v="Chrome"/>
    <s v="desktop"/>
    <x v="21"/>
    <n v="2"/>
    <s v="(not set)"/>
    <s v="(not set)"/>
    <s v="(none)"/>
    <s v="(direct)"/>
    <n v="0"/>
    <n v="0"/>
    <n v="1"/>
    <s v="/"/>
    <m/>
    <m/>
    <m/>
    <m/>
    <n v="1"/>
    <n v="1"/>
    <n v="10760"/>
    <n v="1"/>
    <s v="(direct)"/>
  </r>
  <r>
    <s v="GA1.2.313970539.1579687316"/>
    <s v="BMW-keyauto-krd.ru"/>
    <s v="BMW"/>
    <s v="Verona"/>
    <s v="Veneto"/>
    <s v="Chrome"/>
    <s v="desktop"/>
    <x v="21"/>
    <n v="4"/>
    <s v="(not set)"/>
    <s v="(not set)"/>
    <s v="(none)"/>
    <s v="(direct)"/>
    <n v="1.6562500000000001E-2"/>
    <n v="0"/>
    <n v="1"/>
    <s v="/?keyauto_from=1"/>
    <m/>
    <m/>
    <m/>
    <m/>
    <n v="0"/>
    <n v="0"/>
    <n v="0"/>
    <n v="0"/>
    <s v="(direct)"/>
  </r>
  <r>
    <s v="GA1.2.862521626.1579724543"/>
    <s v="BMW-keyauto-krd.ru"/>
    <s v="BMW"/>
    <s v="Izhevsk"/>
    <s v="Udmurt Republic"/>
    <s v="Chrome"/>
    <s v="desktop"/>
    <x v="21"/>
    <n v="29"/>
    <s v="(not set)"/>
    <s v="(not set)"/>
    <s v="referral"/>
    <s v="BMW-keyauto-krd.ru"/>
    <n v="1.1458333333333301E-3"/>
    <n v="0"/>
    <n v="1"/>
    <s v="(entrance)"/>
    <m/>
    <m/>
    <m/>
    <m/>
    <n v="0"/>
    <n v="0"/>
    <n v="0"/>
    <n v="0"/>
    <s v="BMW-keyauto-krd.ru"/>
  </r>
  <r>
    <s v="GA1.2.862521626.1579724543"/>
    <s v="BMW-keyauto-krd.ru"/>
    <s v="BMW"/>
    <s v="Izhevsk"/>
    <s v="Udmurt Republic"/>
    <s v="Chrome"/>
    <s v="desktop"/>
    <x v="21"/>
    <n v="29"/>
    <s v="(not set)"/>
    <s v="(not set)"/>
    <s v="referral"/>
    <s v="cars.BMW-keyauto-krd.ru"/>
    <n v="5.90277777777778E-4"/>
    <n v="0"/>
    <n v="1"/>
    <s v="(entrance)"/>
    <m/>
    <m/>
    <m/>
    <m/>
    <n v="0"/>
    <n v="0"/>
    <n v="0"/>
    <n v="0"/>
    <s v="cars.BMW-keyauto-krd.ru"/>
  </r>
  <r>
    <s v="GA1.2.862521626.1579724543"/>
    <s v="BMW-keyauto-krd.ru"/>
    <s v="BMW"/>
    <s v="Izhevsk"/>
    <s v="Udmurt Republic"/>
    <s v="Chrome"/>
    <s v="desktop"/>
    <x v="21"/>
    <n v="29"/>
    <s v="(not set)"/>
    <s v="(not set)"/>
    <s v="referral"/>
    <s v="cars.BMW-keyauto-krd.ru"/>
    <n v="5.90277777777778E-4"/>
    <n v="0"/>
    <n v="1"/>
    <s v="/"/>
    <m/>
    <m/>
    <m/>
    <m/>
    <n v="0"/>
    <n v="0"/>
    <n v="0"/>
    <n v="0"/>
    <s v="cars.BMW-keyauto-krd.ru"/>
  </r>
  <r>
    <s v="GA1.2.862521626.1579724543"/>
    <s v="BMW-keyauto-krd.ru"/>
    <s v="BMW"/>
    <s v="Izhevsk"/>
    <s v="Udmurt Republic"/>
    <s v="Chrome"/>
    <s v="desktop"/>
    <x v="21"/>
    <n v="29"/>
    <s v="(not set)"/>
    <s v="(not set)"/>
    <s v="referral"/>
    <s v="BMW-keyauto-krd.ru"/>
    <n v="1.1458333333333301E-3"/>
    <n v="0"/>
    <n v="1"/>
    <s v="/"/>
    <m/>
    <m/>
    <m/>
    <m/>
    <n v="1"/>
    <n v="1"/>
    <n v="35666"/>
    <n v="1"/>
    <s v="BMW-keyauto-krd.ru"/>
  </r>
  <r>
    <s v="GA1.2.933442839.1578597316"/>
    <s v="Mercedes-krasnodar.ru"/>
    <s v="Mercedes"/>
    <s v="Izhevsk"/>
    <s v="Udmurt Republic"/>
    <s v="YaBrowser"/>
    <s v="mobile"/>
    <x v="21"/>
    <n v="6"/>
    <s v="(not set)"/>
    <s v="(not set)"/>
    <s v="referral"/>
    <s v="yandex.ru"/>
    <n v="1.2268518518518501E-3"/>
    <n v="0"/>
    <n v="1"/>
    <s v="/"/>
    <m/>
    <m/>
    <m/>
    <m/>
    <n v="0"/>
    <n v="0"/>
    <n v="0"/>
    <n v="0"/>
    <s v="yandex.ru"/>
  </r>
  <r>
    <s v="GA1.2.862521626.1579724543"/>
    <s v="cars.BMW-keyauto-krd.ru"/>
    <s v="BMW"/>
    <s v="Izhevsk"/>
    <s v="Udmurt Republic"/>
    <s v="Chrome"/>
    <s v="desktop"/>
    <x v="21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862521626.1579724543"/>
    <s v="cars.BMW-keyauto-krd.ru"/>
    <s v="BMW"/>
    <s v="Izhevsk"/>
    <s v="Udmurt Republic"/>
    <s v="Chrome"/>
    <s v="desktop"/>
    <x v="21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862521626.1579724543"/>
    <s v="BMW-keyauto-krd.ru"/>
    <s v="BMW"/>
    <s v="Izhevsk"/>
    <s v="Udmurt Republic"/>
    <s v="Chrome"/>
    <s v="desktop"/>
    <x v="21"/>
    <n v="29"/>
    <s v="(not set)"/>
    <s v="(not provided)"/>
    <s v="organic"/>
    <s v="google"/>
    <n v="8.3275462962962999E-3"/>
    <n v="0"/>
    <n v="2"/>
    <s v="(entrance)"/>
    <m/>
    <m/>
    <m/>
    <m/>
    <n v="0"/>
    <n v="0"/>
    <n v="0"/>
    <n v="0"/>
    <s v="google"/>
  </r>
  <r>
    <s v="GA1.2.862521626.1579724543"/>
    <s v="BMW-keyauto-krd.ru"/>
    <s v="BMW"/>
    <s v="Izhevsk"/>
    <s v="Udmurt Republic"/>
    <s v="Chrome"/>
    <s v="desktop"/>
    <x v="21"/>
    <n v="29"/>
    <s v="(not set)"/>
    <s v="(not provided)"/>
    <s v="organic"/>
    <s v="google"/>
    <n v="8.3275462962962999E-3"/>
    <n v="0"/>
    <n v="2"/>
    <s v="/"/>
    <m/>
    <m/>
    <m/>
    <m/>
    <n v="1"/>
    <n v="0.5"/>
    <n v="34241"/>
    <n v="1"/>
    <s v="google"/>
  </r>
  <r>
    <s v="GA1.2.914921206.1579680633"/>
    <s v="cars.BMW-keyauto-krd.ru"/>
    <s v="BMW"/>
    <s v="Tyumen"/>
    <s v="Tyumen Oblast"/>
    <s v="Android Webview"/>
    <s v="mobile"/>
    <x v="21"/>
    <n v="6"/>
    <s v="(not set)"/>
    <s v="(not set)"/>
    <s v="organic"/>
    <s v="yandex"/>
    <n v="1.6782407407407399E-3"/>
    <n v="0"/>
    <n v="1"/>
    <s v="/models/x1/"/>
    <m/>
    <m/>
    <m/>
    <m/>
    <n v="0"/>
    <n v="0"/>
    <n v="0"/>
    <n v="0"/>
    <s v="YANDEX"/>
  </r>
  <r>
    <s v="GA1.2.1918866536.1579683959"/>
    <s v="BMW-keyauto-krd.ru"/>
    <s v="BMW"/>
    <s v="Tyumen"/>
    <s v="Tyumen Oblast"/>
    <s v="Chrome"/>
    <s v="desktop"/>
    <x v="21"/>
    <n v="4"/>
    <s v="(not set)"/>
    <s v="(not set)"/>
    <s v="(none)"/>
    <s v="(direct)"/>
    <n v="8.3333333333333295E-4"/>
    <n v="0"/>
    <n v="1"/>
    <s v="/"/>
    <m/>
    <m/>
    <m/>
    <m/>
    <n v="1"/>
    <n v="1"/>
    <n v="35568"/>
    <n v="1"/>
    <s v="(direct)"/>
  </r>
  <r>
    <s v="GA1.2.555448461.1574669829"/>
    <s v="BMW-keyauto-krd.ru"/>
    <s v="BMW"/>
    <s v="Tula"/>
    <s v="Tula Oblast"/>
    <s v="Chrome"/>
    <s v="desktop"/>
    <x v="21"/>
    <n v="6"/>
    <s v="(not set)"/>
    <s v="(not set)"/>
    <s v="referral"/>
    <s v="yandex.ru"/>
    <n v="2.31481481481481E-4"/>
    <n v="0"/>
    <n v="1"/>
    <s v="/"/>
    <m/>
    <m/>
    <m/>
    <m/>
    <n v="1"/>
    <n v="1"/>
    <n v="39488"/>
    <n v="1"/>
    <s v="yandex.ru"/>
  </r>
  <r>
    <s v="GA1.2.885731838.1579659562"/>
    <s v="cars.BMW-keyauto-krd.ru"/>
    <s v="BMW"/>
    <s v="Tomsk"/>
    <s v="Tomsk Oblast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1"/>
    <n v="1"/>
    <n v="9812"/>
    <n v="1"/>
    <s v="BMW-keyauto-krd.ru"/>
  </r>
  <r>
    <s v="GA1.2.1121026219.1579256225"/>
    <s v="Mercedes-krasnodar.ru"/>
    <s v="Mercedes"/>
    <s v="Tomsk"/>
    <s v="Tomsk Oblast"/>
    <s v="Chrome"/>
    <s v="desktop"/>
    <x v="21"/>
    <n v="6"/>
    <s v="(not set)"/>
    <s v="(not provided)"/>
    <s v="organic"/>
    <s v="google"/>
    <n v="7.5231481481481501E-5"/>
    <n v="0"/>
    <n v="2"/>
    <s v="(entrance)"/>
    <m/>
    <m/>
    <m/>
    <m/>
    <n v="0"/>
    <n v="0"/>
    <n v="0"/>
    <n v="0"/>
    <s v="google"/>
  </r>
  <r>
    <s v="GA1.2.1121026219.1579256225"/>
    <s v="Mercedes-krasnodar.ru"/>
    <s v="Mercedes"/>
    <s v="Tomsk"/>
    <s v="Tomsk Oblast"/>
    <s v="Chrome"/>
    <s v="desktop"/>
    <x v="21"/>
    <n v="6"/>
    <s v="(not set)"/>
    <s v="(not provided)"/>
    <s v="organic"/>
    <s v="google"/>
    <n v="7.5231481481481501E-5"/>
    <n v="0"/>
    <n v="2"/>
    <s v="/"/>
    <m/>
    <m/>
    <m/>
    <m/>
    <n v="0"/>
    <n v="0"/>
    <n v="0"/>
    <n v="0"/>
    <s v="google"/>
  </r>
  <r>
    <s v="GA1.2.885731838.1579659562"/>
    <s v="BMW-keyauto-krd.ru"/>
    <s v="BMW"/>
    <s v="Tomsk"/>
    <s v="Tomsk Oblast"/>
    <s v="Chrome"/>
    <s v="mobile"/>
    <x v="21"/>
    <n v="2"/>
    <s v="(not set)"/>
    <s v="(not provided)"/>
    <s v="organic"/>
    <s v="google"/>
    <n v="0"/>
    <n v="0"/>
    <n v="1"/>
    <s v="/"/>
    <m/>
    <m/>
    <m/>
    <m/>
    <n v="1"/>
    <n v="1"/>
    <n v="24497"/>
    <n v="1"/>
    <s v="google"/>
  </r>
  <r>
    <s v="GA1.2.360287360.1579515047"/>
    <s v="BMW-keyauto-krd.ru"/>
    <s v="BMW"/>
    <s v="Muhlhausen"/>
    <s v="Thuringia"/>
    <s v="Chrome"/>
    <s v="desktop"/>
    <x v="21"/>
    <n v="4"/>
    <s v="(not set)"/>
    <s v="(not set)"/>
    <s v="referral"/>
    <s v="BMW-keyauto-krd.ru"/>
    <n v="2.31481481481481E-4"/>
    <n v="0"/>
    <n v="1"/>
    <s v="(entrance)"/>
    <m/>
    <m/>
    <m/>
    <m/>
    <n v="1"/>
    <n v="1"/>
    <n v="11575"/>
    <n v="1"/>
    <s v="BMW-keyauto-krd.ru"/>
  </r>
  <r>
    <s v="GA1.2.369087269.1576590849"/>
    <s v="Mercedes-krasnodar.ru"/>
    <s v="Mercedes"/>
    <s v="Muhlhausen"/>
    <s v="Thuringia"/>
    <s v="Chrome"/>
    <s v="desktop"/>
    <x v="21"/>
    <n v="18"/>
    <s v="(not set)"/>
    <s v="(not provided)"/>
    <s v="organic"/>
    <s v="google"/>
    <n v="1.8171296296296299E-3"/>
    <n v="0"/>
    <n v="1"/>
    <s v="/"/>
    <m/>
    <m/>
    <m/>
    <m/>
    <n v="1"/>
    <n v="1"/>
    <n v="31572"/>
    <n v="1"/>
    <s v="google"/>
  </r>
  <r>
    <s v="GA1.2.2031750252.1579650450"/>
    <s v="BMW-keyauto-krd.ru"/>
    <s v="BMW"/>
    <s v="Dallas"/>
    <s v="Texas"/>
    <s v="Chrome"/>
    <s v="desktop"/>
    <x v="21"/>
    <n v="1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31750252.1579650450"/>
    <s v="BMW-keyauto-krd.ru"/>
    <s v="BMW"/>
    <s v="Dallas"/>
    <s v="Texas"/>
    <s v="Chrome"/>
    <s v="desktop"/>
    <x v="21"/>
    <n v="10"/>
    <s v="(not set)"/>
    <s v="(not set)"/>
    <s v="(none)"/>
    <s v="(direct)"/>
    <n v="0"/>
    <n v="0"/>
    <n v="1"/>
    <s v="/?keyauto_from=1"/>
    <m/>
    <m/>
    <m/>
    <m/>
    <n v="1"/>
    <n v="1"/>
    <n v="22815"/>
    <n v="1"/>
    <s v="(direct)"/>
  </r>
  <r>
    <s v="GA1.2.2031750252.1579650450"/>
    <s v="cars.BMW-keyauto-krd.ru"/>
    <s v="BMW"/>
    <s v="Dallas"/>
    <s v="Texas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31095"/>
    <n v="1"/>
    <s v="BMW-keyauto-krd.ru"/>
  </r>
  <r>
    <s v="GA1.2.2031750252.1579650450"/>
    <s v="BMW-keyauto-krd.ru"/>
    <s v="BMW"/>
    <s v="Dallas"/>
    <s v="Texas"/>
    <s v="Chrome"/>
    <s v="desktop"/>
    <x v="21"/>
    <n v="10"/>
    <s v="(not set)"/>
    <s v="(not provided)"/>
    <s v="organic"/>
    <s v="google"/>
    <n v="1.1863425925925901E-2"/>
    <n v="0"/>
    <n v="1"/>
    <s v="/?keyauto_from=1"/>
    <m/>
    <m/>
    <m/>
    <m/>
    <n v="0"/>
    <n v="0"/>
    <n v="0"/>
    <n v="0"/>
    <s v="google"/>
  </r>
  <r>
    <s v="GA1.2.2031750252.1579650450"/>
    <s v="BMW-keyauto-krd.ru"/>
    <s v="BMW"/>
    <s v="Dallas"/>
    <s v="Texas"/>
    <s v="Chrome"/>
    <s v="desktop"/>
    <x v="21"/>
    <n v="10"/>
    <s v="(not set)"/>
    <s v="(not provided)"/>
    <s v="organic"/>
    <s v="google"/>
    <n v="1.1863425925925901E-2"/>
    <n v="0"/>
    <n v="1"/>
    <s v="/"/>
    <m/>
    <m/>
    <m/>
    <m/>
    <n v="0"/>
    <n v="0"/>
    <n v="0"/>
    <n v="0"/>
    <s v="google"/>
  </r>
  <r>
    <s v="GA1.2.501509342.1579715957"/>
    <s v="cars.BMW-keyauto-krd.ru"/>
    <s v="BMW"/>
    <s v="Kazan"/>
    <s v="Tatarstan"/>
    <s v="Chrome"/>
    <s v="desktop"/>
    <x v="21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501509342.1579715957"/>
    <s v="BMW-keyauto-krd.ru"/>
    <s v="BMW"/>
    <s v="Kazan"/>
    <s v="Tatarstan"/>
    <s v="Chrome"/>
    <s v="desktop"/>
    <x v="21"/>
    <n v="4"/>
    <s v="(not set)"/>
    <s v="(not provided)"/>
    <s v="organic"/>
    <s v="google"/>
    <n v="1.2731481481481499E-4"/>
    <n v="0"/>
    <n v="1"/>
    <s v="/"/>
    <m/>
    <m/>
    <m/>
    <m/>
    <n v="1"/>
    <n v="1"/>
    <n v="20301"/>
    <n v="1"/>
    <s v="google"/>
  </r>
  <r>
    <s v="GA1.2.902530366.1579676230"/>
    <s v="BMW-keyauto-krd.ru"/>
    <s v="BMW"/>
    <s v="Tashkent"/>
    <s v="Tashkent Region"/>
    <s v="Chrome"/>
    <s v="mobile"/>
    <x v="21"/>
    <n v="4"/>
    <s v="(not set)"/>
    <s v="(not set)"/>
    <s v="(none)"/>
    <s v="(direct)"/>
    <n v="5.6712962962962999E-4"/>
    <n v="0"/>
    <n v="1"/>
    <s v="/promo/x1-rock/"/>
    <m/>
    <m/>
    <m/>
    <m/>
    <n v="1"/>
    <n v="1"/>
    <n v="33741"/>
    <n v="1"/>
    <s v="(direct)"/>
  </r>
  <r>
    <s v="GA1.2.558801350.1579447167"/>
    <s v="BMW-keyauto-krd.ru"/>
    <s v="BMW"/>
    <s v="Yekaterinburg"/>
    <s v="Sverdlovsk Oblast"/>
    <s v="Chrome"/>
    <s v="desktop"/>
    <x v="21"/>
    <n v="6"/>
    <s v="(not set)"/>
    <s v="(not set)"/>
    <s v="referral"/>
    <s v="go.mail.ru"/>
    <n v="3.2407407407407401E-4"/>
    <n v="0"/>
    <n v="1"/>
    <s v="/?keyauto_from=1"/>
    <m/>
    <m/>
    <m/>
    <m/>
    <n v="0"/>
    <n v="0"/>
    <n v="0"/>
    <n v="0"/>
    <s v="go.mail.ru"/>
  </r>
  <r>
    <s v="GA1.2.209092444.1579684032"/>
    <s v="BMW-keyauto-krd.ru"/>
    <s v="BMW"/>
    <s v="Yekaterinburg"/>
    <s v="Sverdlovsk Oblast"/>
    <s v="Safari"/>
    <s v="mobile"/>
    <x v="21"/>
    <n v="4"/>
    <s v="(not set)"/>
    <s v="(not set)"/>
    <s v="organic"/>
    <s v="yandex"/>
    <n v="2.19907407407407E-4"/>
    <n v="0"/>
    <n v="1"/>
    <s v="/"/>
    <m/>
    <m/>
    <m/>
    <m/>
    <n v="0"/>
    <n v="0"/>
    <n v="0"/>
    <n v="0"/>
    <s v="YANDEX"/>
  </r>
  <r>
    <s v="GA1.2.184561388.1579655293"/>
    <s v="Mercedes-krasnodar.ru"/>
    <s v="Mercedes"/>
    <s v="Yekaterinburg"/>
    <s v="Sverdlovsk Oblast"/>
    <s v="YaBrowser"/>
    <s v="mobile"/>
    <x v="21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602518969.1579672510"/>
    <s v="Mercedes-krasnodar.ru"/>
    <s v="Mercedes"/>
    <s v="Yekaterinburg"/>
    <s v="Sverdlovsk Oblast"/>
    <s v="Chrome"/>
    <s v="mobile"/>
    <x v="21"/>
    <n v="2"/>
    <s v="(not set)"/>
    <s v="(not set)"/>
    <s v="organic"/>
    <s v="yandex"/>
    <n v="0"/>
    <n v="0"/>
    <n v="1"/>
    <s v="/"/>
    <m/>
    <m/>
    <m/>
    <m/>
    <n v="1"/>
    <n v="1"/>
    <n v="15653"/>
    <n v="1"/>
    <s v="YANDEX"/>
  </r>
  <r>
    <s v="GA1.2.2042031210.1578577215"/>
    <s v="Mercedes-krasnodar.ru"/>
    <s v="Mercedes"/>
    <s v="Stavropol"/>
    <s v="Stavropol Krai"/>
    <s v="YaBrowser"/>
    <s v="desktop"/>
    <x v="21"/>
    <n v="8"/>
    <s v="(not set)"/>
    <s v="(not set)"/>
    <s v="referral"/>
    <s v="yandex.ru"/>
    <n v="6.3599537037037001E-3"/>
    <n v="0"/>
    <n v="2"/>
    <s v="/buy/cars/c200/"/>
    <m/>
    <m/>
    <m/>
    <m/>
    <n v="1"/>
    <n v="0.5"/>
    <n v="36383"/>
    <n v="1"/>
    <s v="yandex.ru"/>
  </r>
  <r>
    <s v="GA1.2.2018226272.1571064342"/>
    <s v="cars.Mercedes-krasnodar.ru"/>
    <s v="BMW"/>
    <s v="Stavropol"/>
    <s v="Stavropol Krai"/>
    <s v="Firefox"/>
    <s v="desktop"/>
    <x v="21"/>
    <n v="16"/>
    <s v="(not set)"/>
    <s v="(not set)"/>
    <s v="(none)"/>
    <s v="(direct)"/>
    <n v="6.2384259259259302E-3"/>
    <n v="0"/>
    <n v="1"/>
    <s v="/models/c200/desc/"/>
    <m/>
    <m/>
    <m/>
    <m/>
    <n v="1"/>
    <n v="1"/>
    <n v="15619"/>
    <n v="1"/>
    <s v="(direct)"/>
  </r>
  <r>
    <s v="GA1.2.193343076.1579695529"/>
    <s v="Mercedes-krasnodar.ru"/>
    <s v="Mercedes"/>
    <s v="Stavropol"/>
    <s v="Stavropol Krai"/>
    <s v="Safari"/>
    <s v="tablet"/>
    <x v="21"/>
    <n v="2"/>
    <s v="(not set)"/>
    <s v="(not set)"/>
    <s v="organic"/>
    <s v="yandex"/>
    <n v="1.1574074074074101E-5"/>
    <n v="0"/>
    <n v="1"/>
    <s v="/models/e400/options/"/>
    <m/>
    <m/>
    <m/>
    <m/>
    <n v="0"/>
    <n v="0"/>
    <n v="0"/>
    <n v="0"/>
    <s v="YANDEX"/>
  </r>
  <r>
    <s v="GA1.2.1207071191.1579685837"/>
    <s v="Mercedes-krasnodar.ru"/>
    <s v="Mercedes"/>
    <s v="Stavropol"/>
    <s v="Stavropol Krai"/>
    <s v="Safari"/>
    <s v="mobile"/>
    <x v="21"/>
    <n v="4"/>
    <s v="(not set)"/>
    <s v="(not set)"/>
    <s v="referral"/>
    <s v="yandex.ru"/>
    <n v="2.0335648148148099E-2"/>
    <n v="0"/>
    <n v="1"/>
    <s v="/models/e220/options/"/>
    <m/>
    <m/>
    <m/>
    <m/>
    <n v="0"/>
    <n v="0"/>
    <n v="0"/>
    <n v="0"/>
    <s v="yandex.ru"/>
  </r>
  <r>
    <s v="GA1.2.777901203.1579701005"/>
    <s v="BMW-keyauto-krd.ru"/>
    <s v="BMW"/>
    <s v="Pyatigorsk"/>
    <s v="Stavropol Krai"/>
    <s v="Chrome"/>
    <s v="desktop"/>
    <x v="21"/>
    <n v="8"/>
    <s v="(not set)"/>
    <s v="(not set)"/>
    <s v="(none)"/>
    <s v="(direct)"/>
    <n v="4.8611111111111099E-4"/>
    <n v="0"/>
    <n v="1"/>
    <s v="/offers/buy/"/>
    <m/>
    <m/>
    <m/>
    <m/>
    <n v="1"/>
    <n v="1"/>
    <n v="18884"/>
    <n v="1"/>
    <s v="(direct)"/>
  </r>
  <r>
    <s v="GA1.2.1156622104.1579716221"/>
    <s v="Mercedes-krasnodar.ru"/>
    <s v="Mercedes"/>
    <s v="Pyatigorsk"/>
    <s v="Stavropol Krai"/>
    <s v="Chrome"/>
    <s v="desktop"/>
    <x v="21"/>
    <n v="10"/>
    <s v="(not set)"/>
    <s v="(not set)"/>
    <s v="referral"/>
    <s v="yandex.ru"/>
    <n v="3.3680555555555599E-3"/>
    <n v="0"/>
    <n v="1"/>
    <s v="/buy/calc/"/>
    <m/>
    <m/>
    <m/>
    <m/>
    <n v="0"/>
    <n v="0"/>
    <n v="0"/>
    <n v="0"/>
    <s v="yandex.ru"/>
  </r>
  <r>
    <s v="GA1.2.2114868029.1579669632"/>
    <s v="BMW-keyauto-krd.ru"/>
    <s v="BMW"/>
    <s v="Essentuki"/>
    <s v="Stavropol Krai"/>
    <s v="Chrome"/>
    <s v="desktop"/>
    <x v="21"/>
    <n v="4"/>
    <s v="(not set)"/>
    <s v="(not set)"/>
    <s v="referral"/>
    <s v="yandex.ru"/>
    <n v="6.4814814814814802E-4"/>
    <n v="0"/>
    <n v="1"/>
    <s v="(entrance)"/>
    <m/>
    <m/>
    <m/>
    <m/>
    <n v="0"/>
    <n v="0"/>
    <n v="0"/>
    <n v="0"/>
    <s v="yandex.ru"/>
  </r>
  <r>
    <s v="GA1.2.1181226385.1579719289"/>
    <s v="Mercedes-krasnodar.ru"/>
    <s v="Mercedes"/>
    <s v="Pyatigorsk"/>
    <s v="Stavropol Krai"/>
    <s v="YaBrowser"/>
    <s v="desktop"/>
    <x v="21"/>
    <n v="24"/>
    <s v="(not set)"/>
    <s v="(not set)"/>
    <s v="referral"/>
    <s v="yandex.ru"/>
    <n v="5.5671296296296302E-3"/>
    <n v="0"/>
    <n v="1"/>
    <s v="(entrance)"/>
    <m/>
    <m/>
    <m/>
    <m/>
    <n v="0"/>
    <n v="0"/>
    <n v="0"/>
    <n v="0"/>
    <s v="yandex.ru"/>
  </r>
  <r>
    <s v="GA1.2.2018226272.1571064342"/>
    <s v="Mercedes-krasnodar.ru"/>
    <s v="Mercedes"/>
    <s v="Stavropol"/>
    <s v="Stavropol Krai"/>
    <s v="Firefox"/>
    <s v="desktop"/>
    <x v="21"/>
    <n v="6"/>
    <s v="(not set)"/>
    <s v="(not set)"/>
    <s v="referral"/>
    <s v="Mercedes.ru"/>
    <n v="3.2407407407407401E-4"/>
    <n v="0"/>
    <n v="1"/>
    <s v="(entrance)"/>
    <m/>
    <m/>
    <m/>
    <m/>
    <n v="1"/>
    <n v="1"/>
    <n v="10176"/>
    <n v="1"/>
    <s v="Mercedes.ru"/>
  </r>
  <r>
    <s v="GA1.2.1166833149.1578215260"/>
    <s v="BMW-keyauto-krd.ru"/>
    <s v="BMW"/>
    <s v="Stavropol"/>
    <s v="Stavropol Krai"/>
    <s v="Chrome"/>
    <s v="mobile"/>
    <x v="21"/>
    <n v="8"/>
    <s v="(not set)"/>
    <s v="(not set)"/>
    <s v="referral"/>
    <s v="go.mail.ru"/>
    <n v="1.71296296296296E-3"/>
    <n v="0"/>
    <n v="1"/>
    <s v="/?keyauto_from=1"/>
    <m/>
    <m/>
    <m/>
    <m/>
    <n v="0"/>
    <n v="0"/>
    <n v="0"/>
    <n v="0"/>
    <s v="go.mail.ru"/>
  </r>
  <r>
    <s v="GA1.2.1046980686.1579690840"/>
    <s v="BMW-keyauto-krd.ru"/>
    <s v="BMW"/>
    <s v="Mineralnye Vody"/>
    <s v="Stavropol Krai"/>
    <s v="YaBrowser"/>
    <s v="desktop"/>
    <x v="21"/>
    <n v="4"/>
    <s v="(not set)"/>
    <s v="(not set)"/>
    <s v="referral"/>
    <s v="go.mail.ru"/>
    <n v="2.7777777777777799E-4"/>
    <n v="0"/>
    <n v="1"/>
    <s v="/?keyauto_from=1"/>
    <m/>
    <m/>
    <m/>
    <m/>
    <n v="0"/>
    <n v="0"/>
    <n v="0"/>
    <n v="0"/>
    <s v="go.mail.ru"/>
  </r>
  <r>
    <s v="GA1.2.344900963.1579702072"/>
    <s v="BMW-keyauto-krd.ru"/>
    <s v="BMW"/>
    <s v="Stavropol"/>
    <s v="Stavropol Krai"/>
    <s v="Android Webview"/>
    <s v="mobile"/>
    <x v="21"/>
    <n v="4"/>
    <s v="(not set)"/>
    <s v="(not set)"/>
    <s v="(none)"/>
    <s v="(direct)"/>
    <n v="3.1250000000000002E-3"/>
    <n v="0"/>
    <n v="1"/>
    <s v="/?keyauto_from=1"/>
    <m/>
    <m/>
    <m/>
    <m/>
    <n v="1"/>
    <n v="1"/>
    <n v="31325"/>
    <n v="1"/>
    <s v="(direct)"/>
  </r>
  <r>
    <s v="GA1.2.777901203.1579701005"/>
    <s v="BMW-keyauto-krd.ru"/>
    <s v="BMW"/>
    <s v="Pyatigorsk"/>
    <s v="Stavropol Krai"/>
    <s v="Chrome"/>
    <s v="desktop"/>
    <x v="21"/>
    <n v="8"/>
    <s v="(not set)"/>
    <s v="(not set)"/>
    <s v="(none)"/>
    <s v="(direct)"/>
    <n v="4.8611111111111099E-4"/>
    <n v="0"/>
    <n v="1"/>
    <s v="/?keyauto_from=1"/>
    <m/>
    <m/>
    <m/>
    <m/>
    <n v="0"/>
    <n v="0"/>
    <n v="0"/>
    <n v="0"/>
    <s v="(direct)"/>
  </r>
  <r>
    <s v="GA1.2.1313678523.1579512204"/>
    <s v="Mercedes-krasnodar.ru"/>
    <s v="Mercedes"/>
    <s v="Stavropol"/>
    <s v="Stavropol Krai"/>
    <s v="YaBrowser"/>
    <s v="mobile"/>
    <x v="21"/>
    <n v="4"/>
    <s v="(not set)"/>
    <s v="(not set)"/>
    <s v="referral"/>
    <s v="yandex.ru"/>
    <n v="2.31481481481481E-5"/>
    <n v="0"/>
    <n v="2"/>
    <s v="/"/>
    <m/>
    <m/>
    <m/>
    <m/>
    <n v="0"/>
    <n v="0"/>
    <n v="0"/>
    <n v="0"/>
    <s v="yandex.ru"/>
  </r>
  <r>
    <s v="GA1.2.2042031210.1578577215"/>
    <s v="Mercedes-krasnodar.ru"/>
    <s v="Mercedes"/>
    <s v="Stavropol"/>
    <s v="Stavropol Krai"/>
    <s v="YaBrowser"/>
    <s v="desktop"/>
    <x v="21"/>
    <n v="8"/>
    <s v="(not set)"/>
    <s v="(not set)"/>
    <s v="referral"/>
    <s v="yandex.ru"/>
    <n v="6.3599537037037001E-3"/>
    <n v="0"/>
    <n v="2"/>
    <s v="/"/>
    <m/>
    <m/>
    <m/>
    <m/>
    <n v="1"/>
    <n v="0.5"/>
    <n v="33241"/>
    <n v="1"/>
    <s v="yandex.ru"/>
  </r>
  <r>
    <s v="GA1.2.319431099.1579691494"/>
    <s v="Mercedes-krasnodar.ru"/>
    <s v="Mercedes"/>
    <s v="Stavropol"/>
    <s v="Stavropol Krai"/>
    <s v="YaBrowser"/>
    <s v="desktop"/>
    <x v="21"/>
    <n v="4"/>
    <s v="(not set)"/>
    <s v="(not set)"/>
    <s v="organic"/>
    <s v="yandex"/>
    <n v="1.77083333333333E-3"/>
    <n v="0"/>
    <n v="1"/>
    <s v="/"/>
    <m/>
    <m/>
    <m/>
    <m/>
    <n v="0"/>
    <n v="0"/>
    <n v="0"/>
    <n v="0"/>
    <s v="YANDEX"/>
  </r>
  <r>
    <s v="GA1.2.612650903.1579721166"/>
    <s v="BMW-keyauto-krd.ru"/>
    <s v="BMW"/>
    <s v="Pyatigorsk"/>
    <s v="Stavropol Krai"/>
    <s v="Safari"/>
    <s v="mobile"/>
    <x v="21"/>
    <n v="26"/>
    <s v="(not set)"/>
    <s v="(not set)"/>
    <s v="referral"/>
    <s v="BMW-keyauto-krd.ru"/>
    <n v="2.3032407407407398E-3"/>
    <n v="0"/>
    <n v="1"/>
    <s v="/"/>
    <m/>
    <m/>
    <m/>
    <m/>
    <n v="0"/>
    <n v="0"/>
    <n v="0"/>
    <n v="0"/>
    <s v="BMW-keyauto-krd.ru"/>
  </r>
  <r>
    <s v="GA1.2.770490992.1579700322"/>
    <s v="cars.BMW-keyauto-krd.ru"/>
    <s v="BMW"/>
    <s v="Stavropol"/>
    <s v="Stavropol Krai"/>
    <s v="Safari"/>
    <s v="desktop"/>
    <x v="21"/>
    <n v="6"/>
    <s v="(not set)"/>
    <s v="(not set)"/>
    <s v="referral"/>
    <s v="BMW-keyauto-krd.ru"/>
    <n v="9.4907407407407397E-4"/>
    <n v="0"/>
    <n v="1"/>
    <s v="/"/>
    <m/>
    <m/>
    <m/>
    <m/>
    <n v="0"/>
    <n v="0"/>
    <n v="0"/>
    <n v="0"/>
    <s v="BMW-keyauto-krd.ru"/>
  </r>
  <r>
    <s v="GA1.2.419282567.1579686468"/>
    <s v="cars.BMW-keyauto-krd.ru"/>
    <s v="BMW"/>
    <s v="Stavropol"/>
    <s v="Stavropol Krai"/>
    <s v="Chrome"/>
    <s v="desktop"/>
    <x v="21"/>
    <n v="6"/>
    <s v="(not set)"/>
    <s v="(not set)"/>
    <s v="referral"/>
    <s v="BMW-keyauto-krd.ru"/>
    <n v="4.6296296296296298E-4"/>
    <n v="0"/>
    <n v="1"/>
    <s v="/"/>
    <m/>
    <m/>
    <m/>
    <m/>
    <n v="1"/>
    <n v="1"/>
    <n v="21376"/>
    <n v="1"/>
    <s v="BMW-keyauto-krd.ru"/>
  </r>
  <r>
    <s v="GA1.2.511261360.1579709022"/>
    <s v="cars.BMW-keyauto-krd.ru"/>
    <s v="BMW"/>
    <s v="Stavropol"/>
    <s v="Stavropol Krai"/>
    <s v="Chrome"/>
    <s v="mobile"/>
    <x v="21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217331160.1579677380"/>
    <s v="BMW-keyauto-krd.ru"/>
    <s v="BMW"/>
    <s v="Nevinnomyssk"/>
    <s v="Stavropol Krai"/>
    <s v="YaBrowser"/>
    <s v="desktop"/>
    <x v="21"/>
    <n v="6"/>
    <s v="(not set)"/>
    <s v="(not set)"/>
    <s v="referral"/>
    <s v="yandex.ru"/>
    <n v="1.2847222222222201E-3"/>
    <n v="0"/>
    <n v="1"/>
    <s v="/"/>
    <m/>
    <m/>
    <m/>
    <m/>
    <n v="0"/>
    <n v="0"/>
    <n v="0"/>
    <n v="0"/>
    <s v="yandex.ru"/>
  </r>
  <r>
    <s v="GA1.2.1007441204.1579692013"/>
    <s v="Mercedes-krasnodar.ru"/>
    <s v="Mercedes"/>
    <s v="Stavropol"/>
    <s v="Stavropol Krai"/>
    <s v="Chrome"/>
    <s v="desktop"/>
    <x v="21"/>
    <n v="6"/>
    <s v="(not set)"/>
    <s v="(not set)"/>
    <s v="referral"/>
    <s v="yandex.ru"/>
    <n v="8.9120370370370395E-4"/>
    <n v="0"/>
    <n v="1"/>
    <s v="/"/>
    <m/>
    <m/>
    <m/>
    <m/>
    <n v="1"/>
    <n v="1"/>
    <n v="23360"/>
    <n v="1"/>
    <s v="yandex.ru"/>
  </r>
  <r>
    <s v="GA1.2.770490992.1579700322"/>
    <s v="BMW-keyauto-krd.ru"/>
    <s v="BMW"/>
    <s v="Stavropol"/>
    <s v="Stavropol Krai"/>
    <s v="Safari"/>
    <s v="desktop"/>
    <x v="21"/>
    <n v="4"/>
    <s v="(not set)"/>
    <s v="(not set)"/>
    <s v="referral"/>
    <s v="yandex.ru"/>
    <n v="4.5138888888888898E-4"/>
    <n v="0"/>
    <n v="1"/>
    <s v="/"/>
    <m/>
    <m/>
    <m/>
    <m/>
    <n v="1"/>
    <n v="1"/>
    <n v="27087"/>
    <n v="1"/>
    <s v="yandex.ru"/>
  </r>
  <r>
    <s v="GA1.2.1833913069.1579683174"/>
    <s v="Mercedes-krasnodar.ru"/>
    <s v="Mercedes"/>
    <s v="(not set)"/>
    <s v="Stavropol Krai"/>
    <s v="Safari"/>
    <s v="mobile"/>
    <x v="21"/>
    <n v="8"/>
    <s v="(not set)"/>
    <s v="(not set)"/>
    <s v="referral"/>
    <s v="yandex.ru"/>
    <n v="2.44212962962963E-3"/>
    <n v="0"/>
    <n v="1"/>
    <s v="/"/>
    <m/>
    <m/>
    <m/>
    <m/>
    <n v="0"/>
    <n v="0"/>
    <n v="0"/>
    <n v="0"/>
    <s v="yandex.ru"/>
  </r>
  <r>
    <s v="GA1.2.777901203.1579701005"/>
    <s v="BMW-keyauto-krd.ru"/>
    <s v="BMW"/>
    <s v="Pyatigorsk"/>
    <s v="Stavropol Krai"/>
    <s v="Chrome"/>
    <s v="desktop"/>
    <x v="21"/>
    <n v="8"/>
    <s v="(not set)"/>
    <s v="(not set)"/>
    <s v="referral"/>
    <s v="cars.BMW-keyauto-krd.ru"/>
    <n v="0"/>
    <n v="0"/>
    <n v="2"/>
    <s v="/offers/buy/"/>
    <m/>
    <m/>
    <m/>
    <m/>
    <n v="0"/>
    <n v="0"/>
    <n v="0"/>
    <n v="0"/>
    <s v="cars.BMW-keyauto-krd.ru"/>
  </r>
  <r>
    <s v="GA1.2.1483804344.1564132985"/>
    <s v="BMW-keyauto-krd.ru"/>
    <s v="BMW"/>
    <s v="Stavropol"/>
    <s v="Stavropol Krai"/>
    <s v="Chrome"/>
    <s v="desktop"/>
    <x v="21"/>
    <n v="4"/>
    <s v="(not set)"/>
    <s v="(not set)"/>
    <s v="referral"/>
    <s v="BMW-keyauto-krd.ru"/>
    <n v="0"/>
    <n v="0"/>
    <n v="2"/>
    <s v="/?keyauto_from=1"/>
    <m/>
    <m/>
    <m/>
    <m/>
    <n v="1"/>
    <n v="0.5"/>
    <n v="14261"/>
    <n v="1"/>
    <s v="BMW-keyauto-krd.ru"/>
  </r>
  <r>
    <s v="GA1.2.777901203.1579701005"/>
    <s v="BMW-keyauto-krd.ru"/>
    <s v="BMW"/>
    <s v="Pyatigorsk"/>
    <s v="Stavropol Krai"/>
    <s v="Chrome"/>
    <s v="desktop"/>
    <x v="21"/>
    <n v="8"/>
    <s v="(not set)"/>
    <s v="(not set)"/>
    <s v="referral"/>
    <s v="cars.BMW-keyauto-krd.ru"/>
    <n v="0"/>
    <n v="0"/>
    <n v="2"/>
    <s v="/?keyauto_from=1"/>
    <m/>
    <m/>
    <m/>
    <m/>
    <n v="1"/>
    <n v="0.5"/>
    <n v="18391"/>
    <n v="1"/>
    <s v="cars.BMW-keyauto-krd.ru"/>
  </r>
  <r>
    <s v="GA1.2.1480192897.1579708186"/>
    <s v="cars.BMW-keyauto-krd.ru"/>
    <s v="BMW"/>
    <s v="Essentuki"/>
    <s v="Stavropol Krai"/>
    <s v="Chrome"/>
    <s v="desktop"/>
    <x v="21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348999500.1579694456"/>
    <s v="Mercedes-krasnodar.ru"/>
    <s v="Mercedes"/>
    <s v="Stavropol"/>
    <s v="Stavropol Krai"/>
    <s v="Chrome"/>
    <s v="mobile"/>
    <x v="21"/>
    <n v="2"/>
    <s v="(not set)"/>
    <s v="(not set)"/>
    <s v="organic"/>
    <s v="yandex"/>
    <n v="0"/>
    <n v="0"/>
    <n v="1"/>
    <s v="/models/e400/options/"/>
    <m/>
    <m/>
    <m/>
    <m/>
    <n v="1"/>
    <n v="1"/>
    <n v="18755"/>
    <n v="1"/>
    <s v="YANDEX"/>
  </r>
  <r>
    <s v="GA1.2.675635342.1579641424"/>
    <s v="BMW-keyauto-krd.ru"/>
    <s v="BMW"/>
    <s v="Stavropol"/>
    <s v="Stavropol Krai"/>
    <s v="Safari"/>
    <s v="mobile"/>
    <x v="21"/>
    <n v="2"/>
    <s v="(not set)"/>
    <s v="(not set)"/>
    <s v="referral"/>
    <s v="cars.BMW-keyauto-krd.ru"/>
    <n v="0"/>
    <n v="0"/>
    <n v="1"/>
    <s v="/offers/buy/?trade_source=footer"/>
    <m/>
    <m/>
    <m/>
    <m/>
    <n v="1"/>
    <n v="1"/>
    <n v="27390"/>
    <n v="1"/>
    <s v="cars.BMW-keyauto-krd.ru"/>
  </r>
  <r>
    <s v="GA1.2.1277394346.1579626962"/>
    <s v="cars.BMW-keyauto-krd.ru"/>
    <s v="BMW"/>
    <s v="Pyatigorsk"/>
    <s v="Stavropol Krai"/>
    <s v="Safari"/>
    <s v="mobile"/>
    <x v="21"/>
    <n v="2"/>
    <s v="(not set)"/>
    <s v="(not set)"/>
    <s v="referral"/>
    <s v="yandex.ru"/>
    <n v="0"/>
    <n v="0"/>
    <n v="1"/>
    <s v="/new/BMW/x3"/>
    <m/>
    <m/>
    <m/>
    <m/>
    <n v="1"/>
    <n v="1"/>
    <n v="32825"/>
    <n v="1"/>
    <s v="yandex.ru"/>
  </r>
  <r>
    <s v="GA1.2.1046620536.1579715713"/>
    <s v="BMW-keyauto-krd.ru"/>
    <s v="BMW"/>
    <s v="Stavropol"/>
    <s v="Stavropol Krai"/>
    <s v="Samsung Internet"/>
    <s v="mobile"/>
    <x v="2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30597734.1579723175"/>
    <s v="BMW-keyauto-krd.ru"/>
    <s v="BMW"/>
    <s v="Nevinnomyssk"/>
    <s v="Stavropol Krai"/>
    <s v="Opera"/>
    <s v="desktop"/>
    <x v="21"/>
    <n v="2"/>
    <s v="(not set)"/>
    <s v="(not set)"/>
    <s v="referral"/>
    <s v="yandex.ru"/>
    <n v="0"/>
    <n v="0"/>
    <n v="1"/>
    <s v="/"/>
    <m/>
    <m/>
    <m/>
    <m/>
    <n v="1"/>
    <n v="1"/>
    <n v="17950"/>
    <n v="1"/>
    <s v="yandex.ru"/>
  </r>
  <r>
    <s v="GA1.2.218469518.1579718116"/>
    <s v="Mercedes-krasnodar.ru"/>
    <s v="Mercedes"/>
    <s v="Essentuki"/>
    <s v="Stavropol Krai"/>
    <s v="Chrome"/>
    <s v="desktop"/>
    <x v="2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77901203.1579701005"/>
    <s v="cars.BMW-keyauto-krd.ru"/>
    <s v="BMW"/>
    <s v="Pyatigorsk"/>
    <s v="Stavropol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07116193.1579719775"/>
    <s v="cars.BMW-keyauto-krd.ru"/>
    <s v="BMW"/>
    <s v="Pyatigorsk"/>
    <s v="Stavropol Krai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46980686.1579690840"/>
    <s v="cars.BMW-keyauto-krd.ru"/>
    <s v="BMW"/>
    <s v="Mineralnye Vody"/>
    <s v="Stavropol Krai"/>
    <s v="YaBrowser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87362424.1579699697"/>
    <s v="cars.BMW-keyauto-krd.ru"/>
    <s v="BMW"/>
    <s v="Stavropol"/>
    <s v="Stavropol Krai"/>
    <s v="YaBrowser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25550154.1579703092"/>
    <s v="cars.BMW-keyauto-krd.ru"/>
    <s v="BMW"/>
    <s v="Stavropol"/>
    <s v="Stavropol Krai"/>
    <s v="Safari"/>
    <s v="mobile"/>
    <x v="21"/>
    <n v="2"/>
    <s v="(not set)"/>
    <s v="(not set)"/>
    <s v="referral"/>
    <s v="BMW-keyauto-krd.ru"/>
    <n v="0"/>
    <n v="0"/>
    <n v="1"/>
    <s v="/"/>
    <m/>
    <m/>
    <m/>
    <m/>
    <n v="1"/>
    <n v="1"/>
    <n v="27701"/>
    <n v="1"/>
    <s v="BMW-keyauto-krd.ru"/>
  </r>
  <r>
    <s v="GA1.2.242374821.1579645476"/>
    <s v="cars.BMW-keyauto-krd.ru"/>
    <s v="BMW"/>
    <s v="(not set)"/>
    <s v="Stavropol Krai"/>
    <s v="Safari"/>
    <s v="mobile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66501920.1579712539"/>
    <s v="BMW-keyauto-krd.ru"/>
    <s v="BMW"/>
    <s v="Pyatigorsk"/>
    <s v="Stavropol Krai"/>
    <s v="Edge"/>
    <s v="desktop"/>
    <x v="21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287362424.1579699697"/>
    <s v="BMW-keyauto-krd.ru"/>
    <s v="BMW"/>
    <s v="Stavropol"/>
    <s v="Stavropol Krai"/>
    <s v="YaBrowser"/>
    <s v="desktop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4779463.1579685886"/>
    <s v="BMW-keyauto-krd.ru"/>
    <s v="BMW"/>
    <s v="Pyatigorsk"/>
    <s v="Stavropol Krai"/>
    <s v="Chrome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43380"/>
    <n v="1"/>
    <s v="(direct)"/>
  </r>
  <r>
    <s v="GA1.2.443998605.1579703857"/>
    <s v="BMW-keyauto-krd.ru"/>
    <s v="BMW"/>
    <s v="Stavropol"/>
    <s v="Stavropol Krai"/>
    <s v="Chrome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29519"/>
    <n v="1"/>
    <s v="(direct)"/>
  </r>
  <r>
    <s v="GA1.2.718529094.1579698043"/>
    <s v="BMW-keyauto-krd.ru"/>
    <s v="BMW"/>
    <s v="Essentuki"/>
    <s v="Stavropol Krai"/>
    <s v="Chrome"/>
    <s v="desktop"/>
    <x v="21"/>
    <n v="4"/>
    <s v="(not set)"/>
    <s v="(not provided)"/>
    <s v="organic"/>
    <s v="google"/>
    <n v="1.1574074074074099E-3"/>
    <n v="0"/>
    <n v="1"/>
    <s v="/?keyauto_from=1"/>
    <m/>
    <m/>
    <m/>
    <m/>
    <n v="0"/>
    <n v="0"/>
    <n v="0"/>
    <n v="0"/>
    <s v="google"/>
  </r>
  <r>
    <s v="GA1.2.511261360.1579709022"/>
    <s v="BMW-keyauto-krd.ru"/>
    <s v="BMW"/>
    <s v="Stavropol"/>
    <s v="Stavropol Krai"/>
    <s v="Chrome"/>
    <s v="mobile"/>
    <x v="21"/>
    <n v="6"/>
    <s v="(not set)"/>
    <s v="(not provided)"/>
    <s v="organic"/>
    <s v="google"/>
    <n v="1.04166666666667E-4"/>
    <n v="0"/>
    <n v="2"/>
    <s v="(entrance)"/>
    <m/>
    <m/>
    <m/>
    <m/>
    <n v="0"/>
    <n v="0"/>
    <n v="0"/>
    <n v="0"/>
    <s v="google"/>
  </r>
  <r>
    <s v="GA1.2.419282567.1579686468"/>
    <s v="BMW-keyauto-krd.ru"/>
    <s v="BMW"/>
    <s v="Stavropol"/>
    <s v="Stavropol Krai"/>
    <s v="Chrome"/>
    <s v="desktop"/>
    <x v="21"/>
    <n v="8"/>
    <s v="(not set)"/>
    <s v="(not provided)"/>
    <s v="organic"/>
    <s v="google"/>
    <n v="1.55092592592593E-3"/>
    <n v="0"/>
    <n v="1"/>
    <s v="(entrance)"/>
    <m/>
    <m/>
    <m/>
    <m/>
    <n v="1"/>
    <n v="1"/>
    <n v="21547"/>
    <n v="1"/>
    <s v="google"/>
  </r>
  <r>
    <s v="GA1.2.668184936.1579146034"/>
    <s v="cars.BMW-keyauto-krd.ru"/>
    <s v="BMW"/>
    <s v="Stavropol"/>
    <s v="Stavropol Krai"/>
    <s v="Chrome"/>
    <s v="mobile"/>
    <x v="21"/>
    <n v="8"/>
    <s v="(not set)"/>
    <s v="(not provided)"/>
    <s v="organic"/>
    <s v="google"/>
    <n v="3.15972222222222E-3"/>
    <n v="0"/>
    <n v="1"/>
    <s v="(entrance)"/>
    <m/>
    <m/>
    <m/>
    <m/>
    <n v="1"/>
    <n v="1"/>
    <n v="11155"/>
    <n v="1"/>
    <s v="google"/>
  </r>
  <r>
    <s v="GA1.2.1092396961.1579679987"/>
    <s v="BMW-keyauto-krd.ru"/>
    <s v="BMW"/>
    <s v="Stavropol"/>
    <s v="Stavropol Krai"/>
    <s v="Chrome"/>
    <s v="mobile"/>
    <x v="21"/>
    <n v="4"/>
    <s v="(not set)"/>
    <s v="(not provided)"/>
    <s v="organic"/>
    <s v="google"/>
    <n v="0"/>
    <n v="0"/>
    <n v="2"/>
    <s v="(entrance)"/>
    <m/>
    <m/>
    <m/>
    <m/>
    <n v="1"/>
    <n v="0.5"/>
    <n v="19100"/>
    <n v="1"/>
    <s v="google"/>
  </r>
  <r>
    <s v="GA1.2.675635342.1579641424"/>
    <s v="cars.BMW-keyauto-krd.ru"/>
    <s v="BMW"/>
    <s v="Stavropol"/>
    <s v="Stavropol Krai"/>
    <s v="Safari"/>
    <s v="mobile"/>
    <x v="21"/>
    <n v="6"/>
    <s v="(not set)"/>
    <s v="(not provided)"/>
    <s v="organic"/>
    <s v="google"/>
    <n v="0"/>
    <n v="0"/>
    <n v="3"/>
    <s v="/new/BMW/3182017/n1264111"/>
    <m/>
    <m/>
    <m/>
    <m/>
    <n v="0"/>
    <n v="0"/>
    <n v="0"/>
    <n v="0"/>
    <s v="google"/>
  </r>
  <r>
    <s v="GA1.2.1006993559.1579678066"/>
    <s v="BMW-keyauto-krd.ru"/>
    <s v="BMW"/>
    <s v="Mineralnye Vody"/>
    <s v="Stavropol Krai"/>
    <s v="Chrome"/>
    <s v="mobile"/>
    <x v="2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42374821.1579645476"/>
    <s v="BMW-keyauto-krd.ru"/>
    <s v="BMW"/>
    <s v="(not set)"/>
    <s v="Stavropol Krai"/>
    <s v="Safari"/>
    <s v="mobile"/>
    <x v="21"/>
    <n v="2"/>
    <s v="(not set)"/>
    <s v="(not provided)"/>
    <s v="organic"/>
    <s v="google"/>
    <n v="0"/>
    <n v="0"/>
    <n v="1"/>
    <s v="/?keyauto_from=1"/>
    <m/>
    <m/>
    <m/>
    <m/>
    <n v="1"/>
    <n v="1"/>
    <n v="22716"/>
    <n v="1"/>
    <s v="google"/>
  </r>
  <r>
    <s v="GA1.2.1777319437.1577034815"/>
    <s v="BMW-keyauto-krd.ru"/>
    <s v="BMW"/>
    <s v="Stavropol"/>
    <s v="Stavropol Krai"/>
    <s v="Chrome"/>
    <s v="mobile"/>
    <x v="21"/>
    <n v="2"/>
    <s v="(not set)"/>
    <s v="(not provided)"/>
    <s v="organic"/>
    <s v="google"/>
    <n v="0"/>
    <n v="0"/>
    <n v="1"/>
    <s v="/?keyauto_from=1"/>
    <m/>
    <m/>
    <m/>
    <m/>
    <n v="1"/>
    <n v="1"/>
    <n v="16974"/>
    <n v="1"/>
    <s v="google"/>
  </r>
  <r>
    <s v="GA1.2.1819521098.1579699028"/>
    <s v="BMW-keyauto-krd.ru"/>
    <s v="BMW"/>
    <s v="Stavropol"/>
    <s v="Stavropol Krai"/>
    <s v="Chrome"/>
    <s v="mobile"/>
    <x v="2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787333202.1579709958"/>
    <s v="BMW-keyauto-krd.ru"/>
    <s v="BMW"/>
    <s v="Stavropol"/>
    <s v="Stavropol Krai"/>
    <s v="Chrome"/>
    <s v="mobile"/>
    <x v="2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612650903.1579721166"/>
    <s v="BMW-keyauto-krd.ru"/>
    <s v="BMW"/>
    <s v="Pyatigorsk"/>
    <s v="Stavropol Krai"/>
    <s v="Safari"/>
    <s v="mobile"/>
    <x v="21"/>
    <n v="26"/>
    <s v="(not set)"/>
    <s v="(not provided)"/>
    <s v="organic"/>
    <s v="google"/>
    <n v="1.1805555555555599E-3"/>
    <n v="0"/>
    <n v="2"/>
    <s v="/"/>
    <m/>
    <m/>
    <m/>
    <m/>
    <n v="1"/>
    <n v="0.5"/>
    <n v="19777"/>
    <n v="1"/>
    <s v="google"/>
  </r>
  <r>
    <s v="GA1.2.1525550154.1579703092"/>
    <s v="BMW-keyauto-krd.ru"/>
    <s v="BMW"/>
    <s v="Stavropol"/>
    <s v="Stavropol Krai"/>
    <s v="Safari"/>
    <s v="mobile"/>
    <x v="21"/>
    <n v="10"/>
    <s v="(not set)"/>
    <s v="(not provided)"/>
    <s v="organic"/>
    <s v="google"/>
    <n v="8.1018518518518505E-4"/>
    <n v="0"/>
    <n v="1"/>
    <s v="/"/>
    <m/>
    <m/>
    <m/>
    <m/>
    <n v="1"/>
    <n v="1"/>
    <n v="15435"/>
    <n v="1"/>
    <s v="google"/>
  </r>
  <r>
    <s v="GA1.2.1647267659.1579685463"/>
    <s v="Mercedes-krasnodar.ru"/>
    <s v="Mercedes"/>
    <s v="Nevinnomyssk"/>
    <s v="Stavropol Krai"/>
    <s v="Safari"/>
    <s v="mobile"/>
    <x v="21"/>
    <n v="14"/>
    <s v="(not set)"/>
    <s v="(not provided)"/>
    <s v="organic"/>
    <s v="google"/>
    <n v="3.0208333333333298E-3"/>
    <n v="0"/>
    <n v="1"/>
    <s v="/"/>
    <m/>
    <m/>
    <m/>
    <m/>
    <n v="1"/>
    <n v="1"/>
    <n v="14077"/>
    <n v="1"/>
    <s v="google"/>
  </r>
  <r>
    <s v="GA1.2.511261360.1579709022"/>
    <s v="BMW-keyauto-krd.ru"/>
    <s v="BMW"/>
    <s v="Stavropol"/>
    <s v="Stavropol Krai"/>
    <s v="Chrome"/>
    <s v="mobile"/>
    <x v="21"/>
    <n v="6"/>
    <s v="(not set)"/>
    <s v="(not provided)"/>
    <s v="organic"/>
    <s v="google"/>
    <n v="1.04166666666667E-4"/>
    <n v="0"/>
    <n v="2"/>
    <s v="/"/>
    <m/>
    <m/>
    <m/>
    <m/>
    <n v="1"/>
    <n v="0.5"/>
    <n v="30076"/>
    <n v="1"/>
    <s v="google"/>
  </r>
  <r>
    <s v="GA1.2.1242153591.1579700536"/>
    <s v="Mercedes-krasnodar.ru"/>
    <s v="Mercedes"/>
    <s v="(not set)"/>
    <s v="Stavropol Krai"/>
    <s v="Chrome"/>
    <s v="desktop"/>
    <x v="21"/>
    <n v="14"/>
    <s v="(not set)"/>
    <s v="(not provided)"/>
    <s v="organic"/>
    <s v="google"/>
    <n v="1.80555555555556E-3"/>
    <n v="0"/>
    <n v="1"/>
    <s v="/"/>
    <m/>
    <m/>
    <m/>
    <m/>
    <n v="1"/>
    <n v="1"/>
    <n v="24068"/>
    <n v="1"/>
    <s v="google"/>
  </r>
  <r>
    <s v="GA1.2.1821975779.1579708266"/>
    <s v="Mercedes-krasnodar.ru"/>
    <s v="Mercedes"/>
    <s v="Stavropol"/>
    <s v="Stavropol Krai"/>
    <s v="Chrome"/>
    <s v="desktop"/>
    <x v="21"/>
    <n v="10"/>
    <s v="(not set)"/>
    <s v="(not provided)"/>
    <s v="organic"/>
    <s v="google"/>
    <n v="1.6782407407407399E-3"/>
    <n v="0"/>
    <n v="1"/>
    <s v="/"/>
    <m/>
    <m/>
    <m/>
    <m/>
    <n v="1"/>
    <n v="1"/>
    <n v="27363"/>
    <n v="1"/>
    <s v="google"/>
  </r>
  <r>
    <s v="GA1.2.838150622.1579694312"/>
    <s v="Mercedes-krasnodar.ru"/>
    <s v="Mercedes"/>
    <s v="(not set)"/>
    <s v="Stavropol Krai"/>
    <s v="Chrome"/>
    <s v="mobile"/>
    <x v="21"/>
    <n v="6"/>
    <s v="(not set)"/>
    <s v="(not provided)"/>
    <s v="organic"/>
    <s v="google"/>
    <n v="1.16898148148148E-3"/>
    <n v="0"/>
    <n v="1"/>
    <s v="/"/>
    <m/>
    <m/>
    <m/>
    <m/>
    <n v="0"/>
    <n v="0"/>
    <n v="0"/>
    <n v="0"/>
    <s v="google"/>
  </r>
  <r>
    <s v="GA1.2.937467730.1579720860"/>
    <s v="Mercedes-krasnodar.ru"/>
    <s v="Mercedes"/>
    <s v="Stavropol"/>
    <s v="Stavropol Krai"/>
    <s v="Chrome"/>
    <s v="mobile"/>
    <x v="21"/>
    <n v="6"/>
    <s v="(not set)"/>
    <s v="(not provided)"/>
    <s v="organic"/>
    <s v="google"/>
    <n v="1.35416666666667E-3"/>
    <n v="0"/>
    <n v="1"/>
    <s v="/"/>
    <m/>
    <m/>
    <m/>
    <m/>
    <n v="1"/>
    <n v="1"/>
    <n v="17990"/>
    <n v="1"/>
    <s v="google"/>
  </r>
  <r>
    <s v="GA1.2.1374912038.1579711280"/>
    <s v="Mercedes-krasnodar.ru"/>
    <s v="Mercedes"/>
    <s v="Stavropol"/>
    <s v="Stavropol Krai"/>
    <s v="Chrome"/>
    <s v="desktop"/>
    <x v="21"/>
    <n v="4"/>
    <s v="(not set)"/>
    <s v="(not provided)"/>
    <s v="organic"/>
    <s v="google"/>
    <n v="4.8611111111111099E-4"/>
    <n v="0"/>
    <n v="1"/>
    <s v="/"/>
    <m/>
    <m/>
    <m/>
    <m/>
    <n v="1"/>
    <n v="1"/>
    <n v="26198"/>
    <n v="1"/>
    <s v="google"/>
  </r>
  <r>
    <s v="GA1.2.477686154.1579671483"/>
    <s v="BMW-keyauto-krd.ru"/>
    <s v="BMW"/>
    <s v="Stavropol"/>
    <s v="Stavropol Krai"/>
    <s v="Chrome"/>
    <s v="desktop"/>
    <x v="21"/>
    <n v="4"/>
    <s v="(not set)"/>
    <s v="(not provided)"/>
    <s v="organic"/>
    <s v="google"/>
    <n v="1.8518518518518501E-4"/>
    <n v="0"/>
    <n v="1"/>
    <s v="/"/>
    <m/>
    <m/>
    <m/>
    <m/>
    <n v="1"/>
    <n v="1"/>
    <n v="21279"/>
    <n v="1"/>
    <s v="google"/>
  </r>
  <r>
    <s v="GA1.2.907116193.1579719775"/>
    <s v="BMW-keyauto-krd.ru"/>
    <s v="BMW"/>
    <s v="Pyatigorsk"/>
    <s v="Stavropol Krai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92396961.1579679987"/>
    <s v="BMW-keyauto-krd.ru"/>
    <s v="BMW"/>
    <s v="Stavropol"/>
    <s v="Stavropol Krai"/>
    <s v="Chrome"/>
    <s v="mobile"/>
    <x v="21"/>
    <n v="4"/>
    <s v="(not set)"/>
    <s v="(not provided)"/>
    <s v="organic"/>
    <s v="google"/>
    <n v="0"/>
    <n v="0"/>
    <n v="2"/>
    <s v="/"/>
    <m/>
    <m/>
    <m/>
    <m/>
    <n v="1"/>
    <n v="0.5"/>
    <n v="33824"/>
    <n v="1"/>
    <s v="google"/>
  </r>
  <r>
    <s v="GA1.2.1718410873.1579677661"/>
    <s v="Mercedes-krasnodar.ru"/>
    <s v="Mercedes"/>
    <s v="Stavropol"/>
    <s v="Stavropol Krai"/>
    <s v="Chrome"/>
    <s v="mobile"/>
    <x v="21"/>
    <n v="4"/>
    <n v="36451549"/>
    <s v="киа официальный дилер"/>
    <s v="cpc"/>
    <s v="yandex"/>
    <n v="2.0000000000000001E-4"/>
    <s v="-"/>
    <n v="1"/>
    <s v="/special/purchase/?calltouch_tm=yd_c:36451549_gb:3435681394_ad:6081170080_ph:14000399299_st:search_pt:premium_p:2_s:none_dt:mobile_reg:36_ret:_apt:none&amp;yclid=52234627205855970"/>
    <m/>
    <m/>
    <m/>
    <m/>
    <n v="0"/>
    <n v="0"/>
    <s v="0 ₽"/>
    <n v="0"/>
    <s v="YANDEX"/>
  </r>
  <r>
    <s v="GA1.2.864772826.1575992459"/>
    <s v="Mercedes-krasnodar.ru"/>
    <s v="Mercedes"/>
    <s v="Stavropol"/>
    <s v="Stavropol Krai"/>
    <s v="Chrome"/>
    <s v="mobile"/>
    <x v="21"/>
    <n v="4"/>
    <n v="36451549"/>
    <s v="киа официальный дилер"/>
    <s v="cpc"/>
    <s v="yandex"/>
    <n v="2.0000000000000001E-4"/>
    <s v="-"/>
    <n v="1"/>
    <s v="/special/purchase/?calltouch_tm=yd_c:36451549_gb:3435681394_ad:6081170080_ph:14000399299_st:search_pt:premium_p:2_s:none_dt:mobile_reg:36_ret:_apt:none&amp;yclid=52083710230298428"/>
    <m/>
    <m/>
    <m/>
    <m/>
    <n v="1"/>
    <n v="1"/>
    <s v="39 074 ₽"/>
    <n v="1"/>
    <s v="YANDEX"/>
  </r>
  <r>
    <s v="GA1.2.498194408.1569140521"/>
    <s v="Mercedes-krasnodar.ru"/>
    <s v="Mercedes"/>
    <s v="Sevastopol"/>
    <s v="Sevastopol' city"/>
    <s v="Samsung Internet"/>
    <s v="mobile"/>
    <x v="21"/>
    <n v="12"/>
    <s v="(not set)"/>
    <s v="(not set)"/>
    <s v="referral"/>
    <s v="yandex.ru"/>
    <n v="2.6504629629629599E-3"/>
    <n v="0"/>
    <n v="1"/>
    <s v="(entrance)"/>
    <m/>
    <m/>
    <m/>
    <m/>
    <n v="1"/>
    <n v="1"/>
    <n v="30544"/>
    <n v="1"/>
    <s v="yandex.ru"/>
  </r>
  <r>
    <s v="GA1.2.587469106.1579720436"/>
    <s v="cars.BMW-keyauto-krd.ru"/>
    <s v="BMW"/>
    <s v="Sevastopol"/>
    <s v="Sevastopol' city"/>
    <s v="Firefox"/>
    <s v="mobile"/>
    <x v="21"/>
    <n v="4"/>
    <s v="(not set)"/>
    <s v="(not set)"/>
    <s v="referral"/>
    <s v="BMW-keyauto-krd.ru"/>
    <n v="5.2083333333333303E-5"/>
    <n v="0"/>
    <n v="2"/>
    <s v="(entrance)"/>
    <m/>
    <m/>
    <m/>
    <m/>
    <n v="0"/>
    <n v="0"/>
    <n v="0"/>
    <n v="0"/>
    <s v="BMW-keyauto-krd.ru"/>
  </r>
  <r>
    <s v="GA1.2.587469106.1579720436"/>
    <s v="cars.BMW-keyauto-krd.ru"/>
    <s v="BMW"/>
    <s v="Sevastopol"/>
    <s v="Sevastopol' city"/>
    <s v="Firefox"/>
    <s v="mobile"/>
    <x v="21"/>
    <n v="4"/>
    <s v="(not set)"/>
    <s v="(not set)"/>
    <s v="referral"/>
    <s v="BMW-keyauto-krd.ru"/>
    <n v="5.2083333333333303E-5"/>
    <n v="0"/>
    <n v="2"/>
    <s v="/"/>
    <m/>
    <m/>
    <m/>
    <m/>
    <n v="0"/>
    <n v="0"/>
    <n v="0"/>
    <n v="0"/>
    <s v="BMW-keyauto-krd.ru"/>
  </r>
  <r>
    <s v="GA1.2.587469106.1579720436"/>
    <s v="BMW-keyauto-krd.ru"/>
    <s v="BMW"/>
    <s v="Sevastopol"/>
    <s v="Sevastopol' city"/>
    <s v="Firefox"/>
    <s v="mobile"/>
    <x v="21"/>
    <n v="4"/>
    <s v="(not set)"/>
    <s v="(not set)"/>
    <s v="(none)"/>
    <s v="(direct)"/>
    <n v="5.32407407407407E-4"/>
    <n v="0"/>
    <n v="1"/>
    <s v="/"/>
    <m/>
    <m/>
    <m/>
    <m/>
    <n v="0"/>
    <n v="0"/>
    <n v="0"/>
    <n v="0"/>
    <s v="(direct)"/>
  </r>
  <r>
    <s v="GA1.2.534445241.1579465094"/>
    <s v="BMW-keyauto-krd.ru"/>
    <s v="BMW"/>
    <s v="Sevastopol"/>
    <s v="Sevastopol' city"/>
    <s v="Safari"/>
    <s v="mobile"/>
    <x v="21"/>
    <n v="2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2094270970.1578735593"/>
    <s v="Mercedes-krasnodar.ru"/>
    <s v="Mercedes"/>
    <s v="Sevastopol"/>
    <s v="Sevastopol' city"/>
    <s v="Safari"/>
    <s v="desktop"/>
    <x v="21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512405793.1579704980"/>
    <s v="BMW-keyauto-krd.ru"/>
    <s v="BMW"/>
    <s v="Sevastopol"/>
    <s v="Sevastopol' city"/>
    <s v="Chrome"/>
    <s v="mobile"/>
    <x v="21"/>
    <n v="2"/>
    <s v="(not set)"/>
    <s v="(not set)"/>
    <s v="organic"/>
    <s v="yandex"/>
    <n v="0"/>
    <n v="0"/>
    <n v="1"/>
    <s v="/"/>
    <m/>
    <m/>
    <m/>
    <m/>
    <n v="1"/>
    <n v="1"/>
    <n v="17514"/>
    <n v="1"/>
    <s v="YANDEX"/>
  </r>
  <r>
    <s v="GA1.2.789270868.1579701847"/>
    <s v="Mercedes-krasnodar.ru"/>
    <s v="Mercedes"/>
    <s v="Sevastopol"/>
    <s v="Sevastopol' city"/>
    <s v="Safari"/>
    <s v="mobile"/>
    <x v="21"/>
    <n v="6"/>
    <s v="(not set)"/>
    <s v="(not provided)"/>
    <s v="organic"/>
    <s v="google"/>
    <n v="1.0879629629629601E-3"/>
    <n v="0"/>
    <n v="1"/>
    <s v="/"/>
    <m/>
    <m/>
    <m/>
    <m/>
    <n v="1"/>
    <n v="1"/>
    <n v="34844"/>
    <n v="1"/>
    <s v="google"/>
  </r>
  <r>
    <s v="GA1.2.804500382.1579725145"/>
    <s v="BMW-keyauto-krd.ru"/>
    <s v="BMW"/>
    <s v="Molln"/>
    <s v="Schleswig-Holstein"/>
    <s v="Chrome"/>
    <s v="mobile"/>
    <x v="21"/>
    <n v="4"/>
    <s v="(not set)"/>
    <s v="(not provided)"/>
    <s v="organic"/>
    <s v="google"/>
    <n v="4.2824074074074102E-4"/>
    <n v="0"/>
    <n v="1"/>
    <s v="/"/>
    <m/>
    <m/>
    <m/>
    <m/>
    <n v="1"/>
    <n v="1"/>
    <n v="29359"/>
    <n v="1"/>
    <s v="google"/>
  </r>
  <r>
    <s v="GA1.2.1458262104.1579188669"/>
    <s v="BMW-keyauto-krd.ru"/>
    <s v="BMW"/>
    <s v="Engels"/>
    <s v="Saratov Oblast"/>
    <s v="Android Webview"/>
    <s v="mobile"/>
    <x v="21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198836364.1565062473"/>
    <s v="BMW-keyauto-krd.ru"/>
    <s v="BMW"/>
    <s v="Saratov"/>
    <s v="Saratov Oblast"/>
    <s v="Chrome"/>
    <s v="mobile"/>
    <x v="21"/>
    <n v="2"/>
    <s v="(not set)"/>
    <s v="(not set)"/>
    <s v="(none)"/>
    <s v="(direct)"/>
    <n v="0"/>
    <n v="0"/>
    <n v="1"/>
    <s v="/?keyauto_from=1"/>
    <m/>
    <m/>
    <m/>
    <m/>
    <n v="1"/>
    <n v="1"/>
    <n v="12313"/>
    <n v="1"/>
    <s v="(direct)"/>
  </r>
  <r>
    <s v="GA1.2.561065594.1579696444"/>
    <s v="BMW-keyauto-krd.ru"/>
    <s v="BMW"/>
    <s v="Samara"/>
    <s v="Samara Oblast"/>
    <s v="Internet Explorer"/>
    <s v="desktop"/>
    <x v="21"/>
    <n v="2"/>
    <s v="(not set)"/>
    <s v="(not set)"/>
    <s v="organic"/>
    <s v="yandex"/>
    <n v="5.78703703703704E-5"/>
    <n v="0"/>
    <n v="1"/>
    <s v="/service/calculator/"/>
    <m/>
    <m/>
    <m/>
    <m/>
    <n v="0"/>
    <n v="0"/>
    <n v="0"/>
    <n v="0"/>
    <s v="YANDEX"/>
  </r>
  <r>
    <s v="GA1.2.553104860.1579679750"/>
    <s v="BMW-keyauto-krd.ru"/>
    <s v="BMW"/>
    <s v="(not set)"/>
    <s v="Sakha Republic"/>
    <s v="YaBrowser"/>
    <s v="desktop"/>
    <x v="21"/>
    <n v="2"/>
    <s v="(not set)"/>
    <s v="(not set)"/>
    <s v="organic"/>
    <s v="yandex"/>
    <n v="1.1574074074074101E-5"/>
    <n v="0"/>
    <n v="1"/>
    <s v="/"/>
    <m/>
    <m/>
    <m/>
    <m/>
    <n v="1"/>
    <n v="1"/>
    <n v="38662"/>
    <n v="1"/>
    <s v="YANDEX"/>
  </r>
  <r>
    <s v="GA1.2.1751411725.1579724990"/>
    <s v="Mercedes-krasnodar.ru"/>
    <s v="Mercedes"/>
    <s v="Saint Petersburg"/>
    <s v="Saint Petersburg"/>
    <s v="Chrome"/>
    <s v="mobile"/>
    <x v="21"/>
    <n v="6"/>
    <s v="(not set)"/>
    <s v="(not set)"/>
    <s v="(none)"/>
    <s v="(direct)"/>
    <n v="1.88657407407407E-3"/>
    <n v="0"/>
    <n v="1"/>
    <s v="(entrance)"/>
    <m/>
    <m/>
    <m/>
    <m/>
    <n v="0"/>
    <n v="0"/>
    <n v="0"/>
    <n v="0"/>
    <s v="(direct)"/>
  </r>
  <r>
    <s v="GA1.2.1351939153.1579671613"/>
    <s v="Mercedes-krasnodar.ru"/>
    <s v="Mercedes"/>
    <s v="Saint Petersburg"/>
    <s v="Saint Petersburg"/>
    <s v="Internet Explorer"/>
    <s v="desktop"/>
    <x v="21"/>
    <n v="4"/>
    <s v="(not set)"/>
    <s v="(not set)"/>
    <s v="organic"/>
    <s v="yandex"/>
    <n v="8.3333333333333295E-4"/>
    <n v="0"/>
    <n v="1"/>
    <s v="(entrance)"/>
    <m/>
    <m/>
    <m/>
    <m/>
    <n v="1"/>
    <n v="1"/>
    <n v="36804"/>
    <n v="1"/>
    <s v="YANDEX"/>
  </r>
  <r>
    <s v="GA1.2.1274494025.1579699974"/>
    <s v="BMW-keyauto-krd.ru"/>
    <s v="BMW"/>
    <s v="Saint Petersburg"/>
    <s v="Saint Petersburg"/>
    <s v="Chrome"/>
    <s v="desktop"/>
    <x v="21"/>
    <n v="4"/>
    <s v="(not set)"/>
    <s v="(not set)"/>
    <s v="(none)"/>
    <s v="(direct)"/>
    <n v="7.0601851851851804E-4"/>
    <n v="0"/>
    <n v="1"/>
    <s v="/?keyauto_from=1"/>
    <m/>
    <m/>
    <m/>
    <m/>
    <n v="0"/>
    <n v="0"/>
    <n v="0"/>
    <n v="0"/>
    <s v="(direct)"/>
  </r>
  <r>
    <s v="GA1.2.641532787.1579719928"/>
    <s v="Mercedes-krasnodar.ru"/>
    <s v="Mercedes"/>
    <s v="Saint Petersburg"/>
    <s v="Saint Petersburg"/>
    <s v="Opera"/>
    <s v="desktop"/>
    <x v="21"/>
    <n v="4"/>
    <s v="(not set)"/>
    <s v="(not set)"/>
    <s v="referral"/>
    <s v="yandex.ru"/>
    <n v="9.0277777777777795E-4"/>
    <n v="0"/>
    <n v="1"/>
    <s v="/"/>
    <m/>
    <m/>
    <m/>
    <m/>
    <n v="0"/>
    <n v="0"/>
    <n v="0"/>
    <n v="0"/>
    <s v="yandex.ru"/>
  </r>
  <r>
    <s v="GA1.2.955476443.1579704047"/>
    <s v="Mercedes-krasnodar.ru"/>
    <s v="Mercedes"/>
    <s v="Saint Petersburg"/>
    <s v="Saint Petersburg"/>
    <s v="Chrome"/>
    <s v="desktop"/>
    <x v="21"/>
    <n v="2"/>
    <s v="(not set)"/>
    <s v="(not set)"/>
    <s v="(none)"/>
    <s v="(direct)"/>
    <n v="0"/>
    <n v="0"/>
    <n v="1"/>
    <s v="/"/>
    <m/>
    <m/>
    <m/>
    <m/>
    <n v="1"/>
    <n v="1"/>
    <n v="43699"/>
    <n v="1"/>
    <s v="(direct)"/>
  </r>
  <r>
    <s v="GA1.2.552246032.1579698601"/>
    <s v="cars.BMW-keyauto-krd.ru"/>
    <s v="BMW"/>
    <s v="Saint Petersburg"/>
    <s v="Saint Petersburg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18843"/>
    <n v="1"/>
    <s v="BMW-keyauto-krd.ru"/>
  </r>
  <r>
    <s v="GA1.2.2011191686.1579708981"/>
    <s v="BMW-keyauto-krd.ru"/>
    <s v="BMW"/>
    <s v="Saint Petersburg"/>
    <s v="Saint Petersburg"/>
    <s v="Chrome"/>
    <s v="mobile"/>
    <x v="21"/>
    <n v="2"/>
    <s v="(not set)"/>
    <s v="(not provided)"/>
    <s v="organic"/>
    <s v="google"/>
    <n v="0"/>
    <n v="0"/>
    <n v="1"/>
    <s v="/service/the-best-for-your/"/>
    <m/>
    <m/>
    <m/>
    <m/>
    <n v="0"/>
    <n v="0"/>
    <n v="0"/>
    <n v="0"/>
    <s v="google"/>
  </r>
  <r>
    <s v="GA1.2.552246032.1579698601"/>
    <s v="BMW-keyauto-krd.ru"/>
    <s v="BMW"/>
    <s v="Saint Petersburg"/>
    <s v="Saint Petersburg"/>
    <s v="Chrome"/>
    <s v="desktop"/>
    <x v="21"/>
    <n v="6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58060413.1579715524"/>
    <s v="Mercedes-krasnodar.ru"/>
    <s v="Mercedes"/>
    <s v="Saint Petersburg"/>
    <s v="Saint Petersburg"/>
    <s v="Chrome"/>
    <s v="desktop"/>
    <x v="21"/>
    <n v="6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1953829063.1579693714"/>
    <s v="Mercedes-krasnodar.ru"/>
    <s v="Mercedes"/>
    <s v="Rostov-on-Don"/>
    <s v="Rostov Oblast"/>
    <s v="Opera"/>
    <s v="mobile"/>
    <x v="21"/>
    <n v="4"/>
    <s v="(not set)"/>
    <s v="(not set)"/>
    <s v="referral"/>
    <s v="yandex.ru"/>
    <n v="1.8518518518518501E-4"/>
    <n v="0"/>
    <n v="1"/>
    <s v="/models/e220/options/"/>
    <m/>
    <m/>
    <m/>
    <m/>
    <n v="0"/>
    <n v="0"/>
    <n v="0"/>
    <n v="0"/>
    <s v="yandex.ru"/>
  </r>
  <r>
    <s v="GA1.2.1275939899.1579690139"/>
    <s v="Mercedes-krasnodar.ru"/>
    <s v="Mercedes"/>
    <s v="Rostov-on-Don"/>
    <s v="Rostov Oblast"/>
    <s v="YaBrowser"/>
    <s v="mobile"/>
    <x v="21"/>
    <n v="4"/>
    <s v="(not set)"/>
    <s v="(not set)"/>
    <s v="referral"/>
    <s v="yandex.ru"/>
    <n v="9.2592592592592602E-5"/>
    <n v="0"/>
    <n v="1"/>
    <s v="/models/"/>
    <m/>
    <m/>
    <m/>
    <m/>
    <n v="1"/>
    <n v="1"/>
    <n v="27290"/>
    <n v="1"/>
    <s v="yandex.ru"/>
  </r>
  <r>
    <s v="GA1.2.1971313171.1578730721"/>
    <s v="Mercedes-krasnodar.ru"/>
    <s v="Mercedes"/>
    <s v="Rostov-on-Don"/>
    <s v="Rostov Oblast"/>
    <s v="YaBrowser"/>
    <s v="mobile"/>
    <x v="21"/>
    <n v="4"/>
    <s v="(not set)"/>
    <s v="(not set)"/>
    <s v="referral"/>
    <s v="yandex.ru"/>
    <n v="1.15740740740741E-4"/>
    <n v="0"/>
    <n v="1"/>
    <s v="/buy/cars/"/>
    <m/>
    <m/>
    <m/>
    <m/>
    <n v="1"/>
    <n v="1"/>
    <n v="41012"/>
    <n v="1"/>
    <s v="yandex.ru"/>
  </r>
  <r>
    <s v="GA1.2.891047837.1579669296"/>
    <s v="Mercedes-krasnodar.ru"/>
    <s v="Mercedes"/>
    <s v="Rostov-on-Don"/>
    <s v="Rostov Oblast"/>
    <s v="Chrome"/>
    <s v="mobile"/>
    <x v="21"/>
    <n v="8"/>
    <s v="(not set)"/>
    <s v="(not set)"/>
    <s v="(none)"/>
    <s v="(direct)"/>
    <n v="1.6435185185185201E-3"/>
    <n v="0"/>
    <n v="1"/>
    <s v="/about/"/>
    <m/>
    <m/>
    <m/>
    <m/>
    <n v="1"/>
    <n v="1"/>
    <n v="42043"/>
    <n v="1"/>
    <s v="(direct)"/>
  </r>
  <r>
    <s v="GA1.2.117216381.1568886822"/>
    <s v="Mercedes-krasnodar.ru"/>
    <s v="Mercedes"/>
    <s v="Rostov-on-Don"/>
    <s v="Rostov Oblast"/>
    <s v="Chrome"/>
    <s v="mobile"/>
    <x v="21"/>
    <n v="2"/>
    <s v="(not set)"/>
    <s v="(not set)"/>
    <s v="(none)"/>
    <s v="(direct)"/>
    <n v="1.8518518518518501E-4"/>
    <n v="0"/>
    <n v="1"/>
    <s v="/models/e220/options/"/>
    <m/>
    <m/>
    <m/>
    <m/>
    <n v="0"/>
    <n v="0"/>
    <n v="0"/>
    <n v="0"/>
    <s v="(direct)"/>
  </r>
  <r>
    <s v="GA1.2.128471110.1561886956"/>
    <s v="Mercedes-krasnodar.ru"/>
    <s v="Mercedes"/>
    <s v="Rostov-on-Don"/>
    <s v="Rostov Oblast"/>
    <s v="Chrome"/>
    <s v="mobile"/>
    <x v="21"/>
    <n v="4"/>
    <s v="(not set)"/>
    <s v="(not set)"/>
    <s v="organic"/>
    <s v="yandex"/>
    <n v="3.5879629629629602E-4"/>
    <n v="0"/>
    <n v="1"/>
    <s v="/models/"/>
    <m/>
    <m/>
    <m/>
    <m/>
    <n v="1"/>
    <n v="1"/>
    <n v="11047"/>
    <n v="1"/>
    <s v="YANDEX"/>
  </r>
  <r>
    <s v="GA1.2.938000067.1579693023"/>
    <s v="BMW-keyauto-krd.ru"/>
    <s v="BMW"/>
    <s v="Rostov-on-Don"/>
    <s v="Rostov Oblast"/>
    <s v="Chrome"/>
    <s v="mobile"/>
    <x v="21"/>
    <n v="8"/>
    <s v="(not set)"/>
    <s v="(not set)"/>
    <s v="referral"/>
    <s v="cars.BMW-keyauto-krd.ru"/>
    <n v="7.0601851851851804E-4"/>
    <n v="0"/>
    <n v="1"/>
    <s v="/offers/buy/?trade_source=footer"/>
    <m/>
    <m/>
    <m/>
    <m/>
    <n v="0"/>
    <n v="0"/>
    <n v="0"/>
    <n v="0"/>
    <s v="cars.BMW-keyauto-krd.ru"/>
  </r>
  <r>
    <s v="GA1.2.980431237.1579695429"/>
    <s v="BMW-keyauto-krd.ru"/>
    <s v="BMW"/>
    <s v="Rostov-on-Don"/>
    <s v="Rostov Oblast"/>
    <s v="Chrome"/>
    <s v="desktop"/>
    <x v="21"/>
    <n v="3"/>
    <s v="(not set)"/>
    <s v="(not set)"/>
    <s v="(none)"/>
    <s v="(direct)"/>
    <n v="1.38888888888889E-4"/>
    <n v="0"/>
    <n v="1"/>
    <s v="(entrance)"/>
    <m/>
    <m/>
    <m/>
    <m/>
    <n v="1"/>
    <n v="1"/>
    <n v="36700"/>
    <n v="1"/>
    <s v="(direct)"/>
  </r>
  <r>
    <s v="GA1.2.1302201249.1579696619"/>
    <s v="Mercedes-krasnodar.ru"/>
    <s v="Mercedes"/>
    <s v="Rostov-on-Don"/>
    <s v="Rostov Oblast"/>
    <s v="Opera"/>
    <s v="desktop"/>
    <x v="21"/>
    <n v="12"/>
    <s v="(not set)"/>
    <s v="(not set)"/>
    <s v="referral"/>
    <s v="yandex.ru"/>
    <n v="7.4884259259259296E-3"/>
    <n v="0"/>
    <n v="1"/>
    <s v="(entrance)"/>
    <m/>
    <m/>
    <m/>
    <m/>
    <n v="0"/>
    <n v="0"/>
    <n v="0"/>
    <n v="0"/>
    <s v="yandex.ru"/>
  </r>
  <r>
    <s v="GA1.2.514337559.1579702410"/>
    <s v="BMW-keyauto-krd.ru"/>
    <s v="BMW"/>
    <s v="Rostov-on-Don"/>
    <s v="Rostov Oblast"/>
    <s v="YaBrowser"/>
    <s v="desktop"/>
    <x v="21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261829491.1579689371"/>
    <s v="BMW-keyauto-krd.ru"/>
    <s v="BMW"/>
    <s v="Rostov-on-Don"/>
    <s v="Rostov Oblast"/>
    <s v="Safari"/>
    <s v="mobile"/>
    <x v="21"/>
    <n v="4"/>
    <s v="(not set)"/>
    <s v="(not set)"/>
    <s v="(none)"/>
    <s v="(direct)"/>
    <n v="1.04166666666667E-4"/>
    <n v="0"/>
    <n v="1"/>
    <s v="/?keyauto_from=1"/>
    <m/>
    <m/>
    <m/>
    <m/>
    <n v="1"/>
    <n v="1"/>
    <n v="41764"/>
    <n v="1"/>
    <s v="(direct)"/>
  </r>
  <r>
    <s v="GA1.2.556869543.1579689411"/>
    <s v="BMW-keyauto-krd.ru"/>
    <s v="BMW"/>
    <s v="Volgodonsk"/>
    <s v="Rostov Oblast"/>
    <s v="Chrome"/>
    <s v="desktop"/>
    <x v="21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1871020639.1579694244"/>
    <s v="cars.Mercedes-krasnodar.ru"/>
    <s v="BMW"/>
    <s v="Taganrog"/>
    <s v="Rostov Oblast"/>
    <s v="YaBrowser"/>
    <s v="desktop"/>
    <x v="21"/>
    <n v="4"/>
    <s v="(not set)"/>
    <s v="(not set)"/>
    <s v="referral"/>
    <s v="Mercedes.ru"/>
    <n v="1.38888888888889E-4"/>
    <n v="0"/>
    <n v="1"/>
    <s v="/"/>
    <m/>
    <m/>
    <m/>
    <m/>
    <n v="1"/>
    <n v="1"/>
    <n v="25524"/>
    <n v="1"/>
    <s v="Mercedes.ru"/>
  </r>
  <r>
    <s v="GA1.2.25404836.1579715310"/>
    <s v="Mercedes-krasnodar.ru"/>
    <s v="Mercedes"/>
    <s v="Rostov-on-Don"/>
    <s v="Rostov Oblast"/>
    <s v="Android Webview"/>
    <s v="mobile"/>
    <x v="21"/>
    <n v="10"/>
    <s v="(not set)"/>
    <s v="(not set)"/>
    <s v="organic"/>
    <s v="yandex"/>
    <n v="8.9930555555555597E-3"/>
    <n v="0"/>
    <n v="1"/>
    <s v="/"/>
    <m/>
    <m/>
    <m/>
    <m/>
    <n v="1"/>
    <n v="1"/>
    <n v="13591"/>
    <n v="1"/>
    <s v="YANDEX"/>
  </r>
  <r>
    <s v="GA1.2.409458352.1579695163"/>
    <s v="Mercedes-krasnodar.ru"/>
    <s v="Mercedes"/>
    <s v="Rostov-on-Don"/>
    <s v="Rostov Oblast"/>
    <s v="Android Webview"/>
    <s v="mobile"/>
    <x v="21"/>
    <n v="18"/>
    <s v="(not set)"/>
    <s v="(not set)"/>
    <s v="organic"/>
    <s v="yandex"/>
    <n v="3.7847222222222201E-3"/>
    <n v="0"/>
    <n v="1"/>
    <s v="/"/>
    <m/>
    <m/>
    <m/>
    <m/>
    <n v="1"/>
    <n v="1"/>
    <n v="9278"/>
    <n v="1"/>
    <s v="YANDEX"/>
  </r>
  <r>
    <s v="GA1.2.471611346.1579669139"/>
    <s v="Mercedes-krasnodar.ru"/>
    <s v="Mercedes"/>
    <s v="Rostov-on-Don"/>
    <s v="Rostov Oblast"/>
    <s v="Android Webview"/>
    <s v="mobile"/>
    <x v="21"/>
    <n v="10"/>
    <s v="(not set)"/>
    <s v="(not set)"/>
    <s v="(none)"/>
    <s v="(direct)"/>
    <n v="2.6504629629629599E-3"/>
    <n v="0"/>
    <n v="1"/>
    <s v="/"/>
    <m/>
    <m/>
    <m/>
    <m/>
    <n v="0"/>
    <n v="0"/>
    <n v="0"/>
    <n v="0"/>
    <s v="(direct)"/>
  </r>
  <r>
    <s v="GA1.2.1815566178.1579691260"/>
    <s v="BMW-keyauto-krd.ru"/>
    <s v="BMW"/>
    <s v="Rostov-on-Don"/>
    <s v="Rostov Oblast"/>
    <s v="Chrome"/>
    <s v="desktop"/>
    <x v="21"/>
    <n v="8"/>
    <s v="(not set)"/>
    <s v="(not set)"/>
    <s v="(none)"/>
    <s v="(direct)"/>
    <n v="3.3564814814814798E-3"/>
    <n v="0"/>
    <n v="1"/>
    <s v="/"/>
    <m/>
    <m/>
    <m/>
    <m/>
    <n v="0"/>
    <n v="0"/>
    <n v="0"/>
    <n v="0"/>
    <s v="(direct)"/>
  </r>
  <r>
    <s v="GA1.2.1376193897.1562327172"/>
    <s v="Mercedes-krasnodar.ru"/>
    <s v="Mercedes"/>
    <s v="Rostov-on-Don"/>
    <s v="Rostov Oblast"/>
    <s v="Chrome"/>
    <s v="mobile"/>
    <x v="21"/>
    <n v="6"/>
    <s v="(not set)"/>
    <s v="(not set)"/>
    <s v="organic"/>
    <s v="yandex"/>
    <n v="2.10648148148148E-3"/>
    <n v="0"/>
    <n v="1"/>
    <s v="/"/>
    <m/>
    <m/>
    <m/>
    <m/>
    <n v="0"/>
    <n v="0"/>
    <n v="0"/>
    <n v="0"/>
    <s v="YANDEX"/>
  </r>
  <r>
    <s v="GA1.2.2108725636.1579684115"/>
    <s v="Mercedes-krasnodar.ru"/>
    <s v="Mercedes"/>
    <s v="Rostov-on-Don"/>
    <s v="Rostov Oblast"/>
    <s v="Chrome"/>
    <s v="mobile"/>
    <x v="21"/>
    <n v="6"/>
    <s v="(not set)"/>
    <s v="(not set)"/>
    <s v="organic"/>
    <s v="yandex"/>
    <n v="1.33101851851852E-3"/>
    <n v="0"/>
    <n v="1"/>
    <s v="/"/>
    <m/>
    <m/>
    <m/>
    <m/>
    <n v="1"/>
    <n v="1"/>
    <n v="14048"/>
    <n v="1"/>
    <s v="YANDEX"/>
  </r>
  <r>
    <s v="GA1.2.762471936.1578864794"/>
    <s v="Mercedes-krasnodar.ru"/>
    <s v="Mercedes"/>
    <s v="Rostov-on-Don"/>
    <s v="Rostov Oblast"/>
    <s v="Chrome"/>
    <s v="mobile"/>
    <x v="21"/>
    <n v="6"/>
    <s v="(not set)"/>
    <s v="(not set)"/>
    <s v="referral"/>
    <s v="Mercedes.ru"/>
    <n v="4.7453703703703698E-4"/>
    <n v="0"/>
    <n v="1"/>
    <s v="/"/>
    <m/>
    <m/>
    <m/>
    <m/>
    <n v="0"/>
    <n v="0"/>
    <n v="0"/>
    <n v="0"/>
    <s v="Mercedes.ru"/>
  </r>
  <r>
    <s v="GA1.2.1229360541.1579644972"/>
    <s v="Mercedes-krasnodar.ru"/>
    <s v="Mercedes"/>
    <s v="Rostov-on-Don"/>
    <s v="Rostov Oblast"/>
    <s v="YaBrowser"/>
    <s v="mobile"/>
    <x v="21"/>
    <n v="6"/>
    <s v="(not set)"/>
    <s v="(not set)"/>
    <s v="referral"/>
    <s v="yandex.ru"/>
    <n v="9.1435185185185196E-4"/>
    <n v="0"/>
    <n v="1"/>
    <s v="/"/>
    <m/>
    <m/>
    <m/>
    <m/>
    <n v="0"/>
    <n v="0"/>
    <n v="0"/>
    <n v="0"/>
    <s v="yandex.ru"/>
  </r>
  <r>
    <s v="GA1.2.137329253.1579692207"/>
    <s v="Mercedes-krasnodar.ru"/>
    <s v="Mercedes"/>
    <s v="Rostov-on-Don"/>
    <s v="Rostov Oblast"/>
    <s v="Chrome"/>
    <s v="desktop"/>
    <x v="21"/>
    <n v="6"/>
    <s v="(not set)"/>
    <s v="(not set)"/>
    <s v="referral"/>
    <s v="yandex.ru"/>
    <n v="3.32175925925926E-3"/>
    <n v="0"/>
    <n v="1"/>
    <s v="/"/>
    <m/>
    <m/>
    <m/>
    <m/>
    <n v="0"/>
    <n v="0"/>
    <n v="0"/>
    <n v="0"/>
    <s v="yandex.ru"/>
  </r>
  <r>
    <s v="GA1.2.802240858.1579690077"/>
    <s v="Mercedes-krasnodar.ru"/>
    <s v="Mercedes"/>
    <s v="Rostov-on-Don"/>
    <s v="Rostov Oblast"/>
    <s v="Safari"/>
    <s v="mobile"/>
    <x v="21"/>
    <n v="6"/>
    <s v="(not set)"/>
    <s v="(not set)"/>
    <s v="referral"/>
    <s v="yandex.ru"/>
    <n v="1.3194444444444399E-3"/>
    <n v="0"/>
    <n v="1"/>
    <s v="/"/>
    <m/>
    <m/>
    <m/>
    <m/>
    <n v="0"/>
    <n v="0"/>
    <n v="0"/>
    <n v="0"/>
    <s v="yandex.ru"/>
  </r>
  <r>
    <s v="GA1.2.1270191941.1579201136"/>
    <s v="BMW-keyauto-krd.ru"/>
    <s v="BMW"/>
    <s v="Rostov-on-Don"/>
    <s v="Rostov Oblast"/>
    <s v="Samsung Internet"/>
    <s v="mobile"/>
    <x v="21"/>
    <n v="2"/>
    <s v="krasnodar-kliuchavto-network-halva-2019"/>
    <s v="(not set)"/>
    <s v="sem_cpc"/>
    <s v="google_go_search"/>
    <n v="0"/>
    <n v="0"/>
    <n v="1"/>
    <s v="/offers/buy/halva/?electronics|src_mobileapp::2-com.imo.android.imoim|devt_m|devm_samsung+sm-a320f|cid_8484436498|lcl_20931|fdi_|mrlid_14751|dop_="/>
    <m/>
    <m/>
    <m/>
    <m/>
    <n v="0"/>
    <n v="0"/>
    <n v="0"/>
    <n v="0"/>
    <s v="google_go_search"/>
  </r>
  <r>
    <s v="GA1.2.1392487300.1579719351"/>
    <s v="BMW-keyauto-krd.ru"/>
    <s v="BMW"/>
    <s v="Rostov-on-Don"/>
    <s v="Rostov Oblast"/>
    <s v="Chrome"/>
    <s v="desktop"/>
    <x v="21"/>
    <n v="2"/>
    <s v="(not set)"/>
    <s v="(not set)"/>
    <s v="(none)"/>
    <s v="(direct)"/>
    <n v="0"/>
    <n v="0"/>
    <n v="1"/>
    <s v="(entrance)"/>
    <m/>
    <m/>
    <m/>
    <m/>
    <n v="1"/>
    <n v="1"/>
    <n v="16516"/>
    <n v="1"/>
    <s v="(direct)"/>
  </r>
  <r>
    <s v="GA1.2.1636230889.1577275068"/>
    <s v="Mercedes-krasnodar.ru"/>
    <s v="Mercedes"/>
    <s v="Rostov-on-Don"/>
    <s v="Rostov Oblast"/>
    <s v="YaBrowser"/>
    <s v="desktop"/>
    <x v="21"/>
    <n v="2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1483382218.1569177705"/>
    <s v="BMW-keyauto-krd.ru"/>
    <s v="BMW"/>
    <s v="Rostov-on-Don"/>
    <s v="Rostov Oblast"/>
    <s v="Chrome"/>
    <s v="mobile"/>
    <x v="21"/>
    <n v="2"/>
    <s v="(not set)"/>
    <s v="(not set)"/>
    <s v="organic"/>
    <s v="yandex"/>
    <n v="0"/>
    <n v="0"/>
    <n v="1"/>
    <s v="(entrance)"/>
    <m/>
    <m/>
    <m/>
    <m/>
    <n v="1"/>
    <n v="1"/>
    <n v="39415"/>
    <n v="1"/>
    <s v="YANDEX"/>
  </r>
  <r>
    <s v="GA1.2.1701179308.1579656104"/>
    <s v="cars.BMW-keyauto-krd.ru"/>
    <s v="BMW"/>
    <s v="Rostov-on-Don"/>
    <s v="Rostov Oblast"/>
    <s v="Chrome"/>
    <s v="mobile"/>
    <x v="21"/>
    <n v="2"/>
    <s v="(not set)"/>
    <s v="(not set)"/>
    <s v="referral"/>
    <s v="BMW-keyauto-krd.ru"/>
    <n v="0"/>
    <n v="0"/>
    <n v="1"/>
    <s v="(entrance)"/>
    <m/>
    <m/>
    <m/>
    <m/>
    <n v="1"/>
    <n v="1"/>
    <n v="32249"/>
    <n v="1"/>
    <s v="BMW-keyauto-krd.ru"/>
  </r>
  <r>
    <s v="GA1.2.556869543.1579689411"/>
    <s v="cars.BMW-keyauto-krd.ru"/>
    <s v="BMW"/>
    <s v="Volgodonsk"/>
    <s v="Rostov Oblast"/>
    <s v="Chrome"/>
    <s v="desktop"/>
    <x v="21"/>
    <n v="2"/>
    <s v="(not set)"/>
    <s v="(not set)"/>
    <s v="referral"/>
    <s v="BMW-keyauto-krd.ru"/>
    <n v="0"/>
    <n v="0"/>
    <n v="1"/>
    <s v="(entrance)"/>
    <m/>
    <m/>
    <m/>
    <m/>
    <n v="1"/>
    <n v="1"/>
    <n v="40068"/>
    <n v="1"/>
    <s v="BMW-keyauto-krd.ru"/>
  </r>
  <r>
    <s v="GA1.2.1636230889.1577275068"/>
    <s v="Mercedes-krasnodar.ru"/>
    <s v="Mercedes"/>
    <s v="Rostov-on-Don"/>
    <s v="Rostov Oblast"/>
    <s v="YaBrowser"/>
    <s v="desktop"/>
    <x v="21"/>
    <n v="2"/>
    <s v="(not set)"/>
    <s v="(not set)"/>
    <s v="referral"/>
    <s v="yandex.ru"/>
    <n v="0"/>
    <n v="0"/>
    <n v="2"/>
    <s v="/used_cars/"/>
    <m/>
    <m/>
    <m/>
    <m/>
    <n v="0"/>
    <n v="0"/>
    <n v="0"/>
    <n v="0"/>
    <s v="yandex.ru"/>
  </r>
  <r>
    <s v="GA1.2.1190325731.1577474195"/>
    <s v="BMW-keyauto-krd.ru"/>
    <s v="BMW"/>
    <s v="Rostov-on-Don"/>
    <s v="Rostov Oblast"/>
    <s v="Chrome"/>
    <s v="mobile"/>
    <x v="21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1352033729.1579184353"/>
    <s v="BMW-keyauto-krd.ru"/>
    <s v="BMW"/>
    <s v="Rostov-on-Don"/>
    <s v="Rostov Oblast"/>
    <s v="Opera"/>
    <s v="mobile"/>
    <x v="21"/>
    <n v="2"/>
    <s v="(not set)"/>
    <s v="(not set)"/>
    <s v="referral"/>
    <s v="carsdo.ru"/>
    <n v="0"/>
    <n v="0"/>
    <n v="1"/>
    <s v="/models/New318/"/>
    <m/>
    <m/>
    <m/>
    <m/>
    <n v="1"/>
    <n v="1"/>
    <n v="24450"/>
    <n v="1"/>
    <s v="carsdo.ru"/>
  </r>
  <r>
    <s v="GA1.2.1701179308.1579656104"/>
    <s v="BMW-keyauto-krd.ru"/>
    <s v="BMW"/>
    <s v="Rostov-on-Don"/>
    <s v="Rostov Oblast"/>
    <s v="Chrome"/>
    <s v="mobile"/>
    <x v="21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352033729.1579184353"/>
    <s v="cars.BMW-keyauto-krd.ru"/>
    <s v="BMW"/>
    <s v="Rostov-on-Don"/>
    <s v="Rostov Oblast"/>
    <s v="Opera"/>
    <s v="mobile"/>
    <x v="21"/>
    <n v="2"/>
    <s v="(not set)"/>
    <s v="(not set)"/>
    <s v="referral"/>
    <s v="yandex.ru"/>
    <n v="0"/>
    <n v="0"/>
    <n v="1"/>
    <s v="/new/BMW/3182017"/>
    <m/>
    <m/>
    <m/>
    <m/>
    <n v="1"/>
    <n v="1"/>
    <n v="31707"/>
    <n v="1"/>
    <s v="yandex.ru"/>
  </r>
  <r>
    <s v="GA1.2.25754109.1579513941"/>
    <s v="Mercedes-krasnodar.ru"/>
    <s v="Mercedes"/>
    <s v="Rostov-on-Don"/>
    <s v="Rostov Oblast"/>
    <s v="Opera"/>
    <s v="desktop"/>
    <x v="21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2139500118.1579710702"/>
    <s v="BMW-keyauto-krd.ru"/>
    <s v="BMW"/>
    <s v="Rostov-on-Don"/>
    <s v="Rostov Oblast"/>
    <s v="Chrome"/>
    <s v="mobile"/>
    <x v="21"/>
    <n v="2"/>
    <s v="(not set)"/>
    <s v="(not set)"/>
    <s v="(none)"/>
    <s v="(direct)"/>
    <n v="0"/>
    <n v="0"/>
    <n v="1"/>
    <s v="/models/NewX5/"/>
    <m/>
    <m/>
    <m/>
    <m/>
    <n v="1"/>
    <n v="1"/>
    <n v="42300"/>
    <n v="1"/>
    <s v="(direct)"/>
  </r>
  <r>
    <s v="GA1.2.599105732.1579717441"/>
    <s v="Mercedes-krasnodar.ru"/>
    <s v="Mercedes"/>
    <s v="Rostov-on-Don"/>
    <s v="Rostov Oblast"/>
    <s v="Chrome"/>
    <s v="mobile"/>
    <x v="21"/>
    <n v="2"/>
    <s v="(not set)"/>
    <s v="(not set)"/>
    <s v="(none)"/>
    <s v="(direct)"/>
    <n v="0"/>
    <n v="0"/>
    <n v="1"/>
    <s v="/service/warranty/"/>
    <m/>
    <m/>
    <m/>
    <m/>
    <n v="1"/>
    <n v="1"/>
    <n v="8615"/>
    <n v="1"/>
    <s v="(direct)"/>
  </r>
  <r>
    <s v="GA1.2.968404104.1579668979"/>
    <s v="BMW-keyauto-krd.ru"/>
    <s v="BMW"/>
    <s v="Rostov-on-Don"/>
    <s v="Rostov Oblast"/>
    <s v="Android Webview"/>
    <s v="mobile"/>
    <x v="21"/>
    <n v="2"/>
    <s v="(not set)"/>
    <s v="(not set)"/>
    <s v="(none)"/>
    <s v="(direct)"/>
    <n v="0"/>
    <n v="0"/>
    <n v="1"/>
    <s v="/"/>
    <m/>
    <m/>
    <m/>
    <m/>
    <n v="1"/>
    <n v="1"/>
    <n v="31186"/>
    <n v="1"/>
    <s v="(direct)"/>
  </r>
  <r>
    <s v="GA1.2.1252722606.1579706883"/>
    <s v="BMW-keyauto-krd.ru"/>
    <s v="BMW"/>
    <s v="Rostov-on-Don"/>
    <s v="Rostov Oblast"/>
    <s v="YaBrowser"/>
    <s v="mobile"/>
    <x v="21"/>
    <n v="2"/>
    <s v="(not set)"/>
    <s v="(not set)"/>
    <s v="(none)"/>
    <s v="(direct)"/>
    <n v="0"/>
    <n v="0"/>
    <n v="1"/>
    <s v="/"/>
    <m/>
    <m/>
    <m/>
    <m/>
    <n v="1"/>
    <n v="1"/>
    <n v="12653"/>
    <n v="1"/>
    <s v="(direct)"/>
  </r>
  <r>
    <s v="GA1.2.1815566178.1579691260"/>
    <s v="cars.BMW-keyauto-krd.ru"/>
    <s v="BMW"/>
    <s v="Rostov-on-Don"/>
    <s v="Rostov Oblast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44562"/>
    <n v="1"/>
    <s v="BMW-keyauto-krd.ru"/>
  </r>
  <r>
    <s v="GA1.2.559309130.1579640918"/>
    <s v="cars.BMW-keyauto-krd.ru"/>
    <s v="BMW"/>
    <s v="Rostov-on-Don"/>
    <s v="Rostov Oblast"/>
    <s v="YaBrowser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20306"/>
    <n v="1"/>
    <s v="BMW-keyauto-krd.ru"/>
  </r>
  <r>
    <s v="GA1.2.1261829491.1579689371"/>
    <s v="cars.BMW-keyauto-krd.ru"/>
    <s v="BMW"/>
    <s v="Rostov-on-Don"/>
    <s v="Rostov Oblast"/>
    <s v="Safari"/>
    <s v="mobile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45126489.1579690557"/>
    <s v="BMW-keyauto-krd.ru"/>
    <s v="BMW"/>
    <s v="Rostov-on-Don"/>
    <s v="Rostov Oblast"/>
    <s v="YaBrowser"/>
    <s v="desktop"/>
    <x v="21"/>
    <n v="2"/>
    <s v="(not set)"/>
    <s v="(not set)"/>
    <s v="referral"/>
    <s v="go.mail.ru"/>
    <n v="0"/>
    <n v="0"/>
    <n v="1"/>
    <s v="/?keyauto_from=1"/>
    <m/>
    <m/>
    <m/>
    <m/>
    <n v="1"/>
    <n v="1"/>
    <n v="42148"/>
    <n v="1"/>
    <s v="go.mail.ru"/>
  </r>
  <r>
    <s v="GA1.2.1227017406.1579598471"/>
    <s v="BMW-keyauto-krd.ru"/>
    <s v="BMW"/>
    <s v="Rostov-on-Don"/>
    <s v="Rostov Oblast"/>
    <s v="Chrome"/>
    <s v="desktop"/>
    <x v="21"/>
    <n v="2"/>
    <s v="(not set)"/>
    <s v="(not set)"/>
    <s v="referral"/>
    <s v="BMW-keyauto-kmv.ru"/>
    <n v="0"/>
    <n v="0"/>
    <n v="1"/>
    <s v="/?keyauto_from=1"/>
    <m/>
    <m/>
    <m/>
    <m/>
    <n v="0"/>
    <n v="0"/>
    <n v="0"/>
    <n v="0"/>
    <s v="BMW-keyauto-kmv.ru"/>
  </r>
  <r>
    <s v="GA1.2.1526791839.1579720287"/>
    <s v="BMW-keyauto-krd.ru"/>
    <s v="BMW"/>
    <s v="Rostov-on-Don"/>
    <s v="Rostov Oblast"/>
    <s v="Chrome"/>
    <s v="mobile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17331742.1579678888"/>
    <s v="BMW-keyauto-krd.ru"/>
    <s v="BMW"/>
    <s v="Rostov-on-Don"/>
    <s v="Rostov Oblast"/>
    <s v="Safari"/>
    <s v="mobile"/>
    <x v="21"/>
    <n v="6"/>
    <s v="(not set)"/>
    <s v="(not provided)"/>
    <s v="organic"/>
    <s v="google"/>
    <n v="2.1412037037037E-4"/>
    <n v="0"/>
    <n v="2"/>
    <s v="/models/318_super_series_2/"/>
    <m/>
    <m/>
    <m/>
    <m/>
    <n v="0"/>
    <n v="0"/>
    <n v="0"/>
    <n v="0"/>
    <s v="google"/>
  </r>
  <r>
    <s v="GA1.2.2111147151.1579678101"/>
    <s v="Mercedes-krasnodar.ru"/>
    <s v="Mercedes"/>
    <s v="Rostov-on-Don"/>
    <s v="Rostov Oblast"/>
    <s v="Firefox"/>
    <s v="desktop"/>
    <x v="21"/>
    <n v="6"/>
    <s v="(not set)"/>
    <s v="(not provided)"/>
    <s v="organic"/>
    <s v="google"/>
    <n v="2.9513888888888901E-3"/>
    <n v="0"/>
    <n v="1"/>
    <s v="/"/>
    <m/>
    <m/>
    <m/>
    <m/>
    <n v="1"/>
    <n v="1"/>
    <n v="32835"/>
    <n v="1"/>
    <s v="google"/>
  </r>
  <r>
    <s v="GA1.2.1417331742.1579678888"/>
    <s v="BMW-keyauto-krd.ru"/>
    <s v="BMW"/>
    <s v="Rostov-on-Don"/>
    <s v="Rostov Oblast"/>
    <s v="Safari"/>
    <s v="mobile"/>
    <x v="21"/>
    <n v="6"/>
    <s v="(not set)"/>
    <s v="(not provided)"/>
    <s v="organic"/>
    <s v="google"/>
    <n v="2.1412037037037E-4"/>
    <n v="0"/>
    <n v="2"/>
    <s v="/"/>
    <m/>
    <m/>
    <m/>
    <m/>
    <n v="0"/>
    <n v="0"/>
    <n v="0"/>
    <n v="0"/>
    <s v="google"/>
  </r>
  <r>
    <s v="GA1.2.1185894012.1579686488"/>
    <s v="Mercedes-krasnodar.ru"/>
    <s v="Mercedes"/>
    <s v="Rostov-on-Don"/>
    <s v="Rostov Oblast"/>
    <s v="Safari"/>
    <s v="mobile"/>
    <x v="21"/>
    <n v="4"/>
    <s v="(not set)"/>
    <s v="(not provided)"/>
    <s v="organic"/>
    <s v="google"/>
    <n v="6.9444444444444404E-4"/>
    <n v="0"/>
    <n v="1"/>
    <s v="/"/>
    <m/>
    <m/>
    <m/>
    <m/>
    <n v="1"/>
    <n v="1"/>
    <n v="23904"/>
    <n v="1"/>
    <s v="google"/>
  </r>
  <r>
    <s v="GA1.2.1365617312.1579705483"/>
    <s v="Mercedes-krasnodar.ru"/>
    <s v="Mercedes"/>
    <s v="Rostov-on-Don"/>
    <s v="Rostov Oblast"/>
    <s v="Chrome"/>
    <s v="mobile"/>
    <x v="21"/>
    <n v="8"/>
    <s v="(not set)"/>
    <s v="(not provided)"/>
    <s v="organic"/>
    <s v="google"/>
    <n v="1.8981481481481501E-3"/>
    <n v="0"/>
    <n v="1"/>
    <s v="/"/>
    <m/>
    <m/>
    <m/>
    <m/>
    <n v="0"/>
    <n v="0"/>
    <n v="0"/>
    <n v="0"/>
    <s v="google"/>
  </r>
  <r>
    <s v="GA1.2.1168899429.1556451336"/>
    <s v="Mercedes-krasnodar.ru"/>
    <s v="Mercedes"/>
    <s v="Rostov-on-Don"/>
    <s v="Rostov Oblast"/>
    <s v="Chrome"/>
    <s v="mobile"/>
    <x v="21"/>
    <n v="6"/>
    <s v="(not set)"/>
    <s v="(not provided)"/>
    <s v="organic"/>
    <s v="google"/>
    <n v="9.6064814814814797E-4"/>
    <n v="0"/>
    <n v="1"/>
    <s v="/"/>
    <m/>
    <m/>
    <m/>
    <m/>
    <n v="0"/>
    <n v="0"/>
    <n v="0"/>
    <n v="0"/>
    <s v="google"/>
  </r>
  <r>
    <s v="GA1.2.1780578586.1579681479"/>
    <s v="Mercedes-krasnodar.ru"/>
    <s v="Mercedes"/>
    <s v="Rostov-on-Don"/>
    <s v="Rostov Oblast"/>
    <s v="Chrome"/>
    <s v="mobile"/>
    <x v="21"/>
    <n v="4"/>
    <s v="(not set)"/>
    <s v="(not provided)"/>
    <s v="organic"/>
    <s v="google"/>
    <n v="7.2916666666666703E-4"/>
    <n v="0"/>
    <n v="1"/>
    <s v="/"/>
    <m/>
    <m/>
    <m/>
    <m/>
    <n v="1"/>
    <n v="1"/>
    <n v="14712"/>
    <n v="1"/>
    <s v="google"/>
  </r>
  <r>
    <s v="GA1.2.410472088.1579706636"/>
    <s v="Mercedes-krasnodar.ru"/>
    <s v="Mercedes"/>
    <s v="Rostov-on-Don"/>
    <s v="Rostov Oblast"/>
    <s v="Chrome"/>
    <s v="mobile"/>
    <x v="2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2106172910.1579677988"/>
    <s v="Mercedes-krasnodar.ru"/>
    <s v="Mercedes"/>
    <s v="Rostov-on-Don"/>
    <s v="Rostov Oblast"/>
    <s v="Android Webview"/>
    <s v="mobile"/>
    <x v="21"/>
    <n v="6"/>
    <n v="36451504"/>
    <s v="Mercedes e220 2019"/>
    <s v="cpc"/>
    <s v="yandex"/>
    <n v="6.1342592592592601E-4"/>
    <n v="0"/>
    <n v="1"/>
    <s v="/special/purchase/e220/?calltouch_tm=yd_c:36451504_gb:3435678787_ad:6081156757_ph:14000352467_st:search_pt:premium_p:3_s:none_dt:mobile_reg:35_ret:_apt:none&amp;yclid=52320007833018926"/>
    <m/>
    <m/>
    <m/>
    <m/>
    <n v="1"/>
    <n v="1"/>
    <n v="14612"/>
    <n v="1"/>
    <s v="YANDEX"/>
  </r>
  <r>
    <s v="GA1.2.1394347011.1577898888"/>
    <s v="Mercedes-krasnodar.ru"/>
    <s v="Mercedes"/>
    <s v="Derbent"/>
    <s v="Republic of Dagestan"/>
    <s v="Safari"/>
    <s v="desktop"/>
    <x v="21"/>
    <n v="22"/>
    <s v="(not set)"/>
    <s v="(not set)"/>
    <s v="referral"/>
    <s v="carsdo.ru"/>
    <n v="4.3287037037037001E-3"/>
    <n v="0"/>
    <n v="2"/>
    <s v="/models/e400/desc/"/>
    <m/>
    <m/>
    <m/>
    <m/>
    <n v="1"/>
    <n v="0.5"/>
    <n v="10080"/>
    <n v="1"/>
    <s v="carsdo.ru"/>
  </r>
  <r>
    <s v="GA1.2.1394347011.1577898888"/>
    <s v="Mercedes-krasnodar.ru"/>
    <s v="Mercedes"/>
    <s v="Derbent"/>
    <s v="Republic of Dagestan"/>
    <s v="Safari"/>
    <s v="desktop"/>
    <x v="21"/>
    <n v="22"/>
    <s v="(not set)"/>
    <s v="(not set)"/>
    <s v="referral"/>
    <s v="carsdo.ru"/>
    <n v="4.3287037037037001E-3"/>
    <n v="0"/>
    <n v="2"/>
    <s v="/request/order_car/"/>
    <m/>
    <m/>
    <m/>
    <m/>
    <n v="0"/>
    <n v="0"/>
    <n v="0"/>
    <n v="0"/>
    <s v="carsdo.ru"/>
  </r>
  <r>
    <s v="GA1.2.753025694.1579695016"/>
    <s v="Mercedes-krasnodar.ru"/>
    <s v="Mercedes"/>
    <s v="Makhachkala"/>
    <s v="Republic of Dagestan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1"/>
    <n v="1"/>
    <n v="39703"/>
    <n v="1"/>
    <s v="ig"/>
  </r>
  <r>
    <s v="GA1.2.1479272789.1579691212"/>
    <s v="BMW-keyauto-krd.ru"/>
    <s v="BMW"/>
    <s v="Makhachkala"/>
    <s v="Republic of Dagestan"/>
    <s v="YaBrowser"/>
    <s v="desktop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66159619.1579263914"/>
    <s v="cars.BMW-keyauto-krd.ru"/>
    <s v="BMW"/>
    <s v="Ufa"/>
    <s v="Republic of Bashkortostan"/>
    <s v="YaBrowser"/>
    <s v="mobile"/>
    <x v="21"/>
    <n v="6"/>
    <s v="(not set)"/>
    <s v="(not set)"/>
    <s v="referral"/>
    <s v="BMW-keyauto-krd.ru"/>
    <n v="0"/>
    <n v="0"/>
    <n v="3"/>
    <s v="/"/>
    <m/>
    <m/>
    <m/>
    <m/>
    <n v="1"/>
    <n v="0.33333333333333331"/>
    <n v="35660"/>
    <n v="1"/>
    <s v="BMW-keyauto-krd.ru"/>
  </r>
  <r>
    <s v="GA1.2.566159619.1579263914"/>
    <s v="BMW-keyauto-krd.ru"/>
    <s v="BMW"/>
    <s v="Ufa"/>
    <s v="Republic of Bashkortostan"/>
    <s v="YaBrowser"/>
    <s v="mobile"/>
    <x v="21"/>
    <n v="8"/>
    <s v="(not set)"/>
    <s v="(not set)"/>
    <s v="referral"/>
    <s v="yandex.ru"/>
    <n v="0"/>
    <n v="0"/>
    <n v="4"/>
    <s v="/"/>
    <m/>
    <m/>
    <m/>
    <m/>
    <n v="1"/>
    <n v="0.25"/>
    <n v="38943"/>
    <n v="1"/>
    <s v="yandex.ru"/>
  </r>
  <r>
    <s v="GA1.2.567764244.1579685996"/>
    <s v="Mercedes-krasnodar.ru"/>
    <s v="Mercedes"/>
    <s v="Ufa"/>
    <s v="Republic of Bashkortostan"/>
    <s v="Chrome"/>
    <s v="desktop"/>
    <x v="21"/>
    <n v="4"/>
    <s v="(not set)"/>
    <s v="(not provided)"/>
    <s v="organic"/>
    <s v="google"/>
    <n v="0"/>
    <n v="0"/>
    <n v="2"/>
    <s v="/about/contacts/"/>
    <m/>
    <m/>
    <m/>
    <m/>
    <n v="0"/>
    <n v="0"/>
    <n v="0"/>
    <n v="0"/>
    <s v="google"/>
  </r>
  <r>
    <s v="GA1.2.134576237.1579433714"/>
    <s v="BMW-keyauto-krd.ru"/>
    <s v="BMW"/>
    <s v="Ufa"/>
    <s v="Republic of Bashkortostan"/>
    <s v="Samsung Internet"/>
    <s v="mobile"/>
    <x v="21"/>
    <n v="2"/>
    <s v="(not set)"/>
    <s v="(not provided)"/>
    <s v="organic"/>
    <s v="google"/>
    <n v="0"/>
    <n v="0"/>
    <n v="1"/>
    <s v="/models/x1/"/>
    <m/>
    <m/>
    <m/>
    <m/>
    <n v="1"/>
    <n v="1"/>
    <n v="22622"/>
    <n v="1"/>
    <s v="google"/>
  </r>
  <r>
    <s v="GA1.2.1721626610.1573732250"/>
    <s v="Mercedes-krasnodar.ru"/>
    <s v="Mercedes"/>
    <s v="Ufa"/>
    <s v="Republic of Bashkortostan"/>
    <s v="Chrome"/>
    <s v="mobile"/>
    <x v="21"/>
    <n v="6"/>
    <s v="(not set)"/>
    <s v="(not provided)"/>
    <s v="organic"/>
    <s v="google"/>
    <n v="1.25E-3"/>
    <n v="0"/>
    <n v="1"/>
    <s v="/"/>
    <m/>
    <m/>
    <m/>
    <m/>
    <n v="0"/>
    <n v="0"/>
    <n v="0"/>
    <n v="0"/>
    <s v="google"/>
  </r>
  <r>
    <s v="GA1.2.997976747.1579696127"/>
    <s v="BMW-keyauto-krd.ru"/>
    <s v="BMW"/>
    <s v="Ufa"/>
    <s v="Republic of Bashkortostan"/>
    <s v="Chrome"/>
    <s v="desktop"/>
    <x v="21"/>
    <n v="4"/>
    <s v="(not set)"/>
    <s v="(not provided)"/>
    <s v="organic"/>
    <s v="google"/>
    <n v="1.1458333333333301E-3"/>
    <n v="0"/>
    <n v="1"/>
    <s v="/"/>
    <m/>
    <m/>
    <m/>
    <m/>
    <n v="1"/>
    <n v="1"/>
    <n v="8019"/>
    <n v="1"/>
    <s v="google"/>
  </r>
  <r>
    <s v="GA1.2.567764244.1579685996"/>
    <s v="Mercedes-krasnodar.ru"/>
    <s v="Mercedes"/>
    <s v="Ufa"/>
    <s v="Republic of Bashkortostan"/>
    <s v="Chrome"/>
    <s v="desktop"/>
    <x v="2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868324789.1578641934"/>
    <s v="BMW-keyauto-krd.ru"/>
    <s v="BMW"/>
    <s v="Ussuriysk"/>
    <s v="Primorsky Krai"/>
    <s v="YaBrowser"/>
    <s v="desktop"/>
    <x v="21"/>
    <n v="2"/>
    <s v="(not set)"/>
    <s v="(not set)"/>
    <s v="referral"/>
    <s v="yandex.ru"/>
    <n v="1.1574074074074101E-5"/>
    <n v="0"/>
    <n v="1"/>
    <s v="/about/contacts/"/>
    <m/>
    <m/>
    <m/>
    <m/>
    <n v="0"/>
    <n v="0"/>
    <n v="0"/>
    <n v="0"/>
    <s v="yandex.ru"/>
  </r>
  <r>
    <s v="GA1.2.2104362435.1579647804"/>
    <s v="Mercedes-krasnodar.ru"/>
    <s v="Mercedes"/>
    <s v="Vladivostok"/>
    <s v="Primorsky Krai"/>
    <s v="Chrome"/>
    <s v="mobile"/>
    <x v="21"/>
    <n v="4"/>
    <s v="(not set)"/>
    <s v="(not set)"/>
    <s v="(none)"/>
    <s v="(direct)"/>
    <n v="3.0324074074074099E-3"/>
    <n v="0"/>
    <n v="1"/>
    <s v="/about/personal/"/>
    <m/>
    <m/>
    <m/>
    <m/>
    <n v="0"/>
    <n v="0"/>
    <n v="0"/>
    <n v="0"/>
    <s v="(direct)"/>
  </r>
  <r>
    <s v="GA1.2.1916066241.1579659120"/>
    <s v="Mercedes-krasnodar.ru"/>
    <s v="Mercedes"/>
    <s v="Uniontown"/>
    <s v="Pennsylvania"/>
    <s v="Internet Explorer"/>
    <s v="desktop"/>
    <x v="21"/>
    <n v="8"/>
    <s v="(not set)"/>
    <s v="(not provided)"/>
    <s v="organic"/>
    <s v="google"/>
    <n v="1.7361111111111099E-3"/>
    <n v="0"/>
    <n v="1"/>
    <s v="/"/>
    <m/>
    <m/>
    <m/>
    <m/>
    <n v="0"/>
    <n v="0"/>
    <n v="0"/>
    <n v="0"/>
    <s v="google"/>
  </r>
  <r>
    <s v="GA1.2.582523759.1579643344"/>
    <s v="BMW-keyauto-krd.ru"/>
    <s v="BMW"/>
    <s v="Oryol"/>
    <s v="Oryol Oblast"/>
    <s v="Chrome"/>
    <s v="mobile"/>
    <x v="21"/>
    <n v="12"/>
    <s v="(not set)"/>
    <s v="(not set)"/>
    <s v="(none)"/>
    <s v="(direct)"/>
    <n v="1.3946759259259299E-2"/>
    <n v="0"/>
    <n v="1"/>
    <s v="/?keyauto_from=1"/>
    <m/>
    <m/>
    <m/>
    <m/>
    <n v="0"/>
    <n v="0"/>
    <n v="0"/>
    <n v="0"/>
    <s v="(direct)"/>
  </r>
  <r>
    <s v="GA1.2.681853284.1579685492"/>
    <s v="BMW-keyauto-krd.ru"/>
    <s v="BMW"/>
    <s v="Odesa"/>
    <s v="Odessa Oblast"/>
    <s v="Chrome"/>
    <s v="mobile"/>
    <x v="21"/>
    <n v="2"/>
    <s v="(not set)"/>
    <s v="(not provided)"/>
    <s v="organic"/>
    <s v="google"/>
    <n v="0"/>
    <n v="0"/>
    <n v="1"/>
    <s v="/models/Newx3/"/>
    <m/>
    <m/>
    <m/>
    <m/>
    <n v="1"/>
    <n v="1"/>
    <n v="16699"/>
    <n v="1"/>
    <s v="google"/>
  </r>
  <r>
    <s v="GA1.2.1096682898.1579670044"/>
    <s v="Mercedes-krasnodar.ru"/>
    <s v="Mercedes"/>
    <s v="Novosibirsk"/>
    <s v="Novosibirsk Oblast"/>
    <s v="Chrome"/>
    <s v="mobile"/>
    <x v="21"/>
    <n v="4"/>
    <s v="(not set)"/>
    <s v="(not provided)"/>
    <s v="organic"/>
    <s v="google"/>
    <n v="4.6296296296296301E-5"/>
    <n v="0"/>
    <n v="1"/>
    <s v="/about/personal/"/>
    <m/>
    <m/>
    <m/>
    <m/>
    <n v="0"/>
    <n v="0"/>
    <n v="0"/>
    <n v="0"/>
    <s v="google"/>
  </r>
  <r>
    <s v="GA1.2.1149205408.1579687944"/>
    <s v="cars.BMW-keyauto-krd.ru"/>
    <s v="BMW"/>
    <s v="Cologne"/>
    <s v="North Rhine-Westphalia"/>
    <s v="Chrome"/>
    <s v="desktop"/>
    <x v="21"/>
    <n v="4"/>
    <s v="(not set)"/>
    <s v="(not set)"/>
    <s v="referral"/>
    <s v="BMW-keyauto-krd.ru"/>
    <n v="3.7037037037036999E-3"/>
    <n v="0"/>
    <n v="1"/>
    <s v="/"/>
    <m/>
    <m/>
    <m/>
    <m/>
    <n v="0"/>
    <n v="0"/>
    <n v="0"/>
    <n v="0"/>
    <s v="BMW-keyauto-krd.ru"/>
  </r>
  <r>
    <s v="GA1.2.1149205408.1579687944"/>
    <s v="BMW-keyauto-krd.ru"/>
    <s v="BMW"/>
    <s v="Cologne"/>
    <s v="North Rhine-Westphalia"/>
    <s v="Chrome"/>
    <s v="desktop"/>
    <x v="21"/>
    <n v="4"/>
    <s v="(not set)"/>
    <s v="(not provided)"/>
    <s v="organic"/>
    <s v="yahoo"/>
    <n v="1.04166666666667E-4"/>
    <n v="0"/>
    <n v="1"/>
    <s v="(entrance)"/>
    <m/>
    <m/>
    <m/>
    <m/>
    <n v="0"/>
    <n v="0"/>
    <n v="0"/>
    <n v="0"/>
    <s v="yahoo"/>
  </r>
  <r>
    <s v="GA1.2.1194400450.1579677203"/>
    <s v="BMW-keyauto-krd.ru"/>
    <s v="BMW"/>
    <s v="Vladikavkaz"/>
    <s v="North Ossetia–Alania"/>
    <s v="Safari"/>
    <s v="mobile"/>
    <x v="21"/>
    <n v="4"/>
    <s v="(not set)"/>
    <s v="(not set)"/>
    <s v="(none)"/>
    <s v="(direct)"/>
    <n v="2.7777777777777799E-4"/>
    <n v="0"/>
    <n v="1"/>
    <s v="/"/>
    <m/>
    <m/>
    <m/>
    <m/>
    <n v="0"/>
    <n v="0"/>
    <n v="0"/>
    <n v="0"/>
    <s v="(direct)"/>
  </r>
  <r>
    <s v="GA1.2.1581255089.1579645863"/>
    <s v="Mercedes-krasnodar.ru"/>
    <s v="Mercedes"/>
    <s v="Vladikavkaz"/>
    <s v="North Ossetia–Alania"/>
    <s v="Chrome"/>
    <s v="desktop"/>
    <x v="21"/>
    <n v="4"/>
    <s v="(not set)"/>
    <s v="(not set)"/>
    <s v="organic"/>
    <s v="yandex"/>
    <n v="2.89351851851852E-4"/>
    <n v="0"/>
    <n v="1"/>
    <s v="/"/>
    <m/>
    <m/>
    <m/>
    <m/>
    <n v="1"/>
    <n v="1"/>
    <n v="20496"/>
    <n v="1"/>
    <s v="YANDEX"/>
  </r>
  <r>
    <s v="GA1.2.548721882.1579720520"/>
    <s v="BMW-keyauto-krd.ru"/>
    <s v="BMW"/>
    <s v="Vladikavkaz"/>
    <s v="North Ossetia–Alania"/>
    <s v="Chrome"/>
    <s v="mobile"/>
    <x v="21"/>
    <n v="14"/>
    <s v="(not set)"/>
    <s v="(not provided)"/>
    <s v="organic"/>
    <s v="google"/>
    <n v="4.2939814814814802E-3"/>
    <n v="0"/>
    <n v="1"/>
    <s v="/"/>
    <m/>
    <m/>
    <m/>
    <m/>
    <n v="1"/>
    <n v="1"/>
    <n v="32457"/>
    <n v="1"/>
    <s v="google"/>
  </r>
  <r>
    <s v="GA1.2.1265259851.1579701898"/>
    <s v="BMW-keyauto-krd.ru"/>
    <s v="BMW"/>
    <s v="Nizhny Novgorod"/>
    <s v="Nizhny Novgorod Oblast"/>
    <s v="Chrome"/>
    <s v="desktop"/>
    <x v="21"/>
    <n v="2"/>
    <s v="(not set)"/>
    <s v="(not set)"/>
    <s v="(none)"/>
    <s v="(direct)"/>
    <n v="2.31481481481481E-5"/>
    <n v="0"/>
    <n v="1"/>
    <s v="/?keyauto_from=1"/>
    <m/>
    <m/>
    <m/>
    <m/>
    <n v="1"/>
    <n v="1"/>
    <n v="36858"/>
    <n v="1"/>
    <s v="(direct)"/>
  </r>
  <r>
    <s v="GA1.2.2085902270.1579687775"/>
    <s v="BMW-keyauto-krd.ru"/>
    <s v="BMW"/>
    <s v="Nizhny Novgorod"/>
    <s v="Nizhny Novgorod Oblast"/>
    <s v="Chrome"/>
    <s v="mobile"/>
    <x v="21"/>
    <n v="2"/>
    <s v="(not set)"/>
    <s v="(not set)"/>
    <s v="(none)"/>
    <s v="(direct)"/>
    <n v="0"/>
    <n v="0"/>
    <n v="1"/>
    <s v="/?keyauto_from=1"/>
    <m/>
    <m/>
    <m/>
    <m/>
    <n v="1"/>
    <n v="1"/>
    <n v="35790"/>
    <n v="1"/>
    <s v="(direct)"/>
  </r>
  <r>
    <s v="GA1.2.338485097.1579708017"/>
    <s v="BMW-keyauto-krd.ru"/>
    <s v="BMW"/>
    <s v="Nizhny Novgorod"/>
    <s v="Nizhny Novgorod Oblast"/>
    <s v="Opera"/>
    <s v="mobile"/>
    <x v="21"/>
    <n v="2"/>
    <s v="(not set)"/>
    <s v="(not provided)"/>
    <s v="organic"/>
    <s v="google"/>
    <n v="0"/>
    <n v="0"/>
    <n v="1"/>
    <s v="/"/>
    <m/>
    <m/>
    <m/>
    <m/>
    <n v="1"/>
    <n v="1"/>
    <n v="19085"/>
    <n v="1"/>
    <s v="google"/>
  </r>
  <r>
    <s v="GA1.2.1461713969.1574840387"/>
    <s v="Mercedes-krasnodar.ru"/>
    <s v="Mercedes"/>
    <s v="Nizhny Novgorod"/>
    <s v="Nizhny Novgorod Oblast"/>
    <s v="Chrome"/>
    <s v="desktop"/>
    <x v="21"/>
    <n v="6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684384958.1579694844"/>
    <s v="cars.BMW-keyauto-krd.ru"/>
    <s v="BMW"/>
    <s v="Naryan-Mar"/>
    <s v="Nenets Autonomous Okrug"/>
    <s v="Chrome"/>
    <s v="mobile"/>
    <x v="21"/>
    <n v="6"/>
    <s v="(not set)"/>
    <s v="(not set)"/>
    <s v="referral"/>
    <s v="BMW-keyauto-krd.ru"/>
    <n v="2.1412037037037E-4"/>
    <n v="0"/>
    <n v="2"/>
    <s v="(entrance)"/>
    <m/>
    <m/>
    <m/>
    <m/>
    <n v="1"/>
    <n v="0.5"/>
    <n v="22694"/>
    <n v="1"/>
    <s v="BMW-keyauto-krd.ru"/>
  </r>
  <r>
    <s v="GA1.2.1684384958.1579694844"/>
    <s v="cars.BMW-keyauto-krd.ru"/>
    <s v="BMW"/>
    <s v="Naryan-Mar"/>
    <s v="Nenets Autonomous Okrug"/>
    <s v="Chrome"/>
    <s v="mobile"/>
    <x v="21"/>
    <n v="6"/>
    <s v="(not set)"/>
    <s v="(not set)"/>
    <s v="referral"/>
    <s v="BMW-keyauto-krd.ru"/>
    <n v="2.1412037037037E-4"/>
    <n v="0"/>
    <n v="2"/>
    <s v="/"/>
    <m/>
    <m/>
    <m/>
    <m/>
    <n v="0"/>
    <n v="0"/>
    <n v="0"/>
    <n v="0"/>
    <s v="BMW-keyauto-krd.ru"/>
  </r>
  <r>
    <s v="GA1.2.1684384958.1579694844"/>
    <s v="BMW-keyauto-krd.ru"/>
    <s v="BMW"/>
    <s v="Naryan-Mar"/>
    <s v="Nenets Autonomous Okrug"/>
    <s v="Chrome"/>
    <s v="mobile"/>
    <x v="21"/>
    <n v="4"/>
    <s v="(not set)"/>
    <s v="(not set)"/>
    <s v="(none)"/>
    <s v="(direct)"/>
    <n v="0"/>
    <n v="0"/>
    <n v="1"/>
    <s v="/offers/best-offers/?trade_source=footer"/>
    <m/>
    <m/>
    <m/>
    <m/>
    <n v="0"/>
    <n v="0"/>
    <n v="0"/>
    <n v="0"/>
    <s v="(direct)"/>
  </r>
  <r>
    <s v="GA1.2.1684384958.1579694844"/>
    <s v="BMW-keyauto-krd.ru"/>
    <s v="BMW"/>
    <s v="Naryan-Mar"/>
    <s v="Nenets Autonomous Okrug"/>
    <s v="Chrome"/>
    <s v="mobile"/>
    <x v="21"/>
    <n v="4"/>
    <s v="(not set)"/>
    <s v="(not set)"/>
    <s v="referral"/>
    <s v="cars.BMW-keyauto-krd.ru"/>
    <n v="0"/>
    <n v="0"/>
    <n v="1"/>
    <s v="/offers/best-offers/?trade_source=footer"/>
    <m/>
    <m/>
    <m/>
    <m/>
    <n v="0"/>
    <n v="0"/>
    <n v="0"/>
    <n v="0"/>
    <s v="cars.BMW-keyauto-krd.ru"/>
  </r>
  <r>
    <s v="GA1.2.1684384958.1579694844"/>
    <s v="BMW-keyauto-krd.ru"/>
    <s v="BMW"/>
    <s v="Naryan-Mar"/>
    <s v="Nenets Autonomous Okrug"/>
    <s v="Chrome"/>
    <s v="mobile"/>
    <x v="21"/>
    <n v="4"/>
    <s v="(not set)"/>
    <s v="(not set)"/>
    <s v="referral"/>
    <s v="cars.BMW-keyauto-krd.ru"/>
    <n v="0"/>
    <n v="0"/>
    <n v="1"/>
    <s v="/?keyauto_from=1"/>
    <m/>
    <m/>
    <m/>
    <m/>
    <n v="1"/>
    <n v="1"/>
    <n v="21510"/>
    <n v="1"/>
    <s v="cars.BMW-keyauto-krd.ru"/>
  </r>
  <r>
    <s v="GA1.2.1684384958.1579694844"/>
    <s v="BMW-keyauto-krd.ru"/>
    <s v="BMW"/>
    <s v="Naryan-Mar"/>
    <s v="Nenets Autonomous Okrug"/>
    <s v="Chrome"/>
    <s v="mobile"/>
    <x v="21"/>
    <n v="4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01202276.1579692898"/>
    <s v="Mercedes-krasnodar.ru"/>
    <s v="Mercedes"/>
    <s v="Murmansk"/>
    <s v="Murmansk Oblast"/>
    <s v="YaBrowser"/>
    <s v="desktop"/>
    <x v="21"/>
    <n v="8"/>
    <s v="(not set)"/>
    <s v="(not set)"/>
    <s v="referral"/>
    <s v="yandex.ru"/>
    <n v="2.99768518518519E-3"/>
    <n v="0"/>
    <n v="1"/>
    <s v="/"/>
    <m/>
    <m/>
    <m/>
    <m/>
    <n v="0"/>
    <n v="0"/>
    <n v="0"/>
    <n v="0"/>
    <s v="yandex.ru"/>
  </r>
  <r>
    <s v="GA1.2.851613385.1579691626"/>
    <s v="BMW-keyauto-krd.ru"/>
    <s v="BMW"/>
    <s v="Murmansk"/>
    <s v="Murmansk Oblast"/>
    <s v="Chrome"/>
    <s v="desktop"/>
    <x v="21"/>
    <n v="2"/>
    <s v="(not set)"/>
    <s v="(not provided)"/>
    <s v="organic"/>
    <s v="google"/>
    <n v="0"/>
    <n v="0"/>
    <n v="1"/>
    <s v="/offers/service/"/>
    <m/>
    <m/>
    <m/>
    <m/>
    <n v="0"/>
    <n v="0"/>
    <n v="0"/>
    <n v="0"/>
    <s v="google"/>
  </r>
  <r>
    <s v="GA1.2.750423885.1579699099"/>
    <s v="BMW-keyauto-krd.ru"/>
    <s v="BMW"/>
    <s v="Lyubertsy"/>
    <s v="Moscow Oblast"/>
    <s v="Chrome"/>
    <s v="mobile"/>
    <x v="21"/>
    <n v="14"/>
    <s v="(not set)"/>
    <s v="(not set)"/>
    <s v="(none)"/>
    <s v="(direct)"/>
    <n v="1.99074074074074E-3"/>
    <n v="0"/>
    <n v="1"/>
    <s v="(entrance)"/>
    <m/>
    <m/>
    <m/>
    <m/>
    <n v="0"/>
    <n v="0"/>
    <n v="0"/>
    <n v="0"/>
    <s v="(direct)"/>
  </r>
  <r>
    <s v="GA1.2.333400744.1579640961"/>
    <s v="BMW-keyauto-krd.ru"/>
    <s v="BMW"/>
    <s v="Balashikha"/>
    <s v="Moscow Oblast"/>
    <s v="YaBrowser"/>
    <s v="desktop"/>
    <x v="21"/>
    <n v="16"/>
    <s v="(not set)"/>
    <s v="(not set)"/>
    <s v="referral"/>
    <s v="BMW-keyauto-msk.ru"/>
    <n v="7.3148148148148096E-3"/>
    <n v="0"/>
    <n v="1"/>
    <s v="/?keyauto_from=1"/>
    <m/>
    <m/>
    <m/>
    <m/>
    <n v="1"/>
    <n v="1"/>
    <n v="26245"/>
    <n v="1"/>
    <s v="BMW-keyauto-msk.ru"/>
  </r>
  <r>
    <s v="GA1.2.333400744.1579640961"/>
    <s v="BMW-keyauto-krd.ru"/>
    <s v="BMW"/>
    <s v="Balashikha"/>
    <s v="Moscow Oblast"/>
    <s v="YaBrowser"/>
    <s v="desktop"/>
    <x v="21"/>
    <n v="16"/>
    <s v="(not set)"/>
    <s v="(not set)"/>
    <s v="(none)"/>
    <s v="(direct)"/>
    <n v="1.0069444444444401E-3"/>
    <n v="0"/>
    <n v="1"/>
    <s v="/?keyauto_from=1"/>
    <m/>
    <m/>
    <m/>
    <m/>
    <n v="1"/>
    <n v="1"/>
    <n v="18287"/>
    <n v="1"/>
    <s v="(direct)"/>
  </r>
  <r>
    <s v="GA1.2.333400744.1579640961"/>
    <s v="BMW-keyauto-krd.ru"/>
    <s v="BMW"/>
    <s v="Balashikha"/>
    <s v="Moscow Oblast"/>
    <s v="YaBrowser"/>
    <s v="desktop"/>
    <x v="21"/>
    <n v="16"/>
    <s v="(not set)"/>
    <s v="(not set)"/>
    <s v="referral"/>
    <s v="BMW-keyauto-msk.ru"/>
    <n v="7.3148148148148096E-3"/>
    <n v="0"/>
    <n v="1"/>
    <s v="/"/>
    <m/>
    <m/>
    <m/>
    <m/>
    <n v="1"/>
    <n v="1"/>
    <n v="20085"/>
    <n v="1"/>
    <s v="BMW-keyauto-msk.ru"/>
  </r>
  <r>
    <s v="GA1.2.333400744.1579640961"/>
    <s v="BMW-keyauto-krd.ru"/>
    <s v="BMW"/>
    <s v="Balashikha"/>
    <s v="Moscow Oblast"/>
    <s v="YaBrowser"/>
    <s v="desktop"/>
    <x v="21"/>
    <n v="16"/>
    <s v="(not set)"/>
    <s v="(not set)"/>
    <s v="(none)"/>
    <s v="(direct)"/>
    <n v="1.0069444444444401E-3"/>
    <n v="0"/>
    <n v="1"/>
    <s v="/"/>
    <m/>
    <m/>
    <m/>
    <m/>
    <n v="1"/>
    <n v="1"/>
    <n v="44410"/>
    <n v="1"/>
    <s v="(direct)"/>
  </r>
  <r>
    <s v="GA1.2.816442554.1579703476"/>
    <s v="Mercedes-krasnodar.ru"/>
    <s v="Mercedes"/>
    <s v="Krasnogorsk"/>
    <s v="Moscow Oblast"/>
    <s v="YaBrowser"/>
    <s v="desktop"/>
    <x v="21"/>
    <n v="2"/>
    <s v="(not set)"/>
    <s v="(not set)"/>
    <s v="referral"/>
    <s v="yandex.ru"/>
    <n v="0"/>
    <n v="0"/>
    <n v="1"/>
    <s v="/buy/calc/"/>
    <m/>
    <m/>
    <m/>
    <m/>
    <n v="0"/>
    <n v="0"/>
    <n v="0"/>
    <n v="0"/>
    <s v="yandex.ru"/>
  </r>
  <r>
    <s v="GA1.2.784538870.1579723031"/>
    <s v="cars.BMW-keyauto-krd.ru"/>
    <s v="BMW"/>
    <s v="Krasnogorsk"/>
    <s v="Moscow Oblast"/>
    <s v="YaBrowser"/>
    <s v="desktop"/>
    <x v="21"/>
    <n v="2"/>
    <s v="(not set)"/>
    <s v="(not set)"/>
    <s v="referral"/>
    <s v="BMW-keyauto-msk.ru"/>
    <n v="0"/>
    <n v="0"/>
    <n v="1"/>
    <s v="/"/>
    <m/>
    <m/>
    <m/>
    <m/>
    <n v="0"/>
    <n v="0"/>
    <n v="0"/>
    <n v="0"/>
    <s v="BMW-keyauto-msk.ru"/>
  </r>
  <r>
    <s v="GA1.2.1036725397.1579722729"/>
    <s v="cars.BMW-keyauto-krd.ru"/>
    <s v="BMW"/>
    <s v="Lyubertsy"/>
    <s v="Moscow Oblast"/>
    <s v="Chrome"/>
    <s v="desktop"/>
    <x v="21"/>
    <n v="2"/>
    <s v="(not set)"/>
    <s v="(not set)"/>
    <s v="referral"/>
    <s v="BMW-keyauto-msk.ru"/>
    <n v="0"/>
    <n v="0"/>
    <n v="1"/>
    <s v="/"/>
    <m/>
    <m/>
    <m/>
    <m/>
    <n v="0"/>
    <n v="0"/>
    <n v="0"/>
    <n v="0"/>
    <s v="BMW-keyauto-msk.ru"/>
  </r>
  <r>
    <s v="GA1.2.157918050.1579725541"/>
    <s v="cars.BMW-keyauto-krd.ru"/>
    <s v="BMW"/>
    <s v="Ramenskoye"/>
    <s v="Moscow Oblast"/>
    <s v="YaBrowser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7918050.1579725541"/>
    <s v="BMW-keyauto-krd.ru"/>
    <s v="BMW"/>
    <s v="Ramenskoye"/>
    <s v="Moscow Oblast"/>
    <s v="YaBrowser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44289"/>
    <n v="1"/>
    <s v="(direct)"/>
  </r>
  <r>
    <s v="GA1.2.1603310159.1575832062"/>
    <s v="BMW-keyauto-krd.ru"/>
    <s v="BMW"/>
    <s v="Ivanteyevka"/>
    <s v="Moscow Oblast"/>
    <s v="YaBrowser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37433"/>
    <n v="1"/>
    <s v="(direct)"/>
  </r>
  <r>
    <s v="GA1.2.471654940.1579716425"/>
    <s v="BMW-keyauto-krd.ru"/>
    <s v="BMW"/>
    <s v="Odintsovo"/>
    <s v="Moscow Oblast"/>
    <s v="YaBrowser"/>
    <s v="desktop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84538870.1579723031"/>
    <s v="BMW-keyauto-krd.ru"/>
    <s v="BMW"/>
    <s v="Krasnogorsk"/>
    <s v="Moscow Oblast"/>
    <s v="YaBrowser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23807"/>
    <n v="1"/>
    <s v="(direct)"/>
  </r>
  <r>
    <s v="GA1.2.1036725397.1579722729"/>
    <s v="BMW-keyauto-krd.ru"/>
    <s v="BMW"/>
    <s v="Lyubertsy"/>
    <s v="Moscow Oblast"/>
    <s v="Chrome"/>
    <s v="desktop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01107667.1579717185"/>
    <s v="BMW-keyauto-krd.ru"/>
    <s v="BMW"/>
    <s v="Khimki"/>
    <s v="Moscow Oblast"/>
    <s v="Chrome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25311"/>
    <n v="1"/>
    <s v="(direct)"/>
  </r>
  <r>
    <s v="GA1.2.780824390.1579710690"/>
    <s v="cars.BMW-keyauto-krd.ru"/>
    <s v="BMW"/>
    <s v="Ramenskoye"/>
    <s v="Moscow Oblast"/>
    <s v="Chrome"/>
    <s v="mobile"/>
    <x v="21"/>
    <n v="6"/>
    <s v="(not set)"/>
    <s v="(not provided)"/>
    <s v="organic"/>
    <s v="google"/>
    <n v="6.9444444444444404E-4"/>
    <n v="0"/>
    <n v="1"/>
    <s v="/"/>
    <m/>
    <m/>
    <m/>
    <m/>
    <n v="0"/>
    <n v="0"/>
    <n v="0"/>
    <n v="0"/>
    <s v="google"/>
  </r>
  <r>
    <s v="GA1.2.1271766713.1579642226"/>
    <s v="cars.BMW-keyauto-krd.ru"/>
    <s v="BMW"/>
    <s v="Moscow"/>
    <s v="Moscow"/>
    <s v="Chrome"/>
    <s v="mobile"/>
    <x v="21"/>
    <n v="2"/>
    <s v="(not set)"/>
    <s v="(not set)"/>
    <s v="referral"/>
    <s v="BMW-keyauto-krd.ru"/>
    <n v="1.18402777777778E-2"/>
    <n v="0"/>
    <n v="2"/>
    <s v="/new/"/>
    <m/>
    <m/>
    <m/>
    <m/>
    <n v="0"/>
    <n v="0"/>
    <n v="0"/>
    <n v="0"/>
    <s v="BMW-keyauto-krd.ru"/>
  </r>
  <r>
    <s v="GA1.2.406293229.1579677295"/>
    <s v="Mercedes-krasnodar.ru"/>
    <s v="Mercedes"/>
    <s v="Moscow"/>
    <s v="Moscow"/>
    <s v="Chrome"/>
    <s v="desktop"/>
    <x v="21"/>
    <n v="4"/>
    <s v="(not set)"/>
    <s v="(not set)"/>
    <s v="referral"/>
    <s v="go.mail.ru"/>
    <n v="5.09259259259259E-4"/>
    <n v="0"/>
    <n v="1"/>
    <s v="(entrance)"/>
    <m/>
    <m/>
    <m/>
    <m/>
    <n v="1"/>
    <n v="1"/>
    <n v="30962"/>
    <n v="1"/>
    <s v="go.mail.ru"/>
  </r>
  <r>
    <s v="GA1.2.2133963539.1579725607"/>
    <s v="BMW-keyauto-krd.ru"/>
    <s v="BMW"/>
    <s v="Moscow"/>
    <s v="Moscow"/>
    <s v="Opera"/>
    <s v="mobile"/>
    <x v="21"/>
    <n v="8"/>
    <s v="(not set)"/>
    <s v="(not set)"/>
    <s v="referral"/>
    <s v="BMW-keyauto-krd.ru"/>
    <n v="5.3819444444444401E-3"/>
    <n v="0"/>
    <n v="1"/>
    <s v="/?keyauto_from=1"/>
    <m/>
    <m/>
    <m/>
    <m/>
    <n v="1"/>
    <n v="1"/>
    <n v="25500"/>
    <n v="1"/>
    <s v="BMW-keyauto-krd.ru"/>
  </r>
  <r>
    <s v="GA1.2.1776100860.1578909855"/>
    <s v="cars.BMW-keyauto-krd.ru"/>
    <s v="BMW"/>
    <s v="Moscow"/>
    <s v="Moscow"/>
    <s v="YaBrowser"/>
    <s v="desktop"/>
    <x v="21"/>
    <n v="4"/>
    <s v="(not set)"/>
    <s v="(not set)"/>
    <s v="referral"/>
    <s v="BMW-keyauto-krd.ru"/>
    <n v="6.9444444444444404E-5"/>
    <n v="0"/>
    <n v="1"/>
    <s v="/?keyauto_from=1"/>
    <m/>
    <m/>
    <m/>
    <m/>
    <n v="0"/>
    <n v="0"/>
    <n v="0"/>
    <n v="0"/>
    <s v="BMW-keyauto-krd.ru"/>
  </r>
  <r>
    <s v="GA1.2.56705978.1579677959"/>
    <s v="BMW-keyauto-krd.ru"/>
    <s v="BMW"/>
    <s v="Moscow"/>
    <s v="Moscow"/>
    <s v="YaBrowser"/>
    <s v="mobile"/>
    <x v="21"/>
    <n v="6"/>
    <s v="(not set)"/>
    <s v="(not set)"/>
    <s v="(none)"/>
    <s v="(direct)"/>
    <n v="7.6967592592592604E-4"/>
    <n v="0"/>
    <n v="2"/>
    <s v="/?keyauto_from=1"/>
    <m/>
    <m/>
    <m/>
    <m/>
    <n v="1"/>
    <n v="0.5"/>
    <n v="22306"/>
    <n v="1"/>
    <s v="(direct)"/>
  </r>
  <r>
    <s v="GA1.2.1404059389.1579677225"/>
    <s v="BMW-keyauto-krd.ru"/>
    <s v="BMW"/>
    <s v="Moscow"/>
    <s v="Moscow"/>
    <s v="Chrome"/>
    <s v="desktop"/>
    <x v="21"/>
    <n v="4"/>
    <s v="(not set)"/>
    <s v="(not set)"/>
    <s v="(none)"/>
    <s v="(direct)"/>
    <n v="1.38888888888889E-4"/>
    <n v="0"/>
    <n v="1"/>
    <s v="/?keyauto_from=1"/>
    <m/>
    <m/>
    <m/>
    <m/>
    <n v="1"/>
    <n v="1"/>
    <n v="38337"/>
    <n v="1"/>
    <s v="(direct)"/>
  </r>
  <r>
    <s v="GA1.2.1963670804.1579666408"/>
    <s v="BMW-keyauto-krd.ru"/>
    <s v="BMW"/>
    <s v="Moscow"/>
    <s v="Moscow"/>
    <s v="Chrome"/>
    <s v="desktop"/>
    <x v="21"/>
    <n v="4"/>
    <s v="(not set)"/>
    <s v="(not set)"/>
    <s v="(none)"/>
    <s v="(direct)"/>
    <n v="8.2175925925925895E-4"/>
    <n v="0"/>
    <n v="1"/>
    <s v="/?keyauto_from=1"/>
    <m/>
    <m/>
    <m/>
    <m/>
    <n v="1"/>
    <n v="1"/>
    <n v="39800"/>
    <n v="1"/>
    <s v="(direct)"/>
  </r>
  <r>
    <s v="GA1.2.2005327354.1578070282"/>
    <s v="BMW-keyauto-krd.ru"/>
    <s v="BMW"/>
    <s v="Moscow"/>
    <s v="Moscow"/>
    <s v="YaBrowser"/>
    <s v="desktop"/>
    <x v="21"/>
    <n v="4"/>
    <s v="(not set)"/>
    <s v="(not set)"/>
    <s v="(none)"/>
    <s v="(direct)"/>
    <n v="3.5069444444444401E-3"/>
    <n v="0"/>
    <n v="1"/>
    <s v="/?keyauto_from=1"/>
    <m/>
    <m/>
    <m/>
    <m/>
    <n v="1"/>
    <n v="1"/>
    <n v="29415"/>
    <n v="1"/>
    <s v="(direct)"/>
  </r>
  <r>
    <s v="GA1.2.1145941017.1579744430"/>
    <s v="BMW-keyauto-krd.ru"/>
    <s v="BMW"/>
    <s v="Moscow"/>
    <s v="Moscow"/>
    <s v="Samsung Internet"/>
    <s v="mobile"/>
    <x v="21"/>
    <n v="4"/>
    <s v="(not set)"/>
    <s v="(not set)"/>
    <s v="(none)"/>
    <s v="(direct)"/>
    <n v="4.8611111111111099E-4"/>
    <n v="0"/>
    <n v="1"/>
    <s v="/?keyauto_from=1"/>
    <m/>
    <m/>
    <m/>
    <m/>
    <n v="0"/>
    <n v="0"/>
    <n v="0"/>
    <n v="0"/>
    <s v="(direct)"/>
  </r>
  <r>
    <s v="GA1.2.1519194154.1579708537"/>
    <s v="BMW-keyauto-krd.ru"/>
    <s v="BMW"/>
    <s v="Moscow"/>
    <s v="Moscow"/>
    <s v="Android Webview"/>
    <s v="mobile"/>
    <x v="21"/>
    <n v="4"/>
    <s v="(not set)"/>
    <s v="(not set)"/>
    <s v="(none)"/>
    <s v="(direct)"/>
    <n v="1.33101851851852E-3"/>
    <n v="0"/>
    <n v="1"/>
    <s v="/?keyauto_from=1"/>
    <m/>
    <m/>
    <m/>
    <m/>
    <n v="0"/>
    <n v="0"/>
    <n v="0"/>
    <n v="0"/>
    <s v="(direct)"/>
  </r>
  <r>
    <s v="GA1.2.1271766713.1579642226"/>
    <s v="cars.BMW-keyauto-krd.ru"/>
    <s v="BMW"/>
    <s v="Moscow"/>
    <s v="Moscow"/>
    <s v="Chrome"/>
    <s v="mobile"/>
    <x v="21"/>
    <n v="2"/>
    <s v="(not set)"/>
    <s v="(not set)"/>
    <s v="referral"/>
    <s v="BMW-keyauto-krd.ru"/>
    <n v="1.18402777777778E-2"/>
    <n v="0"/>
    <n v="2"/>
    <s v="/"/>
    <m/>
    <m/>
    <m/>
    <m/>
    <n v="0"/>
    <n v="0"/>
    <n v="0"/>
    <n v="0"/>
    <s v="BMW-keyauto-krd.ru"/>
  </r>
  <r>
    <s v="GA1.2.2133963539.1579725607"/>
    <s v="BMW-keyauto-krd.ru"/>
    <s v="BMW"/>
    <s v="Moscow"/>
    <s v="Moscow"/>
    <s v="Opera"/>
    <s v="mobile"/>
    <x v="21"/>
    <n v="8"/>
    <s v="(not set)"/>
    <s v="(not set)"/>
    <s v="referral"/>
    <s v="BMW-keyauto-krd.ru"/>
    <n v="5.3819444444444401E-3"/>
    <n v="0"/>
    <n v="1"/>
    <s v="/"/>
    <m/>
    <m/>
    <m/>
    <m/>
    <n v="0"/>
    <n v="0"/>
    <n v="0"/>
    <n v="0"/>
    <s v="BMW-keyauto-krd.ru"/>
  </r>
  <r>
    <s v="GA1.2.518325735.1579668447"/>
    <s v="BMW-keyauto-krd.ru"/>
    <s v="BMW"/>
    <s v="Moscow"/>
    <s v="Moscow"/>
    <s v="Chrome"/>
    <s v="desktop"/>
    <x v="21"/>
    <n v="4"/>
    <s v="(not set)"/>
    <s v="(not set)"/>
    <s v="(none)"/>
    <s v="(direct)"/>
    <n v="4.1666666666666702E-4"/>
    <n v="0"/>
    <n v="1"/>
    <s v="/"/>
    <m/>
    <m/>
    <m/>
    <m/>
    <n v="1"/>
    <n v="1"/>
    <n v="10992"/>
    <n v="1"/>
    <s v="(direct)"/>
  </r>
  <r>
    <s v="GA1.2.1494653085.1579702756"/>
    <s v="Mercedes-krasnodar.ru"/>
    <s v="Mercedes"/>
    <s v="Moscow"/>
    <s v="Moscow"/>
    <s v="Chrome"/>
    <s v="mobile"/>
    <x v="21"/>
    <n v="4"/>
    <s v="(not set)"/>
    <s v="(not set)"/>
    <s v="referral"/>
    <s v="go.mail.ru"/>
    <n v="7.0601851851851804E-4"/>
    <n v="0"/>
    <n v="1"/>
    <s v="/"/>
    <m/>
    <m/>
    <m/>
    <m/>
    <n v="0"/>
    <n v="0"/>
    <n v="0"/>
    <n v="0"/>
    <s v="go.mail.ru"/>
  </r>
  <r>
    <s v="GA1.2.1908391368.1579431194"/>
    <s v="BMW-keyauto-krd.ru"/>
    <s v="BMW"/>
    <s v="Moscow"/>
    <s v="Moscow"/>
    <s v="YaBrowser"/>
    <s v="desktop"/>
    <x v="21"/>
    <n v="4"/>
    <s v="(not set)"/>
    <s v="(not set)"/>
    <s v="referral"/>
    <s v="yandex.ru"/>
    <n v="1.50462962962963E-4"/>
    <n v="0"/>
    <n v="1"/>
    <s v="/"/>
    <m/>
    <m/>
    <m/>
    <m/>
    <n v="1"/>
    <n v="1"/>
    <n v="15433"/>
    <n v="1"/>
    <s v="yandex.ru"/>
  </r>
  <r>
    <s v="GA1.2.2100694939.1579684169"/>
    <s v="BMW-keyauto-krd.ru"/>
    <s v="BMW"/>
    <s v="Moscow"/>
    <s v="Moscow"/>
    <s v="YaBrowser"/>
    <s v="desktop"/>
    <x v="21"/>
    <n v="6"/>
    <s v="(not set)"/>
    <s v="(not set)"/>
    <s v="referral"/>
    <s v="yandex.ru"/>
    <n v="5.9722222222222199E-3"/>
    <n v="0"/>
    <n v="1"/>
    <s v="/"/>
    <m/>
    <m/>
    <m/>
    <m/>
    <n v="0"/>
    <n v="0"/>
    <n v="0"/>
    <n v="0"/>
    <s v="yandex.ru"/>
  </r>
  <r>
    <s v="GA1.2.534313883.1579535270"/>
    <s v="Mercedes-krasnodar.ru"/>
    <s v="Mercedes"/>
    <s v="Moscow"/>
    <s v="Moscow"/>
    <s v="Chrome"/>
    <s v="mobile"/>
    <x v="21"/>
    <n v="24"/>
    <s v="(not set)"/>
    <s v="(not set)"/>
    <s v="referral"/>
    <s v="yandex.ru"/>
    <n v="4.9456018518518503E-2"/>
    <n v="0"/>
    <n v="1"/>
    <s v="/"/>
    <m/>
    <m/>
    <m/>
    <m/>
    <n v="0"/>
    <n v="0"/>
    <n v="0"/>
    <n v="0"/>
    <s v="yandex.ru"/>
  </r>
  <r>
    <s v="GA1.2.1969526063.1579691305"/>
    <s v="Mercedes-krasnodar.ru"/>
    <s v="Mercedes"/>
    <s v="Moscow"/>
    <s v="Moscow"/>
    <s v="Chrome"/>
    <s v="desktop"/>
    <x v="21"/>
    <n v="4"/>
    <s v="(not set)"/>
    <s v="(not set)"/>
    <s v="referral"/>
    <s v="yandex.ru"/>
    <n v="6.5972222222222203E-4"/>
    <n v="0"/>
    <n v="1"/>
    <s v="/"/>
    <m/>
    <m/>
    <m/>
    <m/>
    <n v="1"/>
    <n v="1"/>
    <n v="18682"/>
    <n v="1"/>
    <s v="yandex.ru"/>
  </r>
  <r>
    <s v="GA1.2.2133963539.1579725607"/>
    <s v="BMW-keyauto-krd.ru"/>
    <s v="BMW"/>
    <s v="Moscow"/>
    <s v="Moscow"/>
    <s v="Opera"/>
    <s v="mobile"/>
    <x v="21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133963539.1579725607"/>
    <s v="BMW-keyauto-krd.ru"/>
    <s v="BMW"/>
    <s v="Moscow"/>
    <s v="Moscow"/>
    <s v="Opera"/>
    <s v="mobile"/>
    <x v="21"/>
    <n v="8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47330758.1573205309"/>
    <s v="BMW-keyauto-krd.ru"/>
    <s v="BMW"/>
    <s v="Moscow"/>
    <s v="Moscow"/>
    <s v="Chrome"/>
    <s v="desktop"/>
    <x v="21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521053611.1579694608"/>
    <s v="cars.BMW-keyauto-krd.ru"/>
    <s v="BMW"/>
    <s v="Moscow"/>
    <s v="Moscow"/>
    <s v="Firefox"/>
    <s v="desktop"/>
    <x v="21"/>
    <n v="2"/>
    <s v="(not set)"/>
    <s v="(not set)"/>
    <s v="referral"/>
    <s v="BMW-keyauto-krd.ru"/>
    <n v="0"/>
    <n v="0"/>
    <n v="1"/>
    <s v="(entrance)"/>
    <m/>
    <m/>
    <m/>
    <m/>
    <n v="1"/>
    <n v="1"/>
    <n v="28964"/>
    <n v="1"/>
    <s v="BMW-keyauto-krd.ru"/>
  </r>
  <r>
    <s v="GA1.2.470149760.1579710667"/>
    <s v="BMW-keyauto-krd.ru"/>
    <s v="BMW"/>
    <s v="Moscow"/>
    <s v="Moscow"/>
    <s v="YaBrowser"/>
    <s v="desktop"/>
    <x v="21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867408542.1579698504"/>
    <s v="BMW-keyauto-krd.ru"/>
    <s v="BMW"/>
    <s v="Moscow"/>
    <s v="Moscow"/>
    <s v="Chrome"/>
    <s v="desktop"/>
    <x v="21"/>
    <n v="2"/>
    <s v="(not set)"/>
    <s v="(not set)"/>
    <s v="referral"/>
    <s v="ask-joe.ru"/>
    <n v="0"/>
    <n v="0"/>
    <n v="1"/>
    <s v="(entrance)"/>
    <m/>
    <m/>
    <m/>
    <m/>
    <n v="0"/>
    <n v="0"/>
    <n v="0"/>
    <n v="0"/>
    <s v="ask-joe.ru"/>
  </r>
  <r>
    <s v="GA1.2.763845154.1579698649"/>
    <s v="Mercedes-krasnodar.ru"/>
    <s v="Mercedes"/>
    <s v="Moscow"/>
    <s v="Moscow"/>
    <s v="Chrome"/>
    <s v="desktop"/>
    <x v="21"/>
    <n v="2"/>
    <s v="(not set)"/>
    <s v="(not set)"/>
    <s v="referral"/>
    <s v="ask-joe.ru"/>
    <n v="0"/>
    <n v="0"/>
    <n v="1"/>
    <s v="(entrance)"/>
    <m/>
    <m/>
    <m/>
    <m/>
    <n v="1"/>
    <n v="1"/>
    <n v="18966"/>
    <n v="1"/>
    <s v="ask-joe.ru"/>
  </r>
  <r>
    <s v="GA1.2.791800177.1579722103"/>
    <s v="Mercedes-krasnodar.ru"/>
    <s v="Mercedes"/>
    <s v="Moscow"/>
    <s v="Moscow"/>
    <s v="Android Webview"/>
    <s v="tablet"/>
    <x v="21"/>
    <n v="2"/>
    <s v="(not set)"/>
    <s v="(not set)"/>
    <s v="organic"/>
    <s v="yandex"/>
    <n v="0"/>
    <n v="0"/>
    <n v="1"/>
    <s v="/models/e220-x-line/desc/"/>
    <m/>
    <m/>
    <m/>
    <m/>
    <n v="1"/>
    <n v="1"/>
    <n v="40921"/>
    <n v="1"/>
    <s v="YANDEX"/>
  </r>
  <r>
    <s v="GA1.2.140737528.1579720404"/>
    <s v="BMW-keyauto-krd.ru"/>
    <s v="BMW"/>
    <s v="Moscow"/>
    <s v="Moscow"/>
    <s v="YaBrowser"/>
    <s v="desktop"/>
    <x v="21"/>
    <n v="2"/>
    <s v="(not set)"/>
    <s v="(not set)"/>
    <s v="referral"/>
    <s v="cars.BMW-keyauto-krd.ru"/>
    <n v="0"/>
    <n v="0"/>
    <n v="1"/>
    <s v="/buy/insurance/?trade_source=footer"/>
    <m/>
    <m/>
    <m/>
    <m/>
    <n v="1"/>
    <n v="1"/>
    <n v="13705"/>
    <n v="1"/>
    <s v="cars.BMW-keyauto-krd.ru"/>
  </r>
  <r>
    <s v="GA1.2.2142105751.1579653851"/>
    <s v="BMW-keyauto-krd.ru"/>
    <s v="BMW"/>
    <s v="Moscow"/>
    <s v="Moscow"/>
    <s v="Chrome"/>
    <s v="mobile"/>
    <x v="21"/>
    <n v="2"/>
    <s v="(not set)"/>
    <s v="(not set)"/>
    <s v="referral"/>
    <s v="cars.BMW-keyauto-krd.ru"/>
    <n v="0"/>
    <n v="0"/>
    <n v="1"/>
    <s v="/buy/BMW-finance/?trade_source=footer"/>
    <m/>
    <m/>
    <m/>
    <m/>
    <n v="1"/>
    <n v="1"/>
    <n v="8448"/>
    <n v="1"/>
    <s v="cars.BMW-keyauto-krd.ru"/>
  </r>
  <r>
    <s v="GA1.2.730210066.1579690950"/>
    <s v="BMW-keyauto-krd.ru"/>
    <s v="BMW"/>
    <s v="Moscow"/>
    <s v="Moscow"/>
    <s v="Chrome"/>
    <s v="desktop"/>
    <x v="21"/>
    <n v="2"/>
    <s v="(not set)"/>
    <s v="(not set)"/>
    <s v="referral"/>
    <s v="cars.BMW-keyauto-krd.ru"/>
    <n v="0"/>
    <n v="0"/>
    <n v="1"/>
    <s v="/offers/best-offers/?trade_source=footer"/>
    <m/>
    <m/>
    <m/>
    <m/>
    <n v="1"/>
    <n v="1"/>
    <n v="12566"/>
    <n v="1"/>
    <s v="cars.BMW-keyauto-krd.ru"/>
  </r>
  <r>
    <s v="GA1.2.1828095115.1579708115"/>
    <s v="BMW-keyauto-krd.ru"/>
    <s v="BMW"/>
    <s v="Moscow"/>
    <s v="Moscow"/>
    <s v="Chrome"/>
    <s v="desktop"/>
    <x v="21"/>
    <n v="2"/>
    <s v="(not set)"/>
    <s v="(not set)"/>
    <s v="(none)"/>
    <s v="(direct)"/>
    <n v="0"/>
    <n v="0"/>
    <n v="1"/>
    <s v="/offers/service/"/>
    <m/>
    <m/>
    <m/>
    <m/>
    <n v="0"/>
    <n v="0"/>
    <n v="0"/>
    <n v="0"/>
    <s v="(direct)"/>
  </r>
  <r>
    <s v="GA1.2.2110237042.1579722469"/>
    <s v="Mercedes-krasnodar.ru"/>
    <s v="Mercedes"/>
    <s v="Moscow"/>
    <s v="Moscow"/>
    <s v="Chrome"/>
    <s v="mobile"/>
    <x v="21"/>
    <n v="2"/>
    <s v="(not set)"/>
    <s v="(not set)"/>
    <s v="(none)"/>
    <s v="(direct)"/>
    <n v="0"/>
    <n v="0"/>
    <n v="1"/>
    <s v="/special/service/item185130122.php"/>
    <m/>
    <m/>
    <m/>
    <m/>
    <n v="1"/>
    <n v="1"/>
    <n v="43657"/>
    <n v="1"/>
    <s v="(direct)"/>
  </r>
  <r>
    <s v="GA1.2.936735073.1579725168"/>
    <s v="Mercedes-krasnodar.ru"/>
    <s v="Mercedes"/>
    <s v="Moscow"/>
    <s v="Moscow"/>
    <s v="Chrome"/>
    <s v="desktop"/>
    <x v="21"/>
    <n v="2"/>
    <s v="(not set)"/>
    <s v="(not set)"/>
    <s v="referral"/>
    <s v="Mercedes.ru"/>
    <n v="0"/>
    <n v="0"/>
    <n v="1"/>
    <s v="/"/>
    <m/>
    <m/>
    <m/>
    <m/>
    <n v="1"/>
    <n v="1"/>
    <n v="16945"/>
    <n v="1"/>
    <s v="Mercedes.ru"/>
  </r>
  <r>
    <s v="GA1.2.675051672.1579719549"/>
    <s v="cars.BMW-keyauto-krd.ru"/>
    <s v="BMW"/>
    <s v="Moscow"/>
    <s v="Moscow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42629159.1579711751"/>
    <s v="BMW-keyauto-krd.ru"/>
    <s v="BMW"/>
    <s v="Moscow"/>
    <s v="Moscow"/>
    <s v="Chrome"/>
    <s v="desktop"/>
    <x v="21"/>
    <n v="2"/>
    <s v="(not set)"/>
    <s v="(not set)"/>
    <s v="referral"/>
    <s v="ask-joe.ru"/>
    <n v="0"/>
    <n v="0"/>
    <n v="1"/>
    <s v="/?keyauto_from=1"/>
    <m/>
    <m/>
    <m/>
    <m/>
    <n v="0"/>
    <n v="0"/>
    <n v="0"/>
    <n v="0"/>
    <s v="ask-joe.ru"/>
  </r>
  <r>
    <s v="GA1.2.1471171100.1579711751"/>
    <s v="BMW-keyauto-krd.ru"/>
    <s v="BMW"/>
    <s v="Moscow"/>
    <s v="Moscow"/>
    <s v="Chrome"/>
    <s v="desktop"/>
    <x v="21"/>
    <n v="2"/>
    <s v="(not set)"/>
    <s v="(not set)"/>
    <s v="referral"/>
    <s v="ask-joe.ru"/>
    <n v="0"/>
    <n v="0"/>
    <n v="1"/>
    <s v="/?keyauto_from=1"/>
    <m/>
    <m/>
    <m/>
    <m/>
    <n v="0"/>
    <n v="0"/>
    <n v="0"/>
    <n v="0"/>
    <s v="ask-joe.ru"/>
  </r>
  <r>
    <s v="GA1.2.1710792879.1579709429"/>
    <s v="BMW-keyauto-krd.ru"/>
    <s v="BMW"/>
    <s v="Moscow"/>
    <s v="Moscow"/>
    <s v="Chrome"/>
    <s v="desktop"/>
    <x v="21"/>
    <n v="2"/>
    <s v="(not set)"/>
    <s v="(not set)"/>
    <s v="referral"/>
    <s v="ask-joe.ru"/>
    <n v="0"/>
    <n v="0"/>
    <n v="1"/>
    <s v="/?keyauto_from=1"/>
    <m/>
    <m/>
    <m/>
    <m/>
    <n v="1"/>
    <n v="1"/>
    <n v="33311"/>
    <n v="1"/>
    <s v="ask-joe.ru"/>
  </r>
  <r>
    <s v="GA1.2.1804955373.1579702037"/>
    <s v="BMW-keyauto-krd.ru"/>
    <s v="BMW"/>
    <s v="Moscow"/>
    <s v="Moscow"/>
    <s v="Chrome"/>
    <s v="desktop"/>
    <x v="21"/>
    <n v="2"/>
    <s v="(not set)"/>
    <s v="(not set)"/>
    <s v="referral"/>
    <s v="ask-joe.ru"/>
    <n v="0"/>
    <n v="0"/>
    <n v="1"/>
    <s v="/?keyauto_from=1"/>
    <m/>
    <m/>
    <m/>
    <m/>
    <n v="0"/>
    <n v="0"/>
    <n v="0"/>
    <n v="0"/>
    <s v="ask-joe.ru"/>
  </r>
  <r>
    <s v="GA1.2.2080914833.1579698525"/>
    <s v="BMW-keyauto-krd.ru"/>
    <s v="BMW"/>
    <s v="Moscow"/>
    <s v="Moscow"/>
    <s v="Chrome"/>
    <s v="desktop"/>
    <x v="21"/>
    <n v="2"/>
    <s v="(not set)"/>
    <s v="(not set)"/>
    <s v="referral"/>
    <s v="ask-joe.ru"/>
    <n v="0"/>
    <n v="0"/>
    <n v="1"/>
    <s v="/?keyauto_from=1"/>
    <m/>
    <m/>
    <m/>
    <m/>
    <n v="0"/>
    <n v="0"/>
    <n v="0"/>
    <n v="0"/>
    <s v="ask-joe.ru"/>
  </r>
  <r>
    <s v="GA1.2.1307994472.1579104801"/>
    <s v="BMW-keyauto-krd.ru"/>
    <s v="BMW"/>
    <s v="Moscow"/>
    <s v="Moscow"/>
    <s v="YaBrowser"/>
    <s v="desktop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54159397.1579696472"/>
    <s v="BMW-keyauto-krd.ru"/>
    <s v="BMW"/>
    <s v="Moscow"/>
    <s v="Moscow"/>
    <s v="YaBrowser"/>
    <s v="desktop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47226263.1578983052"/>
    <s v="BMW-keyauto-krd.ru"/>
    <s v="BMW"/>
    <s v="Moscow"/>
    <s v="Moscow"/>
    <s v="Samsung Internet"/>
    <s v="mobile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96118427.1579687186"/>
    <s v="BMW-keyauto-krd.ru"/>
    <s v="BMW"/>
    <s v="Moscow"/>
    <s v="Moscow"/>
    <s v="Android Webview"/>
    <s v="mobile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17393291.1579679754"/>
    <s v="BMW-keyauto-krd.ru"/>
    <s v="BMW"/>
    <s v="Moscow"/>
    <s v="Moscow"/>
    <s v="Edge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42457"/>
    <n v="1"/>
    <s v="(direct)"/>
  </r>
  <r>
    <s v="GA1.2.1976249661.1579688689"/>
    <s v="BMW-keyauto-krd.ru"/>
    <s v="BMW"/>
    <s v="Moscow"/>
    <s v="Moscow"/>
    <s v="Opera"/>
    <s v="desktop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2987910.1579650980"/>
    <s v="BMW-keyauto-krd.ru"/>
    <s v="BMW"/>
    <s v="Moscow"/>
    <s v="Moscow"/>
    <s v="Safari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16140"/>
    <n v="1"/>
    <s v="(direct)"/>
  </r>
  <r>
    <s v="GA1.2.583315383.1579701877"/>
    <s v="BMW-keyauto-krd.ru"/>
    <s v="BMW"/>
    <s v="Moscow"/>
    <s v="Moscow"/>
    <s v="Safari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24100"/>
    <n v="1"/>
    <s v="(direct)"/>
  </r>
  <r>
    <s v="GA1.2.700786186.1579689770"/>
    <s v="BMW-keyauto-krd.ru"/>
    <s v="BMW"/>
    <s v="Moscow"/>
    <s v="Moscow"/>
    <s v="Internet Explorer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38711"/>
    <n v="1"/>
    <s v="(direct)"/>
  </r>
  <r>
    <s v="GA1.2.1242216066.1579723082"/>
    <s v="BMW-keyauto-krd.ru"/>
    <s v="BMW"/>
    <s v="Moscow"/>
    <s v="Moscow"/>
    <s v="Chrome"/>
    <s v="mobile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45024312.1579641009"/>
    <s v="BMW-keyauto-krd.ru"/>
    <s v="BMW"/>
    <s v="Moscow"/>
    <s v="Moscow"/>
    <s v="Chrome"/>
    <s v="mobile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4712770.1579694050"/>
    <s v="BMW-keyauto-krd.ru"/>
    <s v="BMW"/>
    <s v="Moscow"/>
    <s v="Moscow"/>
    <s v="Chrome"/>
    <s v="mobile"/>
    <x v="21"/>
    <n v="2"/>
    <s v="(not set)"/>
    <s v="(not set)"/>
    <s v="(none)"/>
    <s v="(direct)"/>
    <n v="0"/>
    <n v="0"/>
    <n v="1"/>
    <s v="/?keyauto_from=1"/>
    <m/>
    <m/>
    <m/>
    <m/>
    <n v="1"/>
    <n v="1"/>
    <n v="21851"/>
    <n v="1"/>
    <s v="(direct)"/>
  </r>
  <r>
    <s v="GA1.2.530360130.1579694070"/>
    <s v="BMW-keyauto-krd.ru"/>
    <s v="BMW"/>
    <s v="Moscow"/>
    <s v="Moscow"/>
    <s v="Chrome"/>
    <s v="desktop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76029470.1579693028"/>
    <s v="BMW-keyauto-krd.ru"/>
    <s v="BMW"/>
    <s v="Moscow"/>
    <s v="Moscow"/>
    <s v="Chrome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9165"/>
    <n v="1"/>
    <s v="(direct)"/>
  </r>
  <r>
    <s v="GA1.2.1471471827.1579670158"/>
    <s v="Mercedes-krasnodar.ru"/>
    <s v="Mercedes"/>
    <s v="Moscow"/>
    <s v="Moscow"/>
    <s v="Safari"/>
    <s v="mobile"/>
    <x v="21"/>
    <n v="8"/>
    <s v="(not set)"/>
    <s v="(not provided)"/>
    <s v="organic"/>
    <s v="google"/>
    <n v="1.46604938657407E-4"/>
    <n v="0"/>
    <n v="3"/>
    <s v="/models/gls/options/"/>
    <m/>
    <m/>
    <m/>
    <m/>
    <n v="0"/>
    <n v="0"/>
    <n v="0"/>
    <n v="0"/>
    <s v="google"/>
  </r>
  <r>
    <s v="GA1.2.1468416937.1579699861"/>
    <s v="Mercedes-krasnodar.ru"/>
    <s v="Mercedes"/>
    <s v="Moscow"/>
    <s v="Moscow"/>
    <s v="Chrome"/>
    <s v="mobile"/>
    <x v="21"/>
    <n v="15"/>
    <s v="(not set)"/>
    <s v="(not provided)"/>
    <s v="organic"/>
    <s v="google"/>
    <n v="5.5960648148148202E-3"/>
    <n v="0"/>
    <n v="2"/>
    <s v="/models/gls/options/"/>
    <m/>
    <m/>
    <m/>
    <m/>
    <n v="1"/>
    <n v="0.5"/>
    <n v="41082"/>
    <n v="1"/>
    <s v="google"/>
  </r>
  <r>
    <s v="GA1.2.1468416937.1579699861"/>
    <s v="Mercedes-krasnodar.ru"/>
    <s v="Mercedes"/>
    <s v="Moscow"/>
    <s v="Moscow"/>
    <s v="Chrome"/>
    <s v="mobile"/>
    <x v="21"/>
    <n v="15"/>
    <s v="(not set)"/>
    <s v="(not provided)"/>
    <s v="organic"/>
    <s v="google"/>
    <n v="5.5960648148148202E-3"/>
    <n v="0"/>
    <n v="2"/>
    <s v="(entrance)"/>
    <m/>
    <m/>
    <m/>
    <m/>
    <n v="1"/>
    <n v="0.5"/>
    <n v="41646"/>
    <n v="1"/>
    <s v="google"/>
  </r>
  <r>
    <s v="GA1.2.1089432845.1579683403"/>
    <s v="BMW-keyauto-krd.ru"/>
    <s v="BMW"/>
    <s v="Moscow"/>
    <s v="Moscow"/>
    <s v="Chrome"/>
    <s v="desktop"/>
    <x v="21"/>
    <n v="2"/>
    <s v="(not set)"/>
    <s v="(not provided)"/>
    <s v="organic"/>
    <s v="google"/>
    <n v="0"/>
    <n v="0"/>
    <n v="1"/>
    <s v="/news/gonshchik-na-BMW-i3-n-tcr-stal-chempionom-rossii-po-koltsevym-gonkam-/"/>
    <m/>
    <m/>
    <m/>
    <m/>
    <n v="0"/>
    <n v="0"/>
    <n v="0"/>
    <n v="0"/>
    <s v="google"/>
  </r>
  <r>
    <s v="GA1.2.942761081.1579714550"/>
    <s v="BMW-keyauto-krd.ru"/>
    <s v="BMW"/>
    <s v="Moscow"/>
    <s v="Moscow"/>
    <s v="Chrome"/>
    <s v="mobile"/>
    <x v="21"/>
    <n v="2"/>
    <s v="(not set)"/>
    <s v="(not provided)"/>
    <s v="organic"/>
    <s v="google"/>
    <n v="0"/>
    <n v="0"/>
    <n v="1"/>
    <s v="/service/warranty/"/>
    <m/>
    <m/>
    <m/>
    <m/>
    <n v="1"/>
    <n v="1"/>
    <n v="10564"/>
    <n v="1"/>
    <s v="google"/>
  </r>
  <r>
    <s v="GA1.2.1471471827.1579670158"/>
    <s v="Mercedes-krasnodar.ru"/>
    <s v="Mercedes"/>
    <s v="Moscow"/>
    <s v="Moscow"/>
    <s v="Safari"/>
    <s v="mobile"/>
    <x v="21"/>
    <n v="8"/>
    <s v="(not set)"/>
    <s v="(not provided)"/>
    <s v="organic"/>
    <s v="google"/>
    <n v="1.46604938657407E-4"/>
    <n v="0"/>
    <n v="3"/>
    <s v="/"/>
    <m/>
    <m/>
    <m/>
    <m/>
    <n v="0"/>
    <n v="0"/>
    <n v="0"/>
    <n v="0"/>
    <s v="google"/>
  </r>
  <r>
    <s v="GA1.2.109374732.1579711164"/>
    <s v="BMW-keyauto-krd.ru"/>
    <s v="BMW"/>
    <s v="Moscow"/>
    <s v="Moscow"/>
    <s v="Safari"/>
    <s v="mobile"/>
    <x v="21"/>
    <n v="4"/>
    <s v="(not set)"/>
    <s v="(not provided)"/>
    <s v="organic"/>
    <s v="google"/>
    <n v="9.2592592592592602E-5"/>
    <n v="0"/>
    <n v="1"/>
    <s v="/"/>
    <m/>
    <m/>
    <m/>
    <m/>
    <n v="0"/>
    <n v="0"/>
    <n v="0"/>
    <n v="0"/>
    <s v="google"/>
  </r>
  <r>
    <s v="GA1.2.190056275.1579691511"/>
    <s v="Mercedes-krasnodar.ru"/>
    <s v="Mercedes"/>
    <s v="Moscow"/>
    <s v="Moscow"/>
    <s v="Chrome"/>
    <s v="desktop"/>
    <x v="21"/>
    <n v="8"/>
    <s v="(not set)"/>
    <s v="(not provided)"/>
    <s v="organic"/>
    <s v="google"/>
    <n v="6.3425925925925898E-3"/>
    <n v="0"/>
    <n v="1"/>
    <s v="/"/>
    <m/>
    <m/>
    <m/>
    <m/>
    <n v="0"/>
    <n v="0"/>
    <n v="0"/>
    <n v="0"/>
    <s v="google"/>
  </r>
  <r>
    <s v="GA1.2.268835383.1579193211"/>
    <s v="BMW-keyauto-krd.ru"/>
    <s v="BMW"/>
    <s v="Moscow"/>
    <s v="Moscow"/>
    <s v="Chrome"/>
    <s v="desktop"/>
    <x v="21"/>
    <n v="4"/>
    <s v="(not set)"/>
    <s v="(not provided)"/>
    <s v="organic"/>
    <s v="google"/>
    <n v="1.15740740740741E-4"/>
    <n v="0"/>
    <n v="1"/>
    <s v="/"/>
    <m/>
    <m/>
    <m/>
    <m/>
    <n v="0"/>
    <n v="0"/>
    <n v="0"/>
    <n v="0"/>
    <s v="google"/>
  </r>
  <r>
    <s v="GA1.2.537067551.1579691224"/>
    <s v="BMW-keyauto-krd.ru"/>
    <s v="BMW"/>
    <s v="Moscow"/>
    <s v="Moscow"/>
    <s v="Chrome"/>
    <s v="desktop"/>
    <x v="21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1825142118.1579692917"/>
    <s v="BMW-keyauto-krd.ru"/>
    <s v="BMW"/>
    <s v="Moscow"/>
    <s v="Moscow"/>
    <s v="Chrome"/>
    <s v="desktop"/>
    <x v="21"/>
    <n v="2"/>
    <s v="(not set)"/>
    <s v="(not provided)"/>
    <s v="organic"/>
    <s v="google"/>
    <n v="0"/>
    <n v="0"/>
    <n v="1"/>
    <s v="/"/>
    <m/>
    <m/>
    <m/>
    <m/>
    <n v="1"/>
    <n v="1"/>
    <n v="39991"/>
    <n v="1"/>
    <s v="google"/>
  </r>
  <r>
    <s v="GA1.2.303625057.1579692424"/>
    <s v="BMW-keyauto-krd.ru"/>
    <s v="BMW"/>
    <s v="Moscow"/>
    <s v="Moscow"/>
    <s v="Chrome"/>
    <s v="desktop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55218420.1579507894"/>
    <s v="BMW-keyauto-krd.ru"/>
    <s v="BMW"/>
    <s v="Moscow"/>
    <s v="Moscow"/>
    <s v="Chrome"/>
    <s v="desktop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75051672.1579719549"/>
    <s v="BMW-keyauto-krd.ru"/>
    <s v="BMW"/>
    <s v="Moscow"/>
    <s v="Moscow"/>
    <s v="Chrome"/>
    <s v="mobile"/>
    <x v="21"/>
    <n v="4"/>
    <s v="(not set)"/>
    <s v="(not provided)"/>
    <s v="organic"/>
    <s v="google"/>
    <n v="0"/>
    <n v="0"/>
    <n v="2"/>
    <s v="/"/>
    <m/>
    <m/>
    <m/>
    <m/>
    <n v="1"/>
    <n v="0.5"/>
    <n v="27767"/>
    <n v="1"/>
    <s v="google"/>
  </r>
  <r>
    <s v="GA1.2.400566705.1577444717"/>
    <s v="cars.BMW-keyauto-krd.ru"/>
    <s v="BMW"/>
    <s v="Luhansk"/>
    <s v="Luhansk Oblast"/>
    <s v="YaBrowser"/>
    <s v="desktop"/>
    <x v="21"/>
    <n v="4"/>
    <s v="(not set)"/>
    <s v="(not set)"/>
    <s v="referral"/>
    <s v="BMW-keyauto-krd.ru"/>
    <n v="1.6203703703703701E-4"/>
    <n v="0"/>
    <n v="1"/>
    <s v="/?keyauto_from=1"/>
    <m/>
    <m/>
    <m/>
    <m/>
    <n v="1"/>
    <n v="1"/>
    <n v="43983"/>
    <n v="1"/>
    <s v="BMW-keyauto-krd.ru"/>
  </r>
  <r>
    <s v="GA1.2.2026336114.1579696576"/>
    <s v="BMW-keyauto-krd.ru"/>
    <s v="BMW"/>
    <s v="Ukrainka"/>
    <s v="Kyiv Oblast"/>
    <s v="Chrome"/>
    <s v="desktop"/>
    <x v="21"/>
    <n v="4"/>
    <s v="(not set)"/>
    <s v="(not provided)"/>
    <s v="organic"/>
    <s v="yahoo"/>
    <n v="1.38888888888889E-3"/>
    <n v="0"/>
    <n v="1"/>
    <s v="/models/NewX5/"/>
    <m/>
    <m/>
    <m/>
    <m/>
    <n v="0"/>
    <n v="0"/>
    <n v="0"/>
    <n v="0"/>
    <s v="yahoo"/>
  </r>
  <r>
    <s v="GA1.2.1207303553.1579719995"/>
    <s v="Mercedes-krasnodar.ru"/>
    <s v="Mercedes"/>
    <s v="(not set)"/>
    <s v="Kyiv Oblast"/>
    <s v="Chrome"/>
    <s v="mobile"/>
    <x v="21"/>
    <n v="16"/>
    <s v="(not set)"/>
    <s v="(not provided)"/>
    <s v="organic"/>
    <s v="google"/>
    <n v="2.0717592592592602E-3"/>
    <n v="0"/>
    <n v="1"/>
    <s v="/"/>
    <m/>
    <m/>
    <m/>
    <m/>
    <n v="1"/>
    <n v="1"/>
    <n v="33126"/>
    <n v="1"/>
    <s v="google"/>
  </r>
  <r>
    <s v="GA1.2.299199111.1579675562"/>
    <s v="BMW-keyauto-krd.ru"/>
    <s v="BMW"/>
    <s v="Kyiv"/>
    <s v="Kyiv city"/>
    <s v="YaBrowser"/>
    <s v="desktop"/>
    <x v="21"/>
    <n v="6"/>
    <s v="(not set)"/>
    <s v="(not provided)"/>
    <s v="organic"/>
    <s v="google"/>
    <n v="4.1666666666666702E-4"/>
    <n v="0"/>
    <n v="1"/>
    <s v="(entrance)"/>
    <m/>
    <m/>
    <m/>
    <m/>
    <n v="1"/>
    <n v="1"/>
    <n v="29317"/>
    <n v="1"/>
    <s v="google"/>
  </r>
  <r>
    <s v="GA1.2.1050194576.1579643333"/>
    <s v="Mercedes-krasnodar.ru"/>
    <s v="Mercedes"/>
    <s v="Kyiv"/>
    <s v="Kyiv city"/>
    <s v="Samsung Internet"/>
    <s v="mobile"/>
    <x v="21"/>
    <n v="2"/>
    <s v="(not set)"/>
    <s v="(not provided)"/>
    <s v="organic"/>
    <s v="google"/>
    <n v="0"/>
    <n v="0"/>
    <n v="1"/>
    <s v="(entrance)"/>
    <m/>
    <m/>
    <m/>
    <m/>
    <n v="1"/>
    <n v="1"/>
    <n v="23288"/>
    <n v="1"/>
    <s v="google"/>
  </r>
  <r>
    <s v="GA1.2.2145395808.1579678487"/>
    <s v="BMW-keyauto-krd.ru"/>
    <s v="BMW"/>
    <s v="Kursk"/>
    <s v="Kursk Oblast"/>
    <s v="YaBrowser"/>
    <s v="desktop"/>
    <x v="21"/>
    <n v="20"/>
    <s v="(not set)"/>
    <s v="(not set)"/>
    <s v="referral"/>
    <s v="yandex.ru"/>
    <n v="1.0555555555555599E-2"/>
    <n v="0"/>
    <n v="2"/>
    <s v="(entrance)"/>
    <m/>
    <m/>
    <m/>
    <m/>
    <n v="0"/>
    <n v="0"/>
    <n v="0"/>
    <n v="0"/>
    <s v="yandex.ru"/>
  </r>
  <r>
    <s v="GA1.2.2120019439.1579721715"/>
    <s v="BMW-keyauto-krd.ru"/>
    <s v="BMW"/>
    <s v="Kursk"/>
    <s v="Kursk Oblast"/>
    <s v="Edge"/>
    <s v="desktop"/>
    <x v="21"/>
    <n v="6"/>
    <s v="(not set)"/>
    <s v="(not set)"/>
    <s v="(none)"/>
    <s v="(direct)"/>
    <n v="4.9768518518518499E-4"/>
    <n v="0"/>
    <n v="1"/>
    <s v="/?keyauto_from=1"/>
    <m/>
    <m/>
    <m/>
    <m/>
    <n v="1"/>
    <n v="1"/>
    <n v="17612"/>
    <n v="1"/>
    <s v="(direct)"/>
  </r>
  <r>
    <s v="GA1.2.7774756.1579696397"/>
    <s v="Mercedes-krasnodar.ru"/>
    <s v="Mercedes"/>
    <s v="Kursk"/>
    <s v="Kursk Oblast"/>
    <s v="Chrome"/>
    <s v="desktop"/>
    <x v="21"/>
    <n v="4"/>
    <s v="(not set)"/>
    <s v="(not set)"/>
    <s v="(none)"/>
    <s v="(direct)"/>
    <n v="2.19907407407407E-4"/>
    <n v="0"/>
    <n v="1"/>
    <s v="/"/>
    <m/>
    <m/>
    <m/>
    <m/>
    <n v="0"/>
    <n v="0"/>
    <n v="0"/>
    <n v="0"/>
    <s v="(direct)"/>
  </r>
  <r>
    <s v="GA1.2.1254504494.1579696422"/>
    <s v="BMW-keyauto-krd.ru"/>
    <s v="BMW"/>
    <s v="Kursk"/>
    <s v="Kursk Oblast"/>
    <s v="Chrome"/>
    <s v="desktop"/>
    <x v="21"/>
    <n v="4"/>
    <s v="(not set)"/>
    <s v="(not set)"/>
    <s v="referral"/>
    <s v="yandex.ru"/>
    <n v="2.6620370370370399E-4"/>
    <n v="0"/>
    <n v="1"/>
    <s v="/"/>
    <m/>
    <m/>
    <m/>
    <m/>
    <n v="1"/>
    <n v="1"/>
    <n v="33149"/>
    <n v="1"/>
    <s v="yandex.ru"/>
  </r>
  <r>
    <s v="GA1.2.2145395808.1579678487"/>
    <s v="cars.BMW-keyauto-krd.ru"/>
    <s v="BMW"/>
    <s v="Kursk"/>
    <s v="Kursk Oblast"/>
    <s v="YaBrowser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21958"/>
    <n v="1"/>
    <s v="BMW-keyauto-krd.ru"/>
  </r>
  <r>
    <s v="GA1.2.1711095456.1573737040"/>
    <s v="BMW-keyauto-krd.ru"/>
    <s v="BMW"/>
    <s v="Krasnoyarsk"/>
    <s v="Krasnoyarsk Krai"/>
    <s v="Firefox"/>
    <s v="desktop"/>
    <x v="21"/>
    <n v="3"/>
    <s v="(not set)"/>
    <s v="(not set)"/>
    <s v="referral"/>
    <s v="yandex.ru"/>
    <n v="1.2731481481481499E-4"/>
    <n v="0"/>
    <n v="1"/>
    <s v="/models/530d/"/>
    <m/>
    <m/>
    <m/>
    <m/>
    <n v="1"/>
    <n v="1"/>
    <n v="19380"/>
    <n v="1"/>
    <s v="yandex.ru"/>
  </r>
  <r>
    <s v="GA1.2.628123111.1568651448"/>
    <s v="Mercedes-krasnodar.ru"/>
    <s v="Mercedes"/>
    <s v="Norilsk"/>
    <s v="Krasnoyarsk Krai"/>
    <s v="Chrome"/>
    <s v="mobile"/>
    <x v="21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730171603.1569937181"/>
    <s v="BMW-keyauto-krd.ru"/>
    <s v="BMW"/>
    <s v="Krasnodar"/>
    <s v="Krasnodar Krai"/>
    <s v="Chrome"/>
    <s v="mobile"/>
    <x v="21"/>
    <n v="2"/>
    <s v="krasnodar-BMW-tsentr-krasnodar-Q3-network-2019"/>
    <s v="(not set)"/>
    <s v="sem_cpc"/>
    <s v="google_go_search"/>
    <n v="0"/>
    <n v="0"/>
    <n v="1"/>
    <s v="/promo/x1-rock/"/>
    <m/>
    <m/>
    <m/>
    <m/>
    <n v="0"/>
    <n v="0"/>
    <n v="0"/>
    <n v="0"/>
    <s v="google_go_search"/>
  </r>
  <r>
    <s v="GA1.2.1067265341.1579687304"/>
    <s v="BMW-keyauto-krd.ru"/>
    <s v="BMW"/>
    <s v="Krasnodar"/>
    <s v="Krasnodar Krai"/>
    <s v="Chrome"/>
    <s v="mobile"/>
    <x v="2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365247852.1577684603"/>
    <s v="BMW-keyauto-krd.ru"/>
    <s v="BMW"/>
    <s v="Krasnodar"/>
    <s v="Krasnodar Krai"/>
    <s v="Chrome"/>
    <s v="mobile"/>
    <x v="2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9835"/>
    <n v="1"/>
    <s v="google_go_search"/>
  </r>
  <r>
    <s v="GA1.2.1632875285.1578629874"/>
    <s v="BMW-keyauto-krd.ru"/>
    <s v="BMW"/>
    <s v="Krasnodar"/>
    <s v="Krasnodar Krai"/>
    <s v="Chrome"/>
    <s v="mobile"/>
    <x v="2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5868"/>
    <n v="1"/>
    <s v="google_go_search"/>
  </r>
  <r>
    <s v="GA1.2.1857070264.1577322325"/>
    <s v="BMW-keyauto-krd.ru"/>
    <s v="BMW"/>
    <s v="Krasnodar"/>
    <s v="Krasnodar Krai"/>
    <s v="Chrome"/>
    <s v="mobile"/>
    <x v="2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88157228.1577240013"/>
    <s v="BMW-keyauto-krd.ru"/>
    <s v="BMW"/>
    <s v="Krasnodar"/>
    <s v="Krasnodar Krai"/>
    <s v="Chrome"/>
    <s v="mobile"/>
    <x v="2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5055"/>
    <n v="1"/>
    <s v="google_go_search"/>
  </r>
  <r>
    <s v="GA1.2.1885970778.1576899660"/>
    <s v="BMW-keyauto-krd.ru"/>
    <s v="BMW"/>
    <s v="Krasnodar"/>
    <s v="Krasnodar Krai"/>
    <s v="Chrome"/>
    <s v="mobile"/>
    <x v="2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4321"/>
    <n v="1"/>
    <s v="google_go_search"/>
  </r>
  <r>
    <s v="GA1.2.195701273.1577673498"/>
    <s v="BMW-keyauto-krd.ru"/>
    <s v="BMW"/>
    <s v="Krasnodar"/>
    <s v="Krasnodar Krai"/>
    <s v="Safari"/>
    <s v="mobile"/>
    <x v="2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2227"/>
    <n v="1"/>
    <s v="google_go_search"/>
  </r>
  <r>
    <s v="GA1.2.1809957611.1577330288"/>
    <s v="BMW-keyauto-krd.ru"/>
    <s v="BMW"/>
    <s v="Krasnodar"/>
    <s v="Krasnodar Krai"/>
    <s v="Samsung Internet"/>
    <s v="mobile"/>
    <x v="2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7466"/>
    <n v="1"/>
    <s v="google_go_search"/>
  </r>
  <r>
    <s v="GA1.2.518946991.1576986301"/>
    <s v="BMW-keyauto-krd.ru"/>
    <s v="BMW"/>
    <s v="Krasnodar"/>
    <s v="Krasnodar Krai"/>
    <s v="Android Webview"/>
    <s v="mobile"/>
    <x v="21"/>
    <n v="2"/>
    <s v="krasnodar-kliuchavto-network-halva-2019"/>
    <s v="(not set)"/>
    <s v="sem_cpc"/>
    <s v="google_go_search"/>
    <n v="0"/>
    <n v="0"/>
    <n v="1"/>
    <s v="/offers/buy/halva/?drink|src_www.youtube.com|devt_m|devm_android+generic|cid_8484436498|lcl_1011905|fdi_|mrlid_14751|dop_="/>
    <m/>
    <m/>
    <m/>
    <m/>
    <n v="0"/>
    <n v="0"/>
    <n v="0"/>
    <n v="0"/>
    <s v="google_go_search"/>
  </r>
  <r>
    <s v="GA1.2.1604492915.1576905300"/>
    <s v="BMW-keyauto-krd.ru"/>
    <s v="BMW"/>
    <s v="Krasnodar"/>
    <s v="Krasnodar Krai"/>
    <s v="Samsung Internet"/>
    <s v="mobile"/>
    <x v="21"/>
    <n v="2"/>
    <s v="krasnodar-kliuchavto-network-halva-2019"/>
    <s v="(not set)"/>
    <s v="sem_cpc"/>
    <s v="google_go_search"/>
    <n v="0"/>
    <n v="0"/>
    <n v="1"/>
    <s v="/offers/buy/halva/?leisure|src_mobileapp::2-com.musicplayer.player.mp3player.white|devt_m|devm_samsung+sm-j415fn|cid_8484436498|lcl_20931|fdi_|mrlid_14751|dop_="/>
    <m/>
    <m/>
    <m/>
    <m/>
    <n v="1"/>
    <n v="1"/>
    <n v="33230"/>
    <n v="1"/>
    <s v="google_go_search"/>
  </r>
  <r>
    <s v="GA1.2.475236831.1577159934"/>
    <s v="BMW-keyauto-krd.ru"/>
    <s v="BMW"/>
    <s v="Krasnodar"/>
    <s v="Krasnodar Krai"/>
    <s v="Samsung Internet"/>
    <s v="mobile"/>
    <x v="21"/>
    <n v="2"/>
    <s v="krasnodar-kliuchavto-network-halva-2019"/>
    <s v="(not set)"/>
    <s v="sem_cpc"/>
    <s v="google_go_search"/>
    <n v="0"/>
    <n v="0"/>
    <n v="1"/>
    <s v="/offers/buy/halva/?entertainment|src_mobileapp::2-com.zdp72.audio.book.songs.baby3.cartoon|devt_m|devm_samsung+sm-a405fm|cid_8484436498|lcl_1011905|fdi_|mrlid_14751|dop_="/>
    <m/>
    <m/>
    <m/>
    <m/>
    <n v="0"/>
    <n v="0"/>
    <n v="0"/>
    <n v="0"/>
    <s v="google_go_search"/>
  </r>
  <r>
    <s v="GA1.2.1160930632.1577229973"/>
    <s v="BMW-keyauto-krd.ru"/>
    <s v="BMW"/>
    <s v="Krasnodar"/>
    <s v="Krasnodar Krai"/>
    <s v="Chrome"/>
    <s v="mobile"/>
    <x v="21"/>
    <n v="2"/>
    <s v="krasnodar-kliuchavto-network-halva-2019"/>
    <s v="(not set)"/>
    <s v="sem_cpc"/>
    <s v="google_go_search"/>
    <n v="0"/>
    <n v="0"/>
    <n v="1"/>
    <s v="/offers/buy/halva/?entertainment|src_mobileapp::2-limehd.ru.lite|devt_m|devm_huawei+dra-lx2|cid_8484436498|lcl_9051376|fdi_|mrlid_14751|dop_="/>
    <m/>
    <m/>
    <m/>
    <m/>
    <n v="1"/>
    <n v="1"/>
    <n v="31103"/>
    <n v="1"/>
    <s v="google_go_search"/>
  </r>
  <r>
    <s v="GA1.2.1174837103.1577088406"/>
    <s v="BMW-keyauto-krd.ru"/>
    <s v="BMW"/>
    <s v="Krasnodar"/>
    <s v="Krasnodar Krai"/>
    <s v="YaBrowser"/>
    <s v="desktop"/>
    <x v="21"/>
    <n v="2"/>
    <s v="krasnodar-kliuchavto-network-halva-2019"/>
    <s v="(not set)"/>
    <s v="sem_cpc"/>
    <s v="yandex_go_search"/>
    <n v="0"/>
    <n v="0"/>
    <n v="1"/>
    <s v="/offers/buy/halva/?yclid=7640449269967917120"/>
    <m/>
    <m/>
    <m/>
    <m/>
    <n v="1"/>
    <n v="1"/>
    <n v="34617"/>
    <n v="1"/>
    <s v="yandex_go_search"/>
  </r>
  <r>
    <s v="GA1.2.1163269814.1576934881"/>
    <s v="BMW-keyauto-krd.ru"/>
    <s v="BMW"/>
    <s v="Krasnodar"/>
    <s v="Krasnodar Krai"/>
    <s v="Chrome"/>
    <s v="mobile"/>
    <x v="21"/>
    <n v="2"/>
    <s v="krasnodar-kliuchavto-network-halva-2019"/>
    <s v="(not set)"/>
    <s v="sem_cpc"/>
    <s v="yandex_go_search"/>
    <n v="0"/>
    <n v="0"/>
    <n v="1"/>
    <s v="/offers/buy/halva/?yclid=7599272694762469494"/>
    <m/>
    <m/>
    <m/>
    <m/>
    <n v="1"/>
    <n v="1"/>
    <n v="31607"/>
    <n v="1"/>
    <s v="yandex_go_search"/>
  </r>
  <r>
    <s v="GA1.2.104304910.1579718363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144836886.1579667692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1"/>
    <n v="1"/>
    <n v="38882"/>
    <n v="1"/>
    <s v="ig"/>
  </r>
  <r>
    <s v="GA1.2.1187561264.1579255210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263245752.1579267553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304265281.1579102469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389408196.1579692364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1"/>
    <n v="1"/>
    <n v="11243"/>
    <n v="1"/>
    <s v="ig"/>
  </r>
  <r>
    <s v="GA1.2.1477358998.1579701941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13400722.1579691108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64911639.1552712023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40556595.1579684690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69504439.1579686711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78443252.1563997090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1"/>
    <n v="1"/>
    <n v="39086"/>
    <n v="1"/>
    <s v="ig"/>
  </r>
  <r>
    <s v="GA1.2.2046584429.1579724818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127282839.1579210496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132596297.1579720151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135575813.1579719267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1"/>
    <n v="1"/>
    <n v="28603"/>
    <n v="1"/>
    <s v="ig"/>
  </r>
  <r>
    <s v="GA1.2.242178421.1579616165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97379912.1579701117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1"/>
    <n v="1"/>
    <n v="20597"/>
    <n v="1"/>
    <s v="ig"/>
  </r>
  <r>
    <s v="GA1.2.579514891.1579715911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99830465.1579726449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0176214.1579723354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53709275.1579666071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73744102.1564167429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1"/>
    <n v="1"/>
    <n v="9489"/>
    <n v="1"/>
    <s v="ig"/>
  </r>
  <r>
    <s v="GA1.2.866665545.1579671954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93062362.1579705216"/>
    <s v="Mercedes-krasnodar.ru"/>
    <s v="Mercedes"/>
    <s v="Krasnodar"/>
    <s v="Krasnodar Krai"/>
    <s v="Safari (in-app)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64090674.1579672991"/>
    <s v="Mercedes-krasnodar.ru"/>
    <s v="Mercedes"/>
    <s v="Krasnodar"/>
    <s v="Krasnodar Krai"/>
    <s v="Safari (in-app)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988637370.1579711448"/>
    <s v="Mercedes-krasnodar.ru"/>
    <s v="Mercedes"/>
    <s v="Krasnodar"/>
    <s v="Krasnodar Krai"/>
    <s v="Safari (in-app)"/>
    <s v="mobile"/>
    <x v="21"/>
    <n v="2"/>
    <s v="e220"/>
    <s v="(not set)"/>
    <s v="cpm"/>
    <s v="IG"/>
    <n v="0"/>
    <n v="0"/>
    <n v="1"/>
    <s v="/special/purchase/e220/item66188051.php"/>
    <m/>
    <m/>
    <m/>
    <m/>
    <n v="1"/>
    <n v="1"/>
    <n v="26076"/>
    <n v="1"/>
    <s v="ig"/>
  </r>
  <r>
    <s v="GA1.2.135387895.1565836907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(entrance)"/>
    <m/>
    <m/>
    <m/>
    <m/>
    <n v="1"/>
    <n v="1"/>
    <n v="35794"/>
    <n v="1"/>
    <s v="ig"/>
  </r>
  <r>
    <s v="GA1.2.1837886380.1579708064"/>
    <s v="Mercedes-krasnodar.ru"/>
    <s v="Mercedes"/>
    <s v="Krasnodar"/>
    <s v="Krasnodar Krai"/>
    <s v="Android Webview"/>
    <s v="mobile"/>
    <x v="21"/>
    <n v="2"/>
    <s v="e220"/>
    <s v="(not set)"/>
    <s v="cpm"/>
    <s v="IG"/>
    <n v="0"/>
    <n v="0"/>
    <n v="1"/>
    <s v="(entrance)"/>
    <m/>
    <m/>
    <m/>
    <m/>
    <n v="1"/>
    <n v="1"/>
    <n v="34978"/>
    <n v="1"/>
    <s v="ig"/>
  </r>
  <r>
    <s v="GA1.2.261459119.1579700896"/>
    <s v="BMW-keyauto-krd.ru"/>
    <s v="BMW"/>
    <s v="Krasnodar"/>
    <s v="Krasnodar Krai"/>
    <s v="Chrome"/>
    <s v="mobile"/>
    <x v="21"/>
    <n v="2"/>
    <s v="(not set)"/>
    <s v="(not set)"/>
    <s v="cpc"/>
    <s v="google"/>
    <n v="0"/>
    <n v="0"/>
    <n v="1"/>
    <s v="/offers/service/bazovoe-to-ot-4900r/"/>
    <m/>
    <m/>
    <m/>
    <m/>
    <n v="1"/>
    <n v="1"/>
    <n v="26155"/>
    <n v="1"/>
    <s v="google"/>
  </r>
  <r>
    <s v="GA1.2.1291468894.1579674085"/>
    <s v="cars.BMW-keyauto-krd.ru"/>
    <s v="BMW"/>
    <s v="Krasnodar"/>
    <s v="Krasnodar Krai"/>
    <s v="Firefox"/>
    <s v="desktop"/>
    <x v="21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1349440897.1579457735"/>
    <s v="cars.BMW-keyauto-krd.ru"/>
    <s v="BMW"/>
    <s v="Krasnodar"/>
    <s v="Krasnodar Krai"/>
    <s v="YaBrowser"/>
    <s v="desktop"/>
    <x v="21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15689743.1579705670"/>
    <s v="BMW-keyauto-krd.ru"/>
    <s v="BMW"/>
    <s v="Krasnodar"/>
    <s v="Krasnodar Krai"/>
    <s v="Samsung Internet"/>
    <s v="mobile"/>
    <x v="21"/>
    <n v="2"/>
    <s v="(not set)"/>
    <s v="(not set)"/>
    <s v="referral"/>
    <s v="carsdo.ru"/>
    <n v="0"/>
    <n v="0"/>
    <n v="1"/>
    <s v="/models/x1/"/>
    <m/>
    <m/>
    <m/>
    <m/>
    <n v="1"/>
    <n v="1"/>
    <n v="35408"/>
    <n v="1"/>
    <s v="carsdo.ru"/>
  </r>
  <r>
    <s v="GA1.2.2013366627.1579709652"/>
    <s v="BMW-keyauto-krd.ru"/>
    <s v="BMW"/>
    <s v="Krasnodar"/>
    <s v="Krasnodar Krai"/>
    <s v="Samsung Internet"/>
    <s v="mobile"/>
    <x v="21"/>
    <n v="2"/>
    <s v="(not set)"/>
    <s v="(not set)"/>
    <s v="referral"/>
    <s v="carsdo.ru"/>
    <n v="0"/>
    <n v="0"/>
    <n v="1"/>
    <s v="/models/x1/"/>
    <m/>
    <m/>
    <m/>
    <m/>
    <n v="1"/>
    <n v="1"/>
    <n v="28560"/>
    <n v="1"/>
    <s v="carsdo.ru"/>
  </r>
  <r>
    <s v="GA1.2.678221469.1579681516"/>
    <s v="BMW-keyauto-krd.ru"/>
    <s v="BMW"/>
    <s v="Krasnodar"/>
    <s v="Krasnodar Krai"/>
    <s v="Chrome"/>
    <s v="desktop"/>
    <x v="21"/>
    <n v="2"/>
    <s v="(not set)"/>
    <s v="(not set)"/>
    <s v="referral"/>
    <s v="carsdo.ru"/>
    <n v="0"/>
    <n v="0"/>
    <n v="1"/>
    <s v="/models/x1/"/>
    <m/>
    <m/>
    <m/>
    <m/>
    <n v="1"/>
    <n v="1"/>
    <n v="21273"/>
    <n v="1"/>
    <s v="carsdo.ru"/>
  </r>
  <r>
    <s v="GA1.2.443883525.1577599447"/>
    <s v="Mercedes-krasnodar.ru"/>
    <s v="Mercedes"/>
    <s v="Krasnodar"/>
    <s v="Krasnodar Krai"/>
    <s v="Android Webview"/>
    <s v="mobile"/>
    <x v="21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202422356.1579718478"/>
    <s v="BMW-keyauto-krd.ru"/>
    <s v="BMW"/>
    <s v="Krasnodar"/>
    <s v="Krasnodar Krai"/>
    <s v="YaBrowser"/>
    <s v="desktop"/>
    <x v="21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282666166.1577780781"/>
    <s v="Mercedes-krasnodar.ru"/>
    <s v="Mercedes"/>
    <s v="Krasnodar"/>
    <s v="Krasnodar Krai"/>
    <s v="Internet Explorer"/>
    <s v="desktop"/>
    <x v="21"/>
    <n v="2"/>
    <s v="(not set)"/>
    <s v="(not set)"/>
    <s v="organic"/>
    <s v="yandex"/>
    <n v="0"/>
    <n v="0"/>
    <n v="1"/>
    <s v="/service/calculate_to/"/>
    <m/>
    <m/>
    <m/>
    <m/>
    <n v="0"/>
    <n v="0"/>
    <n v="0"/>
    <n v="0"/>
    <s v="YANDEX"/>
  </r>
  <r>
    <s v="GA1.2.439891882.1579539343"/>
    <s v="Mercedes-krasnodar.ru"/>
    <s v="Mercedes"/>
    <s v="Krasnodar"/>
    <s v="Krasnodar Krai"/>
    <s v="Safari"/>
    <s v="mobile"/>
    <x v="21"/>
    <n v="2"/>
    <s v="(not set)"/>
    <s v="(not set)"/>
    <s v="organic"/>
    <s v="yandex"/>
    <n v="0"/>
    <n v="0"/>
    <n v="1"/>
    <s v="/buy/calc/?model=gls"/>
    <m/>
    <m/>
    <m/>
    <m/>
    <n v="0"/>
    <n v="0"/>
    <n v="0"/>
    <n v="0"/>
    <s v="YANDEX"/>
  </r>
  <r>
    <s v="GA1.2.471161283.1575263347"/>
    <s v="cars.BMW-keyauto-krd.ru"/>
    <s v="BMW"/>
    <s v="Krasnodar"/>
    <s v="Krasnodar Krai"/>
    <s v="YaBrowser"/>
    <s v="tablet"/>
    <x v="21"/>
    <n v="2"/>
    <s v="(not set)"/>
    <s v="(not set)"/>
    <s v="organic"/>
    <s v="yandex"/>
    <n v="0"/>
    <n v="0"/>
    <n v="1"/>
    <s v="/new/BMW/x3"/>
    <m/>
    <m/>
    <m/>
    <m/>
    <n v="0"/>
    <n v="0"/>
    <n v="0"/>
    <n v="0"/>
    <s v="YANDEX"/>
  </r>
  <r>
    <s v="GA1.2.1082141820.1579675837"/>
    <s v="BMW-keyauto-krd.ru"/>
    <s v="BMW"/>
    <s v="Krasnodar"/>
    <s v="Krasnodar Krai"/>
    <s v="Chrome"/>
    <s v="desktop"/>
    <x v="21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2066852268.1575220065"/>
    <s v="Mercedes-krasnodar.ru"/>
    <s v="Mercedes"/>
    <s v="Krasnodar"/>
    <s v="Krasnodar Krai"/>
    <s v="Chrome"/>
    <s v="mobile"/>
    <x v="21"/>
    <n v="2"/>
    <s v="(not set)"/>
    <s v="(not set)"/>
    <s v="organic"/>
    <s v="yandex"/>
    <n v="0"/>
    <n v="0"/>
    <n v="1"/>
    <s v="/models/e220/options/"/>
    <m/>
    <m/>
    <m/>
    <m/>
    <n v="1"/>
    <n v="1"/>
    <n v="30259"/>
    <n v="1"/>
    <s v="YANDEX"/>
  </r>
  <r>
    <s v="GA1.2.1018885761.1579725523"/>
    <s v="Mercedes-krasnodar.ru"/>
    <s v="Mercedes"/>
    <s v="Krasnodar"/>
    <s v="Krasnodar Krai"/>
    <s v="Safari"/>
    <s v="mobile"/>
    <x v="21"/>
    <n v="2"/>
    <s v="(not set)"/>
    <s v="(not set)"/>
    <s v="referral"/>
    <s v="yandex.ru"/>
    <n v="0"/>
    <n v="0"/>
    <n v="1"/>
    <s v="/models/c200/options/"/>
    <m/>
    <m/>
    <m/>
    <m/>
    <n v="1"/>
    <n v="1"/>
    <n v="44893"/>
    <n v="1"/>
    <s v="yandex.ru"/>
  </r>
  <r>
    <s v="GA1.2.204930488.1579723133"/>
    <s v="Mercedes-krasnodar.ru"/>
    <s v="Mercedes"/>
    <s v="Krasnodar"/>
    <s v="Krasnodar Krai"/>
    <s v="Safari"/>
    <s v="mobile"/>
    <x v="21"/>
    <n v="2"/>
    <s v="(not set)"/>
    <s v="(not set)"/>
    <s v="referral"/>
    <s v="yandex.ru"/>
    <n v="0"/>
    <n v="0"/>
    <n v="1"/>
    <s v="/service/accessories/"/>
    <m/>
    <m/>
    <m/>
    <m/>
    <n v="0"/>
    <n v="0"/>
    <n v="0"/>
    <n v="0"/>
    <s v="yandex.ru"/>
  </r>
  <r>
    <s v="GA1.2.2135202364.1579524446"/>
    <s v="Mercedes-krasnodar.ru"/>
    <s v="Mercedes"/>
    <s v="Krasnodar"/>
    <s v="Krasnodar Krai"/>
    <s v="Safari"/>
    <s v="mobile"/>
    <x v="21"/>
    <n v="2"/>
    <s v="(not set)"/>
    <s v="(not set)"/>
    <s v="referral"/>
    <s v="yandex.ru"/>
    <n v="0"/>
    <n v="0"/>
    <n v="1"/>
    <s v="/buy/calc/"/>
    <m/>
    <m/>
    <m/>
    <m/>
    <n v="0"/>
    <n v="0"/>
    <n v="0"/>
    <n v="0"/>
    <s v="yandex.ru"/>
  </r>
  <r>
    <s v="GA1.2.1629276562.1579585003"/>
    <s v="cars.BMW-keyauto-krd.ru"/>
    <s v="BMW"/>
    <s v="Krasnodar"/>
    <s v="Krasnodar Krai"/>
    <s v="Safari"/>
    <s v="mobile"/>
    <x v="21"/>
    <n v="2"/>
    <s v="(not set)"/>
    <s v="(not set)"/>
    <s v="referral"/>
    <s v="yandex.ru"/>
    <n v="0"/>
    <n v="0"/>
    <n v="1"/>
    <s v="/new/BMW/3182017"/>
    <m/>
    <m/>
    <m/>
    <m/>
    <n v="1"/>
    <n v="1"/>
    <n v="42217"/>
    <n v="1"/>
    <s v="yandex.ru"/>
  </r>
  <r>
    <s v="GA1.2.2001125322.1564663301"/>
    <s v="Mercedes-krasnodar.ru"/>
    <s v="Mercedes"/>
    <s v="Krasnodar"/>
    <s v="Krasnodar Krai"/>
    <s v="Samsung Internet"/>
    <s v="mobile"/>
    <x v="21"/>
    <n v="2"/>
    <s v="(not set)"/>
    <s v="(not set)"/>
    <s v="referral"/>
    <s v="yandex.ru"/>
    <n v="0"/>
    <n v="0"/>
    <n v="1"/>
    <s v="/buy/cars/"/>
    <m/>
    <m/>
    <m/>
    <m/>
    <n v="0"/>
    <n v="0"/>
    <n v="0"/>
    <n v="0"/>
    <s v="yandex.ru"/>
  </r>
  <r>
    <s v="GA1.2.1187676123.1577992011"/>
    <s v="BMW-keyauto-krd.ru"/>
    <s v="BMW"/>
    <s v="Krasnodar"/>
    <s v="Krasnodar Krai"/>
    <s v="Chrome"/>
    <s v="mobile"/>
    <x v="21"/>
    <n v="2"/>
    <s v="(not set)"/>
    <s v="(not set)"/>
    <s v="referral"/>
    <s v="yandex.ru"/>
    <n v="0"/>
    <n v="0"/>
    <n v="1"/>
    <s v="/models/318_super_series_2/"/>
    <m/>
    <m/>
    <m/>
    <m/>
    <n v="0"/>
    <n v="0"/>
    <n v="0"/>
    <n v="0"/>
    <s v="yandex.ru"/>
  </r>
  <r>
    <s v="GA1.2.1223062812.1579674817"/>
    <s v="BMW-keyauto-krd.ru"/>
    <s v="BMW"/>
    <s v="Krasnodar"/>
    <s v="Krasnodar Krai"/>
    <s v="Chrome"/>
    <s v="desktop"/>
    <x v="21"/>
    <n v="2"/>
    <s v="(not set)"/>
    <s v="(not set)"/>
    <s v="referral"/>
    <s v="yandex.ru"/>
    <n v="0"/>
    <n v="0"/>
    <n v="1"/>
    <s v="/about/our-team/"/>
    <m/>
    <m/>
    <m/>
    <m/>
    <n v="1"/>
    <n v="1"/>
    <n v="39410"/>
    <n v="1"/>
    <s v="yandex.ru"/>
  </r>
  <r>
    <s v="GA1.2.149959254.1579705610"/>
    <s v="Mercedes-krasnodar.ru"/>
    <s v="Mercedes"/>
    <s v="Krasnodar"/>
    <s v="Krasnodar Krai"/>
    <s v="Chrome"/>
    <s v="desktop"/>
    <x v="21"/>
    <n v="2"/>
    <s v="(not set)"/>
    <s v="(not set)"/>
    <s v="referral"/>
    <s v="yandex.ru"/>
    <n v="0"/>
    <n v="0"/>
    <n v="1"/>
    <s v="/service/calculate_to/"/>
    <m/>
    <m/>
    <m/>
    <m/>
    <n v="0"/>
    <n v="0"/>
    <n v="0"/>
    <n v="0"/>
    <s v="yandex.ru"/>
  </r>
  <r>
    <s v="GA1.2.1175803049.1579351927"/>
    <s v="Mercedes-krasnodar.ru"/>
    <s v="Mercedes"/>
    <s v="Krasnodar"/>
    <s v="Krasnodar Krai"/>
    <s v="YaBrowser"/>
    <s v="desktop"/>
    <x v="21"/>
    <n v="2"/>
    <s v="(not set)"/>
    <s v="(not set)"/>
    <s v="referral"/>
    <s v="yandex.ru"/>
    <n v="0"/>
    <n v="0"/>
    <n v="1"/>
    <s v="/models/c180/desc/"/>
    <m/>
    <m/>
    <m/>
    <m/>
    <n v="0"/>
    <n v="0"/>
    <n v="0"/>
    <n v="0"/>
    <s v="yandex.ru"/>
  </r>
  <r>
    <s v="GA1.2.1807386251.1579693774"/>
    <s v="Mercedes-krasnodar.ru"/>
    <s v="Mercedes"/>
    <s v="Krasnodar"/>
    <s v="Krasnodar Krai"/>
    <s v="YaBrowser"/>
    <s v="desktop"/>
    <x v="21"/>
    <n v="2"/>
    <s v="(not set)"/>
    <s v="(not set)"/>
    <s v="referral"/>
    <s v="yandex.ru"/>
    <n v="0"/>
    <n v="0"/>
    <n v="1"/>
    <s v="/models/e400/options/"/>
    <m/>
    <m/>
    <m/>
    <m/>
    <n v="0"/>
    <n v="0"/>
    <n v="0"/>
    <n v="0"/>
    <s v="yandex.ru"/>
  </r>
  <r>
    <s v="GA1.2.1852303874.1579726345"/>
    <s v="BMW-keyauto-krd.ru"/>
    <s v="BMW"/>
    <s v="Krasnodar"/>
    <s v="Krasnodar Krai"/>
    <s v="YaBrowser"/>
    <s v="mobile"/>
    <x v="21"/>
    <n v="2"/>
    <s v="(not set)"/>
    <s v="(not set)"/>
    <s v="referral"/>
    <s v="yandex.ru"/>
    <n v="0"/>
    <n v="0"/>
    <n v="1"/>
    <s v="/models/x1/"/>
    <m/>
    <m/>
    <m/>
    <m/>
    <n v="1"/>
    <n v="1"/>
    <n v="21396"/>
    <n v="1"/>
    <s v="yandex.ru"/>
  </r>
  <r>
    <s v="GA1.2.302909005.1579640375"/>
    <s v="Mercedes-krasnodar.ru"/>
    <s v="Mercedes"/>
    <s v="Krasnodar"/>
    <s v="Krasnodar Krai"/>
    <s v="YaBrowser"/>
    <s v="desktop"/>
    <x v="21"/>
    <n v="2"/>
    <s v="(not set)"/>
    <s v="(not set)"/>
    <s v="referral"/>
    <s v="yandex.ru"/>
    <n v="0"/>
    <n v="0"/>
    <n v="1"/>
    <s v="/models/GLE/options/"/>
    <m/>
    <m/>
    <m/>
    <m/>
    <n v="1"/>
    <n v="1"/>
    <n v="36083"/>
    <n v="1"/>
    <s v="yandex.ru"/>
  </r>
  <r>
    <s v="GA1.2.855945069.1579602406"/>
    <s v="BMW-keyauto-krd.ru"/>
    <s v="BMW"/>
    <s v="Krasnodar"/>
    <s v="Krasnodar Krai"/>
    <s v="YaBrowser"/>
    <s v="mobile"/>
    <x v="21"/>
    <n v="2"/>
    <s v="(not set)"/>
    <s v="(not set)"/>
    <s v="referral"/>
    <s v="yandex.ru"/>
    <n v="0"/>
    <n v="0"/>
    <n v="1"/>
    <s v="/buy/BMW-finance/"/>
    <m/>
    <m/>
    <m/>
    <m/>
    <n v="1"/>
    <n v="1"/>
    <n v="28874"/>
    <n v="1"/>
    <s v="yandex.ru"/>
  </r>
  <r>
    <s v="GA1.2.1398987953.1579701923"/>
    <s v="Mercedes-krasnodar.ru"/>
    <s v="Mercedes"/>
    <s v="Krasnodar"/>
    <s v="Krasnodar Krai"/>
    <s v="Safari"/>
    <s v="mobile"/>
    <x v="21"/>
    <n v="2"/>
    <s v="(not set)"/>
    <s v="(not set)"/>
    <s v="(none)"/>
    <s v="(direct)"/>
    <n v="0"/>
    <n v="0"/>
    <n v="1"/>
    <s v="/buy/calc/?model=e220"/>
    <m/>
    <m/>
    <m/>
    <m/>
    <n v="1"/>
    <n v="1"/>
    <n v="39577"/>
    <n v="1"/>
    <s v="(direct)"/>
  </r>
  <r>
    <s v="GA1.2.1304633893.1579717654"/>
    <s v="Mercedes-krasnodar.ru"/>
    <s v="Mercedes"/>
    <s v="Krasnodar"/>
    <s v="Krasnodar Krai"/>
    <s v="Chrome"/>
    <s v="mobile"/>
    <x v="21"/>
    <n v="2"/>
    <s v="(not set)"/>
    <s v="(not set)"/>
    <s v="(none)"/>
    <s v="(direct)"/>
    <n v="0"/>
    <n v="0"/>
    <n v="1"/>
    <s v="/models/gls/options/"/>
    <m/>
    <m/>
    <m/>
    <m/>
    <n v="1"/>
    <n v="1"/>
    <n v="39975"/>
    <n v="1"/>
    <s v="(direct)"/>
  </r>
  <r>
    <s v="GA1.2.1709133297.1579680135"/>
    <s v="Mercedes-krasnodar.ru"/>
    <s v="Mercedes"/>
    <s v="Krasnodar"/>
    <s v="Krasnodar Krai"/>
    <s v="Chrome"/>
    <s v="mobile"/>
    <x v="21"/>
    <n v="2"/>
    <s v="(not set)"/>
    <s v="(not set)"/>
    <s v="(none)"/>
    <s v="(direct)"/>
    <n v="0"/>
    <n v="0"/>
    <n v="1"/>
    <s v="/models/cls/desc/"/>
    <m/>
    <m/>
    <m/>
    <m/>
    <n v="0"/>
    <n v="0"/>
    <n v="0"/>
    <n v="0"/>
    <s v="(direct)"/>
  </r>
  <r>
    <s v="GA1.2.1976471488.1579712237"/>
    <s v="Mercedes-krasnodar.ru"/>
    <s v="Mercedes"/>
    <s v="Krasnodar"/>
    <s v="Krasnodar Krai"/>
    <s v="Chrome"/>
    <s v="mobile"/>
    <x v="21"/>
    <n v="2"/>
    <s v="(not set)"/>
    <s v="(not set)"/>
    <s v="(none)"/>
    <s v="(direct)"/>
    <n v="0"/>
    <n v="0"/>
    <n v="1"/>
    <s v="/models/c200/options/"/>
    <m/>
    <m/>
    <m/>
    <m/>
    <n v="1"/>
    <n v="1"/>
    <n v="17636"/>
    <n v="1"/>
    <s v="(direct)"/>
  </r>
  <r>
    <s v="GA1.2.521368441.1579715838"/>
    <s v="Mercedes-krasnodar.ru"/>
    <s v="Mercedes"/>
    <s v="Krasnodar"/>
    <s v="Krasnodar Krai"/>
    <s v="Chrome"/>
    <s v="mobile"/>
    <x v="21"/>
    <n v="2"/>
    <s v="(not set)"/>
    <s v="(not set)"/>
    <s v="(none)"/>
    <s v="(direct)"/>
    <n v="0"/>
    <n v="0"/>
    <n v="1"/>
    <s v="/models/cla/options/"/>
    <m/>
    <m/>
    <m/>
    <m/>
    <n v="1"/>
    <n v="1"/>
    <n v="11867"/>
    <n v="1"/>
    <s v="(direct)"/>
  </r>
  <r>
    <s v="GA1.2.552120537.1579289374"/>
    <s v="Mercedes-krasnodar.ru"/>
    <s v="Mercedes"/>
    <s v="Krasnodar"/>
    <s v="Krasnodar Krai"/>
    <s v="Chrome"/>
    <s v="mobile"/>
    <x v="21"/>
    <n v="2"/>
    <s v="(not set)"/>
    <s v="(not set)"/>
    <s v="(none)"/>
    <s v="(direct)"/>
    <n v="0"/>
    <n v="0"/>
    <n v="1"/>
    <s v="/models/glc/options/"/>
    <m/>
    <m/>
    <m/>
    <m/>
    <n v="0"/>
    <n v="0"/>
    <n v="0"/>
    <n v="0"/>
    <s v="(direct)"/>
  </r>
  <r>
    <s v="GA1.2.656529780.1579719511"/>
    <s v="Mercedes-krasnodar.ru"/>
    <s v="Mercedes"/>
    <s v="Krasnodar"/>
    <s v="Krasnodar Krai"/>
    <s v="Chrome"/>
    <s v="mobile"/>
    <x v="21"/>
    <n v="2"/>
    <s v="(not set)"/>
    <s v="(not set)"/>
    <s v="(none)"/>
    <s v="(direct)"/>
    <n v="0"/>
    <n v="0"/>
    <n v="1"/>
    <s v="/buy/fleet/"/>
    <m/>
    <m/>
    <m/>
    <m/>
    <n v="1"/>
    <n v="1"/>
    <n v="36777"/>
    <n v="1"/>
    <s v="(direct)"/>
  </r>
  <r>
    <s v="GA1.2.2029478150.1579716663"/>
    <s v="Mercedes-krasnodar.ru"/>
    <s v="Mercedes"/>
    <s v="Krasnodar"/>
    <s v="Krasnodar Krai"/>
    <s v="Chrome"/>
    <s v="mobile"/>
    <x v="21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174396161.1570825063"/>
    <s v="Mercedes-krasnodar.ru"/>
    <s v="Mercedes"/>
    <s v="Krasnodar"/>
    <s v="Krasnodar Krai"/>
    <s v="YaBrowser"/>
    <s v="mobile"/>
    <x v="21"/>
    <n v="2"/>
    <s v="(not set)"/>
    <s v="(not set)"/>
    <s v="referral"/>
    <s v="yandex.ru"/>
    <n v="0"/>
    <n v="0"/>
    <n v="1"/>
    <s v="(entrance)"/>
    <m/>
    <m/>
    <m/>
    <m/>
    <n v="1"/>
    <n v="1"/>
    <n v="16179"/>
    <n v="1"/>
    <s v="yandex.ru"/>
  </r>
  <r>
    <s v="GA1.2.1825000168.1579696218"/>
    <s v="BMW-keyauto-krd.ru"/>
    <s v="BMW"/>
    <s v="Krasnodar"/>
    <s v="Krasnodar Krai"/>
    <s v="YaBrowser"/>
    <s v="mobile"/>
    <x v="2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402730341.1579650986"/>
    <s v="BMW-keyauto-krd.ru"/>
    <s v="BMW"/>
    <s v="Krasnodar"/>
    <s v="Krasnodar Krai"/>
    <s v="YaBrowser"/>
    <s v="mobile"/>
    <x v="21"/>
    <n v="2"/>
    <s v="(not set)"/>
    <s v="(not set)"/>
    <s v="referral"/>
    <s v="yandex.ru"/>
    <n v="0"/>
    <n v="0"/>
    <n v="1"/>
    <s v="(entrance)"/>
    <m/>
    <m/>
    <m/>
    <m/>
    <n v="1"/>
    <n v="1"/>
    <n v="14435"/>
    <n v="1"/>
    <s v="yandex.ru"/>
  </r>
  <r>
    <s v="GA1.2.1023652805.1577024738"/>
    <s v="cars.Mercedes-krasnodar.ru"/>
    <s v="BMW"/>
    <s v="Krasnodar"/>
    <s v="Krasnodar Krai"/>
    <s v="YaBrowser"/>
    <s v="desktop"/>
    <x v="2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298627402.1579701787"/>
    <s v="Mercedes-krasnodar.ru"/>
    <s v="Mercedes"/>
    <s v="Krasnodar"/>
    <s v="Krasnodar Krai"/>
    <s v="YaBrowser"/>
    <s v="desktop"/>
    <x v="21"/>
    <n v="2"/>
    <s v="(not set)"/>
    <s v="(not set)"/>
    <s v="referral"/>
    <s v="yandex.ru"/>
    <n v="0"/>
    <n v="0"/>
    <n v="1"/>
    <s v="(entrance)"/>
    <m/>
    <m/>
    <m/>
    <m/>
    <n v="1"/>
    <n v="1"/>
    <n v="19083"/>
    <n v="1"/>
    <s v="yandex.ru"/>
  </r>
  <r>
    <s v="GA1.2.1451570000.1579710344"/>
    <s v="BMW-keyauto-krd.ru"/>
    <s v="BMW"/>
    <s v="Krasnodar"/>
    <s v="Krasnodar Krai"/>
    <s v="Opera"/>
    <s v="mobile"/>
    <x v="2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846790001.1578590191"/>
    <s v="BMW-keyauto-krd.ru"/>
    <s v="BMW"/>
    <s v="Krasnodar"/>
    <s v="Krasnodar Krai"/>
    <s v="Opera"/>
    <s v="desktop"/>
    <x v="21"/>
    <n v="2"/>
    <s v="(not set)"/>
    <s v="(not set)"/>
    <s v="referral"/>
    <s v="yandex.ru"/>
    <n v="0"/>
    <n v="0"/>
    <n v="1"/>
    <s v="(entrance)"/>
    <m/>
    <m/>
    <m/>
    <m/>
    <n v="1"/>
    <n v="1"/>
    <n v="29149"/>
    <n v="1"/>
    <s v="yandex.ru"/>
  </r>
  <r>
    <s v="GA1.2.1934049682.1579717179"/>
    <s v="Mercedes-krasnodar.ru"/>
    <s v="Mercedes"/>
    <s v="Krasnodar"/>
    <s v="Krasnodar Krai"/>
    <s v="Samsung Internet"/>
    <s v="mobile"/>
    <x v="21"/>
    <n v="2"/>
    <s v="(not set)"/>
    <s v="(not set)"/>
    <s v="referral"/>
    <s v="yandex.ru"/>
    <n v="0"/>
    <n v="0"/>
    <n v="1"/>
    <s v="(entrance)"/>
    <m/>
    <m/>
    <m/>
    <m/>
    <n v="1"/>
    <n v="1"/>
    <n v="20923"/>
    <n v="1"/>
    <s v="yandex.ru"/>
  </r>
  <r>
    <s v="GA1.2.1482379883.1579704342"/>
    <s v="cars.BMW-keyauto-krd.ru"/>
    <s v="BMW"/>
    <s v="Krasnodar"/>
    <s v="Krasnodar Krai"/>
    <s v="Android Webview"/>
    <s v="mobile"/>
    <x v="21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502994622.1579684437"/>
    <s v="cars.BMW-keyauto-krd.ru"/>
    <s v="BMW"/>
    <s v="Krasnodar"/>
    <s v="Krasnodar Krai"/>
    <s v="Edge"/>
    <s v="desktop"/>
    <x v="21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738658044.1579690264"/>
    <s v="cars.BMW-keyauto-krd.ru"/>
    <s v="BMW"/>
    <s v="Krasnodar"/>
    <s v="Krasnodar Krai"/>
    <s v="YaBrowser"/>
    <s v="desktop"/>
    <x v="21"/>
    <n v="2"/>
    <s v="(not set)"/>
    <s v="(not set)"/>
    <s v="referral"/>
    <s v="BMW-keyauto-krd.ru"/>
    <n v="0"/>
    <n v="0"/>
    <n v="1"/>
    <s v="(entrance)"/>
    <m/>
    <m/>
    <m/>
    <m/>
    <n v="1"/>
    <n v="1"/>
    <n v="28709"/>
    <n v="1"/>
    <s v="BMW-keyauto-krd.ru"/>
  </r>
  <r>
    <s v="GA1.2.1269082442.1579454024"/>
    <s v="BMW-keyauto-krd.ru"/>
    <s v="BMW"/>
    <s v="Krasnodar"/>
    <s v="Krasnodar Krai"/>
    <s v="YaBrowser"/>
    <s v="desktop"/>
    <x v="21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73325206.1579027236"/>
    <s v="Mercedes-krasnodar.ru"/>
    <s v="Mercedes"/>
    <s v="Krasnodar"/>
    <s v="Krasnodar Krai"/>
    <s v="Chrome"/>
    <s v="mobile"/>
    <x v="21"/>
    <n v="2"/>
    <s v="(not set)"/>
    <s v="(not set)"/>
    <s v="organic"/>
    <s v="yandex"/>
    <n v="0"/>
    <n v="0"/>
    <n v="1"/>
    <s v="(entrance)"/>
    <m/>
    <m/>
    <m/>
    <m/>
    <n v="1"/>
    <n v="1"/>
    <n v="27350"/>
    <n v="1"/>
    <s v="YANDEX"/>
  </r>
  <r>
    <s v="GA1.2.1943737730.1579260584"/>
    <s v="Mercedes-krasnodar.ru"/>
    <s v="Mercedes"/>
    <s v="Krasnodar"/>
    <s v="Krasnodar Krai"/>
    <s v="Chrome"/>
    <s v="mobile"/>
    <x v="21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033131871.1579701360"/>
    <s v="Mercedes-krasnodar.ru"/>
    <s v="Mercedes"/>
    <s v="Krasnodar"/>
    <s v="Krasnodar Krai"/>
    <s v="Chrome"/>
    <s v="desktop"/>
    <x v="21"/>
    <n v="2"/>
    <s v="(not set)"/>
    <s v="(not set)"/>
    <s v="referral"/>
    <s v="yandex.ru"/>
    <n v="0"/>
    <n v="0"/>
    <n v="1"/>
    <s v="(entrance)"/>
    <m/>
    <m/>
    <m/>
    <m/>
    <n v="1"/>
    <n v="1"/>
    <n v="16012"/>
    <n v="1"/>
    <s v="yandex.ru"/>
  </r>
  <r>
    <s v="GA1.2.2006628669.1579674168"/>
    <s v="cars.Mercedes-krasnodar.ru"/>
    <s v="BMW"/>
    <s v="Krasnodar"/>
    <s v="Krasnodar Krai"/>
    <s v="Chrome"/>
    <s v="desktop"/>
    <x v="21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420092795.1574611662"/>
    <s v="Mercedes-krasnodar.ru"/>
    <s v="Mercedes"/>
    <s v="Krasnodar"/>
    <s v="Krasnodar Krai"/>
    <s v="Chrome"/>
    <s v="mobile"/>
    <x v="21"/>
    <n v="2"/>
    <s v="(not set)"/>
    <s v="(not set)"/>
    <s v="(none)"/>
    <s v="(direct)"/>
    <n v="0"/>
    <n v="0"/>
    <n v="1"/>
    <s v="(entrance)"/>
    <m/>
    <m/>
    <m/>
    <m/>
    <n v="1"/>
    <n v="1"/>
    <n v="33262"/>
    <n v="1"/>
    <s v="(direct)"/>
  </r>
  <r>
    <s v="GA1.2.1867423092.1579687449"/>
    <s v="BMW-keyauto-krd.ru"/>
    <s v="BMW"/>
    <s v="Krasnodar"/>
    <s v="Krasnodar Krai"/>
    <s v="Safari"/>
    <s v="mobile"/>
    <x v="21"/>
    <n v="2"/>
    <s v="(not set)"/>
    <s v="(not set)"/>
    <s v="referral"/>
    <s v="link.2gis.ru"/>
    <n v="0"/>
    <n v="0"/>
    <n v="1"/>
    <s v="/?keyauto_from=1"/>
    <m/>
    <m/>
    <m/>
    <m/>
    <n v="1"/>
    <n v="1"/>
    <n v="33378"/>
    <n v="1"/>
    <s v="link.2gis.ru"/>
  </r>
  <r>
    <s v="GA1.2.1053683571.1579726287"/>
    <s v="BMW-keyauto-krd.ru"/>
    <s v="BMW"/>
    <s v="Krasnodar"/>
    <s v="Krasnodar Krai"/>
    <s v="Chrome"/>
    <s v="mobile"/>
    <x v="21"/>
    <n v="2"/>
    <s v="(not set)"/>
    <s v="(not set)"/>
    <s v="referral"/>
    <s v="192.168.8.1"/>
    <n v="0"/>
    <n v="0"/>
    <n v="1"/>
    <s v="/?keyauto_from=1"/>
    <m/>
    <m/>
    <m/>
    <m/>
    <n v="0"/>
    <n v="0"/>
    <n v="0"/>
    <n v="0"/>
    <s v="192.168.8.1"/>
  </r>
  <r>
    <s v="GA1.2.1482379883.1579704342"/>
    <s v="BMW-keyauto-krd.ru"/>
    <s v="BMW"/>
    <s v="Krasnodar"/>
    <s v="Krasnodar Krai"/>
    <s v="Android Webview"/>
    <s v="mobile"/>
    <x v="21"/>
    <n v="2"/>
    <s v="(not set)"/>
    <s v="(not set)"/>
    <s v="(none)"/>
    <s v="(direct)"/>
    <n v="0"/>
    <n v="0"/>
    <n v="1"/>
    <s v="/?keyauto_from=1"/>
    <m/>
    <m/>
    <m/>
    <m/>
    <n v="1"/>
    <n v="1"/>
    <n v="8633"/>
    <n v="1"/>
    <s v="(direct)"/>
  </r>
  <r>
    <s v="GA1.2.1040060880.1577284795"/>
    <s v="BMW-keyauto-krd.ru"/>
    <s v="BMW"/>
    <s v="Krasnodar"/>
    <s v="Krasnodar Krai"/>
    <s v="Internet Explorer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23652"/>
    <n v="1"/>
    <s v="(direct)"/>
  </r>
  <r>
    <s v="GA1.2.467964750.1579177029"/>
    <s v="BMW-keyauto-krd.ru"/>
    <s v="BMW"/>
    <s v="Krasnodar"/>
    <s v="Krasnodar Krai"/>
    <s v="Internet Explorer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34591"/>
    <n v="1"/>
    <s v="(direct)"/>
  </r>
  <r>
    <s v="GA1.2.1014131189.1579695388"/>
    <s v="BMW-keyauto-krd.ru"/>
    <s v="BMW"/>
    <s v="Krasnodar"/>
    <s v="Krasnodar Krai"/>
    <s v="YaBrowser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20294"/>
    <n v="1"/>
    <s v="(direct)"/>
  </r>
  <r>
    <s v="GA1.2.1870936535.1579683187"/>
    <s v="BMW-keyauto-krd.ru"/>
    <s v="BMW"/>
    <s v="Krasnodar"/>
    <s v="Krasnodar Krai"/>
    <s v="Chrome"/>
    <s v="mobile"/>
    <x v="21"/>
    <n v="2"/>
    <s v="(not set)"/>
    <s v="(not set)"/>
    <s v="(none)"/>
    <s v="(direct)"/>
    <n v="0"/>
    <n v="0"/>
    <n v="1"/>
    <s v="/?keyauto_from=1"/>
    <m/>
    <m/>
    <m/>
    <m/>
    <n v="1"/>
    <n v="1"/>
    <n v="24954"/>
    <n v="1"/>
    <s v="(direct)"/>
  </r>
  <r>
    <s v="GA1.2.534445241.1579465094"/>
    <s v="BMW-keyauto-krd.ru"/>
    <s v="BMW"/>
    <s v="Krasnodar"/>
    <s v="Krasnodar Krai"/>
    <s v="Safari"/>
    <s v="mobile"/>
    <x v="21"/>
    <n v="2"/>
    <s v="(not set)"/>
    <s v="(not set)"/>
    <s v="referral"/>
    <s v="yandex.ru"/>
    <n v="0"/>
    <n v="0"/>
    <n v="2"/>
    <s v="/"/>
    <m/>
    <m/>
    <m/>
    <m/>
    <n v="1"/>
    <n v="0.5"/>
    <n v="15183"/>
    <n v="1"/>
    <s v="yandex.ru"/>
  </r>
  <r>
    <s v="GA1.2.1921243248.1567667508"/>
    <s v="BMW-keyauto-krd.ru"/>
    <s v="BMW"/>
    <s v="Krasnodar"/>
    <s v="Krasnodar Krai"/>
    <s v="Chrome"/>
    <s v="desktop"/>
    <x v="21"/>
    <n v="2"/>
    <s v="(not set)"/>
    <s v="(not set)"/>
    <s v="referral"/>
    <s v="vga.bitrix24.ru"/>
    <n v="0"/>
    <n v="0"/>
    <n v="1"/>
    <s v="/"/>
    <m/>
    <m/>
    <m/>
    <m/>
    <n v="0"/>
    <n v="0"/>
    <n v="0"/>
    <n v="0"/>
    <s v="vga.bitrix24.ru"/>
  </r>
  <r>
    <s v="GA1.2.955296834.1579667595"/>
    <s v="BMW-keyauto-krd.ru"/>
    <s v="BMW"/>
    <s v="Krasnodar"/>
    <s v="Krasnodar Krai"/>
    <s v="Chrome"/>
    <s v="mobile"/>
    <x v="21"/>
    <n v="2"/>
    <s v="(not set)"/>
    <s v="(not set)"/>
    <s v="referral"/>
    <s v="go.mail.ru"/>
    <n v="0"/>
    <n v="0"/>
    <n v="1"/>
    <s v="/"/>
    <m/>
    <m/>
    <m/>
    <m/>
    <n v="1"/>
    <n v="1"/>
    <n v="38340"/>
    <n v="1"/>
    <s v="go.mail.ru"/>
  </r>
  <r>
    <s v="GA1.2.2053112933.1567442899"/>
    <s v="BMW-keyauto-krd.ru"/>
    <s v="BMW"/>
    <s v="Krasnodar"/>
    <s v="Krasnodar Krai"/>
    <s v="Firefox"/>
    <s v="desktop"/>
    <x v="21"/>
    <n v="2"/>
    <s v="(not set)"/>
    <s v="(not set)"/>
    <s v="organic"/>
    <s v="yandex"/>
    <n v="0"/>
    <n v="0"/>
    <n v="1"/>
    <s v="/"/>
    <m/>
    <m/>
    <m/>
    <m/>
    <n v="1"/>
    <n v="1"/>
    <n v="44817"/>
    <n v="1"/>
    <s v="YANDEX"/>
  </r>
  <r>
    <s v="GA1.2.666842145.1577636276"/>
    <s v="BMW-keyauto-krd.ru"/>
    <s v="BMW"/>
    <s v="Krasnodar"/>
    <s v="Krasnodar Krai"/>
    <s v="YaBrowser"/>
    <s v="tablet"/>
    <x v="2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97480684.1579705784"/>
    <s v="BMW-keyauto-krd.ru"/>
    <s v="BMW"/>
    <s v="Krasnodar"/>
    <s v="Krasnodar Krai"/>
    <s v="YaBrowser"/>
    <s v="desktop"/>
    <x v="21"/>
    <n v="2"/>
    <s v="(not set)"/>
    <s v="(not set)"/>
    <s v="organic"/>
    <s v="yandex"/>
    <n v="0"/>
    <n v="0"/>
    <n v="1"/>
    <s v="/"/>
    <m/>
    <m/>
    <m/>
    <m/>
    <n v="1"/>
    <n v="1"/>
    <n v="35442"/>
    <n v="1"/>
    <s v="YANDEX"/>
  </r>
  <r>
    <s v="GA1.2.1436167397.1579703846"/>
    <s v="BMW-keyauto-krd.ru"/>
    <s v="BMW"/>
    <s v="Krasnodar"/>
    <s v="Krasnodar Krai"/>
    <s v="Android Webview"/>
    <s v="mobile"/>
    <x v="2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86621198.1579717750"/>
    <s v="Mercedes-krasnodar.ru"/>
    <s v="Mercedes"/>
    <s v="Krasnodar"/>
    <s v="Krasnodar Krai"/>
    <s v="Android Webview"/>
    <s v="mobile"/>
    <x v="2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2504640.1579706479"/>
    <s v="Mercedes-krasnodar.ru"/>
    <s v="Mercedes"/>
    <s v="Krasnodar"/>
    <s v="Krasnodar Krai"/>
    <s v="Android Webview"/>
    <s v="mobile"/>
    <x v="21"/>
    <n v="2"/>
    <s v="(not set)"/>
    <s v="(not set)"/>
    <s v="organic"/>
    <s v="yandex"/>
    <n v="0"/>
    <n v="0"/>
    <n v="1"/>
    <s v="/"/>
    <m/>
    <m/>
    <m/>
    <m/>
    <n v="1"/>
    <n v="1"/>
    <n v="33089"/>
    <n v="1"/>
    <s v="YANDEX"/>
  </r>
  <r>
    <s v="GA1.2.138242525.1574308571"/>
    <s v="BMW-keyauto-krd.ru"/>
    <s v="BMW"/>
    <s v="Krasnodar"/>
    <s v="Krasnodar Krai"/>
    <s v="Chrome"/>
    <s v="desktop"/>
    <x v="21"/>
    <n v="2"/>
    <s v="(not set)"/>
    <s v="(not set)"/>
    <s v="organic"/>
    <s v="yandex"/>
    <n v="0"/>
    <n v="0"/>
    <n v="1"/>
    <s v="/"/>
    <m/>
    <m/>
    <m/>
    <m/>
    <n v="1"/>
    <n v="1"/>
    <n v="16171"/>
    <n v="1"/>
    <s v="YANDEX"/>
  </r>
  <r>
    <s v="GA1.2.197764258.1563377751"/>
    <s v="Mercedes-krasnodar.ru"/>
    <s v="Mercedes"/>
    <s v="Krasnodar"/>
    <s v="Krasnodar Krai"/>
    <s v="Chrome"/>
    <s v="desktop"/>
    <x v="21"/>
    <n v="2"/>
    <s v="(not set)"/>
    <s v="(not set)"/>
    <s v="organic"/>
    <s v="yandex"/>
    <n v="0"/>
    <n v="0"/>
    <n v="1"/>
    <s v="/"/>
    <m/>
    <m/>
    <m/>
    <m/>
    <n v="1"/>
    <n v="1"/>
    <n v="29406"/>
    <n v="1"/>
    <s v="YANDEX"/>
  </r>
  <r>
    <s v="GA1.2.1294159097.1579668097"/>
    <s v="BMW-keyauto-krd.ru"/>
    <s v="BMW"/>
    <s v="Krasnodar"/>
    <s v="Krasnodar Krai"/>
    <s v="Chrome"/>
    <s v="mobile"/>
    <x v="21"/>
    <n v="2"/>
    <s v="(not set)"/>
    <s v="(not set)"/>
    <s v="organic"/>
    <s v="yandex"/>
    <n v="0"/>
    <n v="0"/>
    <n v="1"/>
    <s v="/"/>
    <m/>
    <m/>
    <m/>
    <m/>
    <n v="1"/>
    <n v="1"/>
    <n v="28918"/>
    <n v="1"/>
    <s v="YANDEX"/>
  </r>
  <r>
    <s v="GA1.2.1143439774.1579721425"/>
    <s v="Mercedes-krasnodar.ru"/>
    <s v="Mercedes"/>
    <s v="Krasnodar"/>
    <s v="Krasnodar Krai"/>
    <s v="Chrome"/>
    <s v="mobile"/>
    <x v="21"/>
    <n v="2"/>
    <s v="(not set)"/>
    <s v="(not set)"/>
    <s v="organic"/>
    <s v="yandex"/>
    <n v="0"/>
    <n v="0"/>
    <n v="1"/>
    <s v="/"/>
    <m/>
    <m/>
    <m/>
    <m/>
    <n v="1"/>
    <n v="1"/>
    <n v="14001"/>
    <n v="1"/>
    <s v="YANDEX"/>
  </r>
  <r>
    <s v="GA1.2.1778861920.1577645156"/>
    <s v="Mercedes-krasnodar.ru"/>
    <s v="Mercedes"/>
    <s v="Krasnodar"/>
    <s v="Krasnodar Krai"/>
    <s v="Chrome"/>
    <s v="mobile"/>
    <x v="21"/>
    <n v="2"/>
    <s v="(not set)"/>
    <s v="(not set)"/>
    <s v="organic"/>
    <s v="yandex"/>
    <n v="0"/>
    <n v="0"/>
    <n v="1"/>
    <s v="/"/>
    <m/>
    <m/>
    <m/>
    <m/>
    <n v="1"/>
    <n v="1"/>
    <n v="29982"/>
    <n v="1"/>
    <s v="YANDEX"/>
  </r>
  <r>
    <s v="GA1.2.26195764.1579715887"/>
    <s v="Mercedes-krasnodar.ru"/>
    <s v="Mercedes"/>
    <s v="Krasnodar"/>
    <s v="Krasnodar Krai"/>
    <s v="Chrome"/>
    <s v="mobile"/>
    <x v="2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58947546.1579672490"/>
    <s v="BMW-keyauto-krd.ru"/>
    <s v="BMW"/>
    <s v="Krasnodar"/>
    <s v="Krasnodar Krai"/>
    <s v="Safari"/>
    <s v="mobile"/>
    <x v="2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83507179.1579647942"/>
    <s v="BMW-keyauto-krd.ru"/>
    <s v="BMW"/>
    <s v="Krasnodar"/>
    <s v="Krasnodar Krai"/>
    <s v="Safari"/>
    <s v="mobile"/>
    <x v="21"/>
    <n v="2"/>
    <s v="(not set)"/>
    <s v="(not set)"/>
    <s v="(none)"/>
    <s v="(direct)"/>
    <n v="0"/>
    <n v="0"/>
    <n v="1"/>
    <s v="/"/>
    <m/>
    <m/>
    <m/>
    <m/>
    <n v="1"/>
    <n v="1"/>
    <n v="28019"/>
    <n v="1"/>
    <s v="(direct)"/>
  </r>
  <r>
    <s v="GA1.2.1027088155.1579675563"/>
    <s v="Mercedes-krasnodar.ru"/>
    <s v="Mercedes"/>
    <s v="Krasnodar"/>
    <s v="Krasnodar Krai"/>
    <s v="YaBrowser"/>
    <s v="desktop"/>
    <x v="2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5684400.1579679665"/>
    <s v="BMW-keyauto-krd.ru"/>
    <s v="BMW"/>
    <s v="Krasnodar"/>
    <s v="Krasnodar Krai"/>
    <s v="YaBrowser"/>
    <s v="mobile"/>
    <x v="21"/>
    <n v="2"/>
    <s v="(not set)"/>
    <s v="(not set)"/>
    <s v="(none)"/>
    <s v="(direct)"/>
    <n v="0"/>
    <n v="0"/>
    <n v="1"/>
    <s v="/"/>
    <m/>
    <m/>
    <m/>
    <m/>
    <n v="1"/>
    <n v="1"/>
    <n v="29812"/>
    <n v="1"/>
    <s v="(direct)"/>
  </r>
  <r>
    <s v="GA1.2.1772286360.1579716859"/>
    <s v="BMW-keyauto-krd.ru"/>
    <s v="BMW"/>
    <s v="Krasnodar"/>
    <s v="Krasnodar Krai"/>
    <s v="Opera"/>
    <s v="desktop"/>
    <x v="21"/>
    <n v="2"/>
    <s v="(not set)"/>
    <s v="(not set)"/>
    <s v="(none)"/>
    <s v="(direct)"/>
    <n v="0"/>
    <n v="0"/>
    <n v="1"/>
    <s v="/"/>
    <m/>
    <m/>
    <m/>
    <m/>
    <n v="1"/>
    <n v="1"/>
    <n v="16474"/>
    <n v="1"/>
    <s v="(direct)"/>
  </r>
  <r>
    <s v="GA1.2.1444195432.1579711975"/>
    <s v="Mercedes-krasnodar.ru"/>
    <s v="Mercedes"/>
    <s v="Krasnodar"/>
    <s v="Krasnodar Krai"/>
    <s v="Chrome"/>
    <s v="desktop"/>
    <x v="21"/>
    <n v="2"/>
    <s v="(not set)"/>
    <s v="(not set)"/>
    <s v="(none)"/>
    <s v="(direct)"/>
    <n v="0"/>
    <n v="0"/>
    <n v="1"/>
    <s v="/"/>
    <m/>
    <m/>
    <m/>
    <m/>
    <n v="1"/>
    <n v="1"/>
    <n v="29272"/>
    <n v="1"/>
    <s v="(direct)"/>
  </r>
  <r>
    <s v="GA1.2.983049711.1579674039"/>
    <s v="BMW-keyauto-krd.ru"/>
    <s v="BMW"/>
    <s v="Krasnodar"/>
    <s v="Krasnodar Krai"/>
    <s v="Chrome"/>
    <s v="desktop"/>
    <x v="21"/>
    <n v="2"/>
    <s v="(not set)"/>
    <s v="(not set)"/>
    <s v="(none)"/>
    <s v="(direct)"/>
    <n v="0"/>
    <n v="0"/>
    <n v="1"/>
    <s v="/"/>
    <m/>
    <m/>
    <m/>
    <m/>
    <n v="1"/>
    <n v="1"/>
    <n v="10278"/>
    <n v="1"/>
    <s v="(direct)"/>
  </r>
  <r>
    <s v="GA1.2.1219477153.1564855128"/>
    <s v="Mercedes-krasnodar.ru"/>
    <s v="Mercedes"/>
    <s v="Krasnodar"/>
    <s v="Krasnodar Krai"/>
    <s v="Chrome"/>
    <s v="mobile"/>
    <x v="2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36151024.1579723769"/>
    <s v="BMW-keyauto-krd.ru"/>
    <s v="BMW"/>
    <s v="Krasnodar"/>
    <s v="Krasnodar Krai"/>
    <s v="Chrome"/>
    <s v="mobile"/>
    <x v="21"/>
    <n v="2"/>
    <s v="(not set)"/>
    <s v="(not set)"/>
    <s v="(none)"/>
    <s v="(direct)"/>
    <n v="0"/>
    <n v="0"/>
    <n v="1"/>
    <s v="/"/>
    <m/>
    <m/>
    <m/>
    <m/>
    <n v="1"/>
    <n v="1"/>
    <n v="8676"/>
    <n v="1"/>
    <s v="(direct)"/>
  </r>
  <r>
    <s v="GA1.2.1174508051.1579720239"/>
    <s v="Mercedes-krasnodar.ru"/>
    <s v="Mercedes"/>
    <s v="Krasnodar"/>
    <s v="Krasnodar Krai"/>
    <s v="Chrome"/>
    <s v="mobile"/>
    <x v="21"/>
    <n v="2"/>
    <s v="(not set)"/>
    <s v="(not set)"/>
    <s v="referral"/>
    <s v="yandex.ru"/>
    <n v="0"/>
    <n v="0"/>
    <n v="1"/>
    <s v="/"/>
    <m/>
    <m/>
    <m/>
    <m/>
    <n v="1"/>
    <n v="1"/>
    <n v="30895"/>
    <n v="1"/>
    <s v="yandex.ru"/>
  </r>
  <r>
    <s v="GA1.2.455625359.1579683799"/>
    <s v="Mercedes-krasnodar.ru"/>
    <s v="Mercedes"/>
    <s v="Krasnodar"/>
    <s v="Krasnodar Krai"/>
    <s v="Chrome"/>
    <s v="mobile"/>
    <x v="21"/>
    <n v="2"/>
    <s v="(not set)"/>
    <s v="(not set)"/>
    <s v="referral"/>
    <s v="yandex.ru"/>
    <n v="0"/>
    <n v="0"/>
    <n v="1"/>
    <s v="/"/>
    <m/>
    <m/>
    <m/>
    <m/>
    <n v="1"/>
    <n v="1"/>
    <n v="14598"/>
    <n v="1"/>
    <s v="yandex.ru"/>
  </r>
  <r>
    <s v="GA1.2.1917630377.1579662555"/>
    <s v="BMW-keyauto-krd.ru"/>
    <s v="BMW"/>
    <s v="Krasnodar"/>
    <s v="Krasnodar Krai"/>
    <s v="Chrome"/>
    <s v="mobile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25209359.1579678621"/>
    <s v="BMW-keyauto-krd.ru"/>
    <s v="BMW"/>
    <s v="Krasnodar"/>
    <s v="Krasnodar Krai"/>
    <s v="Chrome"/>
    <s v="desktop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94117835.1579720763"/>
    <s v="BMW-keyauto-krd.ru"/>
    <s v="BMW"/>
    <s v="Krasnodar"/>
    <s v="Krasnodar Krai"/>
    <s v="Chrome"/>
    <s v="desktop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8110376.1579672240"/>
    <s v="BMW-keyauto-krd.ru"/>
    <s v="BMW"/>
    <s v="Krasnodar"/>
    <s v="Krasnodar Krai"/>
    <s v="Chrome"/>
    <s v="desktop"/>
    <x v="21"/>
    <n v="2"/>
    <s v="(not set)"/>
    <s v="(not set)"/>
    <s v="referral"/>
    <s v="yandex.ru"/>
    <n v="0"/>
    <n v="0"/>
    <n v="1"/>
    <s v="/"/>
    <m/>
    <m/>
    <m/>
    <m/>
    <n v="1"/>
    <n v="1"/>
    <n v="44269"/>
    <n v="1"/>
    <s v="yandex.ru"/>
  </r>
  <r>
    <s v="GA1.2.926774683.1579713427"/>
    <s v="BMW-keyauto-krd.ru"/>
    <s v="BMW"/>
    <s v="Krasnodar"/>
    <s v="Krasnodar Krai"/>
    <s v="Safari"/>
    <s v="mobile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75207866.1579685223"/>
    <s v="Mercedes-krasnodar.ru"/>
    <s v="Mercedes"/>
    <s v="Krasnodar"/>
    <s v="Krasnodar Krai"/>
    <s v="Safari"/>
    <s v="mobile"/>
    <x v="21"/>
    <n v="2"/>
    <s v="(not set)"/>
    <s v="(not set)"/>
    <s v="referral"/>
    <s v="yandex.ru"/>
    <n v="0"/>
    <n v="0"/>
    <n v="1"/>
    <s v="/"/>
    <m/>
    <m/>
    <m/>
    <m/>
    <n v="1"/>
    <n v="1"/>
    <n v="25924"/>
    <n v="1"/>
    <s v="yandex.ru"/>
  </r>
  <r>
    <s v="GA1.2.1080322256.1579719912"/>
    <s v="Mercedes-krasnodar.ru"/>
    <s v="Mercedes"/>
    <s v="Krasnodar"/>
    <s v="Krasnodar Krai"/>
    <s v="Opera"/>
    <s v="desktop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70596657.1579701330"/>
    <s v="BMW-keyauto-krd.ru"/>
    <s v="BMW"/>
    <s v="Krasnodar"/>
    <s v="Krasnodar Krai"/>
    <s v="Samsung Internet"/>
    <s v="mobile"/>
    <x v="21"/>
    <n v="2"/>
    <s v="(not set)"/>
    <s v="(not set)"/>
    <s v="referral"/>
    <s v="yandex.ru"/>
    <n v="0"/>
    <n v="0"/>
    <n v="1"/>
    <s v="/"/>
    <m/>
    <m/>
    <m/>
    <m/>
    <n v="1"/>
    <n v="1"/>
    <n v="36538"/>
    <n v="1"/>
    <s v="yandex.ru"/>
  </r>
  <r>
    <s v="GA1.2.351724101.1575548959"/>
    <s v="BMW-keyauto-krd.ru"/>
    <s v="BMW"/>
    <s v="Krasnodar"/>
    <s v="Krasnodar Krai"/>
    <s v="Edge"/>
    <s v="desktop"/>
    <x v="21"/>
    <n v="2"/>
    <s v="(not set)"/>
    <s v="(not set)"/>
    <s v="referral"/>
    <s v="yandex.ru"/>
    <n v="0"/>
    <n v="0"/>
    <n v="1"/>
    <s v="/"/>
    <m/>
    <m/>
    <m/>
    <m/>
    <n v="1"/>
    <n v="1"/>
    <n v="27119"/>
    <n v="1"/>
    <s v="yandex.ru"/>
  </r>
  <r>
    <s v="GA1.2.497303639.1577949840"/>
    <s v="Mercedes-krasnodar.ru"/>
    <s v="Mercedes"/>
    <s v="Krasnodar"/>
    <s v="Krasnodar Krai"/>
    <s v="Firefox"/>
    <s v="desktop"/>
    <x v="21"/>
    <n v="2"/>
    <s v="(not set)"/>
    <s v="(not set)"/>
    <s v="referral"/>
    <s v="yandex.ru"/>
    <n v="0"/>
    <n v="0"/>
    <n v="1"/>
    <s v="/"/>
    <m/>
    <m/>
    <m/>
    <m/>
    <n v="1"/>
    <n v="1"/>
    <n v="9218"/>
    <n v="1"/>
    <s v="yandex.ru"/>
  </r>
  <r>
    <s v="GA1.2.755517397.1579672829"/>
    <s v="Mercedes-krasnodar.ru"/>
    <s v="Mercedes"/>
    <s v="Krasnodar"/>
    <s v="Krasnodar Krai"/>
    <s v="Edge"/>
    <s v="desktop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09537349.1578695551"/>
    <s v="Mercedes-krasnodar.ru"/>
    <s v="Mercedes"/>
    <s v="Krasnodar"/>
    <s v="Krasnodar Krai"/>
    <s v="YaBrowser"/>
    <s v="mobile"/>
    <x v="21"/>
    <n v="2"/>
    <s v="(not set)"/>
    <s v="(not set)"/>
    <s v="referral"/>
    <s v="yandex.ru"/>
    <n v="0"/>
    <n v="0"/>
    <n v="1"/>
    <s v="/"/>
    <m/>
    <m/>
    <m/>
    <m/>
    <n v="1"/>
    <n v="1"/>
    <n v="28683"/>
    <n v="1"/>
    <s v="yandex.ru"/>
  </r>
  <r>
    <s v="GA1.2.583200556.1579689485"/>
    <s v="Mercedes-krasnodar.ru"/>
    <s v="Mercedes"/>
    <s v="Krasnodar"/>
    <s v="Krasnodar Krai"/>
    <s v="YaBrowser"/>
    <s v="mobile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06638459.1574740131"/>
    <s v="Mercedes-krasnodar.ru"/>
    <s v="Mercedes"/>
    <s v="Krasnodar"/>
    <s v="Krasnodar Krai"/>
    <s v="YaBrowser"/>
    <s v="mobile"/>
    <x v="21"/>
    <n v="2"/>
    <s v="(not set)"/>
    <s v="(not set)"/>
    <s v="referral"/>
    <s v="yandex.ru"/>
    <n v="0"/>
    <n v="0"/>
    <n v="1"/>
    <s v="/"/>
    <m/>
    <m/>
    <m/>
    <m/>
    <n v="1"/>
    <n v="1"/>
    <n v="39841"/>
    <n v="1"/>
    <s v="yandex.ru"/>
  </r>
  <r>
    <s v="GA1.2.1563350228.1579676274"/>
    <s v="Mercedes-krasnodar.ru"/>
    <s v="Mercedes"/>
    <s v="Krasnodar"/>
    <s v="Krasnodar Krai"/>
    <s v="YaBrowser"/>
    <s v="desktop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2798352.1579034896"/>
    <s v="Mercedes-krasnodar.ru"/>
    <s v="Mercedes"/>
    <s v="Krasnodar"/>
    <s v="Krasnodar Krai"/>
    <s v="YaBrowser"/>
    <s v="desktop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33781374.1579698153"/>
    <s v="BMW-keyauto-krd.ru"/>
    <s v="BMW"/>
    <s v="Krasnodar"/>
    <s v="Krasnodar Krai"/>
    <s v="YaBrowser"/>
    <s v="desktop"/>
    <x v="21"/>
    <n v="2"/>
    <s v="(not set)"/>
    <s v="(not set)"/>
    <s v="referral"/>
    <s v="yandex.ru"/>
    <n v="0"/>
    <n v="0"/>
    <n v="1"/>
    <s v="/"/>
    <m/>
    <m/>
    <m/>
    <m/>
    <n v="1"/>
    <n v="1"/>
    <n v="41129"/>
    <n v="1"/>
    <s v="yandex.ru"/>
  </r>
  <r>
    <s v="GA1.2.1825889280.1579713528"/>
    <s v="BMW-keyauto-krd.ru"/>
    <s v="BMW"/>
    <s v="Krasnodar"/>
    <s v="Krasnodar Krai"/>
    <s v="YaBrowser"/>
    <s v="desktop"/>
    <x v="21"/>
    <n v="2"/>
    <s v="(not set)"/>
    <s v="(not set)"/>
    <s v="referral"/>
    <s v="yandex.ru"/>
    <n v="0"/>
    <n v="0"/>
    <n v="1"/>
    <s v="/"/>
    <m/>
    <m/>
    <m/>
    <m/>
    <n v="1"/>
    <n v="1"/>
    <n v="12860"/>
    <n v="1"/>
    <s v="yandex.ru"/>
  </r>
  <r>
    <s v="GA1.2.619671822.1577026218"/>
    <s v="BMW-keyauto-krd.ru"/>
    <s v="BMW"/>
    <s v="Krasnodar"/>
    <s v="Krasnodar Krai"/>
    <s v="YaBrowser"/>
    <s v="desktop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28455986.1579700814"/>
    <s v="cars.BMW-keyauto-krd.ru"/>
    <s v="BMW"/>
    <s v="Krasnodar"/>
    <s v="Krasnodar Krai"/>
    <s v="YaBrowser"/>
    <s v="mobile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5684400.1579679665"/>
    <s v="cars.BMW-keyauto-krd.ru"/>
    <s v="BMW"/>
    <s v="Krasnodar"/>
    <s v="Krasnodar Krai"/>
    <s v="YaBrowser"/>
    <s v="mobile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39561247.1579697751"/>
    <s v="cars.BMW-keyauto-krd.ru"/>
    <s v="BMW"/>
    <s v="Krasnodar"/>
    <s v="Krasnodar Krai"/>
    <s v="YaBrowser"/>
    <s v="mobile"/>
    <x v="21"/>
    <n v="2"/>
    <s v="(not set)"/>
    <s v="(not set)"/>
    <s v="referral"/>
    <s v="BMW-keyauto-krd.ru"/>
    <n v="0"/>
    <n v="0"/>
    <n v="1"/>
    <s v="/"/>
    <m/>
    <m/>
    <m/>
    <m/>
    <n v="1"/>
    <n v="1"/>
    <n v="27206"/>
    <n v="1"/>
    <s v="BMW-keyauto-krd.ru"/>
  </r>
  <r>
    <s v="GA1.2.969233623.1575399849"/>
    <s v="cars.BMW-keyauto-krd.ru"/>
    <s v="BMW"/>
    <s v="Krasnodar"/>
    <s v="Krasnodar Krai"/>
    <s v="YaBrowser"/>
    <s v="mobile"/>
    <x v="21"/>
    <n v="2"/>
    <s v="(not set)"/>
    <s v="(not set)"/>
    <s v="referral"/>
    <s v="BMW-keyauto-krd.ru"/>
    <n v="0"/>
    <n v="0"/>
    <n v="1"/>
    <s v="/"/>
    <m/>
    <m/>
    <m/>
    <m/>
    <n v="1"/>
    <n v="1"/>
    <n v="44828"/>
    <n v="1"/>
    <s v="BMW-keyauto-krd.ru"/>
  </r>
  <r>
    <s v="GA1.2.1014131189.1579695388"/>
    <s v="cars.BMW-keyauto-krd.ru"/>
    <s v="BMW"/>
    <s v="Krasnodar"/>
    <s v="Krasnodar Krai"/>
    <s v="YaBrowser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40030"/>
    <n v="1"/>
    <s v="BMW-keyauto-krd.ru"/>
  </r>
  <r>
    <s v="GA1.2.1325834163.1577305818"/>
    <s v="cars.BMW-keyauto-krd.ru"/>
    <s v="BMW"/>
    <s v="Krasnodar"/>
    <s v="Krasnodar Krai"/>
    <s v="YaBrowser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25889280.1579713528"/>
    <s v="cars.BMW-keyauto-krd.ru"/>
    <s v="BMW"/>
    <s v="Krasnodar"/>
    <s v="Krasnodar Krai"/>
    <s v="YaBrowser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19671822.1577026218"/>
    <s v="cars.BMW-keyauto-krd.ru"/>
    <s v="BMW"/>
    <s v="Krasnodar"/>
    <s v="Krasnodar Krai"/>
    <s v="YaBrowser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93117855.1579644833"/>
    <s v="cars.BMW-keyauto-krd.ru"/>
    <s v="BMW"/>
    <s v="Krasnodar"/>
    <s v="Krasnodar Krai"/>
    <s v="Safari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11752"/>
    <n v="1"/>
    <s v="BMW-keyauto-krd.ru"/>
  </r>
  <r>
    <s v="GA1.2.971637118.1579677240"/>
    <s v="cars.BMW-keyauto-krd.ru"/>
    <s v="BMW"/>
    <s v="Krasnodar"/>
    <s v="Krasnodar Krai"/>
    <s v="Opera"/>
    <s v="mobile"/>
    <x v="21"/>
    <n v="2"/>
    <s v="(not set)"/>
    <s v="(not set)"/>
    <s v="referral"/>
    <s v="BMW-keyauto-krd.ru"/>
    <n v="0"/>
    <n v="0"/>
    <n v="1"/>
    <s v="/"/>
    <m/>
    <m/>
    <m/>
    <m/>
    <n v="1"/>
    <n v="1"/>
    <n v="26470"/>
    <n v="1"/>
    <s v="BMW-keyauto-krd.ru"/>
  </r>
  <r>
    <s v="GA1.2.1846790001.1578590191"/>
    <s v="cars.BMW-keyauto-krd.ru"/>
    <s v="BMW"/>
    <s v="Krasnodar"/>
    <s v="Krasnodar Krai"/>
    <s v="Opera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9962"/>
    <n v="1"/>
    <s v="BMW-keyauto-krd.ru"/>
  </r>
  <r>
    <s v="GA1.2.202835578.1579695117"/>
    <s v="cars.BMW-keyauto-krd.ru"/>
    <s v="BMW"/>
    <s v="Krasnodar"/>
    <s v="Krasnodar Krai"/>
    <s v="Firefox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53112933.1567442899"/>
    <s v="cars.BMW-keyauto-krd.ru"/>
    <s v="BMW"/>
    <s v="Krasnodar"/>
    <s v="Krasnodar Krai"/>
    <s v="Firefox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65625949.1579633841"/>
    <s v="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27922"/>
    <n v="1"/>
    <s v="BMW-keyauto-krd.ru"/>
  </r>
  <r>
    <s v="GA1.2.692179298.1576590835"/>
    <s v="cars.BMW-keyauto-krd.ru"/>
    <s v="BMW"/>
    <s v="Krasnodar"/>
    <s v="Krasnodar Krai"/>
    <s v="Chrome"/>
    <s v="tablet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01322588.1575041368"/>
    <s v="cars.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32362"/>
    <n v="1"/>
    <s v="BMW-keyauto-krd.ru"/>
  </r>
  <r>
    <s v="GA1.2.104285857.1567511533"/>
    <s v="cars.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35029"/>
    <n v="1"/>
    <s v="BMW-keyauto-krd.ru"/>
  </r>
  <r>
    <s v="GA1.2.1226406418.1573657870"/>
    <s v="cars.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38122"/>
    <n v="1"/>
    <s v="BMW-keyauto-krd.ru"/>
  </r>
  <r>
    <s v="GA1.2.1331332566.1579693655"/>
    <s v="cars.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18295"/>
    <n v="1"/>
    <s v="BMW-keyauto-krd.ru"/>
  </r>
  <r>
    <s v="GA1.2.138242525.1574308571"/>
    <s v="cars.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38782"/>
    <n v="1"/>
    <s v="BMW-keyauto-krd.ru"/>
  </r>
  <r>
    <s v="GA1.2.1476260073.1579725073"/>
    <s v="cars.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25209359.1579678621"/>
    <s v="cars.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34297721.1579684276"/>
    <s v="cars.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16501"/>
    <n v="1"/>
    <s v="BMW-keyauto-krd.ru"/>
  </r>
  <r>
    <s v="GA1.2.2066570305.1579723121"/>
    <s v="cars.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07635382.1579675784"/>
    <s v="cars.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41918"/>
    <n v="1"/>
    <s v="BMW-keyauto-krd.ru"/>
  </r>
  <r>
    <s v="GA1.2.471116015.1579693977"/>
    <s v="cars.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43655"/>
    <n v="1"/>
    <s v="BMW-keyauto-krd.ru"/>
  </r>
  <r>
    <s v="GA1.2.804559852.1579249152"/>
    <s v="cars.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70406335.1579696913"/>
    <s v="cars.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36413"/>
    <n v="1"/>
    <s v="BMW-keyauto-krd.ru"/>
  </r>
  <r>
    <s v="GA1.2.898434285.1579677521"/>
    <s v="cars.BMW-keyauto-krd.ru"/>
    <s v="BMW"/>
    <s v="Krasnoda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36548447.1579720706"/>
    <s v="cars.BMW-keyauto-krd.ru"/>
    <s v="BMW"/>
    <s v="Krasnodar"/>
    <s v="Krasnodar Krai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23444137.1579667745"/>
    <s v="cars.BMW-keyauto-krd.ru"/>
    <s v="BMW"/>
    <s v="Krasnodar"/>
    <s v="Krasnodar Krai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70936535.1579683187"/>
    <s v="cars.BMW-keyauto-krd.ru"/>
    <s v="BMW"/>
    <s v="Krasnodar"/>
    <s v="Krasnodar Krai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1"/>
    <n v="1"/>
    <n v="14114"/>
    <n v="1"/>
    <s v="BMW-keyauto-krd.ru"/>
  </r>
  <r>
    <s v="GA1.2.1917630377.1579662555"/>
    <s v="cars.BMW-keyauto-krd.ru"/>
    <s v="BMW"/>
    <s v="Krasnodar"/>
    <s v="Krasnodar Krai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31810465.1578348853"/>
    <s v="cars.BMW-keyauto-krd.ru"/>
    <s v="BMW"/>
    <s v="Krasnodar"/>
    <s v="Krasnodar Krai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1"/>
    <n v="1"/>
    <n v="32126"/>
    <n v="1"/>
    <s v="BMW-keyauto-krd.ru"/>
  </r>
  <r>
    <s v="GA1.2.445339077.1578234506"/>
    <s v="cars.BMW-keyauto-krd.ru"/>
    <s v="BMW"/>
    <s v="Krasnodar"/>
    <s v="Krasnodar Krai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77690846.1579719420"/>
    <s v="cars.BMW-keyauto-krd.ru"/>
    <s v="BMW"/>
    <s v="Krasnodar"/>
    <s v="Krasnodar Krai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35810954.1578252470"/>
    <s v="Mercedes-krasnodar.ru"/>
    <s v="Mercedes"/>
    <s v="Krasnodar"/>
    <s v="Krasnodar Krai"/>
    <s v="Android Webview"/>
    <s v="mobile"/>
    <x v="21"/>
    <n v="4"/>
    <s v="(not set)"/>
    <s v="(not set)"/>
    <s v="organic"/>
    <s v="yandex"/>
    <n v="0"/>
    <n v="0"/>
    <n v="2"/>
    <s v="/"/>
    <m/>
    <m/>
    <m/>
    <m/>
    <n v="1"/>
    <n v="0.5"/>
    <n v="19513"/>
    <n v="1"/>
    <s v="YANDEX"/>
  </r>
  <r>
    <s v="GA1.2.2086698110.1579722632"/>
    <s v="Mercedes-krasnodar.ru"/>
    <s v="Mercedes"/>
    <s v="Krasnodar"/>
    <s v="Krasnodar Krai"/>
    <s v="Safari"/>
    <s v="mobile"/>
    <x v="21"/>
    <n v="4"/>
    <s v="(not set)"/>
    <s v="(not set)"/>
    <s v="(none)"/>
    <s v="(direct)"/>
    <n v="0"/>
    <n v="0"/>
    <n v="1"/>
    <s v="/"/>
    <m/>
    <m/>
    <m/>
    <m/>
    <n v="1"/>
    <n v="1"/>
    <n v="43085"/>
    <n v="1"/>
    <s v="(direct)"/>
  </r>
  <r>
    <s v="GA1.2.589778186.1579703105"/>
    <s v="BMW-keyauto-krd.ru"/>
    <s v="BMW"/>
    <s v="Krasnodar"/>
    <s v="Krasnodar Krai"/>
    <s v="Chrome"/>
    <s v="mobile"/>
    <x v="21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157402868.1579708632"/>
    <s v="cars.BMW-keyauto-krd.ru"/>
    <s v="BMW"/>
    <s v="Krasnodar"/>
    <s v="Krasnodar Krai"/>
    <s v="Opera"/>
    <s v="desktop"/>
    <x v="21"/>
    <n v="4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86698110.1579722632"/>
    <s v="Mercedes-krasnodar.ru"/>
    <s v="Mercedes"/>
    <s v="Krasnodar"/>
    <s v="Krasnodar Krai"/>
    <s v="Safari"/>
    <s v="mobile"/>
    <x v="21"/>
    <n v="4"/>
    <s v="(not set)"/>
    <s v="(not set)"/>
    <s v="referral"/>
    <s v="yandex.ru"/>
    <n v="0"/>
    <n v="0"/>
    <n v="1"/>
    <s v="/"/>
    <m/>
    <m/>
    <m/>
    <m/>
    <n v="1"/>
    <n v="1"/>
    <n v="21662"/>
    <n v="1"/>
    <s v="yandex.ru"/>
  </r>
  <r>
    <s v="GA1.2.280296874.1579679483"/>
    <s v="BMW-keyauto-krd.ru"/>
    <s v="BMW"/>
    <s v="Krasnodar"/>
    <s v="Krasnodar Krai"/>
    <s v="YaBrowser"/>
    <s v="desktop"/>
    <x v="21"/>
    <n v="4"/>
    <s v="(not set)"/>
    <s v="(not set)"/>
    <s v="referral"/>
    <s v="yandex.ru"/>
    <n v="0"/>
    <n v="0"/>
    <n v="2"/>
    <s v="/"/>
    <m/>
    <m/>
    <m/>
    <m/>
    <n v="1"/>
    <n v="0.5"/>
    <n v="36339"/>
    <n v="1"/>
    <s v="yandex.ru"/>
  </r>
  <r>
    <s v="GA1.2.1360841020.1579702902"/>
    <s v="Mercedes-krasnodar.ru"/>
    <s v="Mercedes"/>
    <s v="Krasnodar"/>
    <s v="Krasnodar Krai"/>
    <s v="Chrome"/>
    <s v="mobile"/>
    <x v="21"/>
    <n v="4"/>
    <s v="(not set)"/>
    <s v="(not set)"/>
    <s v="referral"/>
    <s v="yandex.ru"/>
    <n v="0"/>
    <n v="0"/>
    <n v="2"/>
    <s v="/"/>
    <m/>
    <m/>
    <m/>
    <m/>
    <n v="1"/>
    <n v="0.5"/>
    <n v="43400"/>
    <n v="1"/>
    <s v="yandex.ru"/>
  </r>
  <r>
    <s v="GA1.2.1403880540.1579604885"/>
    <s v="BMW-keyauto-krd.ru"/>
    <s v="BMW"/>
    <s v="Krasnodar"/>
    <s v="Krasnodar Krai"/>
    <s v="Chrome"/>
    <s v="mobile"/>
    <x v="21"/>
    <n v="4"/>
    <s v="(not set)"/>
    <s v="(not set)"/>
    <s v="referral"/>
    <s v="BMW-keyauto-krd.ru"/>
    <n v="0"/>
    <n v="0"/>
    <n v="1"/>
    <s v="/"/>
    <m/>
    <m/>
    <m/>
    <m/>
    <n v="1"/>
    <n v="1"/>
    <n v="34905"/>
    <n v="1"/>
    <s v="BMW-keyauto-krd.ru"/>
  </r>
  <r>
    <s v="GA1.2.157402868.1579708632"/>
    <s v="cars.BMW-keyauto-krd.ru"/>
    <s v="BMW"/>
    <s v="Krasnodar"/>
    <s v="Krasnodar Krai"/>
    <s v="Opera"/>
    <s v="desktop"/>
    <x v="21"/>
    <n v="4"/>
    <s v="(not set)"/>
    <s v="(not set)"/>
    <s v="referral"/>
    <s v="BMW-keyauto-krd.ru"/>
    <n v="0"/>
    <n v="0"/>
    <n v="1"/>
    <s v="/"/>
    <m/>
    <m/>
    <m/>
    <m/>
    <n v="1"/>
    <n v="1"/>
    <n v="41131"/>
    <n v="1"/>
    <s v="BMW-keyauto-krd.ru"/>
  </r>
  <r>
    <s v="GA1.2.1928593630.1579679030"/>
    <s v="cars.BMW-keyauto-krd.ru"/>
    <s v="BMW"/>
    <s v="Krasnodar"/>
    <s v="Krasnodar Krai"/>
    <s v="Chrome"/>
    <s v="desktop"/>
    <x v="21"/>
    <n v="4"/>
    <s v="(not set)"/>
    <s v="(not set)"/>
    <s v="referral"/>
    <s v="BMW-keyauto-krd.ru"/>
    <n v="0"/>
    <n v="0"/>
    <n v="2"/>
    <s v="/"/>
    <m/>
    <m/>
    <m/>
    <m/>
    <n v="1"/>
    <n v="0.5"/>
    <n v="20328"/>
    <n v="1"/>
    <s v="BMW-keyauto-krd.ru"/>
  </r>
  <r>
    <s v="GA1.2.1342623946.1579720062"/>
    <s v="cars.BMW-keyauto-krd.ru"/>
    <s v="BMW"/>
    <s v="Krasnodar"/>
    <s v="Krasnodar Krai"/>
    <s v="Chrome"/>
    <s v="mobile"/>
    <x v="21"/>
    <n v="4"/>
    <s v="(not set)"/>
    <s v="(not set)"/>
    <s v="referral"/>
    <s v="BMW-keyauto-krd.ru"/>
    <n v="0"/>
    <n v="0"/>
    <n v="2"/>
    <s v="/"/>
    <m/>
    <m/>
    <m/>
    <m/>
    <n v="1"/>
    <n v="0.5"/>
    <n v="19142"/>
    <n v="1"/>
    <s v="BMW-keyauto-krd.ru"/>
  </r>
  <r>
    <s v="GA1.2.1496918935.1579672345"/>
    <s v="cars.BMW-keyauto-krd.ru"/>
    <s v="BMW"/>
    <s v="Krasnodar"/>
    <s v="Krasnodar Krai"/>
    <s v="Chrome"/>
    <s v="mobile"/>
    <x v="21"/>
    <n v="4"/>
    <s v="(not set)"/>
    <s v="(not set)"/>
    <s v="referral"/>
    <s v="BMW-keyauto-krd.ru"/>
    <n v="0"/>
    <n v="0"/>
    <n v="2"/>
    <s v="/"/>
    <m/>
    <m/>
    <m/>
    <m/>
    <n v="1"/>
    <n v="0.5"/>
    <n v="28748"/>
    <n v="1"/>
    <s v="BMW-keyauto-krd.ru"/>
  </r>
  <r>
    <s v="GA1.2.147524328.1577220135"/>
    <s v="BMW-keyauto-krd.ru"/>
    <s v="BMW"/>
    <s v="Krasnodar"/>
    <s v="Krasnodar Krai"/>
    <s v="Chrome"/>
    <s v="mobile"/>
    <x v="21"/>
    <n v="4"/>
    <s v="krasnodar-kliuchavto-network-halva-2019"/>
    <s v="(not set)"/>
    <s v="sem_cpc"/>
    <s v="yandex_go_search"/>
    <n v="0"/>
    <n v="0"/>
    <n v="2"/>
    <s v="/offers/buy/halva/?yclid=7665075029130635838"/>
    <m/>
    <m/>
    <m/>
    <m/>
    <n v="1"/>
    <n v="0.5"/>
    <n v="16685"/>
    <n v="1"/>
    <s v="yandex_go_search"/>
  </r>
  <r>
    <s v="GA1.2.1263810556.1579711362"/>
    <s v="BMW-keyauto-krd.ru"/>
    <s v="BMW"/>
    <s v="Krasnodar"/>
    <s v="Krasnodar Krai"/>
    <s v="Edge"/>
    <s v="desktop"/>
    <x v="21"/>
    <n v="4"/>
    <s v="(not set)"/>
    <s v="(not set)"/>
    <s v="referral"/>
    <s v="yandex.ru"/>
    <n v="0"/>
    <n v="0"/>
    <n v="1"/>
    <s v="/?keyauto_from=1"/>
    <m/>
    <m/>
    <m/>
    <m/>
    <n v="0"/>
    <n v="0"/>
    <n v="0"/>
    <n v="0"/>
    <s v="yandex.ru"/>
  </r>
  <r>
    <s v="GA1.2.1814881312.1579678888"/>
    <s v="Mercedes-krasnodar.ru"/>
    <s v="Mercedes"/>
    <s v="Krasnodar"/>
    <s v="Krasnodar Krai"/>
    <s v="Samsung Internet"/>
    <s v="mobile"/>
    <x v="21"/>
    <n v="4"/>
    <s v="(not set)"/>
    <s v="(not set)"/>
    <s v="referral"/>
    <s v="yandex.ru"/>
    <n v="0"/>
    <n v="0"/>
    <n v="1"/>
    <s v="/buy/cars/"/>
    <m/>
    <m/>
    <m/>
    <m/>
    <n v="0"/>
    <n v="0"/>
    <n v="0"/>
    <n v="0"/>
    <s v="yandex.ru"/>
  </r>
  <r>
    <s v="GA1.2.1814881312.1579678888"/>
    <s v="Mercedes-krasnodar.ru"/>
    <s v="Mercedes"/>
    <s v="Krasnodar"/>
    <s v="Krasnodar Krai"/>
    <s v="Samsung Internet"/>
    <s v="mobile"/>
    <x v="21"/>
    <n v="4"/>
    <s v="(not set)"/>
    <s v="(not set)"/>
    <s v="referral"/>
    <s v="yandex.ru"/>
    <n v="0"/>
    <n v="0"/>
    <n v="1"/>
    <s v="/special/purchase/?calltouch_tm=yd_c:36451549_gb:3435681394_ad:6081170080_ph:14000399300_st:search_pt:premium_p:2_s:none_dt:mobile_reg:35_ret:_apt:none&amp;yclid=52596478136585544"/>
    <m/>
    <m/>
    <m/>
    <m/>
    <n v="0"/>
    <n v="0"/>
    <n v="0"/>
    <n v="0"/>
    <s v="yandex.ru"/>
  </r>
  <r>
    <s v="GA1.2.2086698110.1579722632"/>
    <s v="Mercedes-krasnodar.ru"/>
    <s v="Mercedes"/>
    <s v="Krasnodar"/>
    <s v="Krasnodar Krai"/>
    <s v="Safari"/>
    <s v="mobile"/>
    <x v="21"/>
    <n v="4"/>
    <s v="(not set)"/>
    <s v="(not set)"/>
    <s v="referral"/>
    <s v="yandex.ru"/>
    <n v="0"/>
    <n v="0"/>
    <n v="1"/>
    <s v="/buy/cars/gls/"/>
    <m/>
    <m/>
    <m/>
    <m/>
    <n v="0"/>
    <n v="0"/>
    <n v="0"/>
    <n v="0"/>
    <s v="yandex.ru"/>
  </r>
  <r>
    <s v="GA1.2.2086698110.1579722632"/>
    <s v="Mercedes-krasnodar.ru"/>
    <s v="Mercedes"/>
    <s v="Krasnodar"/>
    <s v="Krasnodar Krai"/>
    <s v="Safari"/>
    <s v="mobile"/>
    <x v="21"/>
    <n v="4"/>
    <s v="(not set)"/>
    <s v="(not set)"/>
    <s v="(none)"/>
    <s v="(direct)"/>
    <n v="0"/>
    <n v="0"/>
    <n v="1"/>
    <s v="/buy/cars/gls/"/>
    <m/>
    <m/>
    <m/>
    <m/>
    <n v="0"/>
    <n v="0"/>
    <n v="0"/>
    <n v="0"/>
    <s v="(direct)"/>
  </r>
  <r>
    <s v="GA1.2.1616748006.1579466789"/>
    <s v="Mercedes-krasnodar.ru"/>
    <s v="Mercedes"/>
    <s v="Krasnodar"/>
    <s v="Krasnodar Krai"/>
    <s v="Chrome"/>
    <s v="desktop"/>
    <x v="21"/>
    <n v="4"/>
    <s v="(not set)"/>
    <s v="(not set)"/>
    <s v="(none)"/>
    <s v="(direct)"/>
    <n v="0"/>
    <n v="0"/>
    <n v="2"/>
    <s v="/service/download/"/>
    <m/>
    <m/>
    <m/>
    <m/>
    <n v="1"/>
    <n v="0.5"/>
    <n v="42325"/>
    <n v="1"/>
    <s v="(direct)"/>
  </r>
  <r>
    <s v="GA1.2.1263810556.1579711362"/>
    <s v="BMW-keyauto-krd.ru"/>
    <s v="BMW"/>
    <s v="Krasnodar"/>
    <s v="Krasnodar Krai"/>
    <s v="Edge"/>
    <s v="desktop"/>
    <x v="21"/>
    <n v="4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83614852.1564293973"/>
    <s v="BMW-keyauto-krd.ru"/>
    <s v="BMW"/>
    <s v="Krasnodar"/>
    <s v="Krasnodar Krai"/>
    <s v="Internet Explorer"/>
    <s v="desktop"/>
    <x v="21"/>
    <n v="4"/>
    <s v="(not set)"/>
    <s v="(not set)"/>
    <s v="(none)"/>
    <s v="(direct)"/>
    <n v="0"/>
    <n v="0"/>
    <n v="2"/>
    <s v="/?keyauto_from=1"/>
    <m/>
    <m/>
    <m/>
    <m/>
    <n v="1"/>
    <n v="0.5"/>
    <n v="22950"/>
    <n v="1"/>
    <s v="(direct)"/>
  </r>
  <r>
    <s v="GA1.2.1263810556.1579711362"/>
    <s v="BMW-keyauto-krd.ru"/>
    <s v="BMW"/>
    <s v="Krasnodar"/>
    <s v="Krasnodar Krai"/>
    <s v="Edge"/>
    <s v="desktop"/>
    <x v="21"/>
    <n v="4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63810556.1579711362"/>
    <s v="BMW-keyauto-krd.ru"/>
    <s v="BMW"/>
    <s v="Krasnodar"/>
    <s v="Krasnodar Krai"/>
    <s v="Edge"/>
    <s v="desktop"/>
    <x v="21"/>
    <n v="4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7402868.1579708632"/>
    <s v="cars.BMW-keyauto-krd.ru"/>
    <s v="BMW"/>
    <s v="Krasnodar"/>
    <s v="Krasnodar Krai"/>
    <s v="Opera"/>
    <s v="desktop"/>
    <x v="21"/>
    <n v="4"/>
    <s v="(not set)"/>
    <s v="(not set)"/>
    <s v="referral"/>
    <s v="BMW-keyauto-krd.ru"/>
    <n v="0"/>
    <n v="0"/>
    <n v="1"/>
    <s v="(entrance)"/>
    <m/>
    <m/>
    <m/>
    <m/>
    <n v="1"/>
    <n v="1"/>
    <n v="12929"/>
    <n v="1"/>
    <s v="BMW-keyauto-krd.ru"/>
  </r>
  <r>
    <s v="GA1.2.157402868.1579708632"/>
    <s v="cars.BMW-keyauto-krd.ru"/>
    <s v="BMW"/>
    <s v="Krasnodar"/>
    <s v="Krasnodar Krai"/>
    <s v="Opera"/>
    <s v="desktop"/>
    <x v="21"/>
    <n v="4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403880540.1579604885"/>
    <s v="BMW-keyauto-krd.ru"/>
    <s v="BMW"/>
    <s v="Krasnodar"/>
    <s v="Krasnodar Krai"/>
    <s v="Chrome"/>
    <s v="mobile"/>
    <x v="21"/>
    <n v="4"/>
    <s v="(not set)"/>
    <s v="(not set)"/>
    <s v="referral"/>
    <s v="BMW-keyauto-krd.ru"/>
    <n v="0"/>
    <n v="0"/>
    <n v="1"/>
    <s v="(entrance)"/>
    <m/>
    <m/>
    <m/>
    <m/>
    <n v="1"/>
    <n v="1"/>
    <n v="17860"/>
    <n v="1"/>
    <s v="BMW-keyauto-krd.ru"/>
  </r>
  <r>
    <s v="GA1.2.1496918935.1579672345"/>
    <s v="cars.BMW-keyauto-krd.ru"/>
    <s v="BMW"/>
    <s v="Krasnodar"/>
    <s v="Krasnodar Krai"/>
    <s v="Chrome"/>
    <s v="mobile"/>
    <x v="21"/>
    <n v="4"/>
    <s v="(not set)"/>
    <s v="(not set)"/>
    <s v="referral"/>
    <s v="BMW-keyauto-krd.ru"/>
    <n v="0"/>
    <n v="0"/>
    <n v="2"/>
    <s v="(entrance)"/>
    <m/>
    <m/>
    <m/>
    <m/>
    <n v="1"/>
    <n v="0.5"/>
    <n v="22381"/>
    <n v="1"/>
    <s v="BMW-keyauto-krd.ru"/>
  </r>
  <r>
    <s v="GA1.2.1928593630.1579679030"/>
    <s v="cars.BMW-keyauto-krd.ru"/>
    <s v="BMW"/>
    <s v="Krasnodar"/>
    <s v="Krasnodar Krai"/>
    <s v="Chrome"/>
    <s v="desktop"/>
    <x v="21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206522991.1578623666"/>
    <s v="cars.BMW-keyauto-krd.ru"/>
    <s v="BMW"/>
    <s v="Krasnodar"/>
    <s v="Krasnodar Krai"/>
    <s v="Safari"/>
    <s v="mobile"/>
    <x v="21"/>
    <n v="1"/>
    <s v="(not set)"/>
    <s v="(not set)"/>
    <s v="referral"/>
    <s v="BMW-keyauto-krd.ru"/>
    <n v="0"/>
    <n v="1"/>
    <n v="1"/>
    <s v="/new/"/>
    <m/>
    <m/>
    <m/>
    <m/>
    <n v="0"/>
    <n v="0"/>
    <n v="0"/>
    <n v="0"/>
    <s v="BMW-keyauto-krd.ru"/>
  </r>
  <r>
    <s v="GA1.2.1602370433.1579686022"/>
    <s v="cars.BMW-keyauto-krd.ru"/>
    <s v="BMW"/>
    <s v="Krasnodar"/>
    <s v="Krasnodar Krai"/>
    <s v="Chrome"/>
    <s v="mobile"/>
    <x v="21"/>
    <n v="6"/>
    <s v="(not set)"/>
    <s v="(not set)"/>
    <s v="referral"/>
    <s v="BMW-keyauto-krd.ru"/>
    <n v="0"/>
    <n v="0"/>
    <n v="3"/>
    <s v="(entrance)"/>
    <m/>
    <m/>
    <m/>
    <m/>
    <n v="0"/>
    <n v="0"/>
    <n v="0"/>
    <n v="0"/>
    <s v="BMW-keyauto-krd.ru"/>
  </r>
  <r>
    <s v="GA1.2.1236548447.1579720706"/>
    <s v="BMW-keyauto-krd.ru"/>
    <s v="BMW"/>
    <s v="Krasnodar"/>
    <s v="Krasnodar Krai"/>
    <s v="Chrome"/>
    <s v="mobile"/>
    <x v="21"/>
    <n v="6"/>
    <s v="(not set)"/>
    <s v="(not set)"/>
    <s v="(none)"/>
    <s v="(direct)"/>
    <n v="0"/>
    <n v="0"/>
    <n v="1"/>
    <s v="/offers/buy/?trade_source=footer"/>
    <m/>
    <m/>
    <m/>
    <m/>
    <n v="0"/>
    <n v="0"/>
    <n v="0"/>
    <n v="0"/>
    <s v="(direct)"/>
  </r>
  <r>
    <s v="GA1.2.746655334.1579683335"/>
    <s v="Mercedes-krasnodar.ru"/>
    <s v="Mercedes"/>
    <s v="Krasnodar"/>
    <s v="Krasnodar Krai"/>
    <s v="Chrome"/>
    <s v="mobile"/>
    <x v="21"/>
    <n v="16"/>
    <s v="(not set)"/>
    <s v="(not set)"/>
    <s v="(none)"/>
    <s v="(direct)"/>
    <n v="0"/>
    <n v="0"/>
    <n v="1"/>
    <s v="(entrance)"/>
    <m/>
    <m/>
    <m/>
    <m/>
    <n v="1"/>
    <n v="1"/>
    <n v="12248"/>
    <n v="1"/>
    <s v="(direct)"/>
  </r>
  <r>
    <s v="GA1.2.746655334.1579683335"/>
    <s v="Mercedes-krasnodar.ru"/>
    <s v="Mercedes"/>
    <s v="Krasnodar"/>
    <s v="Krasnodar Krai"/>
    <s v="Chrome"/>
    <s v="mobile"/>
    <x v="21"/>
    <n v="16"/>
    <s v="(not set)"/>
    <s v="(not set)"/>
    <s v="(none)"/>
    <s v="(direct)"/>
    <n v="0"/>
    <n v="0"/>
    <n v="1"/>
    <s v="/buy/fleet/"/>
    <m/>
    <m/>
    <m/>
    <m/>
    <n v="0"/>
    <n v="0"/>
    <n v="0"/>
    <n v="0"/>
    <s v="(direct)"/>
  </r>
  <r>
    <s v="GA1.2.1602370433.1579686022"/>
    <s v="cars.BMW-keyauto-krd.ru"/>
    <s v="BMW"/>
    <s v="Krasnodar"/>
    <s v="Krasnodar Krai"/>
    <s v="Chrome"/>
    <s v="mobile"/>
    <x v="21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280296874.1579679483"/>
    <s v="cars.BMW-keyauto-krd.ru"/>
    <s v="BMW"/>
    <s v="Krasnodar"/>
    <s v="Krasnodar Krai"/>
    <s v="YaBrowser"/>
    <s v="desktop"/>
    <x v="21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1533538580.1565927697"/>
    <s v="BMW-keyauto-krd.ru"/>
    <s v="BMW"/>
    <s v="Krasnodar"/>
    <s v="Krasnodar Krai"/>
    <s v="Safari"/>
    <s v="mobile"/>
    <x v="21"/>
    <n v="1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23556368.1579703129"/>
    <s v="BMW-keyauto-krd.ru"/>
    <s v="BMW"/>
    <s v="Krasnodar"/>
    <s v="Krasnodar Krai"/>
    <s v="YaBrowser"/>
    <s v="desktop"/>
    <x v="21"/>
    <n v="6"/>
    <s v="(not set)"/>
    <s v="(not set)"/>
    <s v="(none)"/>
    <s v="(direct)"/>
    <n v="0"/>
    <n v="0"/>
    <n v="1"/>
    <s v="/"/>
    <m/>
    <m/>
    <m/>
    <m/>
    <n v="1"/>
    <n v="1"/>
    <n v="34039"/>
    <n v="1"/>
    <s v="(direct)"/>
  </r>
  <r>
    <s v="GA1.2.1236548447.1579720706"/>
    <s v="BMW-keyauto-krd.ru"/>
    <s v="BMW"/>
    <s v="Krasnodar"/>
    <s v="Krasnodar Krai"/>
    <s v="Chrome"/>
    <s v="mobile"/>
    <x v="21"/>
    <n v="6"/>
    <s v="(not set)"/>
    <s v="(not set)"/>
    <s v="(none)"/>
    <s v="(direct)"/>
    <n v="0"/>
    <n v="0"/>
    <n v="1"/>
    <s v="/"/>
    <m/>
    <m/>
    <m/>
    <m/>
    <n v="1"/>
    <n v="1"/>
    <n v="21439"/>
    <n v="1"/>
    <s v="(direct)"/>
  </r>
  <r>
    <s v="GA1.2.1069166315.1579710770"/>
    <s v="Mercedes-krasnodar.ru"/>
    <s v="Mercedes"/>
    <s v="Krasnodar"/>
    <s v="Krasnodar Krai"/>
    <s v="Android Webview"/>
    <s v="mobile"/>
    <x v="21"/>
    <n v="4"/>
    <s v="e220"/>
    <s v="(not set)"/>
    <s v="cpm"/>
    <s v="IG"/>
    <n v="1.27314814814815E-3"/>
    <n v="0"/>
    <n v="1"/>
    <s v="(entrance)"/>
    <m/>
    <m/>
    <m/>
    <m/>
    <n v="0"/>
    <n v="0"/>
    <n v="0"/>
    <n v="0"/>
    <s v="ig"/>
  </r>
  <r>
    <s v="GA1.2.917574787.1579715604"/>
    <s v="Mercedes-krasnodar.ru"/>
    <s v="Mercedes"/>
    <s v="Krasnodar"/>
    <s v="Krasnodar Krai"/>
    <s v="Safari (in-app)"/>
    <s v="mobile"/>
    <x v="21"/>
    <n v="6"/>
    <s v="e220"/>
    <s v="(not set)"/>
    <s v="cpm"/>
    <s v="IG"/>
    <n v="2.0254629629629598E-3"/>
    <n v="0"/>
    <n v="1"/>
    <s v="/special/purchase/e220/item66188051.php"/>
    <m/>
    <m/>
    <m/>
    <m/>
    <n v="1"/>
    <n v="1"/>
    <n v="23523"/>
    <n v="1"/>
    <s v="ig"/>
  </r>
  <r>
    <s v="GA1.2.1530668039.1563719977"/>
    <s v="Mercedes-krasnodar.ru"/>
    <s v="Mercedes"/>
    <s v="Krasnodar"/>
    <s v="Krasnodar Krai"/>
    <s v="Android Webview"/>
    <s v="mobile"/>
    <x v="21"/>
    <n v="2"/>
    <s v="e220"/>
    <s v="(not set)"/>
    <s v="cpm"/>
    <s v="IG"/>
    <n v="1.1574074074074101E-5"/>
    <n v="0"/>
    <n v="1"/>
    <s v="/special/purchase/e220/item66188051.php"/>
    <m/>
    <m/>
    <m/>
    <m/>
    <n v="1"/>
    <n v="1"/>
    <n v="13891"/>
    <n v="1"/>
    <s v="ig"/>
  </r>
  <r>
    <s v="GA1.2.1751384775.1579679876"/>
    <s v="Mercedes-krasnodar.ru"/>
    <s v="Mercedes"/>
    <s v="Krasnodar"/>
    <s v="Krasnodar Krai"/>
    <s v="Android Webview"/>
    <s v="mobile"/>
    <x v="21"/>
    <n v="8"/>
    <s v="e220"/>
    <s v="(not set)"/>
    <s v="cpm"/>
    <s v="IG"/>
    <n v="2.8009259259259298E-3"/>
    <n v="0"/>
    <n v="1"/>
    <s v="/special/purchase/e220/item66188051.php"/>
    <m/>
    <m/>
    <m/>
    <m/>
    <n v="0"/>
    <n v="0"/>
    <n v="0"/>
    <n v="0"/>
    <s v="ig"/>
  </r>
  <r>
    <s v="GA1.2.1992611249.1579677059"/>
    <s v="Mercedes-krasnodar.ru"/>
    <s v="Mercedes"/>
    <s v="Krasnodar"/>
    <s v="Krasnodar Krai"/>
    <s v="Android Webview"/>
    <s v="mobile"/>
    <x v="21"/>
    <n v="10"/>
    <s v="e220"/>
    <s v="(not set)"/>
    <s v="cpm"/>
    <s v="IG"/>
    <n v="6.1226851851851902E-3"/>
    <n v="0"/>
    <n v="1"/>
    <s v="/special/purchase/e220/item66188051.php"/>
    <m/>
    <m/>
    <m/>
    <m/>
    <n v="0"/>
    <n v="0"/>
    <n v="0"/>
    <n v="0"/>
    <s v="ig"/>
  </r>
  <r>
    <s v="GA1.2.2089549387.1579724063"/>
    <s v="Mercedes-krasnodar.ru"/>
    <s v="Mercedes"/>
    <s v="Krasnodar"/>
    <s v="Krasnodar Krai"/>
    <s v="Android Webview"/>
    <s v="mobile"/>
    <x v="21"/>
    <n v="6"/>
    <s v="e220"/>
    <s v="(not set)"/>
    <s v="cpm"/>
    <s v="IG"/>
    <n v="2.04861111111111E-3"/>
    <n v="0"/>
    <n v="1"/>
    <s v="/special/purchase/e220/item66188051.php"/>
    <m/>
    <m/>
    <m/>
    <m/>
    <n v="1"/>
    <n v="1"/>
    <n v="20249"/>
    <n v="1"/>
    <s v="ig"/>
  </r>
  <r>
    <s v="GA1.2.34184957.1579710758"/>
    <s v="Mercedes-krasnodar.ru"/>
    <s v="Mercedes"/>
    <s v="Krasnodar"/>
    <s v="Krasnodar Krai"/>
    <s v="Android Webview"/>
    <s v="mobile"/>
    <x v="21"/>
    <n v="5"/>
    <s v="e220"/>
    <s v="(not set)"/>
    <s v="cpm"/>
    <s v="IG"/>
    <n v="7.25694444444444E-3"/>
    <n v="0"/>
    <n v="1"/>
    <s v="/special/purchase/e220/item66188051.php"/>
    <m/>
    <m/>
    <m/>
    <m/>
    <n v="1"/>
    <n v="1"/>
    <n v="21114"/>
    <n v="1"/>
    <s v="ig"/>
  </r>
  <r>
    <s v="GA1.2.82748926.1565576090"/>
    <s v="Mercedes-krasnodar.ru"/>
    <s v="Mercedes"/>
    <s v="Krasnodar"/>
    <s v="Krasnodar Krai"/>
    <s v="Android Webview"/>
    <s v="mobile"/>
    <x v="21"/>
    <n v="2"/>
    <s v="e220"/>
    <s v="(not set)"/>
    <s v="cpm"/>
    <s v="IG"/>
    <n v="9.2592592592592602E-5"/>
    <n v="0"/>
    <n v="1"/>
    <s v="/special/purchase/e220/item66188051.php"/>
    <m/>
    <m/>
    <m/>
    <m/>
    <n v="1"/>
    <n v="1"/>
    <n v="41404"/>
    <n v="1"/>
    <s v="ig"/>
  </r>
  <r>
    <s v="GA1.2.876015851.1579672086"/>
    <s v="Mercedes-krasnodar.ru"/>
    <s v="Mercedes"/>
    <s v="Krasnodar"/>
    <s v="Krasnodar Krai"/>
    <s v="Android Webview"/>
    <s v="mobile"/>
    <x v="21"/>
    <n v="6"/>
    <s v="e220"/>
    <s v="(not set)"/>
    <s v="cpm"/>
    <s v="IG"/>
    <n v="2.3148148148148099E-3"/>
    <n v="0"/>
    <n v="1"/>
    <s v="/special/purchase/e220/item66188051.php"/>
    <m/>
    <m/>
    <m/>
    <m/>
    <n v="1"/>
    <n v="1"/>
    <n v="14967"/>
    <n v="1"/>
    <s v="ig"/>
  </r>
  <r>
    <s v="GA1.2.1392729715.1579694913"/>
    <s v="Mercedes-krasnodar.ru"/>
    <s v="Mercedes"/>
    <s v="Krasnodar"/>
    <s v="Krasnodar Krai"/>
    <s v="Android Webview"/>
    <s v="mobile"/>
    <x v="21"/>
    <n v="4"/>
    <s v="e220"/>
    <s v="(not set)"/>
    <s v="cpm"/>
    <s v="IG"/>
    <n v="1.1226851851851901E-3"/>
    <n v="0"/>
    <n v="1"/>
    <s v="/special/purchase/e220/item66188051.php"/>
    <m/>
    <m/>
    <m/>
    <m/>
    <n v="1"/>
    <n v="1"/>
    <n v="31114"/>
    <n v="1"/>
    <s v="ig"/>
  </r>
  <r>
    <s v="GA1.2.1891558120.1579687180"/>
    <s v="Mercedes-krasnodar.ru"/>
    <s v="Mercedes"/>
    <s v="Krasnodar"/>
    <s v="Krasnodar Krai"/>
    <s v="Android Webview"/>
    <s v="mobile"/>
    <x v="21"/>
    <n v="4"/>
    <s v="e220"/>
    <s v="(not set)"/>
    <s v="cpm"/>
    <s v="IG"/>
    <n v="2.3032407407407398E-3"/>
    <n v="0"/>
    <n v="1"/>
    <s v="/special/purchase/e220/item66188051.php"/>
    <m/>
    <m/>
    <m/>
    <m/>
    <n v="1"/>
    <n v="1"/>
    <n v="38805"/>
    <n v="1"/>
    <s v="ig"/>
  </r>
  <r>
    <s v="GA1.2.22945128.1579685987"/>
    <s v="Mercedes-krasnodar.ru"/>
    <s v="Mercedes"/>
    <s v="Krasnodar"/>
    <s v="Krasnodar Krai"/>
    <s v="Android Webview"/>
    <s v="mobile"/>
    <x v="21"/>
    <n v="4"/>
    <s v="e220"/>
    <s v="(not set)"/>
    <s v="cpm"/>
    <s v="IG"/>
    <n v="9.6064814814814797E-4"/>
    <n v="0"/>
    <n v="1"/>
    <s v="/special/purchase/e220/item66188051.php"/>
    <m/>
    <m/>
    <m/>
    <m/>
    <n v="0"/>
    <n v="0"/>
    <n v="0"/>
    <n v="0"/>
    <s v="ig"/>
  </r>
  <r>
    <s v="GA1.2.893045228.1579651697"/>
    <s v="Mercedes-krasnodar.ru"/>
    <s v="Mercedes"/>
    <s v="Krasnodar"/>
    <s v="Krasnodar Krai"/>
    <s v="Android Webview"/>
    <s v="mobile"/>
    <x v="21"/>
    <n v="4"/>
    <s v="e220"/>
    <s v="(not set)"/>
    <s v="cpm"/>
    <s v="IG"/>
    <n v="8.1018518518518503E-5"/>
    <n v="0"/>
    <n v="1"/>
    <s v="/special/purchase/e220/item66188051.php"/>
    <m/>
    <m/>
    <m/>
    <m/>
    <n v="1"/>
    <n v="1"/>
    <n v="26111"/>
    <n v="1"/>
    <s v="ig"/>
  </r>
  <r>
    <s v="GA1.2.1253110730.1577740203"/>
    <s v="BMW-keyauto-krd.ru"/>
    <s v="BMW"/>
    <s v="Krasnodar"/>
    <s v="Krasnodar Krai"/>
    <s v="Chrome"/>
    <s v="mobile"/>
    <x v="21"/>
    <n v="6"/>
    <s v="krasnodar-kliuchavto-network-halva-2019"/>
    <s v="(not set)"/>
    <s v="sem_cpc"/>
    <s v="yandex_go_search"/>
    <n v="6.1226851851851902E-3"/>
    <n v="0"/>
    <n v="2"/>
    <s v="/offers/buy/halva/?yclid=7811275192891112050"/>
    <m/>
    <m/>
    <m/>
    <m/>
    <n v="0"/>
    <n v="0"/>
    <n v="0"/>
    <n v="0"/>
    <s v="yandex_go_search"/>
  </r>
  <r>
    <s v="GA1.2.1249319127.1579606599"/>
    <s v="cars.Mercedes-krasnodar.ru"/>
    <s v="BMW"/>
    <s v="Krasnodar"/>
    <s v="Krasnodar Krai"/>
    <s v="Safari"/>
    <s v="desktop"/>
    <x v="21"/>
    <n v="6"/>
    <s v="(not set)"/>
    <s v="(not set)"/>
    <s v="referral"/>
    <s v="topvisor.com"/>
    <n v="1.2847222222222201E-3"/>
    <n v="0"/>
    <n v="2"/>
    <s v="/model/Mercedes/cls_2017"/>
    <m/>
    <m/>
    <m/>
    <m/>
    <n v="0"/>
    <n v="0"/>
    <n v="0"/>
    <n v="0"/>
    <s v="topvisor.com"/>
  </r>
  <r>
    <s v="GA1.2.1249319127.1579606599"/>
    <s v="cars.Mercedes-krasnodar.ru"/>
    <s v="BMW"/>
    <s v="Krasnodar"/>
    <s v="Krasnodar Krai"/>
    <s v="Safari"/>
    <s v="desktop"/>
    <x v="21"/>
    <n v="6"/>
    <s v="(not set)"/>
    <s v="(not set)"/>
    <s v="referral"/>
    <s v="topvisor.com"/>
    <n v="1.2847222222222201E-3"/>
    <n v="0"/>
    <n v="2"/>
    <s v="/models/cls/properties/"/>
    <m/>
    <m/>
    <m/>
    <m/>
    <n v="1"/>
    <n v="0.5"/>
    <n v="37368"/>
    <n v="1"/>
    <s v="topvisor.com"/>
  </r>
  <r>
    <s v="GA1.2.1367676824.1573493972"/>
    <s v="Mercedes-krasnodar.ru"/>
    <s v="Mercedes"/>
    <s v="Krasnodar"/>
    <s v="Krasnodar Krai"/>
    <s v="YaBrowser"/>
    <s v="desktop"/>
    <x v="21"/>
    <n v="6"/>
    <s v="(not set)"/>
    <s v="(not set)"/>
    <s v="(none)"/>
    <s v="(direct)"/>
    <n v="1.2731481481481499E-4"/>
    <n v="0"/>
    <n v="2"/>
    <s v="/models/e220/options/"/>
    <m/>
    <m/>
    <m/>
    <m/>
    <n v="0"/>
    <n v="0"/>
    <n v="0"/>
    <n v="0"/>
    <s v="(direct)"/>
  </r>
  <r>
    <s v="GA1.2.597172923.1579668120"/>
    <s v="Mercedes-krasnodar.ru"/>
    <s v="Mercedes"/>
    <s v="Krasnodar"/>
    <s v="Krasnodar Krai"/>
    <s v="Safari"/>
    <s v="mobile"/>
    <x v="21"/>
    <n v="23"/>
    <s v="(not set)"/>
    <s v="(not set)"/>
    <s v="(none)"/>
    <s v="(direct)"/>
    <n v="9.5775462962962993E-3"/>
    <n v="0"/>
    <n v="2"/>
    <s v="/buy/order_credit/"/>
    <m/>
    <m/>
    <m/>
    <m/>
    <n v="1"/>
    <n v="0.5"/>
    <n v="19001"/>
    <n v="1"/>
    <s v="(direct)"/>
  </r>
  <r>
    <s v="GA1.2.17745039.1579724493"/>
    <s v="BMW-keyauto-krd.ru"/>
    <s v="BMW"/>
    <s v="Krasnodar"/>
    <s v="Krasnodar Krai"/>
    <s v="Safari"/>
    <s v="mobile"/>
    <x v="21"/>
    <n v="4"/>
    <s v="(not set)"/>
    <s v="(not set)"/>
    <s v="referral"/>
    <s v="carsdo.ru"/>
    <n v="9.4097222222222204E-3"/>
    <n v="0"/>
    <n v="1"/>
    <s v="/models/Newx3/"/>
    <m/>
    <m/>
    <m/>
    <m/>
    <n v="0"/>
    <n v="0"/>
    <n v="0"/>
    <n v="0"/>
    <s v="carsdo.ru"/>
  </r>
  <r>
    <s v="GA1.2.1213044617.1579725047"/>
    <s v="BMW-keyauto-krd.ru"/>
    <s v="BMW"/>
    <s v="Krasnodar"/>
    <s v="Krasnodar Krai"/>
    <s v="Safari"/>
    <s v="mobile"/>
    <x v="21"/>
    <n v="10"/>
    <s v="(not set)"/>
    <s v="(not set)"/>
    <s v="referral"/>
    <s v="BMW-keyauto-krd.ru"/>
    <n v="7.1759259259259302E-4"/>
    <n v="0"/>
    <n v="1"/>
    <s v="/offers/buy/"/>
    <m/>
    <m/>
    <m/>
    <m/>
    <n v="0"/>
    <n v="0"/>
    <n v="0"/>
    <n v="0"/>
    <s v="BMW-keyauto-krd.ru"/>
  </r>
  <r>
    <s v="GA1.2.1010880817.1579696332"/>
    <s v="BMW-keyauto-krd.ru"/>
    <s v="BMW"/>
    <s v="Krasnodar"/>
    <s v="Krasnodar Krai"/>
    <s v="Safari"/>
    <s v="mobile"/>
    <x v="21"/>
    <n v="6"/>
    <s v="(not set)"/>
    <s v="(not set)"/>
    <s v="referral"/>
    <s v="cars.BMW-keyauto-krd.ru"/>
    <n v="2.5462962962962999E-4"/>
    <n v="0"/>
    <n v="1"/>
    <s v="/offers/buy/?trade_source=footer"/>
    <m/>
    <m/>
    <m/>
    <m/>
    <n v="1"/>
    <n v="1"/>
    <n v="29698"/>
    <n v="1"/>
    <s v="cars.BMW-keyauto-krd.ru"/>
  </r>
  <r>
    <s v="GA1.2.385231702.1579707732"/>
    <s v="Mercedes-krasnodar.ru"/>
    <s v="Mercedes"/>
    <s v="Krasnodar"/>
    <s v="Krasnodar Krai"/>
    <s v="Safari"/>
    <s v="mobile"/>
    <x v="21"/>
    <n v="2"/>
    <s v="(not set)"/>
    <s v="(not set)"/>
    <s v="organic"/>
    <s v="yandex"/>
    <n v="6.9444444444444404E-5"/>
    <n v="0"/>
    <n v="1"/>
    <s v="/models/e220-x-line/desc/"/>
    <m/>
    <m/>
    <m/>
    <m/>
    <n v="0"/>
    <n v="0"/>
    <n v="0"/>
    <n v="0"/>
    <s v="YANDEX"/>
  </r>
  <r>
    <s v="GA1.2.826581601.1579692608"/>
    <s v="BMW-keyauto-krd.ru"/>
    <s v="BMW"/>
    <s v="Krasnodar"/>
    <s v="Krasnodar Krai"/>
    <s v="Safari"/>
    <s v="tablet"/>
    <x v="21"/>
    <n v="4"/>
    <s v="(not set)"/>
    <s v="(not set)"/>
    <s v="organic"/>
    <s v="yandex"/>
    <n v="3.3564814814814801E-4"/>
    <n v="0"/>
    <n v="1"/>
    <s v="/models/x1/"/>
    <m/>
    <m/>
    <m/>
    <m/>
    <n v="1"/>
    <n v="1"/>
    <n v="32158"/>
    <n v="1"/>
    <s v="YANDEX"/>
  </r>
  <r>
    <s v="GA1.2.1782582756.1575751341"/>
    <s v="BMW-keyauto-krd.ru"/>
    <s v="BMW"/>
    <s v="Krasnodar"/>
    <s v="Krasnodar Krai"/>
    <s v="YaBrowser"/>
    <s v="tablet"/>
    <x v="21"/>
    <n v="4"/>
    <s v="(not set)"/>
    <s v="(not set)"/>
    <s v="organic"/>
    <s v="yandex"/>
    <n v="9.1435185185185196E-4"/>
    <n v="0"/>
    <n v="1"/>
    <s v="/models/x1/"/>
    <m/>
    <m/>
    <m/>
    <m/>
    <n v="1"/>
    <n v="1"/>
    <n v="35947"/>
    <n v="1"/>
    <s v="YANDEX"/>
  </r>
  <r>
    <s v="GA1.2.1742952065.1578691740"/>
    <s v="Mercedes-krasnodar.ru"/>
    <s v="Mercedes"/>
    <s v="Krasnodar"/>
    <s v="Krasnodar Krai"/>
    <s v="YaBrowser"/>
    <s v="desktop"/>
    <x v="21"/>
    <n v="8"/>
    <s v="(not set)"/>
    <s v="(not set)"/>
    <s v="organic"/>
    <s v="yandex"/>
    <n v="7.59259259259259E-3"/>
    <n v="0"/>
    <n v="1"/>
    <s v="/models/gls/"/>
    <m/>
    <m/>
    <m/>
    <m/>
    <n v="1"/>
    <n v="1"/>
    <n v="29013"/>
    <n v="1"/>
    <s v="YANDEX"/>
  </r>
  <r>
    <s v="GA1.2.1631541761.1579702769"/>
    <s v="Mercedes-krasnodar.ru"/>
    <s v="Mercedes"/>
    <s v="Krasnodar"/>
    <s v="Krasnodar Krai"/>
    <s v="Android Webview"/>
    <s v="mobile"/>
    <x v="21"/>
    <n v="32"/>
    <s v="(not set)"/>
    <s v="(not set)"/>
    <s v="organic"/>
    <s v="yandex"/>
    <n v="1.3240740740740701E-2"/>
    <n v="0"/>
    <n v="1"/>
    <s v="/models/e220/options/"/>
    <m/>
    <m/>
    <m/>
    <m/>
    <n v="1"/>
    <n v="1"/>
    <n v="18783"/>
    <n v="1"/>
    <s v="YANDEX"/>
  </r>
  <r>
    <s v="GA1.2.1917556270.1579695250"/>
    <s v="BMW-keyauto-krd.ru"/>
    <s v="BMW"/>
    <s v="Krasnodar"/>
    <s v="Krasnodar Krai"/>
    <s v="Safari"/>
    <s v="mobile"/>
    <x v="21"/>
    <n v="4"/>
    <s v="(not set)"/>
    <s v="(not set)"/>
    <s v="(none)"/>
    <s v="(direct)"/>
    <n v="9.2592592592592602E-5"/>
    <n v="0"/>
    <n v="1"/>
    <s v="/about/question-to-spec/"/>
    <m/>
    <m/>
    <m/>
    <m/>
    <n v="1"/>
    <n v="1"/>
    <n v="40744"/>
    <n v="1"/>
    <s v="(direct)"/>
  </r>
  <r>
    <s v="GA1.2.202385404.1579678206"/>
    <s v="Mercedes-krasnodar.ru"/>
    <s v="Mercedes"/>
    <s v="Krasnodar"/>
    <s v="Krasnodar Krai"/>
    <s v="Safari"/>
    <s v="mobile"/>
    <x v="21"/>
    <n v="4"/>
    <s v="(not set)"/>
    <s v="(not set)"/>
    <s v="(none)"/>
    <s v="(direct)"/>
    <n v="1.92708333333333E-2"/>
    <n v="0"/>
    <n v="1"/>
    <s v="/models/GT_AMG/options/"/>
    <m/>
    <m/>
    <m/>
    <m/>
    <n v="1"/>
    <n v="1"/>
    <n v="22975"/>
    <n v="1"/>
    <s v="(direct)"/>
  </r>
  <r>
    <s v="GA1.2.1621092751.1579724424"/>
    <s v="Mercedes-krasnodar.ru"/>
    <s v="Mercedes"/>
    <s v="Krasnodar"/>
    <s v="Krasnodar Krai"/>
    <s v="Chrome"/>
    <s v="mobile"/>
    <x v="21"/>
    <n v="6"/>
    <s v="(not set)"/>
    <s v="(not set)"/>
    <s v="organic"/>
    <s v="yandex"/>
    <n v="6.5972222222222203E-4"/>
    <n v="0"/>
    <n v="1"/>
    <s v="/models/e220-x-line/desc/"/>
    <m/>
    <m/>
    <m/>
    <m/>
    <n v="0"/>
    <n v="0"/>
    <n v="0"/>
    <n v="0"/>
    <s v="YANDEX"/>
  </r>
  <r>
    <s v="GA1.2.1773384125.1579717222"/>
    <s v="Mercedes-krasnodar.ru"/>
    <s v="Mercedes"/>
    <s v="Krasnodar"/>
    <s v="Krasnodar Krai"/>
    <s v="Chrome"/>
    <s v="mobile"/>
    <x v="21"/>
    <n v="6"/>
    <s v="(not set)"/>
    <s v="(not set)"/>
    <s v="organic"/>
    <s v="yandex"/>
    <n v="1.0416666666666699E-3"/>
    <n v="0"/>
    <n v="1"/>
    <s v="/models/e220-x-line/desc/"/>
    <m/>
    <m/>
    <m/>
    <m/>
    <n v="1"/>
    <n v="1"/>
    <n v="30488"/>
    <n v="1"/>
    <s v="YANDEX"/>
  </r>
  <r>
    <s v="GA1.2.315438047.1579194325"/>
    <s v="Mercedes-krasnodar.ru"/>
    <s v="Mercedes"/>
    <s v="Krasnodar"/>
    <s v="Krasnodar Krai"/>
    <s v="Chrome"/>
    <s v="mobile"/>
    <x v="21"/>
    <n v="4"/>
    <s v="(not set)"/>
    <s v="(not set)"/>
    <s v="organic"/>
    <s v="yandex"/>
    <n v="5.20833333333333E-4"/>
    <n v="0"/>
    <n v="1"/>
    <s v="/models/e220-x-line/desc/"/>
    <m/>
    <m/>
    <m/>
    <m/>
    <n v="1"/>
    <n v="1"/>
    <n v="37853"/>
    <n v="1"/>
    <s v="YANDEX"/>
  </r>
  <r>
    <s v="GA1.2.470938376.1579672528"/>
    <s v="Mercedes-krasnodar.ru"/>
    <s v="Mercedes"/>
    <s v="Krasnodar"/>
    <s v="Krasnodar Krai"/>
    <s v="Chrome"/>
    <s v="desktop"/>
    <x v="21"/>
    <n v="6"/>
    <s v="(not set)"/>
    <s v="(not set)"/>
    <s v="referral"/>
    <s v="go.mail.ru"/>
    <n v="1.7361111111111101E-4"/>
    <n v="0"/>
    <n v="2"/>
    <s v="/models/e220-x-line/options/183763123/?color=183535337"/>
    <m/>
    <m/>
    <m/>
    <m/>
    <n v="0"/>
    <n v="0"/>
    <n v="0"/>
    <n v="0"/>
    <s v="go.mail.ru"/>
  </r>
  <r>
    <s v="GA1.2.1770727810.1579634916"/>
    <s v="BMW-keyauto-krd.ru"/>
    <s v="BMW"/>
    <s v="Krasnodar"/>
    <s v="Krasnodar Krai"/>
    <s v="Chrome"/>
    <s v="desktop"/>
    <x v="21"/>
    <n v="10"/>
    <s v="(not set)"/>
    <s v="(not set)"/>
    <s v="referral"/>
    <s v="keyauto-m.bitrix24.ru"/>
    <n v="7.7430555555555603E-3"/>
    <n v="0"/>
    <n v="1"/>
    <s v="/offers/service/bazovoe-to-ot-4900r/"/>
    <m/>
    <m/>
    <m/>
    <m/>
    <n v="0"/>
    <n v="0"/>
    <n v="0"/>
    <n v="0"/>
    <s v="keyauto-m.bitrix24.ru"/>
  </r>
  <r>
    <s v="GA1.2.321999683.1564384731"/>
    <s v="BMW-keyauto-krd.ru"/>
    <s v="BMW"/>
    <s v="Krasnodar"/>
    <s v="Krasnodar Krai"/>
    <s v="Chrome"/>
    <s v="desktop"/>
    <x v="21"/>
    <n v="20"/>
    <s v="(not set)"/>
    <s v="(not set)"/>
    <s v="referral"/>
    <s v="keyauto-m.bitrix24.ru"/>
    <n v="5.5169753125000002E-4"/>
    <n v="0"/>
    <n v="3"/>
    <s v="/offers/service/zakonchilas-garantiya-ne-beda/"/>
    <m/>
    <m/>
    <m/>
    <m/>
    <n v="1"/>
    <n v="0.33333333333333331"/>
    <n v="15543"/>
    <n v="1"/>
    <s v="keyauto-m.bitrix24.ru"/>
  </r>
  <r>
    <s v="GA1.2.1001322588.1575041368"/>
    <s v="BMW-keyauto-krd.ru"/>
    <s v="BMW"/>
    <s v="Krasnodar"/>
    <s v="Krasnodar Krai"/>
    <s v="Chrome"/>
    <s v="desktop"/>
    <x v="21"/>
    <n v="6"/>
    <s v="(not set)"/>
    <s v="(not set)"/>
    <s v="referral"/>
    <s v="carsdo.ru"/>
    <n v="1.38888888888889E-4"/>
    <n v="0"/>
    <n v="1"/>
    <s v="/models/New530d/"/>
    <m/>
    <m/>
    <m/>
    <m/>
    <n v="0"/>
    <n v="0"/>
    <n v="0"/>
    <n v="0"/>
    <s v="carsdo.ru"/>
  </r>
  <r>
    <s v="GA1.2.1001322588.1575041368"/>
    <s v="BMW-keyauto-krd.ru"/>
    <s v="BMW"/>
    <s v="Krasnodar"/>
    <s v="Krasnodar Krai"/>
    <s v="Chrome"/>
    <s v="desktop"/>
    <x v="21"/>
    <n v="6"/>
    <s v="(not set)"/>
    <s v="(not set)"/>
    <s v="referral"/>
    <s v="carsdo.ru"/>
    <n v="1.38888888888889E-4"/>
    <n v="0"/>
    <n v="1"/>
    <s v="/models/530d/"/>
    <m/>
    <m/>
    <m/>
    <m/>
    <n v="0"/>
    <n v="0"/>
    <n v="0"/>
    <n v="0"/>
    <s v="carsdo.ru"/>
  </r>
  <r>
    <s v="GA1.2.1271766713.1579642226"/>
    <s v="cars.BMW-keyauto-krd.ru"/>
    <s v="BMW"/>
    <s v="Krasnodar"/>
    <s v="Krasnodar Krai"/>
    <s v="Chrome"/>
    <s v="mobile"/>
    <x v="21"/>
    <n v="10"/>
    <s v="(not set)"/>
    <s v="(not set)"/>
    <s v="referral"/>
    <s v="BMW-keyauto-krd.ru"/>
    <n v="1.18402777777778E-2"/>
    <n v="0"/>
    <n v="2"/>
    <s v="/new/"/>
    <m/>
    <m/>
    <m/>
    <m/>
    <n v="1"/>
    <n v="0.5"/>
    <n v="18208"/>
    <n v="1"/>
    <s v="BMW-keyauto-krd.ru"/>
  </r>
  <r>
    <s v="GA1.2.1493908579.1579344663"/>
    <s v="cars.BMW-keyauto-krd.ru"/>
    <s v="BMW"/>
    <s v="Krasnodar"/>
    <s v="Krasnodar Krai"/>
    <s v="Chrome"/>
    <s v="mobile"/>
    <x v="21"/>
    <n v="4"/>
    <s v="(not set)"/>
    <s v="(not set)"/>
    <s v="referral"/>
    <s v="BMW-keyauto-krd.ru"/>
    <n v="8.1597222222222195E-4"/>
    <n v="0"/>
    <n v="2"/>
    <s v="/new/BMW/x1?complectations=BMW-x1-comfort&amp;complectations=BMW-x1-comfort1&amp;complectations=BMW-x1-comfort4&amp;complectations=BMW-x1-comfort6&amp;complectations=BMW-x1-BMW-x1-comfort4&amp;complectations=BMW-x1-BMW-x1-comfort1&amp;complectations=BMW-x1-BMW-x1-comfort6"/>
    <m/>
    <m/>
    <m/>
    <m/>
    <n v="1"/>
    <n v="0.5"/>
    <n v="27883"/>
    <n v="1"/>
    <s v="BMW-keyauto-krd.ru"/>
  </r>
  <r>
    <s v="GA1.2.329632882.1579674415"/>
    <s v="cars.BMW-keyauto-krd.ru"/>
    <s v="BMW"/>
    <s v="Krasnodar"/>
    <s v="Krasnodar Krai"/>
    <s v="Chrome"/>
    <s v="mobile"/>
    <x v="21"/>
    <n v="14"/>
    <s v="(not set)"/>
    <s v="(not set)"/>
    <s v="referral"/>
    <s v="BMW-keyauto-krd.ru"/>
    <n v="6.3078703703703699E-3"/>
    <n v="0"/>
    <n v="2"/>
    <s v="/new/BMW/x3/n1188531"/>
    <m/>
    <m/>
    <m/>
    <m/>
    <n v="1"/>
    <n v="0.5"/>
    <n v="24640"/>
    <n v="1"/>
    <s v="BMW-keyauto-krd.ru"/>
  </r>
  <r>
    <s v="GA1.2.1928593630.1579679030"/>
    <s v="BMW-keyauto-krd.ru"/>
    <s v="BMW"/>
    <s v="Krasnodar"/>
    <s v="Krasnodar Krai"/>
    <s v="Chrome"/>
    <s v="desktop"/>
    <x v="21"/>
    <n v="8"/>
    <s v="(not set)"/>
    <s v="(not set)"/>
    <s v="referral"/>
    <s v="cars.BMW-keyauto-krd.ru"/>
    <n v="3.4722222222222202E-4"/>
    <n v="0"/>
    <n v="1"/>
    <s v="/offers/best-offers/"/>
    <m/>
    <m/>
    <m/>
    <m/>
    <n v="1"/>
    <n v="1"/>
    <n v="12883"/>
    <n v="1"/>
    <s v="cars.BMW-keyauto-krd.ru"/>
  </r>
  <r>
    <s v="GA1.2.2015797131.1579695171"/>
    <s v="BMW-keyauto-krd.ru"/>
    <s v="BMW"/>
    <s v="Krasnodar"/>
    <s v="Krasnodar Krai"/>
    <s v="Chrome"/>
    <s v="desktop"/>
    <x v="21"/>
    <n v="4"/>
    <s v="(not set)"/>
    <s v="(not set)"/>
    <s v="referral"/>
    <s v="cars.BMW-keyauto-krd.ru"/>
    <n v="1.04166666666667E-4"/>
    <n v="0"/>
    <n v="1"/>
    <s v="/offers/service/"/>
    <m/>
    <m/>
    <m/>
    <m/>
    <n v="0"/>
    <n v="0"/>
    <n v="0"/>
    <n v="0"/>
    <s v="cars.BMW-keyauto-krd.ru"/>
  </r>
  <r>
    <s v="GA1.2.964202609.1579190760"/>
    <s v="BMW-keyauto-krd.ru"/>
    <s v="BMW"/>
    <s v="Krasnodar"/>
    <s v="Krasnodar Krai"/>
    <s v="Chrome"/>
    <s v="desktop"/>
    <x v="21"/>
    <n v="12"/>
    <s v="(not set)"/>
    <s v="(not set)"/>
    <s v="referral"/>
    <s v="cars.BMW-keyauto-krd.ru"/>
    <n v="1.3425925925925901E-3"/>
    <n v="0"/>
    <n v="1"/>
    <s v="/offers/best-offers/"/>
    <m/>
    <m/>
    <m/>
    <m/>
    <n v="1"/>
    <n v="1"/>
    <n v="16833"/>
    <n v="1"/>
    <s v="cars.BMW-keyauto-krd.ru"/>
  </r>
  <r>
    <s v="GA1.2.1236548447.1579720706"/>
    <s v="BMW-keyauto-krd.ru"/>
    <s v="BMW"/>
    <s v="Krasnodar"/>
    <s v="Krasnodar Krai"/>
    <s v="Chrome"/>
    <s v="mobile"/>
    <x v="21"/>
    <n v="6"/>
    <s v="(not set)"/>
    <s v="(not set)"/>
    <s v="referral"/>
    <s v="cars.BMW-keyauto-krd.ru"/>
    <n v="3.8194444444444398E-4"/>
    <n v="0"/>
    <n v="1"/>
    <s v="/offers/buy/?trade_source=footer"/>
    <m/>
    <m/>
    <m/>
    <m/>
    <n v="1"/>
    <n v="1"/>
    <n v="13111"/>
    <n v="1"/>
    <s v="cars.BMW-keyauto-krd.ru"/>
  </r>
  <r>
    <s v="GA1.2.2006628669.1579674168"/>
    <s v="Mercedes-krasnodar.ru"/>
    <s v="Mercedes"/>
    <s v="Krasnodar"/>
    <s v="Krasnodar Krai"/>
    <s v="Chrome"/>
    <s v="desktop"/>
    <x v="21"/>
    <n v="38"/>
    <s v="(not set)"/>
    <s v="(not set)"/>
    <s v="(none)"/>
    <s v="(direct)"/>
    <n v="4.9131944444444397E-3"/>
    <n v="0"/>
    <n v="2"/>
    <s v="/models/cls/desc/"/>
    <m/>
    <m/>
    <m/>
    <m/>
    <n v="0"/>
    <n v="0"/>
    <n v="0"/>
    <n v="0"/>
    <s v="(direct)"/>
  </r>
  <r>
    <s v="GA1.2.110556873.1579685833"/>
    <s v="Mercedes-krasnodar.ru"/>
    <s v="Mercedes"/>
    <s v="Krasnodar"/>
    <s v="Krasnodar Krai"/>
    <s v="Chrome"/>
    <s v="mobile"/>
    <x v="21"/>
    <n v="2"/>
    <s v="(not set)"/>
    <s v="(not set)"/>
    <s v="(none)"/>
    <s v="(direct)"/>
    <n v="1.1574074074074101E-5"/>
    <n v="0"/>
    <n v="1"/>
    <s v="/models/c200/options/"/>
    <m/>
    <m/>
    <m/>
    <m/>
    <n v="1"/>
    <n v="1"/>
    <n v="27473"/>
    <n v="1"/>
    <s v="(direct)"/>
  </r>
  <r>
    <s v="GA1.2.2016415106.1579643078"/>
    <s v="Mercedes-krasnodar.ru"/>
    <s v="Mercedes"/>
    <s v="Krasnodar"/>
    <s v="Krasnodar Krai"/>
    <s v="Chrome"/>
    <s v="mobile"/>
    <x v="21"/>
    <n v="4"/>
    <s v="(not set)"/>
    <s v="(not set)"/>
    <s v="(none)"/>
    <s v="(direct)"/>
    <n v="9.5601851851851907E-3"/>
    <n v="0"/>
    <n v="1"/>
    <s v="/models/cla/options/"/>
    <m/>
    <m/>
    <m/>
    <m/>
    <n v="0"/>
    <n v="0"/>
    <n v="0"/>
    <n v="0"/>
    <s v="(direct)"/>
  </r>
  <r>
    <s v="GA1.2.452904138.1579695683"/>
    <s v="Mercedes-krasnodar.ru"/>
    <s v="Mercedes"/>
    <s v="Krasnodar"/>
    <s v="Krasnodar Krai"/>
    <s v="Chrome"/>
    <s v="mobile"/>
    <x v="21"/>
    <n v="4"/>
    <s v="(not set)"/>
    <s v="(not set)"/>
    <s v="(none)"/>
    <s v="(direct)"/>
    <n v="3.9351851851851901E-4"/>
    <n v="0"/>
    <n v="1"/>
    <s v="/models/e220-x-line/desc/"/>
    <m/>
    <m/>
    <m/>
    <m/>
    <n v="0"/>
    <n v="0"/>
    <n v="0"/>
    <n v="0"/>
    <s v="(direct)"/>
  </r>
  <r>
    <s v="GA1.2.604567297.1579643806"/>
    <s v="BMW-keyauto-krd.ru"/>
    <s v="BMW"/>
    <s v="Krasnodar"/>
    <s v="Krasnodar Krai"/>
    <s v="YaBrowser"/>
    <s v="mobile"/>
    <x v="21"/>
    <n v="48"/>
    <s v="(not set)"/>
    <s v="(not set)"/>
    <s v="referral"/>
    <s v="yandex.ru"/>
    <n v="4.3402777777777797E-3"/>
    <n v="0"/>
    <n v="1"/>
    <s v="/models/NewElantra/"/>
    <m/>
    <m/>
    <m/>
    <m/>
    <n v="1"/>
    <n v="1"/>
    <n v="14812"/>
    <n v="1"/>
    <s v="yandex.ru"/>
  </r>
  <r>
    <s v="GA1.2.1214320770.1579678630"/>
    <s v="Mercedes-krasnodar.ru"/>
    <s v="Mercedes"/>
    <s v="Krasnodar"/>
    <s v="Krasnodar Krai"/>
    <s v="YaBrowser"/>
    <s v="mobile"/>
    <x v="21"/>
    <n v="12"/>
    <s v="(not set)"/>
    <s v="(not set)"/>
    <s v="referral"/>
    <s v="yandex.ru"/>
    <n v="3.7037037037037003E-4"/>
    <n v="0"/>
    <n v="1"/>
    <s v="/special/purchase/?calltouch_tm=yd_c:36451549_gb:3436027166_ad:6082727479_ph:14002772508_st:search_pt:premium_p:2_s:none_dt:mobile_reg:35_ret:_apt:none&amp;yclid=52471355008900328"/>
    <m/>
    <m/>
    <m/>
    <m/>
    <n v="1"/>
    <n v="1"/>
    <n v="18826"/>
    <n v="1"/>
    <s v="yandex.ru"/>
  </r>
  <r>
    <s v="GA1.2.1828264840.1572933659"/>
    <s v="Mercedes-krasnodar.ru"/>
    <s v="Mercedes"/>
    <s v="Krasnodar"/>
    <s v="Krasnodar Krai"/>
    <s v="YaBrowser"/>
    <s v="desktop"/>
    <x v="21"/>
    <n v="6"/>
    <s v="(not set)"/>
    <s v="(not set)"/>
    <s v="referral"/>
    <s v="yandex.ru"/>
    <n v="3.8194444444444398E-4"/>
    <n v="0"/>
    <n v="1"/>
    <s v="/models/gls/properties/"/>
    <m/>
    <m/>
    <m/>
    <m/>
    <n v="1"/>
    <n v="1"/>
    <n v="43430"/>
    <n v="1"/>
    <s v="yandex.ru"/>
  </r>
  <r>
    <s v="GA1.2.969233623.1575399849"/>
    <s v="BMW-keyauto-krd.ru"/>
    <s v="BMW"/>
    <s v="Krasnodar"/>
    <s v="Krasnodar Krai"/>
    <s v="YaBrowser"/>
    <s v="mobile"/>
    <x v="21"/>
    <n v="4"/>
    <s v="(not set)"/>
    <s v="(not set)"/>
    <s v="referral"/>
    <s v="yandex.ru"/>
    <n v="3.5879629629629602E-4"/>
    <n v="0"/>
    <n v="1"/>
    <s v="/models/NewElantra/"/>
    <m/>
    <m/>
    <m/>
    <m/>
    <n v="0"/>
    <n v="0"/>
    <n v="0"/>
    <n v="0"/>
    <s v="yandex.ru"/>
  </r>
  <r>
    <s v="GA1.2.2057077484.1579656755"/>
    <s v="Mercedes-krasnodar.ru"/>
    <s v="Mercedes"/>
    <s v="Krasnodar"/>
    <s v="Krasnodar Krai"/>
    <s v="YaBrowser"/>
    <s v="desktop"/>
    <x v="21"/>
    <n v="4"/>
    <s v="(not set)"/>
    <s v="(not set)"/>
    <s v="referral"/>
    <s v="yandex.ru"/>
    <n v="3.1481481481481499E-3"/>
    <n v="0"/>
    <n v="1"/>
    <s v="/service/calculate_to/"/>
    <m/>
    <m/>
    <m/>
    <m/>
    <n v="0"/>
    <n v="0"/>
    <n v="0"/>
    <n v="0"/>
    <s v="yandex.ru"/>
  </r>
  <r>
    <s v="GA1.2.531098420.1579503363"/>
    <s v="Mercedes-krasnodar.ru"/>
    <s v="Mercedes"/>
    <s v="Krasnodar"/>
    <s v="Krasnodar Krai"/>
    <s v="YaBrowser"/>
    <s v="desktop"/>
    <x v="21"/>
    <n v="4"/>
    <s v="(not set)"/>
    <s v="(not set)"/>
    <s v="referral"/>
    <s v="yandex.ru"/>
    <n v="1.20601851851852E-2"/>
    <n v="0"/>
    <n v="1"/>
    <s v="/request/order_to/"/>
    <m/>
    <m/>
    <m/>
    <m/>
    <n v="0"/>
    <n v="0"/>
    <n v="0"/>
    <n v="0"/>
    <s v="yandex.ru"/>
  </r>
  <r>
    <s v="GA1.2.755090693.1579682273"/>
    <s v="BMW-keyauto-krd.ru"/>
    <s v="BMW"/>
    <s v="Krasnodar"/>
    <s v="Krasnodar Krai"/>
    <s v="YaBrowser"/>
    <s v="mobile"/>
    <x v="21"/>
    <n v="10"/>
    <s v="(not set)"/>
    <s v="(not set)"/>
    <s v="referral"/>
    <s v="yandex.ru"/>
    <n v="1.19212962962963E-3"/>
    <n v="0"/>
    <n v="2"/>
    <s v="/service/service-request/"/>
    <m/>
    <m/>
    <m/>
    <m/>
    <n v="0"/>
    <n v="0"/>
    <n v="0"/>
    <n v="0"/>
    <s v="yandex.ru"/>
  </r>
  <r>
    <s v="GA1.2.1499846854.1579705259"/>
    <s v="Mercedes-krasnodar.ru"/>
    <s v="Mercedes"/>
    <s v="Krasnodar"/>
    <s v="Krasnodar Krai"/>
    <s v="YaBrowser"/>
    <s v="mobile"/>
    <x v="21"/>
    <n v="46"/>
    <s v="(not set)"/>
    <s v="(not set)"/>
    <s v="referral"/>
    <s v="yandex.ru"/>
    <n v="1.8234953703703701E-2"/>
    <n v="0"/>
    <n v="2"/>
    <s v="/models/c200/desc/"/>
    <m/>
    <m/>
    <m/>
    <m/>
    <n v="0"/>
    <n v="0"/>
    <n v="0"/>
    <n v="0"/>
    <s v="yandex.ru"/>
  </r>
  <r>
    <s v="GA1.2.1183478965.1576607176"/>
    <s v="Mercedes-krasnodar.ru"/>
    <s v="Mercedes"/>
    <s v="Krasnodar"/>
    <s v="Krasnodar Krai"/>
    <s v="YaBrowser"/>
    <s v="desktop"/>
    <x v="21"/>
    <n v="12"/>
    <s v="(not set)"/>
    <s v="(not set)"/>
    <s v="referral"/>
    <s v="yandex.ru"/>
    <n v="1.2962962962962999E-3"/>
    <n v="0"/>
    <n v="3"/>
    <s v="/models/e220-x-line/desc/"/>
    <m/>
    <m/>
    <m/>
    <m/>
    <n v="1"/>
    <n v="0.33333333333333331"/>
    <n v="39872"/>
    <n v="1"/>
    <s v="yandex.ru"/>
  </r>
  <r>
    <s v="GA1.2.1183478965.1576607176"/>
    <s v="Mercedes-krasnodar.ru"/>
    <s v="Mercedes"/>
    <s v="Krasnodar"/>
    <s v="Krasnodar Krai"/>
    <s v="YaBrowser"/>
    <s v="desktop"/>
    <x v="21"/>
    <n v="12"/>
    <s v="(not set)"/>
    <s v="(not set)"/>
    <s v="referral"/>
    <s v="yandex.ru"/>
    <n v="1.2962962962962999E-3"/>
    <n v="0"/>
    <n v="3"/>
    <s v="/models/e220/options/"/>
    <m/>
    <m/>
    <m/>
    <m/>
    <n v="0"/>
    <n v="0"/>
    <n v="0"/>
    <n v="0"/>
    <s v="yandex.ru"/>
  </r>
  <r>
    <s v="GA1.2.1183478965.1576607176"/>
    <s v="Mercedes-krasnodar.ru"/>
    <s v="Mercedes"/>
    <s v="Krasnodar"/>
    <s v="Krasnodar Krai"/>
    <s v="YaBrowser"/>
    <s v="desktop"/>
    <x v="21"/>
    <n v="12"/>
    <s v="(not set)"/>
    <s v="(not set)"/>
    <s v="referral"/>
    <s v="yandex.ru"/>
    <n v="1.2962962962962999E-3"/>
    <n v="0"/>
    <n v="3"/>
    <s v="/special/legko/"/>
    <m/>
    <m/>
    <m/>
    <m/>
    <n v="0"/>
    <n v="0"/>
    <n v="0"/>
    <n v="0"/>
    <s v="yandex.ru"/>
  </r>
  <r>
    <s v="GA1.2.1853176152.1517897844"/>
    <s v="Mercedes-krasnodar.ru"/>
    <s v="Mercedes"/>
    <s v="Krasnodar"/>
    <s v="Krasnodar Krai"/>
    <s v="YaBrowser"/>
    <s v="mobile"/>
    <x v="21"/>
    <n v="12"/>
    <s v="(not set)"/>
    <s v="(not set)"/>
    <s v="referral"/>
    <s v="yandex.ru"/>
    <n v="5.7947530868055598E-3"/>
    <n v="0"/>
    <n v="3"/>
    <s v="/models/c180/desc/"/>
    <m/>
    <m/>
    <m/>
    <m/>
    <n v="0"/>
    <n v="0"/>
    <n v="0"/>
    <n v="0"/>
    <s v="yandex.ru"/>
  </r>
  <r>
    <s v="GA1.2.1853176152.1517897844"/>
    <s v="Mercedes-krasnodar.ru"/>
    <s v="Mercedes"/>
    <s v="Krasnodar"/>
    <s v="Krasnodar Krai"/>
    <s v="YaBrowser"/>
    <s v="mobile"/>
    <x v="21"/>
    <n v="12"/>
    <s v="(not set)"/>
    <s v="(not set)"/>
    <s v="referral"/>
    <s v="yandex.ru"/>
    <n v="5.7947530868055598E-3"/>
    <n v="0"/>
    <n v="3"/>
    <s v="/models/e220/options/"/>
    <m/>
    <m/>
    <m/>
    <m/>
    <n v="0"/>
    <n v="0"/>
    <n v="0"/>
    <n v="0"/>
    <s v="yandex.ru"/>
  </r>
  <r>
    <s v="GA1.2.1780844849.1579669055"/>
    <s v="Mercedes-krasnodar.ru"/>
    <s v="Mercedes"/>
    <s v="Krasnodar"/>
    <s v="Krasnodar Krai"/>
    <s v="Chrome"/>
    <s v="mobile"/>
    <x v="21"/>
    <n v="10"/>
    <s v="(not set)"/>
    <s v="(not set)"/>
    <s v="referral"/>
    <s v="yandex.ru"/>
    <n v="6.0956790162037004E-4"/>
    <n v="0"/>
    <n v="3"/>
    <s v="/models/e220/options/"/>
    <m/>
    <m/>
    <m/>
    <m/>
    <n v="1"/>
    <n v="0.33333333333333331"/>
    <n v="14074"/>
    <n v="1"/>
    <s v="yandex.ru"/>
  </r>
  <r>
    <s v="GA1.2.1305486072.1579686472"/>
    <s v="Mercedes-krasnodar.ru"/>
    <s v="Mercedes"/>
    <s v="Krasnodar"/>
    <s v="Krasnodar Krai"/>
    <s v="Chrome"/>
    <s v="desktop"/>
    <x v="21"/>
    <n v="10"/>
    <s v="(not set)"/>
    <s v="(not set)"/>
    <s v="referral"/>
    <s v="yandex.ru"/>
    <n v="2.13541666666667E-3"/>
    <n v="0"/>
    <n v="2"/>
    <s v="/models/e220/options/"/>
    <m/>
    <m/>
    <m/>
    <m/>
    <n v="1"/>
    <n v="0.5"/>
    <n v="23207"/>
    <n v="1"/>
    <s v="yandex.ru"/>
  </r>
  <r>
    <s v="GA1.2.202693073.1579707566"/>
    <s v="Mercedes-krasnodar.ru"/>
    <s v="Mercedes"/>
    <s v="Krasnodar"/>
    <s v="Krasnodar Krai"/>
    <s v="Chrome"/>
    <s v="mobile"/>
    <x v="21"/>
    <n v="10"/>
    <s v="(not set)"/>
    <s v="(not set)"/>
    <s v="referral"/>
    <s v="yandex.ru"/>
    <n v="4.8032407407407399E-4"/>
    <n v="0"/>
    <n v="2"/>
    <s v="/buy/calc/?step=2&amp;model=cla"/>
    <m/>
    <m/>
    <m/>
    <m/>
    <n v="0"/>
    <n v="0"/>
    <n v="0"/>
    <n v="0"/>
    <s v="yandex.ru"/>
  </r>
  <r>
    <s v="GA1.2.87628893.1579466147"/>
    <s v="Mercedes-krasnodar.ru"/>
    <s v="Mercedes"/>
    <s v="Krasnodar"/>
    <s v="Krasnodar Krai"/>
    <s v="Chrome"/>
    <s v="mobile"/>
    <x v="21"/>
    <n v="14"/>
    <s v="(not set)"/>
    <s v="(not set)"/>
    <s v="referral"/>
    <s v="yandex.ru"/>
    <n v="1.0179398148148101E-2"/>
    <n v="0"/>
    <n v="2"/>
    <s v="/models/e220-x-line/options/"/>
    <m/>
    <m/>
    <m/>
    <m/>
    <n v="0"/>
    <n v="0"/>
    <n v="0"/>
    <n v="0"/>
    <s v="yandex.ru"/>
  </r>
  <r>
    <s v="GA1.2.938070404.1579694412"/>
    <s v="Mercedes-krasnodar.ru"/>
    <s v="Mercedes"/>
    <s v="Krasnodar"/>
    <s v="Krasnodar Krai"/>
    <s v="Samsung Internet"/>
    <s v="mobile"/>
    <x v="21"/>
    <n v="4"/>
    <s v="(not set)"/>
    <s v="(not set)"/>
    <s v="referral"/>
    <s v="yandex.ru"/>
    <n v="2.9629629629629602E-3"/>
    <n v="0"/>
    <n v="1"/>
    <s v="/models/"/>
    <m/>
    <m/>
    <m/>
    <m/>
    <n v="1"/>
    <n v="1"/>
    <n v="34277"/>
    <n v="1"/>
    <s v="yandex.ru"/>
  </r>
  <r>
    <s v="GA1.2.1294988223.1579697044"/>
    <s v="Mercedes-krasnodar.ru"/>
    <s v="Mercedes"/>
    <s v="Krasnodar"/>
    <s v="Krasnodar Krai"/>
    <s v="Safari"/>
    <s v="mobile"/>
    <x v="21"/>
    <n v="2"/>
    <s v="(not set)"/>
    <s v="(not set)"/>
    <s v="referral"/>
    <s v="yandex.ru"/>
    <n v="1.1574074074074101E-5"/>
    <n v="0"/>
    <n v="1"/>
    <s v="/models/e220/options/"/>
    <m/>
    <m/>
    <m/>
    <m/>
    <n v="1"/>
    <n v="1"/>
    <n v="8097"/>
    <n v="1"/>
    <s v="yandex.ru"/>
  </r>
  <r>
    <s v="GA1.2.1001322588.1575041368"/>
    <s v="BMW-keyauto-krd.ru"/>
    <s v="BMW"/>
    <s v="Krasnodar"/>
    <s v="Krasnodar Krai"/>
    <s v="Chrome"/>
    <s v="desktop"/>
    <x v="21"/>
    <n v="6"/>
    <s v="(not set)"/>
    <s v="(not set)"/>
    <s v="referral"/>
    <s v="yandex.ru"/>
    <n v="1.16898148148148E-3"/>
    <n v="0"/>
    <n v="1"/>
    <s v="/models/New530d/"/>
    <m/>
    <m/>
    <m/>
    <m/>
    <n v="1"/>
    <n v="1"/>
    <n v="12333"/>
    <n v="1"/>
    <s v="yandex.ru"/>
  </r>
  <r>
    <s v="GA1.2.1001322588.1575041368"/>
    <s v="BMW-keyauto-krd.ru"/>
    <s v="BMW"/>
    <s v="Krasnodar"/>
    <s v="Krasnodar Krai"/>
    <s v="Chrome"/>
    <s v="desktop"/>
    <x v="21"/>
    <n v="6"/>
    <s v="(not set)"/>
    <s v="(not set)"/>
    <s v="referral"/>
    <s v="yandex.ru"/>
    <n v="1.16898148148148E-3"/>
    <n v="0"/>
    <n v="1"/>
    <s v="/models/530d/"/>
    <m/>
    <m/>
    <m/>
    <m/>
    <n v="0"/>
    <n v="0"/>
    <n v="0"/>
    <n v="0"/>
    <s v="yandex.ru"/>
  </r>
  <r>
    <s v="GA1.2.1394975925.1579716617"/>
    <s v="BMW-keyauto-krd.ru"/>
    <s v="BMW"/>
    <s v="Krasnodar"/>
    <s v="Krasnodar Krai"/>
    <s v="Chrome"/>
    <s v="mobile"/>
    <x v="21"/>
    <n v="10"/>
    <s v="(not set)"/>
    <s v="(not set)"/>
    <s v="referral"/>
    <s v="yandex.ru"/>
    <n v="3.4606481481481502E-3"/>
    <n v="0"/>
    <n v="1"/>
    <s v="/service/calculator/"/>
    <m/>
    <m/>
    <m/>
    <m/>
    <n v="1"/>
    <n v="1"/>
    <n v="9825"/>
    <n v="1"/>
    <s v="yandex.ru"/>
  </r>
  <r>
    <s v="GA1.2.180276264.1579700379"/>
    <s v="BMW-keyauto-krd.ru"/>
    <s v="BMW"/>
    <s v="Krasnodar"/>
    <s v="Krasnodar Krai"/>
    <s v="Chrome"/>
    <s v="desktop"/>
    <x v="21"/>
    <n v="6"/>
    <s v="(not set)"/>
    <s v="(not set)"/>
    <s v="referral"/>
    <s v="yandex.ru"/>
    <n v="4.9305555555555604E-3"/>
    <n v="0"/>
    <n v="1"/>
    <s v="/offers/buy/lizing-dlya-fizicheskikh-lits/"/>
    <m/>
    <m/>
    <m/>
    <m/>
    <n v="1"/>
    <n v="1"/>
    <n v="16586"/>
    <n v="1"/>
    <s v="yandex.ru"/>
  </r>
  <r>
    <s v="GA1.2.746655334.1579683335"/>
    <s v="Mercedes-krasnodar.ru"/>
    <s v="Mercedes"/>
    <s v="Krasnodar"/>
    <s v="Krasnodar Krai"/>
    <s v="Chrome"/>
    <s v="mobile"/>
    <x v="21"/>
    <n v="16"/>
    <s v="(not set)"/>
    <s v="(not set)"/>
    <s v="referral"/>
    <s v="yandex.ru"/>
    <n v="1.0613425925925899E-2"/>
    <n v="0"/>
    <n v="1"/>
    <s v="/buy/fleet/"/>
    <m/>
    <m/>
    <m/>
    <m/>
    <n v="1"/>
    <n v="1"/>
    <n v="20567"/>
    <n v="1"/>
    <s v="yandex.ru"/>
  </r>
  <r>
    <s v="GA1.2.1496905409.1579642019"/>
    <s v="BMW-keyauto-krd.ru"/>
    <s v="BMW"/>
    <s v="Krasnodar"/>
    <s v="Krasnodar Krai"/>
    <s v="Chrome"/>
    <s v="mobile"/>
    <x v="21"/>
    <n v="10"/>
    <s v="(not set)"/>
    <s v="(not set)"/>
    <s v="(none)"/>
    <s v="(direct)"/>
    <n v="6.75925925925926E-3"/>
    <n v="0"/>
    <n v="3"/>
    <s v="/?keyauto_from=1"/>
    <m/>
    <m/>
    <m/>
    <m/>
    <n v="0"/>
    <n v="0"/>
    <n v="0"/>
    <n v="0"/>
    <s v="(direct)"/>
  </r>
  <r>
    <s v="GA1.2.109794615.1579706553"/>
    <s v="BMW-keyauto-krd.ru"/>
    <s v="BMW"/>
    <s v="Krasnodar"/>
    <s v="Krasnodar Krai"/>
    <s v="Android Webview"/>
    <s v="mobile"/>
    <x v="21"/>
    <n v="8"/>
    <s v="(not set)"/>
    <s v="(not set)"/>
    <s v="(none)"/>
    <s v="(direct)"/>
    <n v="6.53935185185185E-3"/>
    <n v="0"/>
    <n v="1"/>
    <s v="/?keyauto_from=1"/>
    <m/>
    <m/>
    <m/>
    <m/>
    <n v="1"/>
    <n v="1"/>
    <n v="25059"/>
    <n v="1"/>
    <s v="(direct)"/>
  </r>
  <r>
    <s v="GA1.2.720607575.1579641217"/>
    <s v="BMW-keyauto-krd.ru"/>
    <s v="BMW"/>
    <s v="Krasnodar"/>
    <s v="Krasnodar Krai"/>
    <s v="Android Webview"/>
    <s v="mobile"/>
    <x v="21"/>
    <n v="6"/>
    <s v="(not set)"/>
    <s v="(not set)"/>
    <s v="(none)"/>
    <s v="(direct)"/>
    <n v="2.6273148148148202E-3"/>
    <n v="0"/>
    <n v="1"/>
    <s v="/?keyauto_from=1"/>
    <m/>
    <m/>
    <m/>
    <m/>
    <n v="0"/>
    <n v="0"/>
    <n v="0"/>
    <n v="0"/>
    <s v="(direct)"/>
  </r>
  <r>
    <s v="GA1.2.2124681924.1570612073"/>
    <s v="BMW-keyauto-krd.ru"/>
    <s v="BMW"/>
    <s v="Krasnodar"/>
    <s v="Krasnodar Krai"/>
    <s v="Internet Explorer"/>
    <s v="desktop"/>
    <x v="21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369557408.1579719781"/>
    <s v="BMW-keyauto-krd.ru"/>
    <s v="BMW"/>
    <s v="Krasnodar"/>
    <s v="Krasnodar Krai"/>
    <s v="Chrome"/>
    <s v="mobile"/>
    <x v="21"/>
    <n v="10"/>
    <s v="(not set)"/>
    <s v="(not set)"/>
    <s v="(none)"/>
    <s v="(direct)"/>
    <n v="1.04166666666667E-4"/>
    <n v="0"/>
    <n v="1"/>
    <s v="/?keyauto_from=1"/>
    <m/>
    <m/>
    <m/>
    <m/>
    <n v="1"/>
    <n v="1"/>
    <n v="18132"/>
    <n v="1"/>
    <s v="(direct)"/>
  </r>
  <r>
    <s v="GA1.2.750107253.1579676891"/>
    <s v="BMW-keyauto-krd.ru"/>
    <s v="BMW"/>
    <s v="Krasnodar"/>
    <s v="Krasnodar Krai"/>
    <s v="Chrome"/>
    <s v="mobile"/>
    <x v="21"/>
    <n v="6"/>
    <s v="(not set)"/>
    <s v="(not set)"/>
    <s v="(none)"/>
    <s v="(direct)"/>
    <n v="5.4398148148148101E-4"/>
    <n v="0"/>
    <n v="1"/>
    <s v="/?keyauto_from=1"/>
    <m/>
    <m/>
    <m/>
    <m/>
    <n v="1"/>
    <n v="1"/>
    <n v="34069"/>
    <n v="1"/>
    <s v="(direct)"/>
  </r>
  <r>
    <s v="GA1.2.1865792992.1579656733"/>
    <s v="BMW-keyauto-krd.ru"/>
    <s v="BMW"/>
    <s v="Krasnodar"/>
    <s v="Krasnodar Krai"/>
    <s v="Chrome"/>
    <s v="desktop"/>
    <x v="21"/>
    <n v="4"/>
    <s v="(not set)"/>
    <s v="(not set)"/>
    <s v="(none)"/>
    <s v="(direct)"/>
    <n v="3.4722222222222202E-5"/>
    <n v="0"/>
    <n v="1"/>
    <s v="/?keyauto_from=1"/>
    <m/>
    <m/>
    <m/>
    <m/>
    <n v="1"/>
    <n v="1"/>
    <n v="11949"/>
    <n v="1"/>
    <s v="(direct)"/>
  </r>
  <r>
    <s v="GA1.2.287777232.1579684639"/>
    <s v="BMW-keyauto-krd.ru"/>
    <s v="BMW"/>
    <s v="Krasnodar"/>
    <s v="Krasnodar Krai"/>
    <s v="Chrome"/>
    <s v="mobile"/>
    <x v="21"/>
    <n v="4"/>
    <s v="(not set)"/>
    <s v="(not set)"/>
    <s v="(none)"/>
    <s v="(direct)"/>
    <n v="8.2175925925925895E-4"/>
    <n v="0"/>
    <n v="1"/>
    <s v="/?keyauto_from=1"/>
    <m/>
    <m/>
    <m/>
    <m/>
    <n v="1"/>
    <n v="1"/>
    <n v="40124"/>
    <n v="1"/>
    <s v="(direct)"/>
  </r>
  <r>
    <s v="GA1.2.755090693.1579682273"/>
    <s v="BMW-keyauto-krd.ru"/>
    <s v="BMW"/>
    <s v="Krasnodar"/>
    <s v="Krasnodar Krai"/>
    <s v="YaBrowser"/>
    <s v="mobile"/>
    <x v="21"/>
    <n v="10"/>
    <s v="(not set)"/>
    <s v="(not set)"/>
    <s v="referral"/>
    <s v="yandex.ru"/>
    <n v="1.19212962962963E-3"/>
    <n v="0"/>
    <n v="2"/>
    <s v="/?keyauto_from=1"/>
    <m/>
    <m/>
    <m/>
    <m/>
    <n v="0"/>
    <n v="0"/>
    <n v="0"/>
    <n v="0"/>
    <s v="yandex.ru"/>
  </r>
  <r>
    <s v="GA1.2.168328300.1576657053"/>
    <s v="BMW-keyauto-krd.ru"/>
    <s v="BMW"/>
    <s v="Krasnodar"/>
    <s v="Krasnodar Krai"/>
    <s v="Chrome"/>
    <s v="mobile"/>
    <x v="21"/>
    <n v="24"/>
    <s v="(not set)"/>
    <s v="(not set)"/>
    <s v="referral"/>
    <s v="BMW-keyauto-krd.ru"/>
    <n v="5.2854938275463002E-3"/>
    <n v="0"/>
    <n v="3"/>
    <s v="/?keyauto_from=1"/>
    <m/>
    <m/>
    <m/>
    <m/>
    <n v="1"/>
    <n v="0.33333333333333331"/>
    <n v="12618"/>
    <n v="1"/>
    <s v="BMW-keyauto-krd.ru"/>
  </r>
  <r>
    <s v="GA1.2.321999683.1564384731"/>
    <s v="BMW-keyauto-krd.ru"/>
    <s v="BMW"/>
    <s v="Krasnodar"/>
    <s v="Krasnodar Krai"/>
    <s v="Chrome"/>
    <s v="desktop"/>
    <x v="21"/>
    <n v="20"/>
    <s v="(not set)"/>
    <s v="(not set)"/>
    <s v="referral"/>
    <s v="keyauto-m.bitrix24.ru"/>
    <n v="5.5169753125000002E-4"/>
    <n v="0"/>
    <n v="3"/>
    <s v="/?keyauto_from=1"/>
    <m/>
    <m/>
    <m/>
    <m/>
    <n v="1"/>
    <n v="0.33333333333333331"/>
    <n v="44592"/>
    <n v="1"/>
    <s v="keyauto-m.bitrix24.ru"/>
  </r>
  <r>
    <s v="GA1.2.984745113.1579300012"/>
    <s v="BMW-keyauto-krd.ru"/>
    <s v="BMW"/>
    <s v="Krasnodar"/>
    <s v="Krasnodar Krai"/>
    <s v="Chrome"/>
    <s v="mobile"/>
    <x v="21"/>
    <n v="10"/>
    <s v="(not set)"/>
    <s v="(not set)"/>
    <s v="referral"/>
    <s v="cars.BMW-keyauto-krd.ru"/>
    <n v="2.31481481481481E-4"/>
    <n v="0"/>
    <n v="1"/>
    <s v="/?keyauto_from=1"/>
    <m/>
    <m/>
    <m/>
    <m/>
    <n v="0"/>
    <n v="0"/>
    <n v="0"/>
    <n v="0"/>
    <s v="cars.BMW-keyauto-krd.ru"/>
  </r>
  <r>
    <s v="GA1.2.249811271.1573272515"/>
    <s v="cars.BMW-keyauto-krd.ru"/>
    <s v="BMW"/>
    <s v="Krasnodar"/>
    <s v="Krasnodar Krai"/>
    <s v="Chrome"/>
    <s v="desktop"/>
    <x v="21"/>
    <n v="6"/>
    <s v="(not set)"/>
    <s v="(not set)"/>
    <s v="referral"/>
    <s v="BMW-keyauto-krd.ru"/>
    <n v="1.2731481481481499E-4"/>
    <n v="0"/>
    <n v="1"/>
    <s v="/?keyauto_from=1"/>
    <m/>
    <m/>
    <m/>
    <m/>
    <n v="0"/>
    <n v="0"/>
    <n v="0"/>
    <n v="0"/>
    <s v="BMW-keyauto-krd.ru"/>
  </r>
  <r>
    <s v="GA1.2.1369557408.1579719781"/>
    <s v="BMW-keyauto-krd.ru"/>
    <s v="BMW"/>
    <s v="Krasnodar"/>
    <s v="Krasnodar Krai"/>
    <s v="Chrome"/>
    <s v="mobile"/>
    <x v="21"/>
    <n v="10"/>
    <s v="(not set)"/>
    <s v="(not set)"/>
    <s v="referral"/>
    <s v="BMW-keyauto-krd.ru"/>
    <n v="9.4907407407407397E-4"/>
    <n v="0"/>
    <n v="1"/>
    <s v="/?keyauto_from=1"/>
    <m/>
    <m/>
    <m/>
    <m/>
    <n v="0"/>
    <n v="0"/>
    <n v="0"/>
    <n v="0"/>
    <s v="BMW-keyauto-krd.ru"/>
  </r>
  <r>
    <s v="GA1.2.626916378.1578980756"/>
    <s v="BMW-keyauto-krd.ru"/>
    <s v="BMW"/>
    <s v="Krasnodar"/>
    <s v="Krasnodar Krai"/>
    <s v="Chrome"/>
    <s v="desktop"/>
    <x v="21"/>
    <n v="6"/>
    <s v="(not set)"/>
    <s v="(not set)"/>
    <s v="referral"/>
    <s v="BMW-keyauto-krd.ru"/>
    <n v="1.10648148148148E-2"/>
    <n v="0"/>
    <n v="1"/>
    <s v="/?keyauto_from=1"/>
    <m/>
    <m/>
    <m/>
    <m/>
    <n v="1"/>
    <n v="1"/>
    <n v="23114"/>
    <n v="1"/>
    <s v="BMW-keyauto-krd.ru"/>
  </r>
  <r>
    <s v="GA1.2.984745113.1579300012"/>
    <s v="BMW-keyauto-krd.ru"/>
    <s v="BMW"/>
    <s v="Krasnodar"/>
    <s v="Krasnodar Krai"/>
    <s v="Chrome"/>
    <s v="mobile"/>
    <x v="21"/>
    <n v="10"/>
    <s v="(not set)"/>
    <s v="(not set)"/>
    <s v="referral"/>
    <s v="BMW-keyauto-krd.ru"/>
    <n v="1.5625000000000001E-3"/>
    <n v="0"/>
    <n v="1"/>
    <s v="/?keyauto_from=1"/>
    <m/>
    <m/>
    <m/>
    <m/>
    <n v="1"/>
    <n v="1"/>
    <n v="27144"/>
    <n v="1"/>
    <s v="BMW-keyauto-krd.ru"/>
  </r>
  <r>
    <s v="GA1.2.109794615.1579706553"/>
    <s v="BMW-keyauto-krd.ru"/>
    <s v="BMW"/>
    <s v="Krasnodar"/>
    <s v="Krasnodar Krai"/>
    <s v="Android Webview"/>
    <s v="mobile"/>
    <x v="21"/>
    <n v="8"/>
    <s v="(not set)"/>
    <s v="(not set)"/>
    <s v="referral"/>
    <s v="BMW-keyauto-krd.ru"/>
    <n v="2.6620370370370399E-4"/>
    <n v="0"/>
    <n v="1"/>
    <s v="/?keyauto_from=1"/>
    <m/>
    <m/>
    <m/>
    <m/>
    <n v="1"/>
    <n v="1"/>
    <n v="38860"/>
    <n v="1"/>
    <s v="BMW-keyauto-krd.ru"/>
  </r>
  <r>
    <s v="GA1.2.1325834163.1577305818"/>
    <s v="BMW-keyauto-krd.ru"/>
    <s v="BMW"/>
    <s v="Krasnodar"/>
    <s v="Krasnodar Krai"/>
    <s v="YaBrowser"/>
    <s v="desktop"/>
    <x v="21"/>
    <n v="6"/>
    <s v="(not set)"/>
    <s v="(not set)"/>
    <s v="referral"/>
    <s v="BMW-keyauto-krd.ru"/>
    <n v="2.0833333333333299E-4"/>
    <n v="0"/>
    <n v="1"/>
    <s v="/?keyauto_from=1"/>
    <m/>
    <m/>
    <m/>
    <m/>
    <n v="0"/>
    <n v="0"/>
    <n v="0"/>
    <n v="0"/>
    <s v="BMW-keyauto-krd.ru"/>
  </r>
  <r>
    <s v="GA1.2.202835578.1579695117"/>
    <s v="BMW-keyauto-krd.ru"/>
    <s v="BMW"/>
    <s v="Krasnodar"/>
    <s v="Krasnodar Krai"/>
    <s v="Firefox"/>
    <s v="desktop"/>
    <x v="21"/>
    <n v="16"/>
    <s v="(not set)"/>
    <s v="(not set)"/>
    <s v="referral"/>
    <s v="go.mail.ru"/>
    <n v="1.58564814814815E-3"/>
    <n v="0"/>
    <n v="1"/>
    <s v="/?keyauto_from=1"/>
    <m/>
    <m/>
    <m/>
    <m/>
    <n v="1"/>
    <n v="1"/>
    <n v="33997"/>
    <n v="1"/>
    <s v="go.mail.ru"/>
  </r>
  <r>
    <s v="GA1.2.1227888613.1579025073"/>
    <s v="BMW-keyauto-krd.ru"/>
    <s v="BMW"/>
    <s v="Krasnodar"/>
    <s v="Krasnodar Krai"/>
    <s v="Chrome"/>
    <s v="mobile"/>
    <x v="21"/>
    <n v="4"/>
    <s v="(not set)"/>
    <s v="(not set)"/>
    <s v="referral"/>
    <s v="go.mail.ru"/>
    <n v="4.7453703703703698E-4"/>
    <n v="0"/>
    <n v="1"/>
    <s v="/?keyauto_from=1"/>
    <m/>
    <m/>
    <m/>
    <m/>
    <n v="1"/>
    <n v="1"/>
    <n v="22448"/>
    <n v="1"/>
    <s v="go.mail.ru"/>
  </r>
  <r>
    <s v="GA1.2.339561247.1579697751"/>
    <s v="BMW-keyauto-krd.ru"/>
    <s v="BMW"/>
    <s v="Krasnodar"/>
    <s v="Krasnodar Krai"/>
    <s v="YaBrowser"/>
    <s v="mobile"/>
    <x v="21"/>
    <n v="4"/>
    <s v="(not set)"/>
    <s v="(not set)"/>
    <s v="referral"/>
    <s v="krasnodar.autovsalone.ru"/>
    <n v="2.3032407407407398E-3"/>
    <n v="0"/>
    <n v="1"/>
    <s v="(entrance)"/>
    <m/>
    <m/>
    <m/>
    <m/>
    <n v="0"/>
    <n v="0"/>
    <n v="0"/>
    <n v="0"/>
    <s v="krasnodar.autovsalone.ru"/>
  </r>
  <r>
    <s v="GA1.2.1438986949.1579709586"/>
    <s v="Mercedes-krasnodar.ru"/>
    <s v="Mercedes"/>
    <s v="Krasnodar"/>
    <s v="Krasnodar Krai"/>
    <s v="YaBrowser"/>
    <s v="desktop"/>
    <x v="21"/>
    <n v="8"/>
    <s v="(not set)"/>
    <s v="(not set)"/>
    <s v="referral"/>
    <s v="Mercedes.ru"/>
    <n v="4.2476851851851903E-3"/>
    <n v="0"/>
    <n v="1"/>
    <s v="(entrance)"/>
    <m/>
    <m/>
    <m/>
    <m/>
    <n v="0"/>
    <n v="0"/>
    <n v="0"/>
    <n v="0"/>
    <s v="Mercedes.ru"/>
  </r>
  <r>
    <s v="GA1.2.75164637.1573052896"/>
    <s v="cars.BMW-keyauto-krd.ru"/>
    <s v="BMW"/>
    <s v="Krasnodar"/>
    <s v="Krasnodar Krai"/>
    <s v="Samsung Internet"/>
    <s v="mobile"/>
    <x v="21"/>
    <n v="12"/>
    <s v="(not set)"/>
    <s v="(not set)"/>
    <s v="referral"/>
    <s v="BMW-keyauto-krd.ru"/>
    <n v="6.2905092592592596E-3"/>
    <n v="0"/>
    <n v="2"/>
    <s v="(entrance)"/>
    <m/>
    <m/>
    <m/>
    <m/>
    <n v="0"/>
    <n v="0"/>
    <n v="0"/>
    <n v="0"/>
    <s v="BMW-keyauto-krd.ru"/>
  </r>
  <r>
    <s v="GA1.2.930219804.1579709855"/>
    <s v="BMW-keyauto-krd.ru"/>
    <s v="BMW"/>
    <s v="Krasnodar"/>
    <s v="Krasnodar Krai"/>
    <s v="YaBrowser"/>
    <s v="mobile"/>
    <x v="21"/>
    <n v="14"/>
    <s v="(not set)"/>
    <s v="(not set)"/>
    <s v="referral"/>
    <s v="BMW-keyauto-krd.ru"/>
    <n v="5.0115740740740702E-3"/>
    <n v="0"/>
    <n v="1"/>
    <s v="(entrance)"/>
    <m/>
    <m/>
    <m/>
    <m/>
    <n v="1"/>
    <n v="1"/>
    <n v="29560"/>
    <n v="1"/>
    <s v="BMW-keyauto-krd.ru"/>
  </r>
  <r>
    <s v="GA1.2.1367676824.1573493972"/>
    <s v="Mercedes-krasnodar.ru"/>
    <s v="Mercedes"/>
    <s v="Krasnodar"/>
    <s v="Krasnodar Krai"/>
    <s v="YaBrowser"/>
    <s v="desktop"/>
    <x v="21"/>
    <n v="6"/>
    <s v="(not set)"/>
    <s v="(not set)"/>
    <s v="(none)"/>
    <s v="(direct)"/>
    <n v="1.2731481481481499E-4"/>
    <n v="0"/>
    <n v="2"/>
    <s v="(entrance)"/>
    <m/>
    <m/>
    <m/>
    <m/>
    <n v="0"/>
    <n v="0"/>
    <n v="0"/>
    <n v="0"/>
    <s v="(direct)"/>
  </r>
  <r>
    <s v="GA1.2.845987950.1579683876"/>
    <s v="Mercedes-krasnodar.ru"/>
    <s v="Mercedes"/>
    <s v="Krasnodar"/>
    <s v="Krasnodar Krai"/>
    <s v="YaBrowser"/>
    <s v="desktop"/>
    <x v="21"/>
    <n v="6"/>
    <s v="(not set)"/>
    <s v="(not set)"/>
    <s v="(none)"/>
    <s v="(direct)"/>
    <n v="1.2847222222222201E-3"/>
    <n v="0"/>
    <n v="1"/>
    <s v="(entrance)"/>
    <m/>
    <m/>
    <m/>
    <m/>
    <n v="1"/>
    <n v="1"/>
    <n v="37921"/>
    <n v="1"/>
    <s v="(direct)"/>
  </r>
  <r>
    <s v="GA1.2.930219804.1579709855"/>
    <s v="BMW-keyauto-krd.ru"/>
    <s v="BMW"/>
    <s v="Krasnodar"/>
    <s v="Krasnodar Krai"/>
    <s v="YaBrowser"/>
    <s v="mobile"/>
    <x v="21"/>
    <n v="14"/>
    <s v="(not set)"/>
    <s v="(not set)"/>
    <s v="(none)"/>
    <s v="(direct)"/>
    <n v="5.5555555555555599E-4"/>
    <n v="0"/>
    <n v="1"/>
    <s v="(entrance)"/>
    <m/>
    <m/>
    <m/>
    <m/>
    <n v="0"/>
    <n v="0"/>
    <n v="0"/>
    <n v="0"/>
    <s v="(direct)"/>
  </r>
  <r>
    <s v="GA1.2.2087209418.1579683839"/>
    <s v="BMW-keyauto-krd.ru"/>
    <s v="BMW"/>
    <s v="Krasnodar"/>
    <s v="Krasnodar Krai"/>
    <s v="Chrome"/>
    <s v="mobile"/>
    <x v="21"/>
    <n v="16"/>
    <s v="(not set)"/>
    <s v="(not set)"/>
    <s v="organic"/>
    <s v="yandex"/>
    <n v="2.7662037037037E-3"/>
    <n v="0"/>
    <n v="1"/>
    <s v="(entrance)"/>
    <m/>
    <m/>
    <m/>
    <m/>
    <n v="1"/>
    <n v="1"/>
    <n v="27215"/>
    <n v="1"/>
    <s v="YANDEX"/>
  </r>
  <r>
    <s v="GA1.2.321999683.1564384731"/>
    <s v="BMW-keyauto-krd.ru"/>
    <s v="BMW"/>
    <s v="Krasnodar"/>
    <s v="Krasnodar Krai"/>
    <s v="Chrome"/>
    <s v="desktop"/>
    <x v="21"/>
    <n v="20"/>
    <s v="(not set)"/>
    <s v="(not set)"/>
    <s v="referral"/>
    <s v="keyauto-m.bitrix24.ru"/>
    <n v="5.5169753125000002E-4"/>
    <n v="0"/>
    <n v="3"/>
    <s v="(entrance)"/>
    <m/>
    <m/>
    <m/>
    <m/>
    <n v="0"/>
    <n v="0"/>
    <n v="0"/>
    <n v="0"/>
    <s v="keyauto-m.bitrix24.ru"/>
  </r>
  <r>
    <s v="GA1.2.1895545874.1574688652"/>
    <s v="cars.BMW-keyauto-krd.ru"/>
    <s v="BMW"/>
    <s v="Krasnodar"/>
    <s v="Krasnodar Krai"/>
    <s v="Chrome"/>
    <s v="desktop"/>
    <x v="21"/>
    <n v="4"/>
    <s v="(not set)"/>
    <s v="(not set)"/>
    <s v="referral"/>
    <s v="keyauto-m.bitrix24.ru"/>
    <n v="1.2962962962962999E-3"/>
    <n v="0"/>
    <n v="1"/>
    <s v="(entrance)"/>
    <m/>
    <m/>
    <m/>
    <m/>
    <n v="1"/>
    <n v="1"/>
    <n v="17010"/>
    <n v="1"/>
    <s v="keyauto-m.bitrix24.ru"/>
  </r>
  <r>
    <s v="GA1.2.443950512.1579640834"/>
    <s v="Mercedes-krasnodar.ru"/>
    <s v="Mercedes"/>
    <s v="Krasnodar"/>
    <s v="Krasnodar Krai"/>
    <s v="Chrome"/>
    <s v="desktop"/>
    <x v="21"/>
    <n v="14"/>
    <s v="(not set)"/>
    <s v="(not set)"/>
    <s v="referral"/>
    <s v="Mercedes.ru"/>
    <n v="3.2523148148148099E-3"/>
    <n v="0"/>
    <n v="1"/>
    <s v="(entrance)"/>
    <m/>
    <m/>
    <m/>
    <m/>
    <n v="1"/>
    <n v="1"/>
    <n v="20803"/>
    <n v="1"/>
    <s v="Mercedes.ru"/>
  </r>
  <r>
    <s v="GA1.2.1928593630.1579679030"/>
    <s v="BMW-keyauto-krd.ru"/>
    <s v="BMW"/>
    <s v="Krasnodar"/>
    <s v="Krasnodar Krai"/>
    <s v="Chrome"/>
    <s v="desktop"/>
    <x v="21"/>
    <n v="8"/>
    <s v="(not set)"/>
    <s v="(not set)"/>
    <s v="referral"/>
    <s v="cars.BMW-keyauto-krd.ru"/>
    <n v="3.4722222222222202E-4"/>
    <n v="0"/>
    <n v="1"/>
    <s v="(entrance)"/>
    <m/>
    <m/>
    <m/>
    <m/>
    <n v="1"/>
    <n v="1"/>
    <n v="25129"/>
    <n v="1"/>
    <s v="cars.BMW-keyauto-krd.ru"/>
  </r>
  <r>
    <s v="GA1.2.1493908579.1579344663"/>
    <s v="cars.BMW-keyauto-krd.ru"/>
    <s v="BMW"/>
    <s v="Krasnodar"/>
    <s v="Krasnodar Krai"/>
    <s v="Chrome"/>
    <s v="mobile"/>
    <x v="21"/>
    <n v="4"/>
    <s v="(not set)"/>
    <s v="(not set)"/>
    <s v="referral"/>
    <s v="BMW-keyauto-krd.ru"/>
    <n v="8.1597222222222195E-4"/>
    <n v="0"/>
    <n v="2"/>
    <s v="(entrance)"/>
    <m/>
    <m/>
    <m/>
    <m/>
    <n v="0"/>
    <n v="0"/>
    <n v="0"/>
    <n v="0"/>
    <s v="BMW-keyauto-krd.ru"/>
  </r>
  <r>
    <s v="GA1.2.329632882.1579674415"/>
    <s v="cars.BMW-keyauto-krd.ru"/>
    <s v="BMW"/>
    <s v="Krasnodar"/>
    <s v="Krasnodar Krai"/>
    <s v="Chrome"/>
    <s v="mobile"/>
    <x v="21"/>
    <n v="14"/>
    <s v="(not set)"/>
    <s v="(not set)"/>
    <s v="referral"/>
    <s v="BMW-keyauto-krd.ru"/>
    <n v="6.3078703703703699E-3"/>
    <n v="0"/>
    <n v="2"/>
    <s v="(entrance)"/>
    <m/>
    <m/>
    <m/>
    <m/>
    <n v="1"/>
    <n v="0.5"/>
    <n v="10431"/>
    <n v="1"/>
    <s v="BMW-keyauto-krd.ru"/>
  </r>
  <r>
    <s v="GA1.2.1758503965.1579690188"/>
    <s v="BMW-keyauto-krd.ru"/>
    <s v="BMW"/>
    <s v="Krasnodar"/>
    <s v="Krasnodar Krai"/>
    <s v="Chrome"/>
    <s v="mobile"/>
    <x v="21"/>
    <n v="8"/>
    <s v="(not set)"/>
    <s v="(not set)"/>
    <s v="referral"/>
    <s v="BMW-keyauto-krd.ru"/>
    <n v="1.2534722222222201E-2"/>
    <n v="0"/>
    <n v="1"/>
    <s v="(entrance)"/>
    <m/>
    <m/>
    <m/>
    <m/>
    <n v="0"/>
    <n v="0"/>
    <n v="0"/>
    <n v="0"/>
    <s v="BMW-keyauto-krd.ru"/>
  </r>
  <r>
    <s v="GA1.2.1541856255.1570170365"/>
    <s v="cars.BMW-keyauto-krd.ru"/>
    <s v="BMW"/>
    <s v="Krasnodar"/>
    <s v="Krasnodar Krai"/>
    <s v="Chrome"/>
    <s v="desktop"/>
    <x v="21"/>
    <n v="8"/>
    <s v="(not set)"/>
    <s v="(not set)"/>
    <s v="referral"/>
    <s v="BMW-keyauto-krd.ru"/>
    <n v="5.8796296296296296E-3"/>
    <n v="0"/>
    <n v="1"/>
    <s v="(entrance)"/>
    <m/>
    <m/>
    <m/>
    <m/>
    <n v="1"/>
    <n v="1"/>
    <n v="25708"/>
    <n v="1"/>
    <s v="BMW-keyauto-krd.ru"/>
  </r>
  <r>
    <s v="GA1.2.471116015.1579693977"/>
    <s v="BMW-keyauto-krd.ru"/>
    <s v="BMW"/>
    <s v="Krasnodar"/>
    <s v="Krasnodar Krai"/>
    <s v="Chrome"/>
    <s v="desktop"/>
    <x v="21"/>
    <n v="8"/>
    <s v="(not set)"/>
    <s v="(not set)"/>
    <s v="(none)"/>
    <s v="(direct)"/>
    <n v="1.5625000000000001E-3"/>
    <n v="0"/>
    <n v="1"/>
    <s v="(entrance)"/>
    <m/>
    <m/>
    <m/>
    <m/>
    <n v="0"/>
    <n v="0"/>
    <n v="0"/>
    <n v="0"/>
    <s v="(direct)"/>
  </r>
  <r>
    <s v="GA1.2.834351381.1579705320"/>
    <s v="BMW-keyauto-krd.ru"/>
    <s v="BMW"/>
    <s v="Krasnodar"/>
    <s v="Krasnodar Krai"/>
    <s v="Chrome"/>
    <s v="mobile"/>
    <x v="21"/>
    <n v="10"/>
    <s v="(not set)"/>
    <s v="(not set)"/>
    <s v="(none)"/>
    <s v="(direct)"/>
    <n v="8.1597222222222193E-3"/>
    <n v="0"/>
    <n v="1"/>
    <s v="(entrance)"/>
    <m/>
    <m/>
    <m/>
    <m/>
    <n v="1"/>
    <n v="1"/>
    <n v="30990"/>
    <n v="1"/>
    <s v="(direct)"/>
  </r>
  <r>
    <s v="GA1.2.1587254421.1579528542"/>
    <s v="Mercedes-krasnodar.ru"/>
    <s v="Mercedes"/>
    <s v="Krasnodar"/>
    <s v="Krasnodar Krai"/>
    <s v="Chrome"/>
    <s v="desktop"/>
    <x v="21"/>
    <n v="4"/>
    <s v="(not set)"/>
    <s v="(not set)"/>
    <s v="(none)"/>
    <s v="(direct)"/>
    <n v="1.8518518518518501E-4"/>
    <n v="0"/>
    <n v="1"/>
    <s v="(entrance)"/>
    <m/>
    <m/>
    <m/>
    <m/>
    <n v="0"/>
    <n v="0"/>
    <n v="0"/>
    <n v="0"/>
    <s v="(direct)"/>
  </r>
  <r>
    <s v="GA1.2.1362091895.1579690844"/>
    <s v="Mercedes-krasnodar.ru"/>
    <s v="Mercedes"/>
    <s v="Krasnodar"/>
    <s v="Krasnodar Krai"/>
    <s v="Chrome"/>
    <s v="desktop"/>
    <x v="21"/>
    <n v="18"/>
    <s v="(not set)"/>
    <s v="(not set)"/>
    <s v="referral"/>
    <s v="yandex.ru"/>
    <n v="1.9965277777777798E-3"/>
    <n v="0"/>
    <n v="2"/>
    <s v="(entrance)"/>
    <m/>
    <m/>
    <m/>
    <m/>
    <n v="1"/>
    <n v="0.5"/>
    <n v="27197"/>
    <n v="1"/>
    <s v="yandex.ru"/>
  </r>
  <r>
    <s v="GA1.2.87628893.1579466147"/>
    <s v="Mercedes-krasnodar.ru"/>
    <s v="Mercedes"/>
    <s v="Krasnodar"/>
    <s v="Krasnodar Krai"/>
    <s v="Chrome"/>
    <s v="mobile"/>
    <x v="21"/>
    <n v="14"/>
    <s v="(not set)"/>
    <s v="(not set)"/>
    <s v="referral"/>
    <s v="yandex.ru"/>
    <n v="1.0179398148148101E-2"/>
    <n v="0"/>
    <n v="2"/>
    <s v="(entrance)"/>
    <m/>
    <m/>
    <m/>
    <m/>
    <n v="1"/>
    <n v="0.5"/>
    <n v="36877"/>
    <n v="1"/>
    <s v="yandex.ru"/>
  </r>
  <r>
    <s v="GA1.2.1656969629.1579643617"/>
    <s v="Mercedes-krasnodar.ru"/>
    <s v="Mercedes"/>
    <s v="Krasnodar"/>
    <s v="Krasnodar Krai"/>
    <s v="Samsung Internet"/>
    <s v="mobile"/>
    <x v="21"/>
    <n v="28"/>
    <s v="(not set)"/>
    <s v="(not set)"/>
    <s v="referral"/>
    <s v="yandex.ru"/>
    <n v="1.2349537037036999E-2"/>
    <n v="0"/>
    <n v="1"/>
    <s v="(entrance)"/>
    <m/>
    <m/>
    <m/>
    <m/>
    <n v="1"/>
    <n v="1"/>
    <n v="25490"/>
    <n v="1"/>
    <s v="yandex.ru"/>
  </r>
  <r>
    <s v="GA1.2.746655334.1579683335"/>
    <s v="Mercedes-krasnodar.ru"/>
    <s v="Mercedes"/>
    <s v="Krasnodar"/>
    <s v="Krasnodar Krai"/>
    <s v="Chrome"/>
    <s v="mobile"/>
    <x v="21"/>
    <n v="16"/>
    <s v="(not set)"/>
    <s v="(not set)"/>
    <s v="referral"/>
    <s v="yandex.ru"/>
    <n v="1.0613425925925899E-2"/>
    <n v="0"/>
    <n v="1"/>
    <s v="(entrance)"/>
    <m/>
    <m/>
    <m/>
    <m/>
    <n v="0"/>
    <n v="0"/>
    <n v="0"/>
    <n v="0"/>
    <s v="yandex.ru"/>
  </r>
  <r>
    <s v="GA1.2.1541856255.1570170365"/>
    <s v="BMW-keyauto-krd.ru"/>
    <s v="BMW"/>
    <s v="Krasnodar"/>
    <s v="Krasnodar Krai"/>
    <s v="Chrome"/>
    <s v="desktop"/>
    <x v="21"/>
    <n v="8"/>
    <s v="(not set)"/>
    <s v="(not set)"/>
    <s v="referral"/>
    <s v="yandex.ru"/>
    <n v="2.9166666666666698E-3"/>
    <n v="0"/>
    <n v="1"/>
    <s v="(entrance)"/>
    <m/>
    <m/>
    <m/>
    <m/>
    <n v="0"/>
    <n v="0"/>
    <n v="0"/>
    <n v="0"/>
    <s v="yandex.ru"/>
  </r>
  <r>
    <s v="GA1.2.120134814.1579684886"/>
    <s v="Mercedes-krasnodar.ru"/>
    <s v="Mercedes"/>
    <s v="Krasnodar"/>
    <s v="Krasnodar Krai"/>
    <s v="Chrome"/>
    <s v="desktop"/>
    <x v="21"/>
    <n v="6"/>
    <s v="(not set)"/>
    <s v="(not set)"/>
    <s v="referral"/>
    <s v="yandex.ru"/>
    <n v="9.3749999999999997E-4"/>
    <n v="0"/>
    <n v="1"/>
    <s v="(entrance)"/>
    <m/>
    <m/>
    <m/>
    <m/>
    <n v="1"/>
    <n v="1"/>
    <n v="8347"/>
    <n v="1"/>
    <s v="yandex.ru"/>
  </r>
  <r>
    <s v="GA1.2.2126704676.1579700447"/>
    <s v="Mercedes-krasnodar.ru"/>
    <s v="Mercedes"/>
    <s v="Krasnodar"/>
    <s v="Krasnodar Krai"/>
    <s v="Chrome"/>
    <s v="desktop"/>
    <x v="21"/>
    <n v="6"/>
    <s v="(not set)"/>
    <s v="(not set)"/>
    <s v="referral"/>
    <s v="yandex.ru"/>
    <n v="1.8518518518518501E-4"/>
    <n v="0"/>
    <n v="1"/>
    <s v="(entrance)"/>
    <m/>
    <m/>
    <m/>
    <m/>
    <n v="0"/>
    <n v="0"/>
    <n v="0"/>
    <n v="0"/>
    <s v="yandex.ru"/>
  </r>
  <r>
    <s v="GA1.2.227855567.1577801064"/>
    <s v="BMW-keyauto-krd.ru"/>
    <s v="BMW"/>
    <s v="Krasnodar"/>
    <s v="Krasnodar Krai"/>
    <s v="Chrome"/>
    <s v="mobile"/>
    <x v="21"/>
    <n v="6"/>
    <s v="(not set)"/>
    <s v="(not set)"/>
    <s v="referral"/>
    <s v="yandex.ru"/>
    <n v="4.1666666666666702E-4"/>
    <n v="0"/>
    <n v="1"/>
    <s v="(entrance)"/>
    <m/>
    <m/>
    <m/>
    <m/>
    <n v="1"/>
    <n v="1"/>
    <n v="29083"/>
    <n v="1"/>
    <s v="yandex.ru"/>
  </r>
  <r>
    <s v="GA1.2.977690846.1579719420"/>
    <s v="BMW-keyauto-krd.ru"/>
    <s v="BMW"/>
    <s v="Krasnodar"/>
    <s v="Krasnodar Krai"/>
    <s v="Chrome"/>
    <s v="mobile"/>
    <x v="21"/>
    <n v="4"/>
    <s v="(not set)"/>
    <s v="(not set)"/>
    <s v="referral"/>
    <s v="yandex.ru"/>
    <n v="1.7361111111111101E-4"/>
    <n v="0"/>
    <n v="1"/>
    <s v="(entrance)"/>
    <m/>
    <m/>
    <m/>
    <m/>
    <n v="0"/>
    <n v="0"/>
    <n v="0"/>
    <n v="0"/>
    <s v="yandex.ru"/>
  </r>
  <r>
    <s v="GA1.2.470938376.1579672528"/>
    <s v="cars.Mercedes-krasnodar.ru"/>
    <s v="BMW"/>
    <s v="Krasnodar"/>
    <s v="Krasnodar Krai"/>
    <s v="Chrome"/>
    <s v="desktop"/>
    <x v="21"/>
    <n v="4"/>
    <s v="(not set)"/>
    <s v="(not set)"/>
    <s v="referral"/>
    <s v="yandex.ru"/>
    <n v="4.2824074074074102E-4"/>
    <n v="0"/>
    <n v="1"/>
    <s v="(entrance)"/>
    <m/>
    <m/>
    <m/>
    <m/>
    <n v="0"/>
    <n v="0"/>
    <n v="0"/>
    <n v="0"/>
    <s v="yandex.ru"/>
  </r>
  <r>
    <s v="GA1.2.1452273110.1579701524"/>
    <s v="Mercedes-krasnodar.ru"/>
    <s v="Mercedes"/>
    <s v="Krasnodar"/>
    <s v="Krasnodar Krai"/>
    <s v="YaBrowser"/>
    <s v="desktop"/>
    <x v="21"/>
    <n v="6"/>
    <s v="(not set)"/>
    <s v="(not set)"/>
    <s v="referral"/>
    <s v="yandex.ru"/>
    <n v="2.0949074074074099E-3"/>
    <n v="0"/>
    <n v="1"/>
    <s v="(entrance)"/>
    <m/>
    <m/>
    <m/>
    <m/>
    <n v="0"/>
    <n v="0"/>
    <n v="0"/>
    <n v="0"/>
    <s v="yandex.ru"/>
  </r>
  <r>
    <s v="GA1.2.1546483010.1579703457"/>
    <s v="Mercedes-krasnodar.ru"/>
    <s v="Mercedes"/>
    <s v="Krasnodar"/>
    <s v="Krasnodar Krai"/>
    <s v="YaBrowser"/>
    <s v="mobile"/>
    <x v="21"/>
    <n v="6"/>
    <s v="(not set)"/>
    <s v="(not set)"/>
    <s v="referral"/>
    <s v="yandex.ru"/>
    <n v="6.0532407407407401E-3"/>
    <n v="0"/>
    <n v="1"/>
    <s v="(entrance)"/>
    <m/>
    <m/>
    <m/>
    <m/>
    <n v="1"/>
    <n v="1"/>
    <n v="32466"/>
    <n v="1"/>
    <s v="yandex.ru"/>
  </r>
  <r>
    <s v="GA1.2.401154600.1577480685"/>
    <s v="BMW-keyauto-krd.ru"/>
    <s v="BMW"/>
    <s v="Krasnodar"/>
    <s v="Krasnodar Krai"/>
    <s v="YaBrowser"/>
    <s v="mobile"/>
    <x v="21"/>
    <n v="6"/>
    <s v="(not set)"/>
    <s v="(not set)"/>
    <s v="referral"/>
    <s v="yandex.ru"/>
    <n v="2.19907407407407E-4"/>
    <n v="0"/>
    <n v="1"/>
    <s v="(entrance)"/>
    <m/>
    <m/>
    <m/>
    <m/>
    <n v="1"/>
    <n v="1"/>
    <n v="37633"/>
    <n v="1"/>
    <s v="yandex.ru"/>
  </r>
  <r>
    <s v="GA1.2.953031901.1579637528"/>
    <s v="BMW-keyauto-krd.ru"/>
    <s v="BMW"/>
    <s v="Krasnodar"/>
    <s v="Krasnodar Krai"/>
    <s v="YaBrowser"/>
    <s v="desktop"/>
    <x v="21"/>
    <n v="8"/>
    <s v="(not set)"/>
    <s v="(not set)"/>
    <s v="referral"/>
    <s v="yandex.ru"/>
    <n v="1.5972222222222199E-3"/>
    <n v="0"/>
    <n v="1"/>
    <s v="(entrance)"/>
    <m/>
    <m/>
    <m/>
    <m/>
    <n v="1"/>
    <n v="1"/>
    <n v="16942"/>
    <n v="1"/>
    <s v="yandex.ru"/>
  </r>
  <r>
    <s v="GA1.2.1313703605.1579517517"/>
    <s v="Mercedes-krasnodar.ru"/>
    <s v="Mercedes"/>
    <s v="Krasnodar"/>
    <s v="Krasnodar Krai"/>
    <s v="YaBrowser"/>
    <s v="mobile"/>
    <x v="21"/>
    <n v="12"/>
    <s v="(not set)"/>
    <s v="(not set)"/>
    <s v="referral"/>
    <s v="yandex.ru"/>
    <n v="3.0787037037036998E-3"/>
    <n v="0"/>
    <n v="1"/>
    <s v="(entrance)"/>
    <m/>
    <m/>
    <m/>
    <m/>
    <n v="0"/>
    <n v="0"/>
    <n v="0"/>
    <n v="0"/>
    <s v="yandex.ru"/>
  </r>
  <r>
    <s v="GA1.2.1087960534.1579717658"/>
    <s v="Mercedes-krasnodar.ru"/>
    <s v="Mercedes"/>
    <s v="Krasnodar"/>
    <s v="Krasnodar Krai"/>
    <s v="YaBrowser"/>
    <s v="desktop"/>
    <x v="21"/>
    <n v="8"/>
    <s v="(not set)"/>
    <s v="(not set)"/>
    <s v="referral"/>
    <s v="yandex.ru"/>
    <n v="1.3194444444444399E-3"/>
    <n v="0"/>
    <n v="1"/>
    <s v="(entrance)"/>
    <m/>
    <m/>
    <m/>
    <m/>
    <n v="0"/>
    <n v="0"/>
    <n v="0"/>
    <n v="0"/>
    <s v="yandex.ru"/>
  </r>
  <r>
    <s v="GA1.2.296421951.1576513171"/>
    <s v="Mercedes-krasnodar.ru"/>
    <s v="Mercedes"/>
    <s v="Krasnodar"/>
    <s v="Krasnodar Krai"/>
    <s v="YaBrowser"/>
    <s v="desktop"/>
    <x v="21"/>
    <n v="10"/>
    <s v="(not set)"/>
    <s v="(not set)"/>
    <s v="referral"/>
    <s v="yandex.ru"/>
    <n v="5.20833333333333E-4"/>
    <n v="0"/>
    <n v="1"/>
    <s v="(entrance)"/>
    <m/>
    <m/>
    <m/>
    <m/>
    <n v="0"/>
    <n v="0"/>
    <n v="0"/>
    <n v="0"/>
    <s v="yandex.ru"/>
  </r>
  <r>
    <s v="GA1.2.3035394.1577406360"/>
    <s v="BMW-keyauto-krd.ru"/>
    <s v="BMW"/>
    <s v="Krasnodar"/>
    <s v="Krasnodar Krai"/>
    <s v="Chrome"/>
    <s v="mobile"/>
    <x v="21"/>
    <n v="6"/>
    <s v="krasnodar-kliuchavto-network-halva-2019"/>
    <s v="(not set)"/>
    <s v="sem_cpc"/>
    <s v="google_go_search"/>
    <n v="3.1481481481481499E-3"/>
    <n v="0"/>
    <n v="1"/>
    <s v="/offers/buy/halva/"/>
    <m/>
    <m/>
    <m/>
    <m/>
    <n v="1"/>
    <n v="1"/>
    <n v="18889"/>
    <n v="1"/>
    <s v="google_go_search"/>
  </r>
  <r>
    <s v="GA1.2.1987257812.1577068959"/>
    <s v="BMW-keyauto-krd.ru"/>
    <s v="BMW"/>
    <s v="Krasnodar"/>
    <s v="Krasnodar Krai"/>
    <s v="Samsung Internet"/>
    <s v="mobile"/>
    <x v="21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11662"/>
    <n v="1"/>
    <s v="google_go_search"/>
  </r>
  <r>
    <s v="GA1.2.398215009.1577116937"/>
    <s v="BMW-keyauto-krd.ru"/>
    <s v="BMW"/>
    <s v="Krasnodar"/>
    <s v="Krasnodar Krai"/>
    <s v="Chrome"/>
    <s v="mobile"/>
    <x v="21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674795596.1579675464"/>
    <s v="BMW-keyauto-krd.ru"/>
    <s v="BMW"/>
    <s v="Krasnodar"/>
    <s v="Krasnodar Krai"/>
    <s v="Android Webview"/>
    <s v="mobile"/>
    <x v="21"/>
    <n v="2"/>
    <s v="krasnodar-kliuchavto-network-halva-2019"/>
    <s v="(not set)"/>
    <s v="sem_cpc"/>
    <s v="google_go_search"/>
    <n v="2.6620370370370399E-4"/>
    <n v="0"/>
    <n v="1"/>
    <s v="/offers/buy/halva/?drink|src_www.youtube.com|devt_m|devm_android+generic|cid_8484436498|lcl_1011905|fdi_|mrlid_14751|dop_="/>
    <m/>
    <m/>
    <m/>
    <m/>
    <n v="0"/>
    <n v="0"/>
    <n v="0"/>
    <n v="0"/>
    <s v="google_go_search"/>
  </r>
  <r>
    <s v="GA1.2.900901149.1577593374"/>
    <s v="BMW-keyauto-krd.ru"/>
    <s v="BMW"/>
    <s v="Krasnodar"/>
    <s v="Krasnodar Krai"/>
    <s v="Chrome"/>
    <s v="mobile"/>
    <x v="21"/>
    <n v="2"/>
    <s v="krasnodar-kliuchavto-network-halva-2019"/>
    <s v="(not set)"/>
    <s v="sem_cpc"/>
    <s v="google_go_search"/>
    <n v="1.1574074074074101E-5"/>
    <n v="0"/>
    <n v="1"/>
    <s v="/offers/buy/halva/?leisure|src_mobileapp::2-feniksenia.app.speakerlouder10|devt_m|devm_samsung+gt-i9192|cid_8484436498|lcl_1011905|fdi_|mrlid_14751|dop_="/>
    <m/>
    <m/>
    <m/>
    <m/>
    <n v="0"/>
    <n v="0"/>
    <n v="0"/>
    <n v="0"/>
    <s v="google_go_search"/>
  </r>
  <r>
    <s v="GA1.2.1897437339.1577594137"/>
    <s v="BMW-keyauto-krd.ru"/>
    <s v="BMW"/>
    <s v="Krasnodar"/>
    <s v="Krasnodar Krai"/>
    <s v="Chrome"/>
    <s v="mobile"/>
    <x v="21"/>
    <n v="2"/>
    <s v="krasnodar-kliuchavto-network-halva-2019"/>
    <s v="(not set)"/>
    <s v="sem_cpc"/>
    <s v="google_go_search"/>
    <n v="3.4722222222222202E-5"/>
    <n v="0"/>
    <n v="1"/>
    <s v="/offers/buy/halva/?electronics|src_mobileapp::2-com.domobile.applock|devt_m|devm_samsung+sm-j710f|cid_8484436498|lcl_1011905|fdi_|mrlid_14751|dop_="/>
    <m/>
    <m/>
    <m/>
    <m/>
    <n v="0"/>
    <n v="0"/>
    <n v="0"/>
    <n v="0"/>
    <s v="google_go_search"/>
  </r>
  <r>
    <s v="GA1.2.1494011147.1577750146"/>
    <s v="BMW-keyauto-krd.ru"/>
    <s v="BMW"/>
    <s v="Krasnodar"/>
    <s v="Krasnodar Krai"/>
    <s v="Chrome"/>
    <s v="mobile"/>
    <x v="21"/>
    <n v="2"/>
    <s v="krasnodar-kliuchavto-network-halva-2019"/>
    <s v="(not set)"/>
    <s v="sem_cpc"/>
    <s v="google_go_search"/>
    <n v="2.31481481481481E-5"/>
    <n v="0"/>
    <n v="1"/>
    <s v="/offers/buy/halva/?leisure|src_mobileapp::2-musicplayer.online|devt_m|devm_huawei+aum-l41|cid_8484436498|lcl_20931|fdi_|mrlid_14751|dop_="/>
    <m/>
    <m/>
    <m/>
    <m/>
    <n v="0"/>
    <n v="0"/>
    <n v="0"/>
    <n v="0"/>
    <s v="google_go_search"/>
  </r>
  <r>
    <s v="GA1.2.1946057820.1575010424"/>
    <s v="BMW-keyauto-krd.ru"/>
    <s v="BMW"/>
    <s v="Krasnodar"/>
    <s v="Krasnodar Krai"/>
    <s v="Chrome"/>
    <s v="mobile"/>
    <x v="21"/>
    <n v="2"/>
    <s v="krasnodar-BMW-tsentr-krasnodar-Q4-network-2019"/>
    <s v="(not set)"/>
    <s v="sem_cpc"/>
    <s v="google_go_search"/>
    <n v="5.78703703703704E-5"/>
    <n v="0"/>
    <n v="1"/>
    <s v="/promo/x1-rock/"/>
    <m/>
    <m/>
    <m/>
    <m/>
    <n v="0"/>
    <n v="0"/>
    <n v="0"/>
    <n v="0"/>
    <s v="google_go_search"/>
  </r>
  <r>
    <s v="GA1.2.141699196.1575480900"/>
    <s v="BMW-keyauto-krd.ru"/>
    <s v="BMW"/>
    <s v="Krasnodar"/>
    <s v="Krasnodar Krai"/>
    <s v="Chrome"/>
    <s v="mobile"/>
    <x v="21"/>
    <n v="2"/>
    <s v="krasnodar-BMW-tsentr-krasnodar-Q4-network-2019"/>
    <s v="(not set)"/>
    <s v="sem_cpc"/>
    <s v="google_go_search"/>
    <n v="1.1574074074074101E-5"/>
    <n v="0"/>
    <n v="1"/>
    <s v="/promo/x1-rock/"/>
    <m/>
    <m/>
    <m/>
    <m/>
    <n v="1"/>
    <n v="1"/>
    <n v="18283"/>
    <n v="1"/>
    <s v="google_go_search"/>
  </r>
  <r>
    <s v="GA1.2.1339028512.1575954576"/>
    <s v="BMW-keyauto-krd.ru"/>
    <s v="BMW"/>
    <s v="Krasnodar"/>
    <s v="Krasnodar Krai"/>
    <s v="Chrome"/>
    <s v="mobile"/>
    <x v="21"/>
    <n v="2"/>
    <s v="krasnodar-BMW-tsentr-krasnodar-Q4-network-2019"/>
    <s v="(not set)"/>
    <s v="sem_cpc"/>
    <s v="google_go_search"/>
    <n v="2.31481481481481E-5"/>
    <n v="0"/>
    <n v="1"/>
    <s v="/"/>
    <m/>
    <m/>
    <m/>
    <m/>
    <n v="0"/>
    <n v="0"/>
    <n v="0"/>
    <n v="0"/>
    <s v="google_go_search"/>
  </r>
  <r>
    <s v="GA1.2.25012371.1579712068"/>
    <s v="BMW-keyauto-krd.ru"/>
    <s v="BMW"/>
    <s v="Krasnodar"/>
    <s v="Krasnodar Krai"/>
    <s v="Safari"/>
    <s v="mobile"/>
    <x v="21"/>
    <n v="2"/>
    <s v="(not set)"/>
    <s v="(not set)"/>
    <s v="(none)"/>
    <s v="(direct)"/>
    <n v="1.5625E-4"/>
    <n v="0"/>
    <n v="2"/>
    <s v="/"/>
    <m/>
    <m/>
    <m/>
    <m/>
    <n v="1"/>
    <n v="0.5"/>
    <n v="34739"/>
    <n v="1"/>
    <s v="(direct)"/>
  </r>
  <r>
    <s v="GA1.2.597172923.1579668120"/>
    <s v="Mercedes-krasnodar.ru"/>
    <s v="Mercedes"/>
    <s v="Krasnodar"/>
    <s v="Krasnodar Krai"/>
    <s v="Safari"/>
    <s v="mobile"/>
    <x v="21"/>
    <n v="23"/>
    <s v="(not set)"/>
    <s v="(not set)"/>
    <s v="(none)"/>
    <s v="(direct)"/>
    <n v="9.5775462962962993E-3"/>
    <n v="0"/>
    <n v="2"/>
    <s v="/"/>
    <m/>
    <m/>
    <m/>
    <m/>
    <n v="0"/>
    <n v="0"/>
    <n v="0"/>
    <n v="0"/>
    <s v="(direct)"/>
  </r>
  <r>
    <s v="GA1.2.2006628669.1579674168"/>
    <s v="Mercedes-krasnodar.ru"/>
    <s v="Mercedes"/>
    <s v="Krasnodar"/>
    <s v="Krasnodar Krai"/>
    <s v="Chrome"/>
    <s v="desktop"/>
    <x v="21"/>
    <n v="38"/>
    <s v="(not set)"/>
    <s v="(not set)"/>
    <s v="(none)"/>
    <s v="(direct)"/>
    <n v="4.9131944444444397E-3"/>
    <n v="0"/>
    <n v="2"/>
    <s v="/"/>
    <m/>
    <m/>
    <m/>
    <m/>
    <n v="0"/>
    <n v="0"/>
    <n v="0"/>
    <n v="0"/>
    <s v="(direct)"/>
  </r>
  <r>
    <s v="GA1.2.470938376.1579672528"/>
    <s v="Mercedes-krasnodar.ru"/>
    <s v="Mercedes"/>
    <s v="Krasnodar"/>
    <s v="Krasnodar Krai"/>
    <s v="Chrome"/>
    <s v="desktop"/>
    <x v="21"/>
    <n v="6"/>
    <s v="(not set)"/>
    <s v="(not set)"/>
    <s v="referral"/>
    <s v="go.mail.ru"/>
    <n v="1.7361111111111101E-4"/>
    <n v="0"/>
    <n v="2"/>
    <s v="/"/>
    <m/>
    <m/>
    <m/>
    <m/>
    <n v="0"/>
    <n v="0"/>
    <n v="0"/>
    <n v="0"/>
    <s v="go.mail.ru"/>
  </r>
  <r>
    <s v="GA1.2.168328300.1576657053"/>
    <s v="BMW-keyauto-krd.ru"/>
    <s v="BMW"/>
    <s v="Krasnodar"/>
    <s v="Krasnodar Krai"/>
    <s v="Chrome"/>
    <s v="mobile"/>
    <x v="21"/>
    <n v="24"/>
    <s v="(not set)"/>
    <s v="(not set)"/>
    <s v="referral"/>
    <s v="BMW-keyauto-krd.ru"/>
    <n v="5.2854938275463002E-3"/>
    <n v="0"/>
    <n v="3"/>
    <s v="/"/>
    <m/>
    <m/>
    <m/>
    <m/>
    <n v="0"/>
    <n v="0"/>
    <n v="0"/>
    <n v="0"/>
    <s v="BMW-keyauto-krd.ru"/>
  </r>
  <r>
    <s v="GA1.2.424556614.1579720429"/>
    <s v="cars.BMW-keyauto-krd.ru"/>
    <s v="BMW"/>
    <s v="Krasnodar"/>
    <s v="Krasnodar Krai"/>
    <s v="Safari"/>
    <s v="mobile"/>
    <x v="21"/>
    <n v="6"/>
    <s v="(not set)"/>
    <s v="(not set)"/>
    <s v="referral"/>
    <s v="BMW-keyauto-krd.ru"/>
    <n v="5.6712962962962999E-4"/>
    <n v="0"/>
    <n v="2"/>
    <s v="/"/>
    <m/>
    <m/>
    <m/>
    <m/>
    <n v="1"/>
    <n v="0.5"/>
    <n v="44465"/>
    <n v="1"/>
    <s v="BMW-keyauto-krd.ru"/>
  </r>
  <r>
    <s v="GA1.2.1271766713.1579642226"/>
    <s v="cars.BMW-keyauto-krd.ru"/>
    <s v="BMW"/>
    <s v="Krasnodar"/>
    <s v="Krasnodar Krai"/>
    <s v="Chrome"/>
    <s v="mobile"/>
    <x v="21"/>
    <n v="10"/>
    <s v="(not set)"/>
    <s v="(not set)"/>
    <s v="referral"/>
    <s v="BMW-keyauto-krd.ru"/>
    <n v="1.18402777777778E-2"/>
    <n v="0"/>
    <n v="2"/>
    <s v="/"/>
    <m/>
    <m/>
    <m/>
    <m/>
    <n v="0"/>
    <n v="0"/>
    <n v="0"/>
    <n v="0"/>
    <s v="BMW-keyauto-krd.ru"/>
  </r>
  <r>
    <s v="GA1.2.2044064084.1578384962"/>
    <s v="cars.BMW-keyauto-krd.ru"/>
    <s v="BMW"/>
    <s v="Krasnodar"/>
    <s v="Krasnodar Krai"/>
    <s v="Chrome"/>
    <s v="mobile"/>
    <x v="21"/>
    <n v="6"/>
    <s v="(not set)"/>
    <s v="(not set)"/>
    <s v="referral"/>
    <s v="BMW-keyauto-krd.ru"/>
    <n v="1.16898148148148E-3"/>
    <n v="0"/>
    <n v="2"/>
    <s v="/"/>
    <m/>
    <m/>
    <m/>
    <m/>
    <n v="0"/>
    <n v="0"/>
    <n v="0"/>
    <n v="0"/>
    <s v="BMW-keyauto-krd.ru"/>
  </r>
  <r>
    <s v="GA1.2.1780844849.1579669055"/>
    <s v="Mercedes-krasnodar.ru"/>
    <s v="Mercedes"/>
    <s v="Krasnodar"/>
    <s v="Krasnodar Krai"/>
    <s v="Chrome"/>
    <s v="mobile"/>
    <x v="21"/>
    <n v="10"/>
    <s v="(not set)"/>
    <s v="(not set)"/>
    <s v="referral"/>
    <s v="yandex.ru"/>
    <n v="6.0956790162037004E-4"/>
    <n v="0"/>
    <n v="3"/>
    <s v="/"/>
    <m/>
    <m/>
    <m/>
    <m/>
    <n v="0"/>
    <n v="0"/>
    <n v="0"/>
    <n v="0"/>
    <s v="yandex.ru"/>
  </r>
  <r>
    <s v="GA1.2.1853176152.1517897844"/>
    <s v="Mercedes-krasnodar.ru"/>
    <s v="Mercedes"/>
    <s v="Krasnodar"/>
    <s v="Krasnodar Krai"/>
    <s v="YaBrowser"/>
    <s v="mobile"/>
    <x v="21"/>
    <n v="12"/>
    <s v="(not set)"/>
    <s v="(not set)"/>
    <s v="referral"/>
    <s v="yandex.ru"/>
    <n v="5.7947530868055598E-3"/>
    <n v="0"/>
    <n v="3"/>
    <s v="/"/>
    <m/>
    <m/>
    <m/>
    <m/>
    <n v="0"/>
    <n v="0"/>
    <n v="0"/>
    <n v="0"/>
    <s v="yandex.ru"/>
  </r>
  <r>
    <s v="GA1.2.441351575.1567602084"/>
    <s v="BMW-keyauto-krd.ru"/>
    <s v="BMW"/>
    <s v="Krasnodar"/>
    <s v="Krasnodar Krai"/>
    <s v="Edge"/>
    <s v="mobile"/>
    <x v="21"/>
    <n v="23"/>
    <s v="(not set)"/>
    <s v="(not set)"/>
    <s v="referral"/>
    <s v="yandex.ru"/>
    <n v="1.30787037037037E-3"/>
    <n v="0"/>
    <n v="2"/>
    <s v="/"/>
    <m/>
    <m/>
    <m/>
    <m/>
    <n v="1"/>
    <n v="0.5"/>
    <n v="43606"/>
    <n v="1"/>
    <s v="yandex.ru"/>
  </r>
  <r>
    <s v="GA1.2.1305486072.1579686472"/>
    <s v="Mercedes-krasnodar.ru"/>
    <s v="Mercedes"/>
    <s v="Krasnodar"/>
    <s v="Krasnodar Krai"/>
    <s v="Chrome"/>
    <s v="desktop"/>
    <x v="21"/>
    <n v="10"/>
    <s v="(not set)"/>
    <s v="(not set)"/>
    <s v="referral"/>
    <s v="yandex.ru"/>
    <n v="2.13541666666667E-3"/>
    <n v="0"/>
    <n v="2"/>
    <s v="/"/>
    <m/>
    <m/>
    <m/>
    <m/>
    <n v="1"/>
    <n v="0.5"/>
    <n v="9571"/>
    <n v="1"/>
    <s v="yandex.ru"/>
  </r>
  <r>
    <s v="GA1.2.1607627225.1579717190"/>
    <s v="Mercedes-krasnodar.ru"/>
    <s v="Mercedes"/>
    <s v="Krasnodar"/>
    <s v="Krasnodar Krai"/>
    <s v="Chrome"/>
    <s v="desktop"/>
    <x v="21"/>
    <n v="8"/>
    <s v="(not set)"/>
    <s v="(not set)"/>
    <s v="referral"/>
    <s v="yandex.ru"/>
    <n v="3.1250000000000001E-4"/>
    <n v="0"/>
    <n v="2"/>
    <s v="/"/>
    <m/>
    <m/>
    <m/>
    <m/>
    <n v="0"/>
    <n v="0"/>
    <n v="0"/>
    <n v="0"/>
    <s v="yandex.ru"/>
  </r>
  <r>
    <s v="GA1.2.1602370433.1579686022"/>
    <s v="BMW-keyauto-krd.ru"/>
    <s v="BMW"/>
    <s v="Krasnodar"/>
    <s v="Krasnodar Krai"/>
    <s v="Chrome"/>
    <s v="mobile"/>
    <x v="21"/>
    <n v="9"/>
    <s v="(not set)"/>
    <s v="(not set)"/>
    <s v="referral"/>
    <s v="yandex.ru"/>
    <n v="7.0023148148148104E-4"/>
    <n v="0"/>
    <n v="2"/>
    <s v="/"/>
    <m/>
    <m/>
    <m/>
    <m/>
    <n v="1"/>
    <n v="0.5"/>
    <n v="22476"/>
    <n v="1"/>
    <s v="yandex.ru"/>
  </r>
  <r>
    <s v="GA1.2.202693073.1579707566"/>
    <s v="Mercedes-krasnodar.ru"/>
    <s v="Mercedes"/>
    <s v="Krasnodar"/>
    <s v="Krasnodar Krai"/>
    <s v="Chrome"/>
    <s v="mobile"/>
    <x v="21"/>
    <n v="10"/>
    <s v="(not set)"/>
    <s v="(not set)"/>
    <s v="referral"/>
    <s v="yandex.ru"/>
    <n v="4.8032407407407399E-4"/>
    <n v="0"/>
    <n v="2"/>
    <s v="/"/>
    <m/>
    <m/>
    <m/>
    <m/>
    <n v="0"/>
    <n v="0"/>
    <n v="0"/>
    <n v="0"/>
    <s v="yandex.ru"/>
  </r>
  <r>
    <s v="GA1.2.548551164.1579670807"/>
    <s v="BMW-keyauto-krd.ru"/>
    <s v="BMW"/>
    <s v="Krasnodar"/>
    <s v="Krasnodar Krai"/>
    <s v="YaBrowser"/>
    <s v="mobile"/>
    <x v="21"/>
    <n v="6"/>
    <s v="(not set)"/>
    <s v="(not set)"/>
    <s v="referral"/>
    <s v="yandex.ru"/>
    <n v="5.3819444444444401E-4"/>
    <n v="0"/>
    <n v="2"/>
    <s v="/"/>
    <m/>
    <m/>
    <m/>
    <m/>
    <n v="1"/>
    <n v="0.5"/>
    <n v="25084"/>
    <n v="1"/>
    <s v="yandex.ru"/>
  </r>
  <r>
    <s v="GA1.2.1499846854.1579705259"/>
    <s v="Mercedes-krasnodar.ru"/>
    <s v="Mercedes"/>
    <s v="Krasnodar"/>
    <s v="Krasnodar Krai"/>
    <s v="YaBrowser"/>
    <s v="mobile"/>
    <x v="21"/>
    <n v="46"/>
    <s v="(not set)"/>
    <s v="(not set)"/>
    <s v="referral"/>
    <s v="yandex.ru"/>
    <n v="1.8234953703703701E-2"/>
    <n v="0"/>
    <n v="2"/>
    <s v="/"/>
    <m/>
    <m/>
    <m/>
    <m/>
    <n v="1"/>
    <n v="0.5"/>
    <n v="44596"/>
    <n v="1"/>
    <s v="yandex.ru"/>
  </r>
  <r>
    <s v="GA1.2.1009884206.1579705197"/>
    <s v="Mercedes-krasnodar.ru"/>
    <s v="Mercedes"/>
    <s v="Krasnodar"/>
    <s v="Krasnodar Krai"/>
    <s v="Safari"/>
    <s v="tablet"/>
    <x v="21"/>
    <n v="8"/>
    <s v="(not set)"/>
    <s v="(not set)"/>
    <s v="organic"/>
    <s v="yandex"/>
    <n v="2.9745370370370399E-3"/>
    <n v="0"/>
    <n v="1"/>
    <s v="/"/>
    <m/>
    <m/>
    <m/>
    <m/>
    <n v="1"/>
    <n v="1"/>
    <n v="18247"/>
    <n v="1"/>
    <s v="YANDEX"/>
  </r>
  <r>
    <s v="GA1.2.1492928947.1579692620"/>
    <s v="Mercedes-krasnodar.ru"/>
    <s v="Mercedes"/>
    <s v="Krasnodar"/>
    <s v="Krasnodar Krai"/>
    <s v="Safari"/>
    <s v="desktop"/>
    <x v="21"/>
    <n v="10"/>
    <s v="(not set)"/>
    <s v="(not set)"/>
    <s v="organic"/>
    <s v="yandex"/>
    <n v="1.7592592592592601E-3"/>
    <n v="0"/>
    <n v="1"/>
    <s v="/"/>
    <m/>
    <m/>
    <m/>
    <m/>
    <n v="1"/>
    <n v="1"/>
    <n v="33696"/>
    <n v="1"/>
    <s v="YANDEX"/>
  </r>
  <r>
    <s v="GA1.2.844679929.1579693081"/>
    <s v="Mercedes-krasnodar.ru"/>
    <s v="Mercedes"/>
    <s v="Krasnodar"/>
    <s v="Krasnodar Krai"/>
    <s v="Internet Explorer"/>
    <s v="desktop"/>
    <x v="21"/>
    <n v="6"/>
    <s v="(not set)"/>
    <s v="(not set)"/>
    <s v="organic"/>
    <s v="yandex"/>
    <n v="2.2800925925925901E-3"/>
    <n v="0"/>
    <n v="1"/>
    <s v="/"/>
    <m/>
    <m/>
    <m/>
    <m/>
    <n v="0"/>
    <n v="0"/>
    <n v="0"/>
    <n v="0"/>
    <s v="YANDEX"/>
  </r>
  <r>
    <s v="GA1.2.2144022165.1579683144"/>
    <s v="BMW-keyauto-krd.ru"/>
    <s v="BMW"/>
    <s v="Krasnodar"/>
    <s v="Krasnodar Krai"/>
    <s v="YaBrowser"/>
    <s v="desktop"/>
    <x v="21"/>
    <n v="8"/>
    <s v="(not set)"/>
    <s v="(not set)"/>
    <s v="organic"/>
    <s v="yandex"/>
    <n v="2.6967592592592599E-3"/>
    <n v="0"/>
    <n v="1"/>
    <s v="/"/>
    <m/>
    <m/>
    <m/>
    <m/>
    <n v="0"/>
    <n v="0"/>
    <n v="0"/>
    <n v="0"/>
    <s v="YANDEX"/>
  </r>
  <r>
    <s v="GA1.2.214901430.1578841075"/>
    <s v="Mercedes-krasnodar.ru"/>
    <s v="Mercedes"/>
    <s v="Krasnodar"/>
    <s v="Krasnodar Krai"/>
    <s v="YaBrowser"/>
    <s v="desktop"/>
    <x v="21"/>
    <n v="14"/>
    <s v="(not set)"/>
    <s v="(not set)"/>
    <s v="organic"/>
    <s v="yandex"/>
    <n v="2.4305555555555599E-3"/>
    <n v="0"/>
    <n v="1"/>
    <s v="/"/>
    <m/>
    <m/>
    <m/>
    <m/>
    <n v="1"/>
    <n v="1"/>
    <n v="25955"/>
    <n v="1"/>
    <s v="YANDEX"/>
  </r>
  <r>
    <s v="GA1.2.1535082487.1578814366"/>
    <s v="Mercedes-krasnodar.ru"/>
    <s v="Mercedes"/>
    <s v="Krasnodar"/>
    <s v="Krasnodar Krai"/>
    <s v="YaBrowser"/>
    <s v="mobile"/>
    <x v="21"/>
    <n v="4"/>
    <s v="(not set)"/>
    <s v="(not set)"/>
    <s v="organic"/>
    <s v="yandex"/>
    <n v="2.5462962962962999E-4"/>
    <n v="0"/>
    <n v="1"/>
    <s v="/"/>
    <m/>
    <m/>
    <m/>
    <m/>
    <n v="0"/>
    <n v="0"/>
    <n v="0"/>
    <n v="0"/>
    <s v="YANDEX"/>
  </r>
  <r>
    <s v="GA1.2.966730153.1579715245"/>
    <s v="BMW-keyauto-krd.ru"/>
    <s v="BMW"/>
    <s v="Krasnodar"/>
    <s v="Krasnodar Krai"/>
    <s v="YaBrowser"/>
    <s v="desktop"/>
    <x v="21"/>
    <n v="4"/>
    <s v="(not set)"/>
    <s v="(not set)"/>
    <s v="organic"/>
    <s v="yandex"/>
    <n v="9.5601851851851907E-3"/>
    <n v="0"/>
    <n v="1"/>
    <s v="/"/>
    <m/>
    <m/>
    <m/>
    <m/>
    <n v="0"/>
    <n v="0"/>
    <n v="0"/>
    <n v="0"/>
    <s v="YANDEX"/>
  </r>
  <r>
    <s v="GA1.2.915885252.1579714508"/>
    <s v="Mercedes-krasnodar.ru"/>
    <s v="Mercedes"/>
    <s v="Krasnodar"/>
    <s v="Krasnodar Krai"/>
    <s v="Android Webview"/>
    <s v="tablet"/>
    <x v="21"/>
    <n v="2"/>
    <s v="(not set)"/>
    <s v="(not set)"/>
    <s v="organic"/>
    <s v="yandex"/>
    <n v="9.2592592592592602E-5"/>
    <n v="0"/>
    <n v="1"/>
    <s v="/"/>
    <m/>
    <m/>
    <m/>
    <m/>
    <n v="0"/>
    <n v="0"/>
    <n v="0"/>
    <n v="0"/>
    <s v="YANDEX"/>
  </r>
  <r>
    <s v="GA1.2.280346634.1579715574"/>
    <s v="BMW-keyauto-krd.ru"/>
    <s v="BMW"/>
    <s v="Krasnodar"/>
    <s v="Krasnodar Krai"/>
    <s v="Android Webview"/>
    <s v="mobile"/>
    <x v="21"/>
    <n v="9"/>
    <s v="(not set)"/>
    <s v="(not set)"/>
    <s v="organic"/>
    <s v="yandex"/>
    <n v="5.6249999999999998E-3"/>
    <n v="0"/>
    <n v="1"/>
    <s v="/"/>
    <m/>
    <m/>
    <m/>
    <m/>
    <n v="1"/>
    <n v="1"/>
    <n v="35880"/>
    <n v="1"/>
    <s v="YANDEX"/>
  </r>
  <r>
    <s v="GA1.2.950159798.1579707402"/>
    <s v="BMW-keyauto-krd.ru"/>
    <s v="BMW"/>
    <s v="Krasnodar"/>
    <s v="Krasnodar Krai"/>
    <s v="Android Webview"/>
    <s v="mobile"/>
    <x v="21"/>
    <n v="17"/>
    <s v="(not set)"/>
    <s v="(not set)"/>
    <s v="organic"/>
    <s v="yandex"/>
    <n v="9.6296296296296303E-3"/>
    <n v="0"/>
    <n v="1"/>
    <s v="/"/>
    <m/>
    <m/>
    <m/>
    <m/>
    <n v="0"/>
    <n v="0"/>
    <n v="0"/>
    <n v="0"/>
    <s v="YANDEX"/>
  </r>
  <r>
    <s v="GA1.2.284733975.1551779193"/>
    <s v="Mercedes-krasnodar.ru"/>
    <s v="Mercedes"/>
    <s v="Krasnodar"/>
    <s v="Krasnodar Krai"/>
    <s v="Android Webview"/>
    <s v="mobile"/>
    <x v="21"/>
    <n v="18"/>
    <s v="(not set)"/>
    <s v="(not set)"/>
    <s v="organic"/>
    <s v="yandex"/>
    <n v="6.8634259259259299E-3"/>
    <n v="0"/>
    <n v="1"/>
    <s v="/"/>
    <m/>
    <m/>
    <m/>
    <m/>
    <n v="1"/>
    <n v="1"/>
    <n v="12679"/>
    <n v="1"/>
    <s v="YANDEX"/>
  </r>
  <r>
    <s v="GA1.2.890687945.1579708002"/>
    <s v="Mercedes-krasnodar.ru"/>
    <s v="Mercedes"/>
    <s v="Krasnodar"/>
    <s v="Krasnodar Krai"/>
    <s v="Android Webview"/>
    <s v="mobile"/>
    <x v="21"/>
    <n v="12"/>
    <s v="(not set)"/>
    <s v="(not set)"/>
    <s v="organic"/>
    <s v="yandex"/>
    <n v="8.1250000000000003E-3"/>
    <n v="0"/>
    <n v="1"/>
    <s v="/"/>
    <m/>
    <m/>
    <m/>
    <m/>
    <n v="1"/>
    <n v="1"/>
    <n v="41485"/>
    <n v="1"/>
    <s v="YANDEX"/>
  </r>
  <r>
    <s v="GA1.2.938226780.1578339336"/>
    <s v="Mercedes-krasnodar.ru"/>
    <s v="Mercedes"/>
    <s v="Krasnodar"/>
    <s v="Krasnodar Krai"/>
    <s v="YaBrowser"/>
    <s v="desktop"/>
    <x v="21"/>
    <n v="12"/>
    <s v="(not set)"/>
    <s v="(not set)"/>
    <s v="referral"/>
    <s v="Mercedes.ru"/>
    <n v="9.8379629629629598E-4"/>
    <n v="0"/>
    <n v="1"/>
    <s v="/"/>
    <m/>
    <m/>
    <m/>
    <m/>
    <n v="1"/>
    <n v="1"/>
    <n v="22824"/>
    <n v="1"/>
    <s v="Mercedes.ru"/>
  </r>
  <r>
    <s v="GA1.2.1296683709.1576392236"/>
    <s v="Mercedes-krasnodar.ru"/>
    <s v="Mercedes"/>
    <s v="Krasnodar"/>
    <s v="Krasnodar Krai"/>
    <s v="Android Webview"/>
    <s v="mobile"/>
    <x v="21"/>
    <n v="6"/>
    <s v="(not set)"/>
    <s v="(not set)"/>
    <s v="referral"/>
    <s v="go.mail.ru"/>
    <n v="1.52777777777778E-3"/>
    <n v="0"/>
    <n v="1"/>
    <s v="/"/>
    <m/>
    <m/>
    <m/>
    <m/>
    <n v="1"/>
    <n v="1"/>
    <n v="27788"/>
    <n v="1"/>
    <s v="go.mail.ru"/>
  </r>
  <r>
    <s v="GA1.2.2051458121.1579679966"/>
    <s v="cars.BMW-keyauto-krd.ru"/>
    <s v="BMW"/>
    <s v="Krasnodar"/>
    <s v="Krasnodar Krai"/>
    <s v="Edge"/>
    <s v="desktop"/>
    <x v="21"/>
    <n v="36"/>
    <s v="(not set)"/>
    <s v="(not set)"/>
    <s v="referral"/>
    <s v="BMW-keyauto-krd.ru"/>
    <n v="9.1782407407407403E-3"/>
    <n v="0"/>
    <n v="1"/>
    <s v="/"/>
    <m/>
    <m/>
    <m/>
    <m/>
    <n v="0"/>
    <n v="0"/>
    <n v="0"/>
    <n v="0"/>
    <s v="BMW-keyauto-krd.ru"/>
  </r>
  <r>
    <s v="GA1.2.109794615.1579706553"/>
    <s v="BMW-keyauto-krd.ru"/>
    <s v="BMW"/>
    <s v="Krasnodar"/>
    <s v="Krasnodar Krai"/>
    <s v="Android Webview"/>
    <s v="mobile"/>
    <x v="21"/>
    <n v="8"/>
    <s v="(not set)"/>
    <s v="(not set)"/>
    <s v="referral"/>
    <s v="BMW-keyauto-krd.ru"/>
    <n v="2.6620370370370399E-4"/>
    <n v="0"/>
    <n v="1"/>
    <s v="/"/>
    <m/>
    <m/>
    <m/>
    <m/>
    <n v="0"/>
    <n v="0"/>
    <n v="0"/>
    <n v="0"/>
    <s v="BMW-keyauto-krd.ru"/>
  </r>
  <r>
    <s v="GA1.2.441351575.1567602084"/>
    <s v="BMW-keyauto-krd.ru"/>
    <s v="BMW"/>
    <s v="Krasnodar"/>
    <s v="Krasnodar Krai"/>
    <s v="Edge"/>
    <s v="mobile"/>
    <x v="21"/>
    <n v="23"/>
    <s v="(not set)"/>
    <s v="(not set)"/>
    <s v="referral"/>
    <s v="BMW-keyauto-krd.ru"/>
    <n v="2.5000000000000001E-3"/>
    <n v="0"/>
    <n v="1"/>
    <s v="/"/>
    <m/>
    <m/>
    <m/>
    <m/>
    <n v="1"/>
    <n v="1"/>
    <n v="10824"/>
    <n v="1"/>
    <s v="BMW-keyauto-krd.ru"/>
  </r>
  <r>
    <s v="GA1.2.1213044617.1579725047"/>
    <s v="BMW-keyauto-krd.ru"/>
    <s v="BMW"/>
    <s v="Krasnodar"/>
    <s v="Krasnodar Krai"/>
    <s v="Safari"/>
    <s v="mobile"/>
    <x v="21"/>
    <n v="10"/>
    <s v="(not set)"/>
    <s v="(not set)"/>
    <s v="referral"/>
    <s v="BMW-keyauto-krd.ru"/>
    <n v="7.1759259259259302E-4"/>
    <n v="0"/>
    <n v="1"/>
    <s v="/"/>
    <m/>
    <m/>
    <m/>
    <m/>
    <n v="1"/>
    <n v="1"/>
    <n v="28678"/>
    <n v="1"/>
    <s v="BMW-keyauto-krd.ru"/>
  </r>
  <r>
    <s v="GA1.2.1533538580.1565927697"/>
    <s v="BMW-keyauto-krd.ru"/>
    <s v="BMW"/>
    <s v="Krasnodar"/>
    <s v="Krasnodar Krai"/>
    <s v="Safari"/>
    <s v="mobile"/>
    <x v="21"/>
    <n v="12"/>
    <s v="(not set)"/>
    <s v="(not set)"/>
    <s v="referral"/>
    <s v="BMW-keyauto-krd.ru"/>
    <n v="1.38888888888889E-3"/>
    <n v="0"/>
    <n v="1"/>
    <s v="/"/>
    <m/>
    <m/>
    <m/>
    <m/>
    <n v="0"/>
    <n v="0"/>
    <n v="0"/>
    <n v="0"/>
    <s v="BMW-keyauto-krd.ru"/>
  </r>
  <r>
    <s v="GA1.2.1502062909.1579679798"/>
    <s v="BMW-keyauto-krd.ru"/>
    <s v="BMW"/>
    <s v="Krasnodar"/>
    <s v="Krasnodar Krai"/>
    <s v="YaBrowser"/>
    <s v="desktop"/>
    <x v="21"/>
    <n v="3"/>
    <s v="(not set)"/>
    <s v="(not set)"/>
    <s v="referral"/>
    <s v="BMW-keyauto-krd.ru"/>
    <n v="1.1574074074074101E-5"/>
    <n v="0"/>
    <n v="1"/>
    <s v="/"/>
    <m/>
    <m/>
    <m/>
    <m/>
    <n v="1"/>
    <n v="1"/>
    <n v="22824"/>
    <n v="1"/>
    <s v="BMW-keyauto-krd.ru"/>
  </r>
  <r>
    <s v="GA1.2.2026719708.1579686114"/>
    <s v="cars.BMW-keyauto-krd.ru"/>
    <s v="BMW"/>
    <s v="Krasnodar"/>
    <s v="Krasnodar Krai"/>
    <s v="YaBrowser"/>
    <s v="desktop"/>
    <x v="21"/>
    <n v="6"/>
    <s v="(not set)"/>
    <s v="(not set)"/>
    <s v="referral"/>
    <s v="BMW-keyauto-krd.ru"/>
    <n v="1.19212962962963E-3"/>
    <n v="0"/>
    <n v="1"/>
    <s v="/"/>
    <m/>
    <m/>
    <m/>
    <m/>
    <n v="0"/>
    <n v="0"/>
    <n v="0"/>
    <n v="0"/>
    <s v="BMW-keyauto-krd.ru"/>
  </r>
  <r>
    <s v="GA1.2.523556368.1579703129"/>
    <s v="BMW-keyauto-krd.ru"/>
    <s v="BMW"/>
    <s v="Krasnodar"/>
    <s v="Krasnodar Krai"/>
    <s v="YaBrowser"/>
    <s v="desktop"/>
    <x v="21"/>
    <n v="6"/>
    <s v="(not set)"/>
    <s v="(not set)"/>
    <s v="referral"/>
    <s v="BMW-keyauto-krd.ru"/>
    <n v="2.5000000000000001E-3"/>
    <n v="0"/>
    <n v="1"/>
    <s v="/"/>
    <m/>
    <m/>
    <m/>
    <m/>
    <n v="0"/>
    <n v="0"/>
    <n v="0"/>
    <n v="0"/>
    <s v="BMW-keyauto-krd.ru"/>
  </r>
  <r>
    <s v="GA1.2.930219804.1579709855"/>
    <s v="BMW-keyauto-krd.ru"/>
    <s v="BMW"/>
    <s v="Krasnodar"/>
    <s v="Krasnodar Krai"/>
    <s v="YaBrowser"/>
    <s v="mobile"/>
    <x v="21"/>
    <n v="14"/>
    <s v="(not set)"/>
    <s v="(not set)"/>
    <s v="referral"/>
    <s v="BMW-keyauto-krd.ru"/>
    <n v="5.0115740740740702E-3"/>
    <n v="0"/>
    <n v="1"/>
    <s v="/"/>
    <m/>
    <m/>
    <m/>
    <m/>
    <n v="0"/>
    <n v="0"/>
    <n v="0"/>
    <n v="0"/>
    <s v="BMW-keyauto-krd.ru"/>
  </r>
  <r>
    <s v="GA1.2.1133781374.1579698153"/>
    <s v="cars.BMW-keyauto-krd.ru"/>
    <s v="BMW"/>
    <s v="Krasnodar"/>
    <s v="Krasnodar Krai"/>
    <s v="YaBrowser"/>
    <s v="desktop"/>
    <x v="21"/>
    <n v="4"/>
    <s v="(not set)"/>
    <s v="(not set)"/>
    <s v="referral"/>
    <s v="BMW-keyauto-krd.ru"/>
    <n v="2.0023148148148101E-3"/>
    <n v="0"/>
    <n v="1"/>
    <s v="/"/>
    <m/>
    <m/>
    <m/>
    <m/>
    <n v="1"/>
    <n v="1"/>
    <n v="19380"/>
    <n v="1"/>
    <s v="BMW-keyauto-krd.ru"/>
  </r>
  <r>
    <s v="GA1.2.1010880817.1579696332"/>
    <s v="cars.BMW-keyauto-krd.ru"/>
    <s v="BMW"/>
    <s v="Krasnodar"/>
    <s v="Krasnodar Krai"/>
    <s v="Safari"/>
    <s v="mobile"/>
    <x v="21"/>
    <n v="4"/>
    <s v="(not set)"/>
    <s v="(not set)"/>
    <s v="referral"/>
    <s v="BMW-keyauto-krd.ru"/>
    <n v="9.0277777777777795E-4"/>
    <n v="0"/>
    <n v="1"/>
    <s v="/"/>
    <m/>
    <m/>
    <m/>
    <m/>
    <n v="0"/>
    <n v="0"/>
    <n v="0"/>
    <n v="0"/>
    <s v="BMW-keyauto-krd.ru"/>
  </r>
  <r>
    <s v="GA1.2.487948962.1579725926"/>
    <s v="cars.BMW-keyauto-krd.ru"/>
    <s v="BMW"/>
    <s v="Krasnodar"/>
    <s v="Krasnodar Krai"/>
    <s v="Safari"/>
    <s v="desktop"/>
    <x v="21"/>
    <n v="4"/>
    <s v="(not set)"/>
    <s v="(not set)"/>
    <s v="referral"/>
    <s v="BMW-keyauto-krd.ru"/>
    <n v="3.7037037037037003E-4"/>
    <n v="0"/>
    <n v="1"/>
    <s v="/"/>
    <m/>
    <m/>
    <m/>
    <m/>
    <n v="1"/>
    <n v="1"/>
    <n v="38104"/>
    <n v="1"/>
    <s v="BMW-keyauto-krd.ru"/>
  </r>
  <r>
    <s v="GA1.2.441351575.1567602084"/>
    <s v="cars.BMW-keyauto-krd.ru"/>
    <s v="BMW"/>
    <s v="Krasnodar"/>
    <s v="Krasnodar Krai"/>
    <s v="Edge"/>
    <s v="mobile"/>
    <x v="21"/>
    <n v="2"/>
    <s v="(not set)"/>
    <s v="(not set)"/>
    <s v="referral"/>
    <s v="BMW-keyauto-krd.ru"/>
    <n v="1.04166666666667E-4"/>
    <n v="0"/>
    <n v="1"/>
    <s v="/"/>
    <m/>
    <m/>
    <m/>
    <m/>
    <n v="1"/>
    <n v="1"/>
    <n v="31864"/>
    <n v="1"/>
    <s v="BMW-keyauto-krd.ru"/>
  </r>
  <r>
    <s v="GA1.2.1483507179.1579647942"/>
    <s v="cars.BMW-keyauto-krd.ru"/>
    <s v="BMW"/>
    <s v="Krasnodar"/>
    <s v="Krasnodar Krai"/>
    <s v="Safari"/>
    <s v="mobile"/>
    <x v="21"/>
    <n v="2"/>
    <s v="(not set)"/>
    <s v="(not set)"/>
    <s v="referral"/>
    <s v="BMW-keyauto-krd.ru"/>
    <n v="1.1574074074074101E-5"/>
    <n v="0"/>
    <n v="1"/>
    <s v="/"/>
    <m/>
    <m/>
    <m/>
    <m/>
    <n v="1"/>
    <n v="1"/>
    <n v="32128"/>
    <n v="1"/>
    <s v="BMW-keyauto-krd.ru"/>
  </r>
  <r>
    <s v="GA1.2.233647433.1579672937"/>
    <s v="cars.BMW-keyauto-krd.ru"/>
    <s v="BMW"/>
    <s v="Krasnodar"/>
    <s v="Krasnodar Krai"/>
    <s v="Samsung Internet"/>
    <s v="mobile"/>
    <x v="21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850024470.1579673245"/>
    <s v="Mercedes-krasnodar.ru"/>
    <s v="Mercedes"/>
    <s v="Krasnodar"/>
    <s v="Krasnodar Krai"/>
    <s v="Firefox"/>
    <s v="desktop"/>
    <x v="21"/>
    <n v="4"/>
    <s v="(not set)"/>
    <s v="(not set)"/>
    <s v="(none)"/>
    <s v="(direct)"/>
    <n v="2.0717592592592602E-3"/>
    <n v="0"/>
    <n v="1"/>
    <s v="/"/>
    <m/>
    <m/>
    <m/>
    <m/>
    <n v="1"/>
    <n v="1"/>
    <n v="18591"/>
    <n v="1"/>
    <s v="(direct)"/>
  </r>
  <r>
    <s v="GA1.2.971637118.1579677240"/>
    <s v="BMW-keyauto-krd.ru"/>
    <s v="BMW"/>
    <s v="Krasnodar"/>
    <s v="Krasnodar Krai"/>
    <s v="Opera"/>
    <s v="mobile"/>
    <x v="21"/>
    <n v="4"/>
    <s v="(not set)"/>
    <s v="(not set)"/>
    <s v="(none)"/>
    <s v="(direct)"/>
    <n v="2.31481481481481E-4"/>
    <n v="0"/>
    <n v="1"/>
    <s v="/"/>
    <m/>
    <m/>
    <m/>
    <m/>
    <n v="1"/>
    <n v="1"/>
    <n v="8458"/>
    <n v="1"/>
    <s v="(direct)"/>
  </r>
  <r>
    <s v="GA1.2.294569401.1579691899"/>
    <s v="Mercedes-krasnodar.ru"/>
    <s v="Mercedes"/>
    <s v="Krasnodar"/>
    <s v="Krasnodar Krai"/>
    <s v="Opera"/>
    <s v="mobile"/>
    <x v="21"/>
    <n v="8"/>
    <s v="(not set)"/>
    <s v="(not set)"/>
    <s v="(none)"/>
    <s v="(direct)"/>
    <n v="1.65509259259259E-3"/>
    <n v="0"/>
    <n v="1"/>
    <s v="/"/>
    <m/>
    <m/>
    <m/>
    <m/>
    <n v="0"/>
    <n v="0"/>
    <n v="0"/>
    <n v="0"/>
    <s v="(direct)"/>
  </r>
  <r>
    <s v="GA1.2.568467550.1574793431"/>
    <s v="BMW-keyauto-krd.ru"/>
    <s v="BMW"/>
    <s v="Krasnodar"/>
    <s v="Krasnodar Krai"/>
    <s v="Edge"/>
    <s v="mobile"/>
    <x v="21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1233872840.1579715263"/>
    <s v="Mercedes-krasnodar.ru"/>
    <s v="Mercedes"/>
    <s v="Krasnodar"/>
    <s v="Krasnodar Krai"/>
    <s v="Firefox"/>
    <s v="desktop"/>
    <x v="21"/>
    <n v="20"/>
    <s v="(not set)"/>
    <s v="(not set)"/>
    <s v="(none)"/>
    <s v="(direct)"/>
    <n v="5.2199074074074101E-3"/>
    <n v="0"/>
    <n v="1"/>
    <s v="/"/>
    <m/>
    <m/>
    <m/>
    <m/>
    <n v="1"/>
    <n v="1"/>
    <n v="22900"/>
    <n v="1"/>
    <s v="(direct)"/>
  </r>
  <r>
    <s v="GA1.2.109794615.1579706553"/>
    <s v="BMW-keyauto-krd.ru"/>
    <s v="BMW"/>
    <s v="Krasnodar"/>
    <s v="Krasnodar Krai"/>
    <s v="Android Webview"/>
    <s v="mobile"/>
    <x v="21"/>
    <n v="8"/>
    <s v="(not set)"/>
    <s v="(not set)"/>
    <s v="(none)"/>
    <s v="(direct)"/>
    <n v="6.53935185185185E-3"/>
    <n v="0"/>
    <n v="1"/>
    <s v="/"/>
    <m/>
    <m/>
    <m/>
    <m/>
    <n v="1"/>
    <n v="1"/>
    <n v="28365"/>
    <n v="1"/>
    <s v="(direct)"/>
  </r>
  <r>
    <s v="GA1.2.1266740210.1579711423"/>
    <s v="Mercedes-krasnodar.ru"/>
    <s v="Mercedes"/>
    <s v="Krasnodar"/>
    <s v="Krasnodar Krai"/>
    <s v="Android Webview"/>
    <s v="mobile"/>
    <x v="21"/>
    <n v="14"/>
    <s v="(not set)"/>
    <s v="(not set)"/>
    <s v="(none)"/>
    <s v="(direct)"/>
    <n v="1.38194444444444E-2"/>
    <n v="0"/>
    <n v="1"/>
    <s v="/"/>
    <m/>
    <m/>
    <m/>
    <m/>
    <n v="0"/>
    <n v="0"/>
    <n v="0"/>
    <n v="0"/>
    <s v="(direct)"/>
  </r>
  <r>
    <s v="GA1.2.233647433.1579672937"/>
    <s v="BMW-keyauto-krd.ru"/>
    <s v="BMW"/>
    <s v="Krasnodar"/>
    <s v="Krasnodar Krai"/>
    <s v="Samsung Internet"/>
    <s v="mobile"/>
    <x v="21"/>
    <n v="12"/>
    <s v="(not set)"/>
    <s v="(not set)"/>
    <s v="(none)"/>
    <s v="(direct)"/>
    <n v="3.1828703703703702E-3"/>
    <n v="0"/>
    <n v="1"/>
    <s v="/"/>
    <m/>
    <m/>
    <m/>
    <m/>
    <n v="1"/>
    <n v="1"/>
    <n v="25707"/>
    <n v="1"/>
    <s v="(direct)"/>
  </r>
  <r>
    <s v="GA1.2.1770485765.1579685306"/>
    <s v="Mercedes-krasnodar.ru"/>
    <s v="Mercedes"/>
    <s v="Krasnodar"/>
    <s v="Krasnodar Krai"/>
    <s v="Samsung Internet"/>
    <s v="mobile"/>
    <x v="21"/>
    <n v="4"/>
    <s v="(not set)"/>
    <s v="(not set)"/>
    <s v="(none)"/>
    <s v="(direct)"/>
    <n v="1.88657407407407E-3"/>
    <n v="0"/>
    <n v="1"/>
    <s v="/"/>
    <m/>
    <m/>
    <m/>
    <m/>
    <n v="1"/>
    <n v="1"/>
    <n v="11959"/>
    <n v="1"/>
    <s v="(direct)"/>
  </r>
  <r>
    <s v="GA1.2.1243541910.1579701834"/>
    <s v="Mercedes-krasnodar.ru"/>
    <s v="Mercedes"/>
    <s v="Krasnodar"/>
    <s v="Krasnodar Krai"/>
    <s v="YaBrowser"/>
    <s v="desktop"/>
    <x v="21"/>
    <n v="18"/>
    <s v="(not set)"/>
    <s v="(not set)"/>
    <s v="(none)"/>
    <s v="(direct)"/>
    <n v="2.6307870370370402E-2"/>
    <n v="0"/>
    <n v="1"/>
    <s v="/"/>
    <m/>
    <m/>
    <m/>
    <m/>
    <n v="1"/>
    <n v="1"/>
    <n v="38885"/>
    <n v="1"/>
    <s v="(direct)"/>
  </r>
  <r>
    <s v="GA1.2.1940990718.1579679797"/>
    <s v="Mercedes-krasnodar.ru"/>
    <s v="Mercedes"/>
    <s v="Krasnodar"/>
    <s v="Krasnodar Krai"/>
    <s v="YaBrowser"/>
    <s v="desktop"/>
    <x v="21"/>
    <n v="10"/>
    <s v="(not set)"/>
    <s v="(not set)"/>
    <s v="(none)"/>
    <s v="(direct)"/>
    <n v="1.09259259259259E-2"/>
    <n v="0"/>
    <n v="1"/>
    <s v="/"/>
    <m/>
    <m/>
    <m/>
    <m/>
    <n v="0"/>
    <n v="0"/>
    <n v="0"/>
    <n v="0"/>
    <s v="(direct)"/>
  </r>
  <r>
    <s v="GA1.2.248799755.1579698879"/>
    <s v="Mercedes-krasnodar.ru"/>
    <s v="Mercedes"/>
    <s v="Krasnodar"/>
    <s v="Krasnodar Krai"/>
    <s v="YaBrowser"/>
    <s v="desktop"/>
    <x v="21"/>
    <n v="36"/>
    <s v="(not set)"/>
    <s v="(not set)"/>
    <s v="(none)"/>
    <s v="(direct)"/>
    <n v="1.0127314814814801E-2"/>
    <n v="0"/>
    <n v="1"/>
    <s v="/"/>
    <m/>
    <m/>
    <m/>
    <m/>
    <n v="0"/>
    <n v="0"/>
    <n v="0"/>
    <n v="0"/>
    <s v="(direct)"/>
  </r>
  <r>
    <s v="GA1.2.678252929.1579693377"/>
    <s v="BMW-keyauto-krd.ru"/>
    <s v="BMW"/>
    <s v="Krasnodar"/>
    <s v="Krasnodar Krai"/>
    <s v="YaBrowser"/>
    <s v="desktop"/>
    <x v="21"/>
    <n v="12"/>
    <s v="(not set)"/>
    <s v="(not set)"/>
    <s v="(none)"/>
    <s v="(direct)"/>
    <n v="2.8935185185185201E-3"/>
    <n v="0"/>
    <n v="1"/>
    <s v="/"/>
    <m/>
    <m/>
    <m/>
    <m/>
    <n v="1"/>
    <n v="1"/>
    <n v="12702"/>
    <n v="1"/>
    <s v="(direct)"/>
  </r>
  <r>
    <s v="GA1.2.930219804.1579709855"/>
    <s v="BMW-keyauto-krd.ru"/>
    <s v="BMW"/>
    <s v="Krasnodar"/>
    <s v="Krasnodar Krai"/>
    <s v="YaBrowser"/>
    <s v="mobile"/>
    <x v="21"/>
    <n v="14"/>
    <s v="(not set)"/>
    <s v="(not set)"/>
    <s v="(none)"/>
    <s v="(direct)"/>
    <n v="5.5555555555555599E-4"/>
    <n v="0"/>
    <n v="1"/>
    <s v="/"/>
    <m/>
    <m/>
    <m/>
    <m/>
    <n v="0"/>
    <n v="0"/>
    <n v="0"/>
    <n v="0"/>
    <s v="(direct)"/>
  </r>
  <r>
    <s v="GA1.2.1014441649.1579669127"/>
    <s v="Mercedes-krasnodar.ru"/>
    <s v="Mercedes"/>
    <s v="Krasnodar"/>
    <s v="Krasnodar Krai"/>
    <s v="YaBrowser"/>
    <s v="mobile"/>
    <x v="21"/>
    <n v="8"/>
    <s v="(not set)"/>
    <s v="(not set)"/>
    <s v="(none)"/>
    <s v="(direct)"/>
    <n v="2.48842592592593E-3"/>
    <n v="0"/>
    <n v="1"/>
    <s v="/"/>
    <m/>
    <m/>
    <m/>
    <m/>
    <n v="1"/>
    <n v="1"/>
    <n v="36702"/>
    <n v="1"/>
    <s v="(direct)"/>
  </r>
  <r>
    <s v="GA1.2.883353435.1546537216"/>
    <s v="Mercedes-krasnodar.ru"/>
    <s v="Mercedes"/>
    <s v="Krasnodar"/>
    <s v="Krasnodar Krai"/>
    <s v="YaBrowser"/>
    <s v="desktop"/>
    <x v="21"/>
    <n v="8"/>
    <s v="(not set)"/>
    <s v="(not set)"/>
    <s v="(none)"/>
    <s v="(direct)"/>
    <n v="1.7592592592592601E-3"/>
    <n v="0"/>
    <n v="1"/>
    <s v="/"/>
    <m/>
    <m/>
    <m/>
    <m/>
    <n v="1"/>
    <n v="1"/>
    <n v="11147"/>
    <n v="1"/>
    <s v="(direct)"/>
  </r>
  <r>
    <s v="GA1.2.72049551.1579726251"/>
    <s v="Mercedes-krasnodar.ru"/>
    <s v="Mercedes"/>
    <s v="Krasnodar"/>
    <s v="Krasnodar Krai"/>
    <s v="YaBrowser"/>
    <s v="tablet"/>
    <x v="21"/>
    <n v="6"/>
    <s v="(not set)"/>
    <s v="(not set)"/>
    <s v="(none)"/>
    <s v="(direct)"/>
    <n v="9.0277777777777795E-4"/>
    <n v="0"/>
    <n v="1"/>
    <s v="/"/>
    <m/>
    <m/>
    <m/>
    <m/>
    <n v="0"/>
    <n v="0"/>
    <n v="0"/>
    <n v="0"/>
    <s v="(direct)"/>
  </r>
  <r>
    <s v="GA1.2.2026719708.1579686114"/>
    <s v="BMW-keyauto-krd.ru"/>
    <s v="BMW"/>
    <s v="Krasnodar"/>
    <s v="Krasnodar Krai"/>
    <s v="YaBrowser"/>
    <s v="desktop"/>
    <x v="21"/>
    <n v="4"/>
    <s v="(not set)"/>
    <s v="(not set)"/>
    <s v="(none)"/>
    <s v="(direct)"/>
    <n v="1.0416666666666699E-3"/>
    <n v="0"/>
    <n v="1"/>
    <s v="/"/>
    <m/>
    <m/>
    <m/>
    <m/>
    <n v="1"/>
    <n v="1"/>
    <n v="8241"/>
    <n v="1"/>
    <s v="(direct)"/>
  </r>
  <r>
    <s v="GA1.2.543174477.1579536338"/>
    <s v="Mercedes-krasnodar.ru"/>
    <s v="Mercedes"/>
    <s v="Krasnodar"/>
    <s v="Krasnodar Krai"/>
    <s v="Safari"/>
    <s v="mobile"/>
    <x v="21"/>
    <n v="8"/>
    <s v="(not set)"/>
    <s v="(not set)"/>
    <s v="(none)"/>
    <s v="(direct)"/>
    <n v="5.4629629629629603E-3"/>
    <n v="0"/>
    <n v="1"/>
    <s v="/"/>
    <m/>
    <m/>
    <m/>
    <m/>
    <n v="1"/>
    <n v="1"/>
    <n v="8785"/>
    <n v="1"/>
    <s v="(direct)"/>
  </r>
  <r>
    <s v="GA1.2.2044434721.1579700081"/>
    <s v="Mercedes-krasnodar.ru"/>
    <s v="Mercedes"/>
    <s v="Krasnodar"/>
    <s v="Krasnodar Krai"/>
    <s v="Safari"/>
    <s v="mobile"/>
    <x v="21"/>
    <n v="4"/>
    <s v="(not set)"/>
    <s v="(not set)"/>
    <s v="(none)"/>
    <s v="(direct)"/>
    <n v="3.9351851851851901E-4"/>
    <n v="0"/>
    <n v="1"/>
    <s v="/"/>
    <m/>
    <m/>
    <m/>
    <m/>
    <n v="1"/>
    <n v="1"/>
    <n v="33992"/>
    <n v="1"/>
    <s v="(direct)"/>
  </r>
  <r>
    <s v="GA1.2.487072741.1579499671"/>
    <s v="Mercedes-krasnodar.ru"/>
    <s v="Mercedes"/>
    <s v="Krasnodar"/>
    <s v="Krasnodar Krai"/>
    <s v="Chrome"/>
    <s v="tablet"/>
    <x v="21"/>
    <n v="10"/>
    <s v="(not set)"/>
    <s v="(not set)"/>
    <s v="organic"/>
    <s v="yandex"/>
    <n v="3.1712962962963001E-3"/>
    <n v="0"/>
    <n v="1"/>
    <s v="/"/>
    <m/>
    <m/>
    <m/>
    <m/>
    <n v="1"/>
    <n v="1"/>
    <n v="43848"/>
    <n v="1"/>
    <s v="YANDEX"/>
  </r>
  <r>
    <s v="GA1.2.692179298.1576590835"/>
    <s v="BMW-keyauto-krd.ru"/>
    <s v="BMW"/>
    <s v="Krasnodar"/>
    <s v="Krasnodar Krai"/>
    <s v="Chrome"/>
    <s v="tablet"/>
    <x v="21"/>
    <n v="10"/>
    <s v="(not set)"/>
    <s v="(not set)"/>
    <s v="organic"/>
    <s v="yandex"/>
    <n v="1.38888888888889E-3"/>
    <n v="0"/>
    <n v="1"/>
    <s v="/"/>
    <m/>
    <m/>
    <m/>
    <m/>
    <n v="1"/>
    <n v="1"/>
    <n v="33184"/>
    <n v="1"/>
    <s v="YANDEX"/>
  </r>
  <r>
    <s v="GA1.2.1331332566.1579693655"/>
    <s v="BMW-keyauto-krd.ru"/>
    <s v="BMW"/>
    <s v="Krasnodar"/>
    <s v="Krasnodar Krai"/>
    <s v="Chrome"/>
    <s v="desktop"/>
    <x v="21"/>
    <n v="12"/>
    <s v="(not set)"/>
    <s v="(not set)"/>
    <s v="organic"/>
    <s v="yandex"/>
    <n v="1.6469907407407398E-2"/>
    <n v="0"/>
    <n v="1"/>
    <s v="/"/>
    <m/>
    <m/>
    <m/>
    <m/>
    <n v="0"/>
    <n v="0"/>
    <n v="0"/>
    <n v="0"/>
    <s v="YANDEX"/>
  </r>
  <r>
    <s v="GA1.2.1456393095.1579672017"/>
    <s v="Mercedes-krasnodar.ru"/>
    <s v="Mercedes"/>
    <s v="Krasnodar"/>
    <s v="Krasnodar Krai"/>
    <s v="Chrome"/>
    <s v="desktop"/>
    <x v="21"/>
    <n v="14"/>
    <s v="(not set)"/>
    <s v="(not set)"/>
    <s v="organic"/>
    <s v="yandex"/>
    <n v="1.9791666666666699E-3"/>
    <n v="0"/>
    <n v="1"/>
    <s v="/"/>
    <m/>
    <m/>
    <m/>
    <m/>
    <n v="1"/>
    <n v="1"/>
    <n v="13765"/>
    <n v="1"/>
    <s v="YANDEX"/>
  </r>
  <r>
    <s v="GA1.2.465406714.1579692875"/>
    <s v="Mercedes-krasnodar.ru"/>
    <s v="Mercedes"/>
    <s v="Krasnodar"/>
    <s v="Krasnodar Krai"/>
    <s v="Chrome"/>
    <s v="desktop"/>
    <x v="21"/>
    <n v="16"/>
    <s v="(not set)"/>
    <s v="(not set)"/>
    <s v="organic"/>
    <s v="yandex"/>
    <n v="1.05324074074074E-3"/>
    <n v="0"/>
    <n v="1"/>
    <s v="/"/>
    <m/>
    <m/>
    <m/>
    <m/>
    <n v="1"/>
    <n v="1"/>
    <n v="12253"/>
    <n v="1"/>
    <s v="YANDEX"/>
  </r>
  <r>
    <s v="GA1.2.645208387.1579700095"/>
    <s v="cars.Mercedes-krasnodar.ru"/>
    <s v="BMW"/>
    <s v="Krasnodar"/>
    <s v="Krasnodar Krai"/>
    <s v="Chrome"/>
    <s v="mobile"/>
    <x v="21"/>
    <n v="14"/>
    <s v="(not set)"/>
    <s v="(not set)"/>
    <s v="organic"/>
    <s v="yandex"/>
    <n v="1.3194444444444399E-3"/>
    <n v="0"/>
    <n v="1"/>
    <s v="/"/>
    <m/>
    <m/>
    <m/>
    <m/>
    <n v="1"/>
    <n v="1"/>
    <n v="36014"/>
    <n v="1"/>
    <s v="YANDEX"/>
  </r>
  <r>
    <s v="GA1.2.1289642621.1578771046"/>
    <s v="Mercedes-krasnodar.ru"/>
    <s v="Mercedes"/>
    <s v="Krasnodar"/>
    <s v="Krasnodar Krai"/>
    <s v="Chrome"/>
    <s v="mobile"/>
    <x v="21"/>
    <n v="20"/>
    <s v="(not set)"/>
    <s v="(not set)"/>
    <s v="organic"/>
    <s v="yandex"/>
    <n v="9.1898148148148208E-3"/>
    <n v="0"/>
    <n v="1"/>
    <s v="/"/>
    <m/>
    <m/>
    <m/>
    <m/>
    <n v="1"/>
    <n v="1"/>
    <n v="22965"/>
    <n v="1"/>
    <s v="YANDEX"/>
  </r>
  <r>
    <s v="GA1.2.1317968048.1579718671"/>
    <s v="Mercedes-krasnodar.ru"/>
    <s v="Mercedes"/>
    <s v="Krasnodar"/>
    <s v="Krasnodar Krai"/>
    <s v="Chrome"/>
    <s v="mobile"/>
    <x v="21"/>
    <n v="14"/>
    <s v="(not set)"/>
    <s v="(not set)"/>
    <s v="organic"/>
    <s v="yandex"/>
    <n v="3.6805555555555602E-3"/>
    <n v="0"/>
    <n v="1"/>
    <s v="/"/>
    <m/>
    <m/>
    <m/>
    <m/>
    <n v="0"/>
    <n v="0"/>
    <n v="0"/>
    <n v="0"/>
    <s v="YANDEX"/>
  </r>
  <r>
    <s v="GA1.2.1498497863.1579685750"/>
    <s v="BMW-keyauto-krd.ru"/>
    <s v="BMW"/>
    <s v="Krasnodar"/>
    <s v="Krasnodar Krai"/>
    <s v="Chrome"/>
    <s v="mobile"/>
    <x v="21"/>
    <n v="12"/>
    <s v="(not set)"/>
    <s v="(not set)"/>
    <s v="organic"/>
    <s v="yandex"/>
    <n v="2.66203703703704E-3"/>
    <n v="0"/>
    <n v="1"/>
    <s v="/"/>
    <m/>
    <m/>
    <m/>
    <m/>
    <n v="1"/>
    <n v="1"/>
    <n v="41436"/>
    <n v="1"/>
    <s v="YANDEX"/>
  </r>
  <r>
    <s v="GA1.2.1688572605.1579683655"/>
    <s v="Mercedes-krasnodar.ru"/>
    <s v="Mercedes"/>
    <s v="Krasnodar"/>
    <s v="Krasnodar Krai"/>
    <s v="Chrome"/>
    <s v="mobile"/>
    <x v="21"/>
    <n v="10"/>
    <s v="(not set)"/>
    <s v="(not set)"/>
    <s v="organic"/>
    <s v="yandex"/>
    <n v="1.8171296296296299E-3"/>
    <n v="0"/>
    <n v="1"/>
    <s v="/"/>
    <m/>
    <m/>
    <m/>
    <m/>
    <n v="1"/>
    <n v="1"/>
    <n v="41725"/>
    <n v="1"/>
    <s v="YANDEX"/>
  </r>
  <r>
    <s v="GA1.2.627964575.1579715459"/>
    <s v="Mercedes-krasnodar.ru"/>
    <s v="Mercedes"/>
    <s v="Krasnodar"/>
    <s v="Krasnodar Krai"/>
    <s v="Chrome"/>
    <s v="mobile"/>
    <x v="21"/>
    <n v="10"/>
    <s v="(not set)"/>
    <s v="(not set)"/>
    <s v="organic"/>
    <s v="yandex"/>
    <n v="6.5972222222222203E-4"/>
    <n v="0"/>
    <n v="1"/>
    <s v="/"/>
    <m/>
    <m/>
    <m/>
    <m/>
    <n v="0"/>
    <n v="0"/>
    <n v="0"/>
    <n v="0"/>
    <s v="YANDEX"/>
  </r>
  <r>
    <s v="GA1.2.1451279053.1573480222"/>
    <s v="BMW-keyauto-krd.ru"/>
    <s v="BMW"/>
    <s v="Krasnodar"/>
    <s v="Krasnodar Krai"/>
    <s v="Chrome"/>
    <s v="mobile"/>
    <x v="21"/>
    <n v="8"/>
    <s v="(not set)"/>
    <s v="(not set)"/>
    <s v="organic"/>
    <s v="yandex"/>
    <n v="3.9814814814814799E-3"/>
    <n v="0"/>
    <n v="1"/>
    <s v="/"/>
    <m/>
    <m/>
    <m/>
    <m/>
    <n v="1"/>
    <n v="1"/>
    <n v="37646"/>
    <n v="1"/>
    <s v="YANDEX"/>
  </r>
  <r>
    <s v="GA1.2.1577983174.1579720988"/>
    <s v="Mercedes-krasnodar.ru"/>
    <s v="Mercedes"/>
    <s v="Krasnodar"/>
    <s v="Krasnodar Krai"/>
    <s v="Chrome"/>
    <s v="tablet"/>
    <x v="21"/>
    <n v="8"/>
    <s v="(not set)"/>
    <s v="(not set)"/>
    <s v="organic"/>
    <s v="yandex"/>
    <n v="1.19212962962963E-3"/>
    <n v="0"/>
    <n v="1"/>
    <s v="/"/>
    <m/>
    <m/>
    <m/>
    <m/>
    <n v="0"/>
    <n v="0"/>
    <n v="0"/>
    <n v="0"/>
    <s v="YANDEX"/>
  </r>
  <r>
    <s v="GA1.2.2060157644.1579721284"/>
    <s v="Mercedes-krasnodar.ru"/>
    <s v="Mercedes"/>
    <s v="Krasnodar"/>
    <s v="Krasnodar Krai"/>
    <s v="Chrome"/>
    <s v="mobile"/>
    <x v="21"/>
    <n v="8"/>
    <s v="(not set)"/>
    <s v="(not set)"/>
    <s v="organic"/>
    <s v="yandex"/>
    <n v="1.3425925925925901E-3"/>
    <n v="0"/>
    <n v="1"/>
    <s v="/"/>
    <m/>
    <m/>
    <m/>
    <m/>
    <n v="1"/>
    <n v="1"/>
    <n v="11312"/>
    <n v="1"/>
    <s v="YANDEX"/>
  </r>
  <r>
    <s v="GA1.2.160696656.1579690686"/>
    <s v="BMW-keyauto-krd.ru"/>
    <s v="BMW"/>
    <s v="Krasnodar"/>
    <s v="Krasnodar Krai"/>
    <s v="Chrome"/>
    <s v="mobile"/>
    <x v="21"/>
    <n v="6"/>
    <s v="(not set)"/>
    <s v="(not set)"/>
    <s v="organic"/>
    <s v="yandex"/>
    <n v="4.7453703703703698E-4"/>
    <n v="0"/>
    <n v="1"/>
    <s v="/"/>
    <m/>
    <m/>
    <m/>
    <m/>
    <n v="1"/>
    <n v="1"/>
    <n v="11863"/>
    <n v="1"/>
    <s v="YANDEX"/>
  </r>
  <r>
    <s v="GA1.2.1875711210.1579721924"/>
    <s v="Mercedes-krasnodar.ru"/>
    <s v="Mercedes"/>
    <s v="Krasnodar"/>
    <s v="Krasnodar Krai"/>
    <s v="Chrome"/>
    <s v="mobile"/>
    <x v="21"/>
    <n v="6"/>
    <s v="(not set)"/>
    <s v="(not set)"/>
    <s v="organic"/>
    <s v="yandex"/>
    <n v="1.8981481481481501E-3"/>
    <n v="0"/>
    <n v="1"/>
    <s v="/"/>
    <m/>
    <m/>
    <m/>
    <m/>
    <n v="1"/>
    <n v="1"/>
    <n v="35738"/>
    <n v="1"/>
    <s v="YANDEX"/>
  </r>
  <r>
    <s v="GA1.2.2043809828.1579704462"/>
    <s v="Mercedes-krasnodar.ru"/>
    <s v="Mercedes"/>
    <s v="Krasnodar"/>
    <s v="Krasnodar Krai"/>
    <s v="Chrome"/>
    <s v="mobile"/>
    <x v="21"/>
    <n v="6"/>
    <s v="(not set)"/>
    <s v="(not set)"/>
    <s v="organic"/>
    <s v="yandex"/>
    <n v="1.0185185185185199E-3"/>
    <n v="0"/>
    <n v="1"/>
    <s v="/"/>
    <m/>
    <m/>
    <m/>
    <m/>
    <n v="0"/>
    <n v="0"/>
    <n v="0"/>
    <n v="0"/>
    <s v="YANDEX"/>
  </r>
  <r>
    <s v="GA1.2.390660111.1579706577"/>
    <s v="BMW-keyauto-krd.ru"/>
    <s v="BMW"/>
    <s v="Krasnodar"/>
    <s v="Krasnodar Krai"/>
    <s v="Chrome"/>
    <s v="desktop"/>
    <x v="21"/>
    <n v="4"/>
    <s v="(not set)"/>
    <s v="(not set)"/>
    <s v="organic"/>
    <s v="yandex"/>
    <n v="2.19907407407407E-4"/>
    <n v="0"/>
    <n v="1"/>
    <s v="/"/>
    <m/>
    <m/>
    <m/>
    <m/>
    <n v="1"/>
    <n v="1"/>
    <n v="43116"/>
    <n v="1"/>
    <s v="YANDEX"/>
  </r>
  <r>
    <s v="GA1.2.477429274.1579708603"/>
    <s v="BMW-keyauto-krd.ru"/>
    <s v="BMW"/>
    <s v="Krasnodar"/>
    <s v="Krasnodar Krai"/>
    <s v="Chrome"/>
    <s v="desktop"/>
    <x v="21"/>
    <n v="4"/>
    <s v="(not set)"/>
    <s v="(not set)"/>
    <s v="organic"/>
    <s v="yandex"/>
    <n v="1.8518518518518501E-4"/>
    <n v="0"/>
    <n v="1"/>
    <s v="/"/>
    <m/>
    <m/>
    <m/>
    <m/>
    <n v="0"/>
    <n v="0"/>
    <n v="0"/>
    <n v="0"/>
    <s v="YANDEX"/>
  </r>
  <r>
    <s v="GA1.2.587770303.1577736029"/>
    <s v="BMW-keyauto-krd.ru"/>
    <s v="BMW"/>
    <s v="Krasnodar"/>
    <s v="Krasnodar Krai"/>
    <s v="Chrome"/>
    <s v="desktop"/>
    <x v="21"/>
    <n v="4"/>
    <s v="(not set)"/>
    <s v="(not set)"/>
    <s v="organic"/>
    <s v="yandex"/>
    <n v="1.13888888888889E-2"/>
    <n v="0"/>
    <n v="1"/>
    <s v="/"/>
    <m/>
    <m/>
    <m/>
    <m/>
    <n v="1"/>
    <n v="1"/>
    <n v="26703"/>
    <n v="1"/>
    <s v="YANDEX"/>
  </r>
  <r>
    <s v="GA1.2.678261762.1579681891"/>
    <s v="BMW-keyauto-krd.ru"/>
    <s v="BMW"/>
    <s v="Krasnodar"/>
    <s v="Krasnodar Krai"/>
    <s v="Chrome"/>
    <s v="desktop"/>
    <x v="21"/>
    <n v="4"/>
    <s v="(not set)"/>
    <s v="(not set)"/>
    <s v="organic"/>
    <s v="yandex"/>
    <n v="3.5879629629629602E-4"/>
    <n v="0"/>
    <n v="1"/>
    <s v="/"/>
    <m/>
    <m/>
    <m/>
    <m/>
    <n v="1"/>
    <n v="1"/>
    <n v="42941"/>
    <n v="1"/>
    <s v="YANDEX"/>
  </r>
  <r>
    <s v="GA1.2.1837068756.1564503969"/>
    <s v="BMW-keyauto-krd.ru"/>
    <s v="BMW"/>
    <s v="Krasnodar"/>
    <s v="Krasnodar Krai"/>
    <s v="Chrome"/>
    <s v="mobile"/>
    <x v="21"/>
    <n v="4"/>
    <s v="(not set)"/>
    <s v="(not set)"/>
    <s v="organic"/>
    <s v="yandex"/>
    <n v="4.9768518518518499E-4"/>
    <n v="0"/>
    <n v="1"/>
    <s v="/"/>
    <m/>
    <m/>
    <m/>
    <m/>
    <n v="1"/>
    <n v="1"/>
    <n v="33759"/>
    <n v="1"/>
    <s v="YANDEX"/>
  </r>
  <r>
    <s v="GA1.2.1564187601.1579697555"/>
    <s v="Mercedes-krasnodar.ru"/>
    <s v="Mercedes"/>
    <s v="Krasnodar"/>
    <s v="Krasnodar Krai"/>
    <s v="Chrome"/>
    <s v="mobile"/>
    <x v="21"/>
    <n v="4"/>
    <s v="(not set)"/>
    <s v="(not set)"/>
    <s v="organic"/>
    <s v="yandex"/>
    <n v="6.3657407407407402E-4"/>
    <n v="0"/>
    <n v="1"/>
    <s v="/"/>
    <m/>
    <m/>
    <m/>
    <m/>
    <n v="1"/>
    <n v="1"/>
    <n v="11641"/>
    <n v="1"/>
    <s v="YANDEX"/>
  </r>
  <r>
    <s v="GA1.2.471788049.1563433395"/>
    <s v="Mercedes-krasnodar.ru"/>
    <s v="Mercedes"/>
    <s v="Krasnodar"/>
    <s v="Krasnodar Krai"/>
    <s v="Chrome"/>
    <s v="mobile"/>
    <x v="21"/>
    <n v="4"/>
    <s v="(not set)"/>
    <s v="(not set)"/>
    <s v="organic"/>
    <s v="yandex"/>
    <n v="8.1712962962962998E-3"/>
    <n v="0"/>
    <n v="1"/>
    <s v="/"/>
    <m/>
    <m/>
    <m/>
    <m/>
    <n v="1"/>
    <n v="1"/>
    <n v="40595"/>
    <n v="1"/>
    <s v="YANDEX"/>
  </r>
  <r>
    <s v="GA1.2.497753424.1579683852"/>
    <s v="Mercedes-krasnodar.ru"/>
    <s v="Mercedes"/>
    <s v="Krasnodar"/>
    <s v="Krasnodar Krai"/>
    <s v="Chrome"/>
    <s v="mobile"/>
    <x v="21"/>
    <n v="4"/>
    <s v="(not set)"/>
    <s v="(not set)"/>
    <s v="organic"/>
    <s v="yandex"/>
    <n v="4.8611111111111099E-4"/>
    <n v="0"/>
    <n v="1"/>
    <s v="/"/>
    <m/>
    <m/>
    <m/>
    <m/>
    <n v="0"/>
    <n v="0"/>
    <n v="0"/>
    <n v="0"/>
    <s v="YANDEX"/>
  </r>
  <r>
    <s v="GA1.2.557056449.1573463492"/>
    <s v="Mercedes-krasnodar.ru"/>
    <s v="Mercedes"/>
    <s v="Krasnodar"/>
    <s v="Krasnodar Krai"/>
    <s v="Chrome"/>
    <s v="mobile"/>
    <x v="21"/>
    <n v="4"/>
    <s v="(not set)"/>
    <s v="(not set)"/>
    <s v="organic"/>
    <s v="yandex"/>
    <n v="7.0601851851851804E-4"/>
    <n v="0"/>
    <n v="1"/>
    <s v="/"/>
    <m/>
    <m/>
    <m/>
    <m/>
    <n v="1"/>
    <n v="1"/>
    <n v="26251"/>
    <n v="1"/>
    <s v="YANDEX"/>
  </r>
  <r>
    <s v="GA1.2.1279125372.1579269959"/>
    <s v="BMW-keyauto-krd.ru"/>
    <s v="BMW"/>
    <s v="Krasnodar"/>
    <s v="Krasnodar Krai"/>
    <s v="Chrome"/>
    <s v="desktop"/>
    <x v="21"/>
    <n v="4"/>
    <s v="(not set)"/>
    <s v="(not set)"/>
    <s v="referral"/>
    <s v="BMW-keyauto-krd.ru"/>
    <n v="5.78703703703704E-5"/>
    <n v="0"/>
    <n v="1"/>
    <s v="/"/>
    <m/>
    <m/>
    <m/>
    <m/>
    <n v="0"/>
    <n v="0"/>
    <n v="0"/>
    <n v="0"/>
    <s v="BMW-keyauto-krd.ru"/>
  </r>
  <r>
    <s v="GA1.2.136745368.1579659202"/>
    <s v="BMW-keyauto-krd.ru"/>
    <s v="BMW"/>
    <s v="Krasnodar"/>
    <s v="Krasnodar Krai"/>
    <s v="Chrome"/>
    <s v="mobile"/>
    <x v="21"/>
    <n v="4"/>
    <s v="(not set)"/>
    <s v="(not set)"/>
    <s v="referral"/>
    <s v="BMW-keyauto-krd.ru"/>
    <n v="3.00925925925926E-4"/>
    <n v="0"/>
    <n v="1"/>
    <s v="/"/>
    <m/>
    <m/>
    <m/>
    <m/>
    <n v="1"/>
    <n v="1"/>
    <n v="40847"/>
    <n v="1"/>
    <s v="BMW-keyauto-krd.ru"/>
  </r>
  <r>
    <s v="GA1.2.1933390591.1576574885"/>
    <s v="cars.BMW-keyauto-krd.ru"/>
    <s v="BMW"/>
    <s v="Krasnodar"/>
    <s v="Krasnodar Krai"/>
    <s v="Chrome"/>
    <s v="mobile"/>
    <x v="21"/>
    <n v="4"/>
    <s v="(not set)"/>
    <s v="(not set)"/>
    <s v="referral"/>
    <s v="BMW-keyauto-krd.ru"/>
    <n v="1.50462962962963E-4"/>
    <n v="0"/>
    <n v="1"/>
    <s v="/"/>
    <m/>
    <m/>
    <m/>
    <m/>
    <n v="0"/>
    <n v="0"/>
    <n v="0"/>
    <n v="0"/>
    <s v="BMW-keyauto-krd.ru"/>
  </r>
  <r>
    <s v="GA1.2.983049711.1579674039"/>
    <s v="cars.BMW-keyauto-krd.ru"/>
    <s v="BMW"/>
    <s v="Krasnodar"/>
    <s v="Krasnodar Krai"/>
    <s v="Chrome"/>
    <s v="desktop"/>
    <x v="21"/>
    <n v="4"/>
    <s v="(not set)"/>
    <s v="(not set)"/>
    <s v="referral"/>
    <s v="BMW-keyauto-krd.ru"/>
    <n v="6.2500000000000001E-4"/>
    <n v="0"/>
    <n v="1"/>
    <s v="/"/>
    <m/>
    <m/>
    <m/>
    <m/>
    <n v="0"/>
    <n v="0"/>
    <n v="0"/>
    <n v="0"/>
    <s v="BMW-keyauto-krd.ru"/>
  </r>
  <r>
    <s v="GA1.2.1082141820.1579675837"/>
    <s v="cars.BMW-keyauto-krd.ru"/>
    <s v="BMW"/>
    <s v="Krasnodar"/>
    <s v="Krasnodar Krai"/>
    <s v="Chrome"/>
    <s v="desktop"/>
    <x v="21"/>
    <n v="6"/>
    <s v="(not set)"/>
    <s v="(not set)"/>
    <s v="referral"/>
    <s v="BMW-keyauto-krd.ru"/>
    <n v="5.0347222222222199E-3"/>
    <n v="0"/>
    <n v="1"/>
    <s v="/"/>
    <m/>
    <m/>
    <m/>
    <m/>
    <n v="1"/>
    <n v="1"/>
    <n v="41714"/>
    <n v="1"/>
    <s v="BMW-keyauto-krd.ru"/>
  </r>
  <r>
    <s v="GA1.2.1758503965.1579690188"/>
    <s v="BMW-keyauto-krd.ru"/>
    <s v="BMW"/>
    <s v="Krasnodar"/>
    <s v="Krasnodar Krai"/>
    <s v="Chrome"/>
    <s v="mobile"/>
    <x v="21"/>
    <n v="8"/>
    <s v="(not set)"/>
    <s v="(not set)"/>
    <s v="referral"/>
    <s v="BMW-keyauto-krd.ru"/>
    <n v="1.2534722222222201E-2"/>
    <n v="0"/>
    <n v="1"/>
    <s v="/"/>
    <m/>
    <m/>
    <m/>
    <m/>
    <n v="1"/>
    <n v="1"/>
    <n v="41976"/>
    <n v="1"/>
    <s v="BMW-keyauto-krd.ru"/>
  </r>
  <r>
    <s v="GA1.2.678261762.1579681891"/>
    <s v="cars.BMW-keyauto-krd.ru"/>
    <s v="BMW"/>
    <s v="Krasnodar"/>
    <s v="Krasnodar Krai"/>
    <s v="Chrome"/>
    <s v="desktop"/>
    <x v="21"/>
    <n v="8"/>
    <s v="(not set)"/>
    <s v="(not set)"/>
    <s v="referral"/>
    <s v="BMW-keyauto-krd.ru"/>
    <n v="8.5648148148148205E-4"/>
    <n v="0"/>
    <n v="1"/>
    <s v="/"/>
    <m/>
    <m/>
    <m/>
    <m/>
    <n v="1"/>
    <n v="1"/>
    <n v="39478"/>
    <n v="1"/>
    <s v="BMW-keyauto-krd.ru"/>
  </r>
  <r>
    <s v="GA1.2.1369557408.1579719781"/>
    <s v="BMW-keyauto-krd.ru"/>
    <s v="BMW"/>
    <s v="Krasnodar"/>
    <s v="Krasnodar Krai"/>
    <s v="Chrome"/>
    <s v="mobile"/>
    <x v="21"/>
    <n v="10"/>
    <s v="(not set)"/>
    <s v="(not set)"/>
    <s v="referral"/>
    <s v="BMW-keyauto-krd.ru"/>
    <n v="9.4907407407407397E-4"/>
    <n v="0"/>
    <n v="1"/>
    <s v="/"/>
    <m/>
    <m/>
    <m/>
    <m/>
    <n v="1"/>
    <n v="1"/>
    <n v="38213"/>
    <n v="1"/>
    <s v="BMW-keyauto-krd.ru"/>
  </r>
  <r>
    <s v="GA1.2.349816692.1578737763"/>
    <s v="BMW-keyauto-krd.ru"/>
    <s v="BMW"/>
    <s v="Krasnodar"/>
    <s v="Krasnodar Krai"/>
    <s v="Chrome"/>
    <s v="desktop"/>
    <x v="21"/>
    <n v="10"/>
    <s v="(not set)"/>
    <s v="(not set)"/>
    <s v="referral"/>
    <s v="BMW-keyauto-krd.ru"/>
    <n v="9.7222222222222198E-4"/>
    <n v="0"/>
    <n v="1"/>
    <s v="/"/>
    <m/>
    <m/>
    <m/>
    <m/>
    <n v="0"/>
    <n v="0"/>
    <n v="0"/>
    <n v="0"/>
    <s v="BMW-keyauto-krd.ru"/>
  </r>
  <r>
    <s v="GA1.2.984745113.1579300012"/>
    <s v="BMW-keyauto-krd.ru"/>
    <s v="BMW"/>
    <s v="Krasnodar"/>
    <s v="Krasnodar Krai"/>
    <s v="Chrome"/>
    <s v="mobile"/>
    <x v="21"/>
    <n v="10"/>
    <s v="(not set)"/>
    <s v="(not set)"/>
    <s v="referral"/>
    <s v="BMW-keyauto-krd.ru"/>
    <n v="1.5625000000000001E-3"/>
    <n v="0"/>
    <n v="1"/>
    <s v="/"/>
    <m/>
    <m/>
    <m/>
    <m/>
    <n v="1"/>
    <n v="1"/>
    <n v="43814"/>
    <n v="1"/>
    <s v="BMW-keyauto-krd.ru"/>
  </r>
  <r>
    <s v="GA1.2.394117835.1579720763"/>
    <s v="cars.BMW-keyauto-krd.ru"/>
    <s v="BMW"/>
    <s v="Krasnodar"/>
    <s v="Krasnodar Krai"/>
    <s v="Chrome"/>
    <s v="desktop"/>
    <x v="21"/>
    <n v="12"/>
    <s v="(not set)"/>
    <s v="(not set)"/>
    <s v="referral"/>
    <s v="BMW-keyauto-krd.ru"/>
    <n v="5.7638888888888896E-3"/>
    <n v="0"/>
    <n v="1"/>
    <s v="/"/>
    <m/>
    <m/>
    <m/>
    <m/>
    <n v="1"/>
    <n v="1"/>
    <n v="38051"/>
    <n v="1"/>
    <s v="BMW-keyauto-krd.ru"/>
  </r>
  <r>
    <s v="GA1.2.1957073208.1569507624"/>
    <s v="Mercedes-krasnodar.ru"/>
    <s v="Mercedes"/>
    <s v="Krasnodar"/>
    <s v="Krasnodar Krai"/>
    <s v="Chrome"/>
    <s v="desktop"/>
    <x v="21"/>
    <n v="10"/>
    <s v="(not set)"/>
    <s v="(not set)"/>
    <s v="referral"/>
    <s v="Mercedes.ru"/>
    <n v="1.3194444444444399E-3"/>
    <n v="0"/>
    <n v="1"/>
    <s v="/"/>
    <m/>
    <m/>
    <m/>
    <m/>
    <n v="0"/>
    <n v="0"/>
    <n v="0"/>
    <n v="0"/>
    <s v="Mercedes.ru"/>
  </r>
  <r>
    <s v="GA1.2.1722548803.1579447353"/>
    <s v="Mercedes-krasnodar.ru"/>
    <s v="Mercedes"/>
    <s v="Krasnodar"/>
    <s v="Krasnodar Krai"/>
    <s v="Chrome"/>
    <s v="mobile"/>
    <x v="21"/>
    <n v="4"/>
    <s v="(not set)"/>
    <s v="(not set)"/>
    <s v="referral"/>
    <s v="Mercedes.ru"/>
    <n v="6.7129629629629603E-4"/>
    <n v="0"/>
    <n v="1"/>
    <s v="/"/>
    <m/>
    <m/>
    <m/>
    <m/>
    <n v="0"/>
    <n v="0"/>
    <n v="0"/>
    <n v="0"/>
    <s v="Mercedes.ru"/>
  </r>
  <r>
    <s v="GA1.2.371363654.1572425348"/>
    <s v="Mercedes-krasnodar.ru"/>
    <s v="Mercedes"/>
    <s v="Krasnodar"/>
    <s v="Krasnodar Krai"/>
    <s v="Chrome"/>
    <s v="desktop"/>
    <x v="21"/>
    <n v="8"/>
    <s v="(not set)"/>
    <s v="(not set)"/>
    <s v="referral"/>
    <s v="go.mail.ru"/>
    <n v="1.85185185185185E-3"/>
    <n v="0"/>
    <n v="1"/>
    <s v="/"/>
    <m/>
    <m/>
    <m/>
    <m/>
    <n v="0"/>
    <n v="0"/>
    <n v="0"/>
    <n v="0"/>
    <s v="go.mail.ru"/>
  </r>
  <r>
    <s v="GA1.2.1095229857.1565067186"/>
    <s v="Mercedes-krasnodar.ru"/>
    <s v="Mercedes"/>
    <s v="Krasnodar"/>
    <s v="Krasnodar Krai"/>
    <s v="Chrome"/>
    <s v="mobile"/>
    <x v="21"/>
    <n v="14"/>
    <s v="(not set)"/>
    <s v="(not set)"/>
    <s v="referral"/>
    <s v="go.mail.ru"/>
    <n v="5.6828703703703702E-3"/>
    <n v="0"/>
    <n v="1"/>
    <s v="/"/>
    <m/>
    <m/>
    <m/>
    <m/>
    <n v="0"/>
    <n v="0"/>
    <n v="0"/>
    <n v="0"/>
    <s v="go.mail.ru"/>
  </r>
  <r>
    <s v="GA1.2.54795820.1558203344"/>
    <s v="Mercedes-krasnodar.ru"/>
    <s v="Mercedes"/>
    <s v="Krasnodar"/>
    <s v="Krasnodar Krai"/>
    <s v="Chrome"/>
    <s v="mobile"/>
    <x v="21"/>
    <n v="16"/>
    <s v="(not set)"/>
    <s v="(not set)"/>
    <s v="referral"/>
    <s v="go.mail.ru"/>
    <n v="4.8032407407407399E-3"/>
    <n v="0"/>
    <n v="1"/>
    <s v="/"/>
    <m/>
    <m/>
    <m/>
    <m/>
    <n v="0"/>
    <n v="0"/>
    <n v="0"/>
    <n v="0"/>
    <s v="go.mail.ru"/>
  </r>
  <r>
    <s v="GA1.2.1236548447.1579720706"/>
    <s v="BMW-keyauto-krd.ru"/>
    <s v="BMW"/>
    <s v="Krasnodar"/>
    <s v="Krasnodar Krai"/>
    <s v="Chrome"/>
    <s v="mobile"/>
    <x v="21"/>
    <n v="6"/>
    <s v="(not set)"/>
    <s v="(not set)"/>
    <s v="referral"/>
    <s v="cars.BMW-keyauto-krd.ru"/>
    <n v="3.8194444444444398E-4"/>
    <n v="0"/>
    <n v="1"/>
    <s v="/"/>
    <m/>
    <m/>
    <m/>
    <m/>
    <n v="0"/>
    <n v="0"/>
    <n v="0"/>
    <n v="0"/>
    <s v="cars.BMW-keyauto-krd.ru"/>
  </r>
  <r>
    <s v="GA1.2.984745113.1579300012"/>
    <s v="BMW-keyauto-krd.ru"/>
    <s v="BMW"/>
    <s v="Krasnodar"/>
    <s v="Krasnodar Krai"/>
    <s v="Chrome"/>
    <s v="mobile"/>
    <x v="21"/>
    <n v="10"/>
    <s v="(not set)"/>
    <s v="(not set)"/>
    <s v="referral"/>
    <s v="cars.BMW-keyauto-krd.ru"/>
    <n v="2.31481481481481E-4"/>
    <n v="0"/>
    <n v="1"/>
    <s v="/"/>
    <m/>
    <m/>
    <m/>
    <m/>
    <n v="1"/>
    <n v="1"/>
    <n v="34657"/>
    <n v="1"/>
    <s v="cars.BMW-keyauto-krd.ru"/>
  </r>
  <r>
    <s v="GA1.2.964202609.1579190760"/>
    <s v="cars.BMW-keyauto-krd.ru"/>
    <s v="BMW"/>
    <s v="Krasnodar"/>
    <s v="Krasnodar Krai"/>
    <s v="Chrome"/>
    <s v="desktop"/>
    <x v="21"/>
    <n v="4"/>
    <s v="(not set)"/>
    <s v="(not set)"/>
    <s v="referral"/>
    <s v="link.2gis.ru"/>
    <n v="2.6851851851851902E-3"/>
    <n v="0"/>
    <n v="1"/>
    <s v="/"/>
    <m/>
    <m/>
    <m/>
    <m/>
    <n v="0"/>
    <n v="0"/>
    <n v="0"/>
    <n v="0"/>
    <s v="link.2gis.ru"/>
  </r>
  <r>
    <s v="GA1.2.991941887.1578819258"/>
    <s v="Mercedes-krasnodar.ru"/>
    <s v="Mercedes"/>
    <s v="Krasnodar"/>
    <s v="Krasnodar Krai"/>
    <s v="Chrome"/>
    <s v="desktop"/>
    <x v="21"/>
    <n v="20"/>
    <s v="(not set)"/>
    <s v="(not set)"/>
    <s v="(none)"/>
    <s v="(direct)"/>
    <n v="4.7569444444444404E-3"/>
    <n v="0"/>
    <n v="1"/>
    <s v="/"/>
    <m/>
    <m/>
    <m/>
    <m/>
    <n v="0"/>
    <n v="0"/>
    <n v="0"/>
    <n v="0"/>
    <s v="(direct)"/>
  </r>
  <r>
    <s v="GA1.2.307635382.1579675784"/>
    <s v="BMW-keyauto-krd.ru"/>
    <s v="BMW"/>
    <s v="Krasnodar"/>
    <s v="Krasnodar Krai"/>
    <s v="Chrome"/>
    <s v="desktop"/>
    <x v="21"/>
    <n v="7"/>
    <s v="(not set)"/>
    <s v="(not set)"/>
    <s v="(none)"/>
    <s v="(direct)"/>
    <n v="4.8611111111111099E-4"/>
    <n v="0"/>
    <n v="1"/>
    <s v="/"/>
    <m/>
    <m/>
    <m/>
    <m/>
    <n v="0"/>
    <n v="0"/>
    <n v="0"/>
    <n v="0"/>
    <s v="(direct)"/>
  </r>
  <r>
    <s v="GA1.2.1369557408.1579719781"/>
    <s v="BMW-keyauto-krd.ru"/>
    <s v="BMW"/>
    <s v="Krasnodar"/>
    <s v="Krasnodar Krai"/>
    <s v="Chrome"/>
    <s v="mobile"/>
    <x v="21"/>
    <n v="10"/>
    <s v="(not set)"/>
    <s v="(not set)"/>
    <s v="(none)"/>
    <s v="(direct)"/>
    <n v="1.04166666666667E-4"/>
    <n v="0"/>
    <n v="1"/>
    <s v="/"/>
    <m/>
    <m/>
    <m/>
    <m/>
    <n v="0"/>
    <n v="0"/>
    <n v="0"/>
    <n v="0"/>
    <s v="(direct)"/>
  </r>
  <r>
    <s v="GA1.2.1346046416.1579720494"/>
    <s v="Mercedes-krasnodar.ru"/>
    <s v="Mercedes"/>
    <s v="Krasnodar"/>
    <s v="Krasnodar Krai"/>
    <s v="Chrome"/>
    <s v="mobile"/>
    <x v="21"/>
    <n v="10"/>
    <s v="(not set)"/>
    <s v="(not set)"/>
    <s v="(none)"/>
    <s v="(direct)"/>
    <n v="1.1226851851851901E-3"/>
    <n v="0"/>
    <n v="1"/>
    <s v="/"/>
    <m/>
    <m/>
    <m/>
    <m/>
    <n v="1"/>
    <n v="1"/>
    <n v="13121"/>
    <n v="1"/>
    <s v="(direct)"/>
  </r>
  <r>
    <s v="GA1.2.1342871546.1573917120"/>
    <s v="Mercedes-krasnodar.ru"/>
    <s v="Mercedes"/>
    <s v="Krasnodar"/>
    <s v="Krasnodar Krai"/>
    <s v="Chrome"/>
    <s v="mobile"/>
    <x v="21"/>
    <n v="8"/>
    <s v="(not set)"/>
    <s v="(not set)"/>
    <s v="(none)"/>
    <s v="(direct)"/>
    <n v="2.2453703703703698E-3"/>
    <n v="0"/>
    <n v="1"/>
    <s v="/"/>
    <m/>
    <m/>
    <m/>
    <m/>
    <n v="0"/>
    <n v="0"/>
    <n v="0"/>
    <n v="0"/>
    <s v="(direct)"/>
  </r>
  <r>
    <s v="GA1.2.149404271.1576134854"/>
    <s v="Mercedes-krasnodar.ru"/>
    <s v="Mercedes"/>
    <s v="Krasnodar"/>
    <s v="Krasnodar Krai"/>
    <s v="Chrome"/>
    <s v="desktop"/>
    <x v="21"/>
    <n v="6"/>
    <s v="(not set)"/>
    <s v="(not set)"/>
    <s v="(none)"/>
    <s v="(direct)"/>
    <n v="7.9861111111111105E-4"/>
    <n v="0"/>
    <n v="1"/>
    <s v="/"/>
    <m/>
    <m/>
    <m/>
    <m/>
    <n v="0"/>
    <n v="0"/>
    <n v="0"/>
    <n v="0"/>
    <s v="(direct)"/>
  </r>
  <r>
    <s v="GA1.2.987601256.1579641263"/>
    <s v="Mercedes-krasnodar.ru"/>
    <s v="Mercedes"/>
    <s v="Krasnodar"/>
    <s v="Krasnodar Krai"/>
    <s v="Chrome"/>
    <s v="desktop"/>
    <x v="21"/>
    <n v="4"/>
    <s v="(not set)"/>
    <s v="(not set)"/>
    <s v="(none)"/>
    <s v="(direct)"/>
    <n v="6.3657407407407402E-4"/>
    <n v="0"/>
    <n v="1"/>
    <s v="/"/>
    <m/>
    <m/>
    <m/>
    <m/>
    <n v="1"/>
    <n v="1"/>
    <n v="21515"/>
    <n v="1"/>
    <s v="(direct)"/>
  </r>
  <r>
    <s v="GA1.2.329632882.1579674415"/>
    <s v="BMW-keyauto-krd.ru"/>
    <s v="BMW"/>
    <s v="Krasnodar"/>
    <s v="Krasnodar Krai"/>
    <s v="Chrome"/>
    <s v="mobile"/>
    <x v="21"/>
    <n v="4"/>
    <s v="(not set)"/>
    <s v="(not set)"/>
    <s v="(none)"/>
    <s v="(direct)"/>
    <n v="6.8287037037037003E-4"/>
    <n v="0"/>
    <n v="1"/>
    <s v="/"/>
    <m/>
    <m/>
    <m/>
    <m/>
    <n v="1"/>
    <n v="1"/>
    <n v="42633"/>
    <n v="1"/>
    <s v="(direct)"/>
  </r>
  <r>
    <s v="GA1.2.516351000.1577562001"/>
    <s v="Mercedes-krasnodar.ru"/>
    <s v="Mercedes"/>
    <s v="Krasnodar"/>
    <s v="Krasnodar Krai"/>
    <s v="YaBrowser"/>
    <s v="mobile"/>
    <x v="21"/>
    <n v="8"/>
    <s v="(not set)"/>
    <s v="(not set)"/>
    <s v="referral"/>
    <s v="yandex.ru"/>
    <n v="3.4837962962962999E-3"/>
    <n v="0"/>
    <n v="1"/>
    <s v="/"/>
    <m/>
    <m/>
    <m/>
    <m/>
    <n v="0"/>
    <n v="0"/>
    <n v="0"/>
    <n v="0"/>
    <s v="yandex.ru"/>
  </r>
  <r>
    <s v="GA1.2.779163341.1579671773"/>
    <s v="Mercedes-krasnodar.ru"/>
    <s v="Mercedes"/>
    <s v="Krasnodar"/>
    <s v="Krasnodar Krai"/>
    <s v="YaBrowser"/>
    <s v="mobile"/>
    <x v="21"/>
    <n v="8"/>
    <s v="(not set)"/>
    <s v="(not set)"/>
    <s v="referral"/>
    <s v="yandex.ru"/>
    <n v="4.3055555555555599E-3"/>
    <n v="0"/>
    <n v="1"/>
    <s v="/"/>
    <m/>
    <m/>
    <m/>
    <m/>
    <n v="0"/>
    <n v="0"/>
    <n v="0"/>
    <n v="0"/>
    <s v="yandex.ru"/>
  </r>
  <r>
    <s v="GA1.2.542238967.1579721996"/>
    <s v="Mercedes-krasnodar.ru"/>
    <s v="Mercedes"/>
    <s v="Krasnodar"/>
    <s v="Krasnodar Krai"/>
    <s v="YaBrowser"/>
    <s v="desktop"/>
    <x v="21"/>
    <n v="16"/>
    <s v="(not set)"/>
    <s v="(not set)"/>
    <s v="referral"/>
    <s v="yandex.ru"/>
    <n v="3.5069444444444401E-3"/>
    <n v="0"/>
    <n v="1"/>
    <s v="/"/>
    <m/>
    <m/>
    <m/>
    <m/>
    <n v="1"/>
    <n v="1"/>
    <n v="28166"/>
    <n v="1"/>
    <s v="yandex.ru"/>
  </r>
  <r>
    <s v="GA1.2.713125638.1579690722"/>
    <s v="Mercedes-krasnodar.ru"/>
    <s v="Mercedes"/>
    <s v="Krasnodar"/>
    <s v="Krasnodar Krai"/>
    <s v="YaBrowser"/>
    <s v="mobile"/>
    <x v="21"/>
    <n v="16"/>
    <s v="(not set)"/>
    <s v="(not set)"/>
    <s v="referral"/>
    <s v="yandex.ru"/>
    <n v="2.0949074074074099E-3"/>
    <n v="0"/>
    <n v="1"/>
    <s v="/"/>
    <m/>
    <m/>
    <m/>
    <m/>
    <n v="1"/>
    <n v="1"/>
    <n v="28157"/>
    <n v="1"/>
    <s v="yandex.ru"/>
  </r>
  <r>
    <s v="GA1.2.845147918.1579720649"/>
    <s v="Mercedes-krasnodar.ru"/>
    <s v="Mercedes"/>
    <s v="Krasnodar"/>
    <s v="Krasnodar Krai"/>
    <s v="YaBrowser"/>
    <s v="desktop"/>
    <x v="21"/>
    <n v="16"/>
    <s v="(not set)"/>
    <s v="(not set)"/>
    <s v="referral"/>
    <s v="yandex.ru"/>
    <n v="5.0115740740740702E-3"/>
    <n v="0"/>
    <n v="1"/>
    <s v="/"/>
    <m/>
    <m/>
    <m/>
    <m/>
    <n v="0"/>
    <n v="0"/>
    <n v="0"/>
    <n v="0"/>
    <s v="yandex.ru"/>
  </r>
  <r>
    <s v="GA1.2.1214320770.1579678630"/>
    <s v="Mercedes-krasnodar.ru"/>
    <s v="Mercedes"/>
    <s v="Krasnodar"/>
    <s v="Krasnodar Krai"/>
    <s v="YaBrowser"/>
    <s v="mobile"/>
    <x v="21"/>
    <n v="12"/>
    <s v="(not set)"/>
    <s v="(not set)"/>
    <s v="referral"/>
    <s v="yandex.ru"/>
    <n v="3.7037037037037003E-4"/>
    <n v="0"/>
    <n v="1"/>
    <s v="/"/>
    <m/>
    <m/>
    <m/>
    <m/>
    <n v="1"/>
    <n v="1"/>
    <n v="43431"/>
    <n v="1"/>
    <s v="yandex.ru"/>
  </r>
  <r>
    <s v="GA1.2.1955843280.1579711550"/>
    <s v="Mercedes-krasnodar.ru"/>
    <s v="Mercedes"/>
    <s v="Krasnodar"/>
    <s v="Krasnodar Krai"/>
    <s v="YaBrowser"/>
    <s v="mobile"/>
    <x v="21"/>
    <n v="10"/>
    <s v="(not set)"/>
    <s v="(not set)"/>
    <s v="referral"/>
    <s v="yandex.ru"/>
    <n v="1.8749999999999999E-3"/>
    <n v="0"/>
    <n v="1"/>
    <s v="/"/>
    <m/>
    <m/>
    <m/>
    <m/>
    <n v="1"/>
    <n v="1"/>
    <n v="14048"/>
    <n v="1"/>
    <s v="yandex.ru"/>
  </r>
  <r>
    <s v="GA1.2.382600640.1579676169"/>
    <s v="Mercedes-krasnodar.ru"/>
    <s v="Mercedes"/>
    <s v="Krasnodar"/>
    <s v="Krasnodar Krai"/>
    <s v="YaBrowser"/>
    <s v="mobile"/>
    <x v="21"/>
    <n v="10"/>
    <s v="(not set)"/>
    <s v="(not set)"/>
    <s v="referral"/>
    <s v="yandex.ru"/>
    <n v="1.0092592592592599E-2"/>
    <n v="0"/>
    <n v="1"/>
    <s v="/"/>
    <m/>
    <m/>
    <m/>
    <m/>
    <n v="0"/>
    <n v="0"/>
    <n v="0"/>
    <n v="0"/>
    <s v="yandex.ru"/>
  </r>
  <r>
    <s v="GA1.2.104613001.1569227617"/>
    <s v="Mercedes-krasnodar.ru"/>
    <s v="Mercedes"/>
    <s v="Krasnodar"/>
    <s v="Krasnodar Krai"/>
    <s v="YaBrowser"/>
    <s v="desktop"/>
    <x v="21"/>
    <n v="6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1029804865.1564433240"/>
    <s v="Mercedes-krasnodar.ru"/>
    <s v="Mercedes"/>
    <s v="Krasnodar"/>
    <s v="Krasnodar Krai"/>
    <s v="YaBrowser"/>
    <s v="mobile"/>
    <x v="21"/>
    <n v="6"/>
    <s v="(not set)"/>
    <s v="(not set)"/>
    <s v="referral"/>
    <s v="yandex.ru"/>
    <n v="8.6226851851851794E-3"/>
    <n v="0"/>
    <n v="1"/>
    <s v="/"/>
    <m/>
    <m/>
    <m/>
    <m/>
    <n v="1"/>
    <n v="1"/>
    <n v="33688"/>
    <n v="1"/>
    <s v="yandex.ru"/>
  </r>
  <r>
    <s v="GA1.2.1139504258.1579714558"/>
    <s v="Mercedes-krasnodar.ru"/>
    <s v="Mercedes"/>
    <s v="Krasnodar"/>
    <s v="Krasnodar Krai"/>
    <s v="YaBrowser"/>
    <s v="mobile"/>
    <x v="21"/>
    <n v="6"/>
    <s v="(not set)"/>
    <s v="(not set)"/>
    <s v="referral"/>
    <s v="yandex.ru"/>
    <n v="4.31712962962963E-3"/>
    <n v="0"/>
    <n v="1"/>
    <s v="/"/>
    <m/>
    <m/>
    <m/>
    <m/>
    <n v="1"/>
    <n v="1"/>
    <n v="35159"/>
    <n v="1"/>
    <s v="yandex.ru"/>
  </r>
  <r>
    <s v="GA1.2.1382840885.1577291958"/>
    <s v="Mercedes-krasnodar.ru"/>
    <s v="Mercedes"/>
    <s v="Krasnodar"/>
    <s v="Krasnodar Krai"/>
    <s v="YaBrowser"/>
    <s v="mobile"/>
    <x v="21"/>
    <n v="6"/>
    <s v="(not set)"/>
    <s v="(not set)"/>
    <s v="referral"/>
    <s v="yandex.ru"/>
    <n v="1.0069444444444401E-3"/>
    <n v="0"/>
    <n v="1"/>
    <s v="/"/>
    <m/>
    <m/>
    <m/>
    <m/>
    <n v="0"/>
    <n v="0"/>
    <n v="0"/>
    <n v="0"/>
    <s v="yandex.ru"/>
  </r>
  <r>
    <s v="GA1.2.1539528592.1579463204"/>
    <s v="Mercedes-krasnodar.ru"/>
    <s v="Mercedes"/>
    <s v="Krasnodar"/>
    <s v="Krasnodar Krai"/>
    <s v="YaBrowser"/>
    <s v="mobile"/>
    <x v="21"/>
    <n v="6"/>
    <s v="(not set)"/>
    <s v="(not set)"/>
    <s v="referral"/>
    <s v="yandex.ru"/>
    <n v="3.1828703703703702E-3"/>
    <n v="0"/>
    <n v="1"/>
    <s v="/"/>
    <m/>
    <m/>
    <m/>
    <m/>
    <n v="0"/>
    <n v="0"/>
    <n v="0"/>
    <n v="0"/>
    <s v="yandex.ru"/>
  </r>
  <r>
    <s v="GA1.2.1711851858.1579672227"/>
    <s v="Mercedes-krasnodar.ru"/>
    <s v="Mercedes"/>
    <s v="Krasnodar"/>
    <s v="Krasnodar Krai"/>
    <s v="YaBrowser"/>
    <s v="mobile"/>
    <x v="21"/>
    <n v="6"/>
    <s v="(not set)"/>
    <s v="(not set)"/>
    <s v="referral"/>
    <s v="yandex.ru"/>
    <n v="2.4537037037037001E-3"/>
    <n v="0"/>
    <n v="1"/>
    <s v="/"/>
    <m/>
    <m/>
    <m/>
    <m/>
    <n v="1"/>
    <n v="1"/>
    <n v="34747"/>
    <n v="1"/>
    <s v="yandex.ru"/>
  </r>
  <r>
    <s v="GA1.2.1725906700.1579719907"/>
    <s v="Mercedes-krasnodar.ru"/>
    <s v="Mercedes"/>
    <s v="Krasnodar"/>
    <s v="Krasnodar Krai"/>
    <s v="YaBrowser"/>
    <s v="mobile"/>
    <x v="21"/>
    <n v="6"/>
    <s v="(not set)"/>
    <s v="(not set)"/>
    <s v="referral"/>
    <s v="yandex.ru"/>
    <n v="5.15046296296296E-3"/>
    <n v="0"/>
    <n v="1"/>
    <s v="/"/>
    <m/>
    <m/>
    <m/>
    <m/>
    <n v="1"/>
    <n v="1"/>
    <n v="9140"/>
    <n v="1"/>
    <s v="yandex.ru"/>
  </r>
  <r>
    <s v="GA1.2.1744490380.1574993320"/>
    <s v="Mercedes-krasnodar.ru"/>
    <s v="Mercedes"/>
    <s v="Krasnodar"/>
    <s v="Krasnodar Krai"/>
    <s v="YaBrowser"/>
    <s v="mobile"/>
    <x v="21"/>
    <n v="6"/>
    <s v="(not set)"/>
    <s v="(not set)"/>
    <s v="referral"/>
    <s v="yandex.ru"/>
    <n v="1.5972222222222199E-3"/>
    <n v="0"/>
    <n v="1"/>
    <s v="/"/>
    <m/>
    <m/>
    <m/>
    <m/>
    <n v="0"/>
    <n v="0"/>
    <n v="0"/>
    <n v="0"/>
    <s v="yandex.ru"/>
  </r>
  <r>
    <s v="GA1.2.238119750.1576465327"/>
    <s v="Mercedes-krasnodar.ru"/>
    <s v="Mercedes"/>
    <s v="Krasnodar"/>
    <s v="Krasnodar Krai"/>
    <s v="YaBrowser"/>
    <s v="mobile"/>
    <x v="21"/>
    <n v="6"/>
    <s v="(not set)"/>
    <s v="(not set)"/>
    <s v="referral"/>
    <s v="yandex.ru"/>
    <n v="1.0648148148148101E-3"/>
    <n v="0"/>
    <n v="1"/>
    <s v="/"/>
    <m/>
    <m/>
    <m/>
    <m/>
    <n v="0"/>
    <n v="0"/>
    <n v="0"/>
    <n v="0"/>
    <s v="yandex.ru"/>
  </r>
  <r>
    <s v="GA1.2.826751387.1579325389"/>
    <s v="BMW-keyauto-krd.ru"/>
    <s v="BMW"/>
    <s v="Krasnodar"/>
    <s v="Krasnodar Krai"/>
    <s v="YaBrowser"/>
    <s v="desktop"/>
    <x v="21"/>
    <n v="6"/>
    <s v="(not set)"/>
    <s v="(not set)"/>
    <s v="referral"/>
    <s v="yandex.ru"/>
    <n v="7.0601851851851804E-4"/>
    <n v="0"/>
    <n v="1"/>
    <s v="/"/>
    <m/>
    <m/>
    <m/>
    <m/>
    <n v="0"/>
    <n v="0"/>
    <n v="0"/>
    <n v="0"/>
    <s v="yandex.ru"/>
  </r>
  <r>
    <s v="GA1.2.933281842.1568916680"/>
    <s v="BMW-keyauto-krd.ru"/>
    <s v="BMW"/>
    <s v="Krasnodar"/>
    <s v="Krasnodar Krai"/>
    <s v="YaBrowser"/>
    <s v="desktop"/>
    <x v="21"/>
    <n v="6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1528455986.1579700814"/>
    <s v="BMW-keyauto-krd.ru"/>
    <s v="BMW"/>
    <s v="Krasnodar"/>
    <s v="Krasnodar Krai"/>
    <s v="YaBrowser"/>
    <s v="mobile"/>
    <x v="21"/>
    <n v="4"/>
    <s v="(not set)"/>
    <s v="(not set)"/>
    <s v="referral"/>
    <s v="yandex.ru"/>
    <n v="3.7037037037037003E-4"/>
    <n v="0"/>
    <n v="1"/>
    <s v="/"/>
    <m/>
    <m/>
    <m/>
    <m/>
    <n v="1"/>
    <n v="1"/>
    <n v="15465"/>
    <n v="1"/>
    <s v="yandex.ru"/>
  </r>
  <r>
    <s v="GA1.2.1942679672.1579682642"/>
    <s v="BMW-keyauto-krd.ru"/>
    <s v="BMW"/>
    <s v="Krasnodar"/>
    <s v="Krasnodar Krai"/>
    <s v="YaBrowser"/>
    <s v="mobile"/>
    <x v="21"/>
    <n v="4"/>
    <s v="(not set)"/>
    <s v="(not set)"/>
    <s v="referral"/>
    <s v="yandex.ru"/>
    <n v="2.89351851851852E-4"/>
    <n v="0"/>
    <n v="1"/>
    <s v="/"/>
    <m/>
    <m/>
    <m/>
    <m/>
    <n v="1"/>
    <n v="1"/>
    <n v="10590"/>
    <n v="1"/>
    <s v="yandex.ru"/>
  </r>
  <r>
    <s v="GA1.2.345042523.1579715640"/>
    <s v="BMW-keyauto-krd.ru"/>
    <s v="BMW"/>
    <s v="Krasnodar"/>
    <s v="Krasnodar Krai"/>
    <s v="YaBrowser"/>
    <s v="mobile"/>
    <x v="21"/>
    <n v="4"/>
    <s v="(not set)"/>
    <s v="(not set)"/>
    <s v="referral"/>
    <s v="yandex.ru"/>
    <n v="1.0069444444444401E-3"/>
    <n v="0"/>
    <n v="1"/>
    <s v="/"/>
    <m/>
    <m/>
    <m/>
    <m/>
    <n v="1"/>
    <n v="1"/>
    <n v="28783"/>
    <n v="1"/>
    <s v="yandex.ru"/>
  </r>
  <r>
    <s v="GA1.2.738658044.1579690264"/>
    <s v="BMW-keyauto-krd.ru"/>
    <s v="BMW"/>
    <s v="Krasnodar"/>
    <s v="Krasnodar Krai"/>
    <s v="YaBrowser"/>
    <s v="desktop"/>
    <x v="21"/>
    <n v="4"/>
    <s v="(not set)"/>
    <s v="(not set)"/>
    <s v="referral"/>
    <s v="yandex.ru"/>
    <n v="7.9861111111111105E-4"/>
    <n v="0"/>
    <n v="1"/>
    <s v="/"/>
    <m/>
    <m/>
    <m/>
    <m/>
    <n v="0"/>
    <n v="0"/>
    <n v="0"/>
    <n v="0"/>
    <s v="yandex.ru"/>
  </r>
  <r>
    <s v="GA1.2.1221212526.1579719199"/>
    <s v="Mercedes-krasnodar.ru"/>
    <s v="Mercedes"/>
    <s v="Krasnodar"/>
    <s v="Krasnodar Krai"/>
    <s v="YaBrowser"/>
    <s v="mobile"/>
    <x v="21"/>
    <n v="4"/>
    <s v="(not set)"/>
    <s v="(not set)"/>
    <s v="referral"/>
    <s v="yandex.ru"/>
    <n v="9.7222222222222198E-4"/>
    <n v="0"/>
    <n v="1"/>
    <s v="/"/>
    <m/>
    <m/>
    <m/>
    <m/>
    <n v="1"/>
    <n v="1"/>
    <n v="21315"/>
    <n v="1"/>
    <s v="yandex.ru"/>
  </r>
  <r>
    <s v="GA1.2.679853547.1563533369"/>
    <s v="Mercedes-krasnodar.ru"/>
    <s v="Mercedes"/>
    <s v="Krasnodar"/>
    <s v="Krasnodar Krai"/>
    <s v="YaBrowser"/>
    <s v="mobile"/>
    <x v="21"/>
    <n v="4"/>
    <s v="(not set)"/>
    <s v="(not set)"/>
    <s v="referral"/>
    <s v="yandex.ru"/>
    <n v="1.4583333333333299E-3"/>
    <n v="0"/>
    <n v="1"/>
    <s v="/"/>
    <m/>
    <m/>
    <m/>
    <m/>
    <n v="1"/>
    <n v="1"/>
    <n v="30181"/>
    <n v="1"/>
    <s v="yandex.ru"/>
  </r>
  <r>
    <s v="GA1.2.1910900702.1579717367"/>
    <s v="Mercedes-krasnodar.ru"/>
    <s v="Mercedes"/>
    <s v="Krasnodar"/>
    <s v="Krasnodar Krai"/>
    <s v="Chrome"/>
    <s v="mobile"/>
    <x v="21"/>
    <n v="4"/>
    <s v="(not set)"/>
    <s v="(not set)"/>
    <s v="referral"/>
    <s v="yandex.ru"/>
    <n v="3.4722222222222202E-4"/>
    <n v="0"/>
    <n v="1"/>
    <s v="/"/>
    <m/>
    <m/>
    <m/>
    <m/>
    <n v="1"/>
    <n v="1"/>
    <n v="21973"/>
    <n v="1"/>
    <s v="yandex.ru"/>
  </r>
  <r>
    <s v="GA1.2.388865791.1579551685"/>
    <s v="Mercedes-krasnodar.ru"/>
    <s v="Mercedes"/>
    <s v="Krasnodar"/>
    <s v="Krasnodar Krai"/>
    <s v="Chrome"/>
    <s v="mobile"/>
    <x v="21"/>
    <n v="4"/>
    <s v="(not set)"/>
    <s v="(not set)"/>
    <s v="referral"/>
    <s v="yandex.ru"/>
    <n v="1.33101851851852E-3"/>
    <n v="0"/>
    <n v="1"/>
    <s v="/"/>
    <m/>
    <m/>
    <m/>
    <m/>
    <n v="0"/>
    <n v="0"/>
    <n v="0"/>
    <n v="0"/>
    <s v="yandex.ru"/>
  </r>
  <r>
    <s v="GA1.2.974932075.1579674412"/>
    <s v="Mercedes-krasnodar.ru"/>
    <s v="Mercedes"/>
    <s v="Krasnodar"/>
    <s v="Krasnodar Krai"/>
    <s v="Chrome"/>
    <s v="mobile"/>
    <x v="21"/>
    <n v="4"/>
    <s v="(not set)"/>
    <s v="(not set)"/>
    <s v="referral"/>
    <s v="yandex.ru"/>
    <n v="1.0069444444444401E-3"/>
    <n v="0"/>
    <n v="1"/>
    <s v="/"/>
    <m/>
    <m/>
    <m/>
    <m/>
    <n v="1"/>
    <n v="1"/>
    <n v="28725"/>
    <n v="1"/>
    <s v="yandex.ru"/>
  </r>
  <r>
    <s v="GA1.2.51112459.1579388556"/>
    <s v="Mercedes-krasnodar.ru"/>
    <s v="Mercedes"/>
    <s v="Krasnodar"/>
    <s v="Krasnodar Krai"/>
    <s v="Chrome"/>
    <s v="desktop"/>
    <x v="21"/>
    <n v="4"/>
    <s v="(not set)"/>
    <s v="(not set)"/>
    <s v="referral"/>
    <s v="yandex.ru"/>
    <n v="1.8518518518518501E-4"/>
    <n v="0"/>
    <n v="1"/>
    <s v="/"/>
    <m/>
    <m/>
    <m/>
    <m/>
    <n v="1"/>
    <n v="1"/>
    <n v="8660"/>
    <n v="1"/>
    <s v="yandex.ru"/>
  </r>
  <r>
    <s v="GA1.2.1343470961.1579642067"/>
    <s v="BMW-keyauto-krd.ru"/>
    <s v="BMW"/>
    <s v="Krasnodar"/>
    <s v="Krasnodar Krai"/>
    <s v="Chrome"/>
    <s v="mobile"/>
    <x v="21"/>
    <n v="4"/>
    <s v="(not set)"/>
    <s v="(not set)"/>
    <s v="referral"/>
    <s v="yandex.ru"/>
    <n v="9.1435185185185196E-4"/>
    <n v="0"/>
    <n v="1"/>
    <s v="/"/>
    <m/>
    <m/>
    <m/>
    <m/>
    <n v="0"/>
    <n v="0"/>
    <n v="0"/>
    <n v="0"/>
    <s v="yandex.ru"/>
  </r>
  <r>
    <s v="GA1.2.1883584110.1579424314"/>
    <s v="BMW-keyauto-krd.ru"/>
    <s v="BMW"/>
    <s v="Krasnodar"/>
    <s v="Krasnodar Krai"/>
    <s v="Chrome"/>
    <s v="mobile"/>
    <x v="21"/>
    <n v="6"/>
    <s v="(not set)"/>
    <s v="(not set)"/>
    <s v="referral"/>
    <s v="yandex.ru"/>
    <n v="8.7962962962963005E-4"/>
    <n v="0"/>
    <n v="1"/>
    <s v="/"/>
    <m/>
    <m/>
    <m/>
    <m/>
    <n v="1"/>
    <n v="1"/>
    <n v="34222"/>
    <n v="1"/>
    <s v="yandex.ru"/>
  </r>
  <r>
    <s v="GA1.2.1463389920.1579710739"/>
    <s v="Mercedes-krasnodar.ru"/>
    <s v="Mercedes"/>
    <s v="Krasnodar"/>
    <s v="Krasnodar Krai"/>
    <s v="Chrome"/>
    <s v="mobile"/>
    <x v="21"/>
    <n v="6"/>
    <s v="(not set)"/>
    <s v="(not set)"/>
    <s v="referral"/>
    <s v="yandex.ru"/>
    <n v="6.4814814814814802E-4"/>
    <n v="0"/>
    <n v="1"/>
    <s v="/"/>
    <m/>
    <m/>
    <m/>
    <m/>
    <n v="1"/>
    <n v="1"/>
    <n v="17964"/>
    <n v="1"/>
    <s v="yandex.ru"/>
  </r>
  <r>
    <s v="GA1.2.363342819.1579706726"/>
    <s v="Mercedes-krasnodar.ru"/>
    <s v="Mercedes"/>
    <s v="Krasnodar"/>
    <s v="Krasnodar Krai"/>
    <s v="Chrome"/>
    <s v="mobile"/>
    <x v="21"/>
    <n v="6"/>
    <s v="(not set)"/>
    <s v="(not set)"/>
    <s v="referral"/>
    <s v="yandex.ru"/>
    <n v="4.1666666666666702E-4"/>
    <n v="0"/>
    <n v="1"/>
    <s v="/"/>
    <m/>
    <m/>
    <m/>
    <m/>
    <n v="0"/>
    <n v="0"/>
    <n v="0"/>
    <n v="0"/>
    <s v="yandex.ru"/>
  </r>
  <r>
    <s v="GA1.2.607062407.1579715266"/>
    <s v="Mercedes-krasnodar.ru"/>
    <s v="Mercedes"/>
    <s v="Krasnodar"/>
    <s v="Krasnodar Krai"/>
    <s v="Chrome"/>
    <s v="mobile"/>
    <x v="21"/>
    <n v="6"/>
    <s v="(not set)"/>
    <s v="(not set)"/>
    <s v="referral"/>
    <s v="yandex.ru"/>
    <n v="1.1805555555555599E-3"/>
    <n v="0"/>
    <n v="1"/>
    <s v="/"/>
    <m/>
    <m/>
    <m/>
    <m/>
    <n v="0"/>
    <n v="0"/>
    <n v="0"/>
    <n v="0"/>
    <s v="yandex.ru"/>
  </r>
  <r>
    <s v="GA1.2.716716355.1579677549"/>
    <s v="BMW-keyauto-krd.ru"/>
    <s v="BMW"/>
    <s v="Krasnodar"/>
    <s v="Krasnodar Krai"/>
    <s v="Chrome"/>
    <s v="desktop"/>
    <x v="21"/>
    <n v="8"/>
    <s v="(not set)"/>
    <s v="(not set)"/>
    <s v="referral"/>
    <s v="yandex.ru"/>
    <n v="1.16319444444444E-2"/>
    <n v="0"/>
    <n v="1"/>
    <s v="/"/>
    <m/>
    <m/>
    <m/>
    <m/>
    <n v="0"/>
    <n v="0"/>
    <n v="0"/>
    <n v="0"/>
    <s v="yandex.ru"/>
  </r>
  <r>
    <s v="GA1.2.542570874.1579114823"/>
    <s v="Mercedes-krasnodar.ru"/>
    <s v="Mercedes"/>
    <s v="Krasnodar"/>
    <s v="Krasnodar Krai"/>
    <s v="Chrome"/>
    <s v="desktop"/>
    <x v="21"/>
    <n v="2"/>
    <s v="(not set)"/>
    <s v="(not set)"/>
    <s v="referral"/>
    <s v="yandex.ru"/>
    <n v="4.6296296296296301E-5"/>
    <n v="0"/>
    <n v="1"/>
    <s v="/"/>
    <m/>
    <m/>
    <m/>
    <m/>
    <n v="1"/>
    <n v="1"/>
    <n v="19679"/>
    <n v="1"/>
    <s v="yandex.ru"/>
  </r>
  <r>
    <s v="GA1.2.1111594708.1579724874"/>
    <s v="Mercedes-krasnodar.ru"/>
    <s v="Mercedes"/>
    <s v="Krasnodar"/>
    <s v="Krasnodar Krai"/>
    <s v="Chrome"/>
    <s v="mobile"/>
    <x v="21"/>
    <n v="11"/>
    <s v="(not set)"/>
    <s v="(not set)"/>
    <s v="referral"/>
    <s v="yandex.ru"/>
    <n v="3.3101851851851899E-3"/>
    <n v="0"/>
    <n v="1"/>
    <s v="/"/>
    <m/>
    <m/>
    <m/>
    <m/>
    <n v="1"/>
    <n v="1"/>
    <n v="30788"/>
    <n v="1"/>
    <s v="yandex.ru"/>
  </r>
  <r>
    <s v="GA1.2.1671418036.1579267886"/>
    <s v="Mercedes-krasnodar.ru"/>
    <s v="Mercedes"/>
    <s v="Krasnodar"/>
    <s v="Krasnodar Krai"/>
    <s v="Chrome"/>
    <s v="desktop"/>
    <x v="21"/>
    <n v="12"/>
    <s v="(not set)"/>
    <s v="(not set)"/>
    <s v="referral"/>
    <s v="yandex.ru"/>
    <n v="7.8009259259259299E-3"/>
    <n v="0"/>
    <n v="1"/>
    <s v="/"/>
    <m/>
    <m/>
    <m/>
    <m/>
    <n v="1"/>
    <n v="1"/>
    <n v="20881"/>
    <n v="1"/>
    <s v="yandex.ru"/>
  </r>
  <r>
    <s v="GA1.2.948546486.1579706810"/>
    <s v="Mercedes-krasnodar.ru"/>
    <s v="Mercedes"/>
    <s v="Krasnodar"/>
    <s v="Krasnodar Krai"/>
    <s v="Chrome"/>
    <s v="desktop"/>
    <x v="21"/>
    <n v="10"/>
    <s v="(not set)"/>
    <s v="(not set)"/>
    <s v="referral"/>
    <s v="yandex.ru"/>
    <n v="2.1759259259259301E-3"/>
    <n v="0"/>
    <n v="1"/>
    <s v="/"/>
    <m/>
    <m/>
    <m/>
    <m/>
    <n v="1"/>
    <n v="1"/>
    <n v="36946"/>
    <n v="1"/>
    <s v="yandex.ru"/>
  </r>
  <r>
    <s v="GA1.2.627384936.1579713644"/>
    <s v="Mercedes-krasnodar.ru"/>
    <s v="Mercedes"/>
    <s v="Krasnodar"/>
    <s v="Krasnodar Krai"/>
    <s v="Safari"/>
    <s v="mobile"/>
    <x v="21"/>
    <n v="14"/>
    <s v="(not set)"/>
    <s v="(not set)"/>
    <s v="referral"/>
    <s v="yandex.ru"/>
    <n v="2.5937499999999999E-2"/>
    <n v="0"/>
    <n v="1"/>
    <s v="/"/>
    <m/>
    <m/>
    <m/>
    <m/>
    <n v="0"/>
    <n v="0"/>
    <n v="0"/>
    <n v="0"/>
    <s v="yandex.ru"/>
  </r>
  <r>
    <s v="GA1.2.1578349479.1579724128"/>
    <s v="Mercedes-krasnodar.ru"/>
    <s v="Mercedes"/>
    <s v="Krasnodar"/>
    <s v="Krasnodar Krai"/>
    <s v="Safari"/>
    <s v="mobile"/>
    <x v="21"/>
    <n v="12"/>
    <s v="(not set)"/>
    <s v="(not set)"/>
    <s v="referral"/>
    <s v="yandex.ru"/>
    <n v="2.7893518518518502E-3"/>
    <n v="0"/>
    <n v="1"/>
    <s v="/"/>
    <m/>
    <m/>
    <m/>
    <m/>
    <n v="1"/>
    <n v="1"/>
    <n v="13893"/>
    <n v="1"/>
    <s v="yandex.ru"/>
  </r>
  <r>
    <s v="GA1.2.1670567889.1579645880"/>
    <s v="Mercedes-krasnodar.ru"/>
    <s v="Mercedes"/>
    <s v="Krasnodar"/>
    <s v="Krasnodar Krai"/>
    <s v="Safari"/>
    <s v="mobile"/>
    <x v="21"/>
    <n v="10"/>
    <s v="(not set)"/>
    <s v="(not set)"/>
    <s v="referral"/>
    <s v="yandex.ru"/>
    <n v="5.2662037037037E-3"/>
    <n v="0"/>
    <n v="1"/>
    <s v="/"/>
    <m/>
    <m/>
    <m/>
    <m/>
    <n v="1"/>
    <n v="1"/>
    <n v="17492"/>
    <n v="1"/>
    <s v="yandex.ru"/>
  </r>
  <r>
    <s v="GA1.2.342659618.1560276296"/>
    <s v="Mercedes-krasnodar.ru"/>
    <s v="Mercedes"/>
    <s v="Krasnodar"/>
    <s v="Krasnodar Krai"/>
    <s v="Safari"/>
    <s v="mobile"/>
    <x v="21"/>
    <n v="10"/>
    <s v="(not set)"/>
    <s v="(not set)"/>
    <s v="referral"/>
    <s v="yandex.ru"/>
    <n v="1.1805555555555599E-3"/>
    <n v="0"/>
    <n v="1"/>
    <s v="/"/>
    <m/>
    <m/>
    <m/>
    <m/>
    <n v="1"/>
    <n v="1"/>
    <n v="9847"/>
    <n v="1"/>
    <s v="yandex.ru"/>
  </r>
  <r>
    <s v="GA1.2.801948532.1579690719"/>
    <s v="BMW-keyauto-krd.ru"/>
    <s v="BMW"/>
    <s v="Krasnodar"/>
    <s v="Krasnodar Krai"/>
    <s v="Safari"/>
    <s v="mobile"/>
    <x v="21"/>
    <n v="6"/>
    <s v="(not set)"/>
    <s v="(not set)"/>
    <s v="referral"/>
    <s v="yandex.ru"/>
    <n v="6.5162037037037003E-3"/>
    <n v="0"/>
    <n v="1"/>
    <s v="/"/>
    <m/>
    <m/>
    <m/>
    <m/>
    <n v="1"/>
    <n v="1"/>
    <n v="19871"/>
    <n v="1"/>
    <s v="yandex.ru"/>
  </r>
  <r>
    <s v="GA1.2.1753399231.1579646296"/>
    <s v="BMW-keyauto-krd.ru"/>
    <s v="BMW"/>
    <s v="Krasnodar"/>
    <s v="Krasnodar Krai"/>
    <s v="Safari"/>
    <s v="mobile"/>
    <x v="21"/>
    <n v="4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444850860.1579717629"/>
    <s v="Mercedes-krasnodar.ru"/>
    <s v="Mercedes"/>
    <s v="Krasnodar"/>
    <s v="Krasnodar Krai"/>
    <s v="Safari"/>
    <s v="mobile"/>
    <x v="21"/>
    <n v="4"/>
    <s v="(not set)"/>
    <s v="(not set)"/>
    <s v="referral"/>
    <s v="yandex.ru"/>
    <n v="2.31481481481481E-4"/>
    <n v="0"/>
    <n v="1"/>
    <s v="/"/>
    <m/>
    <m/>
    <m/>
    <m/>
    <n v="1"/>
    <n v="1"/>
    <n v="19627"/>
    <n v="1"/>
    <s v="yandex.ru"/>
  </r>
  <r>
    <s v="GA1.2.653571238.1579699061"/>
    <s v="Mercedes-krasnodar.ru"/>
    <s v="Mercedes"/>
    <s v="Krasnodar"/>
    <s v="Krasnodar Krai"/>
    <s v="Safari"/>
    <s v="mobile"/>
    <x v="21"/>
    <n v="4"/>
    <s v="(not set)"/>
    <s v="(not set)"/>
    <s v="referral"/>
    <s v="yandex.ru"/>
    <n v="1.51157407407407E-2"/>
    <n v="0"/>
    <n v="1"/>
    <s v="/"/>
    <m/>
    <m/>
    <m/>
    <m/>
    <n v="0"/>
    <n v="0"/>
    <n v="0"/>
    <n v="0"/>
    <s v="yandex.ru"/>
  </r>
  <r>
    <s v="GA1.2.1230522578.1579693225"/>
    <s v="Mercedes-krasnodar.ru"/>
    <s v="Mercedes"/>
    <s v="Krasnodar"/>
    <s v="Krasnodar Krai"/>
    <s v="Edge"/>
    <s v="desktop"/>
    <x v="21"/>
    <n v="6"/>
    <s v="(not set)"/>
    <s v="(not set)"/>
    <s v="referral"/>
    <s v="yandex.ru"/>
    <n v="1.6087962962963E-3"/>
    <n v="0"/>
    <n v="1"/>
    <s v="/"/>
    <m/>
    <m/>
    <m/>
    <m/>
    <n v="1"/>
    <n v="1"/>
    <n v="39065"/>
    <n v="1"/>
    <s v="yandex.ru"/>
  </r>
  <r>
    <s v="GA1.2.1968156986.1579708742"/>
    <s v="Mercedes-krasnodar.ru"/>
    <s v="Mercedes"/>
    <s v="Krasnodar"/>
    <s v="Krasnodar Krai"/>
    <s v="Samsung Internet"/>
    <s v="mobile"/>
    <x v="21"/>
    <n v="6"/>
    <s v="(not set)"/>
    <s v="(not set)"/>
    <s v="referral"/>
    <s v="yandex.ru"/>
    <n v="2.0601851851851901E-3"/>
    <n v="0"/>
    <n v="1"/>
    <s v="/"/>
    <m/>
    <m/>
    <m/>
    <m/>
    <n v="1"/>
    <n v="1"/>
    <n v="24093"/>
    <n v="1"/>
    <s v="yandex.ru"/>
  </r>
  <r>
    <s v="GA1.2.433439338.1578663412"/>
    <s v="cars.Mercedes-krasnodar.ru"/>
    <s v="BMW"/>
    <s v="Krasnodar"/>
    <s v="Krasnodar Krai"/>
    <s v="Opera"/>
    <s v="desktop"/>
    <x v="21"/>
    <n v="6"/>
    <s v="(not set)"/>
    <s v="(not set)"/>
    <s v="referral"/>
    <s v="yandex.ru"/>
    <n v="9.2476851851851904E-3"/>
    <n v="0"/>
    <n v="1"/>
    <s v="/"/>
    <m/>
    <m/>
    <m/>
    <m/>
    <n v="1"/>
    <n v="1"/>
    <n v="15162"/>
    <n v="1"/>
    <s v="yandex.ru"/>
  </r>
  <r>
    <s v="GA1.2.1164715984.1510049158"/>
    <s v="Mercedes-krasnodar.ru"/>
    <s v="Mercedes"/>
    <s v="Krasnodar"/>
    <s v="Krasnodar Krai"/>
    <s v="Edge"/>
    <s v="mobile"/>
    <x v="21"/>
    <n v="11"/>
    <s v="(not set)"/>
    <s v="(not set)"/>
    <s v="referral"/>
    <s v="yandex.ru"/>
    <n v="3.10185185185185E-3"/>
    <n v="0"/>
    <n v="1"/>
    <s v="/"/>
    <m/>
    <m/>
    <m/>
    <m/>
    <n v="1"/>
    <n v="1"/>
    <n v="37601"/>
    <n v="1"/>
    <s v="yandex.ru"/>
  </r>
  <r>
    <s v="GA1.2.1011583244.1579677262"/>
    <s v="Mercedes-krasnodar.ru"/>
    <s v="Mercedes"/>
    <s v="Krasnodar"/>
    <s v="Krasnodar Krai"/>
    <s v="Edge"/>
    <s v="desktop"/>
    <x v="21"/>
    <n v="12"/>
    <s v="(not set)"/>
    <s v="(not set)"/>
    <s v="referral"/>
    <s v="yandex.ru"/>
    <n v="3.7268518518518501E-3"/>
    <n v="0"/>
    <n v="1"/>
    <s v="/"/>
    <m/>
    <m/>
    <m/>
    <m/>
    <n v="1"/>
    <n v="1"/>
    <n v="15865"/>
    <n v="1"/>
    <s v="yandex.ru"/>
  </r>
  <r>
    <s v="GA1.2.2051458121.1579679966"/>
    <s v="BMW-keyauto-krd.ru"/>
    <s v="BMW"/>
    <s v="Krasnodar"/>
    <s v="Krasnodar Krai"/>
    <s v="Edge"/>
    <s v="desktop"/>
    <x v="21"/>
    <n v="13"/>
    <s v="(not set)"/>
    <s v="(not set)"/>
    <s v="referral"/>
    <s v="yandex.ru"/>
    <n v="6.0300925925925904E-3"/>
    <n v="0"/>
    <n v="1"/>
    <s v="/"/>
    <m/>
    <m/>
    <m/>
    <m/>
    <n v="0"/>
    <n v="0"/>
    <n v="0"/>
    <n v="0"/>
    <s v="yandex.ru"/>
  </r>
  <r>
    <s v="GA1.2.1831111866.1579717900"/>
    <s v="Mercedes-krasnodar.ru"/>
    <s v="Mercedes"/>
    <s v="Krasnodar"/>
    <s v="Krasnodar Krai"/>
    <s v="Opera"/>
    <s v="mobile"/>
    <x v="21"/>
    <n v="14"/>
    <s v="(not set)"/>
    <s v="(not set)"/>
    <s v="referral"/>
    <s v="yandex.ru"/>
    <n v="4.7337962962963002E-3"/>
    <n v="0"/>
    <n v="1"/>
    <s v="/"/>
    <m/>
    <m/>
    <m/>
    <m/>
    <n v="0"/>
    <n v="0"/>
    <n v="0"/>
    <n v="0"/>
    <s v="yandex.ru"/>
  </r>
  <r>
    <s v="GA1.2.157402868.1579708632"/>
    <s v="BMW-keyauto-krd.ru"/>
    <s v="BMW"/>
    <s v="Krasnodar"/>
    <s v="Krasnodar Krai"/>
    <s v="Opera"/>
    <s v="desktop"/>
    <x v="21"/>
    <n v="10"/>
    <s v="(not set)"/>
    <s v="(not set)"/>
    <s v="referral"/>
    <s v="yandex.ru"/>
    <n v="1.63194444444444E-3"/>
    <n v="0"/>
    <n v="1"/>
    <s v="/"/>
    <m/>
    <m/>
    <m/>
    <m/>
    <n v="0"/>
    <n v="0"/>
    <n v="0"/>
    <n v="0"/>
    <s v="yandex.ru"/>
  </r>
  <r>
    <s v="GA1.2.1374500799.1576827521"/>
    <s v="Mercedes-krasnodar.ru"/>
    <s v="Mercedes"/>
    <s v="Krasnodar"/>
    <s v="Krasnodar Krai"/>
    <s v="Samsung Internet"/>
    <s v="mobile"/>
    <x v="21"/>
    <n v="16"/>
    <s v="(not set)"/>
    <s v="(not set)"/>
    <s v="referral"/>
    <s v="yandex.ru"/>
    <n v="1.21527777777778E-3"/>
    <n v="0"/>
    <n v="1"/>
    <s v="/"/>
    <m/>
    <m/>
    <m/>
    <m/>
    <n v="1"/>
    <n v="1"/>
    <n v="16033"/>
    <n v="1"/>
    <s v="yandex.ru"/>
  </r>
  <r>
    <s v="GA1.2.1291468894.1579674085"/>
    <s v="BMW-keyauto-krd.ru"/>
    <s v="BMW"/>
    <s v="Krasnodar"/>
    <s v="Krasnodar Krai"/>
    <s v="Firefox"/>
    <s v="desktop"/>
    <x v="21"/>
    <n v="4"/>
    <s v="(not set)"/>
    <s v="(not set)"/>
    <s v="referral"/>
    <s v="yandex.ru"/>
    <n v="3.1250000000000001E-4"/>
    <n v="0"/>
    <n v="1"/>
    <s v="/"/>
    <m/>
    <m/>
    <m/>
    <m/>
    <n v="1"/>
    <n v="1"/>
    <n v="8581"/>
    <n v="1"/>
    <s v="yandex.ru"/>
  </r>
  <r>
    <s v="GA1.2.174900685.1579686826"/>
    <s v="Mercedes-krasnodar.ru"/>
    <s v="Mercedes"/>
    <s v="Krasnodar"/>
    <s v="Krasnodar Krai"/>
    <s v="Firefox"/>
    <s v="desktop"/>
    <x v="21"/>
    <n v="4"/>
    <s v="(not set)"/>
    <s v="(not set)"/>
    <s v="referral"/>
    <s v="yandex.ru"/>
    <n v="1.85185185185185E-3"/>
    <n v="0"/>
    <n v="1"/>
    <s v="/"/>
    <m/>
    <m/>
    <m/>
    <m/>
    <n v="0"/>
    <n v="0"/>
    <n v="0"/>
    <n v="0"/>
    <s v="yandex.ru"/>
  </r>
  <r>
    <s v="GA1.2.1970620041.1579724763"/>
    <s v="BMW-keyauto-krd.ru"/>
    <s v="BMW"/>
    <s v="Krasnodar"/>
    <s v="Krasnodar Krai"/>
    <s v="Firefox"/>
    <s v="desktop"/>
    <x v="21"/>
    <n v="4"/>
    <s v="(not set)"/>
    <s v="(not set)"/>
    <s v="referral"/>
    <s v="yandex.ru"/>
    <n v="1.19212962962963E-3"/>
    <n v="0"/>
    <n v="1"/>
    <s v="/"/>
    <m/>
    <m/>
    <m/>
    <m/>
    <n v="0"/>
    <n v="0"/>
    <n v="0"/>
    <n v="0"/>
    <s v="yandex.ru"/>
  </r>
  <r>
    <s v="GA1.2.1502994622.1579684437"/>
    <s v="BMW-keyauto-krd.ru"/>
    <s v="BMW"/>
    <s v="Krasnodar"/>
    <s v="Krasnodar Krai"/>
    <s v="Edge"/>
    <s v="desktop"/>
    <x v="21"/>
    <n v="4"/>
    <s v="(not set)"/>
    <s v="(not set)"/>
    <s v="referral"/>
    <s v="yandex.ru"/>
    <n v="1.7361111111111101E-4"/>
    <n v="0"/>
    <n v="1"/>
    <s v="/"/>
    <m/>
    <m/>
    <m/>
    <m/>
    <n v="1"/>
    <n v="1"/>
    <n v="11052"/>
    <n v="1"/>
    <s v="yandex.ru"/>
  </r>
  <r>
    <s v="GA1.2.313851102.1579691147"/>
    <s v="BMW-keyauto-krd.ru"/>
    <s v="BMW"/>
    <s v="Sochi"/>
    <s v="Krasnodar Krai"/>
    <s v="Samsung Internet"/>
    <s v="mobile"/>
    <x v="21"/>
    <n v="6"/>
    <s v="(not set)"/>
    <s v="(not set)"/>
    <s v="referral"/>
    <s v="yandex.ru"/>
    <n v="1.1805555555555599E-3"/>
    <n v="0"/>
    <n v="1"/>
    <s v="/"/>
    <m/>
    <m/>
    <m/>
    <m/>
    <n v="0"/>
    <n v="0"/>
    <n v="0"/>
    <n v="0"/>
    <s v="yandex.ru"/>
  </r>
  <r>
    <s v="GA1.2.539471506.1579675201"/>
    <s v="Mercedes-krasnodar.ru"/>
    <s v="Mercedes"/>
    <s v="Sochi"/>
    <s v="Krasnodar Krai"/>
    <s v="Opera"/>
    <s v="desktop"/>
    <x v="21"/>
    <n v="8"/>
    <s v="(not set)"/>
    <s v="(not set)"/>
    <s v="referral"/>
    <s v="yandex.ru"/>
    <n v="2.5231481481481498E-3"/>
    <n v="0"/>
    <n v="1"/>
    <s v="/"/>
    <m/>
    <m/>
    <m/>
    <m/>
    <n v="0"/>
    <n v="0"/>
    <n v="0"/>
    <n v="0"/>
    <s v="yandex.ru"/>
  </r>
  <r>
    <s v="GA1.2.1828101230.1579369916"/>
    <s v="Mercedes-krasnodar.ru"/>
    <s v="Mercedes"/>
    <s v="Sochi"/>
    <s v="Krasnodar Krai"/>
    <s v="YaBrowser"/>
    <s v="desktop"/>
    <x v="21"/>
    <n v="4"/>
    <s v="(not set)"/>
    <s v="(not set)"/>
    <s v="referral"/>
    <s v="yandex.ru"/>
    <n v="6.2500000000000001E-4"/>
    <n v="0"/>
    <n v="1"/>
    <s v="/"/>
    <m/>
    <m/>
    <m/>
    <m/>
    <n v="1"/>
    <n v="1"/>
    <n v="28154"/>
    <n v="1"/>
    <s v="yandex.ru"/>
  </r>
  <r>
    <s v="GA1.2.294731838.1579676629"/>
    <s v="Mercedes-krasnodar.ru"/>
    <s v="Mercedes"/>
    <s v="Sochi"/>
    <s v="Krasnodar Krai"/>
    <s v="YaBrowser"/>
    <s v="mobile"/>
    <x v="21"/>
    <n v="4"/>
    <s v="(not set)"/>
    <s v="(not set)"/>
    <s v="(none)"/>
    <s v="(direct)"/>
    <n v="1.1226851851851901E-3"/>
    <n v="0"/>
    <n v="1"/>
    <s v="/"/>
    <m/>
    <m/>
    <m/>
    <m/>
    <n v="1"/>
    <n v="1"/>
    <n v="35427"/>
    <n v="1"/>
    <s v="(direct)"/>
  </r>
  <r>
    <s v="GA1.2.336693220.1579239132"/>
    <s v="cars.BMW-keyauto-krd.ru"/>
    <s v="BMW"/>
    <s v="Sochi"/>
    <s v="Krasnodar Krai"/>
    <s v="Android Webview"/>
    <s v="mobile"/>
    <x v="21"/>
    <n v="4"/>
    <s v="(not set)"/>
    <s v="(not set)"/>
    <s v="referral"/>
    <s v="BMW-keyauto-krd.ru"/>
    <n v="8.1018518518518503E-5"/>
    <n v="0"/>
    <n v="1"/>
    <s v="/"/>
    <m/>
    <m/>
    <m/>
    <m/>
    <n v="0"/>
    <n v="0"/>
    <n v="0"/>
    <n v="0"/>
    <s v="BMW-keyauto-krd.ru"/>
  </r>
  <r>
    <s v="GA1.2.505781508.1579676572"/>
    <s v="BMW-keyauto-krd.ru"/>
    <s v="BMW"/>
    <s v="Sochi"/>
    <s v="Krasnodar Krai"/>
    <s v="YaBrowser"/>
    <s v="mobile"/>
    <x v="21"/>
    <n v="4"/>
    <s v="(not set)"/>
    <s v="(not set)"/>
    <s v="referral"/>
    <s v="BMW-keyauto-krd.ru"/>
    <n v="8.1018518518518503E-5"/>
    <n v="0"/>
    <n v="1"/>
    <s v="/"/>
    <m/>
    <m/>
    <m/>
    <m/>
    <n v="0"/>
    <n v="0"/>
    <n v="0"/>
    <n v="0"/>
    <s v="BMW-keyauto-krd.ru"/>
  </r>
  <r>
    <s v="GA1.2.932132522.1571300372"/>
    <s v="BMW-keyauto-krd.ru"/>
    <s v="BMW"/>
    <s v="Sochi"/>
    <s v="Krasnodar Krai"/>
    <s v="YaBrowser"/>
    <s v="mobile"/>
    <x v="21"/>
    <n v="6"/>
    <s v="(not set)"/>
    <s v="(not set)"/>
    <s v="referral"/>
    <s v="BMW-keyauto-krd.ru"/>
    <n v="2.2569444444444399E-3"/>
    <n v="0"/>
    <n v="1"/>
    <s v="/"/>
    <m/>
    <m/>
    <m/>
    <m/>
    <n v="0"/>
    <n v="0"/>
    <n v="0"/>
    <n v="0"/>
    <s v="BMW-keyauto-krd.ru"/>
  </r>
  <r>
    <s v="GA1.2.1683684863.1579683617"/>
    <s v="BMW-keyauto-krd.ru"/>
    <s v="BMW"/>
    <s v="Sochi"/>
    <s v="Krasnodar Krai"/>
    <s v="Safari"/>
    <s v="tablet"/>
    <x v="21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1859656288.1579677001"/>
    <s v="Mercedes-krasnodar.ru"/>
    <s v="Mercedes"/>
    <s v="Sochi"/>
    <s v="Krasnodar Krai"/>
    <s v="Android Webview"/>
    <s v="mobile"/>
    <x v="21"/>
    <n v="10"/>
    <s v="(not set)"/>
    <s v="(not set)"/>
    <s v="organic"/>
    <s v="yandex"/>
    <n v="2.70833333333333E-3"/>
    <n v="0"/>
    <n v="1"/>
    <s v="/"/>
    <m/>
    <m/>
    <m/>
    <m/>
    <n v="0"/>
    <n v="0"/>
    <n v="0"/>
    <n v="0"/>
    <s v="YANDEX"/>
  </r>
  <r>
    <s v="GA1.2.515358278.1573627611"/>
    <s v="Mercedes-krasnodar.ru"/>
    <s v="Mercedes"/>
    <s v="Sochi"/>
    <s v="Krasnodar Krai"/>
    <s v="YaBrowser"/>
    <s v="desktop"/>
    <x v="21"/>
    <n v="10"/>
    <s v="(not set)"/>
    <s v="(not set)"/>
    <s v="referral"/>
    <s v="yandex.ua"/>
    <n v="1.3807870370370399E-2"/>
    <n v="0"/>
    <n v="1"/>
    <s v="/"/>
    <m/>
    <m/>
    <m/>
    <m/>
    <n v="0"/>
    <n v="0"/>
    <n v="0"/>
    <n v="0"/>
    <s v="yandex.ua"/>
  </r>
  <r>
    <s v="GA1.2.1066033651.1579678488"/>
    <s v="Mercedes-krasnodar.ru"/>
    <s v="Mercedes"/>
    <s v="Sochi"/>
    <s v="Krasnodar Krai"/>
    <s v="Chrome"/>
    <s v="desktop"/>
    <x v="21"/>
    <n v="54"/>
    <s v="(not set)"/>
    <s v="(not set)"/>
    <s v="referral"/>
    <s v="Mercedes.ru"/>
    <n v="8.6342592592592599E-3"/>
    <n v="0"/>
    <n v="1"/>
    <s v="/"/>
    <m/>
    <m/>
    <m/>
    <m/>
    <n v="1"/>
    <n v="1"/>
    <n v="13855"/>
    <n v="1"/>
    <s v="Mercedes.ru"/>
  </r>
  <r>
    <s v="GA1.2.1278597007.1579710396"/>
    <s v="Mercedes-krasnodar.ru"/>
    <s v="Mercedes"/>
    <s v="Sochi"/>
    <s v="Krasnodar Krai"/>
    <s v="Chrome"/>
    <s v="mobile"/>
    <x v="21"/>
    <n v="6"/>
    <s v="(not set)"/>
    <s v="(not set)"/>
    <s v="referral"/>
    <s v="go.mail.ru"/>
    <n v="2.8124999999999999E-3"/>
    <n v="0"/>
    <n v="1"/>
    <s v="/"/>
    <m/>
    <m/>
    <m/>
    <m/>
    <n v="0"/>
    <n v="0"/>
    <n v="0"/>
    <n v="0"/>
    <s v="go.mail.ru"/>
  </r>
  <r>
    <s v="GA1.2.259108174.1579633884"/>
    <s v="Mercedes-krasnodar.ru"/>
    <s v="Mercedes"/>
    <s v="Sochi"/>
    <s v="Krasnodar Krai"/>
    <s v="Chrome"/>
    <s v="desktop"/>
    <x v="21"/>
    <n v="8"/>
    <s v="(not set)"/>
    <s v="(not set)"/>
    <s v="referral"/>
    <s v="go.mail.ru"/>
    <n v="1.5393518518518499E-3"/>
    <n v="0"/>
    <n v="1"/>
    <s v="/"/>
    <m/>
    <m/>
    <m/>
    <m/>
    <n v="1"/>
    <n v="1"/>
    <n v="40134"/>
    <n v="1"/>
    <s v="go.mail.ru"/>
  </r>
  <r>
    <s v="GA1.2.78406981.1579674008"/>
    <s v="Mercedes-krasnodar.ru"/>
    <s v="Mercedes"/>
    <s v="Sochi"/>
    <s v="Krasnodar Krai"/>
    <s v="Chrome"/>
    <s v="desktop"/>
    <x v="21"/>
    <n v="26"/>
    <s v="(not set)"/>
    <s v="(not set)"/>
    <s v="referral"/>
    <s v="Mercedes.ru"/>
    <n v="1.34027777777778E-2"/>
    <n v="0"/>
    <n v="1"/>
    <s v="/"/>
    <m/>
    <m/>
    <m/>
    <m/>
    <n v="1"/>
    <n v="1"/>
    <n v="27007"/>
    <n v="1"/>
    <s v="Mercedes.ru"/>
  </r>
  <r>
    <s v="GA1.2.2037500403.1579612894"/>
    <s v="cars.Mercedes-krasnodar.ru"/>
    <s v="BMW"/>
    <s v="Sochi"/>
    <s v="Krasnodar Krai"/>
    <s v="Chrome"/>
    <s v="tablet"/>
    <x v="21"/>
    <n v="4"/>
    <s v="(not set)"/>
    <s v="(not set)"/>
    <s v="organic"/>
    <s v="yandex"/>
    <n v="2.0717592592592602E-3"/>
    <n v="0"/>
    <n v="1"/>
    <s v="/"/>
    <m/>
    <m/>
    <m/>
    <m/>
    <n v="0"/>
    <n v="0"/>
    <n v="0"/>
    <n v="0"/>
    <s v="YANDEX"/>
  </r>
  <r>
    <s v="GA1.2.736655061.1578200798"/>
    <s v="Mercedes-krasnodar.ru"/>
    <s v="Mercedes"/>
    <s v="Sochi"/>
    <s v="Krasnodar Krai"/>
    <s v="Chrome"/>
    <s v="mobile"/>
    <x v="21"/>
    <n v="4"/>
    <s v="(not set)"/>
    <s v="(not set)"/>
    <s v="organic"/>
    <s v="yandex"/>
    <n v="2.4305555555555601E-4"/>
    <n v="0"/>
    <n v="1"/>
    <s v="/"/>
    <m/>
    <m/>
    <m/>
    <m/>
    <n v="1"/>
    <n v="1"/>
    <n v="13460"/>
    <n v="1"/>
    <s v="YANDEX"/>
  </r>
  <r>
    <s v="GA1.2.1863522297.1579686056"/>
    <s v="BMW-keyauto-krd.ru"/>
    <s v="BMW"/>
    <s v="Sochi"/>
    <s v="Krasnodar Krai"/>
    <s v="Chrome"/>
    <s v="desktop"/>
    <x v="21"/>
    <n v="4"/>
    <s v="(not set)"/>
    <s v="(not set)"/>
    <s v="(none)"/>
    <s v="(direct)"/>
    <n v="6.4814814814814802E-4"/>
    <n v="0"/>
    <n v="1"/>
    <s v="/"/>
    <m/>
    <m/>
    <m/>
    <m/>
    <n v="1"/>
    <n v="1"/>
    <n v="35056"/>
    <n v="1"/>
    <s v="(direct)"/>
  </r>
  <r>
    <s v="GA1.2.2037500403.1579612894"/>
    <s v="Mercedes-krasnodar.ru"/>
    <s v="Mercedes"/>
    <s v="Sochi"/>
    <s v="Krasnodar Krai"/>
    <s v="Chrome"/>
    <s v="tablet"/>
    <x v="21"/>
    <n v="14"/>
    <s v="(not set)"/>
    <s v="(not set)"/>
    <s v="(none)"/>
    <s v="(direct)"/>
    <n v="1.0405092592592599E-2"/>
    <n v="0"/>
    <n v="1"/>
    <s v="/"/>
    <m/>
    <m/>
    <m/>
    <m/>
    <n v="1"/>
    <n v="1"/>
    <n v="15452"/>
    <n v="1"/>
    <s v="(direct)"/>
  </r>
  <r>
    <s v="GA1.2.1719465245.1579640957"/>
    <s v="Mercedes-krasnodar.ru"/>
    <s v="Mercedes"/>
    <s v="Sochi"/>
    <s v="Krasnodar Krai"/>
    <s v="Chrome"/>
    <s v="mobile"/>
    <x v="21"/>
    <n v="4"/>
    <s v="(not set)"/>
    <s v="(not set)"/>
    <s v="(none)"/>
    <s v="(direct)"/>
    <n v="3.8194444444444398E-4"/>
    <n v="0"/>
    <n v="1"/>
    <s v="/"/>
    <m/>
    <m/>
    <m/>
    <m/>
    <n v="1"/>
    <n v="1"/>
    <n v="33763"/>
    <n v="1"/>
    <s v="(direct)"/>
  </r>
  <r>
    <s v="GA1.2.611230555.1572463331"/>
    <s v="BMW-keyauto-krd.ru"/>
    <s v="BMW"/>
    <s v="Sochi"/>
    <s v="Krasnodar Krai"/>
    <s v="Chrome"/>
    <s v="mobile"/>
    <x v="21"/>
    <n v="10"/>
    <s v="(not set)"/>
    <s v="(not set)"/>
    <s v="referral"/>
    <s v="BMW-keyauto-krd.ru"/>
    <n v="5.8101851851851899E-3"/>
    <n v="0"/>
    <n v="1"/>
    <s v="/"/>
    <m/>
    <m/>
    <m/>
    <m/>
    <n v="0"/>
    <n v="0"/>
    <n v="0"/>
    <n v="0"/>
    <s v="BMW-keyauto-krd.ru"/>
  </r>
  <r>
    <s v="GA1.2.104035992.1570378086"/>
    <s v="Mercedes-krasnodar.ru"/>
    <s v="Mercedes"/>
    <s v="Sochi"/>
    <s v="Krasnodar Krai"/>
    <s v="YaBrowser"/>
    <s v="mobile"/>
    <x v="21"/>
    <n v="18"/>
    <s v="(not set)"/>
    <s v="(not set)"/>
    <s v="(none)"/>
    <s v="(direct)"/>
    <n v="8.6631944444444404E-3"/>
    <n v="0"/>
    <n v="2"/>
    <s v="/"/>
    <m/>
    <m/>
    <m/>
    <m/>
    <n v="1"/>
    <n v="0.5"/>
    <n v="44299"/>
    <n v="1"/>
    <s v="(direct)"/>
  </r>
  <r>
    <s v="GA1.2.2078694788.1578084325"/>
    <s v="BMW-keyauto-krd.ru"/>
    <s v="BMW"/>
    <s v="Sochi"/>
    <s v="Krasnodar Krai"/>
    <s v="Chrome"/>
    <s v="mobile"/>
    <x v="21"/>
    <n v="8"/>
    <s v="(not set)"/>
    <s v="(not set)"/>
    <s v="referral"/>
    <s v="BMW-keyauto-krd.ru"/>
    <n v="1.1574074074074099E-3"/>
    <n v="0"/>
    <n v="2"/>
    <s v="/"/>
    <m/>
    <m/>
    <m/>
    <m/>
    <n v="1"/>
    <n v="0.5"/>
    <n v="42468"/>
    <n v="1"/>
    <s v="BMW-keyauto-krd.ru"/>
  </r>
  <r>
    <s v="GA1.2.1036008208.1579592731"/>
    <s v="Mercedes-krasnodar.ru"/>
    <s v="Mercedes"/>
    <s v="Sochi"/>
    <s v="Krasnodar Krai"/>
    <s v="YaBrowser"/>
    <s v="desktop"/>
    <x v="21"/>
    <n v="16"/>
    <s v="(not set)"/>
    <s v="(not set)"/>
    <s v="referral"/>
    <s v="yandex.ru"/>
    <n v="3.3622685185185201E-3"/>
    <n v="0"/>
    <n v="2"/>
    <s v="/"/>
    <m/>
    <m/>
    <m/>
    <m/>
    <n v="0"/>
    <n v="0"/>
    <n v="0"/>
    <n v="0"/>
    <s v="yandex.ru"/>
  </r>
  <r>
    <s v="GA1.2.730952394.1579682553"/>
    <s v="Mercedes-krasnodar.ru"/>
    <s v="Mercedes"/>
    <s v="Sochi"/>
    <s v="Krasnodar Krai"/>
    <s v="Safari"/>
    <s v="mobile"/>
    <x v="21"/>
    <n v="16"/>
    <s v="(not set)"/>
    <s v="(not set)"/>
    <s v="referral"/>
    <s v="yandex.ru"/>
    <n v="9.6759259259259298E-3"/>
    <n v="0"/>
    <n v="2"/>
    <s v="/"/>
    <m/>
    <m/>
    <m/>
    <m/>
    <n v="1"/>
    <n v="0.5"/>
    <n v="43626"/>
    <n v="1"/>
    <s v="yandex.ru"/>
  </r>
  <r>
    <s v="GA1.2.72157956.1579698445"/>
    <s v="Mercedes-krasnodar.ru"/>
    <s v="Mercedes"/>
    <s v="(not set)"/>
    <s v="Krasnodar Krai"/>
    <s v="Chrome"/>
    <s v="desktop"/>
    <x v="21"/>
    <n v="16"/>
    <s v="(not set)"/>
    <s v="(not set)"/>
    <s v="organic"/>
    <s v="yandex"/>
    <n v="1.8402777777777801E-3"/>
    <n v="0"/>
    <n v="2"/>
    <s v="/"/>
    <m/>
    <m/>
    <m/>
    <m/>
    <n v="1"/>
    <n v="0.5"/>
    <n v="11118"/>
    <n v="1"/>
    <s v="YANDEX"/>
  </r>
  <r>
    <s v="GA1.2.286563242.1579676782"/>
    <s v="Mercedes-krasnodar.ru"/>
    <s v="Mercedes"/>
    <s v="(not set)"/>
    <s v="Krasnodar Krai"/>
    <s v="Chrome"/>
    <s v="desktop"/>
    <x v="21"/>
    <n v="44"/>
    <s v="(not set)"/>
    <s v="(not set)"/>
    <s v="referral"/>
    <s v="yandex.ru"/>
    <n v="1.04205246909722E-2"/>
    <n v="0"/>
    <n v="6"/>
    <s v="/"/>
    <m/>
    <m/>
    <m/>
    <m/>
    <n v="0"/>
    <n v="0"/>
    <n v="0"/>
    <n v="0"/>
    <s v="yandex.ru"/>
  </r>
  <r>
    <s v="GA1.2.1692097169.1579644075"/>
    <s v="BMW-keyauto-krd.ru"/>
    <s v="BMW"/>
    <s v="Gelendzhik"/>
    <s v="Krasnodar Krai"/>
    <s v="Firefox"/>
    <s v="desktop"/>
    <x v="21"/>
    <n v="12"/>
    <s v="(not set)"/>
    <s v="(not set)"/>
    <s v="referral"/>
    <s v="yandex.ru"/>
    <n v="1.7592592592592601E-3"/>
    <n v="0"/>
    <n v="2"/>
    <s v="/"/>
    <m/>
    <m/>
    <m/>
    <m/>
    <n v="1"/>
    <n v="0.5"/>
    <n v="26804"/>
    <n v="1"/>
    <s v="yandex.ru"/>
  </r>
  <r>
    <s v="GA1.2.2037027478.1579691802"/>
    <s v="Mercedes-krasnodar.ru"/>
    <s v="Mercedes"/>
    <s v="Novorossiysk"/>
    <s v="Krasnodar Krai"/>
    <s v="YaBrowser"/>
    <s v="desktop"/>
    <x v="21"/>
    <n v="10"/>
    <s v="(not set)"/>
    <s v="(not set)"/>
    <s v="referral"/>
    <s v="yandex.ru"/>
    <n v="6.6087962962963001E-3"/>
    <n v="0"/>
    <n v="2"/>
    <s v="/"/>
    <m/>
    <m/>
    <m/>
    <m/>
    <n v="0"/>
    <n v="0"/>
    <n v="0"/>
    <n v="0"/>
    <s v="yandex.ru"/>
  </r>
  <r>
    <s v="GA1.2.1456204387.1572284765"/>
    <s v="cars.BMW-keyauto-krd.ru"/>
    <s v="BMW"/>
    <s v="(not set)"/>
    <s v="Krasnodar Krai"/>
    <s v="Chrome"/>
    <s v="desktop"/>
    <x v="21"/>
    <n v="9"/>
    <s v="(not set)"/>
    <s v="(not set)"/>
    <s v="referral"/>
    <s v="BMW-keyauto-krd.ru"/>
    <n v="7.0023148148148104E-4"/>
    <n v="0"/>
    <n v="2"/>
    <s v="/"/>
    <m/>
    <m/>
    <m/>
    <m/>
    <n v="0"/>
    <n v="0"/>
    <n v="0"/>
    <n v="0"/>
    <s v="BMW-keyauto-krd.ru"/>
  </r>
  <r>
    <s v="GA1.2.924914993.1579717644"/>
    <s v="cars.BMW-keyauto-krd.ru"/>
    <s v="BMW"/>
    <s v="Anapa"/>
    <s v="Krasnodar Krai"/>
    <s v="Chrome"/>
    <s v="mobile"/>
    <x v="21"/>
    <n v="18"/>
    <s v="(not set)"/>
    <s v="(not set)"/>
    <s v="referral"/>
    <s v="BMW-keyauto-krd.ru"/>
    <n v="1.63194444444444E-3"/>
    <n v="0"/>
    <n v="2"/>
    <s v="/"/>
    <m/>
    <m/>
    <m/>
    <m/>
    <n v="0"/>
    <n v="0"/>
    <n v="0"/>
    <n v="0"/>
    <s v="BMW-keyauto-krd.ru"/>
  </r>
  <r>
    <s v="GA1.2.2045579038.1578406770"/>
    <s v="Mercedes-krasnodar.ru"/>
    <s v="Mercedes"/>
    <s v="Gelendzhik"/>
    <s v="Krasnodar Krai"/>
    <s v="YaBrowser"/>
    <s v="desktop"/>
    <x v="21"/>
    <n v="6"/>
    <s v="(not set)"/>
    <s v="(not set)"/>
    <s v="organic"/>
    <s v="yandex"/>
    <n v="8.2175925925925895E-4"/>
    <n v="0"/>
    <n v="1"/>
    <s v="/"/>
    <m/>
    <m/>
    <m/>
    <m/>
    <n v="1"/>
    <n v="1"/>
    <n v="18651"/>
    <n v="1"/>
    <s v="YANDEX"/>
  </r>
  <r>
    <s v="GA1.2.148054921.1579698297"/>
    <s v="cars.BMW-keyauto-krd.ru"/>
    <s v="BMW"/>
    <s v="Gelendzhik"/>
    <s v="Krasnodar Krai"/>
    <s v="YaBrowser"/>
    <s v="desktop"/>
    <x v="21"/>
    <n v="2"/>
    <s v="(not set)"/>
    <s v="(not set)"/>
    <s v="referral"/>
    <s v="BMW-keyauto-krd.ru"/>
    <n v="2.31481481481481E-5"/>
    <n v="0"/>
    <n v="1"/>
    <s v="/"/>
    <m/>
    <m/>
    <m/>
    <m/>
    <n v="1"/>
    <n v="1"/>
    <n v="39821"/>
    <n v="1"/>
    <s v="BMW-keyauto-krd.ru"/>
  </r>
  <r>
    <s v="GA1.2.1949770705.1579719256"/>
    <s v="Mercedes-krasnodar.ru"/>
    <s v="Mercedes"/>
    <s v="(not set)"/>
    <s v="Krasnodar Krai"/>
    <s v="Opera"/>
    <s v="desktop"/>
    <x v="21"/>
    <n v="4"/>
    <s v="(not set)"/>
    <s v="(not set)"/>
    <s v="(none)"/>
    <s v="(direct)"/>
    <n v="6.4814814814814802E-4"/>
    <n v="0"/>
    <n v="1"/>
    <s v="/"/>
    <m/>
    <m/>
    <m/>
    <m/>
    <n v="1"/>
    <n v="1"/>
    <n v="29991"/>
    <n v="1"/>
    <s v="(direct)"/>
  </r>
  <r>
    <s v="GA1.2.557246183.1512200890"/>
    <s v="Mercedes-krasnodar.ru"/>
    <s v="Mercedes"/>
    <s v="(not set)"/>
    <s v="Krasnodar Krai"/>
    <s v="Firefox"/>
    <s v="desktop"/>
    <x v="21"/>
    <n v="2"/>
    <s v="(not set)"/>
    <s v="(not set)"/>
    <s v="(none)"/>
    <s v="(direct)"/>
    <n v="1.1574074074074101E-5"/>
    <n v="0"/>
    <n v="1"/>
    <s v="/"/>
    <m/>
    <m/>
    <m/>
    <m/>
    <n v="1"/>
    <n v="1"/>
    <n v="21108"/>
    <n v="1"/>
    <s v="(direct)"/>
  </r>
  <r>
    <s v="GA1.2.2023958892.1579672362"/>
    <s v="BMW-keyauto-krd.ru"/>
    <s v="BMW"/>
    <s v="Armavir"/>
    <s v="Krasnodar Krai"/>
    <s v="Chrome"/>
    <s v="desktop"/>
    <x v="21"/>
    <n v="8"/>
    <s v="(not set)"/>
    <s v="(not set)"/>
    <s v="(none)"/>
    <s v="(direct)"/>
    <n v="2.5462962962962999E-4"/>
    <n v="0"/>
    <n v="1"/>
    <s v="/"/>
    <m/>
    <m/>
    <m/>
    <m/>
    <n v="1"/>
    <n v="1"/>
    <n v="42279"/>
    <n v="1"/>
    <s v="(direct)"/>
  </r>
  <r>
    <s v="GA1.2.1973213041.1579698145"/>
    <s v="Mercedes-krasnodar.ru"/>
    <s v="Mercedes"/>
    <s v="Novorossiysk"/>
    <s v="Krasnodar Krai"/>
    <s v="Chrome"/>
    <s v="desktop"/>
    <x v="21"/>
    <n v="32"/>
    <s v="(not set)"/>
    <s v="(not set)"/>
    <s v="(none)"/>
    <s v="(direct)"/>
    <n v="2.9212962962963E-2"/>
    <n v="0"/>
    <n v="1"/>
    <s v="/"/>
    <m/>
    <m/>
    <m/>
    <m/>
    <n v="0"/>
    <n v="0"/>
    <n v="0"/>
    <n v="0"/>
    <s v="(direct)"/>
  </r>
  <r>
    <s v="GA1.2.739146533.1579706638"/>
    <s v="Mercedes-krasnodar.ru"/>
    <s v="Mercedes"/>
    <s v="Armavir"/>
    <s v="Krasnodar Krai"/>
    <s v="Chrome"/>
    <s v="desktop"/>
    <x v="21"/>
    <n v="14"/>
    <s v="(not set)"/>
    <s v="(not set)"/>
    <s v="organic"/>
    <s v="yandex"/>
    <n v="6.8981481481481498E-3"/>
    <n v="0"/>
    <n v="1"/>
    <s v="/"/>
    <m/>
    <m/>
    <m/>
    <m/>
    <n v="0"/>
    <n v="0"/>
    <n v="0"/>
    <n v="0"/>
    <s v="YANDEX"/>
  </r>
  <r>
    <s v="GA1.2.1849996515.1579717452"/>
    <s v="Mercedes-krasnodar.ru"/>
    <s v="Mercedes"/>
    <s v="Gelendzhik"/>
    <s v="Krasnodar Krai"/>
    <s v="Chrome"/>
    <s v="mobile"/>
    <x v="21"/>
    <n v="6"/>
    <s v="(not set)"/>
    <s v="(not set)"/>
    <s v="organic"/>
    <s v="yandex"/>
    <n v="3.8194444444444398E-4"/>
    <n v="0"/>
    <n v="1"/>
    <s v="/"/>
    <m/>
    <m/>
    <m/>
    <m/>
    <n v="1"/>
    <n v="1"/>
    <n v="33989"/>
    <n v="1"/>
    <s v="YANDEX"/>
  </r>
  <r>
    <s v="GA1.2.453374737.1579716783"/>
    <s v="Mercedes-krasnodar.ru"/>
    <s v="Mercedes"/>
    <s v="Tikhoretsk"/>
    <s v="Krasnodar Krai"/>
    <s v="Chrome"/>
    <s v="mobile"/>
    <x v="21"/>
    <n v="6"/>
    <s v="(not set)"/>
    <s v="(not set)"/>
    <s v="organic"/>
    <s v="yandex"/>
    <n v="8.1018518518518505E-4"/>
    <n v="0"/>
    <n v="1"/>
    <s v="/"/>
    <m/>
    <m/>
    <m/>
    <m/>
    <n v="0"/>
    <n v="0"/>
    <n v="0"/>
    <n v="0"/>
    <s v="YANDEX"/>
  </r>
  <r>
    <s v="GA1.2.924914993.1579717644"/>
    <s v="cars.BMW-keyauto-krd.ru"/>
    <s v="BMW"/>
    <s v="Anapa"/>
    <s v="Krasnodar Krai"/>
    <s v="Chrome"/>
    <s v="mobile"/>
    <x v="21"/>
    <n v="18"/>
    <s v="(not set)"/>
    <s v="(not set)"/>
    <s v="referral"/>
    <s v="cars.BMW-keyauto-krd.ru"/>
    <n v="9.7222222222222198E-4"/>
    <n v="0"/>
    <n v="1"/>
    <s v="/"/>
    <m/>
    <m/>
    <m/>
    <m/>
    <n v="0"/>
    <n v="0"/>
    <n v="0"/>
    <n v="0"/>
    <s v="cars.BMW-keyauto-krd.ru"/>
  </r>
  <r>
    <s v="GA1.2.1609636191.1576044807"/>
    <s v="cars.Mercedes-krasnodar.ru"/>
    <s v="BMW"/>
    <s v="Lenina"/>
    <s v="Krasnodar Krai"/>
    <s v="Chrome"/>
    <s v="desktop"/>
    <x v="21"/>
    <n v="4"/>
    <s v="(not set)"/>
    <s v="(not set)"/>
    <s v="referral"/>
    <s v="go.mail.ru"/>
    <n v="8.1018518518518503E-5"/>
    <n v="0"/>
    <n v="1"/>
    <s v="/"/>
    <m/>
    <m/>
    <m/>
    <m/>
    <n v="1"/>
    <n v="1"/>
    <n v="23374"/>
    <n v="1"/>
    <s v="go.mail.ru"/>
  </r>
  <r>
    <s v="GA1.2.72157956.1579698445"/>
    <s v="Mercedes-krasnodar.ru"/>
    <s v="Mercedes"/>
    <s v="(not set)"/>
    <s v="Krasnodar Krai"/>
    <s v="Chrome"/>
    <s v="desktop"/>
    <x v="21"/>
    <n v="16"/>
    <s v="(not set)"/>
    <s v="(not set)"/>
    <s v="referral"/>
    <s v="carsdo.ru"/>
    <n v="9.3749999999999997E-4"/>
    <n v="0"/>
    <n v="1"/>
    <s v="/"/>
    <m/>
    <m/>
    <m/>
    <m/>
    <n v="1"/>
    <n v="1"/>
    <n v="10326"/>
    <n v="1"/>
    <s v="carsdo.ru"/>
  </r>
  <r>
    <s v="GA1.2.643360706.1579531060"/>
    <s v="BMW-keyauto-krd.ru"/>
    <s v="BMW"/>
    <s v="Anapa"/>
    <s v="Krasnodar Krai"/>
    <s v="Chrome"/>
    <s v="mobile"/>
    <x v="21"/>
    <n v="8"/>
    <s v="(not set)"/>
    <s v="(not set)"/>
    <s v="referral"/>
    <s v="BMW-keyauto-krd.ru"/>
    <n v="2.21064814814815E-3"/>
    <n v="0"/>
    <n v="1"/>
    <s v="/"/>
    <m/>
    <m/>
    <m/>
    <m/>
    <n v="0"/>
    <n v="0"/>
    <n v="0"/>
    <n v="0"/>
    <s v="BMW-keyauto-krd.ru"/>
  </r>
  <r>
    <s v="GA1.2.345684631.1579699262"/>
    <s v="cars.BMW-keyauto-krd.ru"/>
    <s v="BMW"/>
    <s v="Armavir"/>
    <s v="Krasnodar Krai"/>
    <s v="Chrome"/>
    <s v="desktop"/>
    <x v="21"/>
    <n v="4"/>
    <s v="(not set)"/>
    <s v="(not set)"/>
    <s v="referral"/>
    <s v="BMW-keyauto-krd.ru"/>
    <n v="3.3564814814814801E-4"/>
    <n v="0"/>
    <n v="1"/>
    <s v="/"/>
    <m/>
    <m/>
    <m/>
    <m/>
    <n v="0"/>
    <n v="0"/>
    <n v="0"/>
    <n v="0"/>
    <s v="BMW-keyauto-krd.ru"/>
  </r>
  <r>
    <s v="GA1.2.1156060340.1579643973"/>
    <s v="Mercedes-krasnodar.ru"/>
    <s v="Mercedes"/>
    <s v="Lenina"/>
    <s v="Krasnodar Krai"/>
    <s v="YaBrowser"/>
    <s v="desktop"/>
    <x v="21"/>
    <n v="4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1586152595.1579688992"/>
    <s v="cars.Mercedes-krasnodar.ru"/>
    <s v="BMW"/>
    <s v="Novorossiysk"/>
    <s v="Krasnodar Krai"/>
    <s v="YaBrowser"/>
    <s v="desktop"/>
    <x v="21"/>
    <n v="10"/>
    <s v="(not set)"/>
    <s v="(not set)"/>
    <s v="referral"/>
    <s v="yandex.ru"/>
    <n v="2.5578703703703701E-3"/>
    <n v="0"/>
    <n v="1"/>
    <s v="/"/>
    <m/>
    <m/>
    <m/>
    <m/>
    <n v="0"/>
    <n v="0"/>
    <n v="0"/>
    <n v="0"/>
    <s v="yandex.ru"/>
  </r>
  <r>
    <s v="GA1.2.2023958892.1579672362"/>
    <s v="BMW-keyauto-krd.ru"/>
    <s v="BMW"/>
    <s v="Armavir"/>
    <s v="Krasnodar Krai"/>
    <s v="Chrome"/>
    <s v="desktop"/>
    <x v="21"/>
    <n v="8"/>
    <s v="(not set)"/>
    <s v="(not set)"/>
    <s v="referral"/>
    <s v="yandex.ru"/>
    <n v="4.3287037037037001E-3"/>
    <n v="0"/>
    <n v="1"/>
    <s v="/"/>
    <m/>
    <m/>
    <m/>
    <m/>
    <n v="1"/>
    <n v="1"/>
    <n v="9844"/>
    <n v="1"/>
    <s v="yandex.ru"/>
  </r>
  <r>
    <s v="GA1.2.806643966.1579093677"/>
    <s v="Mercedes-krasnodar.ru"/>
    <s v="Mercedes"/>
    <s v="Novorossiysk"/>
    <s v="Krasnodar Krai"/>
    <s v="Chrome"/>
    <s v="desktop"/>
    <x v="21"/>
    <n v="8"/>
    <s v="(not set)"/>
    <s v="(not set)"/>
    <s v="referral"/>
    <s v="yandex.ru"/>
    <n v="8.3101851851851791E-3"/>
    <n v="0"/>
    <n v="1"/>
    <s v="/"/>
    <m/>
    <m/>
    <m/>
    <m/>
    <n v="1"/>
    <n v="1"/>
    <n v="32978"/>
    <n v="1"/>
    <s v="yandex.ru"/>
  </r>
  <r>
    <s v="GA1.2.1816681317.1579720819"/>
    <s v="BMW-keyauto-krd.ru"/>
    <s v="BMW"/>
    <s v="Novorossiysk"/>
    <s v="Krasnodar Krai"/>
    <s v="Samsung Internet"/>
    <s v="mobile"/>
    <x v="21"/>
    <n v="18"/>
    <s v="(not set)"/>
    <s v="(not set)"/>
    <s v="referral"/>
    <s v="yandex.ru"/>
    <n v="7.7546296296296304E-3"/>
    <n v="0"/>
    <n v="1"/>
    <s v="/"/>
    <m/>
    <m/>
    <m/>
    <m/>
    <n v="0"/>
    <n v="0"/>
    <n v="0"/>
    <n v="0"/>
    <s v="yandex.ru"/>
  </r>
  <r>
    <s v="GA1.2.275691058.1579724845"/>
    <s v="Mercedes-krasnodar.ru"/>
    <s v="Mercedes"/>
    <s v="Anapa"/>
    <s v="Krasnodar Krai"/>
    <s v="Safari"/>
    <s v="mobile"/>
    <x v="21"/>
    <n v="4"/>
    <s v="(not set)"/>
    <s v="(not set)"/>
    <s v="referral"/>
    <s v="yandex.ru"/>
    <n v="1.0416666666666699E-3"/>
    <n v="0"/>
    <n v="1"/>
    <s v="/"/>
    <m/>
    <m/>
    <m/>
    <m/>
    <n v="0"/>
    <n v="0"/>
    <n v="0"/>
    <n v="0"/>
    <s v="yandex.ru"/>
  </r>
  <r>
    <s v="GA1.2.2050077621.1579707378"/>
    <s v="Mercedes-krasnodar.ru"/>
    <s v="Mercedes"/>
    <s v="(not set)"/>
    <s v="Krasnodar Krai"/>
    <s v="Firefox"/>
    <s v="desktop"/>
    <x v="21"/>
    <n v="8"/>
    <s v="(not set)"/>
    <s v="(not set)"/>
    <s v="referral"/>
    <s v="yandex.ru"/>
    <n v="4.9768518518518499E-4"/>
    <n v="0"/>
    <n v="1"/>
    <s v="/"/>
    <m/>
    <m/>
    <m/>
    <m/>
    <n v="1"/>
    <n v="1"/>
    <n v="16293"/>
    <n v="1"/>
    <s v="yandex.ru"/>
  </r>
  <r>
    <s v="GA1.2.999349762.1579088527"/>
    <s v="Mercedes-krasnodar.ru"/>
    <s v="Mercedes"/>
    <s v="(not set)"/>
    <s v="Krasnodar Krai"/>
    <s v="Chrome"/>
    <s v="desktop"/>
    <x v="21"/>
    <n v="6"/>
    <s v="(not set)"/>
    <s v="(not set)"/>
    <s v="referral"/>
    <s v="yandex.ru"/>
    <n v="1.0069444444444401E-3"/>
    <n v="0"/>
    <n v="1"/>
    <s v="/"/>
    <m/>
    <m/>
    <m/>
    <m/>
    <n v="1"/>
    <n v="1"/>
    <n v="21081"/>
    <n v="1"/>
    <s v="yandex.ru"/>
  </r>
  <r>
    <s v="GA1.2.1970652670.1579718281"/>
    <s v="Mercedes-krasnodar.ru"/>
    <s v="Mercedes"/>
    <s v="(not set)"/>
    <s v="Krasnodar Krai"/>
    <s v="YaBrowser"/>
    <s v="desktop"/>
    <x v="21"/>
    <n v="8"/>
    <s v="(not set)"/>
    <s v="(not set)"/>
    <s v="referral"/>
    <s v="yandex.ru"/>
    <n v="5.5092592592592598E-3"/>
    <n v="0"/>
    <n v="1"/>
    <s v="/"/>
    <m/>
    <m/>
    <m/>
    <m/>
    <n v="0"/>
    <n v="0"/>
    <n v="0"/>
    <n v="0"/>
    <s v="yandex.ru"/>
  </r>
  <r>
    <s v="GA1.2.2012411682.1579718089"/>
    <s v="BMW-keyauto-krd.ru"/>
    <s v="BMW"/>
    <s v="(not set)"/>
    <s v="Krasnodar Krai"/>
    <s v="YaBrowser"/>
    <s v="desktop"/>
    <x v="21"/>
    <n v="4"/>
    <s v="(not set)"/>
    <s v="(not set)"/>
    <s v="referral"/>
    <s v="yandex.ru"/>
    <n v="1.0069444444444401E-3"/>
    <n v="0"/>
    <n v="1"/>
    <s v="/"/>
    <m/>
    <m/>
    <m/>
    <m/>
    <n v="1"/>
    <n v="1"/>
    <n v="19328"/>
    <n v="1"/>
    <s v="yandex.ru"/>
  </r>
  <r>
    <s v="GA1.2.2116248636.1579199061"/>
    <s v="BMW-keyauto-krd.ru"/>
    <s v="BMW"/>
    <s v="Gelendzhik"/>
    <s v="Krasnodar Krai"/>
    <s v="YaBrowser"/>
    <s v="desktop"/>
    <x v="21"/>
    <n v="6"/>
    <s v="(not set)"/>
    <s v="(not set)"/>
    <s v="referral"/>
    <s v="yandex.ru"/>
    <n v="1.01851851851852E-2"/>
    <n v="0"/>
    <n v="1"/>
    <s v="/"/>
    <m/>
    <m/>
    <m/>
    <m/>
    <n v="0"/>
    <n v="0"/>
    <n v="0"/>
    <n v="0"/>
    <s v="yandex.ru"/>
  </r>
  <r>
    <s v="GA1.2.828432699.1579706905"/>
    <s v="Mercedes-krasnodar.ru"/>
    <s v="Mercedes"/>
    <s v="Gelendzhik"/>
    <s v="Krasnodar Krai"/>
    <s v="YaBrowser"/>
    <s v="mobile"/>
    <x v="21"/>
    <n v="8"/>
    <s v="(not set)"/>
    <s v="(not set)"/>
    <s v="referral"/>
    <s v="yandex.ru"/>
    <n v="1.19212962962963E-3"/>
    <n v="0"/>
    <n v="1"/>
    <s v="/"/>
    <m/>
    <m/>
    <m/>
    <m/>
    <n v="1"/>
    <n v="1"/>
    <n v="38202"/>
    <n v="1"/>
    <s v="yandex.ru"/>
  </r>
  <r>
    <s v="GA1.2.1030030883.1579692318"/>
    <s v="Mercedes-krasnodar.ru"/>
    <s v="Mercedes"/>
    <s v="Gelendzhik"/>
    <s v="Krasnodar Krai"/>
    <s v="Safari (in-app)"/>
    <s v="mobile"/>
    <x v="21"/>
    <n v="4"/>
    <s v="e220"/>
    <s v="(not set)"/>
    <s v="cpm"/>
    <s v="IG"/>
    <n v="5.78703703703704E-4"/>
    <n v="0"/>
    <n v="1"/>
    <s v="/special/purchase/e220/item66188051.php"/>
    <m/>
    <m/>
    <m/>
    <m/>
    <n v="0"/>
    <n v="0"/>
    <n v="0"/>
    <n v="0"/>
    <s v="ig"/>
  </r>
  <r>
    <s v="GA1.2.1037861768.1579673915"/>
    <s v="Mercedes-krasnodar.ru"/>
    <s v="Mercedes"/>
    <s v="(not set)"/>
    <s v="Krasnodar Krai"/>
    <s v="Android Webview"/>
    <s v="mobile"/>
    <x v="21"/>
    <n v="4"/>
    <s v="e220"/>
    <s v="(not set)"/>
    <s v="cpm"/>
    <s v="IG"/>
    <n v="3.4722222222222202E-5"/>
    <n v="0"/>
    <n v="1"/>
    <s v="/special/purchase/e220/item66188051.php"/>
    <m/>
    <m/>
    <m/>
    <m/>
    <n v="0"/>
    <n v="0"/>
    <n v="0"/>
    <n v="0"/>
    <s v="ig"/>
  </r>
  <r>
    <s v="GA1.2.1374042086.1579721472"/>
    <s v="Mercedes-krasnodar.ru"/>
    <s v="Mercedes"/>
    <s v="Gelendzhik"/>
    <s v="Krasnodar Krai"/>
    <s v="Android Webview"/>
    <s v="mobile"/>
    <x v="21"/>
    <n v="4"/>
    <s v="e220"/>
    <s v="(not set)"/>
    <s v="cpm"/>
    <s v="IG"/>
    <n v="1.5393518518518499E-3"/>
    <n v="0"/>
    <n v="1"/>
    <s v="/special/purchase/e220/item66188051.php"/>
    <m/>
    <m/>
    <m/>
    <m/>
    <n v="1"/>
    <n v="1"/>
    <n v="19821"/>
    <n v="1"/>
    <s v="ig"/>
  </r>
  <r>
    <s v="GA1.2.117867006.1577681092"/>
    <s v="BMW-keyauto-krd.ru"/>
    <s v="BMW"/>
    <s v="Agoi"/>
    <s v="Krasnodar Krai"/>
    <s v="Chrome"/>
    <s v="mobile"/>
    <x v="21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046738778.1579682948"/>
    <s v="BMW-keyauto-krd.ru"/>
    <s v="BMW"/>
    <s v="(not set)"/>
    <s v="Krasnodar Krai"/>
    <s v="YaBrowser"/>
    <s v="desktop"/>
    <x v="21"/>
    <n v="16"/>
    <s v="(not set)"/>
    <s v="(not set)"/>
    <s v="referral"/>
    <s v="BMW-keyauto-krd.ru"/>
    <n v="6.2268518518518497E-3"/>
    <n v="0"/>
    <n v="1"/>
    <s v="/?keyauto_from=1"/>
    <m/>
    <m/>
    <m/>
    <m/>
    <n v="1"/>
    <n v="1"/>
    <n v="41965"/>
    <n v="1"/>
    <s v="BMW-keyauto-krd.ru"/>
  </r>
  <r>
    <s v="GA1.2.1462967137.1579682766"/>
    <s v="BMW-keyauto-krd.ru"/>
    <s v="BMW"/>
    <s v="(not set)"/>
    <s v="Krasnodar Krai"/>
    <s v="Chrome"/>
    <s v="desktop"/>
    <x v="21"/>
    <n v="16"/>
    <s v="(not set)"/>
    <s v="(not set)"/>
    <s v="referral"/>
    <s v="cars.BMW-keyauto-krd.ru"/>
    <n v="1.9444444444444401E-3"/>
    <n v="0"/>
    <n v="1"/>
    <s v="/?keyauto_from=1"/>
    <m/>
    <m/>
    <m/>
    <m/>
    <n v="0"/>
    <n v="0"/>
    <n v="0"/>
    <n v="0"/>
    <s v="cars.BMW-keyauto-krd.ru"/>
  </r>
  <r>
    <s v="GA1.2.1046738778.1579682948"/>
    <s v="BMW-keyauto-krd.ru"/>
    <s v="BMW"/>
    <s v="(not set)"/>
    <s v="Krasnodar Krai"/>
    <s v="YaBrowser"/>
    <s v="desktop"/>
    <x v="21"/>
    <n v="16"/>
    <s v="(not set)"/>
    <s v="(not set)"/>
    <s v="referral"/>
    <s v="go.mail.ru"/>
    <n v="1.46990740740741E-3"/>
    <n v="0"/>
    <n v="1"/>
    <s v="/?keyauto_from=1"/>
    <m/>
    <m/>
    <m/>
    <m/>
    <n v="0"/>
    <n v="0"/>
    <n v="0"/>
    <n v="0"/>
    <s v="go.mail.ru"/>
  </r>
  <r>
    <s v="GA1.2.1107819905.1579703521"/>
    <s v="BMW-keyauto-krd.ru"/>
    <s v="BMW"/>
    <s v="Novomichailovskas"/>
    <s v="Krasnodar Krai"/>
    <s v="MRCHROME"/>
    <s v="desktop"/>
    <x v="21"/>
    <n v="5"/>
    <s v="(not set)"/>
    <s v="(not set)"/>
    <s v="referral"/>
    <s v="go.mail.ru"/>
    <n v="5.20833333333333E-4"/>
    <n v="0"/>
    <n v="1"/>
    <s v="/?keyauto_from=1"/>
    <m/>
    <m/>
    <m/>
    <m/>
    <n v="0"/>
    <n v="0"/>
    <n v="0"/>
    <n v="0"/>
    <s v="go.mail.ru"/>
  </r>
  <r>
    <s v="GA1.2.1194772402.1579690003"/>
    <s v="BMW-keyauto-krd.ru"/>
    <s v="BMW"/>
    <s v="Gelendzhik"/>
    <s v="Krasnodar Krai"/>
    <s v="YaBrowser"/>
    <s v="desktop"/>
    <x v="21"/>
    <n v="12"/>
    <s v="(not set)"/>
    <s v="(not set)"/>
    <s v="referral"/>
    <s v="go.mail.ru"/>
    <n v="7.9513888888888898E-3"/>
    <n v="0"/>
    <n v="1"/>
    <s v="/?keyauto_from=1"/>
    <m/>
    <m/>
    <m/>
    <m/>
    <n v="0"/>
    <n v="0"/>
    <n v="0"/>
    <n v="0"/>
    <s v="go.mail.ru"/>
  </r>
  <r>
    <s v="GA1.2.239326051.1579676248"/>
    <s v="BMW-keyauto-krd.ru"/>
    <s v="BMW"/>
    <s v="(not set)"/>
    <s v="Krasnodar Krai"/>
    <s v="Chrome"/>
    <s v="desktop"/>
    <x v="21"/>
    <n v="14"/>
    <s v="(not set)"/>
    <s v="(not set)"/>
    <s v="referral"/>
    <s v="go.mail.ru"/>
    <n v="3.0787037037036998E-3"/>
    <n v="0"/>
    <n v="1"/>
    <s v="/?keyauto_from=1"/>
    <m/>
    <m/>
    <m/>
    <m/>
    <n v="1"/>
    <n v="1"/>
    <n v="16316"/>
    <n v="1"/>
    <s v="go.mail.ru"/>
  </r>
  <r>
    <s v="GA1.2.1462967137.1579682766"/>
    <s v="BMW-keyauto-krd.ru"/>
    <s v="BMW"/>
    <s v="(not set)"/>
    <s v="Krasnodar Krai"/>
    <s v="Chrome"/>
    <s v="desktop"/>
    <x v="21"/>
    <n v="16"/>
    <s v="(not set)"/>
    <s v="(not set)"/>
    <s v="(none)"/>
    <s v="(direct)"/>
    <n v="6.9444444444444404E-4"/>
    <n v="0"/>
    <n v="1"/>
    <s v="/?keyauto_from=1"/>
    <m/>
    <m/>
    <m/>
    <m/>
    <n v="1"/>
    <n v="1"/>
    <n v="42548"/>
    <n v="1"/>
    <s v="(direct)"/>
  </r>
  <r>
    <s v="GA1.2.831445876.1566735511"/>
    <s v="BMW-keyauto-krd.ru"/>
    <s v="BMW"/>
    <s v="Novorossiysk"/>
    <s v="Krasnodar Krai"/>
    <s v="Internet Explorer"/>
    <s v="desktop"/>
    <x v="21"/>
    <n v="8"/>
    <s v="(not set)"/>
    <s v="(not set)"/>
    <s v="(none)"/>
    <s v="(direct)"/>
    <n v="3.00925925925926E-4"/>
    <n v="0"/>
    <n v="2"/>
    <s v="/?keyauto_from=1"/>
    <m/>
    <m/>
    <m/>
    <m/>
    <n v="1"/>
    <n v="0.5"/>
    <n v="40795"/>
    <n v="1"/>
    <s v="(direct)"/>
  </r>
  <r>
    <s v="GA1.2.2140423042.1572632467"/>
    <s v="BMW-keyauto-krd.ru"/>
    <s v="BMW"/>
    <s v="Armavir"/>
    <s v="Krasnodar Krai"/>
    <s v="Chrome"/>
    <s v="mobile"/>
    <x v="21"/>
    <n v="10"/>
    <s v="(not set)"/>
    <s v="(not set)"/>
    <s v="referral"/>
    <s v="cars.BMW-keyauto-krd.ru"/>
    <n v="2.1412037037037E-4"/>
    <n v="0"/>
    <n v="2"/>
    <s v="/buy/insurance/?trade_source=footer"/>
    <m/>
    <m/>
    <m/>
    <m/>
    <n v="0"/>
    <n v="0"/>
    <n v="0"/>
    <n v="0"/>
    <s v="cars.BMW-keyauto-krd.ru"/>
  </r>
  <r>
    <s v="GA1.2.2140423042.1572632467"/>
    <s v="BMW-keyauto-krd.ru"/>
    <s v="BMW"/>
    <s v="Armavir"/>
    <s v="Krasnodar Krai"/>
    <s v="Chrome"/>
    <s v="mobile"/>
    <x v="21"/>
    <n v="10"/>
    <s v="(not set)"/>
    <s v="(not set)"/>
    <s v="referral"/>
    <s v="cars.BMW-keyauto-krd.ru"/>
    <n v="2.1412037037037E-4"/>
    <n v="0"/>
    <n v="2"/>
    <s v="/offers/buy/?trade_source=footer"/>
    <m/>
    <m/>
    <m/>
    <m/>
    <n v="1"/>
    <n v="0.5"/>
    <n v="37246"/>
    <n v="1"/>
    <s v="cars.BMW-keyauto-krd.ru"/>
  </r>
  <r>
    <s v="GA1.2.72157956.1579698445"/>
    <s v="Mercedes-krasnodar.ru"/>
    <s v="Mercedes"/>
    <s v="(not set)"/>
    <s v="Krasnodar Krai"/>
    <s v="Chrome"/>
    <s v="desktop"/>
    <x v="21"/>
    <n v="16"/>
    <s v="(not set)"/>
    <s v="(not set)"/>
    <s v="organic"/>
    <s v="yandex"/>
    <n v="1.8402777777777801E-3"/>
    <n v="0"/>
    <n v="2"/>
    <s v="/models/cla/desc/"/>
    <m/>
    <m/>
    <m/>
    <m/>
    <n v="1"/>
    <n v="0.5"/>
    <n v="32726"/>
    <n v="1"/>
    <s v="YANDEX"/>
  </r>
  <r>
    <s v="GA1.2.924914993.1579717644"/>
    <s v="cars.BMW-keyauto-krd.ru"/>
    <s v="BMW"/>
    <s v="Anapa"/>
    <s v="Krasnodar Krai"/>
    <s v="Chrome"/>
    <s v="mobile"/>
    <x v="21"/>
    <n v="18"/>
    <s v="(not set)"/>
    <s v="(not set)"/>
    <s v="referral"/>
    <s v="BMW-keyauto-krd.ru"/>
    <n v="1.63194444444444E-3"/>
    <n v="0"/>
    <n v="2"/>
    <s v="/new/"/>
    <m/>
    <m/>
    <m/>
    <m/>
    <n v="1"/>
    <n v="0.5"/>
    <n v="21549"/>
    <n v="1"/>
    <s v="BMW-keyauto-krd.ru"/>
  </r>
  <r>
    <s v="GA1.2.924914993.1579717644"/>
    <s v="cars.BMW-keyauto-krd.ru"/>
    <s v="BMW"/>
    <s v="Anapa"/>
    <s v="Krasnodar Krai"/>
    <s v="Chrome"/>
    <s v="mobile"/>
    <x v="21"/>
    <n v="18"/>
    <s v="(not set)"/>
    <s v="(not set)"/>
    <s v="referral"/>
    <s v="BMW-keyauto-krd.ru"/>
    <n v="1.63194444444444E-3"/>
    <n v="0"/>
    <n v="2"/>
    <s v="/offers/buy/?trade_source=footer"/>
    <m/>
    <m/>
    <m/>
    <m/>
    <n v="1"/>
    <n v="0.5"/>
    <n v="11863"/>
    <n v="1"/>
    <s v="BMW-keyauto-krd.ru"/>
  </r>
  <r>
    <s v="GA1.2.2023958892.1579672362"/>
    <s v="BMW-keyauto-krd.ru"/>
    <s v="BMW"/>
    <s v="Armavir"/>
    <s v="Krasnodar Krai"/>
    <s v="Chrome"/>
    <s v="desktop"/>
    <x v="21"/>
    <n v="8"/>
    <s v="(not set)"/>
    <s v="(not set)"/>
    <s v="(none)"/>
    <s v="(direct)"/>
    <n v="2.5462962962962999E-4"/>
    <n v="0"/>
    <n v="1"/>
    <s v="/models/x1/"/>
    <m/>
    <m/>
    <m/>
    <m/>
    <n v="1"/>
    <n v="1"/>
    <n v="16027"/>
    <n v="1"/>
    <s v="(direct)"/>
  </r>
  <r>
    <s v="GA1.2.924914993.1579717644"/>
    <s v="cars.BMW-keyauto-krd.ru"/>
    <s v="BMW"/>
    <s v="Anapa"/>
    <s v="Krasnodar Krai"/>
    <s v="Chrome"/>
    <s v="mobile"/>
    <x v="21"/>
    <n v="18"/>
    <s v="(not set)"/>
    <s v="(not set)"/>
    <s v="referral"/>
    <s v="cars.BMW-keyauto-krd.ru"/>
    <n v="9.7222222222222198E-4"/>
    <n v="0"/>
    <n v="1"/>
    <s v="/new/"/>
    <m/>
    <m/>
    <m/>
    <m/>
    <n v="1"/>
    <n v="1"/>
    <n v="9688"/>
    <n v="1"/>
    <s v="cars.BMW-keyauto-krd.ru"/>
  </r>
  <r>
    <s v="GA1.2.924914993.1579717644"/>
    <s v="cars.BMW-keyauto-krd.ru"/>
    <s v="BMW"/>
    <s v="Anapa"/>
    <s v="Krasnodar Krai"/>
    <s v="Chrome"/>
    <s v="mobile"/>
    <x v="21"/>
    <n v="18"/>
    <s v="(not set)"/>
    <s v="(not set)"/>
    <s v="referral"/>
    <s v="cars.BMW-keyauto-krd.ru"/>
    <n v="9.7222222222222198E-4"/>
    <n v="0"/>
    <n v="1"/>
    <s v="/offers/buy/?trade_source=footer"/>
    <m/>
    <m/>
    <m/>
    <m/>
    <n v="0"/>
    <n v="0"/>
    <n v="0"/>
    <n v="0"/>
    <s v="cars.BMW-keyauto-krd.ru"/>
  </r>
  <r>
    <s v="GA1.2.1414844669.1579720816"/>
    <s v="BMW-keyauto-krd.ru"/>
    <s v="BMW"/>
    <s v="(not set)"/>
    <s v="Krasnodar Krai"/>
    <s v="Chrome"/>
    <s v="tablet"/>
    <x v="21"/>
    <n v="14"/>
    <s v="(not set)"/>
    <s v="(not set)"/>
    <s v="organic"/>
    <s v="yandex"/>
    <n v="2.0254629629629598E-3"/>
    <n v="0"/>
    <n v="1"/>
    <s v="/models/x1/"/>
    <m/>
    <m/>
    <m/>
    <m/>
    <n v="0"/>
    <n v="0"/>
    <n v="0"/>
    <n v="0"/>
    <s v="YANDEX"/>
  </r>
  <r>
    <s v="GA1.2.72157956.1579698445"/>
    <s v="Mercedes-krasnodar.ru"/>
    <s v="Mercedes"/>
    <s v="(not set)"/>
    <s v="Krasnodar Krai"/>
    <s v="Chrome"/>
    <s v="desktop"/>
    <x v="21"/>
    <n v="16"/>
    <s v="(not set)"/>
    <s v="(not set)"/>
    <s v="referral"/>
    <s v="carsdo.ru"/>
    <n v="9.3749999999999997E-4"/>
    <n v="0"/>
    <n v="1"/>
    <s v="/models/cla/desc/"/>
    <m/>
    <m/>
    <m/>
    <m/>
    <n v="0"/>
    <n v="0"/>
    <n v="0"/>
    <n v="0"/>
    <s v="carsdo.ru"/>
  </r>
  <r>
    <s v="GA1.2.286563242.1579676782"/>
    <s v="Mercedes-krasnodar.ru"/>
    <s v="Mercedes"/>
    <s v="(not set)"/>
    <s v="Krasnodar Krai"/>
    <s v="Chrome"/>
    <s v="desktop"/>
    <x v="21"/>
    <n v="44"/>
    <s v="(not set)"/>
    <s v="(not set)"/>
    <s v="referral"/>
    <s v="yandex.ru"/>
    <n v="1.04205246909722E-2"/>
    <n v="0"/>
    <n v="6"/>
    <s v="/models/glc/options/"/>
    <m/>
    <m/>
    <m/>
    <m/>
    <n v="0"/>
    <n v="0"/>
    <n v="0"/>
    <n v="0"/>
    <s v="yandex.ru"/>
  </r>
  <r>
    <s v="GA1.2.2023958892.1579672362"/>
    <s v="BMW-keyauto-krd.ru"/>
    <s v="BMW"/>
    <s v="Armavir"/>
    <s v="Krasnodar Krai"/>
    <s v="Chrome"/>
    <s v="desktop"/>
    <x v="21"/>
    <n v="8"/>
    <s v="(not set)"/>
    <s v="(not set)"/>
    <s v="referral"/>
    <s v="yandex.ru"/>
    <n v="4.3287037037037001E-3"/>
    <n v="0"/>
    <n v="1"/>
    <s v="/models/x1/"/>
    <m/>
    <m/>
    <m/>
    <m/>
    <n v="0"/>
    <n v="0"/>
    <n v="0"/>
    <n v="0"/>
    <s v="yandex.ru"/>
  </r>
  <r>
    <s v="GA1.2.737111636.1579678132"/>
    <s v="Mercedes-krasnodar.ru"/>
    <s v="Mercedes"/>
    <s v="Novorossiysk"/>
    <s v="Krasnodar Krai"/>
    <s v="Chrome"/>
    <s v="desktop"/>
    <x v="21"/>
    <n v="28"/>
    <s v="(not set)"/>
    <s v="(not set)"/>
    <s v="referral"/>
    <s v="yandex.ru"/>
    <n v="1.3831018518518499E-2"/>
    <n v="0"/>
    <n v="1"/>
    <s v="/models/"/>
    <m/>
    <m/>
    <m/>
    <m/>
    <n v="0"/>
    <n v="0"/>
    <n v="0"/>
    <n v="0"/>
    <s v="yandex.ru"/>
  </r>
  <r>
    <s v="GA1.2.737111636.1579678132"/>
    <s v="Mercedes-krasnodar.ru"/>
    <s v="Mercedes"/>
    <s v="Novorossiysk"/>
    <s v="Krasnodar Krai"/>
    <s v="Chrome"/>
    <s v="desktop"/>
    <x v="21"/>
    <n v="28"/>
    <s v="(not set)"/>
    <s v="(not set)"/>
    <s v="referral"/>
    <s v="yandex.ru"/>
    <n v="1.3831018518518499E-2"/>
    <n v="0"/>
    <n v="1"/>
    <s v="/special/purchase/?calltouch_tm=yd_c:36451549_gb:3435681394_ad:6081170080_ph:14000399286_st:search_pt:premium_p:1_s:none_dt:desktop_reg:970_ret:_apt:none&amp;yclid=52328220249578728"/>
    <m/>
    <m/>
    <m/>
    <m/>
    <n v="1"/>
    <n v="1"/>
    <n v="32462"/>
    <n v="1"/>
    <s v="yandex.ru"/>
  </r>
  <r>
    <s v="GA1.2.1201082827.1579679663"/>
    <s v="Mercedes-krasnodar.ru"/>
    <s v="Mercedes"/>
    <s v="Tikhoretsk"/>
    <s v="Krasnodar Krai"/>
    <s v="Safari"/>
    <s v="mobile"/>
    <x v="21"/>
    <n v="4"/>
    <s v="(not set)"/>
    <s v="(not set)"/>
    <s v="referral"/>
    <s v="yandex.ru"/>
    <n v="1.0185185185185199E-3"/>
    <n v="0"/>
    <n v="1"/>
    <s v="/new/"/>
    <m/>
    <m/>
    <m/>
    <m/>
    <n v="0"/>
    <n v="0"/>
    <n v="0"/>
    <n v="0"/>
    <s v="yandex.ru"/>
  </r>
  <r>
    <s v="GA1.2.1692097169.1579644075"/>
    <s v="BMW-keyauto-krd.ru"/>
    <s v="BMW"/>
    <s v="Gelendzhik"/>
    <s v="Krasnodar Krai"/>
    <s v="Firefox"/>
    <s v="desktop"/>
    <x v="21"/>
    <n v="12"/>
    <s v="(not set)"/>
    <s v="(not set)"/>
    <s v="referral"/>
    <s v="yandex.ru"/>
    <n v="1.7592592592592601E-3"/>
    <n v="0"/>
    <n v="2"/>
    <s v="(entrance)"/>
    <m/>
    <m/>
    <m/>
    <m/>
    <n v="0"/>
    <n v="0"/>
    <n v="0"/>
    <n v="0"/>
    <s v="yandex.ru"/>
  </r>
  <r>
    <s v="GA1.2.1800528605.1579683907"/>
    <s v="Mercedes-krasnodar.ru"/>
    <s v="Mercedes"/>
    <s v="Gelendzhik"/>
    <s v="Krasnodar Krai"/>
    <s v="Opera"/>
    <s v="desktop"/>
    <x v="21"/>
    <n v="16"/>
    <s v="(not set)"/>
    <s v="(not set)"/>
    <s v="referral"/>
    <s v="yandex.ru"/>
    <n v="4.6064814814814796E-3"/>
    <n v="0"/>
    <n v="1"/>
    <s v="(entrance)"/>
    <m/>
    <m/>
    <m/>
    <m/>
    <n v="1"/>
    <n v="1"/>
    <n v="10826"/>
    <n v="1"/>
    <s v="yandex.ru"/>
  </r>
  <r>
    <s v="GA1.2.351707022.1579689057"/>
    <s v="BMW-keyauto-krd.ru"/>
    <s v="BMW"/>
    <s v="Gelendzhik"/>
    <s v="Krasnodar Krai"/>
    <s v="Chrome"/>
    <s v="desktop"/>
    <x v="21"/>
    <n v="6"/>
    <s v="(not set)"/>
    <s v="(not set)"/>
    <s v="referral"/>
    <s v="yandex.ru"/>
    <n v="1.4351851851851899E-3"/>
    <n v="0"/>
    <n v="1"/>
    <s v="(entrance)"/>
    <m/>
    <m/>
    <m/>
    <m/>
    <n v="0"/>
    <n v="0"/>
    <n v="0"/>
    <n v="0"/>
    <s v="yandex.ru"/>
  </r>
  <r>
    <s v="GA1.2.177072646.1579690023"/>
    <s v="BMW-keyauto-krd.ru"/>
    <s v="BMW"/>
    <s v="(not set)"/>
    <s v="Krasnodar Krai"/>
    <s v="Edge"/>
    <s v="desktop"/>
    <x v="21"/>
    <n v="4"/>
    <s v="(not set)"/>
    <s v="(not set)"/>
    <s v="referral"/>
    <s v="yandex.ru"/>
    <n v="7.5231481481481503E-4"/>
    <n v="0"/>
    <n v="1"/>
    <s v="(entrance)"/>
    <m/>
    <m/>
    <m/>
    <m/>
    <n v="1"/>
    <n v="1"/>
    <n v="19013"/>
    <n v="1"/>
    <s v="yandex.ru"/>
  </r>
  <r>
    <s v="GA1.2.1046738778.1579682948"/>
    <s v="BMW-keyauto-krd.ru"/>
    <s v="BMW"/>
    <s v="(not set)"/>
    <s v="Krasnodar Krai"/>
    <s v="YaBrowser"/>
    <s v="desktop"/>
    <x v="21"/>
    <n v="16"/>
    <s v="(not set)"/>
    <s v="(not set)"/>
    <s v="referral"/>
    <s v="BMW-keyauto-krd.ru"/>
    <n v="6.2268518518518497E-3"/>
    <n v="0"/>
    <n v="1"/>
    <s v="(entrance)"/>
    <m/>
    <m/>
    <m/>
    <m/>
    <n v="0"/>
    <n v="0"/>
    <n v="0"/>
    <n v="0"/>
    <s v="BMW-keyauto-krd.ru"/>
  </r>
  <r>
    <s v="GA1.2.1046738778.1579682948"/>
    <s v="BMW-keyauto-krd.ru"/>
    <s v="BMW"/>
    <s v="(not set)"/>
    <s v="Krasnodar Krai"/>
    <s v="YaBrowser"/>
    <s v="desktop"/>
    <x v="21"/>
    <n v="16"/>
    <s v="(not set)"/>
    <s v="(not set)"/>
    <s v="referral"/>
    <s v="go.mail.ru"/>
    <n v="1.46990740740741E-3"/>
    <n v="0"/>
    <n v="1"/>
    <s v="(entrance)"/>
    <m/>
    <m/>
    <m/>
    <m/>
    <n v="1"/>
    <n v="1"/>
    <n v="44086"/>
    <n v="1"/>
    <s v="go.mail.ru"/>
  </r>
  <r>
    <s v="GA1.2.465237161.1579718969"/>
    <s v="BMW-keyauto-krd.ru"/>
    <s v="BMW"/>
    <s v="(not set)"/>
    <s v="Krasnodar Krai"/>
    <s v="Opera"/>
    <s v="desktop"/>
    <x v="21"/>
    <n v="6"/>
    <s v="(not set)"/>
    <s v="(not set)"/>
    <s v="(none)"/>
    <s v="(direct)"/>
    <n v="2.7546296296296299E-3"/>
    <n v="0"/>
    <n v="1"/>
    <s v="(entrance)"/>
    <m/>
    <m/>
    <m/>
    <m/>
    <n v="0"/>
    <n v="0"/>
    <n v="0"/>
    <n v="0"/>
    <s v="(direct)"/>
  </r>
  <r>
    <s v="GA1.2.2140423042.1572632467"/>
    <s v="BMW-keyauto-krd.ru"/>
    <s v="BMW"/>
    <s v="Armavir"/>
    <s v="Krasnodar Krai"/>
    <s v="Chrome"/>
    <s v="mobile"/>
    <x v="21"/>
    <n v="10"/>
    <s v="(not set)"/>
    <s v="(not set)"/>
    <s v="referral"/>
    <s v="cars.BMW-keyauto-krd.ru"/>
    <n v="2.1412037037037E-4"/>
    <n v="0"/>
    <n v="2"/>
    <s v="(entrance)"/>
    <m/>
    <m/>
    <m/>
    <m/>
    <n v="1"/>
    <n v="0.5"/>
    <n v="30152"/>
    <n v="1"/>
    <s v="cars.BMW-keyauto-krd.ru"/>
  </r>
  <r>
    <s v="GA1.2.1327711305.1579674658"/>
    <s v="Mercedes-krasnodar.ru"/>
    <s v="Mercedes"/>
    <s v="Gelendzhik"/>
    <s v="Krasnodar Krai"/>
    <s v="Chrome"/>
    <s v="mobile"/>
    <x v="21"/>
    <n v="6"/>
    <s v="(not set)"/>
    <s v="(not set)"/>
    <s v="referral"/>
    <s v="go.mail.ru"/>
    <n v="2.60416666666667E-3"/>
    <n v="0"/>
    <n v="1"/>
    <s v="(entrance)"/>
    <m/>
    <m/>
    <m/>
    <m/>
    <n v="1"/>
    <n v="1"/>
    <n v="39799"/>
    <n v="1"/>
    <s v="go.mail.ru"/>
  </r>
  <r>
    <s v="GA1.2.1462967137.1579682766"/>
    <s v="BMW-keyauto-krd.ru"/>
    <s v="BMW"/>
    <s v="(not set)"/>
    <s v="Krasnodar Krai"/>
    <s v="Chrome"/>
    <s v="desktop"/>
    <x v="21"/>
    <n v="16"/>
    <s v="(not set)"/>
    <s v="(not set)"/>
    <s v="referral"/>
    <s v="cars.BMW-keyauto-krd.ru"/>
    <n v="1.9444444444444401E-3"/>
    <n v="0"/>
    <n v="1"/>
    <s v="(entrance)"/>
    <m/>
    <m/>
    <m/>
    <m/>
    <n v="1"/>
    <n v="1"/>
    <n v="38758"/>
    <n v="1"/>
    <s v="cars.BMW-keyauto-krd.ru"/>
  </r>
  <r>
    <s v="GA1.2.2054736567.1579697781"/>
    <s v="BMW-keyauto-krd.ru"/>
    <s v="BMW"/>
    <s v="Belorechensk"/>
    <s v="Krasnodar Krai"/>
    <s v="Chrome"/>
    <s v="desktop"/>
    <x v="21"/>
    <n v="6"/>
    <s v="(not set)"/>
    <s v="(not set)"/>
    <s v="referral"/>
    <s v="go.mail.ru"/>
    <n v="1.2847222222222201E-3"/>
    <n v="0"/>
    <n v="1"/>
    <s v="(entrance)"/>
    <m/>
    <m/>
    <m/>
    <m/>
    <n v="1"/>
    <n v="1"/>
    <n v="17314"/>
    <n v="1"/>
    <s v="go.mail.ru"/>
  </r>
  <r>
    <s v="GA1.2.1462967137.1579682766"/>
    <s v="BMW-keyauto-krd.ru"/>
    <s v="BMW"/>
    <s v="(not set)"/>
    <s v="Krasnodar Krai"/>
    <s v="Chrome"/>
    <s v="desktop"/>
    <x v="21"/>
    <n v="16"/>
    <s v="(not set)"/>
    <s v="(not set)"/>
    <s v="(none)"/>
    <s v="(direct)"/>
    <n v="6.9444444444444404E-4"/>
    <n v="0"/>
    <n v="1"/>
    <s v="(entrance)"/>
    <m/>
    <m/>
    <m/>
    <m/>
    <n v="0"/>
    <n v="0"/>
    <n v="0"/>
    <n v="0"/>
    <s v="(direct)"/>
  </r>
  <r>
    <s v="GA1.2.2029192574.1579701702"/>
    <s v="Mercedes-krasnodar.ru"/>
    <s v="Mercedes"/>
    <s v="Sochi"/>
    <s v="Krasnodar Krai"/>
    <s v="Opera"/>
    <s v="mobile"/>
    <x v="21"/>
    <n v="14"/>
    <s v="(not set)"/>
    <s v="(not set)"/>
    <s v="referral"/>
    <s v="yandex.ru"/>
    <n v="4.7916666666666698E-3"/>
    <n v="0"/>
    <n v="1"/>
    <s v="(entrance)"/>
    <m/>
    <m/>
    <m/>
    <m/>
    <n v="0"/>
    <n v="0"/>
    <n v="0"/>
    <n v="0"/>
    <s v="yandex.ru"/>
  </r>
  <r>
    <s v="GA1.2.1057902647.1579698273"/>
    <s v="Mercedes-krasnodar.ru"/>
    <s v="Mercedes"/>
    <s v="Sochi"/>
    <s v="Krasnodar Krai"/>
    <s v="Chrome"/>
    <s v="desktop"/>
    <x v="21"/>
    <n v="6"/>
    <s v="(not set)"/>
    <s v="(not set)"/>
    <s v="referral"/>
    <s v="yandex.ru"/>
    <n v="9.0277777777777795E-4"/>
    <n v="0"/>
    <n v="1"/>
    <s v="(entrance)"/>
    <m/>
    <m/>
    <m/>
    <m/>
    <n v="0"/>
    <n v="0"/>
    <n v="0"/>
    <n v="0"/>
    <s v="yandex.ru"/>
  </r>
  <r>
    <s v="GA1.2.1914751353.1579699332"/>
    <s v="cars.BMW-keyauto-krd.ru"/>
    <s v="BMW"/>
    <s v="Sochi"/>
    <s v="Krasnodar Krai"/>
    <s v="Chrome"/>
    <s v="desktop"/>
    <x v="21"/>
    <n v="4"/>
    <s v="(not set)"/>
    <s v="(not set)"/>
    <s v="referral"/>
    <s v="BMW-keyauto-sochi.ru"/>
    <n v="3.1250000000000002E-3"/>
    <n v="0"/>
    <n v="1"/>
    <s v="(entrance)"/>
    <m/>
    <m/>
    <m/>
    <m/>
    <n v="0"/>
    <n v="0"/>
    <n v="0"/>
    <n v="0"/>
    <s v="BMW-keyauto-sochi.ru"/>
  </r>
  <r>
    <s v="GA1.2.514700037.1579723085"/>
    <s v="BMW-keyauto-krd.ru"/>
    <s v="BMW"/>
    <s v="Sochi"/>
    <s v="Krasnodar Krai"/>
    <s v="Chrome"/>
    <s v="desktop"/>
    <x v="21"/>
    <n v="6"/>
    <s v="(not set)"/>
    <s v="(not set)"/>
    <s v="referral"/>
    <s v="yandex.ru"/>
    <n v="1.2384259259259299E-3"/>
    <n v="0"/>
    <n v="1"/>
    <s v="(entrance)"/>
    <m/>
    <m/>
    <m/>
    <m/>
    <n v="1"/>
    <n v="1"/>
    <n v="17467"/>
    <n v="1"/>
    <s v="yandex.ru"/>
  </r>
  <r>
    <s v="GA1.2.794080881.1579712754"/>
    <s v="Mercedes-krasnodar.ru"/>
    <s v="Mercedes"/>
    <s v="Sochi"/>
    <s v="Krasnodar Krai"/>
    <s v="Chrome"/>
    <s v="desktop"/>
    <x v="21"/>
    <n v="14"/>
    <s v="(not set)"/>
    <s v="(not set)"/>
    <s v="referral"/>
    <s v="yandex.ru"/>
    <n v="2.56365740740741E-2"/>
    <n v="0"/>
    <n v="1"/>
    <s v="(entrance)"/>
    <m/>
    <m/>
    <m/>
    <m/>
    <n v="0"/>
    <n v="0"/>
    <n v="0"/>
    <n v="0"/>
    <s v="yandex.ru"/>
  </r>
  <r>
    <s v="GA1.2.1784687679.1579716570"/>
    <s v="BMW-keyauto-krd.ru"/>
    <s v="BMW"/>
    <s v="Sochi"/>
    <s v="Krasnodar Krai"/>
    <s v="Chrome"/>
    <s v="mobile"/>
    <x v="21"/>
    <n v="4"/>
    <s v="(not set)"/>
    <s v="(not set)"/>
    <s v="(none)"/>
    <s v="(direct)"/>
    <n v="1.35416666666667E-3"/>
    <n v="0"/>
    <n v="1"/>
    <s v="(entrance)"/>
    <m/>
    <m/>
    <m/>
    <m/>
    <n v="0"/>
    <n v="0"/>
    <n v="0"/>
    <n v="0"/>
    <s v="(direct)"/>
  </r>
  <r>
    <s v="GA1.2.440884460.1579703747"/>
    <s v="Mercedes-krasnodar.ru"/>
    <s v="Mercedes"/>
    <s v="Sochi"/>
    <s v="Krasnodar Krai"/>
    <s v="Samsung Internet"/>
    <s v="mobile"/>
    <x v="21"/>
    <n v="4"/>
    <s v="(not set)"/>
    <s v="(not set)"/>
    <s v="organic"/>
    <s v="yandex"/>
    <n v="6.9444444444444404E-5"/>
    <n v="0"/>
    <n v="1"/>
    <s v="/models/e220/options/"/>
    <m/>
    <m/>
    <m/>
    <m/>
    <n v="0"/>
    <n v="0"/>
    <n v="0"/>
    <n v="0"/>
    <s v="YANDEX"/>
  </r>
  <r>
    <s v="GA1.2.825391659.1579285522"/>
    <s v="Mercedes-krasnodar.ru"/>
    <s v="Mercedes"/>
    <s v="Sochi"/>
    <s v="Krasnodar Krai"/>
    <s v="Opera"/>
    <s v="desktop"/>
    <x v="21"/>
    <n v="4"/>
    <s v="(not set)"/>
    <s v="(not set)"/>
    <s v="(none)"/>
    <s v="(direct)"/>
    <n v="3.3680555555555599E-3"/>
    <n v="0"/>
    <n v="1"/>
    <s v="/models/c180/options/"/>
    <m/>
    <m/>
    <m/>
    <m/>
    <n v="0"/>
    <n v="0"/>
    <n v="0"/>
    <n v="0"/>
    <s v="(direct)"/>
  </r>
  <r>
    <s v="GA1.2.104035992.1570378086"/>
    <s v="Mercedes-krasnodar.ru"/>
    <s v="Mercedes"/>
    <s v="Sochi"/>
    <s v="Krasnodar Krai"/>
    <s v="YaBrowser"/>
    <s v="mobile"/>
    <x v="21"/>
    <n v="18"/>
    <s v="(not set)"/>
    <s v="(not set)"/>
    <s v="(none)"/>
    <s v="(direct)"/>
    <n v="8.6631944444444404E-3"/>
    <n v="0"/>
    <n v="2"/>
    <s v="/models/e220-x-line/options/"/>
    <m/>
    <m/>
    <m/>
    <m/>
    <n v="0"/>
    <n v="0"/>
    <n v="0"/>
    <n v="0"/>
    <s v="(direct)"/>
  </r>
  <r>
    <s v="GA1.2.1211636761.1579360171"/>
    <s v="Mercedes-krasnodar.ru"/>
    <s v="Mercedes"/>
    <s v="Sochi"/>
    <s v="Krasnodar Krai"/>
    <s v="Edge"/>
    <s v="desktop"/>
    <x v="21"/>
    <n v="12"/>
    <s v="(not set)"/>
    <s v="(not set)"/>
    <s v="referral"/>
    <s v="yandex.ru"/>
    <n v="7.7546296296296304E-4"/>
    <n v="0"/>
    <n v="2"/>
    <s v="/models/c180/options/"/>
    <m/>
    <m/>
    <m/>
    <m/>
    <n v="0"/>
    <n v="0"/>
    <n v="0"/>
    <n v="0"/>
    <s v="yandex.ru"/>
  </r>
  <r>
    <s v="GA1.2.1211636761.1579360171"/>
    <s v="Mercedes-krasnodar.ru"/>
    <s v="Mercedes"/>
    <s v="Sochi"/>
    <s v="Krasnodar Krai"/>
    <s v="Edge"/>
    <s v="desktop"/>
    <x v="21"/>
    <n v="12"/>
    <s v="(not set)"/>
    <s v="(not set)"/>
    <s v="referral"/>
    <s v="yandex.ru"/>
    <n v="7.7546296296296304E-4"/>
    <n v="0"/>
    <n v="2"/>
    <s v="/special/purchase/"/>
    <m/>
    <m/>
    <m/>
    <m/>
    <n v="1"/>
    <n v="0.5"/>
    <n v="25611"/>
    <n v="1"/>
    <s v="yandex.ru"/>
  </r>
  <r>
    <s v="GA1.2.730952394.1579682553"/>
    <s v="Mercedes-krasnodar.ru"/>
    <s v="Mercedes"/>
    <s v="Sochi"/>
    <s v="Krasnodar Krai"/>
    <s v="Safari"/>
    <s v="mobile"/>
    <x v="21"/>
    <n v="16"/>
    <s v="(not set)"/>
    <s v="(not set)"/>
    <s v="referral"/>
    <s v="yandex.ru"/>
    <n v="9.6759259259259298E-3"/>
    <n v="0"/>
    <n v="2"/>
    <s v="/special/purchase/e220-x-line/item66188051.php"/>
    <m/>
    <m/>
    <m/>
    <m/>
    <n v="1"/>
    <n v="0.5"/>
    <n v="17078"/>
    <n v="1"/>
    <s v="yandex.ru"/>
  </r>
  <r>
    <s v="GA1.2.1036008208.1579592731"/>
    <s v="Mercedes-krasnodar.ru"/>
    <s v="Mercedes"/>
    <s v="Sochi"/>
    <s v="Krasnodar Krai"/>
    <s v="YaBrowser"/>
    <s v="desktop"/>
    <x v="21"/>
    <n v="16"/>
    <s v="(not set)"/>
    <s v="(not set)"/>
    <s v="referral"/>
    <s v="yandex.ru"/>
    <n v="3.3622685185185201E-3"/>
    <n v="0"/>
    <n v="2"/>
    <s v="/models/e220-x-line/desc/"/>
    <m/>
    <m/>
    <m/>
    <m/>
    <n v="0"/>
    <n v="0"/>
    <n v="0"/>
    <n v="0"/>
    <s v="yandex.ru"/>
  </r>
  <r>
    <s v="GA1.2.1992543906.1574921870"/>
    <s v="cars.BMW-keyauto-krd.ru"/>
    <s v="BMW"/>
    <s v="Sochi"/>
    <s v="Krasnodar Krai"/>
    <s v="YaBrowser"/>
    <s v="mobile"/>
    <x v="21"/>
    <n v="2"/>
    <s v="(not set)"/>
    <s v="(not set)"/>
    <s v="referral"/>
    <s v="yandex.ru"/>
    <n v="1.7361111111111101E-4"/>
    <n v="0"/>
    <n v="1"/>
    <s v="/models/New530d/"/>
    <m/>
    <m/>
    <m/>
    <m/>
    <n v="1"/>
    <n v="1"/>
    <n v="37086"/>
    <n v="1"/>
    <s v="yandex.ru"/>
  </r>
  <r>
    <s v="GA1.2.858942811.1579665809"/>
    <s v="Mercedes-krasnodar.ru"/>
    <s v="Mercedes"/>
    <s v="Sochi"/>
    <s v="Krasnodar Krai"/>
    <s v="Chrome"/>
    <s v="mobile"/>
    <x v="21"/>
    <n v="4"/>
    <s v="(not set)"/>
    <s v="(not set)"/>
    <s v="organic"/>
    <s v="yandex"/>
    <n v="8.4490740740740696E-4"/>
    <n v="0"/>
    <n v="1"/>
    <s v="/models/e220-x-line/desc/"/>
    <m/>
    <m/>
    <m/>
    <m/>
    <n v="1"/>
    <n v="1"/>
    <n v="26429"/>
    <n v="1"/>
    <s v="YANDEX"/>
  </r>
  <r>
    <s v="GA1.2.1066033651.1579678488"/>
    <s v="Mercedes-krasnodar.ru"/>
    <s v="Mercedes"/>
    <s v="Sochi"/>
    <s v="Krasnodar Krai"/>
    <s v="Chrome"/>
    <s v="desktop"/>
    <x v="21"/>
    <n v="54"/>
    <s v="(not set)"/>
    <s v="(not set)"/>
    <s v="referral"/>
    <s v="Mercedes.ru"/>
    <n v="8.6342592592592599E-3"/>
    <n v="0"/>
    <n v="1"/>
    <s v="/special/purchase/?calltouch_tm=yd_c:36451549_gb:3435681394_ad:6081170080_ph:14000399300_st:search_pt:premium_p:2_s:none_dt:desktop_reg:239_ret:_apt:none&amp;yclid=52454515231985404"/>
    <m/>
    <m/>
    <m/>
    <m/>
    <n v="1"/>
    <n v="1"/>
    <n v="19834"/>
    <n v="1"/>
    <s v="Mercedes.ru"/>
  </r>
  <r>
    <s v="GA1.2.717593749.1579696231"/>
    <s v="Mercedes-krasnodar.ru"/>
    <s v="Mercedes"/>
    <s v="Sochi"/>
    <s v="Krasnodar Krai"/>
    <s v="Chrome"/>
    <s v="mobile"/>
    <x v="21"/>
    <n v="8"/>
    <s v="(not set)"/>
    <s v="(not set)"/>
    <s v="(none)"/>
    <s v="(direct)"/>
    <n v="3.1250000000000001E-4"/>
    <n v="0"/>
    <n v="1"/>
    <s v="/special/purchase/?placement="/>
    <m/>
    <m/>
    <m/>
    <m/>
    <n v="1"/>
    <n v="1"/>
    <n v="33592"/>
    <n v="1"/>
    <s v="(direct)"/>
  </r>
  <r>
    <s v="GA1.2.717593749.1579696231"/>
    <s v="Mercedes-krasnodar.ru"/>
    <s v="Mercedes"/>
    <s v="Sochi"/>
    <s v="Krasnodar Krai"/>
    <s v="Chrome"/>
    <s v="mobile"/>
    <x v="21"/>
    <n v="8"/>
    <s v="(not set)"/>
    <s v="(not set)"/>
    <s v="(none)"/>
    <s v="(direct)"/>
    <n v="3.1250000000000001E-4"/>
    <n v="0"/>
    <n v="1"/>
    <s v="/special/purchase/e220/"/>
    <m/>
    <m/>
    <m/>
    <m/>
    <n v="1"/>
    <n v="1"/>
    <n v="25782"/>
    <n v="1"/>
    <s v="(direct)"/>
  </r>
  <r>
    <s v="GA1.2.729823891.1579675629"/>
    <s v="BMW-keyauto-krd.ru"/>
    <s v="BMW"/>
    <s v="Sochi"/>
    <s v="Krasnodar Krai"/>
    <s v="Chrome"/>
    <s v="mobile"/>
    <x v="21"/>
    <n v="2"/>
    <s v="(not set)"/>
    <s v="(not set)"/>
    <s v="(none)"/>
    <s v="(direct)"/>
    <n v="3.4722222222222202E-5"/>
    <n v="0"/>
    <n v="1"/>
    <s v="/?keyauto_from=1"/>
    <m/>
    <m/>
    <m/>
    <m/>
    <n v="1"/>
    <n v="1"/>
    <n v="13611"/>
    <n v="1"/>
    <s v="(direct)"/>
  </r>
  <r>
    <s v="GA1.2.1979339970.1579549324"/>
    <s v="Mercedes-krasnodar.ru"/>
    <s v="Mercedes"/>
    <s v="Sochi"/>
    <s v="Krasnodar Krai"/>
    <s v="Safari (in-app)"/>
    <s v="mobile"/>
    <x v="21"/>
    <n v="7"/>
    <s v="e220"/>
    <s v="(not set)"/>
    <s v="cpm"/>
    <s v="IG"/>
    <n v="1.55092592592593E-3"/>
    <n v="0"/>
    <n v="1"/>
    <s v="/special/purchase/e220/item66188051.php"/>
    <m/>
    <m/>
    <m/>
    <m/>
    <n v="1"/>
    <n v="1"/>
    <n v="21328"/>
    <n v="1"/>
    <s v="ig"/>
  </r>
  <r>
    <s v="GA1.2.1990239929.1579685577"/>
    <s v="Mercedes-krasnodar.ru"/>
    <s v="Mercedes"/>
    <s v="Sochi"/>
    <s v="Krasnodar Krai"/>
    <s v="Android Webview"/>
    <s v="mobile"/>
    <x v="21"/>
    <n v="4"/>
    <s v="e220"/>
    <s v="(not set)"/>
    <s v="cpm"/>
    <s v="IG"/>
    <n v="1.50462962962963E-4"/>
    <n v="0"/>
    <n v="1"/>
    <s v="(entrance)"/>
    <m/>
    <m/>
    <m/>
    <m/>
    <n v="0"/>
    <n v="0"/>
    <n v="0"/>
    <n v="0"/>
    <s v="ig"/>
  </r>
  <r>
    <s v="GA1.2.514737526.1563422536"/>
    <s v="Mercedes-krasnodar.ru"/>
    <s v="Mercedes"/>
    <s v="Sochi"/>
    <s v="Krasnodar Krai"/>
    <s v="Android Webview"/>
    <s v="mobile"/>
    <x v="21"/>
    <n v="14"/>
    <s v="e220"/>
    <s v="(not set)"/>
    <s v="cpm"/>
    <s v="IG"/>
    <n v="5.0000000000000001E-3"/>
    <n v="0"/>
    <n v="1"/>
    <s v="/special/purchase/e220/item66188051.php"/>
    <m/>
    <m/>
    <m/>
    <m/>
    <n v="1"/>
    <n v="1"/>
    <n v="15688"/>
    <n v="1"/>
    <s v="ig"/>
  </r>
  <r>
    <s v="GA1.2.510091312.1578337898"/>
    <s v="BMW-keyauto-krd.ru"/>
    <s v="BMW"/>
    <s v="Sochi"/>
    <s v="Krasnodar Krai"/>
    <s v="YaBrowser"/>
    <s v="desktop"/>
    <x v="21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932132522.1571300372"/>
    <s v="BMW-keyauto-krd.ru"/>
    <s v="BMW"/>
    <s v="Sochi"/>
    <s v="Krasnodar Krai"/>
    <s v="YaBrowser"/>
    <s v="mobile"/>
    <x v="21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140423042.1572632467"/>
    <s v="cars.BMW-keyauto-krd.ru"/>
    <s v="BMW"/>
    <s v="Armavir"/>
    <s v="Krasnodar Krai"/>
    <s v="Chrome"/>
    <s v="mobile"/>
    <x v="21"/>
    <n v="6"/>
    <s v="(not set)"/>
    <s v="(not set)"/>
    <s v="referral"/>
    <s v="BMW-keyauto-krd.ru"/>
    <n v="0"/>
    <n v="0"/>
    <n v="3"/>
    <s v="(entrance)"/>
    <m/>
    <m/>
    <m/>
    <m/>
    <n v="0"/>
    <n v="0"/>
    <n v="0"/>
    <n v="0"/>
    <s v="BMW-keyauto-krd.ru"/>
  </r>
  <r>
    <s v="GA1.2.2140423042.1572632467"/>
    <s v="cars.BMW-keyauto-krd.ru"/>
    <s v="BMW"/>
    <s v="Armavir"/>
    <s v="Krasnodar Krai"/>
    <s v="Chrome"/>
    <s v="mobile"/>
    <x v="21"/>
    <n v="6"/>
    <s v="(not set)"/>
    <s v="(not set)"/>
    <s v="referral"/>
    <s v="BMW-keyauto-krd.ru"/>
    <n v="0"/>
    <n v="0"/>
    <n v="3"/>
    <s v="/new/BMW/X5/n1349917"/>
    <m/>
    <m/>
    <m/>
    <m/>
    <n v="0"/>
    <n v="0"/>
    <n v="0"/>
    <n v="0"/>
    <s v="BMW-keyauto-krd.ru"/>
  </r>
  <r>
    <s v="GA1.2.2140423042.1572632467"/>
    <s v="BMW-keyauto-krd.ru"/>
    <s v="BMW"/>
    <s v="Armavir"/>
    <s v="Krasnodar Krai"/>
    <s v="Chrome"/>
    <s v="mobile"/>
    <x v="21"/>
    <n v="10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2140423042.1572632467"/>
    <s v="BMW-keyauto-krd.ru"/>
    <s v="BMW"/>
    <s v="Armavir"/>
    <s v="Krasnodar Krai"/>
    <s v="Chrome"/>
    <s v="mobile"/>
    <x v="21"/>
    <n v="10"/>
    <s v="(not set)"/>
    <s v="(not set)"/>
    <s v="organic"/>
    <s v="yandex"/>
    <n v="0"/>
    <n v="0"/>
    <n v="1"/>
    <s v="/buy/insurance/?trade_source=footer"/>
    <m/>
    <m/>
    <m/>
    <m/>
    <n v="1"/>
    <n v="1"/>
    <n v="22980"/>
    <n v="1"/>
    <s v="YANDEX"/>
  </r>
  <r>
    <s v="GA1.2.2140423042.1572632467"/>
    <s v="BMW-keyauto-krd.ru"/>
    <s v="BMW"/>
    <s v="Armavir"/>
    <s v="Krasnodar Krai"/>
    <s v="Chrome"/>
    <s v="mobile"/>
    <x v="21"/>
    <n v="10"/>
    <s v="(not set)"/>
    <s v="(not set)"/>
    <s v="organic"/>
    <s v="yandex"/>
    <n v="0"/>
    <n v="0"/>
    <n v="1"/>
    <s v="/offers/buy/?trade_source=footer"/>
    <m/>
    <m/>
    <m/>
    <m/>
    <n v="1"/>
    <n v="1"/>
    <n v="36850"/>
    <n v="1"/>
    <s v="YANDEX"/>
  </r>
  <r>
    <s v="GA1.2.1456204387.1572284765"/>
    <s v="BMW-keyauto-krd.ru"/>
    <s v="BMW"/>
    <s v="(not set)"/>
    <s v="Krasnodar Krai"/>
    <s v="Chrome"/>
    <s v="desktop"/>
    <x v="21"/>
    <n v="4"/>
    <s v="(not set)"/>
    <s v="(not set)"/>
    <s v="referral"/>
    <s v="carsdo.ru"/>
    <n v="0"/>
    <n v="0"/>
    <n v="2"/>
    <s v="/models/530d/"/>
    <m/>
    <m/>
    <m/>
    <m/>
    <n v="1"/>
    <n v="0.5"/>
    <n v="19916"/>
    <n v="1"/>
    <s v="carsdo.ru"/>
  </r>
  <r>
    <s v="GA1.2.25029633.1579677811"/>
    <s v="cars.BMW-keyauto-krd.ru"/>
    <s v="BMW"/>
    <s v="(not set)"/>
    <s v="Krasnodar Krai"/>
    <s v="Chrome"/>
    <s v="mobile"/>
    <x v="21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2140423042.1572632467"/>
    <s v="cars.BMW-keyauto-krd.ru"/>
    <s v="BMW"/>
    <s v="Armavir"/>
    <s v="Krasnodar Krai"/>
    <s v="Chrome"/>
    <s v="mobile"/>
    <x v="21"/>
    <n v="6"/>
    <s v="(not set)"/>
    <s v="(not set)"/>
    <s v="referral"/>
    <s v="BMW-keyauto-krd.ru"/>
    <n v="0"/>
    <n v="0"/>
    <n v="3"/>
    <s v="/"/>
    <m/>
    <m/>
    <m/>
    <m/>
    <n v="1"/>
    <n v="0.33333333333333331"/>
    <n v="34387"/>
    <n v="1"/>
    <s v="BMW-keyauto-krd.ru"/>
  </r>
  <r>
    <s v="GA1.2.1973921392.1568893153"/>
    <s v="BMW-keyauto-krd.ru"/>
    <s v="BMW"/>
    <s v="Gelendzhik"/>
    <s v="Krasnodar Krai"/>
    <s v="Chrome"/>
    <s v="desktop"/>
    <x v="21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856542302.1577102494"/>
    <s v="BMW-keyauto-krd.ru"/>
    <s v="BMW"/>
    <s v="Lenina"/>
    <s v="Krasnodar Krai"/>
    <s v="YaBrowser"/>
    <s v="mobile"/>
    <x v="21"/>
    <n v="4"/>
    <s v="(not set)"/>
    <s v="(not set)"/>
    <s v="referral"/>
    <s v="yandex.ru"/>
    <n v="0"/>
    <n v="0"/>
    <n v="2"/>
    <s v="/"/>
    <m/>
    <m/>
    <m/>
    <m/>
    <n v="1"/>
    <n v="0.5"/>
    <n v="43550"/>
    <n v="1"/>
    <s v="yandex.ru"/>
  </r>
  <r>
    <s v="GA1.2.1973921392.1568893153"/>
    <s v="cars.BMW-keyauto-krd.ru"/>
    <s v="BMW"/>
    <s v="Gelendzhik"/>
    <s v="Krasnodar Krai"/>
    <s v="Chrome"/>
    <s v="desktop"/>
    <x v="21"/>
    <n v="4"/>
    <s v="(not set)"/>
    <s v="(not set)"/>
    <s v="referral"/>
    <s v="BMW-keyauto-krd.ru"/>
    <n v="0"/>
    <n v="0"/>
    <n v="2"/>
    <s v="/"/>
    <m/>
    <m/>
    <m/>
    <m/>
    <n v="1"/>
    <n v="0.5"/>
    <n v="34763"/>
    <n v="1"/>
    <s v="BMW-keyauto-krd.ru"/>
  </r>
  <r>
    <s v="GA1.2.2023958892.1579672362"/>
    <s v="cars.BMW-keyauto-krd.ru"/>
    <s v="BMW"/>
    <s v="Armavir"/>
    <s v="Krasnodar Krai"/>
    <s v="Chrome"/>
    <s v="desktop"/>
    <x v="21"/>
    <n v="4"/>
    <s v="(not set)"/>
    <s v="(not set)"/>
    <s v="referral"/>
    <s v="BMW-keyauto-krd.ru"/>
    <n v="0"/>
    <n v="0"/>
    <n v="2"/>
    <s v="/"/>
    <m/>
    <m/>
    <m/>
    <m/>
    <n v="1"/>
    <n v="0.5"/>
    <n v="29801"/>
    <n v="1"/>
    <s v="BMW-keyauto-krd.ru"/>
  </r>
  <r>
    <s v="GA1.2.1614191804.1579720529"/>
    <s v="Mercedes-krasnodar.ru"/>
    <s v="Mercedes"/>
    <s v="(not set)"/>
    <s v="Krasnodar Krai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573185605.1579717091"/>
    <s v="Mercedes-krasnodar.ru"/>
    <s v="Mercedes"/>
    <s v="Lenina"/>
    <s v="Krasnodar Krai"/>
    <s v="Safari (in-app)"/>
    <s v="mobile"/>
    <x v="21"/>
    <n v="2"/>
    <s v="e220"/>
    <s v="(not set)"/>
    <s v="cpm"/>
    <s v="IG"/>
    <n v="0"/>
    <n v="0"/>
    <n v="1"/>
    <s v="/special/purchase/e220/item66188051.php"/>
    <m/>
    <m/>
    <m/>
    <m/>
    <n v="1"/>
    <n v="1"/>
    <n v="21166"/>
    <n v="1"/>
    <s v="ig"/>
  </r>
  <r>
    <s v="GA1.2.77876113.1579714721"/>
    <s v="Mercedes-krasnodar.ru"/>
    <s v="Mercedes"/>
    <s v="Belorechensk"/>
    <s v="Krasnodar Krai"/>
    <s v="Safari (in-app)"/>
    <s v="mobile"/>
    <x v="21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74063176.1579712989"/>
    <s v="BMW-keyauto-krd.ru"/>
    <s v="BMW"/>
    <s v="(not set)"/>
    <s v="Krasnodar Krai"/>
    <s v="YaBrowser"/>
    <s v="mobile"/>
    <x v="21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788687183.1579608461"/>
    <s v="cars.BMW-keyauto-krd.ru"/>
    <s v="BMW"/>
    <s v="Slavyansk-na-Kubani"/>
    <s v="Krasnodar Krai"/>
    <s v="Chrome"/>
    <s v="desktop"/>
    <x v="21"/>
    <n v="2"/>
    <s v="(not set)"/>
    <s v="(not set)"/>
    <s v="referral"/>
    <s v="BMW-keyauto-krd.ru"/>
    <n v="0"/>
    <n v="0"/>
    <n v="1"/>
    <s v="/new/BMW/x1"/>
    <m/>
    <m/>
    <m/>
    <m/>
    <n v="1"/>
    <n v="1"/>
    <n v="18899"/>
    <n v="1"/>
    <s v="BMW-keyauto-krd.ru"/>
  </r>
  <r>
    <s v="GA1.2.216526532.1577978856"/>
    <s v="Mercedes-krasnodar.ru"/>
    <s v="Mercedes"/>
    <s v="Gelendzhik"/>
    <s v="Krasnodar Krai"/>
    <s v="Chrome"/>
    <s v="mobile"/>
    <x v="21"/>
    <n v="2"/>
    <s v="(not set)"/>
    <s v="(not set)"/>
    <s v="organic"/>
    <s v="yandex"/>
    <n v="0"/>
    <n v="0"/>
    <n v="1"/>
    <s v="/models/e400/options/"/>
    <m/>
    <m/>
    <m/>
    <m/>
    <n v="1"/>
    <n v="1"/>
    <n v="41110"/>
    <n v="1"/>
    <s v="YANDEX"/>
  </r>
  <r>
    <s v="GA1.2.401884683.1579636691"/>
    <s v="Mercedes-krasnodar.ru"/>
    <s v="Mercedes"/>
    <s v="Yeysk"/>
    <s v="Krasnodar Krai"/>
    <s v="Chrome"/>
    <s v="desktop"/>
    <x v="21"/>
    <n v="2"/>
    <s v="(not set)"/>
    <s v="(not set)"/>
    <s v="referral"/>
    <s v="yandex.ru"/>
    <n v="0"/>
    <n v="0"/>
    <n v="1"/>
    <s v="/models/cla/options/"/>
    <m/>
    <m/>
    <m/>
    <m/>
    <n v="0"/>
    <n v="0"/>
    <n v="0"/>
    <n v="0"/>
    <s v="yandex.ru"/>
  </r>
  <r>
    <s v="GA1.2.1040744591.1579715746"/>
    <s v="Mercedes-krasnodar.ru"/>
    <s v="Mercedes"/>
    <s v="Armavir"/>
    <s v="Krasnodar Krai"/>
    <s v="Opera"/>
    <s v="desktop"/>
    <x v="21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667372723.1579689491"/>
    <s v="Mercedes-krasnodar.ru"/>
    <s v="Mercedes"/>
    <s v="Novorossiysk"/>
    <s v="Krasnodar Krai"/>
    <s v="Opera"/>
    <s v="desktop"/>
    <x v="2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840922192.1577896805"/>
    <s v="BMW-keyauto-krd.ru"/>
    <s v="BMW"/>
    <s v="Armavir"/>
    <s v="Krasnodar Krai"/>
    <s v="Chrome"/>
    <s v="mobile"/>
    <x v="21"/>
    <n v="2"/>
    <s v="(not set)"/>
    <s v="(not set)"/>
    <s v="referral"/>
    <s v="yandex.ru"/>
    <n v="0"/>
    <n v="0"/>
    <n v="1"/>
    <s v="/?keyauto_from=1"/>
    <m/>
    <m/>
    <m/>
    <m/>
    <n v="1"/>
    <n v="1"/>
    <n v="36847"/>
    <n v="1"/>
    <s v="yandex.ru"/>
  </r>
  <r>
    <s v="GA1.2.16095471.1579694113"/>
    <s v="BMW-keyauto-krd.ru"/>
    <s v="BMW"/>
    <s v="Kanevskaya"/>
    <s v="Krasnodar Krai"/>
    <s v="Chrome"/>
    <s v="desktop"/>
    <x v="21"/>
    <n v="2"/>
    <s v="(not set)"/>
    <s v="(not set)"/>
    <s v="referral"/>
    <s v="adguard.com"/>
    <n v="0"/>
    <n v="0"/>
    <n v="1"/>
    <s v="/"/>
    <m/>
    <m/>
    <m/>
    <m/>
    <n v="1"/>
    <n v="1"/>
    <n v="29962"/>
    <n v="1"/>
    <s v="adguard.com"/>
  </r>
  <r>
    <s v="GA1.2.971292130.1576778768"/>
    <s v="Mercedes-krasnodar.ru"/>
    <s v="Mercedes"/>
    <s v="Kanevskaya"/>
    <s v="Krasnodar Krai"/>
    <s v="Opera"/>
    <s v="desktop"/>
    <x v="21"/>
    <n v="2"/>
    <s v="(not set)"/>
    <s v="(not set)"/>
    <s v="referral"/>
    <s v="go.mail.ru"/>
    <n v="0"/>
    <n v="0"/>
    <n v="1"/>
    <s v="/"/>
    <m/>
    <m/>
    <m/>
    <m/>
    <n v="1"/>
    <n v="1"/>
    <n v="38131"/>
    <n v="1"/>
    <s v="go.mail.ru"/>
  </r>
  <r>
    <s v="GA1.2.1147602343.1579696641"/>
    <s v="Mercedes-krasnodar.ru"/>
    <s v="Mercedes"/>
    <s v="Gelendzhik"/>
    <s v="Krasnodar Krai"/>
    <s v="Chrome"/>
    <s v="mobile"/>
    <x v="2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92155580.1579693973"/>
    <s v="BMW-keyauto-krd.ru"/>
    <s v="BMW"/>
    <s v="(not set)"/>
    <s v="Krasnodar Krai"/>
    <s v="YaBrowser"/>
    <s v="desktop"/>
    <x v="21"/>
    <n v="2"/>
    <s v="(not set)"/>
    <s v="(not set)"/>
    <s v="(none)"/>
    <s v="(direct)"/>
    <n v="0"/>
    <n v="0"/>
    <n v="1"/>
    <s v="/"/>
    <m/>
    <m/>
    <m/>
    <m/>
    <n v="1"/>
    <n v="1"/>
    <n v="31956"/>
    <n v="1"/>
    <s v="(direct)"/>
  </r>
  <r>
    <s v="GA1.2.1137518321.1579684331"/>
    <s v="BMW-keyauto-krd.ru"/>
    <s v="BMW"/>
    <s v="Armavir"/>
    <s v="Krasnodar Krai"/>
    <s v="Chrome"/>
    <s v="desktop"/>
    <x v="2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24914993.1579717644"/>
    <s v="BMW-keyauto-krd.ru"/>
    <s v="BMW"/>
    <s v="Anapa"/>
    <s v="Krasnodar Krai"/>
    <s v="Chrome"/>
    <s v="mobile"/>
    <x v="2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04545286.1579725657"/>
    <s v="Mercedes-krasnodar.ru"/>
    <s v="Mercedes"/>
    <s v="Gelendzhik"/>
    <s v="Krasnodar Krai"/>
    <s v="Chrome"/>
    <s v="mobile"/>
    <x v="21"/>
    <n v="2"/>
    <s v="(not set)"/>
    <s v="(not set)"/>
    <s v="referral"/>
    <s v="yandex.ru"/>
    <n v="0"/>
    <n v="0"/>
    <n v="1"/>
    <s v="/"/>
    <m/>
    <m/>
    <m/>
    <m/>
    <n v="1"/>
    <n v="1"/>
    <n v="30195"/>
    <n v="1"/>
    <s v="yandex.ru"/>
  </r>
  <r>
    <s v="GA1.2.801717731.1579707356"/>
    <s v="Mercedes-krasnodar.ru"/>
    <s v="Mercedes"/>
    <s v="Armavir"/>
    <s v="Krasnodar Krai"/>
    <s v="Chrome"/>
    <s v="desktop"/>
    <x v="21"/>
    <n v="2"/>
    <s v="(not set)"/>
    <s v="(not set)"/>
    <s v="referral"/>
    <s v="yandex.ru"/>
    <n v="0"/>
    <n v="0"/>
    <n v="1"/>
    <s v="/"/>
    <m/>
    <m/>
    <m/>
    <m/>
    <n v="1"/>
    <n v="1"/>
    <n v="22032"/>
    <n v="1"/>
    <s v="yandex.ru"/>
  </r>
  <r>
    <s v="GA1.2.148054921.1579698297"/>
    <s v="BMW-keyauto-krd.ru"/>
    <s v="BMW"/>
    <s v="Gelendzhik"/>
    <s v="Krasnodar Krai"/>
    <s v="YaBrowser"/>
    <s v="desktop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94778584.1579670803"/>
    <s v="Mercedes-krasnodar.ru"/>
    <s v="Mercedes"/>
    <s v="Kropotkin"/>
    <s v="Krasnodar Krai"/>
    <s v="YaBrowser"/>
    <s v="desktop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92097169.1579644075"/>
    <s v="cars.BMW-keyauto-krd.ru"/>
    <s v="BMW"/>
    <s v="Gelendzhik"/>
    <s v="Krasnodar Krai"/>
    <s v="Firefox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22658"/>
    <n v="1"/>
    <s v="BMW-keyauto-krd.ru"/>
  </r>
  <r>
    <s v="GA1.2.856542302.1577102494"/>
    <s v="cars.BMW-keyauto-krd.ru"/>
    <s v="BMW"/>
    <s v="Lenina"/>
    <s v="Krasnodar Krai"/>
    <s v="YaBrowser"/>
    <s v="mobile"/>
    <x v="21"/>
    <n v="2"/>
    <s v="(not set)"/>
    <s v="(not set)"/>
    <s v="referral"/>
    <s v="BMW-keyauto-krd.ru"/>
    <n v="0"/>
    <n v="0"/>
    <n v="1"/>
    <s v="/"/>
    <m/>
    <m/>
    <m/>
    <m/>
    <n v="1"/>
    <n v="1"/>
    <n v="34835"/>
    <n v="1"/>
    <s v="BMW-keyauto-krd.ru"/>
  </r>
  <r>
    <s v="GA1.2.633882375.1577291996"/>
    <s v="cars.BMW-keyauto-krd.ru"/>
    <s v="BMW"/>
    <s v="Gelendzhik"/>
    <s v="Krasnodar Krai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1"/>
    <n v="1"/>
    <n v="36037"/>
    <n v="1"/>
    <s v="BMW-keyauto-krd.ru"/>
  </r>
  <r>
    <s v="GA1.2.643360706.1579531060"/>
    <s v="cars.BMW-keyauto-krd.ru"/>
    <s v="BMW"/>
    <s v="Anapa"/>
    <s v="Krasnodar Krai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1"/>
    <n v="1"/>
    <n v="16304"/>
    <n v="1"/>
    <s v="BMW-keyauto-krd.ru"/>
  </r>
  <r>
    <s v="GA1.2.706368544.1579335516"/>
    <s v="cars.BMW-keyauto-krd.ru"/>
    <s v="BMW"/>
    <s v="Tikhoretsk"/>
    <s v="Krasnodar Krai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07217937.1579686670"/>
    <s v="cars.BMW-keyauto-krd.ru"/>
    <s v="BMW"/>
    <s v="Armavir"/>
    <s v="Krasnodar Krai"/>
    <s v="Chrome"/>
    <s v="tablet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37518321.1579684331"/>
    <s v="cars.BMW-keyauto-krd.ru"/>
    <s v="BMW"/>
    <s v="Armavir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62872937.1579003756"/>
    <s v="cars.BMW-keyauto-krd.ru"/>
    <s v="BMW"/>
    <s v="Novorossiysk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32676"/>
    <n v="1"/>
    <s v="BMW-keyauto-krd.ru"/>
  </r>
  <r>
    <s v="GA1.2.1462967137.1579682766"/>
    <s v="cars.BMW-keyauto-krd.ru"/>
    <s v="BMW"/>
    <s v="(not set)"/>
    <s v="Krasnodar Krai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66868684.1564134398"/>
    <s v="BMW-keyauto-krd.ru"/>
    <s v="BMW"/>
    <s v="Sochi"/>
    <s v="Krasnodar Krai"/>
    <s v="Chrome"/>
    <s v="desktop"/>
    <x v="21"/>
    <n v="2"/>
    <s v="(not set)"/>
    <s v="(not set)"/>
    <s v="referral"/>
    <s v="keyauto-m.bitrix24.ru"/>
    <n v="0"/>
    <n v="0"/>
    <n v="1"/>
    <s v="/"/>
    <m/>
    <m/>
    <m/>
    <m/>
    <n v="1"/>
    <n v="1"/>
    <n v="29620"/>
    <n v="1"/>
    <s v="keyauto-m.bitrix24.ru"/>
  </r>
  <r>
    <s v="GA1.2.617835836.1577713558"/>
    <s v="cars.BMW-keyauto-krd.ru"/>
    <s v="BMW"/>
    <s v="Sochi"/>
    <s v="Krasnodar Krai"/>
    <s v="Chrome"/>
    <s v="desktop"/>
    <x v="21"/>
    <n v="2"/>
    <s v="(not set)"/>
    <s v="(not set)"/>
    <s v="referral"/>
    <s v="BMW-keyauto-sochi.ru"/>
    <n v="0"/>
    <n v="0"/>
    <n v="1"/>
    <s v="/"/>
    <m/>
    <m/>
    <m/>
    <m/>
    <n v="0"/>
    <n v="0"/>
    <n v="0"/>
    <n v="0"/>
    <s v="BMW-keyauto-sochi.ru"/>
  </r>
  <r>
    <s v="GA1.2.1336323511.1579612308"/>
    <s v="Mercedes-krasnodar.ru"/>
    <s v="Mercedes"/>
    <s v="Sochi"/>
    <s v="Krasnodar Krai"/>
    <s v="YaBrowser"/>
    <s v="tablet"/>
    <x v="2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36693220.1579239132"/>
    <s v="BMW-keyauto-krd.ru"/>
    <s v="BMW"/>
    <s v="Sochi"/>
    <s v="Krasnodar Krai"/>
    <s v="Android Webview"/>
    <s v="mobile"/>
    <x v="21"/>
    <n v="2"/>
    <s v="(not set)"/>
    <s v="(not set)"/>
    <s v="organic"/>
    <s v="yandex"/>
    <n v="0"/>
    <n v="0"/>
    <n v="1"/>
    <s v="/"/>
    <m/>
    <m/>
    <m/>
    <m/>
    <n v="1"/>
    <n v="1"/>
    <n v="23725"/>
    <n v="1"/>
    <s v="YANDEX"/>
  </r>
  <r>
    <s v="GA1.2.812589711.1579686317"/>
    <s v="Mercedes-krasnodar.ru"/>
    <s v="Mercedes"/>
    <s v="Sochi"/>
    <s v="Krasnodar Krai"/>
    <s v="Chrome"/>
    <s v="desktop"/>
    <x v="2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56394559.1579692459"/>
    <s v="BMW-keyauto-krd.ru"/>
    <s v="BMW"/>
    <s v="Sochi"/>
    <s v="Krasnodar Krai"/>
    <s v="Chrome"/>
    <s v="mobile"/>
    <x v="21"/>
    <n v="2"/>
    <s v="(not set)"/>
    <s v="(not set)"/>
    <s v="(none)"/>
    <s v="(direct)"/>
    <n v="0"/>
    <n v="0"/>
    <n v="1"/>
    <s v="/"/>
    <m/>
    <m/>
    <m/>
    <m/>
    <n v="1"/>
    <n v="1"/>
    <n v="34233"/>
    <n v="1"/>
    <s v="(direct)"/>
  </r>
  <r>
    <s v="GA1.2.1331260274.1579690954"/>
    <s v="Mercedes-krasnodar.ru"/>
    <s v="Mercedes"/>
    <s v="Sochi"/>
    <s v="Krasnodar Krai"/>
    <s v="YaBrowser"/>
    <s v="mobile"/>
    <x v="21"/>
    <n v="2"/>
    <s v="(not set)"/>
    <s v="(not set)"/>
    <s v="referral"/>
    <s v="yandex.ru"/>
    <n v="0"/>
    <n v="0"/>
    <n v="1"/>
    <s v="/"/>
    <m/>
    <m/>
    <m/>
    <m/>
    <n v="1"/>
    <n v="1"/>
    <n v="23016"/>
    <n v="1"/>
    <s v="yandex.ru"/>
  </r>
  <r>
    <s v="GA1.2.67756453.1579696298"/>
    <s v="BMW-keyauto-krd.ru"/>
    <s v="BMW"/>
    <s v="Sochi"/>
    <s v="Krasnodar Krai"/>
    <s v="YaBrowser"/>
    <s v="mobile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10091312.1578337898"/>
    <s v="cars.BMW-keyauto-krd.ru"/>
    <s v="BMW"/>
    <s v="Sochi"/>
    <s v="Krasnodar Krai"/>
    <s v="YaBrowser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21024"/>
    <n v="1"/>
    <s v="BMW-keyauto-krd.ru"/>
  </r>
  <r>
    <s v="GA1.2.122925336.1579643365"/>
    <s v="cars.BMW-keyauto-krd.ru"/>
    <s v="BMW"/>
    <s v="Sochi"/>
    <s v="Krasnodar Krai"/>
    <s v="Firefox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29138"/>
    <n v="1"/>
    <s v="BMW-keyauto-krd.ru"/>
  </r>
  <r>
    <s v="GA1.2.1840136530.1579721713"/>
    <s v="cars.BMW-keyauto-krd.ru"/>
    <s v="BMW"/>
    <s v="Sochi"/>
    <s v="Krasnodar Krai"/>
    <s v="Chrome"/>
    <s v="tablet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83781859.1579721646"/>
    <s v="cars.BMW-keyauto-krd.ru"/>
    <s v="BMW"/>
    <s v="Sochi"/>
    <s v="Krasnodar Krai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46294810.1578394427"/>
    <s v="cars.BMW-keyauto-krd.ru"/>
    <s v="BMW"/>
    <s v="Sochi"/>
    <s v="Krasnodar Krai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1"/>
    <n v="1"/>
    <n v="24355"/>
    <n v="1"/>
    <s v="BMW-keyauto-krd.ru"/>
  </r>
  <r>
    <s v="GA1.2.1975683221.1579692649"/>
    <s v="BMW-keyauto-krd.ru"/>
    <s v="BMW"/>
    <s v="Sochi"/>
    <s v="Krasnodar Krai"/>
    <s v="Samsung Internet"/>
    <s v="mobile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47936023.1575398396"/>
    <s v="BMW-keyauto-krd.ru"/>
    <s v="BMW"/>
    <s v="Sochi"/>
    <s v="Krasnodar Krai"/>
    <s v="Internet Explorer"/>
    <s v="desktop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4288614.1579694753"/>
    <s v="BMW-keyauto-krd.ru"/>
    <s v="BMW"/>
    <s v="Sochi"/>
    <s v="Krasnodar Krai"/>
    <s v="YaBrowser"/>
    <s v="mobile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17609158.1579692873"/>
    <s v="BMW-keyauto-krd.ru"/>
    <s v="BMW"/>
    <s v="Sochi"/>
    <s v="Krasnodar Krai"/>
    <s v="Chrome"/>
    <s v="desktop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14751353.1579699332"/>
    <s v="BMW-keyauto-krd.ru"/>
    <s v="BMW"/>
    <s v="Sochi"/>
    <s v="Krasnodar Krai"/>
    <s v="Chrome"/>
    <s v="desktop"/>
    <x v="2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17835836.1577713558"/>
    <s v="BMW-keyauto-krd.ru"/>
    <s v="BMW"/>
    <s v="Sochi"/>
    <s v="Krasnodar Krai"/>
    <s v="Chrome"/>
    <s v="desktop"/>
    <x v="21"/>
    <n v="2"/>
    <s v="(not set)"/>
    <s v="(not set)"/>
    <s v="(none)"/>
    <s v="(direct)"/>
    <n v="0"/>
    <n v="0"/>
    <n v="1"/>
    <s v="/?keyauto_from=1"/>
    <m/>
    <m/>
    <m/>
    <m/>
    <n v="1"/>
    <n v="1"/>
    <n v="42806"/>
    <n v="1"/>
    <s v="(direct)"/>
  </r>
  <r>
    <s v="GA1.2.246540538.1549214687"/>
    <s v="Mercedes-krasnodar.ru"/>
    <s v="Mercedes"/>
    <s v="Sochi"/>
    <s v="Krasnodar Krai"/>
    <s v="Safari"/>
    <s v="desktop"/>
    <x v="21"/>
    <n v="2"/>
    <s v="(not set)"/>
    <s v="(not set)"/>
    <s v="(none)"/>
    <s v="(direct)"/>
    <n v="0"/>
    <n v="0"/>
    <n v="1"/>
    <s v="/models/glc_prime/properties/"/>
    <m/>
    <m/>
    <m/>
    <m/>
    <n v="1"/>
    <n v="1"/>
    <n v="34048"/>
    <n v="1"/>
    <s v="(direct)"/>
  </r>
  <r>
    <s v="GA1.2.1976471488.1579712237"/>
    <s v="Mercedes-krasnodar.ru"/>
    <s v="Mercedes"/>
    <s v="Sochi"/>
    <s v="Krasnodar Krai"/>
    <s v="Chrome"/>
    <s v="mobile"/>
    <x v="21"/>
    <n v="2"/>
    <s v="(not set)"/>
    <s v="(not set)"/>
    <s v="(none)"/>
    <s v="(direct)"/>
    <n v="0"/>
    <n v="0"/>
    <n v="1"/>
    <s v="/models/c200/options/"/>
    <m/>
    <m/>
    <m/>
    <m/>
    <n v="1"/>
    <n v="1"/>
    <n v="19144"/>
    <n v="1"/>
    <s v="(direct)"/>
  </r>
  <r>
    <s v="GA1.2.79842516.1579697210"/>
    <s v="Mercedes-krasnodar.ru"/>
    <s v="Mercedes"/>
    <s v="Sochi"/>
    <s v="Krasnodar Krai"/>
    <s v="Chrome"/>
    <s v="mobile"/>
    <x v="21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399273744.1574418193"/>
    <s v="Mercedes-krasnodar.ru"/>
    <s v="Mercedes"/>
    <s v="Sochi"/>
    <s v="Krasnodar Krai"/>
    <s v="Samsung Internet"/>
    <s v="mobile"/>
    <x v="21"/>
    <n v="2"/>
    <s v="(not set)"/>
    <s v="(not set)"/>
    <s v="organic"/>
    <s v="yandex"/>
    <n v="0"/>
    <n v="0"/>
    <n v="1"/>
    <s v="/special/purchase/e220/"/>
    <m/>
    <m/>
    <m/>
    <m/>
    <n v="1"/>
    <n v="1"/>
    <n v="39559"/>
    <n v="1"/>
    <s v="YANDEX"/>
  </r>
  <r>
    <s v="GA1.2.728357260.1578811203"/>
    <s v="Mercedes-krasnodar.ru"/>
    <s v="Mercedes"/>
    <s v="Tikhoretsk"/>
    <s v="Krasnodar Krai"/>
    <s v="Chrome"/>
    <s v="mobile"/>
    <x v="21"/>
    <n v="60"/>
    <s v="(not set)"/>
    <s v="(not provided)"/>
    <s v="organic"/>
    <s v="google"/>
    <n v="3.6736111111111101E-2"/>
    <n v="0"/>
    <n v="1"/>
    <s v="(entrance)"/>
    <m/>
    <m/>
    <m/>
    <m/>
    <n v="1"/>
    <n v="1"/>
    <n v="28856"/>
    <n v="1"/>
    <s v="google"/>
  </r>
  <r>
    <s v="GA1.2.1756750722.1579676823"/>
    <s v="Mercedes-krasnodar.ru"/>
    <s v="Mercedes"/>
    <s v="Armavir"/>
    <s v="Krasnodar Krai"/>
    <s v="Chrome"/>
    <s v="desktop"/>
    <x v="21"/>
    <n v="6"/>
    <s v="(not set)"/>
    <s v="(not provided)"/>
    <s v="organic"/>
    <s v="google"/>
    <n v="1.9675925925925899E-4"/>
    <n v="0"/>
    <n v="1"/>
    <s v="(entrance)"/>
    <m/>
    <m/>
    <m/>
    <m/>
    <n v="0"/>
    <n v="0"/>
    <n v="0"/>
    <n v="0"/>
    <s v="google"/>
  </r>
  <r>
    <s v="GA1.2.38984218.1572695754"/>
    <s v="Mercedes-krasnodar.ru"/>
    <s v="Mercedes"/>
    <s v="Anapa"/>
    <s v="Krasnodar Krai"/>
    <s v="Chrome"/>
    <s v="desktop"/>
    <x v="21"/>
    <n v="4"/>
    <s v="(not set)"/>
    <s v="(not provided)"/>
    <s v="organic"/>
    <s v="google"/>
    <n v="2.5462962962962999E-4"/>
    <n v="0"/>
    <n v="1"/>
    <s v="(entrance)"/>
    <m/>
    <m/>
    <m/>
    <m/>
    <n v="1"/>
    <n v="1"/>
    <n v="44133"/>
    <n v="1"/>
    <s v="google"/>
  </r>
  <r>
    <s v="GA1.2.1862872937.1579003756"/>
    <s v="BMW-keyauto-krd.ru"/>
    <s v="BMW"/>
    <s v="Novorossiysk"/>
    <s v="Krasnodar Krai"/>
    <s v="Chrome"/>
    <s v="desktop"/>
    <x v="21"/>
    <n v="4"/>
    <s v="(not set)"/>
    <s v="(not provided)"/>
    <s v="organic"/>
    <s v="google"/>
    <n v="2.89351851851852E-4"/>
    <n v="0"/>
    <n v="1"/>
    <s v="/?keyauto_from=1"/>
    <m/>
    <m/>
    <m/>
    <m/>
    <n v="1"/>
    <n v="1"/>
    <n v="31173"/>
    <n v="1"/>
    <s v="google"/>
  </r>
  <r>
    <s v="GA1.2.930801370.1579676361"/>
    <s v="Mercedes-krasnodar.ru"/>
    <s v="Mercedes"/>
    <s v="Belorechensk"/>
    <s v="Krasnodar Krai"/>
    <s v="Chrome"/>
    <s v="desktop"/>
    <x v="21"/>
    <n v="4"/>
    <s v="(not set)"/>
    <s v="(not provided)"/>
    <s v="organic"/>
    <s v="google"/>
    <n v="3.00925925925926E-4"/>
    <n v="0"/>
    <n v="1"/>
    <s v="/about/contacts/"/>
    <m/>
    <m/>
    <m/>
    <m/>
    <n v="1"/>
    <n v="1"/>
    <n v="32651"/>
    <n v="1"/>
    <s v="google"/>
  </r>
  <r>
    <s v="GA1.2.728118065.1579705374"/>
    <s v="Mercedes-krasnodar.ru"/>
    <s v="Mercedes"/>
    <s v="Gelendzhik"/>
    <s v="Krasnodar Krai"/>
    <s v="Chrome"/>
    <s v="desktop"/>
    <x v="21"/>
    <n v="28"/>
    <s v="(not set)"/>
    <s v="(not provided)"/>
    <s v="organic"/>
    <s v="google"/>
    <n v="1.16242283946759E-2"/>
    <n v="0"/>
    <n v="3"/>
    <s v="/models/e220-x-line/desc/"/>
    <m/>
    <m/>
    <m/>
    <m/>
    <n v="0"/>
    <n v="0"/>
    <n v="0"/>
    <n v="0"/>
    <s v="google"/>
  </r>
  <r>
    <s v="GA1.2.728118065.1579705374"/>
    <s v="Mercedes-krasnodar.ru"/>
    <s v="Mercedes"/>
    <s v="Gelendzhik"/>
    <s v="Krasnodar Krai"/>
    <s v="Chrome"/>
    <s v="desktop"/>
    <x v="21"/>
    <n v="28"/>
    <s v="(not set)"/>
    <s v="(not provided)"/>
    <s v="organic"/>
    <s v="google"/>
    <n v="1.16242283946759E-2"/>
    <n v="0"/>
    <n v="3"/>
    <s v="/models/e220/desc/"/>
    <m/>
    <m/>
    <m/>
    <m/>
    <n v="0"/>
    <n v="0"/>
    <n v="0"/>
    <n v="0"/>
    <s v="google"/>
  </r>
  <r>
    <s v="GA1.2.1419100321.1579542507"/>
    <s v="Mercedes-krasnodar.ru"/>
    <s v="Mercedes"/>
    <s v="Novorossiysk"/>
    <s v="Krasnodar Krai"/>
    <s v="Safari"/>
    <s v="mobile"/>
    <x v="21"/>
    <n v="2"/>
    <s v="(not set)"/>
    <s v="(not provided)"/>
    <s v="organic"/>
    <s v="google"/>
    <n v="0"/>
    <n v="0"/>
    <n v="1"/>
    <s v="/buy/cars/"/>
    <m/>
    <m/>
    <m/>
    <m/>
    <n v="0"/>
    <n v="0"/>
    <n v="0"/>
    <n v="0"/>
    <s v="google"/>
  </r>
  <r>
    <s v="GA1.2.728676743.1579679401"/>
    <s v="Mercedes-krasnodar.ru"/>
    <s v="Mercedes"/>
    <s v="Novorossiysk"/>
    <s v="Krasnodar Krai"/>
    <s v="Safari"/>
    <s v="mobile"/>
    <x v="21"/>
    <n v="2"/>
    <s v="(not set)"/>
    <s v="(not provided)"/>
    <s v="organic"/>
    <s v="google"/>
    <n v="0"/>
    <n v="0"/>
    <n v="1"/>
    <s v="/models/c180/options/"/>
    <m/>
    <m/>
    <m/>
    <m/>
    <n v="1"/>
    <n v="1"/>
    <n v="23979"/>
    <n v="1"/>
    <s v="google"/>
  </r>
  <r>
    <s v="GA1.2.1232082059.1579726747"/>
    <s v="Mercedes-krasnodar.ru"/>
    <s v="Mercedes"/>
    <s v="Sochi"/>
    <s v="Krasnodar Krai"/>
    <s v="Chrome"/>
    <s v="desktop"/>
    <x v="21"/>
    <n v="6"/>
    <s v="(not set)"/>
    <s v="(not provided)"/>
    <s v="organic"/>
    <s v="google"/>
    <n v="5.09259259259259E-4"/>
    <n v="0"/>
    <n v="1"/>
    <s v="/models/cls/options/"/>
    <m/>
    <m/>
    <m/>
    <m/>
    <n v="1"/>
    <n v="1"/>
    <n v="8179"/>
    <n v="1"/>
    <s v="google"/>
  </r>
  <r>
    <s v="GA1.2.1941194525.1579716078"/>
    <s v="Mercedes-krasnodar.ru"/>
    <s v="Mercedes"/>
    <s v="Sochi"/>
    <s v="Krasnodar Krai"/>
    <s v="Safari"/>
    <s v="tablet"/>
    <x v="21"/>
    <n v="6"/>
    <s v="(not set)"/>
    <s v="(not provided)"/>
    <s v="organic"/>
    <s v="google"/>
    <n v="2.6620370370370399E-4"/>
    <n v="0"/>
    <n v="2"/>
    <s v="/models/e220/options/"/>
    <m/>
    <m/>
    <m/>
    <m/>
    <n v="1"/>
    <n v="0.5"/>
    <n v="13006"/>
    <n v="1"/>
    <s v="google"/>
  </r>
  <r>
    <s v="GA1.2.189280049.1578828647"/>
    <s v="Mercedes-krasnodar.ru"/>
    <s v="Mercedes"/>
    <s v="Sochi"/>
    <s v="Krasnodar Krai"/>
    <s v="Safari"/>
    <s v="mobile"/>
    <x v="21"/>
    <n v="4"/>
    <s v="(not set)"/>
    <s v="(not provided)"/>
    <s v="organic"/>
    <s v="google"/>
    <n v="5.96064814814815E-4"/>
    <n v="0"/>
    <n v="2"/>
    <s v="/buy/cars/"/>
    <m/>
    <m/>
    <m/>
    <m/>
    <n v="1"/>
    <n v="0.5"/>
    <n v="24131"/>
    <n v="1"/>
    <s v="google"/>
  </r>
  <r>
    <s v="GA1.2.388727468.1579622564"/>
    <s v="Mercedes-krasnodar.ru"/>
    <s v="Mercedes"/>
    <s v="Sochi"/>
    <s v="Krasnodar Krai"/>
    <s v="Safari"/>
    <s v="mobile"/>
    <x v="21"/>
    <n v="2"/>
    <s v="(not set)"/>
    <s v="(not provided)"/>
    <s v="organic"/>
    <s v="google"/>
    <n v="2.31481481481481E-5"/>
    <n v="0"/>
    <n v="1"/>
    <s v="/models/glc/options/"/>
    <m/>
    <m/>
    <m/>
    <m/>
    <n v="1"/>
    <n v="1"/>
    <n v="39589"/>
    <n v="1"/>
    <s v="google"/>
  </r>
  <r>
    <s v="GA1.2.1631139264.1579712729"/>
    <s v="BMW-keyauto-krd.ru"/>
    <s v="BMW"/>
    <s v="Sochi"/>
    <s v="Krasnodar Krai"/>
    <s v="Chrome"/>
    <s v="mobile"/>
    <x v="21"/>
    <n v="4"/>
    <s v="(not set)"/>
    <s v="(not provided)"/>
    <s v="organic"/>
    <s v="google"/>
    <n v="4.0856481481481499E-3"/>
    <n v="0"/>
    <n v="1"/>
    <s v="/?keyauto_from=1"/>
    <m/>
    <m/>
    <m/>
    <m/>
    <n v="1"/>
    <n v="1"/>
    <n v="37725"/>
    <n v="1"/>
    <s v="google"/>
  </r>
  <r>
    <s v="GA1.2.2082373475.1579701624"/>
    <s v="Mercedes-krasnodar.ru"/>
    <s v="Mercedes"/>
    <s v="Sochi"/>
    <s v="Krasnodar Krai"/>
    <s v="Chrome"/>
    <s v="desktop"/>
    <x v="21"/>
    <n v="4"/>
    <s v="(not set)"/>
    <s v="(not provided)"/>
    <s v="organic"/>
    <s v="google"/>
    <n v="6.3657407407407402E-4"/>
    <n v="0"/>
    <n v="1"/>
    <s v="(entrance)"/>
    <m/>
    <m/>
    <m/>
    <m/>
    <n v="1"/>
    <n v="1"/>
    <n v="14147"/>
    <n v="1"/>
    <s v="google"/>
  </r>
  <r>
    <s v="GA1.2.2124118629.1579623120"/>
    <s v="BMW-keyauto-krd.ru"/>
    <s v="BMW"/>
    <s v="Sochi"/>
    <s v="Krasnodar Krai"/>
    <s v="Chrome"/>
    <s v="mobile"/>
    <x v="2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383781859.1579721646"/>
    <s v="BMW-keyauto-krd.ru"/>
    <s v="BMW"/>
    <s v="Sochi"/>
    <s v="Krasnodar Krai"/>
    <s v="Chrome"/>
    <s v="mobile"/>
    <x v="21"/>
    <n v="4"/>
    <s v="(not set)"/>
    <s v="(not provided)"/>
    <s v="organic"/>
    <s v="google"/>
    <n v="0"/>
    <n v="0"/>
    <n v="2"/>
    <s v="(entrance)"/>
    <m/>
    <m/>
    <m/>
    <m/>
    <n v="1"/>
    <n v="0.5"/>
    <n v="39588"/>
    <n v="1"/>
    <s v="google"/>
  </r>
  <r>
    <s v="GA1.2.1976471488.1579712237"/>
    <s v="Mercedes-krasnodar.ru"/>
    <s v="Mercedes"/>
    <s v="Sochi"/>
    <s v="Krasnodar Krai"/>
    <s v="Chrome"/>
    <s v="mobile"/>
    <x v="21"/>
    <n v="2"/>
    <s v="(not set)"/>
    <s v="(not provided)"/>
    <s v="organic"/>
    <s v="google"/>
    <n v="0"/>
    <n v="0"/>
    <n v="1"/>
    <s v="/models/c200/options/"/>
    <m/>
    <m/>
    <m/>
    <m/>
    <n v="1"/>
    <n v="1"/>
    <n v="28241"/>
    <n v="1"/>
    <s v="google"/>
  </r>
  <r>
    <s v="GA1.2.846294810.1578394427"/>
    <s v="BMW-keyauto-krd.ru"/>
    <s v="BMW"/>
    <s v="Sochi"/>
    <s v="Krasnodar Krai"/>
    <s v="Chrome"/>
    <s v="mobile"/>
    <x v="2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26406418.1573657870"/>
    <s v="BMW-keyauto-krd.ru"/>
    <s v="BMW"/>
    <s v="Krasnodar"/>
    <s v="Krasnodar Krai"/>
    <s v="Chrome"/>
    <s v="desktop"/>
    <x v="21"/>
    <n v="3"/>
    <s v="(not set)"/>
    <s v="(not provided)"/>
    <s v="organic"/>
    <s v="google"/>
    <n v="5.7870370370370401E-6"/>
    <n v="0.5"/>
    <n v="2"/>
    <s v="/models/New530d/"/>
    <m/>
    <m/>
    <m/>
    <m/>
    <n v="0"/>
    <n v="0"/>
    <n v="0"/>
    <n v="0"/>
    <s v="google"/>
  </r>
  <r>
    <s v="GA1.2.1172278425.1578659761"/>
    <s v="BMW-keyauto-krd.ru"/>
    <s v="BMW"/>
    <s v="Krasnodar"/>
    <s v="Krasnodar Krai"/>
    <s v="Firefox"/>
    <s v="desktop"/>
    <x v="21"/>
    <n v="4"/>
    <s v="(not set)"/>
    <s v="(not provided)"/>
    <s v="organic"/>
    <s v="google"/>
    <n v="2.0023148148148101E-3"/>
    <n v="0"/>
    <n v="1"/>
    <s v="/models/New318/"/>
    <m/>
    <m/>
    <m/>
    <m/>
    <n v="1"/>
    <n v="1"/>
    <n v="24415"/>
    <n v="1"/>
    <s v="google"/>
  </r>
  <r>
    <s v="GA1.2.513603185.1578954099"/>
    <s v="Mercedes-krasnodar.ru"/>
    <s v="Mercedes"/>
    <s v="Krasnodar"/>
    <s v="Krasnodar Krai"/>
    <s v="Safari"/>
    <s v="mobile"/>
    <x v="21"/>
    <n v="10"/>
    <s v="(not set)"/>
    <s v="(not provided)"/>
    <s v="organic"/>
    <s v="google"/>
    <n v="3.0864197916666699E-5"/>
    <n v="0"/>
    <n v="3"/>
    <s v="/models/gls/options/"/>
    <m/>
    <m/>
    <m/>
    <m/>
    <n v="0"/>
    <n v="0"/>
    <n v="0"/>
    <n v="0"/>
    <s v="google"/>
  </r>
  <r>
    <s v="GA1.2.1551656217.1579641415"/>
    <s v="Mercedes-krasnodar.ru"/>
    <s v="Mercedes"/>
    <s v="Krasnodar"/>
    <s v="Krasnodar Krai"/>
    <s v="Safari"/>
    <s v="mobile"/>
    <x v="21"/>
    <n v="10"/>
    <s v="(not set)"/>
    <s v="(not provided)"/>
    <s v="organic"/>
    <s v="google"/>
    <n v="1.0937500000000001E-3"/>
    <n v="0"/>
    <n v="2"/>
    <s v="/buy/calc/?model=gls"/>
    <m/>
    <m/>
    <m/>
    <m/>
    <n v="0"/>
    <n v="0"/>
    <n v="0"/>
    <n v="0"/>
    <s v="google"/>
  </r>
  <r>
    <s v="GA1.2.189280049.1578828647"/>
    <s v="Mercedes-krasnodar.ru"/>
    <s v="Mercedes"/>
    <s v="Krasnodar"/>
    <s v="Krasnodar Krai"/>
    <s v="Safari"/>
    <s v="mobile"/>
    <x v="21"/>
    <n v="6"/>
    <s v="(not set)"/>
    <s v="(not provided)"/>
    <s v="organic"/>
    <s v="google"/>
    <n v="5.96064814814815E-4"/>
    <n v="0"/>
    <n v="2"/>
    <s v="/buy/cars/"/>
    <m/>
    <m/>
    <m/>
    <m/>
    <n v="1"/>
    <n v="0.5"/>
    <n v="28584"/>
    <n v="1"/>
    <s v="google"/>
  </r>
  <r>
    <s v="GA1.2.1201733185.1579700300"/>
    <s v="Mercedes-krasnodar.ru"/>
    <s v="Mercedes"/>
    <s v="Krasnodar"/>
    <s v="Krasnodar Krai"/>
    <s v="Safari"/>
    <s v="mobile"/>
    <x v="21"/>
    <n v="4"/>
    <s v="(not set)"/>
    <s v="(not provided)"/>
    <s v="organic"/>
    <s v="google"/>
    <n v="1.4814814814814801E-3"/>
    <n v="0"/>
    <n v="1"/>
    <s v="/models/cla/options/"/>
    <m/>
    <m/>
    <m/>
    <m/>
    <n v="0"/>
    <n v="0"/>
    <n v="0"/>
    <n v="0"/>
    <s v="google"/>
  </r>
  <r>
    <s v="GA1.2.1890769796.1579725579"/>
    <s v="Mercedes-krasnodar.ru"/>
    <s v="Mercedes"/>
    <s v="Krasnodar"/>
    <s v="Krasnodar Krai"/>
    <s v="Safari"/>
    <s v="mobile"/>
    <x v="21"/>
    <n v="4"/>
    <s v="(not set)"/>
    <s v="(not provided)"/>
    <s v="organic"/>
    <s v="google"/>
    <n v="3.1250000000000001E-4"/>
    <n v="0"/>
    <n v="1"/>
    <s v="/models/GT_AMG/options/"/>
    <m/>
    <m/>
    <m/>
    <m/>
    <n v="1"/>
    <n v="1"/>
    <n v="10281"/>
    <n v="1"/>
    <s v="google"/>
  </r>
  <r>
    <s v="GA1.2.62974718.1579691433"/>
    <s v="Mercedes-krasnodar.ru"/>
    <s v="Mercedes"/>
    <s v="Krasnodar"/>
    <s v="Krasnodar Krai"/>
    <s v="Safari"/>
    <s v="mobile"/>
    <x v="21"/>
    <n v="4"/>
    <s v="(not set)"/>
    <s v="(not provided)"/>
    <s v="organic"/>
    <s v="google"/>
    <n v="6.01851851851852E-4"/>
    <n v="0"/>
    <n v="1"/>
    <s v="/models/e400/options/"/>
    <m/>
    <m/>
    <m/>
    <m/>
    <n v="1"/>
    <n v="1"/>
    <n v="40924"/>
    <n v="1"/>
    <s v="google"/>
  </r>
  <r>
    <s v="GA1.2.1213044617.1579725047"/>
    <s v="BMW-keyauto-krd.ru"/>
    <s v="BMW"/>
    <s v="Krasnodar"/>
    <s v="Krasnodar Krai"/>
    <s v="Safari"/>
    <s v="mobile"/>
    <x v="21"/>
    <n v="10"/>
    <s v="(not set)"/>
    <s v="(not provided)"/>
    <s v="organic"/>
    <s v="google"/>
    <n v="6.2500000000000001E-4"/>
    <n v="0"/>
    <n v="1"/>
    <s v="/offers/buy/"/>
    <m/>
    <m/>
    <m/>
    <m/>
    <n v="1"/>
    <n v="1"/>
    <n v="10115"/>
    <n v="1"/>
    <s v="google"/>
  </r>
  <r>
    <s v="GA1.2.1425442070.1579442469"/>
    <s v="Mercedes-krasnodar.ru"/>
    <s v="Mercedes"/>
    <s v="Krasnodar"/>
    <s v="Krasnodar Krai"/>
    <s v="Safari"/>
    <s v="mobile"/>
    <x v="21"/>
    <n v="6"/>
    <s v="(not set)"/>
    <s v="(not provided)"/>
    <s v="organic"/>
    <s v="google"/>
    <n v="5.5555555555555599E-4"/>
    <n v="0"/>
    <n v="1"/>
    <s v="/buy/cars/"/>
    <m/>
    <m/>
    <m/>
    <m/>
    <n v="1"/>
    <n v="1"/>
    <n v="18053"/>
    <n v="1"/>
    <s v="google"/>
  </r>
  <r>
    <s v="GA1.2.149032909.1579633468"/>
    <s v="Mercedes-krasnodar.ru"/>
    <s v="Mercedes"/>
    <s v="Krasnodar"/>
    <s v="Krasnodar Krai"/>
    <s v="Safari"/>
    <s v="mobile"/>
    <x v="21"/>
    <n v="6"/>
    <s v="(not set)"/>
    <s v="(not provided)"/>
    <s v="organic"/>
    <s v="google"/>
    <n v="1.65509259259259E-3"/>
    <n v="0"/>
    <n v="1"/>
    <s v="/buy/cars/c180/"/>
    <m/>
    <m/>
    <m/>
    <m/>
    <n v="1"/>
    <n v="1"/>
    <n v="22580"/>
    <n v="1"/>
    <s v="google"/>
  </r>
  <r>
    <s v="GA1.2.1415366881.1579695168"/>
    <s v="BMW-keyauto-krd.ru"/>
    <s v="BMW"/>
    <s v="Krasnodar"/>
    <s v="Krasnodar Krai"/>
    <s v="Safari"/>
    <s v="mobile"/>
    <x v="21"/>
    <n v="4"/>
    <s v="(not set)"/>
    <s v="(not provided)"/>
    <s v="organic"/>
    <s v="google"/>
    <n v="3.8194444444444398E-4"/>
    <n v="0"/>
    <n v="1"/>
    <s v="/?keyauto_from=1"/>
    <m/>
    <m/>
    <m/>
    <m/>
    <n v="0"/>
    <n v="0"/>
    <n v="0"/>
    <n v="0"/>
    <s v="google"/>
  </r>
  <r>
    <s v="GA1.2.1967833478.1579687203"/>
    <s v="Mercedes-krasnodar.ru"/>
    <s v="Mercedes"/>
    <s v="Krasnodar"/>
    <s v="Krasnodar Krai"/>
    <s v="Chrome"/>
    <s v="mobile"/>
    <x v="21"/>
    <n v="32"/>
    <s v="(not set)"/>
    <s v="(not provided)"/>
    <s v="organic"/>
    <s v="google"/>
    <n v="3.1327160497685198E-3"/>
    <n v="0"/>
    <n v="3"/>
    <s v="/models/e220/options/"/>
    <m/>
    <m/>
    <m/>
    <m/>
    <n v="0"/>
    <n v="0"/>
    <n v="0"/>
    <n v="0"/>
    <s v="google"/>
  </r>
  <r>
    <s v="GA1.2.1731904327.1579681713"/>
    <s v="Mercedes-krasnodar.ru"/>
    <s v="Mercedes"/>
    <s v="Krasnodar"/>
    <s v="Krasnodar Krai"/>
    <s v="Chrome"/>
    <s v="desktop"/>
    <x v="21"/>
    <n v="26"/>
    <s v="(not set)"/>
    <s v="(not provided)"/>
    <s v="organic"/>
    <s v="google"/>
    <n v="3.37962962962963E-3"/>
    <n v="0"/>
    <n v="2"/>
    <s v="/models/gls/options/"/>
    <m/>
    <m/>
    <m/>
    <m/>
    <n v="1"/>
    <n v="0.5"/>
    <n v="14129"/>
    <n v="1"/>
    <s v="google"/>
  </r>
  <r>
    <s v="GA1.2.1676096186.1575395499"/>
    <s v="Mercedes-krasnodar.ru"/>
    <s v="Mercedes"/>
    <s v="Krasnodar"/>
    <s v="Krasnodar Krai"/>
    <s v="Chrome"/>
    <s v="mobile"/>
    <x v="21"/>
    <n v="10"/>
    <s v="(not set)"/>
    <s v="(not provided)"/>
    <s v="organic"/>
    <s v="google"/>
    <n v="9.0277777777777795E-4"/>
    <n v="0"/>
    <n v="2"/>
    <s v="/models/glc_prime/options/"/>
    <m/>
    <m/>
    <m/>
    <m/>
    <n v="1"/>
    <n v="0.5"/>
    <n v="33393"/>
    <n v="1"/>
    <s v="google"/>
  </r>
  <r>
    <s v="GA1.2.547476451.1579699932"/>
    <s v="Mercedes-krasnodar.ru"/>
    <s v="Mercedes"/>
    <s v="Krasnodar"/>
    <s v="Krasnodar Krai"/>
    <s v="Chrome"/>
    <s v="mobile"/>
    <x v="21"/>
    <n v="8"/>
    <s v="(not set)"/>
    <s v="(not provided)"/>
    <s v="organic"/>
    <s v="google"/>
    <n v="9.1203703703703707E-3"/>
    <n v="0"/>
    <n v="2"/>
    <s v="/models/c180/options/"/>
    <m/>
    <m/>
    <m/>
    <m/>
    <n v="1"/>
    <n v="0.5"/>
    <n v="23692"/>
    <n v="1"/>
    <s v="google"/>
  </r>
  <r>
    <s v="GA1.2.701455586.1579605932"/>
    <s v="Mercedes-krasnodar.ru"/>
    <s v="Mercedes"/>
    <s v="Krasnodar"/>
    <s v="Krasnodar Krai"/>
    <s v="Chrome"/>
    <s v="mobile"/>
    <x v="21"/>
    <n v="14"/>
    <s v="(not set)"/>
    <s v="(not provided)"/>
    <s v="organic"/>
    <s v="google"/>
    <n v="2.8472222222222202E-3"/>
    <n v="0"/>
    <n v="2"/>
    <s v="/buy/fleet/"/>
    <m/>
    <m/>
    <m/>
    <m/>
    <n v="0"/>
    <n v="0"/>
    <n v="0"/>
    <n v="0"/>
    <s v="google"/>
  </r>
  <r>
    <s v="GA1.2.701455586.1579605932"/>
    <s v="Mercedes-krasnodar.ru"/>
    <s v="Mercedes"/>
    <s v="Krasnodar"/>
    <s v="Krasnodar Krai"/>
    <s v="Chrome"/>
    <s v="mobile"/>
    <x v="21"/>
    <n v="14"/>
    <s v="(not set)"/>
    <s v="(not provided)"/>
    <s v="organic"/>
    <s v="google"/>
    <n v="2.8472222222222202E-3"/>
    <n v="0"/>
    <n v="2"/>
    <s v="/models/c180/options/"/>
    <m/>
    <m/>
    <m/>
    <m/>
    <n v="0"/>
    <n v="0"/>
    <n v="0"/>
    <n v="0"/>
    <s v="google"/>
  </r>
  <r>
    <s v="GA1.2.1928593630.1579679030"/>
    <s v="BMW-keyauto-krd.ru"/>
    <s v="BMW"/>
    <s v="Krasnodar"/>
    <s v="Krasnodar Krai"/>
    <s v="Chrome"/>
    <s v="desktop"/>
    <x v="21"/>
    <n v="8"/>
    <s v="(not set)"/>
    <s v="(not provided)"/>
    <s v="organic"/>
    <s v="google"/>
    <n v="4.3981481481481503E-4"/>
    <n v="0"/>
    <n v="1"/>
    <s v="/offers/best-offers/"/>
    <m/>
    <m/>
    <m/>
    <m/>
    <n v="1"/>
    <n v="1"/>
    <n v="17032"/>
    <n v="1"/>
    <s v="google"/>
  </r>
  <r>
    <s v="GA1.2.1720274390.1565471361"/>
    <s v="cars.Mercedes-krasnodar.ru"/>
    <s v="BMW"/>
    <s v="Krasnodar"/>
    <s v="Krasnodar Krai"/>
    <s v="Chrome"/>
    <s v="desktop"/>
    <x v="21"/>
    <n v="16"/>
    <s v="(not set)"/>
    <s v="(not provided)"/>
    <s v="organic"/>
    <s v="google"/>
    <n v="2.7453703703703699E-2"/>
    <n v="0"/>
    <n v="1"/>
    <s v="/models/GT_AMG/desc/"/>
    <m/>
    <m/>
    <m/>
    <m/>
    <n v="1"/>
    <n v="1"/>
    <n v="10189"/>
    <n v="1"/>
    <s v="google"/>
  </r>
  <r>
    <s v="GA1.2.885467154.1579422230"/>
    <s v="Mercedes-krasnodar.ru"/>
    <s v="Mercedes"/>
    <s v="Krasnodar"/>
    <s v="Krasnodar Krai"/>
    <s v="Chrome"/>
    <s v="desktop"/>
    <x v="21"/>
    <n v="6"/>
    <s v="(not set)"/>
    <s v="(not provided)"/>
    <s v="organic"/>
    <s v="google"/>
    <n v="1.0833333333333301E-2"/>
    <n v="0"/>
    <n v="1"/>
    <s v="/models/cla/options/"/>
    <m/>
    <m/>
    <m/>
    <m/>
    <n v="0"/>
    <n v="0"/>
    <n v="0"/>
    <n v="0"/>
    <s v="google"/>
  </r>
  <r>
    <s v="GA1.2.804559852.1579249152"/>
    <s v="BMW-keyauto-krd.ru"/>
    <s v="BMW"/>
    <s v="Krasnodar"/>
    <s v="Krasnodar Krai"/>
    <s v="Chrome"/>
    <s v="desktop"/>
    <x v="21"/>
    <n v="4"/>
    <s v="(not set)"/>
    <s v="(not provided)"/>
    <s v="organic"/>
    <s v="google"/>
    <n v="9.7222222222222198E-4"/>
    <n v="0"/>
    <n v="1"/>
    <s v="/?keyauto_from=1"/>
    <m/>
    <m/>
    <m/>
    <m/>
    <n v="0"/>
    <n v="0"/>
    <n v="0"/>
    <n v="0"/>
    <s v="google"/>
  </r>
  <r>
    <s v="GA1.2.1977345930.1579704623"/>
    <s v="Mercedes-krasnodar.ru"/>
    <s v="Mercedes"/>
    <s v="Krasnodar"/>
    <s v="Krasnodar Krai"/>
    <s v="Chrome"/>
    <s v="mobile"/>
    <x v="21"/>
    <n v="4"/>
    <s v="(not set)"/>
    <s v="(not provided)"/>
    <s v="organic"/>
    <s v="google"/>
    <n v="2.5462962962962999E-4"/>
    <n v="0"/>
    <n v="1"/>
    <s v="/models/e220/options/"/>
    <m/>
    <m/>
    <m/>
    <m/>
    <n v="0"/>
    <n v="0"/>
    <n v="0"/>
    <n v="0"/>
    <s v="google"/>
  </r>
  <r>
    <s v="GA1.2.83026918.1579613966"/>
    <s v="Mercedes-krasnodar.ru"/>
    <s v="Mercedes"/>
    <s v="Krasnodar"/>
    <s v="Krasnodar Krai"/>
    <s v="Chrome"/>
    <s v="mobile"/>
    <x v="21"/>
    <n v="4"/>
    <s v="(not set)"/>
    <s v="(not provided)"/>
    <s v="organic"/>
    <s v="google"/>
    <n v="0"/>
    <n v="0"/>
    <n v="2"/>
    <s v="/models/e220-x-line/options/"/>
    <m/>
    <m/>
    <m/>
    <m/>
    <n v="0"/>
    <n v="0"/>
    <n v="0"/>
    <n v="0"/>
    <s v="google"/>
  </r>
  <r>
    <s v="GA1.2.1018174948.1579690835"/>
    <s v="Mercedes-krasnodar.ru"/>
    <s v="Mercedes"/>
    <s v="Krasnodar"/>
    <s v="Krasnodar Krai"/>
    <s v="Safari"/>
    <s v="mobile"/>
    <x v="21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161041011.1579690187"/>
    <s v="Mercedes-krasnodar.ru"/>
    <s v="Mercedes"/>
    <s v="Krasnodar"/>
    <s v="Krasnodar Krai"/>
    <s v="Safari"/>
    <s v="mobile"/>
    <x v="21"/>
    <n v="2"/>
    <s v="(not set)"/>
    <s v="(not provided)"/>
    <s v="organic"/>
    <s v="google"/>
    <n v="0"/>
    <n v="0"/>
    <n v="1"/>
    <s v="/service/accessories/"/>
    <m/>
    <m/>
    <m/>
    <m/>
    <n v="0"/>
    <n v="0"/>
    <n v="0"/>
    <n v="0"/>
    <s v="google"/>
  </r>
  <r>
    <s v="GA1.2.2060353714.1535099938"/>
    <s v="Mercedes-krasnodar.ru"/>
    <s v="Mercedes"/>
    <s v="Krasnodar"/>
    <s v="Krasnodar Krai"/>
    <s v="Safari"/>
    <s v="mobile"/>
    <x v="21"/>
    <n v="2"/>
    <s v="(not set)"/>
    <s v="(not provided)"/>
    <s v="organic"/>
    <s v="google"/>
    <n v="0"/>
    <n v="0"/>
    <n v="1"/>
    <s v="/models/e400/options/"/>
    <m/>
    <m/>
    <m/>
    <m/>
    <n v="1"/>
    <n v="1"/>
    <n v="15949"/>
    <n v="1"/>
    <s v="google"/>
  </r>
  <r>
    <s v="GA1.2.2064058593.1561023598"/>
    <s v="Mercedes-krasnodar.ru"/>
    <s v="Mercedes"/>
    <s v="Krasnodar"/>
    <s v="Krasnodar Krai"/>
    <s v="Safari"/>
    <s v="mobile"/>
    <x v="21"/>
    <n v="2"/>
    <s v="(not set)"/>
    <s v="(not provided)"/>
    <s v="organic"/>
    <s v="google"/>
    <n v="0"/>
    <n v="0"/>
    <n v="1"/>
    <s v="/models/GT_AMG/options/"/>
    <m/>
    <m/>
    <m/>
    <m/>
    <n v="0"/>
    <n v="0"/>
    <n v="0"/>
    <n v="0"/>
    <s v="google"/>
  </r>
  <r>
    <s v="GA1.2.489392427.1578763471"/>
    <s v="Mercedes-krasnodar.ru"/>
    <s v="Mercedes"/>
    <s v="Krasnodar"/>
    <s v="Krasnodar Krai"/>
    <s v="Safari"/>
    <s v="mobile"/>
    <x v="21"/>
    <n v="2"/>
    <s v="(not set)"/>
    <s v="(not provided)"/>
    <s v="organic"/>
    <s v="google"/>
    <n v="0"/>
    <n v="0"/>
    <n v="1"/>
    <s v="/models/c180/options/"/>
    <m/>
    <m/>
    <m/>
    <m/>
    <n v="0"/>
    <n v="0"/>
    <n v="0"/>
    <n v="0"/>
    <s v="google"/>
  </r>
  <r>
    <s v="GA1.2.583769720.1579102841"/>
    <s v="Mercedes-krasnodar.ru"/>
    <s v="Mercedes"/>
    <s v="Krasnodar"/>
    <s v="Krasnodar Krai"/>
    <s v="Safari"/>
    <s v="mobile"/>
    <x v="21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688239079.1579637159"/>
    <s v="Mercedes-krasnodar.ru"/>
    <s v="Mercedes"/>
    <s v="Krasnodar"/>
    <s v="Krasnodar Krai"/>
    <s v="Safari"/>
    <s v="mobile"/>
    <x v="21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863257379.1559936437"/>
    <s v="Mercedes-krasnodar.ru"/>
    <s v="Mercedes"/>
    <s v="Krasnodar"/>
    <s v="Krasnodar Krai"/>
    <s v="Safari"/>
    <s v="mobile"/>
    <x v="21"/>
    <n v="2"/>
    <s v="(not set)"/>
    <s v="(not provided)"/>
    <s v="organic"/>
    <s v="google"/>
    <n v="0"/>
    <n v="0"/>
    <n v="1"/>
    <s v="/models/e400/options/"/>
    <m/>
    <m/>
    <m/>
    <m/>
    <n v="1"/>
    <n v="1"/>
    <n v="15833"/>
    <n v="1"/>
    <s v="google"/>
  </r>
  <r>
    <s v="GA1.2.797424934.1579671900"/>
    <s v="Mercedes-krasnodar.ru"/>
    <s v="Mercedes"/>
    <s v="Krasnodar"/>
    <s v="Krasnodar Krai"/>
    <s v="Safari"/>
    <s v="mobile"/>
    <x v="2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511671308.1564576428"/>
    <s v="BMW-keyauto-krd.ru"/>
    <s v="BMW"/>
    <s v="Krasnodar"/>
    <s v="Krasnodar Krai"/>
    <s v="Chrome"/>
    <s v="desktop"/>
    <x v="21"/>
    <n v="2"/>
    <s v="(not set)"/>
    <s v="(not provided)"/>
    <s v="organic"/>
    <s v="google"/>
    <n v="0"/>
    <n v="0"/>
    <n v="1"/>
    <s v="/offers/buy/lizing-dlya-fizicheskikh-lits/"/>
    <m/>
    <m/>
    <m/>
    <m/>
    <n v="0"/>
    <n v="0"/>
    <n v="0"/>
    <n v="0"/>
    <s v="google"/>
  </r>
  <r>
    <s v="GA1.2.801746840.1559650554"/>
    <s v="Mercedes-krasnodar.ru"/>
    <s v="Mercedes"/>
    <s v="Krasnodar"/>
    <s v="Krasnodar Krai"/>
    <s v="Chrome"/>
    <s v="desktop"/>
    <x v="21"/>
    <n v="2"/>
    <s v="(not set)"/>
    <s v="(not provided)"/>
    <s v="organic"/>
    <s v="google"/>
    <n v="0"/>
    <n v="0"/>
    <n v="1"/>
    <s v="/buy/fleet/"/>
    <m/>
    <m/>
    <m/>
    <m/>
    <n v="1"/>
    <n v="1"/>
    <n v="26939"/>
    <n v="1"/>
    <s v="google"/>
  </r>
  <r>
    <s v="GA1.2.1665425042.1578462250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1"/>
    <s v="/about/"/>
    <m/>
    <m/>
    <m/>
    <m/>
    <n v="1"/>
    <n v="1"/>
    <n v="40429"/>
    <n v="1"/>
    <s v="google"/>
  </r>
  <r>
    <s v="GA1.2.1976471488.1579712237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2005641280.1579678051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1"/>
    <s v="/request/order_to/"/>
    <m/>
    <m/>
    <m/>
    <m/>
    <n v="0"/>
    <n v="0"/>
    <n v="0"/>
    <n v="0"/>
    <s v="google"/>
  </r>
  <r>
    <s v="GA1.2.2033283309.1579666886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1"/>
    <s v="/models/e220-x-line/desc/"/>
    <m/>
    <m/>
    <m/>
    <m/>
    <n v="0"/>
    <n v="0"/>
    <n v="0"/>
    <n v="0"/>
    <s v="google"/>
  </r>
  <r>
    <s v="GA1.2.292932.1579688501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1"/>
    <s v="/service/replace_car/"/>
    <m/>
    <m/>
    <m/>
    <m/>
    <n v="0"/>
    <n v="0"/>
    <n v="0"/>
    <n v="0"/>
    <s v="google"/>
  </r>
  <r>
    <s v="GA1.2.524773728.1578856480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1"/>
    <s v="/models/e220-x-line/desc/"/>
    <m/>
    <m/>
    <m/>
    <m/>
    <n v="1"/>
    <n v="1"/>
    <n v="36736"/>
    <n v="1"/>
    <s v="google"/>
  </r>
  <r>
    <s v="GA1.2.1733906316.1579703023"/>
    <s v="Mercedes-krasnodar.ru"/>
    <s v="Mercedes"/>
    <s v="Krasnodar"/>
    <s v="Krasnodar Krai"/>
    <s v="Chrome"/>
    <s v="desktop"/>
    <x v="2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967833478.1579687203"/>
    <s v="Mercedes-krasnodar.ru"/>
    <s v="Mercedes"/>
    <s v="Krasnodar"/>
    <s v="Krasnodar Krai"/>
    <s v="Chrome"/>
    <s v="mobile"/>
    <x v="21"/>
    <n v="32"/>
    <s v="(not set)"/>
    <s v="(not provided)"/>
    <s v="organic"/>
    <s v="google"/>
    <n v="3.1327160497685198E-3"/>
    <n v="0"/>
    <n v="3"/>
    <s v="(entrance)"/>
    <m/>
    <m/>
    <m/>
    <m/>
    <n v="1"/>
    <n v="0.33333333333333331"/>
    <n v="9546"/>
    <n v="1"/>
    <s v="google"/>
  </r>
  <r>
    <s v="GA1.2.1121026219.1579256225"/>
    <s v="Mercedes-krasnodar.ru"/>
    <s v="Mercedes"/>
    <s v="Krasnodar"/>
    <s v="Krasnodar Krai"/>
    <s v="Chrome"/>
    <s v="desktop"/>
    <x v="21"/>
    <n v="2"/>
    <s v="(not set)"/>
    <s v="(not provided)"/>
    <s v="organic"/>
    <s v="google"/>
    <n v="7.5231481481481501E-5"/>
    <n v="0"/>
    <n v="2"/>
    <s v="(entrance)"/>
    <m/>
    <m/>
    <m/>
    <m/>
    <n v="0"/>
    <n v="0"/>
    <n v="0"/>
    <n v="0"/>
    <s v="google"/>
  </r>
  <r>
    <s v="GA1.2.52452303.1579687599"/>
    <s v="Mercedes-krasnodar.ru"/>
    <s v="Mercedes"/>
    <s v="Krasnodar"/>
    <s v="Krasnodar Krai"/>
    <s v="Chrome"/>
    <s v="desktop"/>
    <x v="21"/>
    <n v="18"/>
    <s v="(not set)"/>
    <s v="(not provided)"/>
    <s v="organic"/>
    <s v="google"/>
    <n v="7.50578703703704E-3"/>
    <n v="0"/>
    <n v="2"/>
    <s v="(entrance)"/>
    <m/>
    <m/>
    <m/>
    <m/>
    <n v="0"/>
    <n v="0"/>
    <n v="0"/>
    <n v="0"/>
    <s v="google"/>
  </r>
  <r>
    <s v="GA1.2.909652056.1564351130"/>
    <s v="BMW-keyauto-krd.ru"/>
    <s v="BMW"/>
    <s v="Krasnodar"/>
    <s v="Krasnodar Krai"/>
    <s v="Chrome"/>
    <s v="mobile"/>
    <x v="21"/>
    <n v="3"/>
    <s v="(not set)"/>
    <s v="(not provided)"/>
    <s v="organic"/>
    <s v="google"/>
    <n v="1.2731481481481499E-4"/>
    <n v="0"/>
    <n v="1"/>
    <s v="(entrance)"/>
    <m/>
    <m/>
    <m/>
    <m/>
    <n v="1"/>
    <n v="1"/>
    <n v="29236"/>
    <n v="1"/>
    <s v="google"/>
  </r>
  <r>
    <s v="GA1.2.1121197279.1578635858"/>
    <s v="Mercedes-krasnodar.ru"/>
    <s v="Mercedes"/>
    <s v="Krasnodar"/>
    <s v="Krasnodar Krai"/>
    <s v="Chrome"/>
    <s v="mobile"/>
    <x v="21"/>
    <n v="16"/>
    <s v="(not set)"/>
    <s v="(not provided)"/>
    <s v="organic"/>
    <s v="google"/>
    <n v="3.26388888888889E-3"/>
    <n v="0"/>
    <n v="1"/>
    <s v="(entrance)"/>
    <m/>
    <m/>
    <m/>
    <m/>
    <n v="1"/>
    <n v="1"/>
    <n v="16822"/>
    <n v="1"/>
    <s v="google"/>
  </r>
  <r>
    <s v="GA1.2.1720274390.1565471361"/>
    <s v="Mercedes-krasnodar.ru"/>
    <s v="Mercedes"/>
    <s v="Krasnodar"/>
    <s v="Krasnodar Krai"/>
    <s v="Chrome"/>
    <s v="desktop"/>
    <x v="21"/>
    <n v="2"/>
    <s v="(not set)"/>
    <s v="(not provided)"/>
    <s v="organic"/>
    <s v="google"/>
    <n v="1.44675925925926E-3"/>
    <n v="0"/>
    <n v="1"/>
    <s v="(entrance)"/>
    <m/>
    <m/>
    <m/>
    <m/>
    <n v="0"/>
    <n v="0"/>
    <n v="0"/>
    <n v="0"/>
    <s v="google"/>
  </r>
  <r>
    <s v="GA1.2.1762179891.1577688259"/>
    <s v="Mercedes-krasnodar.ru"/>
    <s v="Mercedes"/>
    <s v="Krasnodar"/>
    <s v="Krasnodar Krai"/>
    <s v="Chrome"/>
    <s v="desktop"/>
    <x v="21"/>
    <n v="16"/>
    <s v="(not set)"/>
    <s v="(not provided)"/>
    <s v="organic"/>
    <s v="google"/>
    <n v="1.55092592592593E-3"/>
    <n v="0"/>
    <n v="1"/>
    <s v="(entrance)"/>
    <m/>
    <m/>
    <m/>
    <m/>
    <n v="0"/>
    <n v="0"/>
    <n v="0"/>
    <n v="0"/>
    <s v="google"/>
  </r>
  <r>
    <s v="GA1.2.975616844.1579586404"/>
    <s v="Mercedes-krasnodar.ru"/>
    <s v="Mercedes"/>
    <s v="Krasnodar"/>
    <s v="Krasnodar Krai"/>
    <s v="Chrome"/>
    <s v="desktop"/>
    <x v="21"/>
    <n v="10"/>
    <s v="(not set)"/>
    <s v="(not provided)"/>
    <s v="organic"/>
    <s v="google"/>
    <n v="1.11111111111111E-3"/>
    <n v="0"/>
    <n v="1"/>
    <s v="(entrance)"/>
    <m/>
    <m/>
    <m/>
    <m/>
    <n v="1"/>
    <n v="1"/>
    <n v="14634"/>
    <n v="1"/>
    <s v="google"/>
  </r>
  <r>
    <s v="GA1.2.1758503965.1579690188"/>
    <s v="BMW-keyauto-krd.ru"/>
    <s v="BMW"/>
    <s v="Krasnodar"/>
    <s v="Krasnodar Krai"/>
    <s v="Chrome"/>
    <s v="mobile"/>
    <x v="21"/>
    <n v="8"/>
    <s v="(not set)"/>
    <s v="(not provided)"/>
    <s v="organic"/>
    <s v="google"/>
    <n v="1.8518518518518501E-4"/>
    <n v="0"/>
    <n v="1"/>
    <s v="(entrance)"/>
    <m/>
    <m/>
    <m/>
    <m/>
    <n v="1"/>
    <n v="1"/>
    <n v="25633"/>
    <n v="1"/>
    <s v="google"/>
  </r>
  <r>
    <s v="GA1.2.1928593630.1579679030"/>
    <s v="BMW-keyauto-krd.ru"/>
    <s v="BMW"/>
    <s v="Krasnodar"/>
    <s v="Krasnodar Krai"/>
    <s v="Chrome"/>
    <s v="desktop"/>
    <x v="21"/>
    <n v="8"/>
    <s v="(not set)"/>
    <s v="(not provided)"/>
    <s v="organic"/>
    <s v="google"/>
    <n v="4.3981481481481503E-4"/>
    <n v="0"/>
    <n v="1"/>
    <s v="(entrance)"/>
    <m/>
    <m/>
    <m/>
    <m/>
    <n v="0"/>
    <n v="0"/>
    <n v="0"/>
    <n v="0"/>
    <s v="google"/>
  </r>
  <r>
    <s v="GA1.2.1231544398.1554465965"/>
    <s v="Mercedes-krasnodar.ru"/>
    <s v="Mercedes"/>
    <s v="Krasnodar"/>
    <s v="Krasnodar Krai"/>
    <s v="Chrome"/>
    <s v="desktop"/>
    <x v="21"/>
    <n v="8"/>
    <s v="(not set)"/>
    <s v="(not provided)"/>
    <s v="organic"/>
    <s v="google"/>
    <n v="9.0972222222222201E-3"/>
    <n v="0"/>
    <n v="1"/>
    <s v="(entrance)"/>
    <m/>
    <m/>
    <m/>
    <m/>
    <n v="0"/>
    <n v="0"/>
    <n v="0"/>
    <n v="0"/>
    <s v="google"/>
  </r>
  <r>
    <s v="GA1.2.170878970.1579710920"/>
    <s v="Mercedes-krasnodar.ru"/>
    <s v="Mercedes"/>
    <s v="Krasnodar"/>
    <s v="Krasnodar Krai"/>
    <s v="Chrome"/>
    <s v="desktop"/>
    <x v="21"/>
    <n v="8"/>
    <s v="(not set)"/>
    <s v="(not provided)"/>
    <s v="organic"/>
    <s v="google"/>
    <n v="8.3564814814814804E-3"/>
    <n v="0"/>
    <n v="1"/>
    <s v="(entrance)"/>
    <m/>
    <m/>
    <m/>
    <m/>
    <n v="1"/>
    <n v="1"/>
    <n v="39378"/>
    <n v="1"/>
    <s v="google"/>
  </r>
  <r>
    <s v="GA1.2.648153593.1579441571"/>
    <s v="Mercedes-krasnodar.ru"/>
    <s v="Mercedes"/>
    <s v="Krasnodar"/>
    <s v="Krasnodar Krai"/>
    <s v="Chrome"/>
    <s v="mobile"/>
    <x v="21"/>
    <n v="8"/>
    <s v="(not set)"/>
    <s v="(not provided)"/>
    <s v="organic"/>
    <s v="google"/>
    <n v="3.4837962962962999E-3"/>
    <n v="0"/>
    <n v="1"/>
    <s v="(entrance)"/>
    <m/>
    <m/>
    <m/>
    <m/>
    <n v="0"/>
    <n v="0"/>
    <n v="0"/>
    <n v="0"/>
    <s v="google"/>
  </r>
  <r>
    <s v="GA1.2.675231961.1579711744"/>
    <s v="Mercedes-krasnodar.ru"/>
    <s v="Mercedes"/>
    <s v="Krasnodar"/>
    <s v="Krasnodar Krai"/>
    <s v="Chrome"/>
    <s v="mobile"/>
    <x v="21"/>
    <n v="6"/>
    <s v="(not set)"/>
    <s v="(not provided)"/>
    <s v="organic"/>
    <s v="google"/>
    <n v="9.3749999999999997E-4"/>
    <n v="0"/>
    <n v="1"/>
    <s v="(entrance)"/>
    <m/>
    <m/>
    <m/>
    <m/>
    <n v="1"/>
    <n v="1"/>
    <n v="14491"/>
    <n v="1"/>
    <s v="google"/>
  </r>
  <r>
    <s v="GA1.2.1614384379.1579247258"/>
    <s v="Mercedes-krasnodar.ru"/>
    <s v="Mercedes"/>
    <s v="Krasnodar"/>
    <s v="Krasnodar Krai"/>
    <s v="Chrome"/>
    <s v="desktop"/>
    <x v="21"/>
    <n v="6"/>
    <s v="(not set)"/>
    <s v="(not provided)"/>
    <s v="organic"/>
    <s v="google"/>
    <n v="8.6805555555555605E-4"/>
    <n v="0"/>
    <n v="1"/>
    <s v="(entrance)"/>
    <m/>
    <m/>
    <m/>
    <m/>
    <n v="0"/>
    <n v="0"/>
    <n v="0"/>
    <n v="0"/>
    <s v="google"/>
  </r>
  <r>
    <s v="GA1.2.1785420151.1579679560"/>
    <s v="Mercedes-krasnodar.ru"/>
    <s v="Mercedes"/>
    <s v="Krasnodar"/>
    <s v="Krasnodar Krai"/>
    <s v="Chrome"/>
    <s v="desktop"/>
    <x v="21"/>
    <n v="6"/>
    <s v="(not set)"/>
    <s v="(not provided)"/>
    <s v="organic"/>
    <s v="google"/>
    <n v="2.2222222222222201E-3"/>
    <n v="0"/>
    <n v="1"/>
    <s v="(entrance)"/>
    <m/>
    <m/>
    <m/>
    <m/>
    <n v="0"/>
    <n v="0"/>
    <n v="0"/>
    <n v="0"/>
    <s v="google"/>
  </r>
  <r>
    <s v="GA1.2.795531756.1579689301"/>
    <s v="BMW-keyauto-krd.ru"/>
    <s v="BMW"/>
    <s v="Krasnodar"/>
    <s v="Krasnodar Krai"/>
    <s v="Chrome"/>
    <s v="mobile"/>
    <x v="21"/>
    <n v="4"/>
    <s v="(not set)"/>
    <s v="(not provided)"/>
    <s v="organic"/>
    <s v="google"/>
    <n v="5.09259259259259E-4"/>
    <n v="0"/>
    <n v="1"/>
    <s v="(entrance)"/>
    <m/>
    <m/>
    <m/>
    <m/>
    <n v="1"/>
    <n v="1"/>
    <n v="43337"/>
    <n v="1"/>
    <s v="google"/>
  </r>
  <r>
    <s v="GA1.2.1049215656.1562247043"/>
    <s v="Mercedes-krasnodar.ru"/>
    <s v="Mercedes"/>
    <s v="Krasnodar"/>
    <s v="Krasnodar Krai"/>
    <s v="Chrome"/>
    <s v="desktop"/>
    <x v="21"/>
    <n v="4"/>
    <s v="(not set)"/>
    <s v="(not provided)"/>
    <s v="organic"/>
    <s v="google"/>
    <n v="4.0509259259259301E-4"/>
    <n v="0"/>
    <n v="1"/>
    <s v="(entrance)"/>
    <m/>
    <m/>
    <m/>
    <m/>
    <n v="0"/>
    <n v="0"/>
    <n v="0"/>
    <n v="0"/>
    <s v="google"/>
  </r>
  <r>
    <s v="GA1.2.82085026.1579694191"/>
    <s v="Mercedes-krasnodar.ru"/>
    <s v="Mercedes"/>
    <s v="Krasnodar"/>
    <s v="Krasnodar Krai"/>
    <s v="Chrome"/>
    <s v="mobile"/>
    <x v="21"/>
    <n v="4"/>
    <s v="(not set)"/>
    <s v="(not provided)"/>
    <s v="organic"/>
    <s v="google"/>
    <n v="2.19907407407407E-4"/>
    <n v="0"/>
    <n v="1"/>
    <s v="(entrance)"/>
    <m/>
    <m/>
    <m/>
    <m/>
    <n v="0"/>
    <n v="0"/>
    <n v="0"/>
    <n v="0"/>
    <s v="google"/>
  </r>
  <r>
    <s v="GA1.2.1832511585.1579693779"/>
    <s v="Mercedes-krasnodar.ru"/>
    <s v="Mercedes"/>
    <s v="Krasnodar"/>
    <s v="Krasnodar Krai"/>
    <s v="Chrome"/>
    <s v="tablet"/>
    <x v="21"/>
    <n v="2"/>
    <s v="(not set)"/>
    <s v="(not provided)"/>
    <s v="organic"/>
    <s v="google"/>
    <n v="0"/>
    <n v="0"/>
    <n v="1"/>
    <s v="(entrance)"/>
    <m/>
    <m/>
    <m/>
    <m/>
    <n v="1"/>
    <n v="1"/>
    <n v="16764"/>
    <n v="1"/>
    <s v="google"/>
  </r>
  <r>
    <s v="GA1.2.1737063039.1563530617"/>
    <s v="cars.BMW-keyauto-krd.ru"/>
    <s v="BMW"/>
    <s v="Krasnodar"/>
    <s v="Krasnodar Krai"/>
    <s v="Chrome"/>
    <s v="desktop"/>
    <x v="21"/>
    <n v="2"/>
    <s v="(not set)"/>
    <s v="(not provided)"/>
    <s v="organic"/>
    <s v="google"/>
    <n v="0"/>
    <n v="0"/>
    <n v="1"/>
    <s v="(entrance)"/>
    <m/>
    <m/>
    <m/>
    <m/>
    <n v="1"/>
    <n v="1"/>
    <n v="40781"/>
    <n v="1"/>
    <s v="google"/>
  </r>
  <r>
    <s v="GA1.2.392165980.1579450073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1"/>
    <s v="(entrance)"/>
    <m/>
    <m/>
    <m/>
    <m/>
    <n v="1"/>
    <n v="1"/>
    <n v="41814"/>
    <n v="1"/>
    <s v="google"/>
  </r>
  <r>
    <s v="GA1.2.1342623946.1579720062"/>
    <s v="BMW-keyauto-krd.ru"/>
    <s v="BMW"/>
    <s v="Krasnodar"/>
    <s v="Krasnodar Krai"/>
    <s v="Chrome"/>
    <s v="mobile"/>
    <x v="21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135983609.1567882798"/>
    <s v="Mercedes-krasnodar.ru"/>
    <s v="Mercedes"/>
    <s v="Krasnodar"/>
    <s v="Krasnodar Krai"/>
    <s v="Chrome"/>
    <s v="mobile"/>
    <x v="21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1403880540.1579604885"/>
    <s v="BMW-keyauto-krd.ru"/>
    <s v="BMW"/>
    <s v="Krasnodar"/>
    <s v="Krasnodar Krai"/>
    <s v="Chrome"/>
    <s v="mobile"/>
    <x v="21"/>
    <n v="4"/>
    <s v="(not set)"/>
    <s v="(not provided)"/>
    <s v="organic"/>
    <s v="google"/>
    <n v="0"/>
    <n v="0"/>
    <n v="1"/>
    <s v="(entrance)"/>
    <m/>
    <m/>
    <m/>
    <m/>
    <n v="1"/>
    <n v="1"/>
    <n v="16285"/>
    <n v="1"/>
    <s v="google"/>
  </r>
  <r>
    <s v="GA1.2.83026918.1579613966"/>
    <s v="Mercedes-krasnodar.ru"/>
    <s v="Mercedes"/>
    <s v="Krasnodar"/>
    <s v="Krasnodar Krai"/>
    <s v="Chrome"/>
    <s v="mobile"/>
    <x v="21"/>
    <n v="4"/>
    <s v="(not set)"/>
    <s v="(not provided)"/>
    <s v="organic"/>
    <s v="google"/>
    <n v="0"/>
    <n v="0"/>
    <n v="2"/>
    <s v="(entrance)"/>
    <m/>
    <m/>
    <m/>
    <m/>
    <n v="1"/>
    <n v="0.5"/>
    <n v="11495"/>
    <n v="1"/>
    <s v="google"/>
  </r>
  <r>
    <s v="GA1.2.313614563.1579688427"/>
    <s v="Mercedes-krasnodar.ru"/>
    <s v="Mercedes"/>
    <s v="Krasnodar"/>
    <s v="Krasnodar Krai"/>
    <s v="Safari"/>
    <s v="mobile"/>
    <x v="21"/>
    <n v="4"/>
    <s v="(not set)"/>
    <s v="(not provided)"/>
    <s v="organic"/>
    <s v="yahoo"/>
    <n v="2.1875000000000002E-3"/>
    <n v="0"/>
    <n v="1"/>
    <s v="/"/>
    <m/>
    <m/>
    <m/>
    <m/>
    <n v="0"/>
    <n v="0"/>
    <n v="0"/>
    <n v="0"/>
    <s v="yahoo"/>
  </r>
  <r>
    <s v="GA1.2.728118065.1579705374"/>
    <s v="Mercedes-krasnodar.ru"/>
    <s v="Mercedes"/>
    <s v="Gelendzhik"/>
    <s v="Krasnodar Krai"/>
    <s v="Chrome"/>
    <s v="desktop"/>
    <x v="21"/>
    <n v="28"/>
    <s v="(not set)"/>
    <s v="(not provided)"/>
    <s v="organic"/>
    <s v="google"/>
    <n v="1.16242283946759E-2"/>
    <n v="0"/>
    <n v="3"/>
    <s v="/"/>
    <m/>
    <m/>
    <m/>
    <m/>
    <n v="0"/>
    <n v="0"/>
    <n v="0"/>
    <n v="0"/>
    <s v="google"/>
  </r>
  <r>
    <s v="GA1.2.2133010820.1579716051"/>
    <s v="Mercedes-krasnodar.ru"/>
    <s v="Mercedes"/>
    <s v="Yeysk"/>
    <s v="Krasnodar Krai"/>
    <s v="Chrome"/>
    <s v="mobile"/>
    <x v="21"/>
    <n v="4"/>
    <s v="(not set)"/>
    <s v="(not provided)"/>
    <s v="organic"/>
    <s v="google"/>
    <n v="1.32523148148148E-3"/>
    <n v="0"/>
    <n v="2"/>
    <s v="/"/>
    <m/>
    <m/>
    <m/>
    <m/>
    <n v="1"/>
    <n v="0.5"/>
    <n v="36409"/>
    <n v="1"/>
    <s v="google"/>
  </r>
  <r>
    <s v="GA1.2.984492506.1574597172"/>
    <s v="Mercedes-krasnodar.ru"/>
    <s v="Mercedes"/>
    <s v="Armavir"/>
    <s v="Krasnodar Krai"/>
    <s v="Chrome"/>
    <s v="mobile"/>
    <x v="21"/>
    <n v="2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25029633.1579677811"/>
    <s v="BMW-keyauto-krd.ru"/>
    <s v="BMW"/>
    <s v="(not set)"/>
    <s v="Krasnodar Krai"/>
    <s v="Chrome"/>
    <s v="mobile"/>
    <x v="21"/>
    <n v="10"/>
    <s v="(not set)"/>
    <s v="(not provided)"/>
    <s v="organic"/>
    <s v="google"/>
    <n v="8.6226851851851905E-4"/>
    <n v="0"/>
    <n v="2"/>
    <s v="/"/>
    <m/>
    <m/>
    <m/>
    <m/>
    <n v="1"/>
    <n v="0.5"/>
    <n v="21186"/>
    <n v="1"/>
    <s v="google"/>
  </r>
  <r>
    <s v="GA1.2.1427417544.1579670531"/>
    <s v="Mercedes-krasnodar.ru"/>
    <s v="Mercedes"/>
    <s v="Kanevskaya"/>
    <s v="Krasnodar Krai"/>
    <s v="Chrome"/>
    <s v="desktop"/>
    <x v="21"/>
    <n v="18"/>
    <s v="(not set)"/>
    <s v="(not provided)"/>
    <s v="organic"/>
    <s v="google"/>
    <n v="1.1226851851851899E-2"/>
    <n v="0"/>
    <n v="1"/>
    <s v="/"/>
    <m/>
    <m/>
    <m/>
    <m/>
    <n v="0"/>
    <n v="0"/>
    <n v="0"/>
    <n v="0"/>
    <s v="google"/>
  </r>
  <r>
    <s v="GA1.2.76668279.1579719848"/>
    <s v="BMW-keyauto-krd.ru"/>
    <s v="BMW"/>
    <s v="Anapa"/>
    <s v="Krasnodar Krai"/>
    <s v="Chrome"/>
    <s v="mobile"/>
    <x v="21"/>
    <n v="14"/>
    <s v="(not set)"/>
    <s v="(not provided)"/>
    <s v="organic"/>
    <s v="google"/>
    <n v="1.7361111111111099E-3"/>
    <n v="0"/>
    <n v="1"/>
    <s v="/"/>
    <m/>
    <m/>
    <m/>
    <m/>
    <n v="1"/>
    <n v="1"/>
    <n v="15025"/>
    <n v="1"/>
    <s v="google"/>
  </r>
  <r>
    <s v="GA1.2.706368544.1579335516"/>
    <s v="BMW-keyauto-krd.ru"/>
    <s v="BMW"/>
    <s v="Tikhoretsk"/>
    <s v="Krasnodar Krai"/>
    <s v="Chrome"/>
    <s v="mobile"/>
    <x v="21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042056004.1579718985"/>
    <s v="Mercedes-krasnodar.ru"/>
    <s v="Mercedes"/>
    <s v="Slavyansk-na-Kubani"/>
    <s v="Krasnodar Krai"/>
    <s v="Chrome"/>
    <s v="mobile"/>
    <x v="21"/>
    <n v="6"/>
    <s v="(not set)"/>
    <s v="(not provided)"/>
    <s v="organic"/>
    <s v="google"/>
    <n v="7.7546296296296304E-4"/>
    <n v="0"/>
    <n v="1"/>
    <s v="/"/>
    <m/>
    <m/>
    <m/>
    <m/>
    <n v="0"/>
    <n v="0"/>
    <n v="0"/>
    <n v="0"/>
    <s v="google"/>
  </r>
  <r>
    <s v="GA1.2.1301999940.1579699333"/>
    <s v="Mercedes-krasnodar.ru"/>
    <s v="Mercedes"/>
    <s v="Tuapse"/>
    <s v="Krasnodar Krai"/>
    <s v="Chrome"/>
    <s v="desktop"/>
    <x v="21"/>
    <n v="8"/>
    <s v="(not set)"/>
    <s v="(not provided)"/>
    <s v="organic"/>
    <s v="google"/>
    <n v="1.8749999999999999E-3"/>
    <n v="0"/>
    <n v="1"/>
    <s v="/"/>
    <m/>
    <m/>
    <m/>
    <m/>
    <n v="1"/>
    <n v="1"/>
    <n v="16968"/>
    <n v="1"/>
    <s v="google"/>
  </r>
  <r>
    <s v="GA1.2.396845549.1579694989"/>
    <s v="Mercedes-krasnodar.ru"/>
    <s v="Mercedes"/>
    <s v="Novorossiysk"/>
    <s v="Krasnodar Krai"/>
    <s v="Chrome"/>
    <s v="desktop"/>
    <x v="21"/>
    <n v="35"/>
    <s v="(not set)"/>
    <s v="(not provided)"/>
    <s v="organic"/>
    <s v="google"/>
    <n v="1.24768518518519E-2"/>
    <n v="0"/>
    <n v="1"/>
    <s v="/"/>
    <m/>
    <m/>
    <m/>
    <m/>
    <n v="0"/>
    <n v="0"/>
    <n v="0"/>
    <n v="0"/>
    <s v="google"/>
  </r>
  <r>
    <s v="GA1.2.991901604.1579701668"/>
    <s v="Mercedes-krasnodar.ru"/>
    <s v="Mercedes"/>
    <s v="Novorossiysk"/>
    <s v="Krasnodar Krai"/>
    <s v="Chrome"/>
    <s v="desktop"/>
    <x v="21"/>
    <n v="26"/>
    <s v="(not set)"/>
    <s v="(not provided)"/>
    <s v="organic"/>
    <s v="google"/>
    <n v="3.77314814814815E-3"/>
    <n v="0"/>
    <n v="1"/>
    <s v="/"/>
    <m/>
    <m/>
    <m/>
    <m/>
    <n v="0"/>
    <n v="0"/>
    <n v="0"/>
    <n v="0"/>
    <s v="google"/>
  </r>
  <r>
    <s v="GA1.2.1282332058.1579696324"/>
    <s v="Mercedes-krasnodar.ru"/>
    <s v="Mercedes"/>
    <s v="(not set)"/>
    <s v="Krasnodar Krai"/>
    <s v="Chrome"/>
    <s v="desktop"/>
    <x v="21"/>
    <n v="6"/>
    <s v="(not set)"/>
    <s v="(not provided)"/>
    <s v="organic"/>
    <s v="google"/>
    <n v="1.57407407407407E-3"/>
    <n v="0"/>
    <n v="1"/>
    <s v="/"/>
    <m/>
    <m/>
    <m/>
    <m/>
    <n v="0"/>
    <n v="0"/>
    <n v="0"/>
    <n v="0"/>
    <s v="google"/>
  </r>
  <r>
    <s v="GA1.2.1632573173.1568703166"/>
    <s v="Mercedes-krasnodar.ru"/>
    <s v="Mercedes"/>
    <s v="(not set)"/>
    <s v="Krasnodar Krai"/>
    <s v="Chrome"/>
    <s v="mobile"/>
    <x v="21"/>
    <n v="8"/>
    <s v="(not set)"/>
    <s v="(not provided)"/>
    <s v="organic"/>
    <s v="google"/>
    <n v="7.4074074074074103E-4"/>
    <n v="0"/>
    <n v="1"/>
    <s v="/"/>
    <m/>
    <m/>
    <m/>
    <m/>
    <n v="1"/>
    <n v="1"/>
    <n v="11611"/>
    <n v="1"/>
    <s v="google"/>
  </r>
  <r>
    <s v="GA1.2.1641836770.1563132751"/>
    <s v="cars.Mercedes-krasnodar.ru"/>
    <s v="BMW"/>
    <s v="(not set)"/>
    <s v="Krasnodar Krai"/>
    <s v="Chrome"/>
    <s v="desktop"/>
    <x v="21"/>
    <n v="4"/>
    <s v="(not set)"/>
    <s v="(not provided)"/>
    <s v="organic"/>
    <s v="google"/>
    <n v="1.21527777777778E-3"/>
    <n v="0"/>
    <n v="1"/>
    <s v="/"/>
    <m/>
    <m/>
    <m/>
    <m/>
    <n v="1"/>
    <n v="1"/>
    <n v="42381"/>
    <n v="1"/>
    <s v="google"/>
  </r>
  <r>
    <s v="GA1.2.769559575.1579706814"/>
    <s v="BMW-keyauto-krd.ru"/>
    <s v="BMW"/>
    <s v="(not set)"/>
    <s v="Krasnodar Krai"/>
    <s v="Chrome"/>
    <s v="desktop"/>
    <x v="21"/>
    <n v="8"/>
    <s v="(not set)"/>
    <s v="(not provided)"/>
    <s v="organic"/>
    <s v="google"/>
    <n v="8.2754629629629602E-3"/>
    <n v="0"/>
    <n v="1"/>
    <s v="/"/>
    <m/>
    <m/>
    <m/>
    <m/>
    <n v="1"/>
    <n v="1"/>
    <n v="11576"/>
    <n v="1"/>
    <s v="google"/>
  </r>
  <r>
    <s v="GA1.2.57034943.1579723467"/>
    <s v="BMW-keyauto-krd.ru"/>
    <s v="BMW"/>
    <s v="Gelendzhik"/>
    <s v="Krasnodar Krai"/>
    <s v="Chrome"/>
    <s v="mobile"/>
    <x v="21"/>
    <n v="10"/>
    <s v="(not set)"/>
    <s v="(not provided)"/>
    <s v="organic"/>
    <s v="google"/>
    <n v="1.2847222222222201E-3"/>
    <n v="0"/>
    <n v="1"/>
    <s v="/"/>
    <m/>
    <m/>
    <m/>
    <m/>
    <n v="1"/>
    <n v="1"/>
    <n v="33116"/>
    <n v="1"/>
    <s v="google"/>
  </r>
  <r>
    <s v="GA1.2.633882375.1577291996"/>
    <s v="BMW-keyauto-krd.ru"/>
    <s v="BMW"/>
    <s v="Gelendzhik"/>
    <s v="Krasnodar Krai"/>
    <s v="Chrome"/>
    <s v="mobile"/>
    <x v="21"/>
    <n v="6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1547350902.1579717117"/>
    <s v="Mercedes-krasnodar.ru"/>
    <s v="Mercedes"/>
    <s v="Gelendzhik"/>
    <s v="Krasnodar Krai"/>
    <s v="Chrome"/>
    <s v="mobile"/>
    <x v="21"/>
    <n v="6"/>
    <s v="(not set)"/>
    <s v="(not provided)"/>
    <s v="organic"/>
    <s v="google"/>
    <n v="9.8379629629629598E-4"/>
    <n v="0"/>
    <n v="1"/>
    <s v="/"/>
    <m/>
    <m/>
    <m/>
    <m/>
    <n v="0"/>
    <n v="0"/>
    <n v="0"/>
    <n v="0"/>
    <s v="google"/>
  </r>
  <r>
    <s v="GA1.2.345684631.1579699262"/>
    <s v="BMW-keyauto-krd.ru"/>
    <s v="BMW"/>
    <s v="Armavir"/>
    <s v="Krasnodar Krai"/>
    <s v="Chrome"/>
    <s v="desktop"/>
    <x v="21"/>
    <n v="2"/>
    <s v="(not set)"/>
    <s v="(not provided)"/>
    <s v="organic"/>
    <s v="google"/>
    <n v="0"/>
    <n v="0"/>
    <n v="1"/>
    <s v="/"/>
    <m/>
    <m/>
    <m/>
    <m/>
    <n v="1"/>
    <n v="1"/>
    <n v="20849"/>
    <n v="1"/>
    <s v="google"/>
  </r>
  <r>
    <s v="GA1.2.1868192632.1579676338"/>
    <s v="Mercedes-krasnodar.ru"/>
    <s v="Mercedes"/>
    <s v="(not set)"/>
    <s v="Krasnodar Krai"/>
    <s v="Chrome"/>
    <s v="desktop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34475743.1579713055"/>
    <s v="Mercedes-krasnodar.ru"/>
    <s v="Mercedes"/>
    <s v="(not set)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70691636.1579711415"/>
    <s v="BMW-keyauto-krd.ru"/>
    <s v="BMW"/>
    <s v="Armavir"/>
    <s v="Krasnodar Krai"/>
    <s v="Safari"/>
    <s v="mobile"/>
    <x v="21"/>
    <n v="12"/>
    <s v="(not set)"/>
    <s v="(not provided)"/>
    <s v="organic"/>
    <s v="google"/>
    <n v="2.38425925925926E-3"/>
    <n v="0"/>
    <n v="1"/>
    <s v="/"/>
    <m/>
    <m/>
    <m/>
    <m/>
    <n v="1"/>
    <n v="1"/>
    <n v="28199"/>
    <n v="1"/>
    <s v="google"/>
  </r>
  <r>
    <s v="GA1.2.1573895463.1579521982"/>
    <s v="Mercedes-krasnodar.ru"/>
    <s v="Mercedes"/>
    <s v="Belorechensk"/>
    <s v="Krasnodar Krai"/>
    <s v="Opera"/>
    <s v="desktop"/>
    <x v="21"/>
    <n v="4"/>
    <s v="(not set)"/>
    <s v="(not provided)"/>
    <s v="organic"/>
    <s v="google"/>
    <n v="1.66666666666667E-3"/>
    <n v="0"/>
    <n v="1"/>
    <s v="/"/>
    <m/>
    <m/>
    <m/>
    <m/>
    <n v="0"/>
    <n v="0"/>
    <n v="0"/>
    <n v="0"/>
    <s v="google"/>
  </r>
  <r>
    <s v="GA1.2.1941194525.1579716078"/>
    <s v="Mercedes-krasnodar.ru"/>
    <s v="Mercedes"/>
    <s v="Sochi"/>
    <s v="Krasnodar Krai"/>
    <s v="Safari"/>
    <s v="tablet"/>
    <x v="21"/>
    <n v="6"/>
    <s v="(not set)"/>
    <s v="(not provided)"/>
    <s v="organic"/>
    <s v="google"/>
    <n v="2.6620370370370399E-4"/>
    <n v="0"/>
    <n v="2"/>
    <s v="/"/>
    <m/>
    <m/>
    <m/>
    <m/>
    <n v="1"/>
    <n v="0.5"/>
    <n v="31915"/>
    <n v="1"/>
    <s v="google"/>
  </r>
  <r>
    <s v="GA1.2.189280049.1578828647"/>
    <s v="Mercedes-krasnodar.ru"/>
    <s v="Mercedes"/>
    <s v="Sochi"/>
    <s v="Krasnodar Krai"/>
    <s v="Safari"/>
    <s v="mobile"/>
    <x v="21"/>
    <n v="4"/>
    <s v="(not set)"/>
    <s v="(not provided)"/>
    <s v="organic"/>
    <s v="google"/>
    <n v="5.96064814814815E-4"/>
    <n v="0"/>
    <n v="2"/>
    <s v="/"/>
    <m/>
    <m/>
    <m/>
    <m/>
    <n v="1"/>
    <n v="0.5"/>
    <n v="13209"/>
    <n v="1"/>
    <s v="google"/>
  </r>
  <r>
    <s v="GA1.2.1048747798.1579668404"/>
    <s v="Mercedes-krasnodar.ru"/>
    <s v="Mercedes"/>
    <s v="Sochi"/>
    <s v="Krasnodar Krai"/>
    <s v="Safari"/>
    <s v="mobile"/>
    <x v="21"/>
    <n v="14"/>
    <s v="(not set)"/>
    <s v="(not provided)"/>
    <s v="organic"/>
    <s v="google"/>
    <n v="1.3425925925925901E-3"/>
    <n v="0"/>
    <n v="1"/>
    <s v="/"/>
    <m/>
    <m/>
    <m/>
    <m/>
    <n v="1"/>
    <n v="1"/>
    <n v="14166"/>
    <n v="1"/>
    <s v="google"/>
  </r>
  <r>
    <s v="GA1.2.721267070.1579719920"/>
    <s v="Mercedes-krasnodar.ru"/>
    <s v="Mercedes"/>
    <s v="Sochi"/>
    <s v="Krasnodar Krai"/>
    <s v="Safari"/>
    <s v="mobile"/>
    <x v="21"/>
    <n v="4"/>
    <s v="(not set)"/>
    <s v="(not provided)"/>
    <s v="organic"/>
    <s v="google"/>
    <n v="1.1226851851851901E-3"/>
    <n v="0"/>
    <n v="1"/>
    <s v="/"/>
    <m/>
    <m/>
    <m/>
    <m/>
    <n v="0"/>
    <n v="0"/>
    <n v="0"/>
    <n v="0"/>
    <s v="google"/>
  </r>
  <r>
    <s v="GA1.2.748299315.1579695553"/>
    <s v="Mercedes-krasnodar.ru"/>
    <s v="Mercedes"/>
    <s v="Sochi"/>
    <s v="Krasnodar Krai"/>
    <s v="Safari"/>
    <s v="mobile"/>
    <x v="21"/>
    <n v="4"/>
    <s v="(not set)"/>
    <s v="(not provided)"/>
    <s v="organic"/>
    <s v="google"/>
    <n v="1.9675925925925898E-3"/>
    <n v="0"/>
    <n v="1"/>
    <s v="/"/>
    <m/>
    <m/>
    <m/>
    <m/>
    <n v="0"/>
    <n v="0"/>
    <n v="0"/>
    <n v="0"/>
    <s v="google"/>
  </r>
  <r>
    <s v="GA1.2.1131861055.1579703614"/>
    <s v="Mercedes-krasnodar.ru"/>
    <s v="Mercedes"/>
    <s v="Sochi"/>
    <s v="Krasnodar Krai"/>
    <s v="Safari"/>
    <s v="desktop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83781859.1579721646"/>
    <s v="BMW-keyauto-krd.ru"/>
    <s v="BMW"/>
    <s v="Sochi"/>
    <s v="Krasnodar Krai"/>
    <s v="Chrome"/>
    <s v="mobile"/>
    <x v="21"/>
    <n v="4"/>
    <s v="(not set)"/>
    <s v="(not provided)"/>
    <s v="organic"/>
    <s v="google"/>
    <n v="0"/>
    <n v="0"/>
    <n v="2"/>
    <s v="/"/>
    <m/>
    <m/>
    <m/>
    <m/>
    <n v="1"/>
    <n v="0.5"/>
    <n v="41197"/>
    <n v="1"/>
    <s v="google"/>
  </r>
  <r>
    <s v="GA1.2.2144887997.1579516945"/>
    <s v="Mercedes-krasnodar.ru"/>
    <s v="Mercedes"/>
    <s v="Sochi"/>
    <s v="Krasnodar Krai"/>
    <s v="Chrome"/>
    <s v="mobile"/>
    <x v="21"/>
    <n v="8"/>
    <s v="(not set)"/>
    <s v="(not provided)"/>
    <s v="organic"/>
    <s v="google"/>
    <n v="5.32407407407407E-4"/>
    <n v="0"/>
    <n v="3"/>
    <s v="/"/>
    <m/>
    <m/>
    <m/>
    <m/>
    <n v="0"/>
    <n v="0"/>
    <n v="0"/>
    <n v="0"/>
    <s v="google"/>
  </r>
  <r>
    <s v="GA1.2.464481934.1579699639"/>
    <s v="Mercedes-krasnodar.ru"/>
    <s v="Mercedes"/>
    <s v="Sochi"/>
    <s v="Krasnodar Krai"/>
    <s v="Chrome"/>
    <s v="desktop"/>
    <x v="21"/>
    <n v="14"/>
    <s v="(not set)"/>
    <s v="(not provided)"/>
    <s v="organic"/>
    <s v="google"/>
    <n v="6.2152777777777796E-3"/>
    <n v="0"/>
    <n v="1"/>
    <s v="/"/>
    <m/>
    <m/>
    <m/>
    <m/>
    <n v="0"/>
    <n v="0"/>
    <n v="0"/>
    <n v="0"/>
    <s v="google"/>
  </r>
  <r>
    <s v="GA1.2.584147448.1579687603"/>
    <s v="Mercedes-krasnodar.ru"/>
    <s v="Mercedes"/>
    <s v="Sochi"/>
    <s v="Krasnodar Krai"/>
    <s v="Chrome"/>
    <s v="mobile"/>
    <x v="21"/>
    <n v="16"/>
    <s v="(not set)"/>
    <s v="(not provided)"/>
    <s v="organic"/>
    <s v="google"/>
    <n v="2.5578703703703701E-3"/>
    <n v="0"/>
    <n v="1"/>
    <s v="/"/>
    <m/>
    <m/>
    <m/>
    <m/>
    <n v="0"/>
    <n v="0"/>
    <n v="0"/>
    <n v="0"/>
    <s v="google"/>
  </r>
  <r>
    <s v="GA1.2.877582808.1579726158"/>
    <s v="Mercedes-krasnodar.ru"/>
    <s v="Mercedes"/>
    <s v="Sochi"/>
    <s v="Krasnodar Krai"/>
    <s v="Chrome"/>
    <s v="mobile"/>
    <x v="21"/>
    <n v="18"/>
    <s v="(not set)"/>
    <s v="(not provided)"/>
    <s v="organic"/>
    <s v="google"/>
    <n v="1.49305555555556E-3"/>
    <n v="0"/>
    <n v="1"/>
    <s v="/"/>
    <m/>
    <m/>
    <m/>
    <m/>
    <n v="0"/>
    <n v="0"/>
    <n v="0"/>
    <n v="0"/>
    <s v="google"/>
  </r>
  <r>
    <s v="GA1.2.611230555.1572463331"/>
    <s v="BMW-keyauto-krd.ru"/>
    <s v="BMW"/>
    <s v="Sochi"/>
    <s v="Krasnodar Krai"/>
    <s v="Chrome"/>
    <s v="mobile"/>
    <x v="21"/>
    <n v="10"/>
    <s v="(not set)"/>
    <s v="(not provided)"/>
    <s v="organic"/>
    <s v="google"/>
    <n v="3.1828703703703702E-3"/>
    <n v="0"/>
    <n v="1"/>
    <s v="/"/>
    <m/>
    <m/>
    <m/>
    <m/>
    <n v="0"/>
    <n v="0"/>
    <n v="0"/>
    <n v="0"/>
    <s v="google"/>
  </r>
  <r>
    <s v="GA1.2.1840136530.1579721713"/>
    <s v="BMW-keyauto-krd.ru"/>
    <s v="BMW"/>
    <s v="Sochi"/>
    <s v="Krasnodar Krai"/>
    <s v="Chrome"/>
    <s v="tablet"/>
    <x v="21"/>
    <n v="8"/>
    <s v="(not set)"/>
    <s v="(not provided)"/>
    <s v="organic"/>
    <s v="google"/>
    <n v="1.2037037037037001E-3"/>
    <n v="0"/>
    <n v="1"/>
    <s v="/"/>
    <m/>
    <m/>
    <m/>
    <m/>
    <n v="1"/>
    <n v="1"/>
    <n v="44880"/>
    <n v="1"/>
    <s v="google"/>
  </r>
  <r>
    <s v="GA1.2.485862342.1579700250"/>
    <s v="BMW-keyauto-krd.ru"/>
    <s v="BMW"/>
    <s v="Sochi"/>
    <s v="Krasnodar Krai"/>
    <s v="Chrome"/>
    <s v="desktop"/>
    <x v="21"/>
    <n v="6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1011453184.1579720750"/>
    <s v="BMW-keyauto-krd.ru"/>
    <s v="BMW"/>
    <s v="Sochi"/>
    <s v="Krasnodar Krai"/>
    <s v="Chrome"/>
    <s v="mobile"/>
    <x v="21"/>
    <n v="6"/>
    <s v="(not set)"/>
    <s v="(not provided)"/>
    <s v="organic"/>
    <s v="google"/>
    <n v="1.6782407407407399E-3"/>
    <n v="0"/>
    <n v="1"/>
    <s v="/"/>
    <m/>
    <m/>
    <m/>
    <m/>
    <n v="0"/>
    <n v="0"/>
    <n v="0"/>
    <n v="0"/>
    <s v="google"/>
  </r>
  <r>
    <s v="GA1.2.758741516.1579650487"/>
    <s v="Mercedes-krasnodar.ru"/>
    <s v="Mercedes"/>
    <s v="Sochi"/>
    <s v="Krasnodar Krai"/>
    <s v="Chrome"/>
    <s v="desktop"/>
    <x v="21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1546406329.1579699110"/>
    <s v="Mercedes-krasnodar.ru"/>
    <s v="Mercedes"/>
    <s v="Sochi"/>
    <s v="Krasnodar Krai"/>
    <s v="Chrome"/>
    <s v="desktop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19829932.1579674993"/>
    <s v="Mercedes-krasnodar.ru"/>
    <s v="Mercedes"/>
    <s v="Sochi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1"/>
    <n v="1"/>
    <n v="43299"/>
    <n v="1"/>
    <s v="google"/>
  </r>
  <r>
    <s v="GA1.2.2051458121.1579679966"/>
    <s v="BMW-keyauto-krd.ru"/>
    <s v="BMW"/>
    <s v="Krasnodar"/>
    <s v="Krasnodar Krai"/>
    <s v="Edge"/>
    <s v="desktop"/>
    <x v="21"/>
    <n v="13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40499807.1566926147"/>
    <s v="BMW-keyauto-krd.ru"/>
    <s v="BMW"/>
    <s v="Krasnodar"/>
    <s v="Krasnodar Krai"/>
    <s v="UC Browser"/>
    <s v="mobile"/>
    <x v="21"/>
    <n v="6"/>
    <s v="(not set)"/>
    <s v="(not provided)"/>
    <s v="organic"/>
    <s v="google"/>
    <n v="4.4444444444444401E-3"/>
    <n v="0"/>
    <n v="1"/>
    <s v="/"/>
    <m/>
    <m/>
    <m/>
    <m/>
    <n v="1"/>
    <n v="1"/>
    <n v="33555"/>
    <n v="1"/>
    <s v="google"/>
  </r>
  <r>
    <s v="GA1.2.1777612660.1579669885"/>
    <s v="BMW-keyauto-krd.ru"/>
    <s v="BMW"/>
    <s v="Krasnodar"/>
    <s v="Krasnodar Krai"/>
    <s v="Firefox"/>
    <s v="desktop"/>
    <x v="21"/>
    <n v="4"/>
    <s v="(not set)"/>
    <s v="(not provided)"/>
    <s v="organic"/>
    <s v="google"/>
    <n v="1.2731481481481499E-4"/>
    <n v="0"/>
    <n v="1"/>
    <s v="/"/>
    <m/>
    <m/>
    <m/>
    <m/>
    <n v="0"/>
    <n v="0"/>
    <n v="0"/>
    <n v="0"/>
    <s v="google"/>
  </r>
  <r>
    <s v="GA1.2.233759299.1579698782"/>
    <s v="Mercedes-krasnodar.ru"/>
    <s v="Mercedes"/>
    <s v="Krasnodar"/>
    <s v="Krasnodar Krai"/>
    <s v="Firefox"/>
    <s v="desktop"/>
    <x v="21"/>
    <n v="8"/>
    <s v="(not set)"/>
    <s v="(not provided)"/>
    <s v="organic"/>
    <s v="google"/>
    <n v="4.1435185185185203E-3"/>
    <n v="0"/>
    <n v="1"/>
    <s v="/"/>
    <m/>
    <m/>
    <m/>
    <m/>
    <n v="0"/>
    <n v="0"/>
    <n v="0"/>
    <n v="0"/>
    <s v="google"/>
  </r>
  <r>
    <s v="GA1.2.402020341.1579685076"/>
    <s v="BMW-keyauto-krd.ru"/>
    <s v="BMW"/>
    <s v="Krasnodar"/>
    <s v="Krasnodar Krai"/>
    <s v="Safari"/>
    <s v="desktop"/>
    <x v="21"/>
    <n v="8"/>
    <s v="(not set)"/>
    <s v="(not provided)"/>
    <s v="organic"/>
    <s v="google"/>
    <n v="1.21527777777778E-4"/>
    <n v="0"/>
    <n v="2"/>
    <s v="/"/>
    <m/>
    <m/>
    <m/>
    <m/>
    <n v="0"/>
    <n v="0"/>
    <n v="0"/>
    <n v="0"/>
    <s v="google"/>
  </r>
  <r>
    <s v="GA1.2.1134872824.1578070955"/>
    <s v="Mercedes-krasnodar.ru"/>
    <s v="Mercedes"/>
    <s v="Krasnodar"/>
    <s v="Krasnodar Krai"/>
    <s v="Safari"/>
    <s v="mobile"/>
    <x v="21"/>
    <n v="8"/>
    <s v="(not set)"/>
    <s v="(not provided)"/>
    <s v="organic"/>
    <s v="google"/>
    <n v="1.4062499999999999E-3"/>
    <n v="0"/>
    <n v="2"/>
    <s v="/"/>
    <m/>
    <m/>
    <m/>
    <m/>
    <n v="1"/>
    <n v="0.5"/>
    <n v="19642"/>
    <n v="1"/>
    <s v="google"/>
  </r>
  <r>
    <s v="GA1.2.134639278.1579702607"/>
    <s v="Mercedes-krasnodar.ru"/>
    <s v="Mercedes"/>
    <s v="Krasnodar"/>
    <s v="Krasnodar Krai"/>
    <s v="Safari"/>
    <s v="mobile"/>
    <x v="21"/>
    <n v="18"/>
    <s v="(not set)"/>
    <s v="(not provided)"/>
    <s v="organic"/>
    <s v="google"/>
    <n v="1.8113425925925901E-3"/>
    <n v="0"/>
    <n v="2"/>
    <s v="/"/>
    <m/>
    <m/>
    <m/>
    <m/>
    <n v="0"/>
    <n v="0"/>
    <n v="0"/>
    <n v="0"/>
    <s v="google"/>
  </r>
  <r>
    <s v="GA1.2.1551656217.1579641415"/>
    <s v="Mercedes-krasnodar.ru"/>
    <s v="Mercedes"/>
    <s v="Krasnodar"/>
    <s v="Krasnodar Krai"/>
    <s v="Safari"/>
    <s v="mobile"/>
    <x v="21"/>
    <n v="10"/>
    <s v="(not set)"/>
    <s v="(not provided)"/>
    <s v="organic"/>
    <s v="google"/>
    <n v="1.0937500000000001E-3"/>
    <n v="0"/>
    <n v="2"/>
    <s v="/"/>
    <m/>
    <m/>
    <m/>
    <m/>
    <n v="0"/>
    <n v="0"/>
    <n v="0"/>
    <n v="0"/>
    <s v="google"/>
  </r>
  <r>
    <s v="GA1.2.210483322.1579700578"/>
    <s v="Mercedes-krasnodar.ru"/>
    <s v="Mercedes"/>
    <s v="Krasnodar"/>
    <s v="Krasnodar Krai"/>
    <s v="Safari"/>
    <s v="mobile"/>
    <x v="21"/>
    <n v="4"/>
    <s v="(not set)"/>
    <s v="(not provided)"/>
    <s v="organic"/>
    <s v="google"/>
    <n v="0"/>
    <n v="0"/>
    <n v="2"/>
    <s v="/"/>
    <m/>
    <m/>
    <m/>
    <m/>
    <n v="1"/>
    <n v="0.5"/>
    <n v="13233"/>
    <n v="1"/>
    <s v="google"/>
  </r>
  <r>
    <s v="GA1.2.840004943.1579673310"/>
    <s v="Mercedes-krasnodar.ru"/>
    <s v="Mercedes"/>
    <s v="Krasnodar"/>
    <s v="Krasnodar Krai"/>
    <s v="Safari"/>
    <s v="mobile"/>
    <x v="21"/>
    <n v="4"/>
    <s v="(not set)"/>
    <s v="(not provided)"/>
    <s v="organic"/>
    <s v="google"/>
    <n v="0"/>
    <n v="0"/>
    <n v="2"/>
    <s v="/"/>
    <m/>
    <m/>
    <m/>
    <m/>
    <n v="1"/>
    <n v="0.5"/>
    <n v="22337"/>
    <n v="1"/>
    <s v="google"/>
  </r>
  <r>
    <s v="GA1.2.189280049.1578828647"/>
    <s v="Mercedes-krasnodar.ru"/>
    <s v="Mercedes"/>
    <s v="Krasnodar"/>
    <s v="Krasnodar Krai"/>
    <s v="Safari"/>
    <s v="mobile"/>
    <x v="21"/>
    <n v="6"/>
    <s v="(not set)"/>
    <s v="(not provided)"/>
    <s v="organic"/>
    <s v="google"/>
    <n v="5.96064814814815E-4"/>
    <n v="0"/>
    <n v="2"/>
    <s v="/"/>
    <m/>
    <m/>
    <m/>
    <m/>
    <n v="0"/>
    <n v="0"/>
    <n v="0"/>
    <n v="0"/>
    <s v="google"/>
  </r>
  <r>
    <s v="GA1.2.1963882572.1579716553"/>
    <s v="Mercedes-krasnodar.ru"/>
    <s v="Mercedes"/>
    <s v="Krasnodar"/>
    <s v="Krasnodar Krai"/>
    <s v="Safari"/>
    <s v="desktop"/>
    <x v="21"/>
    <n v="8"/>
    <s v="(not set)"/>
    <s v="(not provided)"/>
    <s v="organic"/>
    <s v="google"/>
    <n v="6.2500000000000001E-4"/>
    <n v="0"/>
    <n v="1"/>
    <s v="/"/>
    <m/>
    <m/>
    <m/>
    <m/>
    <n v="0"/>
    <n v="0"/>
    <n v="0"/>
    <n v="0"/>
    <s v="google"/>
  </r>
  <r>
    <s v="GA1.2.1476389764.1579716489"/>
    <s v="BMW-keyauto-krd.ru"/>
    <s v="BMW"/>
    <s v="Krasnodar"/>
    <s v="Krasnodar Krai"/>
    <s v="Safari"/>
    <s v="mobile"/>
    <x v="21"/>
    <n v="18"/>
    <s v="(not set)"/>
    <s v="(not provided)"/>
    <s v="organic"/>
    <s v="google"/>
    <n v="2.5439814814814801E-2"/>
    <n v="0"/>
    <n v="1"/>
    <s v="/"/>
    <m/>
    <m/>
    <m/>
    <m/>
    <n v="1"/>
    <n v="1"/>
    <n v="40073"/>
    <n v="1"/>
    <s v="google"/>
  </r>
  <r>
    <s v="GA1.2.1600062251.1579720280"/>
    <s v="Mercedes-krasnodar.ru"/>
    <s v="Mercedes"/>
    <s v="Krasnodar"/>
    <s v="Krasnodar Krai"/>
    <s v="Safari"/>
    <s v="mobile"/>
    <x v="21"/>
    <n v="5"/>
    <s v="(not set)"/>
    <s v="(not provided)"/>
    <s v="organic"/>
    <s v="google"/>
    <n v="1.38888888888889E-3"/>
    <n v="0"/>
    <n v="1"/>
    <s v="/"/>
    <m/>
    <m/>
    <m/>
    <m/>
    <n v="0"/>
    <n v="0"/>
    <n v="0"/>
    <n v="0"/>
    <s v="google"/>
  </r>
  <r>
    <s v="GA1.2.993168373.1579690889"/>
    <s v="Mercedes-krasnodar.ru"/>
    <s v="Mercedes"/>
    <s v="Krasnodar"/>
    <s v="Krasnodar Krai"/>
    <s v="Safari"/>
    <s v="mobile"/>
    <x v="21"/>
    <n v="16"/>
    <s v="(not set)"/>
    <s v="(not provided)"/>
    <s v="organic"/>
    <s v="google"/>
    <n v="1.7361111111111099E-3"/>
    <n v="0"/>
    <n v="1"/>
    <s v="/"/>
    <m/>
    <m/>
    <m/>
    <m/>
    <n v="0"/>
    <n v="0"/>
    <n v="0"/>
    <n v="0"/>
    <s v="google"/>
  </r>
  <r>
    <s v="GA1.2.1105155090.1579720172"/>
    <s v="Mercedes-krasnodar.ru"/>
    <s v="Mercedes"/>
    <s v="Krasnodar"/>
    <s v="Krasnodar Krai"/>
    <s v="Safari"/>
    <s v="mobile"/>
    <x v="21"/>
    <n v="12"/>
    <s v="(not set)"/>
    <s v="(not provided)"/>
    <s v="organic"/>
    <s v="google"/>
    <n v="1.1574074074074099E-3"/>
    <n v="0"/>
    <n v="1"/>
    <s v="/"/>
    <m/>
    <m/>
    <m/>
    <m/>
    <n v="0"/>
    <n v="0"/>
    <n v="0"/>
    <n v="0"/>
    <s v="google"/>
  </r>
  <r>
    <s v="GA1.2.1213044617.1579725047"/>
    <s v="BMW-keyauto-krd.ru"/>
    <s v="BMW"/>
    <s v="Krasnodar"/>
    <s v="Krasnodar Krai"/>
    <s v="Safari"/>
    <s v="mobile"/>
    <x v="21"/>
    <n v="10"/>
    <s v="(not set)"/>
    <s v="(not provided)"/>
    <s v="organic"/>
    <s v="google"/>
    <n v="6.2500000000000001E-4"/>
    <n v="0"/>
    <n v="1"/>
    <s v="/"/>
    <m/>
    <m/>
    <m/>
    <m/>
    <n v="1"/>
    <n v="1"/>
    <n v="17310"/>
    <n v="1"/>
    <s v="google"/>
  </r>
  <r>
    <s v="GA1.2.1902520267.1579725249"/>
    <s v="Mercedes-krasnodar.ru"/>
    <s v="Mercedes"/>
    <s v="Krasnodar"/>
    <s v="Krasnodar Krai"/>
    <s v="Safari"/>
    <s v="mobile"/>
    <x v="21"/>
    <n v="10"/>
    <s v="(not set)"/>
    <s v="(not provided)"/>
    <s v="organic"/>
    <s v="google"/>
    <n v="1.80555555555556E-3"/>
    <n v="0"/>
    <n v="1"/>
    <s v="/"/>
    <m/>
    <m/>
    <m/>
    <m/>
    <n v="1"/>
    <n v="1"/>
    <n v="21007"/>
    <n v="1"/>
    <s v="google"/>
  </r>
  <r>
    <s v="GA1.2.353439051.1579715495"/>
    <s v="Mercedes-krasnodar.ru"/>
    <s v="Mercedes"/>
    <s v="Krasnodar"/>
    <s v="Krasnodar Krai"/>
    <s v="Safari"/>
    <s v="mobile"/>
    <x v="21"/>
    <n v="10"/>
    <s v="(not set)"/>
    <s v="(not provided)"/>
    <s v="organic"/>
    <s v="google"/>
    <n v="6.9097222222222199E-3"/>
    <n v="0"/>
    <n v="1"/>
    <s v="/"/>
    <m/>
    <m/>
    <m/>
    <m/>
    <n v="1"/>
    <n v="1"/>
    <n v="16536"/>
    <n v="1"/>
    <s v="google"/>
  </r>
  <r>
    <s v="GA1.2.2142080230.1579717433"/>
    <s v="Mercedes-krasnodar.ru"/>
    <s v="Mercedes"/>
    <s v="Krasnodar"/>
    <s v="Krasnodar Krai"/>
    <s v="Safari"/>
    <s v="mobile"/>
    <x v="21"/>
    <n v="8"/>
    <s v="(not set)"/>
    <s v="(not provided)"/>
    <s v="organic"/>
    <s v="google"/>
    <n v="7.3379629629629602E-3"/>
    <n v="0"/>
    <n v="1"/>
    <s v="/"/>
    <m/>
    <m/>
    <m/>
    <m/>
    <n v="1"/>
    <n v="1"/>
    <n v="26734"/>
    <n v="1"/>
    <s v="google"/>
  </r>
  <r>
    <s v="GA1.2.386473327.1579701934"/>
    <s v="Mercedes-krasnodar.ru"/>
    <s v="Mercedes"/>
    <s v="Krasnodar"/>
    <s v="Krasnodar Krai"/>
    <s v="Safari"/>
    <s v="mobile"/>
    <x v="21"/>
    <n v="8"/>
    <s v="(not set)"/>
    <s v="(not provided)"/>
    <s v="organic"/>
    <s v="google"/>
    <n v="1.0069444444444401E-3"/>
    <n v="0"/>
    <n v="1"/>
    <s v="/"/>
    <m/>
    <m/>
    <m/>
    <m/>
    <n v="0"/>
    <n v="0"/>
    <n v="0"/>
    <n v="0"/>
    <s v="google"/>
  </r>
  <r>
    <s v="GA1.2.777172385.1579708554"/>
    <s v="Mercedes-krasnodar.ru"/>
    <s v="Mercedes"/>
    <s v="Krasnodar"/>
    <s v="Krasnodar Krai"/>
    <s v="Safari"/>
    <s v="mobile"/>
    <x v="21"/>
    <n v="8"/>
    <s v="(not set)"/>
    <s v="(not provided)"/>
    <s v="organic"/>
    <s v="google"/>
    <n v="2.7893518518518502E-3"/>
    <n v="0"/>
    <n v="1"/>
    <s v="/"/>
    <m/>
    <m/>
    <m/>
    <m/>
    <n v="1"/>
    <n v="1"/>
    <n v="31639"/>
    <n v="1"/>
    <s v="google"/>
  </r>
  <r>
    <s v="GA1.2.974175292.1579700092"/>
    <s v="Mercedes-krasnodar.ru"/>
    <s v="Mercedes"/>
    <s v="Krasnodar"/>
    <s v="Krasnodar Krai"/>
    <s v="Safari"/>
    <s v="mobile"/>
    <x v="21"/>
    <n v="8"/>
    <s v="(not set)"/>
    <s v="(not provided)"/>
    <s v="organic"/>
    <s v="google"/>
    <n v="1.1226851851851899E-2"/>
    <n v="0"/>
    <n v="1"/>
    <s v="/"/>
    <m/>
    <m/>
    <m/>
    <m/>
    <n v="1"/>
    <n v="1"/>
    <n v="33455"/>
    <n v="1"/>
    <s v="google"/>
  </r>
  <r>
    <s v="GA1.2.4400184.1579670226"/>
    <s v="BMW-keyauto-krd.ru"/>
    <s v="BMW"/>
    <s v="Krasnodar"/>
    <s v="Krasnodar Krai"/>
    <s v="Safari"/>
    <s v="mobile"/>
    <x v="21"/>
    <n v="6"/>
    <s v="(not set)"/>
    <s v="(not provided)"/>
    <s v="organic"/>
    <s v="google"/>
    <n v="2.6504629629629599E-3"/>
    <n v="0"/>
    <n v="1"/>
    <s v="/"/>
    <m/>
    <m/>
    <m/>
    <m/>
    <n v="0"/>
    <n v="0"/>
    <n v="0"/>
    <n v="0"/>
    <s v="google"/>
  </r>
  <r>
    <s v="GA1.2.204519734.1579698912"/>
    <s v="Mercedes-krasnodar.ru"/>
    <s v="Mercedes"/>
    <s v="Krasnodar"/>
    <s v="Krasnodar Krai"/>
    <s v="Safari"/>
    <s v="mobile"/>
    <x v="21"/>
    <n v="6"/>
    <s v="(not set)"/>
    <s v="(not provided)"/>
    <s v="organic"/>
    <s v="google"/>
    <n v="1.7592592592592601E-3"/>
    <n v="0"/>
    <n v="1"/>
    <s v="/"/>
    <m/>
    <m/>
    <m/>
    <m/>
    <n v="0"/>
    <n v="0"/>
    <n v="0"/>
    <n v="0"/>
    <s v="google"/>
  </r>
  <r>
    <s v="GA1.2.742744973.1579711450"/>
    <s v="Mercedes-krasnodar.ru"/>
    <s v="Mercedes"/>
    <s v="Krasnodar"/>
    <s v="Krasnodar Krai"/>
    <s v="Safari"/>
    <s v="mobile"/>
    <x v="21"/>
    <n v="6"/>
    <s v="(not set)"/>
    <s v="(not provided)"/>
    <s v="organic"/>
    <s v="google"/>
    <n v="6.5972222222222196E-3"/>
    <n v="0"/>
    <n v="1"/>
    <s v="/"/>
    <m/>
    <m/>
    <m/>
    <m/>
    <n v="0"/>
    <n v="0"/>
    <n v="0"/>
    <n v="0"/>
    <s v="google"/>
  </r>
  <r>
    <s v="GA1.2.487948962.1579725926"/>
    <s v="BMW-keyauto-krd.ru"/>
    <s v="BMW"/>
    <s v="Krasnodar"/>
    <s v="Krasnodar Krai"/>
    <s v="Safari"/>
    <s v="desktop"/>
    <x v="21"/>
    <n v="6"/>
    <s v="(not set)"/>
    <s v="(not provided)"/>
    <s v="organic"/>
    <s v="google"/>
    <n v="5.20833333333333E-4"/>
    <n v="0"/>
    <n v="1"/>
    <s v="/"/>
    <m/>
    <m/>
    <m/>
    <m/>
    <n v="1"/>
    <n v="1"/>
    <n v="34654"/>
    <n v="1"/>
    <s v="google"/>
  </r>
  <r>
    <s v="GA1.2.1793117855.1579644833"/>
    <s v="BMW-keyauto-krd.ru"/>
    <s v="BMW"/>
    <s v="Krasnodar"/>
    <s v="Krasnodar Krai"/>
    <s v="Safari"/>
    <s v="desktop"/>
    <x v="21"/>
    <n v="4"/>
    <s v="(not set)"/>
    <s v="(not provided)"/>
    <s v="organic"/>
    <s v="google"/>
    <n v="4.8611111111111099E-4"/>
    <n v="0"/>
    <n v="1"/>
    <s v="/"/>
    <m/>
    <m/>
    <m/>
    <m/>
    <n v="1"/>
    <n v="1"/>
    <n v="28492"/>
    <n v="1"/>
    <s v="google"/>
  </r>
  <r>
    <s v="GA1.2.1429161326.1579701173"/>
    <s v="cars.BMW-keyauto-krd.ru"/>
    <s v="BMW"/>
    <s v="Krasnodar"/>
    <s v="Krasnodar Krai"/>
    <s v="Safari"/>
    <s v="mobile"/>
    <x v="21"/>
    <n v="4"/>
    <s v="(not set)"/>
    <s v="(not provided)"/>
    <s v="organic"/>
    <s v="google"/>
    <n v="2.8009259259259298E-3"/>
    <n v="0"/>
    <n v="1"/>
    <s v="/"/>
    <m/>
    <m/>
    <m/>
    <m/>
    <n v="0"/>
    <n v="0"/>
    <n v="0"/>
    <n v="0"/>
    <s v="google"/>
  </r>
  <r>
    <s v="GA1.2.367203165.1579683979"/>
    <s v="BMW-keyauto-krd.ru"/>
    <s v="BMW"/>
    <s v="Krasnodar"/>
    <s v="Krasnodar Krai"/>
    <s v="Safari"/>
    <s v="mobile"/>
    <x v="21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370395056.1579722467"/>
    <s v="BMW-keyauto-krd.ru"/>
    <s v="BMW"/>
    <s v="Krasnodar"/>
    <s v="Krasnodar Krai"/>
    <s v="Safari"/>
    <s v="mobile"/>
    <x v="21"/>
    <n v="4"/>
    <s v="(not set)"/>
    <s v="(not provided)"/>
    <s v="organic"/>
    <s v="google"/>
    <n v="6.7129629629629603E-4"/>
    <n v="0"/>
    <n v="1"/>
    <s v="/"/>
    <m/>
    <m/>
    <m/>
    <m/>
    <n v="1"/>
    <n v="1"/>
    <n v="30201"/>
    <n v="1"/>
    <s v="google"/>
  </r>
  <r>
    <s v="GA1.2.477977806.1579713941"/>
    <s v="BMW-keyauto-krd.ru"/>
    <s v="BMW"/>
    <s v="Krasnodar"/>
    <s v="Krasnodar Krai"/>
    <s v="Safari"/>
    <s v="mobile"/>
    <x v="21"/>
    <n v="4"/>
    <s v="(not set)"/>
    <s v="(not provided)"/>
    <s v="organic"/>
    <s v="google"/>
    <n v="1.52777777777778E-3"/>
    <n v="0"/>
    <n v="1"/>
    <s v="/"/>
    <m/>
    <m/>
    <m/>
    <m/>
    <n v="0"/>
    <n v="0"/>
    <n v="0"/>
    <n v="0"/>
    <s v="google"/>
  </r>
  <r>
    <s v="GA1.2.554195087.1579691720"/>
    <s v="BMW-keyauto-krd.ru"/>
    <s v="BMW"/>
    <s v="Krasnodar"/>
    <s v="Krasnodar Krai"/>
    <s v="Safari"/>
    <s v="mobile"/>
    <x v="21"/>
    <n v="4"/>
    <s v="(not set)"/>
    <s v="(not provided)"/>
    <s v="organic"/>
    <s v="google"/>
    <n v="6.5972222222222203E-4"/>
    <n v="0"/>
    <n v="1"/>
    <s v="/"/>
    <m/>
    <m/>
    <m/>
    <m/>
    <n v="0"/>
    <n v="0"/>
    <n v="0"/>
    <n v="0"/>
    <s v="google"/>
  </r>
  <r>
    <s v="GA1.2.1099287310.1579700475"/>
    <s v="Mercedes-krasnodar.ru"/>
    <s v="Mercedes"/>
    <s v="Krasnodar"/>
    <s v="Krasnodar Krai"/>
    <s v="Safari"/>
    <s v="mobile"/>
    <x v="21"/>
    <n v="4"/>
    <s v="(not set)"/>
    <s v="(not provided)"/>
    <s v="organic"/>
    <s v="google"/>
    <n v="4.2824074074074102E-4"/>
    <n v="0"/>
    <n v="1"/>
    <s v="/"/>
    <m/>
    <m/>
    <m/>
    <m/>
    <n v="1"/>
    <n v="1"/>
    <n v="23559"/>
    <n v="1"/>
    <s v="google"/>
  </r>
  <r>
    <s v="GA1.2.410688009.1579679495"/>
    <s v="Mercedes-krasnodar.ru"/>
    <s v="Mercedes"/>
    <s v="Krasnodar"/>
    <s v="Krasnodar Krai"/>
    <s v="Safari"/>
    <s v="mobile"/>
    <x v="21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531213969.1564929950"/>
    <s v="Mercedes-krasnodar.ru"/>
    <s v="Mercedes"/>
    <s v="Krasnodar"/>
    <s v="Krasnodar Krai"/>
    <s v="Safari"/>
    <s v="mobile"/>
    <x v="21"/>
    <n v="4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581683562.1579621717"/>
    <s v="Mercedes-krasnodar.ru"/>
    <s v="Mercedes"/>
    <s v="Krasnodar"/>
    <s v="Krasnodar Krai"/>
    <s v="Safari"/>
    <s v="mobile"/>
    <x v="21"/>
    <n v="4"/>
    <s v="(not set)"/>
    <s v="(not provided)"/>
    <s v="organic"/>
    <s v="google"/>
    <n v="4.1666666666666702E-4"/>
    <n v="0"/>
    <n v="1"/>
    <s v="/"/>
    <m/>
    <m/>
    <m/>
    <m/>
    <n v="1"/>
    <n v="1"/>
    <n v="26815"/>
    <n v="1"/>
    <s v="google"/>
  </r>
  <r>
    <s v="GA1.2.1563456984.1579716046"/>
    <s v="Mercedes-krasnodar.ru"/>
    <s v="Mercedes"/>
    <s v="Krasnodar"/>
    <s v="Krasnodar Krai"/>
    <s v="Safari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79153619.1579677069"/>
    <s v="Mercedes-krasnodar.ru"/>
    <s v="Mercedes"/>
    <s v="Krasnodar"/>
    <s v="Krasnodar Krai"/>
    <s v="Safari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24556614.1579720429"/>
    <s v="BMW-keyauto-krd.ru"/>
    <s v="BMW"/>
    <s v="Krasnodar"/>
    <s v="Krasnodar Krai"/>
    <s v="Safari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26406418.1573657870"/>
    <s v="BMW-keyauto-krd.ru"/>
    <s v="BMW"/>
    <s v="Krasnodar"/>
    <s v="Krasnodar Krai"/>
    <s v="Chrome"/>
    <s v="desktop"/>
    <x v="21"/>
    <n v="3"/>
    <s v="(not set)"/>
    <s v="(not provided)"/>
    <s v="organic"/>
    <s v="google"/>
    <n v="5.7870370370370401E-6"/>
    <n v="0.5"/>
    <n v="2"/>
    <s v="/"/>
    <m/>
    <m/>
    <m/>
    <m/>
    <n v="1"/>
    <n v="0.5"/>
    <n v="23870"/>
    <n v="1"/>
    <s v="google"/>
  </r>
  <r>
    <s v="GA1.2.1496918935.1579672345"/>
    <s v="BMW-keyauto-krd.ru"/>
    <s v="BMW"/>
    <s v="Krasnodar"/>
    <s v="Krasnodar Krai"/>
    <s v="Chrome"/>
    <s v="mobile"/>
    <x v="21"/>
    <n v="6"/>
    <s v="(not set)"/>
    <s v="(not provided)"/>
    <s v="organic"/>
    <s v="google"/>
    <n v="0"/>
    <n v="0"/>
    <n v="3"/>
    <s v="/"/>
    <m/>
    <m/>
    <m/>
    <m/>
    <n v="1"/>
    <n v="0.33333333333333331"/>
    <n v="22756"/>
    <n v="1"/>
    <s v="google"/>
  </r>
  <r>
    <s v="GA1.2.2144887997.1579516945"/>
    <s v="Mercedes-krasnodar.ru"/>
    <s v="Mercedes"/>
    <s v="Krasnodar"/>
    <s v="Krasnodar Krai"/>
    <s v="Chrome"/>
    <s v="mobile"/>
    <x v="21"/>
    <n v="10"/>
    <s v="(not set)"/>
    <s v="(not provided)"/>
    <s v="organic"/>
    <s v="google"/>
    <n v="5.32407407407407E-4"/>
    <n v="0"/>
    <n v="3"/>
    <s v="/"/>
    <m/>
    <m/>
    <m/>
    <m/>
    <n v="0"/>
    <n v="0"/>
    <n v="0"/>
    <n v="0"/>
    <s v="google"/>
  </r>
  <r>
    <s v="GA1.2.1121026219.1579256225"/>
    <s v="Mercedes-krasnodar.ru"/>
    <s v="Mercedes"/>
    <s v="Krasnodar"/>
    <s v="Krasnodar Krai"/>
    <s v="Chrome"/>
    <s v="desktop"/>
    <x v="21"/>
    <n v="2"/>
    <s v="(not set)"/>
    <s v="(not provided)"/>
    <s v="organic"/>
    <s v="google"/>
    <n v="7.5231481481481501E-5"/>
    <n v="0"/>
    <n v="2"/>
    <s v="/"/>
    <m/>
    <m/>
    <m/>
    <m/>
    <n v="1"/>
    <n v="0.5"/>
    <n v="8906"/>
    <n v="1"/>
    <s v="google"/>
  </r>
  <r>
    <s v="GA1.2.1731904327.1579681713"/>
    <s v="Mercedes-krasnodar.ru"/>
    <s v="Mercedes"/>
    <s v="Krasnodar"/>
    <s v="Krasnodar Krai"/>
    <s v="Chrome"/>
    <s v="desktop"/>
    <x v="21"/>
    <n v="26"/>
    <s v="(not set)"/>
    <s v="(not provided)"/>
    <s v="organic"/>
    <s v="google"/>
    <n v="3.37962962962963E-3"/>
    <n v="0"/>
    <n v="2"/>
    <s v="/"/>
    <m/>
    <m/>
    <m/>
    <m/>
    <n v="0"/>
    <n v="0"/>
    <n v="0"/>
    <n v="0"/>
    <s v="google"/>
  </r>
  <r>
    <s v="GA1.2.231927017.1576054408"/>
    <s v="Mercedes-krasnodar.ru"/>
    <s v="Mercedes"/>
    <s v="Krasnodar"/>
    <s v="Krasnodar Krai"/>
    <s v="Chrome"/>
    <s v="desktop"/>
    <x v="21"/>
    <n v="14"/>
    <s v="(not set)"/>
    <s v="(not provided)"/>
    <s v="organic"/>
    <s v="google"/>
    <n v="2.5520833333333298E-3"/>
    <n v="0"/>
    <n v="2"/>
    <s v="/"/>
    <m/>
    <m/>
    <m/>
    <m/>
    <n v="1"/>
    <n v="0.5"/>
    <n v="27195"/>
    <n v="1"/>
    <s v="google"/>
  </r>
  <r>
    <s v="GA1.2.52452303.1579687599"/>
    <s v="Mercedes-krasnodar.ru"/>
    <s v="Mercedes"/>
    <s v="Krasnodar"/>
    <s v="Krasnodar Krai"/>
    <s v="Chrome"/>
    <s v="desktop"/>
    <x v="21"/>
    <n v="18"/>
    <s v="(not set)"/>
    <s v="(not provided)"/>
    <s v="organic"/>
    <s v="google"/>
    <n v="7.50578703703704E-3"/>
    <n v="0"/>
    <n v="2"/>
    <s v="/"/>
    <m/>
    <m/>
    <m/>
    <m/>
    <n v="0"/>
    <n v="0"/>
    <n v="0"/>
    <n v="0"/>
    <s v="google"/>
  </r>
  <r>
    <s v="GA1.2.1536001005.1579667419"/>
    <s v="BMW-keyauto-krd.ru"/>
    <s v="BMW"/>
    <s v="Krasnodar"/>
    <s v="Krasnodar Krai"/>
    <s v="Chrome"/>
    <s v="mobile"/>
    <x v="21"/>
    <n v="14"/>
    <s v="(not set)"/>
    <s v="(not provided)"/>
    <s v="organic"/>
    <s v="google"/>
    <n v="5.96064814814815E-4"/>
    <n v="0"/>
    <n v="2"/>
    <s v="/"/>
    <m/>
    <m/>
    <m/>
    <m/>
    <n v="1"/>
    <n v="0.5"/>
    <n v="44902"/>
    <n v="1"/>
    <s v="google"/>
  </r>
  <r>
    <s v="GA1.2.2044064084.1578384962"/>
    <s v="BMW-keyauto-krd.ru"/>
    <s v="BMW"/>
    <s v="Krasnodar"/>
    <s v="Krasnodar Krai"/>
    <s v="Chrome"/>
    <s v="mobile"/>
    <x v="21"/>
    <n v="16"/>
    <s v="(not set)"/>
    <s v="(not provided)"/>
    <s v="organic"/>
    <s v="google"/>
    <n v="6.3657407407407402E-4"/>
    <n v="0"/>
    <n v="2"/>
    <s v="/"/>
    <m/>
    <m/>
    <m/>
    <m/>
    <n v="0"/>
    <n v="0"/>
    <n v="0"/>
    <n v="0"/>
    <s v="google"/>
  </r>
  <r>
    <s v="GA1.2.1676096186.1575395499"/>
    <s v="Mercedes-krasnodar.ru"/>
    <s v="Mercedes"/>
    <s v="Krasnodar"/>
    <s v="Krasnodar Krai"/>
    <s v="Chrome"/>
    <s v="mobile"/>
    <x v="21"/>
    <n v="10"/>
    <s v="(not set)"/>
    <s v="(not provided)"/>
    <s v="organic"/>
    <s v="google"/>
    <n v="9.0277777777777795E-4"/>
    <n v="0"/>
    <n v="2"/>
    <s v="/"/>
    <m/>
    <m/>
    <m/>
    <m/>
    <n v="1"/>
    <n v="0.5"/>
    <n v="14589"/>
    <n v="1"/>
    <s v="google"/>
  </r>
  <r>
    <s v="GA1.2.2133010820.1579716051"/>
    <s v="Mercedes-krasnodar.ru"/>
    <s v="Mercedes"/>
    <s v="Krasnodar"/>
    <s v="Krasnodar Krai"/>
    <s v="Chrome"/>
    <s v="mobile"/>
    <x v="21"/>
    <n v="7"/>
    <s v="(not set)"/>
    <s v="(not provided)"/>
    <s v="organic"/>
    <s v="google"/>
    <n v="1.32523148148148E-3"/>
    <n v="0"/>
    <n v="2"/>
    <s v="/"/>
    <m/>
    <m/>
    <m/>
    <m/>
    <n v="0"/>
    <n v="0"/>
    <n v="0"/>
    <n v="0"/>
    <s v="google"/>
  </r>
  <r>
    <s v="GA1.2.455161703.1579723051"/>
    <s v="Mercedes-krasnodar.ru"/>
    <s v="Mercedes"/>
    <s v="Krasnodar"/>
    <s v="Krasnodar Krai"/>
    <s v="Chrome"/>
    <s v="mobile"/>
    <x v="21"/>
    <n v="20"/>
    <s v="(not set)"/>
    <s v="(not provided)"/>
    <s v="organic"/>
    <s v="google"/>
    <n v="1.6145833333333301E-3"/>
    <n v="0"/>
    <n v="2"/>
    <s v="/"/>
    <m/>
    <m/>
    <m/>
    <m/>
    <n v="0"/>
    <n v="0"/>
    <n v="0"/>
    <n v="0"/>
    <s v="google"/>
  </r>
  <r>
    <s v="GA1.2.547476451.1579699932"/>
    <s v="Mercedes-krasnodar.ru"/>
    <s v="Mercedes"/>
    <s v="Krasnodar"/>
    <s v="Krasnodar Krai"/>
    <s v="Chrome"/>
    <s v="mobile"/>
    <x v="21"/>
    <n v="8"/>
    <s v="(not set)"/>
    <s v="(not provided)"/>
    <s v="organic"/>
    <s v="google"/>
    <n v="9.1203703703703707E-3"/>
    <n v="0"/>
    <n v="2"/>
    <s v="/"/>
    <m/>
    <m/>
    <m/>
    <m/>
    <n v="0"/>
    <n v="0"/>
    <n v="0"/>
    <n v="0"/>
    <s v="google"/>
  </r>
  <r>
    <s v="GA1.2.431810465.1578348853"/>
    <s v="BMW-keyauto-krd.ru"/>
    <s v="BMW"/>
    <s v="Krasnodar"/>
    <s v="Krasnodar Krai"/>
    <s v="Chrome"/>
    <s v="mobile"/>
    <x v="21"/>
    <n v="6"/>
    <s v="(not set)"/>
    <s v="(not provided)"/>
    <s v="organic"/>
    <s v="google"/>
    <n v="2.0833333333333299E-4"/>
    <n v="0"/>
    <n v="2"/>
    <s v="/"/>
    <m/>
    <m/>
    <m/>
    <m/>
    <n v="0"/>
    <n v="0"/>
    <n v="0"/>
    <n v="0"/>
    <s v="google"/>
  </r>
  <r>
    <s v="GA1.2.1342623946.1579720062"/>
    <s v="BMW-keyauto-krd.ru"/>
    <s v="BMW"/>
    <s v="Krasnodar"/>
    <s v="Krasnodar Krai"/>
    <s v="Chrome"/>
    <s v="mobile"/>
    <x v="21"/>
    <n v="4"/>
    <s v="(not set)"/>
    <s v="(not provided)"/>
    <s v="organic"/>
    <s v="google"/>
    <n v="0"/>
    <n v="0"/>
    <n v="2"/>
    <s v="/"/>
    <m/>
    <m/>
    <m/>
    <m/>
    <n v="1"/>
    <n v="0.5"/>
    <n v="32771"/>
    <n v="1"/>
    <s v="google"/>
  </r>
  <r>
    <s v="GA1.2.984492506.1574597172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2"/>
    <s v="/"/>
    <m/>
    <m/>
    <m/>
    <m/>
    <n v="1"/>
    <n v="0.5"/>
    <n v="24910"/>
    <n v="1"/>
    <s v="google"/>
  </r>
  <r>
    <s v="GA1.2.691009207.1577688231"/>
    <s v="BMW-keyauto-krd.ru"/>
    <s v="BMW"/>
    <s v="Krasnodar"/>
    <s v="Krasnodar Krai"/>
    <s v="Chrome"/>
    <s v="desktop"/>
    <x v="21"/>
    <n v="7"/>
    <s v="(not set)"/>
    <s v="(not provided)"/>
    <s v="organic"/>
    <s v="google"/>
    <n v="1.0648148148148101E-3"/>
    <n v="0"/>
    <n v="1"/>
    <s v="/"/>
    <m/>
    <m/>
    <m/>
    <m/>
    <n v="0"/>
    <n v="0"/>
    <n v="0"/>
    <n v="0"/>
    <s v="google"/>
  </r>
  <r>
    <s v="GA1.2.550167168.1579716710"/>
    <s v="Mercedes-krasnodar.ru"/>
    <s v="Mercedes"/>
    <s v="Krasnodar"/>
    <s v="Krasnodar Krai"/>
    <s v="Chrome"/>
    <s v="mobile"/>
    <x v="21"/>
    <n v="36"/>
    <s v="(not set)"/>
    <s v="(not provided)"/>
    <s v="organic"/>
    <s v="google"/>
    <n v="1.2824074074074101E-2"/>
    <n v="0"/>
    <n v="1"/>
    <s v="/"/>
    <m/>
    <m/>
    <m/>
    <m/>
    <n v="0"/>
    <n v="0"/>
    <n v="0"/>
    <n v="0"/>
    <s v="google"/>
  </r>
  <r>
    <s v="GA1.2.1401838853.1578839835"/>
    <s v="Mercedes-krasnodar.ru"/>
    <s v="Mercedes"/>
    <s v="Krasnodar"/>
    <s v="Krasnodar Krai"/>
    <s v="Chrome"/>
    <s v="mobile"/>
    <x v="21"/>
    <n v="14"/>
    <s v="(not set)"/>
    <s v="(not provided)"/>
    <s v="organic"/>
    <s v="google"/>
    <n v="4.1666666666666701E-3"/>
    <n v="0"/>
    <n v="1"/>
    <s v="/"/>
    <m/>
    <m/>
    <m/>
    <m/>
    <n v="0"/>
    <n v="0"/>
    <n v="0"/>
    <n v="0"/>
    <s v="google"/>
  </r>
  <r>
    <s v="GA1.2.810769781.1573587893"/>
    <s v="Mercedes-krasnodar.ru"/>
    <s v="Mercedes"/>
    <s v="Krasnodar"/>
    <s v="Krasnodar Krai"/>
    <s v="Chrome"/>
    <s v="mobile"/>
    <x v="21"/>
    <n v="14"/>
    <s v="(not set)"/>
    <s v="(not provided)"/>
    <s v="organic"/>
    <s v="google"/>
    <n v="4.1319444444444398E-3"/>
    <n v="0"/>
    <n v="1"/>
    <s v="/"/>
    <m/>
    <m/>
    <m/>
    <m/>
    <n v="0"/>
    <n v="0"/>
    <n v="0"/>
    <n v="0"/>
    <s v="google"/>
  </r>
  <r>
    <s v="GA1.2.445339077.1578234506"/>
    <s v="BMW-keyauto-krd.ru"/>
    <s v="BMW"/>
    <s v="Krasnodar"/>
    <s v="Krasnodar Krai"/>
    <s v="Chrome"/>
    <s v="mobile"/>
    <x v="21"/>
    <n v="12"/>
    <s v="(not set)"/>
    <s v="(not provided)"/>
    <s v="organic"/>
    <s v="google"/>
    <n v="5.70601851851852E-3"/>
    <n v="0"/>
    <n v="1"/>
    <s v="/"/>
    <m/>
    <m/>
    <m/>
    <m/>
    <n v="1"/>
    <n v="1"/>
    <n v="8357"/>
    <n v="1"/>
    <s v="google"/>
  </r>
  <r>
    <s v="GA1.2.425024100.1579705388"/>
    <s v="Mercedes-krasnodar.ru"/>
    <s v="Mercedes"/>
    <s v="Krasnodar"/>
    <s v="Krasnodar Krai"/>
    <s v="Chrome"/>
    <s v="mobile"/>
    <x v="21"/>
    <n v="12"/>
    <s v="(not set)"/>
    <s v="(not provided)"/>
    <s v="organic"/>
    <s v="google"/>
    <n v="4.8032407407407399E-3"/>
    <n v="0"/>
    <n v="1"/>
    <s v="/"/>
    <m/>
    <m/>
    <m/>
    <m/>
    <n v="0"/>
    <n v="0"/>
    <n v="0"/>
    <n v="0"/>
    <s v="google"/>
  </r>
  <r>
    <s v="GA1.2.815847117.1579712803"/>
    <s v="Mercedes-krasnodar.ru"/>
    <s v="Mercedes"/>
    <s v="Krasnodar"/>
    <s v="Krasnodar Krai"/>
    <s v="Chrome"/>
    <s v="mobile"/>
    <x v="21"/>
    <n v="12"/>
    <s v="(not set)"/>
    <s v="(not provided)"/>
    <s v="organic"/>
    <s v="google"/>
    <n v="1.3425925925925901E-3"/>
    <n v="0"/>
    <n v="1"/>
    <s v="/"/>
    <m/>
    <m/>
    <m/>
    <m/>
    <n v="1"/>
    <n v="1"/>
    <n v="23075"/>
    <n v="1"/>
    <s v="google"/>
  </r>
  <r>
    <s v="GA1.2.957362218.1579696624"/>
    <s v="Mercedes-krasnodar.ru"/>
    <s v="Mercedes"/>
    <s v="Krasnodar"/>
    <s v="Krasnodar Krai"/>
    <s v="Chrome"/>
    <s v="desktop"/>
    <x v="21"/>
    <n v="10"/>
    <s v="(not set)"/>
    <s v="(not provided)"/>
    <s v="organic"/>
    <s v="google"/>
    <n v="2.71990740740741E-3"/>
    <n v="0"/>
    <n v="1"/>
    <s v="/"/>
    <m/>
    <m/>
    <m/>
    <m/>
    <n v="0"/>
    <n v="0"/>
    <n v="0"/>
    <n v="0"/>
    <s v="google"/>
  </r>
  <r>
    <s v="GA1.2.349816692.1578737763"/>
    <s v="BMW-keyauto-krd.ru"/>
    <s v="BMW"/>
    <s v="Krasnodar"/>
    <s v="Krasnodar Krai"/>
    <s v="Chrome"/>
    <s v="desktop"/>
    <x v="21"/>
    <n v="10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2022210328.1579685167"/>
    <s v="Mercedes-krasnodar.ru"/>
    <s v="Mercedes"/>
    <s v="Krasnodar"/>
    <s v="Krasnodar Krai"/>
    <s v="Chrome"/>
    <s v="mobile"/>
    <x v="21"/>
    <n v="10"/>
    <s v="(not set)"/>
    <s v="(not provided)"/>
    <s v="organic"/>
    <s v="google"/>
    <n v="1.7592592592592601E-3"/>
    <n v="0"/>
    <n v="1"/>
    <s v="/"/>
    <m/>
    <m/>
    <m/>
    <m/>
    <n v="1"/>
    <n v="1"/>
    <n v="39286"/>
    <n v="1"/>
    <s v="google"/>
  </r>
  <r>
    <s v="GA1.2.999536820.1579671388"/>
    <s v="Mercedes-krasnodar.ru"/>
    <s v="Mercedes"/>
    <s v="Krasnodar"/>
    <s v="Krasnodar Krai"/>
    <s v="Chrome"/>
    <s v="mobile"/>
    <x v="21"/>
    <n v="10"/>
    <s v="(not set)"/>
    <s v="(not provided)"/>
    <s v="organic"/>
    <s v="google"/>
    <n v="1.1458333333333301E-3"/>
    <n v="0"/>
    <n v="1"/>
    <s v="/"/>
    <m/>
    <m/>
    <m/>
    <m/>
    <n v="1"/>
    <n v="1"/>
    <n v="17080"/>
    <n v="1"/>
    <s v="google"/>
  </r>
  <r>
    <s v="GA1.2.1758503965.1579690188"/>
    <s v="BMW-keyauto-krd.ru"/>
    <s v="BMW"/>
    <s v="Krasnodar"/>
    <s v="Krasnodar Krai"/>
    <s v="Chrome"/>
    <s v="mobile"/>
    <x v="21"/>
    <n v="8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630193059.1579621954"/>
    <s v="BMW-keyauto-krd.ru"/>
    <s v="BMW"/>
    <s v="Krasnodar"/>
    <s v="Krasnodar Krai"/>
    <s v="Chrome"/>
    <s v="mobile"/>
    <x v="21"/>
    <n v="8"/>
    <s v="(not set)"/>
    <s v="(not provided)"/>
    <s v="organic"/>
    <s v="google"/>
    <n v="1.86342592592593E-3"/>
    <n v="0"/>
    <n v="1"/>
    <s v="/"/>
    <m/>
    <m/>
    <m/>
    <m/>
    <n v="0"/>
    <n v="0"/>
    <n v="0"/>
    <n v="0"/>
    <s v="google"/>
  </r>
  <r>
    <s v="GA1.2.1097956513.1579692349"/>
    <s v="BMW-keyauto-krd.ru"/>
    <s v="BMW"/>
    <s v="Krasnodar"/>
    <s v="Krasnodar Krai"/>
    <s v="Chrome"/>
    <s v="desktop"/>
    <x v="21"/>
    <n v="8"/>
    <s v="(not set)"/>
    <s v="(not provided)"/>
    <s v="organic"/>
    <s v="google"/>
    <n v="8.0208333333333295E-3"/>
    <n v="0"/>
    <n v="1"/>
    <s v="/"/>
    <m/>
    <m/>
    <m/>
    <m/>
    <n v="1"/>
    <n v="1"/>
    <n v="29581"/>
    <n v="1"/>
    <s v="google"/>
  </r>
  <r>
    <s v="GA1.2.2066570305.1579723121"/>
    <s v="BMW-keyauto-krd.ru"/>
    <s v="BMW"/>
    <s v="Krasnodar"/>
    <s v="Krasnodar Krai"/>
    <s v="Chrome"/>
    <s v="desktop"/>
    <x v="21"/>
    <n v="8"/>
    <s v="(not set)"/>
    <s v="(not provided)"/>
    <s v="organic"/>
    <s v="google"/>
    <n v="5.5555555555555599E-4"/>
    <n v="0"/>
    <n v="1"/>
    <s v="/"/>
    <m/>
    <m/>
    <m/>
    <m/>
    <n v="0"/>
    <n v="0"/>
    <n v="0"/>
    <n v="0"/>
    <s v="google"/>
  </r>
  <r>
    <s v="GA1.2.870406335.1579696913"/>
    <s v="BMW-keyauto-krd.ru"/>
    <s v="BMW"/>
    <s v="Krasnodar"/>
    <s v="Krasnodar Krai"/>
    <s v="Chrome"/>
    <s v="desktop"/>
    <x v="21"/>
    <n v="8"/>
    <s v="(not set)"/>
    <s v="(not provided)"/>
    <s v="organic"/>
    <s v="google"/>
    <n v="1.37731481481481E-3"/>
    <n v="0"/>
    <n v="1"/>
    <s v="/"/>
    <m/>
    <m/>
    <m/>
    <m/>
    <n v="1"/>
    <n v="1"/>
    <n v="28066"/>
    <n v="1"/>
    <s v="google"/>
  </r>
  <r>
    <s v="GA1.2.884564614.1579692515"/>
    <s v="BMW-keyauto-krd.ru"/>
    <s v="BMW"/>
    <s v="Krasnodar"/>
    <s v="Krasnodar Krai"/>
    <s v="Chrome"/>
    <s v="desktop"/>
    <x v="21"/>
    <n v="8"/>
    <s v="(not set)"/>
    <s v="(not provided)"/>
    <s v="organic"/>
    <s v="google"/>
    <n v="1.14814814814815E-2"/>
    <n v="0"/>
    <n v="1"/>
    <s v="/"/>
    <m/>
    <m/>
    <m/>
    <m/>
    <n v="1"/>
    <n v="1"/>
    <n v="12292"/>
    <n v="1"/>
    <s v="google"/>
  </r>
  <r>
    <s v="GA1.2.1651530247.1579691494"/>
    <s v="Mercedes-krasnodar.ru"/>
    <s v="Mercedes"/>
    <s v="Krasnodar"/>
    <s v="Krasnodar Krai"/>
    <s v="Chrome"/>
    <s v="desktop"/>
    <x v="21"/>
    <n v="8"/>
    <s v="(not set)"/>
    <s v="(not provided)"/>
    <s v="organic"/>
    <s v="google"/>
    <n v="1.11111111111111E-3"/>
    <n v="0"/>
    <n v="1"/>
    <s v="/"/>
    <m/>
    <m/>
    <m/>
    <m/>
    <n v="1"/>
    <n v="1"/>
    <n v="27831"/>
    <n v="1"/>
    <s v="google"/>
  </r>
  <r>
    <s v="GA1.2.1334053191.1579684641"/>
    <s v="Mercedes-krasnodar.ru"/>
    <s v="Mercedes"/>
    <s v="Krasnodar"/>
    <s v="Krasnodar Krai"/>
    <s v="Chrome"/>
    <s v="mobile"/>
    <x v="21"/>
    <n v="8"/>
    <s v="(not set)"/>
    <s v="(not provided)"/>
    <s v="organic"/>
    <s v="google"/>
    <n v="6.1805555555555598E-3"/>
    <n v="0"/>
    <n v="1"/>
    <s v="/"/>
    <m/>
    <m/>
    <m/>
    <m/>
    <n v="0"/>
    <n v="0"/>
    <n v="0"/>
    <n v="0"/>
    <s v="google"/>
  </r>
  <r>
    <s v="GA1.2.1673497198.1579718463"/>
    <s v="Mercedes-krasnodar.ru"/>
    <s v="Mercedes"/>
    <s v="Krasnodar"/>
    <s v="Krasnodar Krai"/>
    <s v="Chrome"/>
    <s v="mobile"/>
    <x v="21"/>
    <n v="8"/>
    <s v="(not set)"/>
    <s v="(not provided)"/>
    <s v="organic"/>
    <s v="google"/>
    <n v="3.5763888888888898E-3"/>
    <n v="0"/>
    <n v="1"/>
    <s v="/"/>
    <m/>
    <m/>
    <m/>
    <m/>
    <n v="1"/>
    <n v="1"/>
    <n v="9739"/>
    <n v="1"/>
    <s v="google"/>
  </r>
  <r>
    <s v="GA1.2.2132298975.1579719864"/>
    <s v="Mercedes-krasnodar.ru"/>
    <s v="Mercedes"/>
    <s v="Krasnodar"/>
    <s v="Krasnodar Krai"/>
    <s v="Chrome"/>
    <s v="mobile"/>
    <x v="21"/>
    <n v="8"/>
    <s v="(not set)"/>
    <s v="(not provided)"/>
    <s v="organic"/>
    <s v="google"/>
    <n v="2.3958333333333301E-3"/>
    <n v="0"/>
    <n v="1"/>
    <s v="/"/>
    <m/>
    <m/>
    <m/>
    <m/>
    <n v="0"/>
    <n v="0"/>
    <n v="0"/>
    <n v="0"/>
    <s v="google"/>
  </r>
  <r>
    <s v="GA1.2.828482553.1579684184"/>
    <s v="Mercedes-krasnodar.ru"/>
    <s v="Mercedes"/>
    <s v="Krasnodar"/>
    <s v="Krasnodar Krai"/>
    <s v="Chrome"/>
    <s v="mobile"/>
    <x v="21"/>
    <n v="8"/>
    <s v="(not set)"/>
    <s v="(not provided)"/>
    <s v="organic"/>
    <s v="google"/>
    <n v="3.3333333333333301E-3"/>
    <n v="0"/>
    <n v="1"/>
    <s v="/"/>
    <m/>
    <m/>
    <m/>
    <m/>
    <n v="1"/>
    <n v="1"/>
    <n v="17424"/>
    <n v="1"/>
    <s v="google"/>
  </r>
  <r>
    <s v="GA1.2.1447426359.1579702617"/>
    <s v="BMW-keyauto-krd.ru"/>
    <s v="BMW"/>
    <s v="Krasnodar"/>
    <s v="Krasnodar Krai"/>
    <s v="Chrome"/>
    <s v="desktop"/>
    <x v="21"/>
    <n v="6"/>
    <s v="(not set)"/>
    <s v="(not provided)"/>
    <s v="organic"/>
    <s v="google"/>
    <n v="3.0324074074074099E-3"/>
    <n v="0"/>
    <n v="1"/>
    <s v="/"/>
    <m/>
    <m/>
    <m/>
    <m/>
    <n v="1"/>
    <n v="1"/>
    <n v="10314"/>
    <n v="1"/>
    <s v="google"/>
  </r>
  <r>
    <s v="GA1.2.1403983581.1579671667"/>
    <s v="BMW-keyauto-krd.ru"/>
    <s v="BMW"/>
    <s v="Krasnodar"/>
    <s v="Krasnodar Krai"/>
    <s v="Chrome"/>
    <s v="mobile"/>
    <x v="21"/>
    <n v="6"/>
    <s v="(not set)"/>
    <s v="(not provided)"/>
    <s v="organic"/>
    <s v="google"/>
    <n v="6.8287037037037003E-4"/>
    <n v="0"/>
    <n v="1"/>
    <s v="/"/>
    <m/>
    <m/>
    <m/>
    <m/>
    <n v="1"/>
    <n v="1"/>
    <n v="17441"/>
    <n v="1"/>
    <s v="google"/>
  </r>
  <r>
    <s v="GA1.2.797780981.1579700135"/>
    <s v="BMW-keyauto-krd.ru"/>
    <s v="BMW"/>
    <s v="Krasnodar"/>
    <s v="Krasnodar Krai"/>
    <s v="Chrome"/>
    <s v="mobile"/>
    <x v="21"/>
    <n v="6"/>
    <s v="(not set)"/>
    <s v="(not provided)"/>
    <s v="organic"/>
    <s v="google"/>
    <n v="8.3333333333333295E-4"/>
    <n v="0"/>
    <n v="1"/>
    <s v="/"/>
    <m/>
    <m/>
    <m/>
    <m/>
    <n v="0"/>
    <n v="0"/>
    <n v="0"/>
    <n v="0"/>
    <s v="google"/>
  </r>
  <r>
    <s v="GA1.2.148560633.1579667343"/>
    <s v="Mercedes-krasnodar.ru"/>
    <s v="Mercedes"/>
    <s v="Krasnodar"/>
    <s v="Krasnodar Krai"/>
    <s v="Chrome"/>
    <s v="mobile"/>
    <x v="21"/>
    <n v="6"/>
    <s v="(not set)"/>
    <s v="(not provided)"/>
    <s v="organic"/>
    <s v="google"/>
    <n v="2.0023148148148101E-3"/>
    <n v="0"/>
    <n v="1"/>
    <s v="/"/>
    <m/>
    <m/>
    <m/>
    <m/>
    <n v="0"/>
    <n v="0"/>
    <n v="0"/>
    <n v="0"/>
    <s v="google"/>
  </r>
  <r>
    <s v="GA1.2.1628882012.1579722085"/>
    <s v="Mercedes-krasnodar.ru"/>
    <s v="Mercedes"/>
    <s v="Krasnodar"/>
    <s v="Krasnodar Krai"/>
    <s v="Chrome"/>
    <s v="mobile"/>
    <x v="21"/>
    <n v="6"/>
    <s v="(not set)"/>
    <s v="(not provided)"/>
    <s v="organic"/>
    <s v="google"/>
    <n v="1.5046296296296301E-3"/>
    <n v="0"/>
    <n v="1"/>
    <s v="/"/>
    <m/>
    <m/>
    <m/>
    <m/>
    <n v="0"/>
    <n v="0"/>
    <n v="0"/>
    <n v="0"/>
    <s v="google"/>
  </r>
  <r>
    <s v="GA1.2.1772578037.1579685949"/>
    <s v="Mercedes-krasnodar.ru"/>
    <s v="Mercedes"/>
    <s v="Krasnodar"/>
    <s v="Krasnodar Krai"/>
    <s v="Chrome"/>
    <s v="mobile"/>
    <x v="21"/>
    <n v="6"/>
    <s v="(not set)"/>
    <s v="(not provided)"/>
    <s v="organic"/>
    <s v="google"/>
    <n v="4.3402777777777797E-3"/>
    <n v="0"/>
    <n v="1"/>
    <s v="/"/>
    <m/>
    <m/>
    <m/>
    <m/>
    <n v="0"/>
    <n v="0"/>
    <n v="0"/>
    <n v="0"/>
    <s v="google"/>
  </r>
  <r>
    <s v="GA1.2.2101920169.1579697002"/>
    <s v="Mercedes-krasnodar.ru"/>
    <s v="Mercedes"/>
    <s v="Krasnodar"/>
    <s v="Krasnodar Krai"/>
    <s v="Chrome"/>
    <s v="mobile"/>
    <x v="21"/>
    <n v="6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910781227.1579684496"/>
    <s v="Mercedes-krasnodar.ru"/>
    <s v="Mercedes"/>
    <s v="Krasnodar"/>
    <s v="Krasnodar Krai"/>
    <s v="Chrome"/>
    <s v="mobile"/>
    <x v="21"/>
    <n v="6"/>
    <s v="(not set)"/>
    <s v="(not provided)"/>
    <s v="organic"/>
    <s v="google"/>
    <n v="6.9444444444444404E-4"/>
    <n v="0"/>
    <n v="1"/>
    <s v="/"/>
    <m/>
    <m/>
    <m/>
    <m/>
    <n v="1"/>
    <n v="1"/>
    <n v="41685"/>
    <n v="1"/>
    <s v="google"/>
  </r>
  <r>
    <s v="GA1.2.898434285.1579677521"/>
    <s v="BMW-keyauto-krd.ru"/>
    <s v="BMW"/>
    <s v="Krasnodar"/>
    <s v="Krasnodar Krai"/>
    <s v="Chrome"/>
    <s v="desktop"/>
    <x v="21"/>
    <n v="4"/>
    <s v="(not set)"/>
    <s v="(not provided)"/>
    <s v="organic"/>
    <s v="google"/>
    <n v="1.9803240740740701E-2"/>
    <n v="0"/>
    <n v="1"/>
    <s v="/"/>
    <m/>
    <m/>
    <m/>
    <m/>
    <n v="1"/>
    <n v="1"/>
    <n v="42911"/>
    <n v="1"/>
    <s v="google"/>
  </r>
  <r>
    <s v="GA1.2.230496432.1579721239"/>
    <s v="Mercedes-krasnodar.ru"/>
    <s v="Mercedes"/>
    <s v="Krasnodar"/>
    <s v="Krasnodar Krai"/>
    <s v="Chrome"/>
    <s v="desktop"/>
    <x v="21"/>
    <n v="4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951499744.1579675547"/>
    <s v="Mercedes-krasnodar.ru"/>
    <s v="Mercedes"/>
    <s v="Krasnodar"/>
    <s v="Krasnodar Krai"/>
    <s v="Chrome"/>
    <s v="desktop"/>
    <x v="21"/>
    <n v="4"/>
    <s v="(not set)"/>
    <s v="(not provided)"/>
    <s v="organic"/>
    <s v="google"/>
    <n v="7.0601851851851804E-4"/>
    <n v="0"/>
    <n v="1"/>
    <s v="/"/>
    <m/>
    <m/>
    <m/>
    <m/>
    <n v="1"/>
    <n v="1"/>
    <n v="44489"/>
    <n v="1"/>
    <s v="google"/>
  </r>
  <r>
    <s v="GA1.2.1522042862.1579720904"/>
    <s v="Mercedes-krasnodar.ru"/>
    <s v="Mercedes"/>
    <s v="Krasnodar"/>
    <s v="Krasnodar Krai"/>
    <s v="Chrome"/>
    <s v="tablet"/>
    <x v="21"/>
    <n v="4"/>
    <s v="(not set)"/>
    <s v="(not provided)"/>
    <s v="organic"/>
    <s v="google"/>
    <n v="6.1342592592592601E-4"/>
    <n v="0"/>
    <n v="1"/>
    <s v="/"/>
    <m/>
    <m/>
    <m/>
    <m/>
    <n v="1"/>
    <n v="1"/>
    <n v="40640"/>
    <n v="1"/>
    <s v="google"/>
  </r>
  <r>
    <s v="GA1.2.1272892319.1578940250"/>
    <s v="cars.BMW-keyauto-krd.ru"/>
    <s v="BMW"/>
    <s v="Krasnodar"/>
    <s v="Krasnodar Krai"/>
    <s v="Chrome"/>
    <s v="mobile"/>
    <x v="21"/>
    <n v="4"/>
    <s v="(not set)"/>
    <s v="(not provided)"/>
    <s v="organic"/>
    <s v="google"/>
    <n v="3.4722222222222202E-4"/>
    <n v="0"/>
    <n v="1"/>
    <s v="/"/>
    <m/>
    <m/>
    <m/>
    <m/>
    <n v="1"/>
    <n v="1"/>
    <n v="9392"/>
    <n v="1"/>
    <s v="google"/>
  </r>
  <r>
    <s v="GA1.2.1126743191.1579719878"/>
    <s v="BMW-keyauto-krd.ru"/>
    <s v="BMW"/>
    <s v="Krasnodar"/>
    <s v="Krasnodar Krai"/>
    <s v="Chrome"/>
    <s v="mobile"/>
    <x v="21"/>
    <n v="4"/>
    <s v="(not set)"/>
    <s v="(not provided)"/>
    <s v="organic"/>
    <s v="google"/>
    <n v="5.90277777777778E-4"/>
    <n v="0"/>
    <n v="1"/>
    <s v="/"/>
    <m/>
    <m/>
    <m/>
    <m/>
    <n v="1"/>
    <n v="1"/>
    <n v="33556"/>
    <n v="1"/>
    <s v="google"/>
  </r>
  <r>
    <s v="GA1.2.136541809.1579637522"/>
    <s v="BMW-keyauto-krd.ru"/>
    <s v="BMW"/>
    <s v="Krasnodar"/>
    <s v="Krasnodar Krai"/>
    <s v="Chrome"/>
    <s v="mobile"/>
    <x v="21"/>
    <n v="4"/>
    <s v="(not set)"/>
    <s v="(not provided)"/>
    <s v="organic"/>
    <s v="google"/>
    <n v="3.4837962962962999E-3"/>
    <n v="0"/>
    <n v="1"/>
    <s v="/"/>
    <m/>
    <m/>
    <m/>
    <m/>
    <n v="1"/>
    <n v="1"/>
    <n v="19980"/>
    <n v="1"/>
    <s v="google"/>
  </r>
  <r>
    <s v="GA1.2.159488104.1579724268"/>
    <s v="BMW-keyauto-krd.ru"/>
    <s v="BMW"/>
    <s v="Krasnodar"/>
    <s v="Krasnodar Krai"/>
    <s v="Chrome"/>
    <s v="mobile"/>
    <x v="21"/>
    <n v="4"/>
    <s v="(not set)"/>
    <s v="(not provided)"/>
    <s v="organic"/>
    <s v="google"/>
    <n v="1.8518518518518501E-4"/>
    <n v="0"/>
    <n v="1"/>
    <s v="/"/>
    <m/>
    <m/>
    <m/>
    <m/>
    <n v="1"/>
    <n v="1"/>
    <n v="24678"/>
    <n v="1"/>
    <s v="google"/>
  </r>
  <r>
    <s v="GA1.2.1678253296.1579718825"/>
    <s v="BMW-keyauto-krd.ru"/>
    <s v="BMW"/>
    <s v="Krasnodar"/>
    <s v="Krasnodar Krai"/>
    <s v="Chrome"/>
    <s v="mobile"/>
    <x v="21"/>
    <n v="4"/>
    <s v="(not set)"/>
    <s v="(not provided)"/>
    <s v="organic"/>
    <s v="google"/>
    <n v="2.0833333333333299E-4"/>
    <n v="0"/>
    <n v="1"/>
    <s v="/"/>
    <m/>
    <m/>
    <m/>
    <m/>
    <n v="1"/>
    <n v="1"/>
    <n v="35551"/>
    <n v="1"/>
    <s v="google"/>
  </r>
  <r>
    <s v="GA1.2.251023448.1579688131"/>
    <s v="BMW-keyauto-krd.ru"/>
    <s v="BMW"/>
    <s v="Krasnodar"/>
    <s v="Krasnodar Krai"/>
    <s v="Chrome"/>
    <s v="mobile"/>
    <x v="21"/>
    <n v="4"/>
    <s v="(not set)"/>
    <s v="(not provided)"/>
    <s v="organic"/>
    <s v="google"/>
    <n v="2.89351851851852E-4"/>
    <n v="0"/>
    <n v="1"/>
    <s v="/"/>
    <m/>
    <m/>
    <m/>
    <m/>
    <n v="1"/>
    <n v="1"/>
    <n v="36087"/>
    <n v="1"/>
    <s v="google"/>
  </r>
  <r>
    <s v="GA1.2.256329557.1579722817"/>
    <s v="BMW-keyauto-krd.ru"/>
    <s v="BMW"/>
    <s v="Krasnodar"/>
    <s v="Krasnodar Krai"/>
    <s v="Chrome"/>
    <s v="mobile"/>
    <x v="21"/>
    <n v="4"/>
    <s v="(not set)"/>
    <s v="(not provided)"/>
    <s v="organic"/>
    <s v="google"/>
    <n v="8.7962962962963005E-4"/>
    <n v="0"/>
    <n v="1"/>
    <s v="/"/>
    <m/>
    <m/>
    <m/>
    <m/>
    <n v="1"/>
    <n v="1"/>
    <n v="35245"/>
    <n v="1"/>
    <s v="google"/>
  </r>
  <r>
    <s v="GA1.2.1279935402.1579676941"/>
    <s v="Mercedes-krasnodar.ru"/>
    <s v="Mercedes"/>
    <s v="Krasnodar"/>
    <s v="Krasnodar Krai"/>
    <s v="Chrome"/>
    <s v="mobile"/>
    <x v="21"/>
    <n v="4"/>
    <s v="(not set)"/>
    <s v="(not provided)"/>
    <s v="organic"/>
    <s v="google"/>
    <n v="1.9444444444444401E-3"/>
    <n v="0"/>
    <n v="1"/>
    <s v="/"/>
    <m/>
    <m/>
    <m/>
    <m/>
    <n v="0"/>
    <n v="0"/>
    <n v="0"/>
    <n v="0"/>
    <s v="google"/>
  </r>
  <r>
    <s v="GA1.2.1375217602.1579459465"/>
    <s v="Mercedes-krasnodar.ru"/>
    <s v="Mercedes"/>
    <s v="Krasnodar"/>
    <s v="Krasnodar Krai"/>
    <s v="Chrome"/>
    <s v="mobile"/>
    <x v="21"/>
    <n v="4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1647163971.1577431388"/>
    <s v="Mercedes-krasnodar.ru"/>
    <s v="Mercedes"/>
    <s v="Krasnodar"/>
    <s v="Krasnodar Krai"/>
    <s v="Chrome"/>
    <s v="mobile"/>
    <x v="21"/>
    <n v="4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2000141920.1578559821"/>
    <s v="Mercedes-krasnodar.ru"/>
    <s v="Mercedes"/>
    <s v="Krasnodar"/>
    <s v="Krasnodar Krai"/>
    <s v="Chrome"/>
    <s v="mobile"/>
    <x v="21"/>
    <n v="4"/>
    <s v="(not set)"/>
    <s v="(not provided)"/>
    <s v="organic"/>
    <s v="google"/>
    <n v="2.21064814814815E-3"/>
    <n v="0"/>
    <n v="1"/>
    <s v="/"/>
    <m/>
    <m/>
    <m/>
    <m/>
    <n v="1"/>
    <n v="1"/>
    <n v="16267"/>
    <n v="1"/>
    <s v="google"/>
  </r>
  <r>
    <s v="GA1.2.385897353.1579637826"/>
    <s v="Mercedes-krasnodar.ru"/>
    <s v="Mercedes"/>
    <s v="Krasnodar"/>
    <s v="Krasnodar Krai"/>
    <s v="Chrome"/>
    <s v="mobile"/>
    <x v="21"/>
    <n v="4"/>
    <s v="(not set)"/>
    <s v="(not provided)"/>
    <s v="organic"/>
    <s v="google"/>
    <n v="3.1250000000000001E-4"/>
    <n v="0"/>
    <n v="1"/>
    <s v="/"/>
    <m/>
    <m/>
    <m/>
    <m/>
    <n v="1"/>
    <n v="1"/>
    <n v="29859"/>
    <n v="1"/>
    <s v="google"/>
  </r>
  <r>
    <s v="GA1.2.697468340.1579717275"/>
    <s v="Mercedes-krasnodar.ru"/>
    <s v="Mercedes"/>
    <s v="Krasnodar"/>
    <s v="Krasnodar Krai"/>
    <s v="Chrome"/>
    <s v="mobile"/>
    <x v="21"/>
    <n v="4"/>
    <s v="(not set)"/>
    <s v="(not provided)"/>
    <s v="organic"/>
    <s v="google"/>
    <n v="1.57407407407407E-3"/>
    <n v="0"/>
    <n v="1"/>
    <s v="/"/>
    <m/>
    <m/>
    <m/>
    <m/>
    <n v="0"/>
    <n v="0"/>
    <n v="0"/>
    <n v="0"/>
    <s v="google"/>
  </r>
  <r>
    <s v="GA1.2.718781412.1573676594"/>
    <s v="Mercedes-krasnodar.ru"/>
    <s v="Mercedes"/>
    <s v="Krasnodar"/>
    <s v="Krasnodar Krai"/>
    <s v="Chrome"/>
    <s v="mobile"/>
    <x v="21"/>
    <n v="4"/>
    <s v="(not set)"/>
    <s v="(not provided)"/>
    <s v="organic"/>
    <s v="google"/>
    <n v="6.1342592592592601E-4"/>
    <n v="0"/>
    <n v="1"/>
    <s v="/"/>
    <m/>
    <m/>
    <m/>
    <m/>
    <n v="1"/>
    <n v="1"/>
    <n v="19457"/>
    <n v="1"/>
    <s v="google"/>
  </r>
  <r>
    <s v="GA1.2.104285857.1567511533"/>
    <s v="BMW-keyauto-krd.ru"/>
    <s v="BMW"/>
    <s v="Krasnodar"/>
    <s v="Krasnodar Krai"/>
    <s v="Chrome"/>
    <s v="desktop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94140478.1579698381"/>
    <s v="BMW-keyauto-krd.ru"/>
    <s v="BMW"/>
    <s v="Krasnodar"/>
    <s v="Krasnodar Krai"/>
    <s v="Chrome"/>
    <s v="desktop"/>
    <x v="21"/>
    <n v="2"/>
    <s v="(not set)"/>
    <s v="(not provided)"/>
    <s v="organic"/>
    <s v="google"/>
    <n v="0"/>
    <n v="0"/>
    <n v="1"/>
    <s v="/"/>
    <m/>
    <m/>
    <m/>
    <m/>
    <n v="1"/>
    <n v="1"/>
    <n v="35777"/>
    <n v="1"/>
    <s v="google"/>
  </r>
  <r>
    <s v="GA1.2.1401389957.1561315238"/>
    <s v="Mercedes-krasnodar.ru"/>
    <s v="Mercedes"/>
    <s v="Krasnodar"/>
    <s v="Krasnodar Krai"/>
    <s v="Chrome"/>
    <s v="desktop"/>
    <x v="21"/>
    <n v="2"/>
    <s v="(not set)"/>
    <s v="(not provided)"/>
    <s v="organic"/>
    <s v="google"/>
    <n v="0"/>
    <n v="0"/>
    <n v="1"/>
    <s v="/"/>
    <m/>
    <m/>
    <m/>
    <m/>
    <n v="1"/>
    <n v="1"/>
    <n v="27152"/>
    <n v="1"/>
    <s v="google"/>
  </r>
  <r>
    <s v="GA1.2.1585563724.1579673225"/>
    <s v="Mercedes-krasnodar.ru"/>
    <s v="Mercedes"/>
    <s v="Krasnodar"/>
    <s v="Krasnodar Krai"/>
    <s v="Chrome"/>
    <s v="desktop"/>
    <x v="21"/>
    <n v="2"/>
    <s v="(not set)"/>
    <s v="(not provided)"/>
    <s v="organic"/>
    <s v="google"/>
    <n v="0"/>
    <n v="0"/>
    <n v="1"/>
    <s v="/"/>
    <m/>
    <m/>
    <m/>
    <m/>
    <n v="1"/>
    <n v="1"/>
    <n v="23347"/>
    <n v="1"/>
    <s v="google"/>
  </r>
  <r>
    <s v="GA1.2.1722430307.1579673103"/>
    <s v="Mercedes-krasnodar.ru"/>
    <s v="Mercedes"/>
    <s v="Krasnodar"/>
    <s v="Krasnodar Krai"/>
    <s v="Chrome"/>
    <s v="desktop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89822348.1579673735"/>
    <s v="Mercedes-krasnodar.ru"/>
    <s v="Mercedes"/>
    <s v="Krasnodar"/>
    <s v="Krasnodar Krai"/>
    <s v="Chrome"/>
    <s v="desktop"/>
    <x v="21"/>
    <n v="2"/>
    <s v="(not set)"/>
    <s v="(not provided)"/>
    <s v="organic"/>
    <s v="google"/>
    <n v="0"/>
    <n v="0"/>
    <n v="1"/>
    <s v="/"/>
    <m/>
    <m/>
    <m/>
    <m/>
    <n v="1"/>
    <n v="1"/>
    <n v="41397"/>
    <n v="1"/>
    <s v="google"/>
  </r>
  <r>
    <s v="GA1.2.520448451.1579687822"/>
    <s v="Mercedes-krasnodar.ru"/>
    <s v="Mercedes"/>
    <s v="Krasnodar"/>
    <s v="Krasnodar Krai"/>
    <s v="Chrome"/>
    <s v="desktop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56023602.1576233160"/>
    <s v="Mercedes-krasnodar.ru"/>
    <s v="Mercedes"/>
    <s v="Krasnodar"/>
    <s v="Krasnodar Krai"/>
    <s v="Chrome"/>
    <s v="desktop"/>
    <x v="21"/>
    <n v="2"/>
    <s v="(not set)"/>
    <s v="(not provided)"/>
    <s v="organic"/>
    <s v="google"/>
    <n v="0"/>
    <n v="0"/>
    <n v="1"/>
    <s v="/"/>
    <m/>
    <m/>
    <m/>
    <m/>
    <n v="1"/>
    <n v="1"/>
    <n v="43287"/>
    <n v="1"/>
    <s v="google"/>
  </r>
  <r>
    <s v="GA1.2.1794499087.1579711222"/>
    <s v="BMW-keyauto-krd.ru"/>
    <s v="BMW"/>
    <s v="Krasnodar"/>
    <s v="Krasnodar Krai"/>
    <s v="Chrome"/>
    <s v="tablet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19606801.1547645116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1"/>
    <n v="1"/>
    <n v="17178"/>
    <n v="1"/>
    <s v="google"/>
  </r>
  <r>
    <s v="GA1.2.1216995157.1579519912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51244491.1579687390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1"/>
    <n v="1"/>
    <n v="44512"/>
    <n v="1"/>
    <s v="google"/>
  </r>
  <r>
    <s v="GA1.2.1930765929.1579707979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21622430.1579722719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24751605.1579717316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1"/>
    <n v="1"/>
    <n v="17866"/>
    <n v="1"/>
    <s v="google"/>
  </r>
  <r>
    <s v="GA1.2.727246300.1579418881"/>
    <s v="Mercedes-krasnodar.ru"/>
    <s v="Mercedes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43445600.1579712562"/>
    <s v="BMW-keyauto-krd.ru"/>
    <s v="BMW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23444137.1579667745"/>
    <s v="BMW-keyauto-krd.ru"/>
    <s v="BMW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41839761.1579707036"/>
    <s v="BMW-keyauto-krd.ru"/>
    <s v="BMW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1"/>
    <n v="1"/>
    <n v="34594"/>
    <n v="1"/>
    <s v="google"/>
  </r>
  <r>
    <s v="GA1.2.1627255741.1578956569"/>
    <s v="BMW-keyauto-krd.ru"/>
    <s v="BMW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1"/>
    <n v="1"/>
    <n v="28220"/>
    <n v="1"/>
    <s v="google"/>
  </r>
  <r>
    <s v="GA1.2.169561144.1579717014"/>
    <s v="BMW-keyauto-krd.ru"/>
    <s v="BMW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91842325.1579678975"/>
    <s v="BMW-keyauto-krd.ru"/>
    <s v="BMW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04290325.1579708730"/>
    <s v="BMW-keyauto-krd.ru"/>
    <s v="BMW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03350055.1579680151"/>
    <s v="BMW-keyauto-krd.ru"/>
    <s v="BMW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68276629.1579552007"/>
    <s v="BMW-keyauto-krd.ru"/>
    <s v="BMW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26676551.1578050118"/>
    <s v="BMW-keyauto-krd.ru"/>
    <s v="BMW"/>
    <s v="Krasnodar"/>
    <s v="Krasnodar Krai"/>
    <s v="Chrome"/>
    <s v="mobile"/>
    <x v="21"/>
    <n v="2"/>
    <s v="(not set)"/>
    <s v="(not provided)"/>
    <s v="organic"/>
    <s v="google"/>
    <n v="0"/>
    <n v="0"/>
    <n v="1"/>
    <s v="/"/>
    <m/>
    <m/>
    <m/>
    <m/>
    <n v="1"/>
    <n v="1"/>
    <n v="44977"/>
    <n v="1"/>
    <s v="google"/>
  </r>
  <r>
    <s v="GA1.2.1403880540.1579604885"/>
    <s v="BMW-keyauto-krd.ru"/>
    <s v="BMW"/>
    <s v="Krasnodar"/>
    <s v="Krasnodar Krai"/>
    <s v="Chrome"/>
    <s v="mobile"/>
    <x v="21"/>
    <n v="4"/>
    <s v="(not set)"/>
    <s v="(not provided)"/>
    <s v="organic"/>
    <s v="google"/>
    <n v="0"/>
    <n v="0"/>
    <n v="1"/>
    <s v="/"/>
    <m/>
    <m/>
    <m/>
    <m/>
    <n v="1"/>
    <n v="1"/>
    <n v="24211"/>
    <n v="1"/>
    <s v="google"/>
  </r>
  <r>
    <s v="GA1.2.1645518244.1576849091"/>
    <s v="Mercedes-krasnodar.ru"/>
    <s v="Mercedes"/>
    <s v="Krasnodar"/>
    <s v="Krasnodar Krai"/>
    <s v="Chrome"/>
    <s v="desktop"/>
    <x v="21"/>
    <n v="4"/>
    <s v="(not set)"/>
    <s v="(not provided)"/>
    <s v="organic"/>
    <s v="google"/>
    <n v="0"/>
    <n v="0"/>
    <n v="1"/>
    <s v="/"/>
    <m/>
    <m/>
    <m/>
    <m/>
    <n v="1"/>
    <n v="1"/>
    <n v="13271"/>
    <n v="1"/>
    <s v="google"/>
  </r>
  <r>
    <s v="GA1.2.1214320770.1579678630"/>
    <s v="Mercedes-krasnodar.ru"/>
    <s v="Mercedes"/>
    <s v="Krasnodar"/>
    <s v="Krasnodar Krai"/>
    <s v="YaBrowser"/>
    <s v="mobile"/>
    <x v="21"/>
    <n v="12"/>
    <n v="36451549"/>
    <s v="КИА"/>
    <s v="cpc"/>
    <s v="yandex"/>
    <n v="6.7708333333333301E-3"/>
    <n v="0"/>
    <n v="1"/>
    <s v="/"/>
    <m/>
    <m/>
    <m/>
    <m/>
    <n v="0"/>
    <n v="0"/>
    <n v="0"/>
    <n v="0"/>
    <s v="YANDEX"/>
  </r>
  <r>
    <s v="GA1.2.1214320770.1579678630"/>
    <s v="Mercedes-krasnodar.ru"/>
    <s v="Mercedes"/>
    <s v="Krasnodar"/>
    <s v="Krasnodar Krai"/>
    <s v="YaBrowser"/>
    <s v="mobile"/>
    <x v="21"/>
    <n v="12"/>
    <n v="36451549"/>
    <s v="КИА"/>
    <s v="cpc"/>
    <s v="yandex"/>
    <n v="6.7708333333333301E-3"/>
    <n v="0"/>
    <n v="1"/>
    <s v="/special/purchase/?calltouch_tm=yd_c:36451549_gb:3436027166_ad:6082727479_ph:14002772508_st:search_pt:premium_p:2_s:none_dt:mobile_reg:35_ret:_apt:none&amp;yclid=52471355008900328"/>
    <m/>
    <m/>
    <m/>
    <m/>
    <n v="0"/>
    <n v="0"/>
    <n v="0"/>
    <n v="0"/>
    <s v="YANDEX"/>
  </r>
  <r>
    <s v="GA1.2.2039414057.1579667629"/>
    <s v="Mercedes-krasnodar.ru"/>
    <s v="Mercedes"/>
    <s v="Krasnodar"/>
    <s v="Krasnodar Krai"/>
    <s v="Chrome"/>
    <s v="mobile"/>
    <x v="21"/>
    <n v="10"/>
    <n v="36451549"/>
    <s v="киа автосалон"/>
    <s v="cpc"/>
    <s v="yandex"/>
    <n v="2.7662037037037E-3"/>
    <n v="0"/>
    <n v="1"/>
    <s v="/special/purchase/?calltouch_tm=yd_c:36451549_gb:3435681394_ad:6081170080_ph:14000399284_st:search_pt:premium_p:1_s:go.mail.ru_dt:mobile_reg:35_ret:_apt:none&amp;yclid=49604678225531024"/>
    <m/>
    <m/>
    <m/>
    <m/>
    <n v="0"/>
    <n v="0"/>
    <n v="0"/>
    <n v="0"/>
    <s v="YANDEX"/>
  </r>
  <r>
    <s v="GA1.2.208066216.1579680882"/>
    <s v="Mercedes-krasnodar.ru"/>
    <s v="Mercedes"/>
    <s v="Krasnodar"/>
    <s v="Krasnodar Krai"/>
    <s v="Chrome"/>
    <s v="mobile"/>
    <x v="21"/>
    <n v="2"/>
    <n v="36451549"/>
    <s v="киа новые"/>
    <s v="cpc"/>
    <s v="yandex"/>
    <n v="1.1574074074074101E-5"/>
    <n v="0"/>
    <n v="1"/>
    <s v="/special/purchase/?calltouch_tm=yd_c:36451549_gb:3435681394_ad:6081170080_ph:14000399287_st:search_pt:premium_p:1_s:none_dt:mobile_reg:35_ret:_apt:none&amp;yclid=53078096469588658"/>
    <m/>
    <m/>
    <m/>
    <m/>
    <n v="1"/>
    <n v="1"/>
    <n v="31557"/>
    <n v="1"/>
    <s v="YANDEX"/>
  </r>
  <r>
    <s v="GA1.2.456519164.1579680806"/>
    <s v="Mercedes-krasnodar.ru"/>
    <s v="Mercedes"/>
    <s v="Krasnodar"/>
    <s v="Krasnodar Krai"/>
    <s v="Chrome"/>
    <s v="mobile"/>
    <x v="21"/>
    <n v="4"/>
    <n v="36451549"/>
    <s v="Mercedes"/>
    <s v="cpc"/>
    <s v="yandex"/>
    <n v="1.15740740740741E-4"/>
    <n v="0"/>
    <n v="1"/>
    <s v="/special/purchase/?calltouch_tm=yd_c:36451549_gb:3436027166_ad:6082727479_ph:14002772509_st:search_pt:premium_p:2_s:none_dt:mobile_reg:35_ret:_apt:none&amp;yclid=53059528223385526"/>
    <m/>
    <m/>
    <m/>
    <m/>
    <n v="1"/>
    <n v="1"/>
    <n v="44004"/>
    <n v="1"/>
    <s v="YANDEX"/>
  </r>
  <r>
    <s v="GA1.2.658289513.1579674914"/>
    <s v="Mercedes-krasnodar.ru"/>
    <s v="Mercedes"/>
    <s v="Krasnodar"/>
    <s v="Krasnodar Krai"/>
    <s v="Chrome"/>
    <s v="mobile"/>
    <x v="21"/>
    <n v="12"/>
    <n v="36451549"/>
    <s v="киа ключавто"/>
    <s v="cpc"/>
    <s v="yandex"/>
    <n v="1.20486111111111E-2"/>
    <n v="0"/>
    <n v="1"/>
    <s v="/special/purchase/?calltouch_tm=yd_c:36451549_gb:3435681394_ad:6081170080_ph:14000399278_st:search_pt:premium_p:1_s:none_dt:mobile_reg:35_ret:_apt:none&amp;yclid=51498996847384744"/>
    <m/>
    <m/>
    <m/>
    <m/>
    <n v="0"/>
    <n v="0"/>
    <n v="0"/>
    <n v="0"/>
    <s v="YANDEX"/>
  </r>
  <r>
    <s v="GA1.2.400460399.1579665984"/>
    <s v="Mercedes-krasnodar.ru"/>
    <s v="Mercedes"/>
    <s v="Krasnodar"/>
    <s v="Krasnodar Krai"/>
    <s v="Opera"/>
    <s v="mobile"/>
    <x v="21"/>
    <n v="2"/>
    <n v="36451504"/>
    <s v="цены на рио в краснодаре"/>
    <s v="cpc"/>
    <s v="yandex"/>
    <n v="1.1574074074074101E-5"/>
    <n v="0"/>
    <n v="1"/>
    <s v="/special/purchase/e220/?calltouch_tm=yd_c:36451504_gb:3435678787_ad:6081156757_ph:14000352528_st:search_pt:premium_p:2_s:none_dt:mobile_reg:35_ret:_apt:none&amp;yclid=49173431762050528"/>
    <m/>
    <m/>
    <m/>
    <m/>
    <n v="1"/>
    <n v="1"/>
    <n v="40682"/>
    <n v="1"/>
    <s v="YANDEX"/>
  </r>
  <r>
    <s v="GA1.2.731027390.1556876855"/>
    <s v="Mercedes-krasnodar.ru"/>
    <s v="Mercedes"/>
    <s v="Krasnodar"/>
    <s v="Krasnodar Krai"/>
    <s v="Internet Explorer"/>
    <s v="desktop"/>
    <x v="21"/>
    <n v="2"/>
    <n v="36451512"/>
    <s v="киа рио х лайн"/>
    <s v="cpc"/>
    <s v="yandex"/>
    <n v="4.2824074074074102E-4"/>
    <n v="0"/>
    <n v="1"/>
    <s v="/special/purchase/e220-x-line/?calltouch_tm=yd_c:36451512_gb:3435679507_ad:6081156893_ph:14000354747_st:search_pt:premium_p:2_s:none_dt:desktop_reg:35_ret:_apt:none&amp;yclid=52757252645608940"/>
    <m/>
    <m/>
    <m/>
    <m/>
    <n v="1"/>
    <n v="1"/>
    <n v="29601"/>
    <n v="1"/>
    <s v="YANDEX"/>
  </r>
  <r>
    <s v="GA1.2.1357155715.1579679505"/>
    <s v="Mercedes-krasnodar.ru"/>
    <s v="Mercedes"/>
    <s v="Krasnodar"/>
    <s v="Krasnodar Krai"/>
    <s v="YaBrowser"/>
    <s v="mobile"/>
    <x v="21"/>
    <n v="4"/>
    <n v="36451494"/>
    <s v="киа оптима цена"/>
    <s v="cpc"/>
    <s v="yandex"/>
    <n v="4.7453703703703698E-4"/>
    <n v="0"/>
    <n v="1"/>
    <s v="/special/purchase/e400/?calltouch_tm=yd_c:36451494_gb:3435678541_ad:6081153733_ph:14000344998_st:search_pt:premium_p:1_s:none_dt:mobile_reg:35_ret:_apt:none&amp;yclid=52717684242812718"/>
    <m/>
    <m/>
    <m/>
    <m/>
    <n v="1"/>
    <n v="1"/>
    <n v="38750"/>
    <n v="1"/>
    <s v="YANDEX"/>
  </r>
  <r>
    <s v="GA1.2.937810870.1579665948"/>
    <s v="Mercedes-krasnodar.ru"/>
    <s v="Mercedes"/>
    <s v="Krasnodar"/>
    <s v="Krasnodar Krai"/>
    <s v="YaBrowser"/>
    <s v="mobile"/>
    <x v="21"/>
    <n v="12"/>
    <n v="36451490"/>
    <s v="киа серато"/>
    <s v="cpc"/>
    <s v="yandex"/>
    <n v="4.3402777777777797E-3"/>
    <n v="0"/>
    <n v="1"/>
    <s v="/special/purchase/c200/?calltouch_tm=yd_c:36451490_gb:3435678325_ad:6081150694_ph:14000338790_st:search_pt:premium_p:3_s:none_dt:mobile_reg:35_ret:_apt:none&amp;yclid=49163646674691968"/>
    <m/>
    <m/>
    <m/>
    <m/>
    <n v="1"/>
    <n v="1"/>
    <n v="22696"/>
    <n v="1"/>
    <s v="YANDEX"/>
  </r>
  <r>
    <s v="GA1.2.258414104.1579679247"/>
    <s v="BMW-keyauto-krd.ru"/>
    <s v="BMW"/>
    <s v="Krasnodar"/>
    <s v="Krasnodar Krai"/>
    <s v="Chrome"/>
    <s v="desktop"/>
    <x v="21"/>
    <n v="6"/>
    <n v="36006641"/>
    <s v="BMW то"/>
    <s v="cpc"/>
    <s v="yandex"/>
    <n v="6.9444444444444404E-4"/>
    <n v="0"/>
    <n v="1"/>
    <s v="/offers/service/bazovoe-to-ot-4900r/?calltouch_tm=yd_c:36006641_gb:3969659506_ad:8503113361_ph:19435453130_st:search_pt:premium_p:2_s:none_dt:desktop_reg:35_ret:_apt:none&amp;yclid=52650237673379964"/>
    <m/>
    <m/>
    <m/>
    <m/>
    <n v="0"/>
    <n v="0"/>
    <n v="0"/>
    <n v="0"/>
    <s v="YANDEX"/>
  </r>
  <r>
    <s v="GA1.2.1949489972.1579678407"/>
    <s v="Mercedes-krasnodar.ru"/>
    <s v="Mercedes"/>
    <s v="Krasnodar"/>
    <s v="Krasnodar Krai"/>
    <s v="Edge"/>
    <s v="desktop"/>
    <x v="21"/>
    <n v="2"/>
    <s v="(not set)"/>
    <s v="киа карнивал 2019 новый в салонах у дилера"/>
    <s v="organic"/>
    <s v="yandex"/>
    <n v="1.1574074074074101E-5"/>
    <n v="0"/>
    <n v="1"/>
    <s v="/models/e220/options/"/>
    <m/>
    <m/>
    <m/>
    <m/>
    <n v="1"/>
    <n v="1"/>
    <n v="20082"/>
    <n v="1"/>
    <s v="YANDEX"/>
  </r>
  <r>
    <s v="GA1.2.313951750.1579718550"/>
    <s v="BMW-keyauto-krd.ru"/>
    <s v="BMW"/>
    <s v="Krasnodar"/>
    <s v="Krasnodar Krai"/>
    <s v="Android Browser"/>
    <s v="tablet"/>
    <x v="21"/>
    <n v="3"/>
    <s v="(not set)"/>
    <s v="купить новую сонату 2020"/>
    <s v="organic"/>
    <s v="yandex"/>
    <n v="8.2175925925925895E-4"/>
    <n v="0"/>
    <n v="1"/>
    <s v="/models/New530d/"/>
    <m/>
    <m/>
    <m/>
    <m/>
    <n v="0"/>
    <n v="0"/>
    <n v="0"/>
    <n v="0"/>
    <s v="YANDEX"/>
  </r>
  <r>
    <s v="GA1.2.2109705482.1579684984"/>
    <s v="BMW-keyauto-krd.ru"/>
    <s v="BMW"/>
    <s v="Krasnodar"/>
    <s v="Krasnodar Krai"/>
    <s v="YaBrowser"/>
    <s v="tablet"/>
    <x v="21"/>
    <n v="6"/>
    <s v="(not set)"/>
    <s v="хендай"/>
    <s v="organic"/>
    <s v="yandex"/>
    <n v="1.9675925925925898E-3"/>
    <n v="0"/>
    <n v="1"/>
    <s v="/"/>
    <m/>
    <m/>
    <m/>
    <m/>
    <n v="1"/>
    <n v="1"/>
    <n v="8261"/>
    <n v="1"/>
    <s v="YANDEX"/>
  </r>
  <r>
    <s v="GA1.2.1683293899.1579269177"/>
    <s v="Mercedes-krasnodar.ru"/>
    <s v="Mercedes"/>
    <s v="Krasnodar"/>
    <s v="Krasnodar Krai"/>
    <s v="Safari"/>
    <s v="mobile"/>
    <x v="21"/>
    <n v="2"/>
    <s v="Mercedes_Krasnodar_Poisk"/>
    <e v="#NAME?"/>
    <s v="cpc"/>
    <s v="google"/>
    <n v="1.1574074074074101E-5"/>
    <n v="0"/>
    <n v="1"/>
    <s v="/models/c200/options/"/>
    <m/>
    <m/>
    <m/>
    <m/>
    <n v="1"/>
    <n v="1"/>
    <n v="34497"/>
    <n v="1"/>
    <s v="google"/>
  </r>
  <r>
    <s v="GA1.2.78543971.1579698161"/>
    <s v="Mercedes-krasnodar.ru"/>
    <s v="Mercedes"/>
    <s v="Krasnodar"/>
    <s v="Krasnodar Krai"/>
    <s v="Chrome"/>
    <s v="mobile"/>
    <x v="21"/>
    <n v="16"/>
    <s v="Mercedes_Krasnodar_Poisk"/>
    <e v="#NAME?"/>
    <s v="cpc"/>
    <s v="google"/>
    <n v="1.6064814814814799E-2"/>
    <n v="0"/>
    <n v="1"/>
    <s v="/special/purchase/cla/?placement="/>
    <m/>
    <m/>
    <m/>
    <m/>
    <n v="1"/>
    <n v="1"/>
    <n v="40866"/>
    <n v="1"/>
    <s v="google"/>
  </r>
  <r>
    <s v="GA1.2.196706555.1579684814"/>
    <s v="Mercedes-krasnodar.ru"/>
    <s v="Mercedes"/>
    <s v="Krasnodar"/>
    <s v="Krasnodar Krai"/>
    <s v="Chrome"/>
    <s v="mobile"/>
    <x v="21"/>
    <n v="6"/>
    <s v="Mercedes_Krasnodar_Poisk"/>
    <e v="#NAME?"/>
    <s v="cpc"/>
    <s v="google"/>
    <n v="9.0277777777777795E-4"/>
    <n v="0"/>
    <n v="1"/>
    <s v="/special/purchase/cls/?placement="/>
    <m/>
    <m/>
    <m/>
    <m/>
    <n v="1"/>
    <n v="1"/>
    <n v="44239"/>
    <n v="1"/>
    <s v="google"/>
  </r>
  <r>
    <s v="GA1.2.1896127264.1579688560"/>
    <s v="Mercedes-krasnodar.ru"/>
    <s v="Mercedes"/>
    <s v="Krasnodar"/>
    <s v="Krasnodar Krai"/>
    <s v="Chrome"/>
    <s v="mobile"/>
    <x v="21"/>
    <n v="4"/>
    <s v="Mercedes_Krasnodar_Poisk"/>
    <e v="#NAME?"/>
    <s v="cpc"/>
    <s v="google"/>
    <n v="7.5231481481481503E-4"/>
    <n v="0"/>
    <n v="1"/>
    <s v="/special/purchase/gls/?placement="/>
    <m/>
    <m/>
    <m/>
    <m/>
    <n v="1"/>
    <n v="1"/>
    <n v="34771"/>
    <n v="1"/>
    <s v="google"/>
  </r>
  <r>
    <s v="GA1.2.1236670901.1579595124"/>
    <s v="Mercedes-krasnodar.ru"/>
    <s v="Mercedes"/>
    <s v="Krasnodar"/>
    <s v="Krasnodar Krai"/>
    <s v="Chrome"/>
    <s v="mobile"/>
    <x v="21"/>
    <n v="8"/>
    <s v="Mercedes_Krasnodar_Poisk"/>
    <e v="#NAME?"/>
    <s v="cpc"/>
    <s v="google"/>
    <n v="2.8587962962962998E-3"/>
    <n v="0"/>
    <n v="1"/>
    <s v="/special/purchase/?placement="/>
    <m/>
    <m/>
    <m/>
    <m/>
    <n v="1"/>
    <n v="1"/>
    <n v="12177"/>
    <n v="1"/>
    <s v="google"/>
  </r>
  <r>
    <s v="GA1.2.1833297511.1579689596"/>
    <s v="Mercedes-krasnodar.ru"/>
    <s v="Mercedes"/>
    <s v="Krasnodar"/>
    <s v="Krasnodar Krai"/>
    <s v="Chrome"/>
    <s v="mobile"/>
    <x v="21"/>
    <n v="6"/>
    <s v="Mercedes_Krasnodar_Poisk"/>
    <e v="#NAME?"/>
    <s v="cpc"/>
    <s v="google"/>
    <n v="5.5555555555555599E-4"/>
    <n v="0"/>
    <n v="1"/>
    <s v="/special/purchase/?placement="/>
    <m/>
    <m/>
    <m/>
    <m/>
    <n v="0"/>
    <n v="0"/>
    <n v="0"/>
    <n v="0"/>
    <s v="google"/>
  </r>
  <r>
    <s v="GA1.2.637455670.1579720920"/>
    <s v="Mercedes-krasnodar.ru"/>
    <s v="Mercedes"/>
    <s v="Krasnodar"/>
    <s v="Krasnodar Krai"/>
    <s v="Chrome"/>
    <s v="mobile"/>
    <x v="21"/>
    <n v="6"/>
    <s v="Mercedes_Krasnodar_Poisk"/>
    <e v="#NAME?"/>
    <s v="cpc"/>
    <s v="google"/>
    <n v="7.9861111111111105E-4"/>
    <n v="0"/>
    <n v="1"/>
    <s v="/special/purchase/?placement="/>
    <m/>
    <m/>
    <m/>
    <m/>
    <n v="0"/>
    <n v="0"/>
    <n v="0"/>
    <n v="0"/>
    <s v="google"/>
  </r>
  <r>
    <s v="GA1.2.1476260073.1579725073"/>
    <s v="BMW-keyauto-krd.ru"/>
    <s v="BMW"/>
    <s v="Krasnodar"/>
    <s v="Krasnodar Krai"/>
    <s v="Chrome"/>
    <s v="desktop"/>
    <x v="21"/>
    <n v="8"/>
    <s v="(not set)"/>
    <s v="хендай в рассрочку краснодаре"/>
    <s v="organic"/>
    <s v="rambler"/>
    <n v="1.49305555555556E-3"/>
    <n v="0"/>
    <n v="1"/>
    <s v="/"/>
    <m/>
    <m/>
    <m/>
    <m/>
    <n v="1"/>
    <n v="1"/>
    <n v="18100"/>
    <n v="1"/>
    <s v="rambler"/>
  </r>
  <r>
    <s v="GA1.2.378285960.1578674996"/>
    <s v="BMW-keyauto-krd.ru"/>
    <s v="BMW"/>
    <s v="Krasnodar"/>
    <s v="Krasnodar Krai"/>
    <s v="Edge"/>
    <s v="desktop"/>
    <x v="21"/>
    <n v="4"/>
    <s v="(not set)"/>
    <s v="автосалон хенде краснодар"/>
    <s v="organic"/>
    <s v="bing"/>
    <n v="1.11111111111111E-3"/>
    <n v="0"/>
    <n v="1"/>
    <s v="/"/>
    <m/>
    <m/>
    <m/>
    <m/>
    <n v="1"/>
    <n v="1"/>
    <n v="14284"/>
    <n v="1"/>
    <s v="bing"/>
  </r>
  <r>
    <s v="GA1.2.665965258.1579449719"/>
    <s v="Mercedes-krasnodar.ru"/>
    <s v="Mercedes"/>
    <s v="Krasnodar"/>
    <s v="Krasnodar Krai"/>
    <s v="Chrome"/>
    <s v="mobile"/>
    <x v="21"/>
    <n v="8"/>
    <s v="(not set)"/>
    <s v="Официальный диллер киа краснодар"/>
    <s v="organic"/>
    <s v="rambler"/>
    <n v="2.1875000000000002E-3"/>
    <n v="0"/>
    <n v="1"/>
    <s v="/"/>
    <m/>
    <m/>
    <m/>
    <m/>
    <n v="0"/>
    <n v="0"/>
    <n v="0"/>
    <n v="0"/>
    <s v="rambler"/>
  </r>
  <r>
    <s v="GA1.2.1494851458.1579599448"/>
    <s v="Mercedes-krasnodar.ru"/>
    <s v="Mercedes"/>
    <s v="Krasnodar"/>
    <s v="Krasnodar Krai"/>
    <s v="Samsung Internet"/>
    <s v="mobile"/>
    <x v="21"/>
    <n v="4"/>
    <n v="36451549"/>
    <s v="киа 2019"/>
    <s v="cpc"/>
    <s v="yandex"/>
    <n v="0"/>
    <n v="0"/>
    <n v="2"/>
    <s v="/special/purchase/?calltouch_tm=yd_c:36451549_gb:3435681394_ad:6081170080_ph:14000399286_st:search_pt:other_p:4_s:none_dt:mobile_reg:35_ret:_apt:none&amp;yclid=31803277277954954"/>
    <m/>
    <m/>
    <m/>
    <m/>
    <n v="0"/>
    <n v="0"/>
    <n v="0"/>
    <n v="0"/>
    <s v="YANDEX"/>
  </r>
  <r>
    <s v="GA1.2.95940726.1547101732"/>
    <s v="Mercedes-krasnodar.ru"/>
    <s v="Mercedes"/>
    <s v="Krasnodar"/>
    <s v="Krasnodar Krai"/>
    <s v="YaBrowser"/>
    <s v="desktop"/>
    <x v="21"/>
    <n v="4"/>
    <n v="36451490"/>
    <s v="киа церато"/>
    <s v="cpc"/>
    <s v="yandex"/>
    <n v="0"/>
    <n v="0"/>
    <n v="2"/>
    <s v="/special/purchase/c200/?calltouch_tm=yd_c:36451490_gb:3435678325_ad:6081150694_ph:14000338788_st:search_pt:premium_p:2_s:none_dt:desktop_reg:35_ret:_apt:none&amp;yclid=52523461842341046"/>
    <m/>
    <m/>
    <m/>
    <m/>
    <n v="1"/>
    <n v="0.5"/>
    <n v="24830"/>
    <n v="1"/>
    <s v="YANDEX"/>
  </r>
  <r>
    <s v="GA1.2.1814881312.1579678888"/>
    <s v="Mercedes-krasnodar.ru"/>
    <s v="Mercedes"/>
    <s v="Krasnodar"/>
    <s v="Krasnodar Krai"/>
    <s v="Samsung Internet"/>
    <s v="mobile"/>
    <x v="21"/>
    <n v="4"/>
    <n v="36451549"/>
    <s v="киа краснодар"/>
    <s v="cpc"/>
    <s v="yandex"/>
    <n v="0"/>
    <n v="0"/>
    <n v="1"/>
    <s v="/buy/cars/"/>
    <m/>
    <m/>
    <m/>
    <m/>
    <n v="1"/>
    <n v="1"/>
    <n v="20941"/>
    <n v="1"/>
    <s v="YANDEX"/>
  </r>
  <r>
    <s v="GA1.2.1814881312.1579678888"/>
    <s v="Mercedes-krasnodar.ru"/>
    <s v="Mercedes"/>
    <s v="Krasnodar"/>
    <s v="Krasnodar Krai"/>
    <s v="Samsung Internet"/>
    <s v="mobile"/>
    <x v="21"/>
    <n v="4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52596478136585544"/>
    <m/>
    <m/>
    <m/>
    <m/>
    <n v="1"/>
    <n v="1"/>
    <n v="41226"/>
    <n v="1"/>
    <s v="YANDEX"/>
  </r>
  <r>
    <s v="GA1.2.87875786.1568059355"/>
    <s v="cars.BMW-keyauto-krd.ru"/>
    <s v="BMW"/>
    <s v="Krasnodar"/>
    <s v="Krasnodar Krai"/>
    <s v="Chrome"/>
    <s v="mobile"/>
    <x v="21"/>
    <n v="2"/>
    <s v="(not set)"/>
    <s v="солярис автосалон краснодар"/>
    <s v="organic"/>
    <s v="google"/>
    <n v="0"/>
    <n v="0"/>
    <n v="1"/>
    <s v="/"/>
    <m/>
    <m/>
    <m/>
    <m/>
    <n v="0"/>
    <n v="0"/>
    <n v="0"/>
    <n v="0"/>
    <s v="google"/>
  </r>
  <r>
    <s v="GA1.2.1498998220.1579696913"/>
    <s v="Mercedes-krasnodar.ru"/>
    <s v="Mercedes"/>
    <s v="Krasnodar"/>
    <s v="Krasnodar Krai"/>
    <s v="Samsung Internet"/>
    <s v="mobile"/>
    <x v="21"/>
    <n v="2"/>
    <s v="Mercedes_Krasnodar_Poisk"/>
    <e v="#NAME?"/>
    <s v="cpc"/>
    <s v="google"/>
    <n v="0"/>
    <n v="0"/>
    <n v="1"/>
    <s v="/special/purchase/glc/?placement="/>
    <m/>
    <m/>
    <m/>
    <m/>
    <n v="0"/>
    <n v="0"/>
    <n v="0"/>
    <n v="0"/>
    <s v="google"/>
  </r>
  <r>
    <s v="GA1.2.487996962.1579678331"/>
    <s v="Mercedes-krasnodar.ru"/>
    <s v="Mercedes"/>
    <s v="Krasnodar"/>
    <s v="Krasnodar Krai"/>
    <s v="Android Webview"/>
    <s v="mobile"/>
    <x v="21"/>
    <n v="2"/>
    <s v="Mercedes_Krasnodar_Poisk"/>
    <e v="#NAME?"/>
    <s v="cpc"/>
    <s v="google"/>
    <n v="0"/>
    <n v="0"/>
    <n v="1"/>
    <s v="/special/purchase/c200/?placement="/>
    <m/>
    <m/>
    <m/>
    <m/>
    <n v="0"/>
    <n v="0"/>
    <n v="0"/>
    <n v="0"/>
    <s v="google"/>
  </r>
  <r>
    <s v="GA1.2.293117471.1579690750"/>
    <s v="Mercedes-krasnodar.ru"/>
    <s v="Mercedes"/>
    <s v="Krasnodar"/>
    <s v="Krasnodar Krai"/>
    <s v="Safari"/>
    <s v="mobile"/>
    <x v="21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1563846239.1579685517"/>
    <s v="Mercedes-krasnodar.ru"/>
    <s v="Mercedes"/>
    <s v="Krasnodar"/>
    <s v="Krasnodar Krai"/>
    <s v="Chrome"/>
    <s v="mobile"/>
    <x v="21"/>
    <n v="2"/>
    <s v="Mercedes_Krasnodar_Poisk"/>
    <e v="#NAME?"/>
    <s v="cpc"/>
    <s v="google"/>
    <n v="0"/>
    <n v="0"/>
    <n v="1"/>
    <s v="/special/purchase/c200/?placement="/>
    <m/>
    <m/>
    <m/>
    <m/>
    <n v="1"/>
    <n v="1"/>
    <n v="14419"/>
    <n v="1"/>
    <s v="google"/>
  </r>
  <r>
    <s v="GA1.2.1857186327.1579694446"/>
    <s v="Mercedes-krasnodar.ru"/>
    <s v="Mercedes"/>
    <s v="Krasnodar"/>
    <s v="Krasnodar Krai"/>
    <s v="Chrome"/>
    <s v="mobile"/>
    <x v="21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868288516.1579695802"/>
    <s v="Mercedes-krasnodar.ru"/>
    <s v="Mercedes"/>
    <s v="Krasnodar"/>
    <s v="Krasnodar Krai"/>
    <s v="Chrome"/>
    <s v="mobile"/>
    <x v="21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951355243.1579692171"/>
    <s v="Mercedes-krasnodar.ru"/>
    <s v="Mercedes"/>
    <s v="Krasnodar"/>
    <s v="Krasnodar Krai"/>
    <s v="Chrome"/>
    <s v="mobile"/>
    <x v="21"/>
    <n v="2"/>
    <s v="Mercedes_Krasnodar_Poisk"/>
    <e v="#NAME?"/>
    <s v="cpc"/>
    <s v="google"/>
    <n v="0"/>
    <n v="0"/>
    <n v="1"/>
    <s v="/special/purchase/?placement="/>
    <m/>
    <m/>
    <m/>
    <m/>
    <n v="1"/>
    <n v="1"/>
    <n v="22224"/>
    <n v="1"/>
    <s v="google"/>
  </r>
  <r>
    <s v="GA1.2.236762009.1579677175"/>
    <s v="Mercedes-krasnodar.ru"/>
    <s v="Mercedes"/>
    <s v="Krasnodar"/>
    <s v="Krasnodar Krai"/>
    <s v="Chrome"/>
    <s v="mobile"/>
    <x v="21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019519563.1579675679"/>
    <s v="Mercedes-krasnodar.ru"/>
    <s v="Mercedes"/>
    <s v="Krasnodar"/>
    <s v="Krasnodar Krai"/>
    <s v="YaBrowser"/>
    <s v="desktop"/>
    <x v="21"/>
    <n v="2"/>
    <s v="(not set)"/>
    <s v="купить киа рио новый в краснодаре в салоне цена ключ авто"/>
    <s v="organic"/>
    <s v="yandex"/>
    <n v="0"/>
    <n v="0"/>
    <n v="1"/>
    <s v="/models/e220/options/"/>
    <m/>
    <m/>
    <m/>
    <m/>
    <n v="0"/>
    <n v="0"/>
    <n v="0"/>
    <n v="0"/>
    <s v="YANDEX"/>
  </r>
  <r>
    <s v="GA1.2.1401398934.1579724026"/>
    <s v="Mercedes-krasnodar.ru"/>
    <s v="Mercedes"/>
    <s v="Krasnodar"/>
    <s v="Krasnodar Krai"/>
    <s v="YaBrowser"/>
    <s v="mobile"/>
    <x v="21"/>
    <n v="2"/>
    <s v="(not set)"/>
    <s v="продажа новых авто в краснодаре в автосалонах цены"/>
    <s v="organic"/>
    <s v="yandex"/>
    <n v="0"/>
    <n v="0"/>
    <n v="1"/>
    <s v="/"/>
    <m/>
    <m/>
    <m/>
    <m/>
    <n v="1"/>
    <n v="1"/>
    <n v="23969"/>
    <n v="1"/>
    <s v="YANDEX"/>
  </r>
  <r>
    <s v="GA1.2.674854956.1579677283"/>
    <s v="Mercedes-krasnodar.ru"/>
    <s v="Mercedes"/>
    <s v="Krasnodar"/>
    <s v="Krasnodar Krai"/>
    <s v="Internet Explorer"/>
    <s v="desktop"/>
    <x v="21"/>
    <n v="2"/>
    <n v="36451525"/>
    <s v="киа соул"/>
    <s v="cpc"/>
    <s v="yandex"/>
    <n v="0"/>
    <n v="0"/>
    <n v="1"/>
    <s v="/special/purchase/cla/?calltouch_tm=yd_c:36451525_gb:3435681082_ad:6081166942_ph:14000865349_st:search_pt:premium_p:2_s:none_dt:desktop_reg:35_ret:_apt:none&amp;yclid=52135597680917032"/>
    <m/>
    <m/>
    <m/>
    <m/>
    <n v="0"/>
    <n v="0"/>
    <n v="0"/>
    <n v="0"/>
    <s v="YANDEX"/>
  </r>
  <r>
    <s v="GA1.2.1267033560.1579665651"/>
    <s v="Mercedes-krasnodar.ru"/>
    <s v="Mercedes"/>
    <s v="Krasnodar"/>
    <s v="Krasnodar Krai"/>
    <s v="Android Webview"/>
    <s v="mobile"/>
    <x v="21"/>
    <n v="2"/>
    <n v="36451504"/>
    <s v="киа рио в краснодарском крае"/>
    <s v="cpc"/>
    <s v="yandex"/>
    <n v="0"/>
    <n v="0"/>
    <n v="1"/>
    <s v="/special/purchase/e220/?calltouch_tm=yd_c:36451504_gb:3435678787_ad:6081156757_ph:14000352452_st:search_pt:premium_p:2_s:none_dt:mobile_reg:35_ret:_apt:none&amp;yclid=49085460853587766"/>
    <m/>
    <m/>
    <m/>
    <m/>
    <n v="0"/>
    <n v="0"/>
    <n v="0"/>
    <n v="0"/>
    <s v="YANDEX"/>
  </r>
  <r>
    <s v="GA1.2.702583858.1579666745"/>
    <s v="Mercedes-krasnodar.ru"/>
    <s v="Mercedes"/>
    <s v="Krasnodar"/>
    <s v="Krasnodar Krai"/>
    <s v="Android Webview"/>
    <s v="mobile"/>
    <x v="21"/>
    <n v="2"/>
    <n v="36451525"/>
    <s v="киа соул цена"/>
    <s v="cpc"/>
    <s v="yandex"/>
    <n v="0"/>
    <n v="0"/>
    <n v="1"/>
    <s v="/special/purchase/cla/?calltouch_tm=yd_c:36451525_gb:3435681081_ad:6081166940_ph:14000369042_st:search_pt:premium_p:1_s:none_dt:mobile_reg:35_ret:_apt:none&amp;yclid=49363680736344052"/>
    <m/>
    <m/>
    <m/>
    <m/>
    <n v="1"/>
    <n v="1"/>
    <n v="35201"/>
    <n v="1"/>
    <s v="YANDEX"/>
  </r>
  <r>
    <s v="GA1.2.465813501.1579681374"/>
    <s v="Mercedes-krasnodar.ru"/>
    <s v="Mercedes"/>
    <s v="Krasnodar"/>
    <s v="Krasnodar Krai"/>
    <s v="Safari"/>
    <s v="mobile"/>
    <x v="21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2_s:none_dt:mobile_reg:35_ret:_apt:none&amp;yclid=53216568726293166"/>
    <m/>
    <m/>
    <m/>
    <m/>
    <n v="0"/>
    <n v="0"/>
    <n v="0"/>
    <n v="0"/>
    <s v="YANDEX"/>
  </r>
  <r>
    <s v="GA1.2.1454824957.1579719388"/>
    <s v="BMW-keyauto-krd.ru"/>
    <s v="BMW"/>
    <s v="Krasnodar"/>
    <s v="Krasnodar Krai"/>
    <s v="YaBrowser"/>
    <s v="desktop"/>
    <x v="21"/>
    <n v="2"/>
    <n v="36006641"/>
    <s v="BMW то"/>
    <s v="cpc"/>
    <s v="yandex"/>
    <n v="0"/>
    <n v="0"/>
    <n v="1"/>
    <s v="/offers/service/bazovoe-to-ot-4900r/?calltouch_tm=yd_c:36006641_gb:3969659506_ad:8503113361_ph:19435453130_st:search_pt:premium_p:2_s:none_dt:desktop_reg:35_ret:_apt:none&amp;yclid=63114999924291976"/>
    <m/>
    <m/>
    <m/>
    <m/>
    <n v="0"/>
    <n v="0"/>
    <n v="0"/>
    <n v="0"/>
    <s v="YANDEX"/>
  </r>
  <r>
    <s v="GA1.2.456747817.1579671318"/>
    <s v="BMW-keyauto-krd.ru"/>
    <s v="BMW"/>
    <s v="Krasnodar"/>
    <s v="Krasnodar Krai"/>
    <s v="Chrome"/>
    <s v="mobile"/>
    <x v="21"/>
    <n v="2"/>
    <n v="36006641"/>
    <s v="BMW автосервис"/>
    <s v="cpc"/>
    <s v="yandex"/>
    <n v="0"/>
    <n v="0"/>
    <n v="1"/>
    <s v="(entrance)"/>
    <m/>
    <m/>
    <m/>
    <m/>
    <n v="1"/>
    <n v="1"/>
    <n v="39141"/>
    <n v="1"/>
    <s v="YANDEX"/>
  </r>
  <r>
    <s v="GA1.2.1561973344.1579681341"/>
    <s v="Mercedes-krasnodar.ru"/>
    <s v="Mercedes"/>
    <s v="Krasnodar"/>
    <s v="Krasnodar Krai"/>
    <s v="Chrome"/>
    <s v="mobile"/>
    <x v="21"/>
    <n v="2"/>
    <n v="36451512"/>
    <s v="киа рио х лайн цена и комплектация"/>
    <s v="cpc"/>
    <s v="yandex"/>
    <n v="0"/>
    <n v="0"/>
    <n v="1"/>
    <s v="/special/purchase/e220-x-line/?calltouch_tm=yd_c:36451512_gb:3435679507_ad:6081156893_ph:15338222274_st:search_pt:premium_p:1_s:none_dt:mobile_reg:10738_ret:_apt:none&amp;yclid=53198839683776316"/>
    <m/>
    <m/>
    <m/>
    <m/>
    <n v="0"/>
    <n v="0"/>
    <n v="0"/>
    <n v="0"/>
    <s v="YANDEX"/>
  </r>
  <r>
    <s v="GA1.2.474123222.1578234924"/>
    <s v="Mercedes-krasnodar.ru"/>
    <s v="Mercedes"/>
    <s v="Krasnodar"/>
    <s v="Krasnodar Krai"/>
    <s v="Chrome"/>
    <s v="mobile"/>
    <x v="21"/>
    <n v="2"/>
    <n v="36451518"/>
    <s v="киа соренто краснодар"/>
    <s v="cpc"/>
    <s v="yandex"/>
    <n v="0"/>
    <n v="0"/>
    <n v="1"/>
    <s v="/special/purchase/glc/?calltouch_tm=yd_c:36451518_gb:3435680562_ad:6081162404_ph:14000356621_st:search_pt:premium_p:1_s:none_dt:mobile_reg:35_ret:_apt:none&amp;yclid=52653023382244486"/>
    <m/>
    <m/>
    <m/>
    <m/>
    <n v="0"/>
    <n v="0"/>
    <n v="0"/>
    <n v="0"/>
    <s v="YANDEX"/>
  </r>
  <r>
    <s v="GA1.2.590880997.1579668558"/>
    <s v="Mercedes-krasnodar.ru"/>
    <s v="Mercedes"/>
    <s v="Krasnodar"/>
    <s v="Krasnodar Krai"/>
    <s v="Chrome"/>
    <s v="mobile"/>
    <x v="21"/>
    <n v="2"/>
    <n v="36451518"/>
    <s v="киа соренто 2020"/>
    <s v="cpc"/>
    <s v="yandex"/>
    <n v="0"/>
    <n v="0"/>
    <n v="1"/>
    <s v="/special/purchase/glc/?calltouch_tm=yd_c:36451518_gb:3435680563_ad:6081162406_ph:15338231869_st:search_pt:premium_p:1_s:none_dt:mobile_reg:35_ret:_apt:none&amp;yclid=49863940079909584"/>
    <m/>
    <m/>
    <m/>
    <m/>
    <n v="1"/>
    <n v="1"/>
    <n v="15308"/>
    <n v="1"/>
    <s v="YANDEX"/>
  </r>
  <r>
    <s v="GA1.2.128306642.1579680463"/>
    <s v="Mercedes-krasnodar.ru"/>
    <s v="Mercedes"/>
    <s v="Krasnodar"/>
    <s v="Krasnodar Krai"/>
    <s v="Chrome"/>
    <s v="desktop"/>
    <x v="21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desktop_reg:35_ret:_apt:none&amp;yclid=52969167710346824"/>
    <m/>
    <m/>
    <m/>
    <m/>
    <n v="1"/>
    <n v="1"/>
    <n v="18197"/>
    <n v="1"/>
    <s v="YANDEX"/>
  </r>
  <r>
    <s v="GA1.2.454385885.1579677696"/>
    <s v="Mercedes-krasnodar.ru"/>
    <s v="Mercedes"/>
    <s v="Krasnodar"/>
    <s v="Krasnodar Krai"/>
    <s v="Chrome"/>
    <s v="desktop"/>
    <x v="21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desktop_reg:10995_ret:_apt:none&amp;yclid=52242614399565628"/>
    <m/>
    <m/>
    <m/>
    <m/>
    <n v="0"/>
    <n v="0"/>
    <n v="0"/>
    <n v="0"/>
    <s v="YANDEX"/>
  </r>
  <r>
    <s v="GA1.2.1400056061.1579679504"/>
    <s v="Mercedes-krasnodar.ru"/>
    <s v="Mercedes"/>
    <s v="Krasnodar"/>
    <s v="Krasnodar Krai"/>
    <s v="Opera"/>
    <s v="desktop"/>
    <x v="21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11029_ret:_apt:none&amp;yclid=52717494575856166"/>
    <m/>
    <m/>
    <m/>
    <m/>
    <n v="1"/>
    <n v="1"/>
    <n v="22417"/>
    <n v="1"/>
    <s v="YANDEX"/>
  </r>
  <r>
    <s v="GA1.2.1192736760.1579698410"/>
    <s v="BMW-keyauto-krd.ru"/>
    <s v="BMW"/>
    <s v="(not set)"/>
    <s v="Krasnodar Krai"/>
    <s v="Firefox"/>
    <s v="desktop"/>
    <x v="21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1_s:none_dt:desktop_reg:10995_ret:_apt:none&amp;yclid=57672135177428210"/>
    <m/>
    <m/>
    <m/>
    <m/>
    <n v="1"/>
    <n v="1"/>
    <n v="29524"/>
    <n v="1"/>
    <s v="YANDEX"/>
  </r>
  <r>
    <s v="GA1.2.903702999.1579679572"/>
    <s v="Mercedes-krasnodar.ru"/>
    <s v="Mercedes"/>
    <s v="Temryuk"/>
    <s v="Krasnodar Krai"/>
    <s v="YaBrowser"/>
    <s v="mobile"/>
    <x v="21"/>
    <n v="2"/>
    <n v="36451549"/>
    <s v="Mercedes официальный сайт"/>
    <s v="cpc"/>
    <s v="yandex"/>
    <n v="0"/>
    <n v="0"/>
    <n v="1"/>
    <s v="/special/purchase/?calltouch_tm=yd_c:36451549_gb:3435681394_ad:6081170080_ph:14000399324_st:search_pt:premium_p:1_s:none_dt:mobile_reg:10995_ret:_apt:none&amp;yclid=52735224018407450"/>
    <m/>
    <m/>
    <m/>
    <m/>
    <n v="0"/>
    <n v="0"/>
    <n v="0"/>
    <n v="0"/>
    <s v="YANDEX"/>
  </r>
  <r>
    <s v="GA1.2.762414793.1579696559"/>
    <s v="Mercedes-krasnodar.ru"/>
    <s v="Mercedes"/>
    <s v="Gelendzhik"/>
    <s v="Krasnodar Krai"/>
    <s v="Chrome"/>
    <s v="desktop"/>
    <x v="21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1357759287.1579651605"/>
    <s v="Mercedes-krasnodar.ru"/>
    <s v="Mercedes"/>
    <s v="Gelendzhik"/>
    <s v="Krasnodar Krai"/>
    <s v="Chrome"/>
    <s v="mobile"/>
    <x v="21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302426187.1579682350"/>
    <s v="BMW-keyauto-krd.ru"/>
    <s v="BMW"/>
    <s v="Yeysk"/>
    <s v="Krasnodar Krai"/>
    <s v="Chrome"/>
    <s v="desktop"/>
    <x v="21"/>
    <n v="2"/>
    <s v="BMW_KRD_Poisk"/>
    <e v="#NAME?"/>
    <s v="cpc"/>
    <s v="google"/>
    <n v="0"/>
    <n v="0"/>
    <n v="1"/>
    <s v="/offers/service/bazovoe-to-ot-4900r/?placement="/>
    <m/>
    <m/>
    <m/>
    <m/>
    <n v="0"/>
    <n v="0"/>
    <n v="0"/>
    <n v="0"/>
    <s v="google"/>
  </r>
  <r>
    <s v="GA1.2.1066033651.1579678488"/>
    <s v="Mercedes-krasnodar.ru"/>
    <s v="Mercedes"/>
    <s v="Sochi"/>
    <s v="Krasnodar Krai"/>
    <s v="Chrome"/>
    <s v="desktop"/>
    <x v="21"/>
    <n v="54"/>
    <n v="36451549"/>
    <s v="киа краснодар"/>
    <s v="cpc"/>
    <s v="yandex"/>
    <n v="0"/>
    <n v="0"/>
    <n v="1"/>
    <s v="/"/>
    <m/>
    <m/>
    <m/>
    <m/>
    <n v="0"/>
    <n v="0"/>
    <n v="0"/>
    <n v="0"/>
    <s v="YANDEX"/>
  </r>
  <r>
    <s v="GA1.2.1066033651.1579678488"/>
    <s v="Mercedes-krasnodar.ru"/>
    <s v="Mercedes"/>
    <s v="Sochi"/>
    <s v="Krasnodar Krai"/>
    <s v="Chrome"/>
    <s v="desktop"/>
    <x v="21"/>
    <n v="54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239_ret:_apt:none&amp;yclid=52454515231985404"/>
    <m/>
    <m/>
    <m/>
    <m/>
    <n v="0"/>
    <n v="0"/>
    <n v="0"/>
    <n v="0"/>
    <s v="YANDEX"/>
  </r>
  <r>
    <s v="GA1.2.503068172.1579698709"/>
    <s v="Mercedes-krasnodar.ru"/>
    <s v="Mercedes"/>
    <s v="(not set)"/>
    <s v="Krasnodar Krai"/>
    <s v="Safari"/>
    <s v="mobile"/>
    <x v="21"/>
    <n v="4"/>
    <s v="Mercedes_Krasnodar_Poisk"/>
    <s v="#ERROR!"/>
    <s v="cpc"/>
    <s v="google"/>
    <n v="2.7777777777777799E-4"/>
    <n v="0"/>
    <n v="1"/>
    <s v="/special/purchase/k900/?placement="/>
    <m/>
    <m/>
    <m/>
    <m/>
    <n v="0"/>
    <n v="0"/>
    <n v="0"/>
    <n v="0"/>
    <s v="google"/>
  </r>
  <r>
    <s v="GA1.2.717593749.1579696231"/>
    <s v="Mercedes-krasnodar.ru"/>
    <s v="Mercedes"/>
    <s v="Sochi"/>
    <s v="Krasnodar Krai"/>
    <s v="Chrome"/>
    <s v="mobile"/>
    <x v="21"/>
    <n v="8"/>
    <s v="Mercedes_Krasnodar_Poisk"/>
    <e v="#NAME?"/>
    <s v="cpc"/>
    <s v="google"/>
    <n v="2.19907407407407E-4"/>
    <n v="0"/>
    <n v="1"/>
    <s v="/special/purchase/?placement="/>
    <m/>
    <m/>
    <m/>
    <m/>
    <n v="1"/>
    <n v="1"/>
    <n v="15350"/>
    <n v="1"/>
    <s v="google"/>
  </r>
  <r>
    <s v="GA1.2.717593749.1579696231"/>
    <s v="Mercedes-krasnodar.ru"/>
    <s v="Mercedes"/>
    <s v="Sochi"/>
    <s v="Krasnodar Krai"/>
    <s v="Chrome"/>
    <s v="mobile"/>
    <x v="21"/>
    <n v="8"/>
    <s v="Mercedes_Krasnodar_Poisk"/>
    <e v="#NAME?"/>
    <s v="cpc"/>
    <s v="google"/>
    <n v="2.19907407407407E-4"/>
    <n v="0"/>
    <n v="1"/>
    <s v="/special/purchase/e220/"/>
    <m/>
    <m/>
    <m/>
    <m/>
    <n v="0"/>
    <n v="0"/>
    <n v="0"/>
    <n v="0"/>
    <s v="google"/>
  </r>
  <r>
    <s v="GA1.2.1451780346.1566488917"/>
    <s v="BMW-keyauto-krd.ru"/>
    <s v="BMW"/>
    <s v="(not set)"/>
    <s v="Krasnodar Krai"/>
    <s v="Firefox"/>
    <s v="desktop"/>
    <x v="21"/>
    <n v="4"/>
    <s v="krasnodar-BMW-tsentr-krasnodar-Q3-network-2019"/>
    <s v="x1"/>
    <s v="sem_cpc"/>
    <s v="yandex_go_search"/>
    <n v="2.19907407407407E-4"/>
    <n v="0"/>
    <n v="1"/>
    <s v="/"/>
    <m/>
    <m/>
    <m/>
    <m/>
    <n v="1"/>
    <n v="1"/>
    <n v="19228"/>
    <n v="1"/>
    <s v="yandex_go_search"/>
  </r>
  <r>
    <s v="GA1.2.1216742361.1579722423"/>
    <s v="Mercedes-krasnodar.ru"/>
    <s v="Mercedes"/>
    <s v="(not set)"/>
    <s v="Krasnodar Krai"/>
    <s v="YaBrowser"/>
    <s v="desktop"/>
    <x v="21"/>
    <n v="6"/>
    <s v="(not set)"/>
    <s v="киа краснодар"/>
    <s v="organic"/>
    <s v="yandex"/>
    <n v="2.5925925925925899E-3"/>
    <n v="0"/>
    <n v="1"/>
    <s v="/"/>
    <m/>
    <m/>
    <m/>
    <m/>
    <n v="0"/>
    <n v="0"/>
    <n v="0"/>
    <n v="0"/>
    <s v="YANDEX"/>
  </r>
  <r>
    <s v="GA1.2.656005914.1579699061"/>
    <s v="Mercedes-krasnodar.ru"/>
    <s v="Mercedes"/>
    <s v="Armavir"/>
    <s v="Krasnodar Krai"/>
    <s v="Opera"/>
    <s v="desktop"/>
    <x v="21"/>
    <n v="4"/>
    <s v="(not set)"/>
    <s v="автосалоны в краснодаре модельный ряд и цены на новые автомобили"/>
    <s v="organic"/>
    <s v="yandex"/>
    <n v="6.4814814814814802E-4"/>
    <n v="0"/>
    <n v="1"/>
    <s v="/models/e220/options/"/>
    <m/>
    <m/>
    <m/>
    <m/>
    <n v="0"/>
    <n v="0"/>
    <n v="0"/>
    <n v="0"/>
    <s v="YANDEX"/>
  </r>
  <r>
    <s v="GA1.2.449797770.1579670031"/>
    <s v="Mercedes-krasnodar.ru"/>
    <s v="Mercedes"/>
    <s v="Anapa"/>
    <s v="Krasnodar Krai"/>
    <s v="YaBrowser"/>
    <s v="desktop"/>
    <x v="21"/>
    <n v="12"/>
    <n v="36451497"/>
    <s v="Mercedes cls купить"/>
    <s v="cpc"/>
    <s v="yandex"/>
    <n v="5.8449074074074098E-3"/>
    <n v="0"/>
    <n v="1"/>
    <s v="/special/purchase/cls/?calltouch_tm=yd_c:36451497_gb:3435678553_ad:6081154541_ph:14000348340_st:search_pt:premium_p:3_s:none_dt:desktop_reg:35_ret:_apt:none&amp;yclid=50228721706372914"/>
    <m/>
    <m/>
    <m/>
    <m/>
    <n v="1"/>
    <n v="1"/>
    <n v="24498"/>
    <n v="1"/>
    <s v="YANDEX"/>
  </r>
  <r>
    <s v="GA1.2.737111636.1579678132"/>
    <s v="Mercedes-krasnodar.ru"/>
    <s v="Mercedes"/>
    <s v="Novorossiysk"/>
    <s v="Krasnodar Krai"/>
    <s v="Chrome"/>
    <s v="desktop"/>
    <x v="21"/>
    <n v="28"/>
    <n v="36451549"/>
    <s v="киа 2019"/>
    <s v="cpc"/>
    <s v="yandex"/>
    <n v="1.1805555555555599E-3"/>
    <n v="0"/>
    <n v="1"/>
    <s v="/models/"/>
    <m/>
    <m/>
    <m/>
    <m/>
    <n v="0"/>
    <n v="0"/>
    <n v="0"/>
    <n v="0"/>
    <s v="YANDEX"/>
  </r>
  <r>
    <s v="GA1.2.737111636.1579678132"/>
    <s v="Mercedes-krasnodar.ru"/>
    <s v="Mercedes"/>
    <s v="Novorossiysk"/>
    <s v="Krasnodar Krai"/>
    <s v="Chrome"/>
    <s v="desktop"/>
    <x v="21"/>
    <n v="28"/>
    <n v="36451549"/>
    <s v="киа 2019"/>
    <s v="cpc"/>
    <s v="yandex"/>
    <n v="1.1805555555555599E-3"/>
    <n v="0"/>
    <n v="1"/>
    <s v="/special/purchase/?calltouch_tm=yd_c:36451549_gb:3435681394_ad:6081170080_ph:14000399286_st:search_pt:premium_p:1_s:none_dt:desktop_reg:970_ret:_apt:none&amp;yclid=52328220249578728"/>
    <m/>
    <m/>
    <m/>
    <m/>
    <n v="1"/>
    <n v="1"/>
    <n v="11778"/>
    <n v="1"/>
    <s v="YANDEX"/>
  </r>
  <r>
    <s v="GA1.2.1883683098.1579680029"/>
    <s v="Mercedes-krasnodar.ru"/>
    <s v="Mercedes"/>
    <s v="Sochi"/>
    <s v="Krasnodar Krai"/>
    <s v="Chrome"/>
    <s v="mobile"/>
    <x v="21"/>
    <n v="12"/>
    <n v="36451549"/>
    <s v="КИА"/>
    <s v="cpc"/>
    <s v="yandex"/>
    <n v="3.6458333333333299E-3"/>
    <n v="0"/>
    <n v="1"/>
    <s v="/special/purchase/?calltouch_tm=yd_c:36451549_gb:3436027166_ad:6082727479_ph:14002772508_st:search_pt:premium_p:1_s:none_dt:mobile_reg:99293_ret:_apt:none&amp;yclid=52855536169803032"/>
    <m/>
    <m/>
    <m/>
    <m/>
    <n v="0"/>
    <n v="0"/>
    <n v="0"/>
    <n v="0"/>
    <s v="YANDEX"/>
  </r>
  <r>
    <s v="GA1.2.854944206.1579718758"/>
    <s v="cars.BMW-keyauto-krd.ru"/>
    <s v="BMW"/>
    <s v="Surgut"/>
    <s v="Khanty-Mansi Autonomous Okrug"/>
    <s v="Safari"/>
    <s v="tablet"/>
    <x v="21"/>
    <n v="2"/>
    <s v="(not set)"/>
    <s v="(not set)"/>
    <s v="referral"/>
    <s v="BMW-keyauto-krd.ru"/>
    <n v="1.1574074074074101E-5"/>
    <n v="0"/>
    <n v="1"/>
    <s v="/"/>
    <m/>
    <m/>
    <m/>
    <m/>
    <n v="1"/>
    <n v="1"/>
    <n v="36262"/>
    <n v="1"/>
    <s v="BMW-keyauto-krd.ru"/>
  </r>
  <r>
    <s v="GA1.2.854944206.1579718758"/>
    <s v="BMW-keyauto-krd.ru"/>
    <s v="BMW"/>
    <s v="Surgut"/>
    <s v="Khanty-Mansi Autonomous Okrug"/>
    <s v="Safari"/>
    <s v="tablet"/>
    <x v="21"/>
    <n v="4"/>
    <s v="(not set)"/>
    <s v="(not provided)"/>
    <s v="organic"/>
    <s v="google"/>
    <n v="1.5393518518518499E-3"/>
    <n v="0"/>
    <n v="1"/>
    <s v="/"/>
    <m/>
    <m/>
    <m/>
    <m/>
    <n v="0"/>
    <n v="0"/>
    <n v="0"/>
    <n v="0"/>
    <s v="google"/>
  </r>
  <r>
    <s v="GA1.2.1280984328.1579674730"/>
    <s v="Mercedes-krasnodar.ru"/>
    <s v="Mercedes"/>
    <s v="Khabarovsk"/>
    <s v="Khabarovsk Krai"/>
    <s v="Chrome"/>
    <s v="mobile"/>
    <x v="21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207450633.1579705411"/>
    <s v="Mercedes-krasnodar.ru"/>
    <s v="Mercedes"/>
    <s v="Karagandy"/>
    <s v="Karagandy Province"/>
    <s v="Chrome"/>
    <s v="mobile"/>
    <x v="21"/>
    <n v="10"/>
    <s v="(not set)"/>
    <s v="(not provided)"/>
    <s v="organic"/>
    <s v="google"/>
    <n v="3.6458333333333299E-3"/>
    <n v="0"/>
    <n v="1"/>
    <s v="/"/>
    <m/>
    <m/>
    <m/>
    <m/>
    <n v="1"/>
    <n v="1"/>
    <n v="39655"/>
    <n v="1"/>
    <s v="google"/>
  </r>
  <r>
    <s v="GA1.2.1572512765.1579713125"/>
    <s v="BMW-keyauto-krd.ru"/>
    <s v="BMW"/>
    <s v="Cherkessk"/>
    <s v="Karachay-Cherkessia"/>
    <s v="Chrome"/>
    <s v="mobile"/>
    <x v="21"/>
    <n v="2"/>
    <s v="(not set)"/>
    <s v="(not set)"/>
    <s v="(none)"/>
    <s v="(direct)"/>
    <n v="1.1574074074074101E-5"/>
    <n v="0"/>
    <n v="1"/>
    <s v="/?keyauto_from=1"/>
    <m/>
    <m/>
    <m/>
    <m/>
    <n v="1"/>
    <n v="1"/>
    <n v="22819"/>
    <n v="1"/>
    <s v="(direct)"/>
  </r>
  <r>
    <s v="GA1.2.2002919527.1579698715"/>
    <s v="Mercedes-krasnodar.ru"/>
    <s v="Mercedes"/>
    <s v="Cherkessk"/>
    <s v="Karachay-Cherkessia"/>
    <s v="YaBrowser"/>
    <s v="desktop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72512765.1579713125"/>
    <s v="cars.BMW-keyauto-krd.ru"/>
    <s v="BMW"/>
    <s v="Cherkessk"/>
    <s v="Karachay-Cherkessia"/>
    <s v="Chrome"/>
    <s v="mobile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38179715.1579195321"/>
    <s v="BMW-keyauto-krd.ru"/>
    <s v="BMW"/>
    <s v="Cherkessk"/>
    <s v="Karachay-Cherkessia"/>
    <s v="Safari"/>
    <s v="mobile"/>
    <x v="21"/>
    <n v="5"/>
    <s v="(not set)"/>
    <s v="(not provided)"/>
    <s v="organic"/>
    <s v="google"/>
    <n v="5.4398148148148101E-4"/>
    <n v="0"/>
    <n v="1"/>
    <s v="/?keyauto_from=1"/>
    <m/>
    <m/>
    <m/>
    <m/>
    <n v="1"/>
    <n v="1"/>
    <n v="8353"/>
    <n v="1"/>
    <s v="google"/>
  </r>
  <r>
    <s v="GA1.2.377398143.1579722948"/>
    <s v="BMW-keyauto-krd.ru"/>
    <s v="BMW"/>
    <s v="Cherkessk"/>
    <s v="Karachay-Cherkessia"/>
    <s v="Safari"/>
    <s v="mobile"/>
    <x v="21"/>
    <n v="16"/>
    <s v="(not set)"/>
    <s v="(not provided)"/>
    <s v="organic"/>
    <s v="yahoo"/>
    <n v="2.1759259259259301E-3"/>
    <n v="0"/>
    <n v="1"/>
    <s v="/"/>
    <m/>
    <m/>
    <m/>
    <m/>
    <n v="1"/>
    <n v="1"/>
    <n v="25408"/>
    <n v="1"/>
    <s v="yahoo"/>
  </r>
  <r>
    <s v="GA1.2.1653298515.1579694773"/>
    <s v="BMW-keyauto-krd.ru"/>
    <s v="BMW"/>
    <s v="Maloyaroslavets"/>
    <s v="Kaluga Oblast"/>
    <s v="Chrome"/>
    <s v="desktop"/>
    <x v="21"/>
    <n v="10"/>
    <s v="(not set)"/>
    <s v="(not set)"/>
    <s v="referral"/>
    <s v="BMW-keyauto-krd.ru"/>
    <n v="8.5648148148148205E-4"/>
    <n v="0"/>
    <n v="1"/>
    <s v="/?keyauto_from=1"/>
    <m/>
    <m/>
    <m/>
    <m/>
    <n v="0"/>
    <n v="0"/>
    <n v="0"/>
    <n v="0"/>
    <s v="BMW-keyauto-krd.ru"/>
  </r>
  <r>
    <s v="GA1.2.1653298515.1579694773"/>
    <s v="BMW-keyauto-krd.ru"/>
    <s v="BMW"/>
    <s v="Maloyaroslavets"/>
    <s v="Kaluga Oblast"/>
    <s v="Chrome"/>
    <s v="desktop"/>
    <x v="21"/>
    <n v="10"/>
    <s v="(not set)"/>
    <s v="(not set)"/>
    <s v="(none)"/>
    <s v="(direct)"/>
    <n v="2.19907407407407E-4"/>
    <n v="0"/>
    <n v="1"/>
    <s v="/?keyauto_from=1"/>
    <m/>
    <m/>
    <m/>
    <m/>
    <n v="1"/>
    <n v="1"/>
    <n v="41592"/>
    <n v="1"/>
    <s v="(direct)"/>
  </r>
  <r>
    <s v="GA1.2.1653298515.1579694773"/>
    <s v="BMW-keyauto-krd.ru"/>
    <s v="BMW"/>
    <s v="Maloyaroslavets"/>
    <s v="Kaluga Oblast"/>
    <s v="Chrome"/>
    <s v="desktop"/>
    <x v="21"/>
    <n v="10"/>
    <s v="(not set)"/>
    <s v="(not set)"/>
    <s v="(none)"/>
    <s v="(direct)"/>
    <n v="2.19907407407407E-4"/>
    <n v="0"/>
    <n v="1"/>
    <s v="/"/>
    <m/>
    <m/>
    <m/>
    <m/>
    <n v="1"/>
    <n v="1"/>
    <n v="20965"/>
    <n v="1"/>
    <s v="(direct)"/>
  </r>
  <r>
    <s v="GA1.2.1653298515.1579694773"/>
    <s v="BMW-keyauto-krd.ru"/>
    <s v="BMW"/>
    <s v="Maloyaroslavets"/>
    <s v="Kaluga Oblast"/>
    <s v="Chrome"/>
    <s v="desktop"/>
    <x v="21"/>
    <n v="10"/>
    <s v="(not set)"/>
    <s v="(not set)"/>
    <s v="referral"/>
    <s v="BMW-keyauto-krd.ru"/>
    <n v="8.5648148148148205E-4"/>
    <n v="0"/>
    <n v="1"/>
    <s v="/"/>
    <m/>
    <m/>
    <m/>
    <m/>
    <n v="0"/>
    <n v="0"/>
    <n v="0"/>
    <n v="0"/>
    <s v="BMW-keyauto-krd.ru"/>
  </r>
  <r>
    <s v="GA1.2.1659821149.1579027260"/>
    <s v="BMW-keyauto-krd.ru"/>
    <s v="BMW"/>
    <s v="Kaluga"/>
    <s v="Kaluga Oblast"/>
    <s v="YaBrowser"/>
    <s v="desktop"/>
    <x v="21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021249769.1579695183"/>
    <s v="Mercedes-krasnodar.ru"/>
    <s v="Mercedes"/>
    <s v="Kaluga"/>
    <s v="Kaluga Oblast"/>
    <s v="Chrome"/>
    <s v="mobile"/>
    <x v="21"/>
    <n v="10"/>
    <s v="(not set)"/>
    <s v="(not provided)"/>
    <s v="organic"/>
    <s v="google"/>
    <n v="3.2291666666666701E-3"/>
    <n v="0"/>
    <n v="1"/>
    <s v="/"/>
    <m/>
    <m/>
    <m/>
    <m/>
    <n v="0"/>
    <n v="0"/>
    <n v="0"/>
    <n v="0"/>
    <s v="google"/>
  </r>
  <r>
    <s v="GA1.2.290813541.1579681823"/>
    <s v="Mercedes-krasnodar.ru"/>
    <s v="Mercedes"/>
    <s v="Elista"/>
    <s v="KalmyMercedes"/>
    <s v="Chrome"/>
    <s v="desktop"/>
    <x v="21"/>
    <n v="16"/>
    <s v="(not set)"/>
    <s v="(not set)"/>
    <s v="referral"/>
    <s v="yandex.ru"/>
    <n v="1.0694444444444401E-2"/>
    <n v="0"/>
    <n v="1"/>
    <s v="/"/>
    <m/>
    <m/>
    <m/>
    <m/>
    <n v="1"/>
    <n v="1"/>
    <n v="43082"/>
    <n v="1"/>
    <s v="yandex.ru"/>
  </r>
  <r>
    <s v="GA1.2.122488956.1579706333"/>
    <s v="Mercedes-krasnodar.ru"/>
    <s v="Mercedes"/>
    <s v="Elista"/>
    <s v="KalmyMercedes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1"/>
    <n v="1"/>
    <n v="20887"/>
    <n v="1"/>
    <s v="ig"/>
  </r>
  <r>
    <s v="GA1.2.367934884.1579632232"/>
    <s v="Mercedes-krasnodar.ru"/>
    <s v="Mercedes"/>
    <s v="Elista"/>
    <s v="KalmyMercedes"/>
    <s v="Chrome"/>
    <s v="mobile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97847123.1579689060"/>
    <s v="BMW-keyauto-krd.ru"/>
    <s v="BMW"/>
    <s v="Nalchik"/>
    <s v="Kabardino-Balkaria"/>
    <s v="Chrome"/>
    <s v="mobile"/>
    <x v="21"/>
    <n v="2"/>
    <s v="(not set)"/>
    <s v="(not set)"/>
    <s v="referral"/>
    <s v="carsdo.ru"/>
    <n v="0"/>
    <n v="0"/>
    <n v="1"/>
    <s v="/models/New318/"/>
    <m/>
    <m/>
    <m/>
    <m/>
    <n v="1"/>
    <n v="1"/>
    <n v="10049"/>
    <n v="1"/>
    <s v="carsdo.ru"/>
  </r>
  <r>
    <s v="GA1.2.61977665.1579692427"/>
    <s v="BMW-keyauto-krd.ru"/>
    <s v="BMW"/>
    <s v="Nalchik"/>
    <s v="Kabardino-Balkaria"/>
    <s v="Firefox"/>
    <s v="desktop"/>
    <x v="21"/>
    <n v="2"/>
    <s v="(not set)"/>
    <s v="(not provided)"/>
    <s v="organic"/>
    <s v="google"/>
    <n v="1.1574074074074101E-5"/>
    <n v="0"/>
    <n v="1"/>
    <s v="/?keyauto_from=1"/>
    <m/>
    <m/>
    <m/>
    <m/>
    <n v="0"/>
    <n v="0"/>
    <n v="0"/>
    <n v="0"/>
    <s v="google"/>
  </r>
  <r>
    <s v="GA1.2.6436692.1579679960"/>
    <s v="Mercedes-krasnodar.ru"/>
    <s v="Mercedes"/>
    <s v="Nalchik"/>
    <s v="Kabardino-Balkaria"/>
    <s v="YaBrowser"/>
    <s v="mobile"/>
    <x v="21"/>
    <n v="2"/>
    <n v="36451504"/>
    <s v="киа рио в краснодарском крае"/>
    <s v="cpc"/>
    <s v="yandex"/>
    <s v="-"/>
    <s v="-"/>
    <n v="1"/>
    <s v="/special/purchase/e220/?calltouch_tm=yd_c:36451504_gb:3435678787_ad:6081156757_ph:14000352452_st:search_pt:premium_p:1_s:none_dt:mobile_reg:30_ret:_apt:none&amp;yclid=52843509286992604"/>
    <m/>
    <m/>
    <m/>
    <m/>
    <n v="1"/>
    <n v="1"/>
    <s v="38 130 ₽"/>
    <n v="1"/>
    <s v="YANDEX"/>
  </r>
  <r>
    <s v="GA1.2.711950040.1579702898"/>
    <s v="Mercedes-krasnodar.ru"/>
    <s v="Mercedes"/>
    <s v="Jakarta"/>
    <s v="Jakarta"/>
    <s v="Chrome"/>
    <s v="mobile"/>
    <x v="21"/>
    <n v="8"/>
    <s v="(not set)"/>
    <s v="(not provided)"/>
    <s v="organic"/>
    <s v="google"/>
    <n v="1.7361111111111099E-3"/>
    <n v="0"/>
    <n v="1"/>
    <s v="/"/>
    <m/>
    <m/>
    <m/>
    <m/>
    <n v="1"/>
    <n v="1"/>
    <n v="23805"/>
    <n v="1"/>
    <s v="google"/>
  </r>
  <r>
    <s v="GA1.2.1685380362.1579694018"/>
    <s v="BMW-keyauto-krd.ru"/>
    <s v="BMW"/>
    <s v="Ivanovo"/>
    <s v="Ivanovo Oblast"/>
    <s v="Chrome"/>
    <s v="mobile"/>
    <x v="21"/>
    <n v="2"/>
    <s v="(not set)"/>
    <s v="(not set)"/>
    <s v="(none)"/>
    <s v="(direct)"/>
    <n v="0"/>
    <n v="0"/>
    <n v="1"/>
    <s v="/?keyauto_from=1"/>
    <m/>
    <m/>
    <m/>
    <m/>
    <n v="1"/>
    <n v="1"/>
    <n v="8620"/>
    <n v="1"/>
    <s v="(direct)"/>
  </r>
  <r>
    <s v="GA1.2.679796832.1579248517"/>
    <s v="Mercedes-krasnodar.ru"/>
    <s v="Mercedes"/>
    <s v="Irkutsk"/>
    <s v="Irkutsk Oblast"/>
    <s v="Chrome"/>
    <s v="mobile"/>
    <x v="21"/>
    <n v="2"/>
    <s v="(not set)"/>
    <s v="(not provided)"/>
    <s v="organic"/>
    <s v="google"/>
    <n v="0"/>
    <n v="0"/>
    <n v="1"/>
    <s v="/models/cla/options/"/>
    <m/>
    <m/>
    <m/>
    <m/>
    <n v="1"/>
    <n v="1"/>
    <n v="40772"/>
    <n v="1"/>
    <s v="google"/>
  </r>
  <r>
    <s v="GA1.2.461804820.1579704570"/>
    <s v="Mercedes-krasnodar.ru"/>
    <s v="Mercedes"/>
    <s v="Ho Chi Minh City"/>
    <s v="Ho Chi Minh City"/>
    <s v="Chrome"/>
    <s v="mobile"/>
    <x v="21"/>
    <n v="2"/>
    <s v="(not set)"/>
    <s v="(not set)"/>
    <s v="organic"/>
    <s v="yandex"/>
    <n v="0"/>
    <n v="0"/>
    <n v="1"/>
    <s v="/models/"/>
    <m/>
    <m/>
    <m/>
    <m/>
    <n v="1"/>
    <n v="1"/>
    <n v="24227"/>
    <n v="1"/>
    <s v="YANDEX"/>
  </r>
  <r>
    <s v="GA1.2.1120743468.1579698824"/>
    <s v="Mercedes-krasnodar.ru"/>
    <s v="Mercedes"/>
    <s v="Frankfurt"/>
    <s v="Hesse"/>
    <s v="Chrome"/>
    <s v="desktop"/>
    <x v="21"/>
    <n v="8"/>
    <s v="(not set)"/>
    <s v="(not provided)"/>
    <s v="organic"/>
    <s v="google"/>
    <n v="4.3518518518518498E-3"/>
    <n v="0"/>
    <n v="1"/>
    <s v="(entrance)"/>
    <m/>
    <m/>
    <m/>
    <m/>
    <n v="1"/>
    <n v="1"/>
    <n v="27521"/>
    <n v="1"/>
    <s v="google"/>
  </r>
  <r>
    <s v="GA1.2.1381999811.1573465706"/>
    <s v="Mercedes-krasnodar.ru"/>
    <s v="Mercedes"/>
    <s v="Kryvyi Rih"/>
    <s v="Dnipropetrovsk Oblast"/>
    <s v="Chrome"/>
    <s v="desktop"/>
    <x v="21"/>
    <n v="6"/>
    <s v="(not set)"/>
    <s v="(not set)"/>
    <s v="referral"/>
    <s v="Mercedes.ru"/>
    <n v="9.7222222222222198E-4"/>
    <n v="0"/>
    <n v="1"/>
    <s v="(entrance)"/>
    <m/>
    <m/>
    <m/>
    <m/>
    <n v="0"/>
    <n v="0"/>
    <n v="0"/>
    <n v="0"/>
    <s v="Mercedes.ru"/>
  </r>
  <r>
    <s v="GA1.2.1625651066.1579683952"/>
    <s v="Mercedes-krasnodar.ru"/>
    <s v="Mercedes"/>
    <s v="Denizli"/>
    <s v="Denizli"/>
    <s v="Chrome"/>
    <s v="desktop"/>
    <x v="21"/>
    <n v="4"/>
    <s v="(not set)"/>
    <s v="(not provided)"/>
    <s v="organic"/>
    <s v="google"/>
    <n v="3.1250000000000001E-4"/>
    <n v="0"/>
    <n v="1"/>
    <s v="/"/>
    <m/>
    <m/>
    <m/>
    <m/>
    <n v="1"/>
    <n v="1"/>
    <n v="12614"/>
    <n v="1"/>
    <s v="google"/>
  </r>
  <r>
    <s v="GA1.2.610465449.1579678496"/>
    <s v="Mercedes-krasnodar.ru"/>
    <s v="Mercedes"/>
    <s v="Simferopol"/>
    <s v="Crimea"/>
    <s v="YaBrowser"/>
    <s v="desktop"/>
    <x v="21"/>
    <n v="8"/>
    <s v="(not set)"/>
    <s v="(not set)"/>
    <s v="referral"/>
    <s v="yandex.ru"/>
    <n v="4.7453703703703698E-4"/>
    <n v="0"/>
    <n v="1"/>
    <s v="/special/purchase/gls/?calltouch_tm=yd_c:36451531_gb:3435681094_ad:6081167802_ph:15338437336_st:search_pt:premium_p:2_s:none_dt:desktop_reg:977_ret:_apt:none&amp;yclid=52482090108485474"/>
    <m/>
    <m/>
    <m/>
    <m/>
    <n v="1"/>
    <n v="1"/>
    <n v="28064"/>
    <n v="1"/>
    <s v="yandex.ru"/>
  </r>
  <r>
    <s v="GA1.2.1741325774.1579642995"/>
    <s v="BMW-keyauto-krd.ru"/>
    <s v="BMW"/>
    <s v="Kerch"/>
    <s v="Crimea"/>
    <s v="Chrome"/>
    <s v="mobile"/>
    <x v="21"/>
    <n v="6"/>
    <s v="(not set)"/>
    <s v="(not set)"/>
    <s v="organic"/>
    <s v="yandex"/>
    <n v="1.1574074074074101E-5"/>
    <n v="0"/>
    <n v="1"/>
    <s v="/offers/buy/lizing-dlya-fizicheskikh-lits/"/>
    <m/>
    <m/>
    <m/>
    <m/>
    <n v="0"/>
    <n v="0"/>
    <n v="0"/>
    <n v="0"/>
    <s v="YANDEX"/>
  </r>
  <r>
    <s v="GA1.2.1741325774.1579642995"/>
    <s v="BMW-keyauto-krd.ru"/>
    <s v="BMW"/>
    <s v="Kerch"/>
    <s v="Crimea"/>
    <s v="Chrome"/>
    <s v="mobile"/>
    <x v="21"/>
    <n v="6"/>
    <s v="(not set)"/>
    <s v="(not set)"/>
    <s v="referral"/>
    <s v="BMW-keyauto-krd.ru"/>
    <n v="2.71990740740741E-3"/>
    <n v="0"/>
    <n v="1"/>
    <s v="/offers/buy/lizing-dlya-fizicheskikh-lits/"/>
    <m/>
    <m/>
    <m/>
    <m/>
    <n v="1"/>
    <n v="1"/>
    <n v="28892"/>
    <n v="1"/>
    <s v="BMW-keyauto-krd.ru"/>
  </r>
  <r>
    <s v="GA1.2.1742364281.1579708085"/>
    <s v="Mercedes-krasnodar.ru"/>
    <s v="Mercedes"/>
    <s v="Dzhankoi"/>
    <s v="Crimea"/>
    <s v="Chrome"/>
    <s v="mobile"/>
    <x v="21"/>
    <n v="12"/>
    <s v="(not set)"/>
    <s v="(not set)"/>
    <s v="organic"/>
    <s v="yandex"/>
    <n v="2.4652777777777802E-3"/>
    <n v="0"/>
    <n v="1"/>
    <s v="(entrance)"/>
    <m/>
    <m/>
    <m/>
    <m/>
    <n v="0"/>
    <n v="0"/>
    <n v="0"/>
    <n v="0"/>
    <s v="YANDEX"/>
  </r>
  <r>
    <s v="GA1.2.1267028545.1578847237"/>
    <s v="Mercedes-krasnodar.ru"/>
    <s v="Mercedes"/>
    <s v="Simferopol"/>
    <s v="Crimea"/>
    <s v="Chrome"/>
    <s v="desktop"/>
    <x v="21"/>
    <n v="6"/>
    <s v="(not set)"/>
    <s v="(not set)"/>
    <s v="(none)"/>
    <s v="(direct)"/>
    <n v="3.2407407407407401E-4"/>
    <n v="0"/>
    <n v="1"/>
    <s v="(entrance)"/>
    <m/>
    <m/>
    <m/>
    <m/>
    <n v="0"/>
    <n v="0"/>
    <n v="0"/>
    <n v="0"/>
    <s v="(direct)"/>
  </r>
  <r>
    <s v="GA1.2.1378595411.1579004847"/>
    <s v="Mercedes-krasnodar.ru"/>
    <s v="Mercedes"/>
    <s v="Simferopol"/>
    <s v="Crimea"/>
    <s v="Opera"/>
    <s v="desktop"/>
    <x v="21"/>
    <n v="12"/>
    <s v="(not set)"/>
    <s v="(not set)"/>
    <s v="referral"/>
    <s v="yandex.ru"/>
    <n v="7.4652777777777799E-3"/>
    <n v="0"/>
    <n v="1"/>
    <s v="(entrance)"/>
    <m/>
    <m/>
    <m/>
    <m/>
    <n v="1"/>
    <n v="1"/>
    <n v="18157"/>
    <n v="1"/>
    <s v="yandex.ru"/>
  </r>
  <r>
    <s v="GA1.2.1508414678.1579711903"/>
    <s v="Mercedes-krasnodar.ru"/>
    <s v="Mercedes"/>
    <s v="Simferopol"/>
    <s v="Crimea"/>
    <s v="Chrome"/>
    <s v="desktop"/>
    <x v="21"/>
    <n v="12"/>
    <s v="(not set)"/>
    <s v="(not set)"/>
    <s v="referral"/>
    <s v="yandex.ru"/>
    <n v="1.8518518518518501E-4"/>
    <n v="0"/>
    <n v="2"/>
    <s v="(entrance)"/>
    <m/>
    <m/>
    <m/>
    <m/>
    <n v="0"/>
    <n v="0"/>
    <n v="0"/>
    <n v="0"/>
    <s v="yandex.ru"/>
  </r>
  <r>
    <s v="GA1.2.1561867588.1579696983"/>
    <s v="Mercedes-krasnodar.ru"/>
    <s v="Mercedes"/>
    <s v="Kerch"/>
    <s v="Crimea"/>
    <s v="Safari"/>
    <s v="mobile"/>
    <x v="21"/>
    <n v="20"/>
    <s v="(not set)"/>
    <s v="(not set)"/>
    <s v="(none)"/>
    <s v="(direct)"/>
    <n v="6.7418981481481496E-3"/>
    <n v="0"/>
    <n v="2"/>
    <s v="/"/>
    <m/>
    <m/>
    <m/>
    <m/>
    <n v="0"/>
    <n v="0"/>
    <n v="0"/>
    <n v="0"/>
    <s v="(direct)"/>
  </r>
  <r>
    <s v="GA1.2.1508414678.1579711903"/>
    <s v="Mercedes-krasnodar.ru"/>
    <s v="Mercedes"/>
    <s v="Simferopol"/>
    <s v="Crimea"/>
    <s v="Chrome"/>
    <s v="desktop"/>
    <x v="21"/>
    <n v="12"/>
    <s v="(not set)"/>
    <s v="(not set)"/>
    <s v="referral"/>
    <s v="yandex.ru"/>
    <n v="1.8518518518518501E-4"/>
    <n v="0"/>
    <n v="2"/>
    <s v="/"/>
    <m/>
    <m/>
    <m/>
    <m/>
    <n v="0"/>
    <n v="0"/>
    <n v="0"/>
    <n v="0"/>
    <s v="yandex.ru"/>
  </r>
  <r>
    <s v="GA1.2.498625604.1576514091"/>
    <s v="Mercedes-krasnodar.ru"/>
    <s v="Mercedes"/>
    <s v="Simferopol"/>
    <s v="Crimea"/>
    <s v="Chrome"/>
    <s v="desktop"/>
    <x v="21"/>
    <n v="24"/>
    <s v="(not set)"/>
    <s v="(not set)"/>
    <s v="referral"/>
    <s v="yandex.ru"/>
    <n v="1.02546296296296E-2"/>
    <n v="0"/>
    <n v="2"/>
    <s v="/"/>
    <m/>
    <m/>
    <m/>
    <m/>
    <n v="0"/>
    <n v="0"/>
    <n v="0"/>
    <n v="0"/>
    <s v="yandex.ru"/>
  </r>
  <r>
    <s v="GA1.2.700610217.1579721173"/>
    <s v="Mercedes-krasnodar.ru"/>
    <s v="Mercedes"/>
    <s v="Simferopol"/>
    <s v="Crimea"/>
    <s v="YaBrowser"/>
    <s v="mobile"/>
    <x v="21"/>
    <n v="16"/>
    <s v="(not set)"/>
    <s v="(not set)"/>
    <s v="organic"/>
    <s v="yandex"/>
    <n v="1.50925925925926E-2"/>
    <n v="0"/>
    <n v="1"/>
    <s v="/"/>
    <m/>
    <m/>
    <m/>
    <m/>
    <n v="0"/>
    <n v="0"/>
    <n v="0"/>
    <n v="0"/>
    <s v="YANDEX"/>
  </r>
  <r>
    <s v="GA1.2.391515739.1579702616"/>
    <s v="Mercedes-krasnodar.ru"/>
    <s v="Mercedes"/>
    <s v="Simferopol"/>
    <s v="Crimea"/>
    <s v="Chrome"/>
    <s v="mobile"/>
    <x v="21"/>
    <n v="11"/>
    <s v="(not set)"/>
    <s v="(not set)"/>
    <s v="(none)"/>
    <s v="(direct)"/>
    <n v="2.0254629629629598E-3"/>
    <n v="0"/>
    <n v="1"/>
    <s v="/"/>
    <m/>
    <m/>
    <m/>
    <m/>
    <n v="1"/>
    <n v="1"/>
    <n v="18486"/>
    <n v="1"/>
    <s v="(direct)"/>
  </r>
  <r>
    <s v="GA1.2.1233944201.1579695663"/>
    <s v="Mercedes-krasnodar.ru"/>
    <s v="Mercedes"/>
    <s v="Kerch"/>
    <s v="Crimea"/>
    <s v="Chrome"/>
    <s v="desktop"/>
    <x v="21"/>
    <n v="8"/>
    <s v="(not set)"/>
    <s v="(not set)"/>
    <s v="(none)"/>
    <s v="(direct)"/>
    <n v="4.2939814814814802E-3"/>
    <n v="0"/>
    <n v="1"/>
    <s v="/"/>
    <m/>
    <m/>
    <m/>
    <m/>
    <n v="1"/>
    <n v="1"/>
    <n v="44044"/>
    <n v="1"/>
    <s v="(direct)"/>
  </r>
  <r>
    <s v="GA1.2.1741325774.1579642995"/>
    <s v="BMW-keyauto-krd.ru"/>
    <s v="BMW"/>
    <s v="Kerch"/>
    <s v="Crimea"/>
    <s v="Chrome"/>
    <s v="mobile"/>
    <x v="21"/>
    <n v="6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2124773078.1579686067"/>
    <s v="Mercedes-krasnodar.ru"/>
    <s v="Mercedes"/>
    <s v="Kerch"/>
    <s v="Crimea"/>
    <s v="Chrome"/>
    <s v="tablet"/>
    <x v="21"/>
    <n v="20"/>
    <s v="(not set)"/>
    <s v="(not set)"/>
    <s v="organic"/>
    <s v="yandex"/>
    <n v="9.6874999999999999E-3"/>
    <n v="0"/>
    <n v="1"/>
    <s v="/"/>
    <m/>
    <m/>
    <m/>
    <m/>
    <n v="0"/>
    <n v="0"/>
    <n v="0"/>
    <n v="0"/>
    <s v="YANDEX"/>
  </r>
  <r>
    <s v="GA1.2.72920421.1579670001"/>
    <s v="BMW-keyauto-krd.ru"/>
    <s v="BMW"/>
    <s v="Kerch"/>
    <s v="Crimea"/>
    <s v="Chrome"/>
    <s v="mobile"/>
    <x v="21"/>
    <n v="34"/>
    <s v="(not set)"/>
    <s v="(not set)"/>
    <s v="referral"/>
    <s v="BMW-keyauto-krd.ru"/>
    <n v="2.8009259259259298E-3"/>
    <n v="0"/>
    <n v="1"/>
    <s v="/"/>
    <m/>
    <m/>
    <m/>
    <m/>
    <n v="0"/>
    <n v="0"/>
    <n v="0"/>
    <n v="0"/>
    <s v="BMW-keyauto-krd.ru"/>
  </r>
  <r>
    <s v="GA1.2.1741325774.1579642995"/>
    <s v="BMW-keyauto-krd.ru"/>
    <s v="BMW"/>
    <s v="Kerch"/>
    <s v="Crimea"/>
    <s v="Chrome"/>
    <s v="mobile"/>
    <x v="21"/>
    <n v="6"/>
    <s v="(not set)"/>
    <s v="(not set)"/>
    <s v="referral"/>
    <s v="BMW-keyauto-krd.ru"/>
    <n v="2.71990740740741E-3"/>
    <n v="0"/>
    <n v="1"/>
    <s v="/"/>
    <m/>
    <m/>
    <m/>
    <m/>
    <n v="1"/>
    <n v="1"/>
    <n v="33626"/>
    <n v="1"/>
    <s v="BMW-keyauto-krd.ru"/>
  </r>
  <r>
    <s v="GA1.2.1190701876.1579718810"/>
    <s v="BMW-keyauto-krd.ru"/>
    <s v="BMW"/>
    <s v="Simferopol"/>
    <s v="Crimea"/>
    <s v="Chrome"/>
    <s v="desktop"/>
    <x v="21"/>
    <n v="4"/>
    <s v="(not set)"/>
    <s v="(not set)"/>
    <s v="referral"/>
    <s v="BMW-keyauto-krd.ru"/>
    <n v="3.9351851851851901E-4"/>
    <n v="0"/>
    <n v="1"/>
    <s v="/"/>
    <m/>
    <m/>
    <m/>
    <m/>
    <n v="0"/>
    <n v="0"/>
    <n v="0"/>
    <n v="0"/>
    <s v="BMW-keyauto-krd.ru"/>
  </r>
  <r>
    <s v="GA1.2.1466752866.1579694553"/>
    <s v="BMW-keyauto-krd.ru"/>
    <s v="BMW"/>
    <s v="Kerch"/>
    <s v="Crimea"/>
    <s v="YaBrowser"/>
    <s v="desktop"/>
    <x v="21"/>
    <n v="4"/>
    <s v="(not set)"/>
    <s v="(not set)"/>
    <s v="referral"/>
    <s v="yandex.ru"/>
    <n v="2.7777777777777799E-4"/>
    <n v="0"/>
    <n v="1"/>
    <s v="/"/>
    <m/>
    <m/>
    <m/>
    <m/>
    <n v="1"/>
    <n v="1"/>
    <n v="25653"/>
    <n v="1"/>
    <s v="yandex.ru"/>
  </r>
  <r>
    <s v="GA1.2.1635831727.1571565581"/>
    <s v="Mercedes-krasnodar.ru"/>
    <s v="Mercedes"/>
    <s v="Simferopol"/>
    <s v="Crimea"/>
    <s v="YaBrowser"/>
    <s v="mobile"/>
    <x v="21"/>
    <n v="4"/>
    <s v="(not set)"/>
    <s v="(not set)"/>
    <s v="referral"/>
    <s v="yandex.ru"/>
    <n v="5.5555555555555599E-4"/>
    <n v="0"/>
    <n v="1"/>
    <s v="/"/>
    <m/>
    <m/>
    <m/>
    <m/>
    <n v="1"/>
    <n v="1"/>
    <n v="27510"/>
    <n v="1"/>
    <s v="yandex.ru"/>
  </r>
  <r>
    <s v="GA1.2.393451182.1579679293"/>
    <s v="BMW-keyauto-krd.ru"/>
    <s v="BMW"/>
    <s v="Simferopol"/>
    <s v="Crimea"/>
    <s v="YaBrowser"/>
    <s v="desktop"/>
    <x v="21"/>
    <n v="6"/>
    <s v="(not set)"/>
    <s v="(not set)"/>
    <s v="referral"/>
    <s v="yandex.ru"/>
    <n v="2.71990740740741E-3"/>
    <n v="0"/>
    <n v="1"/>
    <s v="/"/>
    <m/>
    <m/>
    <m/>
    <m/>
    <n v="1"/>
    <n v="1"/>
    <n v="24748"/>
    <n v="1"/>
    <s v="yandex.ru"/>
  </r>
  <r>
    <s v="GA1.2.610465449.1579678496"/>
    <s v="Mercedes-krasnodar.ru"/>
    <s v="Mercedes"/>
    <s v="Simferopol"/>
    <s v="Crimea"/>
    <s v="YaBrowser"/>
    <s v="desktop"/>
    <x v="21"/>
    <n v="8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2093162188.1579683781"/>
    <s v="Mercedes-krasnodar.ru"/>
    <s v="Mercedes"/>
    <s v="Yalta"/>
    <s v="Crimea"/>
    <s v="YaBrowser"/>
    <s v="desktop"/>
    <x v="21"/>
    <n v="26"/>
    <s v="(not set)"/>
    <s v="(not set)"/>
    <s v="referral"/>
    <s v="yandex.ru"/>
    <n v="9.8379629629629598E-3"/>
    <n v="0"/>
    <n v="1"/>
    <s v="/"/>
    <m/>
    <m/>
    <m/>
    <m/>
    <n v="0"/>
    <n v="0"/>
    <n v="0"/>
    <n v="0"/>
    <s v="yandex.ru"/>
  </r>
  <r>
    <s v="GA1.2.326335080.1579707490"/>
    <s v="Mercedes-krasnodar.ru"/>
    <s v="Mercedes"/>
    <s v="Feodosiya"/>
    <s v="Crimea"/>
    <s v="Chrome"/>
    <s v="mobile"/>
    <x v="21"/>
    <n v="6"/>
    <s v="(not set)"/>
    <s v="(not set)"/>
    <s v="referral"/>
    <s v="yandex.ru"/>
    <n v="6.7129629629629603E-4"/>
    <n v="0"/>
    <n v="1"/>
    <s v="/"/>
    <m/>
    <m/>
    <m/>
    <m/>
    <n v="0"/>
    <n v="0"/>
    <n v="0"/>
    <n v="0"/>
    <s v="yandex.ru"/>
  </r>
  <r>
    <s v="GA1.2.1070953291.1579702468"/>
    <s v="Mercedes-krasnodar.ru"/>
    <s v="Mercedes"/>
    <s v="Simferopol"/>
    <s v="Crimea"/>
    <s v="Chrome"/>
    <s v="desktop"/>
    <x v="21"/>
    <n v="4"/>
    <s v="(not set)"/>
    <s v="(not set)"/>
    <s v="referral"/>
    <s v="yandex.ru"/>
    <n v="1.2731481481481499E-4"/>
    <n v="0"/>
    <n v="1"/>
    <s v="/"/>
    <m/>
    <m/>
    <m/>
    <m/>
    <n v="1"/>
    <n v="1"/>
    <n v="33596"/>
    <n v="1"/>
    <s v="yandex.ru"/>
  </r>
  <r>
    <s v="GA1.2.1690647383.1579694609"/>
    <s v="cars.BMW-keyauto-krd.ru"/>
    <s v="BMW"/>
    <s v="Simferopol"/>
    <s v="Crimea"/>
    <s v="YaBrowser"/>
    <s v="desktop"/>
    <x v="21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616323758.1579680038"/>
    <s v="cars.BMW-keyauto-krd.ru"/>
    <s v="BMW"/>
    <s v="Krasnohvardiis'ke"/>
    <s v="Crimea"/>
    <s v="Chrome"/>
    <s v="desktop"/>
    <x v="21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244746747.1579715139"/>
    <s v="Mercedes-krasnodar.ru"/>
    <s v="Mercedes"/>
    <s v="Kerch"/>
    <s v="Crimea"/>
    <s v="Chrome"/>
    <s v="mobile"/>
    <x v="21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690647383.1579694609"/>
    <s v="BMW-keyauto-krd.ru"/>
    <s v="BMW"/>
    <s v="Simferopol"/>
    <s v="Crimea"/>
    <s v="YaBrowser"/>
    <s v="desktop"/>
    <x v="2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8715649.1579718939"/>
    <s v="Mercedes-krasnodar.ru"/>
    <s v="Mercedes"/>
    <s v="Dzhankoi"/>
    <s v="Crimea"/>
    <s v="YaBrowser"/>
    <s v="desktop"/>
    <x v="21"/>
    <n v="2"/>
    <s v="(not set)"/>
    <s v="(not set)"/>
    <s v="referral"/>
    <s v="yandex.ru"/>
    <n v="0"/>
    <n v="0"/>
    <n v="1"/>
    <s v="/"/>
    <m/>
    <m/>
    <m/>
    <m/>
    <n v="1"/>
    <n v="1"/>
    <n v="8102"/>
    <n v="1"/>
    <s v="yandex.ru"/>
  </r>
  <r>
    <s v="GA1.2.2022310031.1579674317"/>
    <s v="Mercedes-krasnodar.ru"/>
    <s v="Mercedes"/>
    <s v="Simferopol"/>
    <s v="Crimea"/>
    <s v="YaBrowser"/>
    <s v="desktop"/>
    <x v="21"/>
    <n v="2"/>
    <s v="(not set)"/>
    <s v="(not set)"/>
    <s v="referral"/>
    <s v="yandex.ru"/>
    <n v="0"/>
    <n v="0"/>
    <n v="1"/>
    <s v="/"/>
    <m/>
    <m/>
    <m/>
    <m/>
    <n v="1"/>
    <n v="1"/>
    <n v="32572"/>
    <n v="1"/>
    <s v="yandex.ru"/>
  </r>
  <r>
    <s v="GA1.2.2091942862.1566407579"/>
    <s v="Mercedes-krasnodar.ru"/>
    <s v="Mercedes"/>
    <s v="Simferopol"/>
    <s v="Crimea"/>
    <s v="YaBrowser"/>
    <s v="mobile"/>
    <x v="21"/>
    <n v="2"/>
    <s v="(not set)"/>
    <s v="(not set)"/>
    <s v="referral"/>
    <s v="yandex.ru"/>
    <n v="0"/>
    <n v="0"/>
    <n v="1"/>
    <s v="/"/>
    <m/>
    <m/>
    <m/>
    <m/>
    <n v="1"/>
    <n v="1"/>
    <n v="12512"/>
    <n v="1"/>
    <s v="yandex.ru"/>
  </r>
  <r>
    <s v="GA1.2.1616323758.1579680038"/>
    <s v="BMW-keyauto-krd.ru"/>
    <s v="BMW"/>
    <s v="Krasnohvardiis'ke"/>
    <s v="Crimea"/>
    <s v="Chrome"/>
    <s v="desktop"/>
    <x v="21"/>
    <n v="2"/>
    <s v="(not set)"/>
    <s v="(not set)"/>
    <s v="organic"/>
    <s v="yandex"/>
    <n v="0"/>
    <n v="0"/>
    <n v="1"/>
    <s v="/"/>
    <m/>
    <m/>
    <m/>
    <m/>
    <n v="1"/>
    <n v="1"/>
    <n v="35743"/>
    <n v="1"/>
    <s v="YANDEX"/>
  </r>
  <r>
    <s v="GA1.2.1958799627.1579712204"/>
    <s v="BMW-keyauto-krd.ru"/>
    <s v="BMW"/>
    <s v="Simferopol"/>
    <s v="Crimea"/>
    <s v="Chrome"/>
    <s v="desktop"/>
    <x v="2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24558321.1579710680"/>
    <s v="cars.BMW-keyauto-krd.ru"/>
    <s v="BMW"/>
    <s v="Kerch"/>
    <s v="Crimea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12005"/>
    <n v="1"/>
    <s v="BMW-keyauto-krd.ru"/>
  </r>
  <r>
    <s v="GA1.2.1466752866.1579694553"/>
    <s v="cars.BMW-keyauto-krd.ru"/>
    <s v="BMW"/>
    <s v="Kerch"/>
    <s v="Crimea"/>
    <s v="YaBrowser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28232"/>
    <n v="1"/>
    <s v="BMW-keyauto-krd.ru"/>
  </r>
  <r>
    <s v="GA1.2.393451182.1579679293"/>
    <s v="cars.BMW-keyauto-krd.ru"/>
    <s v="BMW"/>
    <s v="Simferopol"/>
    <s v="Crimea"/>
    <s v="YaBrowser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13653437.1579694620"/>
    <s v="Mercedes-krasnodar.ru"/>
    <s v="Mercedes"/>
    <s v="Kerch"/>
    <s v="Crimea"/>
    <s v="Chrome"/>
    <s v="tablet"/>
    <x v="21"/>
    <n v="14"/>
    <s v="(not set)"/>
    <s v="(not provided)"/>
    <s v="organic"/>
    <s v="google"/>
    <n v="1.7013888888888901E-3"/>
    <n v="0"/>
    <n v="2"/>
    <s v="/models/e220/desc/"/>
    <m/>
    <m/>
    <m/>
    <m/>
    <n v="0"/>
    <n v="0"/>
    <n v="0"/>
    <n v="0"/>
    <s v="google"/>
  </r>
  <r>
    <s v="GA1.2.2105628381.1579670133"/>
    <s v="Mercedes-krasnodar.ru"/>
    <s v="Mercedes"/>
    <s v="(not set)"/>
    <s v="Crimea"/>
    <s v="Chrome"/>
    <s v="tablet"/>
    <x v="21"/>
    <n v="2"/>
    <s v="(not set)"/>
    <s v="(not provided)"/>
    <s v="organic"/>
    <s v="google"/>
    <n v="1.1574074074074101E-5"/>
    <n v="0"/>
    <n v="1"/>
    <s v="/models/c180/options/"/>
    <m/>
    <m/>
    <m/>
    <m/>
    <n v="0"/>
    <n v="0"/>
    <n v="0"/>
    <n v="0"/>
    <s v="google"/>
  </r>
  <r>
    <s v="GA1.2.376054561.1579724139"/>
    <s v="Mercedes-krasnodar.ru"/>
    <s v="Mercedes"/>
    <s v="Simferopol"/>
    <s v="Crimea"/>
    <s v="Firefox"/>
    <s v="desktop"/>
    <x v="21"/>
    <n v="2"/>
    <s v="(not set)"/>
    <s v="(not provided)"/>
    <s v="organic"/>
    <s v="google"/>
    <n v="0"/>
    <n v="0"/>
    <n v="1"/>
    <s v="/models/e400/"/>
    <m/>
    <m/>
    <m/>
    <m/>
    <n v="0"/>
    <n v="0"/>
    <n v="0"/>
    <n v="0"/>
    <s v="google"/>
  </r>
  <r>
    <s v="GA1.2.62209449.1574486087"/>
    <s v="Mercedes-krasnodar.ru"/>
    <s v="Mercedes"/>
    <s v="Yevpatoriya"/>
    <s v="Crimea"/>
    <s v="Chrome"/>
    <s v="tablet"/>
    <x v="2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797137266.1579703858"/>
    <s v="Mercedes-krasnodar.ru"/>
    <s v="Mercedes"/>
    <s v="(not set)"/>
    <s v="Crimea"/>
    <s v="Chrome"/>
    <s v="mobile"/>
    <x v="21"/>
    <n v="2"/>
    <s v="(not set)"/>
    <s v="(not provided)"/>
    <s v="organic"/>
    <s v="google"/>
    <n v="0"/>
    <n v="0"/>
    <n v="1"/>
    <s v="/used_cars/"/>
    <m/>
    <m/>
    <m/>
    <m/>
    <n v="0"/>
    <n v="0"/>
    <n v="0"/>
    <n v="0"/>
    <s v="google"/>
  </r>
  <r>
    <s v="GA1.2.1760608690.1579694588"/>
    <s v="Mercedes-krasnodar.ru"/>
    <s v="Mercedes"/>
    <s v="Simferopol"/>
    <s v="Crimea"/>
    <s v="Safari"/>
    <s v="mobile"/>
    <x v="21"/>
    <n v="8"/>
    <s v="(not set)"/>
    <s v="(not provided)"/>
    <s v="organic"/>
    <s v="google"/>
    <n v="6.8287037037036997E-3"/>
    <n v="0"/>
    <n v="1"/>
    <s v="/"/>
    <m/>
    <m/>
    <m/>
    <m/>
    <n v="0"/>
    <n v="0"/>
    <n v="0"/>
    <n v="0"/>
    <s v="google"/>
  </r>
  <r>
    <s v="GA1.2.713653437.1579694620"/>
    <s v="Mercedes-krasnodar.ru"/>
    <s v="Mercedes"/>
    <s v="Kerch"/>
    <s v="Crimea"/>
    <s v="Chrome"/>
    <s v="tablet"/>
    <x v="21"/>
    <n v="14"/>
    <s v="(not set)"/>
    <s v="(not provided)"/>
    <s v="organic"/>
    <s v="google"/>
    <n v="1.7013888888888901E-3"/>
    <n v="0"/>
    <n v="2"/>
    <s v="/"/>
    <m/>
    <m/>
    <m/>
    <m/>
    <n v="0"/>
    <n v="0"/>
    <n v="0"/>
    <n v="0"/>
    <s v="google"/>
  </r>
  <r>
    <s v="GA1.2.72920421.1579670001"/>
    <s v="BMW-keyauto-krd.ru"/>
    <s v="BMW"/>
    <s v="Kerch"/>
    <s v="Crimea"/>
    <s v="Chrome"/>
    <s v="mobile"/>
    <x v="21"/>
    <n v="34"/>
    <s v="(not set)"/>
    <s v="(not provided)"/>
    <s v="organic"/>
    <s v="google"/>
    <n v="6.6203703703703702E-3"/>
    <n v="0"/>
    <n v="1"/>
    <s v="/"/>
    <m/>
    <m/>
    <m/>
    <m/>
    <n v="1"/>
    <n v="1"/>
    <n v="25330"/>
    <n v="1"/>
    <s v="google"/>
  </r>
  <r>
    <s v="GA1.2.2029931596.1562157028"/>
    <s v="Mercedes-krasnodar.ru"/>
    <s v="Mercedes"/>
    <s v="Kerch"/>
    <s v="Crimea"/>
    <s v="Chrome"/>
    <s v="desktop"/>
    <x v="21"/>
    <n v="12"/>
    <s v="(not set)"/>
    <s v="(not provided)"/>
    <s v="organic"/>
    <s v="google"/>
    <n v="6.0763888888888899E-3"/>
    <n v="0"/>
    <n v="1"/>
    <s v="/"/>
    <m/>
    <m/>
    <m/>
    <m/>
    <n v="0"/>
    <n v="0"/>
    <n v="0"/>
    <n v="0"/>
    <s v="google"/>
  </r>
  <r>
    <s v="GA1.2.902075544.1579658060"/>
    <s v="BMW-keyauto-krd.ru"/>
    <s v="BMW"/>
    <s v="Simferopol"/>
    <s v="Crimea"/>
    <s v="Chrome"/>
    <s v="mobile"/>
    <x v="21"/>
    <n v="6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221591466.1578237021"/>
    <s v="Mercedes-krasnodar.ru"/>
    <s v="Mercedes"/>
    <s v="Simferopol"/>
    <s v="Crimea"/>
    <s v="Chrome"/>
    <s v="desktop"/>
    <x v="21"/>
    <n v="4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270508001.1579689257"/>
    <s v="Mercedes-krasnodar.ru"/>
    <s v="Mercedes"/>
    <s v="Yalta"/>
    <s v="Crimea"/>
    <s v="Chrome"/>
    <s v="mobile"/>
    <x v="21"/>
    <n v="4"/>
    <s v="(not set)"/>
    <s v="(not provided)"/>
    <s v="organic"/>
    <s v="google"/>
    <n v="4.2824074074074102E-4"/>
    <n v="0"/>
    <n v="1"/>
    <s v="/"/>
    <m/>
    <m/>
    <m/>
    <m/>
    <n v="1"/>
    <n v="1"/>
    <n v="12547"/>
    <n v="1"/>
    <s v="google"/>
  </r>
  <r>
    <s v="GA1.2.324558321.1579710680"/>
    <s v="BMW-keyauto-krd.ru"/>
    <s v="BMW"/>
    <s v="Kerch"/>
    <s v="Crimea"/>
    <s v="Chrome"/>
    <s v="desktop"/>
    <x v="21"/>
    <n v="4"/>
    <s v="(not set)"/>
    <s v="(not provided)"/>
    <s v="organic"/>
    <s v="google"/>
    <n v="2.19907407407407E-4"/>
    <n v="0"/>
    <n v="1"/>
    <s v="/"/>
    <m/>
    <m/>
    <m/>
    <m/>
    <n v="1"/>
    <n v="1"/>
    <n v="12579"/>
    <n v="1"/>
    <s v="google"/>
  </r>
  <r>
    <s v="GA1.2.501533142.1579674218"/>
    <s v="Mercedes-krasnodar.ru"/>
    <s v="Mercedes"/>
    <s v="Simferopol"/>
    <s v="Crimea"/>
    <s v="Chrome"/>
    <s v="desktop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35550563.1579683061"/>
    <s v="Mercedes-krasnodar.ru"/>
    <s v="Mercedes"/>
    <s v="Kerch"/>
    <s v="Crimea"/>
    <s v="Android Webview"/>
    <s v="mobile"/>
    <x v="21"/>
    <n v="4"/>
    <s v="Mercedes_Krasnodar_Poisk"/>
    <e v="#NAME?"/>
    <s v="cpc"/>
    <s v="google"/>
    <n v="4.0509259259259301E-4"/>
    <n v="0"/>
    <n v="1"/>
    <s v="/special/purchase/e400/?placement="/>
    <m/>
    <m/>
    <m/>
    <m/>
    <n v="1"/>
    <n v="1"/>
    <n v="42888"/>
    <n v="1"/>
    <s v="google"/>
  </r>
  <r>
    <s v="GA1.2.1150825005.1579698757"/>
    <s v="Mercedes-krasnodar.ru"/>
    <s v="Mercedes"/>
    <s v="Kerch"/>
    <s v="Crimea"/>
    <s v="Chrome"/>
    <s v="mobile"/>
    <x v="21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610465449.1579678496"/>
    <s v="Mercedes-krasnodar.ru"/>
    <s v="Mercedes"/>
    <s v="Simferopol"/>
    <s v="Crimea"/>
    <s v="YaBrowser"/>
    <s v="desktop"/>
    <x v="21"/>
    <n v="8"/>
    <n v="36451531"/>
    <s v="киа спортейдж в краснодаре"/>
    <s v="cpc"/>
    <s v="yandex"/>
    <s v="-"/>
    <s v="-"/>
    <n v="1"/>
    <s v="/"/>
    <m/>
    <m/>
    <m/>
    <m/>
    <n v="1"/>
    <n v="1"/>
    <s v="43 673 ₽"/>
    <n v="1"/>
    <s v="YANDEX"/>
  </r>
  <r>
    <s v="GA1.2.610465449.1579678496"/>
    <s v="Mercedes-krasnodar.ru"/>
    <s v="Mercedes"/>
    <s v="Simferopol"/>
    <s v="Crimea"/>
    <s v="YaBrowser"/>
    <s v="desktop"/>
    <x v="21"/>
    <n v="8"/>
    <n v="36451531"/>
    <s v="киа спортейдж в краснодаре"/>
    <s v="cpc"/>
    <s v="yandex"/>
    <s v="-"/>
    <s v="-"/>
    <n v="1"/>
    <s v="/special/purchase/gls/?calltouch_tm=yd_c:36451531_gb:3435681094_ad:6081167802_ph:15338437336_st:search_pt:premium_p:2_s:none_dt:desktop_reg:977_ret:_apt:none&amp;yclid=52482090108485474"/>
    <m/>
    <m/>
    <m/>
    <m/>
    <n v="0"/>
    <n v="0"/>
    <s v="0 ₽"/>
    <n v="0"/>
    <s v="YANDEX"/>
  </r>
  <r>
    <s v="GA1.2.166045201.1579675853"/>
    <s v="BMW-keyauto-krd.ru"/>
    <s v="BMW"/>
    <s v="Chelyabinsk"/>
    <s v="Chelyabinsk Oblast"/>
    <s v="Chrome"/>
    <s v="mobile"/>
    <x v="2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139954515.1579681269"/>
    <s v="Mercedes-krasnodar.ru"/>
    <s v="Mercedes"/>
    <s v="Magnitogorsk"/>
    <s v="Chelyabinsk Oblast"/>
    <s v="YaBrowser"/>
    <s v="desktop"/>
    <x v="21"/>
    <n v="26"/>
    <n v="36451549"/>
    <s v="киа краснодар"/>
    <s v="cpc"/>
    <s v="yandex"/>
    <n v="9.4000000000000004E-3"/>
    <s v="-"/>
    <n v="1"/>
    <s v="/special/purchase/?calltouch_tm=yd_c:36451549_gb:3435681394_ad:6081170080_ph:14000399300_st:search_pt:premium_p:1_s:none_dt:desktop_reg:235_ret:_apt:none&amp;yclid=53179317192254076"/>
    <m/>
    <m/>
    <m/>
    <m/>
    <n v="0"/>
    <n v="0"/>
    <s v="0 ₽"/>
    <n v="0"/>
    <s v="YANDEX"/>
  </r>
  <r>
    <s v="GA1.2.314833109.1579712928"/>
    <s v="Mercedes-krasnodar.ru"/>
    <s v="Mercedes"/>
    <s v="Grozny"/>
    <s v="Chechnya"/>
    <s v="Firefox"/>
    <s v="desktop"/>
    <x v="21"/>
    <n v="4"/>
    <s v="(not set)"/>
    <s v="(not set)"/>
    <s v="organic"/>
    <s v="yandex"/>
    <n v="3.3564814814814801E-4"/>
    <n v="0"/>
    <n v="1"/>
    <s v="/"/>
    <m/>
    <m/>
    <m/>
    <m/>
    <n v="0"/>
    <n v="0"/>
    <n v="0"/>
    <n v="0"/>
    <s v="YANDEX"/>
  </r>
  <r>
    <s v="GA1.2.1986347536.1568211272"/>
    <s v="Mercedes-krasnodar.ru"/>
    <s v="Mercedes"/>
    <s v="Grozny"/>
    <s v="Chechnya"/>
    <s v="Chrome"/>
    <s v="mobile"/>
    <x v="21"/>
    <n v="1"/>
    <s v="(not set)"/>
    <s v="(not set)"/>
    <s v="referral"/>
    <s v="yandex.ru"/>
    <n v="0"/>
    <n v="1"/>
    <n v="1"/>
    <s v="(entrance)"/>
    <m/>
    <m/>
    <m/>
    <m/>
    <n v="1"/>
    <n v="1"/>
    <n v="15551"/>
    <n v="1"/>
    <s v="yandex.ru"/>
  </r>
  <r>
    <s v="GA1.2.1392984833.1579712839"/>
    <s v="BMW-keyauto-krd.ru"/>
    <s v="BMW"/>
    <s v="Grozny"/>
    <s v="Chechnya"/>
    <s v="Edge"/>
    <s v="desktop"/>
    <x v="21"/>
    <n v="2"/>
    <s v="(not set)"/>
    <s v="(not set)"/>
    <s v="referral"/>
    <s v="yandex.ru"/>
    <n v="0"/>
    <n v="0"/>
    <n v="1"/>
    <s v="/"/>
    <m/>
    <m/>
    <m/>
    <m/>
    <n v="1"/>
    <n v="1"/>
    <n v="19390"/>
    <n v="1"/>
    <s v="yandex.ru"/>
  </r>
  <r>
    <s v="GA1.2.1894569831.1579712989"/>
    <s v="Mercedes-krasnodar.ru"/>
    <s v="Mercedes"/>
    <s v="Grozny"/>
    <s v="Chechnya"/>
    <s v="Edge"/>
    <s v="desktop"/>
    <x v="21"/>
    <n v="2"/>
    <s v="(not set)"/>
    <s v="(not set)"/>
    <s v="referral"/>
    <s v="yandex.ru"/>
    <n v="0"/>
    <n v="0"/>
    <n v="1"/>
    <s v="/"/>
    <m/>
    <m/>
    <m/>
    <m/>
    <n v="1"/>
    <n v="1"/>
    <n v="9841"/>
    <n v="1"/>
    <s v="yandex.ru"/>
  </r>
  <r>
    <s v="GA1.2.1392984833.1579712839"/>
    <s v="cars.BMW-keyauto-krd.ru"/>
    <s v="BMW"/>
    <s v="Grozny"/>
    <s v="Chechnya"/>
    <s v="Edge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26836"/>
    <n v="1"/>
    <s v="BMW-keyauto-krd.ru"/>
  </r>
  <r>
    <s v="GA1.2.1076335898.1579707233"/>
    <s v="BMW-keyauto-krd.ru"/>
    <s v="BMW"/>
    <s v="Grozny"/>
    <s v="Chechnya"/>
    <s v="Safari"/>
    <s v="mobile"/>
    <x v="21"/>
    <n v="2"/>
    <s v="(not set)"/>
    <s v="(not provided)"/>
    <s v="organic"/>
    <s v="google"/>
    <n v="0"/>
    <n v="0"/>
    <n v="1"/>
    <s v="/"/>
    <m/>
    <m/>
    <m/>
    <m/>
    <n v="1"/>
    <n v="1"/>
    <n v="19530"/>
    <n v="1"/>
    <s v="google"/>
  </r>
  <r>
    <s v="GA1.2.527388707.1579721057"/>
    <s v="BMW-keyauto-krd.ru"/>
    <s v="BMW"/>
    <s v="Grozny"/>
    <s v="Chechnya"/>
    <s v="Chrome"/>
    <s v="mobile"/>
    <x v="21"/>
    <n v="1"/>
    <s v="(not set)"/>
    <s v="(not provided)"/>
    <s v="organic"/>
    <s v="google"/>
    <n v="0"/>
    <n v="1"/>
    <n v="1"/>
    <s v="/"/>
    <m/>
    <m/>
    <m/>
    <m/>
    <n v="0"/>
    <n v="0"/>
    <n v="0"/>
    <n v="0"/>
    <s v="google"/>
  </r>
  <r>
    <s v="GA1.2.1106313680.1579694850"/>
    <s v="BMW-keyauto-krd.ru"/>
    <s v="BMW"/>
    <s v="Grozny"/>
    <s v="Chechnya"/>
    <s v="Chrome"/>
    <s v="mobile"/>
    <x v="21"/>
    <n v="6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819953016.1579515061"/>
    <s v="BMW-keyauto-krd.ru"/>
    <s v="BMW"/>
    <s v="Grozny"/>
    <s v="Chechnya"/>
    <s v="Chrome"/>
    <s v="mobile"/>
    <x v="21"/>
    <n v="4"/>
    <s v="(not set)"/>
    <s v="(not provided)"/>
    <s v="organic"/>
    <s v="google"/>
    <n v="3.7037037037037003E-4"/>
    <n v="0"/>
    <n v="1"/>
    <s v="/"/>
    <m/>
    <m/>
    <m/>
    <m/>
    <n v="1"/>
    <n v="1"/>
    <n v="9391"/>
    <n v="1"/>
    <s v="google"/>
  </r>
  <r>
    <s v="GA1.2.72131635.1579670571"/>
    <s v="Mercedes-krasnodar.ru"/>
    <s v="Mercedes"/>
    <s v="Grozny"/>
    <s v="Chechnya"/>
    <s v="Chrome"/>
    <s v="mobile"/>
    <x v="21"/>
    <n v="6"/>
    <s v="Mercedes_Krasnodar_Poisk"/>
    <e v="#NAME?"/>
    <s v="cpc"/>
    <s v="google"/>
    <n v="3.0902777777777799E-3"/>
    <n v="0"/>
    <n v="1"/>
    <s v="/special/purchase/gls/?placement="/>
    <m/>
    <m/>
    <m/>
    <m/>
    <n v="0"/>
    <n v="0"/>
    <n v="0"/>
    <n v="0"/>
    <s v="google"/>
  </r>
  <r>
    <s v="GA1.2.33255498.1573568236"/>
    <s v="BMW-keyauto-krd.ru"/>
    <s v="BMW"/>
    <s v="Belgorod"/>
    <s v="Belgorod Oblast"/>
    <s v="Chrome"/>
    <s v="desktop"/>
    <x v="21"/>
    <n v="6"/>
    <s v="(not set)"/>
    <s v="(not set)"/>
    <s v="referral"/>
    <s v="BMW-keyauto-krd.ru"/>
    <n v="1.0879629629629601E-3"/>
    <n v="0"/>
    <n v="2"/>
    <s v="/?keyauto_from=1"/>
    <m/>
    <m/>
    <m/>
    <m/>
    <n v="0"/>
    <n v="0"/>
    <n v="0"/>
    <n v="0"/>
    <s v="BMW-keyauto-krd.ru"/>
  </r>
  <r>
    <s v="GA1.2.694438730.1577417337"/>
    <s v="BMW-keyauto-krd.ru"/>
    <s v="BMW"/>
    <s v="Astrakhan"/>
    <s v="Astrakhan Oblast"/>
    <s v="Chrome"/>
    <s v="mobile"/>
    <x v="21"/>
    <n v="14"/>
    <s v="krasnodar-kliuchavto-network-halva-2019"/>
    <s v="(not set)"/>
    <s v="sem_cpc"/>
    <s v="google_go_search"/>
    <n v="1.32638888888889E-2"/>
    <n v="0"/>
    <n v="3"/>
    <s v="/offers/buy/halva/"/>
    <m/>
    <m/>
    <m/>
    <m/>
    <n v="1"/>
    <n v="0.33333333333333331"/>
    <n v="17019"/>
    <n v="1"/>
    <s v="google_go_search"/>
  </r>
  <r>
    <s v="GA1.2.694438730.1577417337"/>
    <s v="BMW-keyauto-krd.ru"/>
    <s v="BMW"/>
    <s v="Astrakhan"/>
    <s v="Astrakhan Oblast"/>
    <s v="Chrome"/>
    <s v="mobile"/>
    <x v="21"/>
    <n v="14"/>
    <s v="krasnodar-kliuchavto-network-halva-2019"/>
    <s v="(not set)"/>
    <s v="sem_cpc"/>
    <s v="google_go_search"/>
    <n v="1.32638888888889E-2"/>
    <n v="0"/>
    <n v="3"/>
    <s v="/offers/buy/"/>
    <m/>
    <m/>
    <m/>
    <m/>
    <n v="1"/>
    <n v="0.33333333333333331"/>
    <n v="31879"/>
    <n v="1"/>
    <s v="google_go_search"/>
  </r>
  <r>
    <s v="GA1.2.553905901.1579672063"/>
    <s v="Mercedes-krasnodar.ru"/>
    <s v="Mercedes"/>
    <s v="Astrakhan"/>
    <s v="Astrakhan Oblast"/>
    <s v="Chrome"/>
    <s v="desktop"/>
    <x v="21"/>
    <n v="14"/>
    <s v="(not set)"/>
    <s v="(not provided)"/>
    <s v="organic"/>
    <s v="google"/>
    <n v="2.3032407407407398E-3"/>
    <n v="0"/>
    <n v="1"/>
    <s v="/"/>
    <m/>
    <m/>
    <m/>
    <m/>
    <n v="0"/>
    <n v="0"/>
    <n v="0"/>
    <n v="0"/>
    <s v="google"/>
  </r>
  <r>
    <s v="GA1.2.1137856979.1579711782"/>
    <s v="Mercedes-krasnodar.ru"/>
    <s v="Mercedes"/>
    <s v="Antalya"/>
    <s v="Antalya"/>
    <s v="Firefox"/>
    <s v="desktop"/>
    <x v="21"/>
    <n v="4"/>
    <s v="(not set)"/>
    <s v="(not set)"/>
    <s v="referral"/>
    <s v="carsdo.ru"/>
    <n v="6.8287037037037003E-4"/>
    <n v="0"/>
    <n v="1"/>
    <s v="/models/GLE/desc/"/>
    <m/>
    <m/>
    <m/>
    <m/>
    <n v="1"/>
    <n v="1"/>
    <n v="20130"/>
    <n v="1"/>
    <s v="carsdo.ru"/>
  </r>
  <r>
    <s v="GA1.2.854711031.1579665500"/>
    <s v="BMW-keyauto-krd.ru"/>
    <s v="BMW"/>
    <s v="Barnaul"/>
    <s v="Altai Krai"/>
    <s v="YaBrowser"/>
    <s v="desktop"/>
    <x v="21"/>
    <n v="4"/>
    <s v="(not set)"/>
    <s v="(not set)"/>
    <s v="(none)"/>
    <s v="(direct)"/>
    <n v="4.5138888888888898E-4"/>
    <n v="0"/>
    <n v="1"/>
    <s v="/?keyauto_from=1"/>
    <m/>
    <m/>
    <m/>
    <m/>
    <n v="0"/>
    <n v="0"/>
    <n v="0"/>
    <n v="0"/>
    <s v="(direct)"/>
  </r>
  <r>
    <s v="GA1.2.2006719142.1579676202"/>
    <s v="Mercedes-krasnodar.ru"/>
    <s v="Mercedes"/>
    <s v="Yablonovsky"/>
    <s v="Adygea"/>
    <s v="Internet Explorer"/>
    <s v="desktop"/>
    <x v="21"/>
    <n v="18"/>
    <s v="(not set)"/>
    <s v="(not set)"/>
    <s v="organic"/>
    <s v="yandex"/>
    <n v="1.3917824074074099E-3"/>
    <n v="0"/>
    <n v="4"/>
    <s v="/models/gls/desc/"/>
    <m/>
    <m/>
    <m/>
    <m/>
    <n v="0"/>
    <n v="0"/>
    <n v="0"/>
    <n v="0"/>
    <s v="YANDEX"/>
  </r>
  <r>
    <s v="GA1.2.1765752061.1579675217"/>
    <s v="BMW-keyauto-krd.ru"/>
    <s v="BMW"/>
    <s v="Maykop"/>
    <s v="Adygea"/>
    <s v="Firefox"/>
    <s v="desktop"/>
    <x v="21"/>
    <n v="6"/>
    <s v="(not set)"/>
    <s v="(not set)"/>
    <s v="(none)"/>
    <s v="(direct)"/>
    <n v="3.7037037037037003E-4"/>
    <n v="0"/>
    <n v="1"/>
    <s v="(entrance)"/>
    <m/>
    <m/>
    <m/>
    <m/>
    <n v="0"/>
    <n v="0"/>
    <n v="0"/>
    <n v="0"/>
    <s v="(direct)"/>
  </r>
  <r>
    <s v="GA1.2.2006719142.1579676202"/>
    <s v="Mercedes-krasnodar.ru"/>
    <s v="Mercedes"/>
    <s v="Yablonovsky"/>
    <s v="Adygea"/>
    <s v="Internet Explorer"/>
    <s v="desktop"/>
    <x v="21"/>
    <n v="18"/>
    <s v="(not set)"/>
    <s v="(not set)"/>
    <s v="organic"/>
    <s v="yandex"/>
    <n v="1.3917824074074099E-3"/>
    <n v="0"/>
    <n v="4"/>
    <s v="/"/>
    <m/>
    <m/>
    <m/>
    <m/>
    <n v="1"/>
    <n v="0.25"/>
    <n v="39756"/>
    <n v="1"/>
    <s v="YANDEX"/>
  </r>
  <r>
    <s v="GA1.2.2109398762.1569673133"/>
    <s v="Mercedes-krasnodar.ru"/>
    <s v="Mercedes"/>
    <s v="Yablonovsky"/>
    <s v="Adygea"/>
    <s v="Samsung Internet"/>
    <s v="mobile"/>
    <x v="21"/>
    <n v="4"/>
    <s v="(not set)"/>
    <s v="(not set)"/>
    <s v="organic"/>
    <s v="yandex"/>
    <n v="7.8703703703703705E-4"/>
    <n v="0"/>
    <n v="1"/>
    <s v="/"/>
    <m/>
    <m/>
    <m/>
    <m/>
    <n v="1"/>
    <n v="1"/>
    <n v="33219"/>
    <n v="1"/>
    <s v="YANDEX"/>
  </r>
  <r>
    <s v="GA1.2.1173893634.1579721079"/>
    <s v="BMW-keyauto-krd.ru"/>
    <s v="BMW"/>
    <s v="Maykop"/>
    <s v="Adygea"/>
    <s v="YaBrowser"/>
    <s v="desktop"/>
    <x v="21"/>
    <n v="12"/>
    <s v="(not set)"/>
    <s v="(not set)"/>
    <s v="referral"/>
    <s v="BMW-keyauto-krd.ru"/>
    <n v="3.5648148148148102E-3"/>
    <n v="0"/>
    <n v="1"/>
    <s v="/"/>
    <m/>
    <m/>
    <m/>
    <m/>
    <n v="0"/>
    <n v="0"/>
    <n v="0"/>
    <n v="0"/>
    <s v="BMW-keyauto-krd.ru"/>
  </r>
  <r>
    <s v="GA1.2.903489744.1579643901"/>
    <s v="Mercedes-krasnodar.ru"/>
    <s v="Mercedes"/>
    <s v="Yablonovsky"/>
    <s v="Adygea"/>
    <s v="YaBrowser"/>
    <s v="mobile"/>
    <x v="21"/>
    <n v="6"/>
    <s v="(not set)"/>
    <s v="(not set)"/>
    <s v="referral"/>
    <s v="yandex.ru"/>
    <n v="1.36458333333333E-2"/>
    <n v="0"/>
    <n v="1"/>
    <s v="/"/>
    <m/>
    <m/>
    <m/>
    <m/>
    <n v="1"/>
    <n v="1"/>
    <n v="35605"/>
    <n v="1"/>
    <s v="yandex.ru"/>
  </r>
  <r>
    <s v="GA1.2.1173893634.1579721079"/>
    <s v="BMW-keyauto-krd.ru"/>
    <s v="BMW"/>
    <s v="Maykop"/>
    <s v="Adygea"/>
    <s v="YaBrowser"/>
    <s v="desktop"/>
    <x v="21"/>
    <n v="12"/>
    <s v="(not set)"/>
    <s v="(not set)"/>
    <s v="referral"/>
    <s v="yandex.ru"/>
    <n v="1.5393518518518499E-3"/>
    <n v="0"/>
    <n v="1"/>
    <s v="/"/>
    <m/>
    <m/>
    <m/>
    <m/>
    <n v="0"/>
    <n v="0"/>
    <n v="0"/>
    <n v="0"/>
    <s v="yandex.ru"/>
  </r>
  <r>
    <s v="GA1.2.1940317963.1579721934"/>
    <s v="Mercedes-krasnodar.ru"/>
    <s v="Mercedes"/>
    <s v="Maykop"/>
    <s v="Adygea"/>
    <s v="YaBrowser"/>
    <s v="desktop"/>
    <x v="21"/>
    <n v="16"/>
    <s v="(not set)"/>
    <s v="(not set)"/>
    <s v="referral"/>
    <s v="yandex.ru"/>
    <n v="4.2708333333333296E-3"/>
    <n v="0"/>
    <n v="1"/>
    <s v="/"/>
    <m/>
    <m/>
    <m/>
    <m/>
    <n v="0"/>
    <n v="0"/>
    <n v="0"/>
    <n v="0"/>
    <s v="yandex.ru"/>
  </r>
  <r>
    <s v="GA1.2.1850084802.1568645566"/>
    <s v="Mercedes-krasnodar.ru"/>
    <s v="Mercedes"/>
    <s v="Maykop"/>
    <s v="Adygea"/>
    <s v="Android Webview"/>
    <s v="mobile"/>
    <x v="21"/>
    <n v="2"/>
    <s v="e220"/>
    <s v="(not set)"/>
    <s v="cpm"/>
    <s v="IG"/>
    <n v="0"/>
    <n v="0"/>
    <n v="1"/>
    <s v="/special/purchase/e220/item66188051.php"/>
    <m/>
    <m/>
    <m/>
    <m/>
    <n v="1"/>
    <n v="1"/>
    <n v="21832"/>
    <n v="1"/>
    <s v="ig"/>
  </r>
  <r>
    <s v="GA1.2.1765752061.1579675217"/>
    <s v="cars.BMW-keyauto-krd.ru"/>
    <s v="BMW"/>
    <s v="Maykop"/>
    <s v="Adygea"/>
    <s v="Firefox"/>
    <s v="desktop"/>
    <x v="21"/>
    <n v="2"/>
    <s v="(not set)"/>
    <s v="(not set)"/>
    <s v="referral"/>
    <s v="BMW-keyauto-krd.ru"/>
    <n v="0"/>
    <n v="0"/>
    <n v="1"/>
    <s v="(entrance)"/>
    <m/>
    <m/>
    <m/>
    <m/>
    <n v="1"/>
    <n v="1"/>
    <n v="29970"/>
    <n v="1"/>
    <s v="BMW-keyauto-krd.ru"/>
  </r>
  <r>
    <s v="GA1.2.1737597686.1579673869"/>
    <s v="Mercedes-krasnodar.ru"/>
    <s v="Mercedes"/>
    <s v="Maykop"/>
    <s v="Adygea"/>
    <s v="YaBrowser"/>
    <s v="desktop"/>
    <x v="21"/>
    <n v="2"/>
    <s v="(not set)"/>
    <s v="(not set)"/>
    <s v="referral"/>
    <s v="yandex.ru"/>
    <n v="0"/>
    <n v="0"/>
    <n v="1"/>
    <s v="(entrance)"/>
    <m/>
    <m/>
    <m/>
    <m/>
    <n v="1"/>
    <n v="1"/>
    <n v="27710"/>
    <n v="1"/>
    <s v="yandex.ru"/>
  </r>
  <r>
    <s v="GA1.2.1844142729.1579521891"/>
    <s v="cars.BMW-keyauto-krd.ru"/>
    <s v="BMW"/>
    <s v="Maykop"/>
    <s v="Adygea"/>
    <s v="Chrome"/>
    <s v="mobile"/>
    <x v="2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84078725.1579714496"/>
    <s v="Mercedes-krasnodar.ru"/>
    <s v="Mercedes"/>
    <s v="Maykop"/>
    <s v="Adygea"/>
    <s v="YaBrowser"/>
    <s v="desktop"/>
    <x v="21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22322957.1579706494"/>
    <s v="Mercedes-krasnodar.ru"/>
    <s v="Mercedes"/>
    <s v="Maykop"/>
    <s v="Adygea"/>
    <s v="Chrome"/>
    <s v="mobile"/>
    <x v="21"/>
    <n v="2"/>
    <s v="(not set)"/>
    <s v="(not set)"/>
    <s v="(none)"/>
    <s v="(direct)"/>
    <n v="0"/>
    <n v="0"/>
    <n v="1"/>
    <s v="/models/glc_prime/options/"/>
    <m/>
    <m/>
    <m/>
    <m/>
    <n v="1"/>
    <n v="1"/>
    <n v="26662"/>
    <n v="1"/>
    <s v="(direct)"/>
  </r>
  <r>
    <s v="GA1.2.1844142729.1579521891"/>
    <s v="BMW-keyauto-krd.ru"/>
    <s v="BMW"/>
    <s v="Maykop"/>
    <s v="Adygea"/>
    <s v="Chrome"/>
    <s v="mobile"/>
    <x v="21"/>
    <n v="2"/>
    <s v="(not set)"/>
    <s v="(not set)"/>
    <s v="referral"/>
    <s v="yandex.ru"/>
    <n v="0"/>
    <n v="0"/>
    <n v="1"/>
    <s v="/"/>
    <m/>
    <m/>
    <m/>
    <m/>
    <n v="1"/>
    <n v="1"/>
    <n v="25326"/>
    <n v="1"/>
    <s v="yandex.ru"/>
  </r>
  <r>
    <s v="GA1.2.668413009.1564491368"/>
    <s v="cars.BMW-keyauto-krd.ru"/>
    <s v="BMW"/>
    <s v="Yablonovsky"/>
    <s v="Adygea"/>
    <s v="Chrome"/>
    <s v="desktop"/>
    <x v="2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73893634.1579721079"/>
    <s v="cars.BMW-keyauto-krd.ru"/>
    <s v="BMW"/>
    <s v="Maykop"/>
    <s v="Adygea"/>
    <s v="YaBrowser"/>
    <s v="desktop"/>
    <x v="21"/>
    <n v="2"/>
    <s v="(not set)"/>
    <s v="(not set)"/>
    <s v="referral"/>
    <s v="BMW-keyauto-krd.ru"/>
    <n v="0"/>
    <n v="0"/>
    <n v="1"/>
    <s v="/"/>
    <m/>
    <m/>
    <m/>
    <m/>
    <n v="1"/>
    <n v="1"/>
    <n v="44492"/>
    <n v="1"/>
    <s v="BMW-keyauto-krd.ru"/>
  </r>
  <r>
    <s v="GA1.2.668413009.1564491368"/>
    <s v="BMW-keyauto-krd.ru"/>
    <s v="BMW"/>
    <s v="Yablonovsky"/>
    <s v="Adygea"/>
    <s v="Chrome"/>
    <s v="desktop"/>
    <x v="21"/>
    <n v="16"/>
    <s v="(not set)"/>
    <s v="(not provided)"/>
    <s v="organic"/>
    <s v="google"/>
    <n v="3.5300925925925899E-3"/>
    <n v="0"/>
    <n v="1"/>
    <s v="/?keyauto_from=1"/>
    <m/>
    <m/>
    <m/>
    <m/>
    <n v="0"/>
    <n v="0"/>
    <n v="0"/>
    <n v="0"/>
    <s v="google"/>
  </r>
  <r>
    <s v="GA1.2.508644740.1579017951"/>
    <s v="Mercedes-krasnodar.ru"/>
    <s v="Mercedes"/>
    <s v="Maykop"/>
    <s v="Adygea"/>
    <s v="Safari"/>
    <s v="mobile"/>
    <x v="21"/>
    <n v="8"/>
    <s v="(not set)"/>
    <s v="(not provided)"/>
    <s v="organic"/>
    <s v="google"/>
    <n v="1.7187500000000001E-2"/>
    <n v="0"/>
    <n v="1"/>
    <s v="/"/>
    <m/>
    <m/>
    <m/>
    <m/>
    <n v="0"/>
    <n v="0"/>
    <n v="0"/>
    <n v="0"/>
    <s v="google"/>
  </r>
  <r>
    <s v="GA1.2.1043918762.1552286556"/>
    <s v="Mercedes-krasnodar.ru"/>
    <s v="Mercedes"/>
    <s v="Yablonovsky"/>
    <s v="Adygea"/>
    <s v="Chrome"/>
    <s v="desktop"/>
    <x v="21"/>
    <n v="10"/>
    <s v="(not set)"/>
    <s v="(not provided)"/>
    <s v="organic"/>
    <s v="google"/>
    <n v="5.78703703703704E-4"/>
    <n v="0"/>
    <n v="1"/>
    <s v="/"/>
    <m/>
    <m/>
    <m/>
    <m/>
    <n v="1"/>
    <n v="1"/>
    <n v="9952"/>
    <n v="1"/>
    <s v="google"/>
  </r>
  <r>
    <s v="GA1.2.960646424.1558332874"/>
    <s v="Mercedes-krasnodar.ru"/>
    <s v="Mercedes"/>
    <s v="Yablonovsky"/>
    <s v="Adygea"/>
    <s v="Chrome"/>
    <s v="desktop"/>
    <x v="21"/>
    <n v="6"/>
    <s v="(not set)"/>
    <s v="(not provided)"/>
    <s v="organic"/>
    <s v="google"/>
    <n v="3.2407407407407401E-4"/>
    <n v="0"/>
    <n v="1"/>
    <s v="/"/>
    <m/>
    <m/>
    <m/>
    <m/>
    <n v="1"/>
    <n v="1"/>
    <n v="19636"/>
    <n v="1"/>
    <s v="google"/>
  </r>
  <r>
    <s v="GA1.2.1182941206.1578077357"/>
    <s v="Mercedes-krasnodar.ru"/>
    <s v="Mercedes"/>
    <s v="Maykop"/>
    <s v="Adygea"/>
    <s v="Chrome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57583572.1579703458"/>
    <s v="Mercedes-krasnodar.ru"/>
    <s v="Mercedes"/>
    <s v="(not set)"/>
    <s v="Abkhazia"/>
    <s v="Chrome"/>
    <s v="mobile"/>
    <x v="21"/>
    <n v="2"/>
    <s v="(not set)"/>
    <s v="(not set)"/>
    <s v="organic"/>
    <s v="yandex"/>
    <n v="0"/>
    <n v="0"/>
    <n v="1"/>
    <s v="(entrance)"/>
    <m/>
    <m/>
    <m/>
    <m/>
    <n v="1"/>
    <n v="1"/>
    <n v="43308"/>
    <n v="1"/>
    <s v="YANDEX"/>
  </r>
  <r>
    <s v="GA1.2.158277199.1579719358"/>
    <s v="BMW-keyauto-krd.ru"/>
    <s v="BMW"/>
    <s v="(not set)"/>
    <s v="Abkhazia"/>
    <s v="Chrome"/>
    <s v="mobile"/>
    <x v="21"/>
    <n v="2"/>
    <s v="(not set)"/>
    <s v="(not set)"/>
    <s v="organic"/>
    <s v="yandex"/>
    <n v="0"/>
    <n v="0"/>
    <n v="1"/>
    <s v="/?keyauto_from=1"/>
    <m/>
    <m/>
    <m/>
    <m/>
    <n v="1"/>
    <n v="1"/>
    <n v="21634"/>
    <n v="1"/>
    <s v="YANDEX"/>
  </r>
  <r>
    <s v="GA1.2.1339104444.1579684032"/>
    <s v="BMW-keyauto-krd.ru"/>
    <s v="BMW"/>
    <s v="(not set)"/>
    <s v="Abkhazia"/>
    <s v="Safari"/>
    <s v="mobile"/>
    <x v="2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45200278.1579684077"/>
    <s v="BMW-keyauto-krd.ru"/>
    <s v="BMW"/>
    <s v="Baku"/>
    <s v="(not set)"/>
    <s v="Chrome"/>
    <s v="desktop"/>
    <x v="21"/>
    <n v="6"/>
    <s v="(not set)"/>
    <s v="(not set)"/>
    <s v="(none)"/>
    <s v="(direct)"/>
    <n v="9.6643518518518498E-4"/>
    <n v="0"/>
    <n v="2"/>
    <s v="/?keyauto_from=1"/>
    <m/>
    <m/>
    <m/>
    <m/>
    <n v="0"/>
    <n v="0"/>
    <n v="0"/>
    <n v="0"/>
    <s v="(direct)"/>
  </r>
  <r>
    <s v="GA1.2.1099050113.1579447656"/>
    <s v="cars.BMW-keyauto-krd.ru"/>
    <s v="BMW"/>
    <s v="(not set)"/>
    <s v="(not set)"/>
    <s v="YaBrowser"/>
    <s v="mobile"/>
    <x v="21"/>
    <n v="5"/>
    <s v="(not set)"/>
    <s v="(not set)"/>
    <s v="referral"/>
    <s v="BMW-keyauto-krd.ru"/>
    <n v="4.1435185185185203E-3"/>
    <n v="0"/>
    <n v="1"/>
    <s v="/"/>
    <m/>
    <m/>
    <m/>
    <m/>
    <n v="0"/>
    <n v="0"/>
    <n v="0"/>
    <n v="0"/>
    <s v="BMW-keyauto-krd.ru"/>
  </r>
  <r>
    <s v="GA1.2.1671186139.1579678212"/>
    <s v="Mercedes-krasnodar.ru"/>
    <s v="Mercedes"/>
    <s v="(not set)"/>
    <s v="(not set)"/>
    <s v="Chrome"/>
    <s v="mobile"/>
    <x v="21"/>
    <n v="12"/>
    <s v="(not set)"/>
    <s v="(not set)"/>
    <s v="(none)"/>
    <s v="(direct)"/>
    <n v="9.6064814814814797E-4"/>
    <n v="0"/>
    <n v="1"/>
    <s v="/"/>
    <m/>
    <m/>
    <m/>
    <m/>
    <n v="0"/>
    <n v="0"/>
    <n v="0"/>
    <n v="0"/>
    <s v="(direct)"/>
  </r>
  <r>
    <s v="GA1.2.1294969494.1579729312"/>
    <s v="Mercedes-krasnodar.ru"/>
    <s v="Mercedes"/>
    <s v="(not set)"/>
    <s v="(not set)"/>
    <s v="Chrome"/>
    <s v="mobile"/>
    <x v="21"/>
    <n v="22"/>
    <s v="(not set)"/>
    <s v="(not set)"/>
    <s v="organic"/>
    <s v="yandex"/>
    <n v="5.37037037037037E-3"/>
    <n v="0"/>
    <n v="1"/>
    <s v="/"/>
    <m/>
    <m/>
    <m/>
    <m/>
    <n v="0"/>
    <n v="0"/>
    <n v="0"/>
    <n v="0"/>
    <s v="YANDEX"/>
  </r>
  <r>
    <s v="GA1.2.1099050113.1579447656"/>
    <s v="BMW-keyauto-krd.ru"/>
    <s v="BMW"/>
    <s v="(not set)"/>
    <s v="(not set)"/>
    <s v="YaBrowser"/>
    <s v="mobile"/>
    <x v="21"/>
    <n v="4"/>
    <s v="(not set)"/>
    <s v="(not set)"/>
    <s v="referral"/>
    <s v="yandex.ru"/>
    <n v="5.90277777777778E-4"/>
    <n v="0"/>
    <n v="1"/>
    <s v="/"/>
    <m/>
    <m/>
    <m/>
    <m/>
    <n v="0"/>
    <n v="0"/>
    <n v="0"/>
    <n v="0"/>
    <s v="yandex.ru"/>
  </r>
  <r>
    <s v="GA1.2.707720370.1579687725"/>
    <s v="Mercedes-krasnodar.ru"/>
    <s v="Mercedes"/>
    <s v="(not set)"/>
    <s v="(not set)"/>
    <s v="Chrome"/>
    <s v="desktop"/>
    <x v="21"/>
    <n v="4"/>
    <s v="(not set)"/>
    <s v="(not set)"/>
    <s v="(none)"/>
    <s v="(direct)"/>
    <n v="0"/>
    <n v="0"/>
    <n v="2"/>
    <s v="/"/>
    <m/>
    <m/>
    <m/>
    <m/>
    <n v="1"/>
    <n v="0.5"/>
    <n v="23791"/>
    <n v="1"/>
    <s v="(direct)"/>
  </r>
  <r>
    <s v="GA1.2.1796719315.1579723168"/>
    <s v="BMW-keyauto-krd.ru"/>
    <s v="BMW"/>
    <s v="(not set)"/>
    <s v="(not set)"/>
    <s v="Chrome"/>
    <s v="mobile"/>
    <x v="21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1336080535.1579445896"/>
    <s v="Mercedes-krasnodar.ru"/>
    <s v="Mercedes"/>
    <s v="(not set)"/>
    <s v="(not set)"/>
    <s v="Chrome"/>
    <s v="desktop"/>
    <x v="2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62830802.1579595056"/>
    <s v="Mercedes-krasnodar.ru"/>
    <s v="Mercedes"/>
    <s v="(not set)"/>
    <s v="(not set)"/>
    <s v="Chrome"/>
    <s v="mobile"/>
    <x v="21"/>
    <n v="4"/>
    <s v="(not set)"/>
    <s v="(not provided)"/>
    <s v="organic"/>
    <s v="google"/>
    <n v="0"/>
    <n v="0"/>
    <n v="2"/>
    <s v="/models/e220-x-line/options/195783115/"/>
    <m/>
    <m/>
    <m/>
    <m/>
    <n v="1"/>
    <n v="0.5"/>
    <n v="43806"/>
    <n v="1"/>
    <s v="google"/>
  </r>
  <r>
    <s v="GA1.2.1739949991.1579502556"/>
    <s v="BMW-keyauto-krd.ru"/>
    <s v="BMW"/>
    <s v="Nur-Sultan"/>
    <s v="(not set)"/>
    <s v="Chrome"/>
    <s v="desktop"/>
    <x v="21"/>
    <n v="2"/>
    <s v="(not set)"/>
    <s v="(not provided)"/>
    <s v="organic"/>
    <s v="google"/>
    <n v="0"/>
    <n v="0"/>
    <n v="1"/>
    <s v="(entrance)"/>
    <m/>
    <m/>
    <m/>
    <m/>
    <n v="1"/>
    <n v="1"/>
    <n v="21516"/>
    <n v="1"/>
    <s v="google"/>
  </r>
  <r>
    <s v="GA1.2.554357594.1579682233"/>
    <s v="BMW-keyauto-krd.ru"/>
    <s v="BMW"/>
    <s v="(not set)"/>
    <s v="(not set)"/>
    <s v="Chrome"/>
    <s v="mobile"/>
    <x v="21"/>
    <n v="2"/>
    <s v="(not set)"/>
    <s v="(not provided)"/>
    <s v="organic"/>
    <s v="google"/>
    <n v="0"/>
    <n v="0"/>
    <n v="1"/>
    <s v="/?keyauto_from=1"/>
    <m/>
    <m/>
    <m/>
    <m/>
    <n v="1"/>
    <n v="1"/>
    <n v="39942"/>
    <n v="1"/>
    <s v="google"/>
  </r>
  <r>
    <s v="GA1.2.2027882583.1579680252"/>
    <s v="Mercedes-krasnodar.ru"/>
    <s v="Mercedes"/>
    <s v="(not set)"/>
    <s v="(not set)"/>
    <s v="Chrome"/>
    <s v="mobile"/>
    <x v="21"/>
    <n v="58"/>
    <s v="(not set)"/>
    <s v="(not provided)"/>
    <s v="organic"/>
    <s v="google"/>
    <n v="8.0787037037037008E-3"/>
    <n v="0"/>
    <n v="3"/>
    <s v="/"/>
    <m/>
    <m/>
    <m/>
    <m/>
    <n v="0"/>
    <n v="0"/>
    <n v="0"/>
    <n v="0"/>
    <s v="google"/>
  </r>
  <r>
    <s v="GA1.2.1394084210.1579796276"/>
    <s v="Mercedes-krasnodar.ru"/>
    <s v="Mercedes"/>
    <s v="Zurich"/>
    <s v="Zurich"/>
    <s v="Chrome"/>
    <s v="mobile"/>
    <x v="22"/>
    <n v="26"/>
    <s v="(not set)"/>
    <s v="(not provided)"/>
    <s v="organic"/>
    <s v="google"/>
    <n v="1.71412037037037E-2"/>
    <n v="0"/>
    <n v="1"/>
    <s v="/"/>
    <m/>
    <m/>
    <m/>
    <m/>
    <n v="0"/>
    <n v="0"/>
    <n v="0"/>
    <n v="0"/>
    <s v="google"/>
  </r>
  <r>
    <s v="GA1.2.389882583.1579800064"/>
    <s v="Mercedes-krasnodar.ru"/>
    <s v="Mercedes"/>
    <s v="Yaroslavl"/>
    <s v="Yaroslavl Oblast"/>
    <s v="Chrome"/>
    <s v="mobile"/>
    <x v="22"/>
    <n v="2"/>
    <s v="(not set)"/>
    <s v="(not set)"/>
    <s v="(none)"/>
    <s v="(direct)"/>
    <n v="0"/>
    <n v="0"/>
    <n v="1"/>
    <s v="/models/gls/options/"/>
    <m/>
    <m/>
    <m/>
    <m/>
    <n v="1"/>
    <n v="1"/>
    <n v="33914"/>
    <n v="1"/>
    <s v="(direct)"/>
  </r>
  <r>
    <s v="GA1.2.1334182501.1577949617"/>
    <s v="BMW-keyauto-krd.ru"/>
    <s v="BMW"/>
    <s v="Voronezh"/>
    <s v="Voronezh Oblast"/>
    <s v="Chrome"/>
    <s v="mobile"/>
    <x v="22"/>
    <n v="8"/>
    <s v="(not set)"/>
    <s v="(not set)"/>
    <s v="(none)"/>
    <s v="(direct)"/>
    <n v="3.2986111111111101E-4"/>
    <n v="0"/>
    <n v="2"/>
    <s v="/models/x1/"/>
    <m/>
    <m/>
    <m/>
    <m/>
    <n v="0"/>
    <n v="0"/>
    <n v="0"/>
    <n v="0"/>
    <s v="(direct)"/>
  </r>
  <r>
    <s v="GA1.2.1636230889.1577275068"/>
    <s v="Mercedes-krasnodar.ru"/>
    <s v="Mercedes"/>
    <s v="Voronezh"/>
    <s v="Voronezh Oblast"/>
    <s v="YaBrowser"/>
    <s v="desktop"/>
    <x v="22"/>
    <n v="18"/>
    <s v="(not set)"/>
    <s v="(not set)"/>
    <s v="referral"/>
    <s v="yandex.ru"/>
    <n v="2.0331790127314799E-3"/>
    <n v="0"/>
    <n v="3"/>
    <s v="/used_cars/"/>
    <m/>
    <m/>
    <m/>
    <m/>
    <n v="0"/>
    <n v="0"/>
    <n v="0"/>
    <n v="0"/>
    <s v="yandex.ru"/>
  </r>
  <r>
    <s v="GA1.2.948852505.1579808259"/>
    <s v="Mercedes-krasnodar.ru"/>
    <s v="Mercedes"/>
    <s v="Voronezh"/>
    <s v="Voronezh Oblast"/>
    <s v="Chrome"/>
    <s v="mobile"/>
    <x v="22"/>
    <n v="28"/>
    <s v="(not set)"/>
    <s v="(not set)"/>
    <s v="referral"/>
    <s v="yandex.ru"/>
    <n v="1.5960648148148099E-2"/>
    <n v="0"/>
    <n v="1"/>
    <s v="/models/e220/options/"/>
    <m/>
    <m/>
    <m/>
    <m/>
    <n v="1"/>
    <n v="1"/>
    <n v="20893"/>
    <n v="1"/>
    <s v="yandex.ru"/>
  </r>
  <r>
    <s v="GA1.2.1251830617.1579761767"/>
    <s v="Mercedes-krasnodar.ru"/>
    <s v="Mercedes"/>
    <s v="Voronezh"/>
    <s v="Voronezh Oblast"/>
    <s v="Chrome"/>
    <s v="mobile"/>
    <x v="22"/>
    <n v="8"/>
    <s v="(not set)"/>
    <s v="(not set)"/>
    <s v="organic"/>
    <s v="yandex"/>
    <n v="2.3726851851851899E-3"/>
    <n v="0"/>
    <n v="1"/>
    <s v="(entrance)"/>
    <m/>
    <m/>
    <m/>
    <m/>
    <n v="0"/>
    <n v="0"/>
    <n v="0"/>
    <n v="0"/>
    <s v="YANDEX"/>
  </r>
  <r>
    <s v="GA1.2.1636230889.1577275068"/>
    <s v="Mercedes-krasnodar.ru"/>
    <s v="Mercedes"/>
    <s v="Voronezh"/>
    <s v="Voronezh Oblast"/>
    <s v="YaBrowser"/>
    <s v="desktop"/>
    <x v="22"/>
    <n v="18"/>
    <s v="(not set)"/>
    <s v="(not set)"/>
    <s v="referral"/>
    <s v="yandex.ru"/>
    <n v="2.0331790127314799E-3"/>
    <n v="0"/>
    <n v="3"/>
    <s v="(entrance)"/>
    <m/>
    <m/>
    <m/>
    <m/>
    <n v="0"/>
    <n v="0"/>
    <n v="0"/>
    <n v="0"/>
    <s v="yandex.ru"/>
  </r>
  <r>
    <s v="GA1.2.1293378047.1579767567"/>
    <s v="BMW-keyauto-krd.ru"/>
    <s v="BMW"/>
    <s v="Voronezh"/>
    <s v="Voronezh Oblast"/>
    <s v="Chrome"/>
    <s v="mobile"/>
    <x v="22"/>
    <n v="4"/>
    <s v="(not set)"/>
    <s v="(not set)"/>
    <s v="referral"/>
    <s v="go.mail.ru"/>
    <n v="1.38888888888889E-4"/>
    <n v="0"/>
    <n v="1"/>
    <s v="/?keyauto_from=1"/>
    <m/>
    <m/>
    <m/>
    <m/>
    <n v="1"/>
    <n v="1"/>
    <n v="22510"/>
    <n v="1"/>
    <s v="go.mail.ru"/>
  </r>
  <r>
    <s v="GA1.2.1681348623.1579758420"/>
    <s v="BMW-keyauto-krd.ru"/>
    <s v="BMW"/>
    <s v="Voronezh"/>
    <s v="Voronezh Oblast"/>
    <s v="Chrome"/>
    <s v="mobile"/>
    <x v="22"/>
    <n v="8"/>
    <s v="(not set)"/>
    <s v="(not set)"/>
    <s v="referral"/>
    <s v="go.mail.ru"/>
    <n v="1.2731481481481499E-4"/>
    <n v="0"/>
    <n v="1"/>
    <s v="/?keyauto_from=1"/>
    <m/>
    <m/>
    <m/>
    <m/>
    <n v="0"/>
    <n v="0"/>
    <n v="0"/>
    <n v="0"/>
    <s v="go.mail.ru"/>
  </r>
  <r>
    <s v="GA1.2.1681348623.1579758420"/>
    <s v="BMW-keyauto-krd.ru"/>
    <s v="BMW"/>
    <s v="Voronezh"/>
    <s v="Voronezh Oblast"/>
    <s v="Chrome"/>
    <s v="mobile"/>
    <x v="22"/>
    <n v="8"/>
    <s v="(not set)"/>
    <s v="(not set)"/>
    <s v="referral"/>
    <s v="BMW-keyauto-krd.ru"/>
    <n v="6.8287037037037003E-4"/>
    <n v="0"/>
    <n v="1"/>
    <s v="/?keyauto_from=1"/>
    <m/>
    <m/>
    <m/>
    <m/>
    <n v="1"/>
    <n v="1"/>
    <n v="8373"/>
    <n v="1"/>
    <s v="BMW-keyauto-krd.ru"/>
  </r>
  <r>
    <s v="GA1.2.1334182501.1577949617"/>
    <s v="BMW-keyauto-krd.ru"/>
    <s v="BMW"/>
    <s v="Voronezh"/>
    <s v="Voronezh Oblast"/>
    <s v="Chrome"/>
    <s v="mobile"/>
    <x v="22"/>
    <n v="8"/>
    <s v="(not set)"/>
    <s v="(not set)"/>
    <s v="(none)"/>
    <s v="(direct)"/>
    <n v="3.2986111111111101E-4"/>
    <n v="0"/>
    <n v="2"/>
    <s v="/?keyauto_from=1"/>
    <m/>
    <m/>
    <m/>
    <m/>
    <n v="1"/>
    <n v="0.5"/>
    <n v="35858"/>
    <n v="1"/>
    <s v="(direct)"/>
  </r>
  <r>
    <s v="GA1.2.1636230889.1577275068"/>
    <s v="Mercedes-krasnodar.ru"/>
    <s v="Mercedes"/>
    <s v="Voronezh"/>
    <s v="Voronezh Oblast"/>
    <s v="YaBrowser"/>
    <s v="desktop"/>
    <x v="22"/>
    <n v="18"/>
    <s v="(not set)"/>
    <s v="(not set)"/>
    <s v="referral"/>
    <s v="yandex.ru"/>
    <n v="2.0331790127314799E-3"/>
    <n v="0"/>
    <n v="3"/>
    <s v="/"/>
    <m/>
    <m/>
    <m/>
    <m/>
    <n v="1"/>
    <n v="0.33333333333333331"/>
    <n v="26269"/>
    <n v="1"/>
    <s v="yandex.ru"/>
  </r>
  <r>
    <s v="GA1.2.1849738051.1579780883"/>
    <s v="Mercedes-krasnodar.ru"/>
    <s v="Mercedes"/>
    <s v="Voronezh"/>
    <s v="Voronezh Oblast"/>
    <s v="Samsung Internet"/>
    <s v="mobile"/>
    <x v="22"/>
    <n v="4"/>
    <s v="(not set)"/>
    <s v="(not set)"/>
    <s v="(none)"/>
    <s v="(direct)"/>
    <n v="6.8287037037037003E-4"/>
    <n v="0"/>
    <n v="1"/>
    <s v="/"/>
    <m/>
    <m/>
    <m/>
    <m/>
    <n v="1"/>
    <n v="1"/>
    <n v="12377"/>
    <n v="1"/>
    <s v="(direct)"/>
  </r>
  <r>
    <s v="GA1.2.299550060.1566121834"/>
    <s v="BMW-keyauto-krd.ru"/>
    <s v="BMW"/>
    <s v="Voronezh"/>
    <s v="Voronezh Oblast"/>
    <s v="Chrome"/>
    <s v="mobile"/>
    <x v="22"/>
    <n v="4"/>
    <s v="(not set)"/>
    <s v="(not set)"/>
    <s v="organic"/>
    <s v="yandex"/>
    <n v="6.4814814814814802E-4"/>
    <n v="0"/>
    <n v="1"/>
    <s v="/"/>
    <m/>
    <m/>
    <m/>
    <m/>
    <n v="0"/>
    <n v="0"/>
    <n v="0"/>
    <n v="0"/>
    <s v="YANDEX"/>
  </r>
  <r>
    <s v="GA1.2.1681348623.1579758420"/>
    <s v="BMW-keyauto-krd.ru"/>
    <s v="BMW"/>
    <s v="Voronezh"/>
    <s v="Voronezh Oblast"/>
    <s v="Chrome"/>
    <s v="mobile"/>
    <x v="22"/>
    <n v="8"/>
    <s v="(not set)"/>
    <s v="(not set)"/>
    <s v="referral"/>
    <s v="go.mail.ru"/>
    <n v="1.2731481481481499E-4"/>
    <n v="0"/>
    <n v="1"/>
    <s v="/"/>
    <m/>
    <m/>
    <m/>
    <m/>
    <n v="1"/>
    <n v="1"/>
    <n v="34039"/>
    <n v="1"/>
    <s v="go.mail.ru"/>
  </r>
  <r>
    <s v="GA1.2.1681348623.1579758420"/>
    <s v="BMW-keyauto-krd.ru"/>
    <s v="BMW"/>
    <s v="Voronezh"/>
    <s v="Voronezh Oblast"/>
    <s v="Chrome"/>
    <s v="mobile"/>
    <x v="22"/>
    <n v="8"/>
    <s v="(not set)"/>
    <s v="(not set)"/>
    <s v="referral"/>
    <s v="BMW-keyauto-krd.ru"/>
    <n v="6.8287037037037003E-4"/>
    <n v="0"/>
    <n v="1"/>
    <s v="/"/>
    <m/>
    <m/>
    <m/>
    <m/>
    <n v="0"/>
    <n v="0"/>
    <n v="0"/>
    <n v="0"/>
    <s v="BMW-keyauto-krd.ru"/>
  </r>
  <r>
    <s v="GA1.2.667352784.1579731598"/>
    <s v="Mercedes-krasnodar.ru"/>
    <s v="Mercedes"/>
    <s v="Voronezh"/>
    <s v="Voronezh Oblast"/>
    <s v="Safari"/>
    <s v="mobile"/>
    <x v="22"/>
    <n v="10"/>
    <s v="(not set)"/>
    <s v="(not set)"/>
    <s v="referral"/>
    <s v="yandex.ru"/>
    <n v="2.2800925925925901E-3"/>
    <n v="0"/>
    <n v="1"/>
    <s v="/"/>
    <m/>
    <m/>
    <m/>
    <m/>
    <n v="0"/>
    <n v="0"/>
    <n v="0"/>
    <n v="0"/>
    <s v="yandex.ru"/>
  </r>
  <r>
    <s v="GA1.2.258025694.1579759058"/>
    <s v="Mercedes-krasnodar.ru"/>
    <s v="Mercedes"/>
    <s v="Voronezh"/>
    <s v="Voronezh Oblast"/>
    <s v="Chrome"/>
    <s v="mobile"/>
    <x v="22"/>
    <n v="2"/>
    <s v="(not set)"/>
    <s v="(not set)"/>
    <s v="referral"/>
    <s v="yandex.ru"/>
    <n v="0"/>
    <n v="0"/>
    <n v="1"/>
    <s v="/"/>
    <m/>
    <m/>
    <m/>
    <m/>
    <n v="1"/>
    <n v="1"/>
    <n v="24516"/>
    <n v="1"/>
    <s v="yandex.ru"/>
  </r>
  <r>
    <s v="GA1.2.1293378047.1579767567"/>
    <s v="cars.BMW-keyauto-krd.ru"/>
    <s v="BMW"/>
    <s v="Voronezh"/>
    <s v="Voronezh Oblast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44173"/>
    <n v="1"/>
    <s v="BMW-keyauto-krd.ru"/>
  </r>
  <r>
    <s v="GA1.2.751311237.1579799898"/>
    <s v="Mercedes-krasnodar.ru"/>
    <s v="Mercedes"/>
    <s v="Voronezh"/>
    <s v="Voronezh Oblast"/>
    <s v="Safari"/>
    <s v="mobile"/>
    <x v="22"/>
    <n v="4"/>
    <s v="(not set)"/>
    <s v="(not provided)"/>
    <s v="organic"/>
    <s v="google"/>
    <n v="1.1574074074074099E-2"/>
    <n v="0"/>
    <n v="1"/>
    <s v="/models/cla/options/"/>
    <m/>
    <m/>
    <m/>
    <m/>
    <n v="1"/>
    <n v="1"/>
    <n v="8752"/>
    <n v="1"/>
    <s v="google"/>
  </r>
  <r>
    <s v="GA1.2.723059742.1579799856"/>
    <s v="BMW-keyauto-krd.ru"/>
    <s v="BMW"/>
    <s v="Voronezh"/>
    <s v="Voronezh Oblast"/>
    <s v="Chrome"/>
    <s v="mobile"/>
    <x v="22"/>
    <n v="6"/>
    <s v="(not set)"/>
    <s v="(not provided)"/>
    <s v="organic"/>
    <s v="google"/>
    <n v="1.46990740740741E-3"/>
    <n v="0"/>
    <n v="1"/>
    <s v="/about/our-team/"/>
    <m/>
    <m/>
    <m/>
    <m/>
    <n v="0"/>
    <n v="0"/>
    <n v="0"/>
    <n v="0"/>
    <s v="google"/>
  </r>
  <r>
    <s v="GA1.2.137033163.1579804292"/>
    <s v="Mercedes-krasnodar.ru"/>
    <s v="Mercedes"/>
    <s v="Voronezh"/>
    <s v="Voronezh Oblast"/>
    <s v="Safari"/>
    <s v="mobile"/>
    <x v="22"/>
    <n v="2"/>
    <s v="(not set)"/>
    <s v="(not provided)"/>
    <s v="organic"/>
    <s v="google"/>
    <n v="0"/>
    <n v="0"/>
    <n v="1"/>
    <s v="/models/e220/options/"/>
    <m/>
    <m/>
    <m/>
    <m/>
    <n v="1"/>
    <n v="1"/>
    <n v="37933"/>
    <n v="1"/>
    <s v="google"/>
  </r>
  <r>
    <s v="GA1.2.1631305876.1579015837"/>
    <s v="BMW-keyauto-krd.ru"/>
    <s v="BMW"/>
    <s v="Voronezh"/>
    <s v="Voronezh Oblast"/>
    <s v="Chrome"/>
    <s v="mobile"/>
    <x v="22"/>
    <n v="2"/>
    <s v="(not set)"/>
    <s v="(not provided)"/>
    <s v="organic"/>
    <s v="google"/>
    <n v="0"/>
    <n v="0"/>
    <n v="1"/>
    <s v="(entrance)"/>
    <m/>
    <m/>
    <m/>
    <m/>
    <n v="1"/>
    <n v="1"/>
    <n v="42968"/>
    <n v="1"/>
    <s v="google"/>
  </r>
  <r>
    <s v="GA1.2.1114506604.1579553057"/>
    <s v="Mercedes-krasnodar.ru"/>
    <s v="Mercedes"/>
    <s v="Voronezh"/>
    <s v="Voronezh Oblast"/>
    <s v="Chrome"/>
    <s v="mobile"/>
    <x v="22"/>
    <n v="6"/>
    <n v="36451531"/>
    <s v="киа спортейдж в краснодаре"/>
    <s v="cpc"/>
    <s v="yandex"/>
    <n v="1.0648148148148101E-3"/>
    <n v="0"/>
    <n v="1"/>
    <s v="/special/purchase/gls/?calltouch_tm=yd_c:36451531_gb:3435681094_ad:6081167802_ph:15338437336_st:search_pt:premium_p:2_s:none_dt:mobile_reg:225_ret:_apt:none&amp;yclid=75135523067562622"/>
    <m/>
    <m/>
    <m/>
    <m/>
    <n v="1"/>
    <n v="1"/>
    <n v="24824"/>
    <n v="1"/>
    <s v="YANDEX"/>
  </r>
  <r>
    <s v="GA1.2.1245986114.1579771754"/>
    <s v="Mercedes-krasnodar.ru"/>
    <s v="Mercedes"/>
    <s v="Voronezh"/>
    <s v="Voronezh Oblast"/>
    <s v="Opera"/>
    <s v="desktop"/>
    <x v="22"/>
    <n v="22"/>
    <n v="36451549"/>
    <s v="КИА"/>
    <s v="cpc"/>
    <s v="yandex"/>
    <n v="9.5717592592592608E-3"/>
    <n v="0"/>
    <n v="1"/>
    <s v="/special/purchase/?calltouch_tm=yd_c:36451549_gb:3436027166_ad:6082727479_ph:14002772508_st:search_pt:premium_p:1_s:none_dt:desktop_reg:10995_ret:_apt:none&amp;yclid=76899724471867560"/>
    <m/>
    <m/>
    <m/>
    <m/>
    <n v="1"/>
    <n v="1"/>
    <n v="11444"/>
    <n v="1"/>
    <s v="YANDEX"/>
  </r>
  <r>
    <s v="GA1.2.1674316153.1579797615"/>
    <s v="BMW-keyauto-krd.ru"/>
    <s v="BMW"/>
    <s v="Vologda"/>
    <s v="Vologda Oblast"/>
    <s v="Chrome"/>
    <s v="desktop"/>
    <x v="22"/>
    <n v="2"/>
    <s v="(not set)"/>
    <s v="(not set)"/>
    <s v="referral"/>
    <s v="yandex.ru"/>
    <n v="0"/>
    <n v="0"/>
    <n v="1"/>
    <s v="/"/>
    <m/>
    <m/>
    <m/>
    <m/>
    <n v="1"/>
    <n v="1"/>
    <n v="24351"/>
    <n v="1"/>
    <s v="yandex.ru"/>
  </r>
  <r>
    <s v="GA1.2.1404051070.1579762706"/>
    <s v="Mercedes-krasnodar.ru"/>
    <s v="Mercedes"/>
    <s v="Volgograd"/>
    <s v="Volgograd Oblast"/>
    <s v="YaBrowser"/>
    <s v="desktop"/>
    <x v="22"/>
    <n v="6"/>
    <s v="(not set)"/>
    <s v="(not set)"/>
    <s v="referral"/>
    <s v="yandex.ru"/>
    <n v="5.78703703703704E-4"/>
    <n v="0"/>
    <n v="1"/>
    <s v="(entrance)"/>
    <m/>
    <m/>
    <m/>
    <m/>
    <n v="0"/>
    <n v="0"/>
    <n v="0"/>
    <n v="0"/>
    <s v="yandex.ru"/>
  </r>
  <r>
    <s v="GA1.2.1854441351.1579772773"/>
    <s v="BMW-keyauto-krd.ru"/>
    <s v="BMW"/>
    <s v="Volgograd"/>
    <s v="Volgograd Oblast"/>
    <s v="YaBrowser"/>
    <s v="mobile"/>
    <x v="22"/>
    <n v="12"/>
    <s v="(not set)"/>
    <s v="(not set)"/>
    <s v="referral"/>
    <s v="BMW-keyauto-stv.ru"/>
    <n v="2.3495370370370402E-3"/>
    <n v="0"/>
    <n v="1"/>
    <s v="/"/>
    <m/>
    <m/>
    <m/>
    <m/>
    <n v="0"/>
    <n v="0"/>
    <n v="0"/>
    <n v="0"/>
    <s v="BMW-keyauto-stv.ru"/>
  </r>
  <r>
    <s v="GA1.2.1516770398.1579752828"/>
    <s v="Mercedes-krasnodar.ru"/>
    <s v="Mercedes"/>
    <s v="Ashburn"/>
    <s v="Virginia"/>
    <s v="''"/>
    <s v="desktop"/>
    <x v="22"/>
    <n v="2"/>
    <s v="(not set)"/>
    <s v="(not set)"/>
    <s v="(none)"/>
    <s v="(direct)"/>
    <n v="1.1574074074074101E-5"/>
    <n v="0"/>
    <n v="1"/>
    <s v="/models_awards/"/>
    <m/>
    <m/>
    <m/>
    <m/>
    <n v="0"/>
    <n v="0"/>
    <n v="0"/>
    <n v="0"/>
    <s v="(direct)"/>
  </r>
  <r>
    <s v="GA1.2.649732991.1579752932"/>
    <s v="Mercedes-krasnodar.ru"/>
    <s v="Mercedes"/>
    <s v="Ashburn"/>
    <s v="Virginia"/>
    <s v="''"/>
    <s v="desktop"/>
    <x v="22"/>
    <n v="2"/>
    <s v="(not set)"/>
    <s v="(not set)"/>
    <s v="(none)"/>
    <s v="(direct)"/>
    <n v="1.1574074074074101E-5"/>
    <n v="0"/>
    <n v="1"/>
    <s v="/used_cars/"/>
    <m/>
    <m/>
    <m/>
    <m/>
    <n v="1"/>
    <n v="1"/>
    <n v="24506"/>
    <n v="1"/>
    <s v="(direct)"/>
  </r>
  <r>
    <s v="GA1.2.1803978834.1579752227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(entrance)"/>
    <m/>
    <m/>
    <m/>
    <m/>
    <n v="1"/>
    <n v="1"/>
    <n v="33559"/>
    <n v="1"/>
    <s v="(direct)"/>
  </r>
  <r>
    <s v="GA1.2.1851285934.1579752557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(entrance)"/>
    <m/>
    <m/>
    <m/>
    <m/>
    <n v="1"/>
    <n v="1"/>
    <n v="12271"/>
    <n v="1"/>
    <s v="(direct)"/>
  </r>
  <r>
    <s v="GA1.2.1277413149.1579751523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models/"/>
    <m/>
    <m/>
    <m/>
    <m/>
    <n v="0"/>
    <n v="0"/>
    <n v="0"/>
    <n v="0"/>
    <s v="(direct)"/>
  </r>
  <r>
    <s v="GA1.2.1500540806.1579751690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request/order_testdrive/"/>
    <m/>
    <m/>
    <m/>
    <m/>
    <n v="0"/>
    <n v="0"/>
    <n v="0"/>
    <n v="0"/>
    <s v="(direct)"/>
  </r>
  <r>
    <s v="GA1.2.1523305324.1579752392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special/purchase/"/>
    <m/>
    <m/>
    <m/>
    <m/>
    <n v="0"/>
    <n v="0"/>
    <n v="0"/>
    <n v="0"/>
    <s v="(direct)"/>
  </r>
  <r>
    <s v="GA1.2.1564179603.1579751863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buy/teplo/"/>
    <m/>
    <m/>
    <m/>
    <m/>
    <n v="0"/>
    <n v="0"/>
    <n v="0"/>
    <n v="0"/>
    <s v="(direct)"/>
  </r>
  <r>
    <s v="GA1.2.1637018400.1579752057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about/"/>
    <m/>
    <m/>
    <m/>
    <m/>
    <n v="1"/>
    <n v="1"/>
    <n v="14876"/>
    <n v="1"/>
    <s v="(direct)"/>
  </r>
  <r>
    <s v="GA1.2.1698494318.1579751698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request/order_testdrive/"/>
    <m/>
    <m/>
    <m/>
    <m/>
    <n v="0"/>
    <n v="0"/>
    <n v="0"/>
    <n v="0"/>
    <s v="(direct)"/>
  </r>
  <r>
    <s v="GA1.2.1791160454.1579752725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sitemap/"/>
    <m/>
    <m/>
    <m/>
    <m/>
    <n v="0"/>
    <n v="0"/>
    <n v="0"/>
    <n v="0"/>
    <s v="(direct)"/>
  </r>
  <r>
    <s v="GA1.2.1848782553.1579752924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used_cars/"/>
    <m/>
    <m/>
    <m/>
    <m/>
    <n v="1"/>
    <n v="1"/>
    <n v="25633"/>
    <n v="1"/>
    <s v="(direct)"/>
  </r>
  <r>
    <s v="GA1.2.210902423.1579752234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service/warranty/"/>
    <m/>
    <m/>
    <m/>
    <m/>
    <n v="1"/>
    <n v="1"/>
    <n v="36324"/>
    <n v="1"/>
    <s v="(direct)"/>
  </r>
  <r>
    <s v="GA1.2.234347173.1579752810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models_awards/"/>
    <m/>
    <m/>
    <m/>
    <m/>
    <n v="1"/>
    <n v="1"/>
    <n v="14347"/>
    <n v="1"/>
    <s v="(direct)"/>
  </r>
  <r>
    <s v="GA1.2.300973707.1579752718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sitemap/"/>
    <m/>
    <m/>
    <m/>
    <m/>
    <n v="0"/>
    <n v="0"/>
    <n v="0"/>
    <n v="0"/>
    <s v="(direct)"/>
  </r>
  <r>
    <s v="GA1.2.599117830.1579751876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buy/teplo/"/>
    <m/>
    <m/>
    <m/>
    <m/>
    <n v="0"/>
    <n v="0"/>
    <n v="0"/>
    <n v="0"/>
    <s v="(direct)"/>
  </r>
  <r>
    <s v="GA1.2.616134617.1579751517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models/"/>
    <m/>
    <m/>
    <m/>
    <m/>
    <n v="1"/>
    <n v="1"/>
    <n v="38179"/>
    <n v="1"/>
    <s v="(direct)"/>
  </r>
  <r>
    <s v="GA1.2.688241917.1579752049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about/"/>
    <m/>
    <m/>
    <m/>
    <m/>
    <n v="0"/>
    <n v="0"/>
    <n v="0"/>
    <n v="0"/>
    <s v="(direct)"/>
  </r>
  <r>
    <s v="GA1.2.907924966.1579752401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special/purchase/"/>
    <m/>
    <m/>
    <m/>
    <m/>
    <n v="0"/>
    <n v="0"/>
    <n v="0"/>
    <n v="0"/>
    <s v="(direct)"/>
  </r>
  <r>
    <s v="GA1.2.641166797.1579752566"/>
    <s v="Mercedes-krasnodar.ru"/>
    <s v="Mercedes"/>
    <s v="Ashburn"/>
    <s v="Virginia"/>
    <s v="''"/>
    <s v="desktop"/>
    <x v="22"/>
    <n v="2"/>
    <s v="(not set)"/>
    <s v="(not set)"/>
    <s v="(none)"/>
    <s v="(direct)"/>
    <n v="0"/>
    <n v="0"/>
    <n v="1"/>
    <s v="/"/>
    <m/>
    <m/>
    <m/>
    <m/>
    <n v="1"/>
    <n v="1"/>
    <n v="15919"/>
    <n v="1"/>
    <s v="(direct)"/>
  </r>
  <r>
    <s v="GA1.2.1168811858.1579793580"/>
    <s v="BMW-keyauto-krd.ru"/>
    <s v="BMW"/>
    <s v="Izhevsk"/>
    <s v="Udmurt Republic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94032111.1579765607"/>
    <s v="Mercedes-krasnodar.ru"/>
    <s v="Mercedes"/>
    <s v="Izhevsk"/>
    <s v="Udmurt Republic"/>
    <s v="YaBrowser"/>
    <s v="desktop"/>
    <x v="22"/>
    <n v="2"/>
    <n v="36451549"/>
    <s v="КИА"/>
    <s v="cpc"/>
    <s v="yandex"/>
    <s v="-"/>
    <s v="-"/>
    <n v="1"/>
    <s v="/special/purchase/?calltouch_tm=yd_c:36451549_gb:3436027166_ad:6082727479_ph:14002772508_st:search_pt:premium_p:1_s:none_dt:desktop_reg:10988_ret:_apt:none&amp;yclid=76196030656580450"/>
    <m/>
    <m/>
    <m/>
    <m/>
    <n v="1"/>
    <n v="1"/>
    <s v="33 273 ₽"/>
    <n v="1"/>
    <s v="YANDEX"/>
  </r>
  <r>
    <s v="GA1.2.924458903.1579801629"/>
    <s v="Mercedes-krasnodar.ru"/>
    <s v="Mercedes"/>
    <s v="Tver"/>
    <s v="Tver Oblast"/>
    <s v="Safari"/>
    <s v="mobile"/>
    <x v="22"/>
    <n v="2"/>
    <s v="(not set)"/>
    <s v="(not provided)"/>
    <s v="organic"/>
    <s v="google"/>
    <n v="0"/>
    <n v="0"/>
    <n v="1"/>
    <s v="/models/e400/"/>
    <m/>
    <m/>
    <m/>
    <m/>
    <n v="1"/>
    <n v="1"/>
    <n v="9629"/>
    <n v="1"/>
    <s v="google"/>
  </r>
  <r>
    <s v="GA1.2.1711034052.1579764531"/>
    <s v="BMW-keyauto-krd.ru"/>
    <s v="BMW"/>
    <s v="Tula"/>
    <s v="Tula Oblast"/>
    <s v="Chrome"/>
    <s v="desktop"/>
    <x v="2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518909397.1579772380"/>
    <s v="cars.BMW-keyauto-krd.ru"/>
    <s v="BMW"/>
    <s v="(not set)"/>
    <s v="Tula Oblast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18909397.1579772380"/>
    <s v="BMW-keyauto-krd.ru"/>
    <s v="BMW"/>
    <s v="(not set)"/>
    <s v="Tula Oblast"/>
    <s v="Chrome"/>
    <s v="desktop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02518969.1579672510"/>
    <s v="Mercedes-krasnodar.ru"/>
    <s v="Mercedes"/>
    <s v="Yekaterinburg"/>
    <s v="Sverdlovsk Oblast"/>
    <s v="Chrome"/>
    <s v="mobile"/>
    <x v="22"/>
    <n v="10"/>
    <s v="(not set)"/>
    <s v="(not set)"/>
    <s v="organic"/>
    <s v="yandex"/>
    <n v="1.1805555555555599E-3"/>
    <n v="0"/>
    <n v="1"/>
    <s v="/special/purchase/?calltouch_tm=yd_c:36451549_gb:3435681394_ad:6081170080_ph:14000399300_st:search_pt:premium_p:1_s:none_dt:mobile_reg:1107_ret:_apt:none&amp;yclid=75414070070901426"/>
    <m/>
    <m/>
    <m/>
    <m/>
    <n v="1"/>
    <n v="1"/>
    <n v="38989"/>
    <n v="1"/>
    <s v="YANDEX"/>
  </r>
  <r>
    <s v="GA1.2.1421886552.1566393790"/>
    <s v="cars.Mercedes-krasnodar.ru"/>
    <s v="BMW"/>
    <s v="Yekaterinburg"/>
    <s v="Sverdlovsk Oblast"/>
    <s v="Chrome"/>
    <s v="desktop"/>
    <x v="22"/>
    <n v="4"/>
    <s v="(not set)"/>
    <s v="(not set)"/>
    <s v="referral"/>
    <s v="jira.tradedealer.ru"/>
    <n v="5.20833333333333E-4"/>
    <n v="0"/>
    <n v="1"/>
    <s v="/model/Mercedes/cls_2017"/>
    <m/>
    <m/>
    <m/>
    <m/>
    <n v="1"/>
    <n v="1"/>
    <n v="38425"/>
    <n v="1"/>
    <s v="jira.tradedealer.ru"/>
  </r>
  <r>
    <s v="GA1.2.1602518969.1579672510"/>
    <s v="Mercedes-krasnodar.ru"/>
    <s v="Mercedes"/>
    <s v="Yekaterinburg"/>
    <s v="Sverdlovsk Oblast"/>
    <s v="Chrome"/>
    <s v="mobile"/>
    <x v="22"/>
    <n v="10"/>
    <s v="(not set)"/>
    <s v="(not set)"/>
    <s v="organic"/>
    <s v="yandex"/>
    <n v="1.1805555555555599E-3"/>
    <n v="0"/>
    <n v="1"/>
    <s v="/"/>
    <m/>
    <m/>
    <m/>
    <m/>
    <n v="0"/>
    <n v="0"/>
    <n v="0"/>
    <n v="0"/>
    <s v="YANDEX"/>
  </r>
  <r>
    <s v="GA1.2.1936562708.1579761812"/>
    <s v="BMW-keyauto-krd.ru"/>
    <s v="BMW"/>
    <s v="Yekaterinburg"/>
    <s v="Sverdlovsk Oblast"/>
    <s v="Chrome"/>
    <s v="mobile"/>
    <x v="22"/>
    <n v="8"/>
    <s v="(not set)"/>
    <s v="(not set)"/>
    <s v="referral"/>
    <s v="yandex.ru"/>
    <n v="6.1342592592592601E-4"/>
    <n v="0"/>
    <n v="1"/>
    <s v="/"/>
    <m/>
    <m/>
    <m/>
    <m/>
    <n v="1"/>
    <n v="1"/>
    <n v="10710"/>
    <n v="1"/>
    <s v="yandex.ru"/>
  </r>
  <r>
    <s v="GA1.2.1080440891.1579797250"/>
    <s v="Mercedes-krasnodar.ru"/>
    <s v="Mercedes"/>
    <s v="Yekaterinburg"/>
    <s v="Sverdlovsk Oblast"/>
    <s v="Chrome"/>
    <s v="mobile"/>
    <x v="22"/>
    <n v="4"/>
    <s v="(not set)"/>
    <s v="(not set)"/>
    <s v="referral"/>
    <s v="yandex.ru"/>
    <n v="0"/>
    <n v="0"/>
    <n v="1"/>
    <s v="/"/>
    <m/>
    <m/>
    <m/>
    <m/>
    <n v="1"/>
    <n v="1"/>
    <n v="11673"/>
    <n v="1"/>
    <s v="yandex.ru"/>
  </r>
  <r>
    <s v="GA1.2.1080440891.1579797250"/>
    <s v="Mercedes-krasnodar.ru"/>
    <s v="Mercedes"/>
    <s v="Yekaterinburg"/>
    <s v="Sverdlovsk Oblast"/>
    <s v="Chrome"/>
    <s v="mobile"/>
    <x v="22"/>
    <n v="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80440891.1579797250"/>
    <s v="Mercedes-krasnodar.ru"/>
    <s v="Mercedes"/>
    <s v="Yekaterinburg"/>
    <s v="Sverdlovsk Oblast"/>
    <s v="Chrome"/>
    <s v="mobile"/>
    <x v="22"/>
    <n v="4"/>
    <s v="(not set)"/>
    <s v="(not set)"/>
    <s v="(none)"/>
    <s v="(direct)"/>
    <n v="0"/>
    <n v="0"/>
    <n v="1"/>
    <s v="/models/glc/options/"/>
    <m/>
    <m/>
    <m/>
    <m/>
    <n v="0"/>
    <n v="0"/>
    <n v="0"/>
    <n v="0"/>
    <s v="(direct)"/>
  </r>
  <r>
    <s v="GA1.2.1080440891.1579797250"/>
    <s v="Mercedes-krasnodar.ru"/>
    <s v="Mercedes"/>
    <s v="Yekaterinburg"/>
    <s v="Sverdlovsk Oblast"/>
    <s v="Chrome"/>
    <s v="mobile"/>
    <x v="22"/>
    <n v="4"/>
    <s v="(not set)"/>
    <s v="(not set)"/>
    <s v="referral"/>
    <s v="yandex.ru"/>
    <n v="0"/>
    <n v="0"/>
    <n v="1"/>
    <s v="/models/glc/options/"/>
    <m/>
    <m/>
    <m/>
    <m/>
    <n v="0"/>
    <n v="0"/>
    <n v="0"/>
    <n v="0"/>
    <s v="yandex.ru"/>
  </r>
  <r>
    <s v="GA1.2.1482238263.1579260653"/>
    <s v="cars.BMW-keyauto-krd.ru"/>
    <s v="BMW"/>
    <s v="Yekaterinburg"/>
    <s v="Sverdlovsk Oblast"/>
    <s v="Chrome"/>
    <s v="desktop"/>
    <x v="22"/>
    <n v="2"/>
    <s v="(not set)"/>
    <s v="(not set)"/>
    <s v="referral"/>
    <s v="jira.tradedealer.ru"/>
    <n v="0"/>
    <n v="0"/>
    <n v="1"/>
    <s v="(entrance)"/>
    <m/>
    <m/>
    <m/>
    <m/>
    <n v="1"/>
    <n v="1"/>
    <n v="41934"/>
    <n v="1"/>
    <s v="jira.tradedealer.ru"/>
  </r>
  <r>
    <s v="GA1.2.1602518969.1579672510"/>
    <s v="Mercedes-krasnodar.ru"/>
    <s v="Mercedes"/>
    <s v="Yekaterinburg"/>
    <s v="Sverdlovsk Oblast"/>
    <s v="Chrome"/>
    <s v="mobile"/>
    <x v="22"/>
    <n v="10"/>
    <n v="36451549"/>
    <s v="киа краснодар"/>
    <s v="cpc"/>
    <s v="yandex"/>
    <n v="5.0000000000000001E-4"/>
    <s v="-"/>
    <n v="1"/>
    <s v="/"/>
    <m/>
    <m/>
    <m/>
    <m/>
    <n v="0"/>
    <n v="0"/>
    <s v="0 ₽"/>
    <n v="0"/>
    <s v="YANDEX"/>
  </r>
  <r>
    <s v="GA1.2.1602518969.1579672510"/>
    <s v="Mercedes-krasnodar.ru"/>
    <s v="Mercedes"/>
    <s v="Yekaterinburg"/>
    <s v="Sverdlovsk Oblast"/>
    <s v="Chrome"/>
    <s v="mobile"/>
    <x v="22"/>
    <n v="10"/>
    <n v="36451549"/>
    <s v="киа краснодар"/>
    <s v="cpc"/>
    <s v="yandex"/>
    <n v="5.0000000000000001E-4"/>
    <s v="-"/>
    <n v="1"/>
    <s v="/special/purchase/?calltouch_tm=yd_c:36451549_gb:3435681394_ad:6081170080_ph:14000399300_st:search_pt:premium_p:1_s:none_dt:mobile_reg:1107_ret:_apt:none&amp;yclid=75414070070901426"/>
    <m/>
    <m/>
    <m/>
    <m/>
    <n v="0"/>
    <n v="0"/>
    <s v="0 ₽"/>
    <n v="0"/>
    <s v="YANDEX"/>
  </r>
  <r>
    <s v="GA1.2.644495629.1579456643"/>
    <s v="BMW-keyauto-krd.ru"/>
    <s v="BMW"/>
    <s v="Stavropol"/>
    <s v="Stavropol Krai"/>
    <s v="YaBrowser"/>
    <s v="desktop"/>
    <x v="22"/>
    <n v="6"/>
    <s v="(not set)"/>
    <s v="(not set)"/>
    <s v="referral"/>
    <s v="cars.BMW-keyauto-krd.ru"/>
    <n v="1.8518518518518501E-4"/>
    <n v="0"/>
    <n v="1"/>
    <s v="/models/x1/"/>
    <m/>
    <m/>
    <m/>
    <m/>
    <n v="0"/>
    <n v="0"/>
    <n v="0"/>
    <n v="0"/>
    <s v="cars.BMW-keyauto-krd.ru"/>
  </r>
  <r>
    <s v="GA1.2.644495629.1579456643"/>
    <s v="BMW-keyauto-krd.ru"/>
    <s v="BMW"/>
    <s v="Stavropol"/>
    <s v="Stavropol Krai"/>
    <s v="YaBrowser"/>
    <s v="desktop"/>
    <x v="22"/>
    <n v="6"/>
    <s v="(not set)"/>
    <s v="(not set)"/>
    <s v="referral"/>
    <s v="cars.BMW-keyauto-krd.ru"/>
    <n v="1.8518518518518501E-4"/>
    <n v="0"/>
    <n v="1"/>
    <s v="/offers/best-offers/"/>
    <m/>
    <m/>
    <m/>
    <m/>
    <n v="0"/>
    <n v="0"/>
    <n v="0"/>
    <n v="0"/>
    <s v="cars.BMW-keyauto-krd.ru"/>
  </r>
  <r>
    <s v="GA1.2.1335687940.1579802172"/>
    <s v="Mercedes-krasnodar.ru"/>
    <s v="Mercedes"/>
    <s v="Pyatigorsk"/>
    <s v="Stavropol Krai"/>
    <s v="Chrome"/>
    <s v="mobile"/>
    <x v="22"/>
    <n v="2"/>
    <s v="(not set)"/>
    <s v="(not set)"/>
    <s v="(none)"/>
    <s v="(direct)"/>
    <n v="2.31481481481481E-5"/>
    <n v="0"/>
    <n v="1"/>
    <s v="/models/c200/options/"/>
    <m/>
    <m/>
    <m/>
    <m/>
    <n v="1"/>
    <n v="1"/>
    <n v="27555"/>
    <n v="1"/>
    <s v="(direct)"/>
  </r>
  <r>
    <s v="GA1.2.1659966460.1579755526"/>
    <s v="Mercedes-krasnodar.ru"/>
    <s v="Mercedes"/>
    <s v="Stavropol"/>
    <s v="Stavropol Krai"/>
    <s v="Chrome"/>
    <s v="desktop"/>
    <x v="22"/>
    <n v="10"/>
    <s v="(not set)"/>
    <s v="(not set)"/>
    <s v="organic"/>
    <s v="yandex"/>
    <n v="2.1527777777777799E-3"/>
    <n v="0"/>
    <n v="1"/>
    <s v="/new/"/>
    <m/>
    <m/>
    <m/>
    <m/>
    <n v="0"/>
    <n v="0"/>
    <n v="0"/>
    <n v="0"/>
    <s v="YANDEX"/>
  </r>
  <r>
    <s v="GA1.2.861254746.1577468720"/>
    <s v="Mercedes-krasnodar.ru"/>
    <s v="Mercedes"/>
    <s v="Stavropol"/>
    <s v="Stavropol Krai"/>
    <s v="Chrome"/>
    <s v="mobile"/>
    <x v="22"/>
    <n v="6"/>
    <s v="(not set)"/>
    <s v="(not set)"/>
    <s v="referral"/>
    <s v="yandex.ru"/>
    <n v="4.9768518518518499E-4"/>
    <n v="0"/>
    <n v="1"/>
    <s v="(entrance)"/>
    <m/>
    <m/>
    <m/>
    <m/>
    <n v="0"/>
    <n v="0"/>
    <n v="0"/>
    <n v="0"/>
    <s v="yandex.ru"/>
  </r>
  <r>
    <s v="GA1.2.864299290.1579760362"/>
    <s v="Mercedes-krasnodar.ru"/>
    <s v="Mercedes"/>
    <s v="Pyatigorsk"/>
    <s v="Stavropol Krai"/>
    <s v="Chrome"/>
    <s v="desktop"/>
    <x v="22"/>
    <n v="16"/>
    <s v="(not set)"/>
    <s v="(not set)"/>
    <s v="referral"/>
    <s v="yandex.ru"/>
    <n v="2.8703703703703699E-3"/>
    <n v="0"/>
    <n v="1"/>
    <s v="(entrance)"/>
    <m/>
    <m/>
    <m/>
    <m/>
    <n v="0"/>
    <n v="0"/>
    <n v="0"/>
    <n v="0"/>
    <s v="yandex.ru"/>
  </r>
  <r>
    <s v="GA1.2.300021199.1579528415"/>
    <s v="cars.BMW-keyauto-krd.ru"/>
    <s v="BMW"/>
    <s v="Stavropol"/>
    <s v="Stavropol Krai"/>
    <s v="Chrome"/>
    <s v="desktop"/>
    <x v="22"/>
    <n v="4"/>
    <s v="(not set)"/>
    <s v="(not set)"/>
    <s v="referral"/>
    <s v="BMW-keyauto-kmv.ru"/>
    <n v="4.21296296296296E-3"/>
    <n v="0"/>
    <n v="1"/>
    <s v="(entrance)"/>
    <m/>
    <m/>
    <m/>
    <m/>
    <n v="1"/>
    <n v="1"/>
    <n v="32377"/>
    <n v="1"/>
    <s v="BMW-keyauto-kmv.ru"/>
  </r>
  <r>
    <s v="GA1.2.760814173.1579788477"/>
    <s v="Mercedes-krasnodar.ru"/>
    <s v="Mercedes"/>
    <s v="(not set)"/>
    <s v="Stavropol Krai"/>
    <s v="YaBrowser"/>
    <s v="desktop"/>
    <x v="22"/>
    <n v="4"/>
    <s v="(not set)"/>
    <s v="(not set)"/>
    <s v="referral"/>
    <s v="yandex.ru"/>
    <n v="6.01851851851852E-4"/>
    <n v="0"/>
    <n v="1"/>
    <s v="(entrance)"/>
    <m/>
    <m/>
    <m/>
    <m/>
    <n v="1"/>
    <n v="1"/>
    <n v="36247"/>
    <n v="1"/>
    <s v="yandex.ru"/>
  </r>
  <r>
    <s v="GA1.2.1012658091.1579772910"/>
    <s v="BMW-keyauto-krd.ru"/>
    <s v="BMW"/>
    <s v="Pyatigorsk"/>
    <s v="Stavropol Krai"/>
    <s v="Firefox"/>
    <s v="desktop"/>
    <x v="22"/>
    <n v="6"/>
    <s v="(not set)"/>
    <s v="(not set)"/>
    <s v="referral"/>
    <s v="go.mail.ru"/>
    <n v="2.0891203703703701E-3"/>
    <n v="0"/>
    <n v="2"/>
    <s v="(entrance)"/>
    <m/>
    <m/>
    <m/>
    <m/>
    <n v="1"/>
    <n v="0.5"/>
    <n v="22818"/>
    <n v="1"/>
    <s v="go.mail.ru"/>
  </r>
  <r>
    <s v="GA1.2.1012658091.1579772910"/>
    <s v="BMW-keyauto-krd.ru"/>
    <s v="BMW"/>
    <s v="Pyatigorsk"/>
    <s v="Stavropol Krai"/>
    <s v="Firefox"/>
    <s v="desktop"/>
    <x v="22"/>
    <n v="6"/>
    <s v="(not set)"/>
    <s v="(not set)"/>
    <s v="referral"/>
    <s v="go.mail.ru"/>
    <n v="2.0891203703703701E-3"/>
    <n v="0"/>
    <n v="2"/>
    <s v="/?keyauto_from=1"/>
    <m/>
    <m/>
    <m/>
    <m/>
    <n v="1"/>
    <n v="0.5"/>
    <n v="20377"/>
    <n v="1"/>
    <s v="go.mail.ru"/>
  </r>
  <r>
    <s v="GA1.2.949395564.1579778651"/>
    <s v="BMW-keyauto-krd.ru"/>
    <s v="BMW"/>
    <s v="Stavropol"/>
    <s v="Stavropol Krai"/>
    <s v="YaBrowser"/>
    <s v="desktop"/>
    <x v="22"/>
    <n v="4"/>
    <s v="(not set)"/>
    <s v="(not set)"/>
    <s v="(none)"/>
    <s v="(direct)"/>
    <n v="3.2407407407407401E-4"/>
    <n v="0"/>
    <n v="1"/>
    <s v="/?keyauto_from=1"/>
    <m/>
    <m/>
    <m/>
    <m/>
    <n v="0"/>
    <n v="0"/>
    <n v="0"/>
    <n v="0"/>
    <s v="(direct)"/>
  </r>
  <r>
    <s v="GA1.2.481856433.1579784233"/>
    <s v="BMW-keyauto-krd.ru"/>
    <s v="BMW"/>
    <s v="Pyatigorsk"/>
    <s v="Stavropol Krai"/>
    <s v="Chrome"/>
    <s v="desktop"/>
    <x v="22"/>
    <n v="4"/>
    <s v="(not set)"/>
    <s v="(not set)"/>
    <s v="(none)"/>
    <s v="(direct)"/>
    <n v="1.2731481481481499E-4"/>
    <n v="0"/>
    <n v="1"/>
    <s v="/?keyauto_from=1"/>
    <m/>
    <m/>
    <m/>
    <m/>
    <n v="1"/>
    <n v="1"/>
    <n v="37242"/>
    <n v="1"/>
    <s v="(direct)"/>
  </r>
  <r>
    <s v="GA1.2.1877882502.1579431095"/>
    <s v="cars.BMW-keyauto-krd.ru"/>
    <s v="BMW"/>
    <s v="Stavropol"/>
    <s v="Stavropol Krai"/>
    <s v="Safari"/>
    <s v="mobile"/>
    <x v="22"/>
    <n v="4"/>
    <s v="(not set)"/>
    <s v="(not set)"/>
    <s v="referral"/>
    <s v="BMW-keyauto-krd.ru"/>
    <n v="8.1018518518518503E-5"/>
    <n v="0"/>
    <n v="1"/>
    <s v="/"/>
    <m/>
    <m/>
    <m/>
    <m/>
    <n v="0"/>
    <n v="0"/>
    <n v="0"/>
    <n v="0"/>
    <s v="BMW-keyauto-krd.ru"/>
  </r>
  <r>
    <s v="GA1.2.1898860247.1579787626"/>
    <s v="BMW-keyauto-krd.ru"/>
    <s v="BMW"/>
    <s v="(not set)"/>
    <s v="Stavropol Krai"/>
    <s v="Safari"/>
    <s v="mobile"/>
    <x v="22"/>
    <n v="14"/>
    <s v="(not set)"/>
    <s v="(not set)"/>
    <s v="referral"/>
    <s v="BMW-keyauto-krd.ru"/>
    <n v="8.1018518518518505E-4"/>
    <n v="0"/>
    <n v="1"/>
    <s v="/"/>
    <m/>
    <m/>
    <m/>
    <m/>
    <n v="1"/>
    <n v="1"/>
    <n v="25119"/>
    <n v="1"/>
    <s v="BMW-keyauto-krd.ru"/>
  </r>
  <r>
    <s v="GA1.2.1110166966.1571638735"/>
    <s v="Mercedes-krasnodar.ru"/>
    <s v="Mercedes"/>
    <s v="Stavropol"/>
    <s v="Stavropol Krai"/>
    <s v="Chrome"/>
    <s v="mobile"/>
    <x v="22"/>
    <n v="6"/>
    <s v="(not set)"/>
    <s v="(not set)"/>
    <s v="(none)"/>
    <s v="(direct)"/>
    <n v="6.8287037037037003E-4"/>
    <n v="0"/>
    <n v="1"/>
    <s v="/"/>
    <m/>
    <m/>
    <m/>
    <m/>
    <n v="1"/>
    <n v="1"/>
    <n v="15280"/>
    <n v="1"/>
    <s v="(direct)"/>
  </r>
  <r>
    <s v="GA1.2.171585128.1579798515"/>
    <s v="Mercedes-krasnodar.ru"/>
    <s v="Mercedes"/>
    <s v="Stavropol"/>
    <s v="Stavropol Krai"/>
    <s v="Chrome"/>
    <s v="desktop"/>
    <x v="22"/>
    <n v="4"/>
    <s v="(not set)"/>
    <s v="(not set)"/>
    <s v="referral"/>
    <s v="Mercedes.ru"/>
    <n v="4.9768518518518499E-4"/>
    <n v="0"/>
    <n v="1"/>
    <s v="/"/>
    <m/>
    <m/>
    <m/>
    <m/>
    <n v="1"/>
    <n v="1"/>
    <n v="26955"/>
    <n v="1"/>
    <s v="Mercedes.ru"/>
  </r>
  <r>
    <s v="GA1.2.216549769.1579730187"/>
    <s v="cars.BMW-keyauto-krd.ru"/>
    <s v="BMW"/>
    <s v="Mineralnye Vody"/>
    <s v="Stavropol Krai"/>
    <s v="Chrome"/>
    <s v="mobile"/>
    <x v="22"/>
    <n v="4"/>
    <s v="(not set)"/>
    <s v="(not set)"/>
    <s v="referral"/>
    <s v="BMW-keyauto-krd.ru"/>
    <n v="1.38888888888889E-3"/>
    <n v="0"/>
    <n v="1"/>
    <s v="/"/>
    <m/>
    <m/>
    <m/>
    <m/>
    <n v="0"/>
    <n v="0"/>
    <n v="0"/>
    <n v="0"/>
    <s v="BMW-keyauto-krd.ru"/>
  </r>
  <r>
    <s v="GA1.2.2042031210.1578577215"/>
    <s v="Mercedes-krasnodar.ru"/>
    <s v="Mercedes"/>
    <s v="Stavropol"/>
    <s v="Stavropol Krai"/>
    <s v="YaBrowser"/>
    <s v="desktop"/>
    <x v="22"/>
    <n v="6"/>
    <s v="(not set)"/>
    <s v="(not set)"/>
    <s v="referral"/>
    <s v="yandex.ru"/>
    <n v="1.11111111111111E-3"/>
    <n v="0"/>
    <n v="1"/>
    <s v="/"/>
    <m/>
    <m/>
    <m/>
    <m/>
    <n v="1"/>
    <n v="1"/>
    <n v="30845"/>
    <n v="1"/>
    <s v="yandex.ru"/>
  </r>
  <r>
    <s v="GA1.2.2128442565.1579721524"/>
    <s v="BMW-keyauto-krd.ru"/>
    <s v="BMW"/>
    <s v="Stavropol"/>
    <s v="Stavropol Krai"/>
    <s v="Chrome"/>
    <s v="mobile"/>
    <x v="22"/>
    <n v="11"/>
    <s v="(not set)"/>
    <s v="(not set)"/>
    <s v="referral"/>
    <s v="yandex.ru"/>
    <n v="3.3101851851851899E-3"/>
    <n v="0"/>
    <n v="1"/>
    <s v="/"/>
    <m/>
    <m/>
    <m/>
    <m/>
    <n v="1"/>
    <n v="1"/>
    <n v="18297"/>
    <n v="1"/>
    <s v="yandex.ru"/>
  </r>
  <r>
    <s v="GA1.2.99438548.1576400319"/>
    <s v="BMW-keyauto-krd.ru"/>
    <s v="BMW"/>
    <s v="Pyatigorsk"/>
    <s v="Stavropol Krai"/>
    <s v="Chrome"/>
    <s v="desktop"/>
    <x v="22"/>
    <n v="6"/>
    <s v="(not set)"/>
    <s v="(not set)"/>
    <s v="referral"/>
    <s v="yandex.ru"/>
    <n v="8.4143518518518499E-3"/>
    <n v="0"/>
    <n v="1"/>
    <s v="/"/>
    <m/>
    <m/>
    <m/>
    <m/>
    <n v="0"/>
    <n v="0"/>
    <n v="0"/>
    <n v="0"/>
    <s v="yandex.ru"/>
  </r>
  <r>
    <s v="GA1.2.770490992.1579700322"/>
    <s v="BMW-keyauto-krd.ru"/>
    <s v="BMW"/>
    <s v="Stavropol"/>
    <s v="Stavropol Krai"/>
    <s v="Safari"/>
    <s v="desktop"/>
    <x v="22"/>
    <n v="4"/>
    <s v="(not set)"/>
    <s v="(not set)"/>
    <s v="referral"/>
    <s v="yandex.ru"/>
    <n v="1.8518518518518501E-4"/>
    <n v="0"/>
    <n v="1"/>
    <s v="/"/>
    <m/>
    <m/>
    <m/>
    <m/>
    <n v="0"/>
    <n v="0"/>
    <n v="0"/>
    <n v="0"/>
    <s v="yandex.ru"/>
  </r>
  <r>
    <s v="GA1.2.1215528844.1579763235"/>
    <s v="cars.BMW-keyauto-krd.ru"/>
    <s v="BMW"/>
    <s v="Nevinnomyssk"/>
    <s v="Stavropol Krai"/>
    <s v="Opera"/>
    <s v="desktop"/>
    <x v="22"/>
    <n v="4"/>
    <s v="(not set)"/>
    <s v="(not set)"/>
    <s v="referral"/>
    <s v="BMW-keyauto-krd.ru"/>
    <n v="0"/>
    <n v="0"/>
    <n v="1"/>
    <s v="/"/>
    <m/>
    <m/>
    <m/>
    <m/>
    <n v="1"/>
    <n v="1"/>
    <n v="32765"/>
    <n v="1"/>
    <s v="BMW-keyauto-krd.ru"/>
  </r>
  <r>
    <s v="GA1.2.644495629.1579456643"/>
    <s v="BMW-keyauto-krd.ru"/>
    <s v="BMW"/>
    <s v="Stavropol"/>
    <s v="Stavropol Krai"/>
    <s v="YaBrowser"/>
    <s v="desktop"/>
    <x v="22"/>
    <n v="6"/>
    <s v="(not set)"/>
    <s v="(not set)"/>
    <s v="referral"/>
    <s v="yandex.ru"/>
    <n v="0"/>
    <n v="0"/>
    <n v="1"/>
    <s v="/models/x1/"/>
    <m/>
    <m/>
    <m/>
    <m/>
    <n v="1"/>
    <n v="1"/>
    <n v="25746"/>
    <n v="1"/>
    <s v="yandex.ru"/>
  </r>
  <r>
    <s v="GA1.2.644495629.1579456643"/>
    <s v="BMW-keyauto-krd.ru"/>
    <s v="BMW"/>
    <s v="Stavropol"/>
    <s v="Stavropol Krai"/>
    <s v="YaBrowser"/>
    <s v="desktop"/>
    <x v="22"/>
    <n v="6"/>
    <s v="(not set)"/>
    <s v="(not set)"/>
    <s v="referral"/>
    <s v="yandex.ru"/>
    <n v="0"/>
    <n v="0"/>
    <n v="1"/>
    <s v="/offers/best-offers/"/>
    <m/>
    <m/>
    <m/>
    <m/>
    <n v="0"/>
    <n v="0"/>
    <n v="0"/>
    <n v="0"/>
    <s v="yandex.ru"/>
  </r>
  <r>
    <s v="GA1.2.1215528844.1579763235"/>
    <s v="cars.BMW-keyauto-krd.ru"/>
    <s v="BMW"/>
    <s v="Nevinnomyssk"/>
    <s v="Stavropol Krai"/>
    <s v="Opera"/>
    <s v="desktop"/>
    <x v="22"/>
    <n v="4"/>
    <s v="(not set)"/>
    <s v="(not set)"/>
    <s v="referral"/>
    <s v="BMW-keyauto-krd.ru"/>
    <n v="0"/>
    <n v="0"/>
    <n v="1"/>
    <s v="/brands/BMW/x1"/>
    <m/>
    <m/>
    <m/>
    <m/>
    <n v="1"/>
    <n v="1"/>
    <n v="28597"/>
    <n v="1"/>
    <s v="BMW-keyauto-krd.ru"/>
  </r>
  <r>
    <s v="GA1.2.1695529447.1579778940"/>
    <s v="BMW-keyauto-krd.ru"/>
    <s v="BMW"/>
    <s v="(not set)"/>
    <s v="Stavropol Krai"/>
    <s v="Chrome"/>
    <s v="desktop"/>
    <x v="2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20730761.1579727937"/>
    <s v="BMW-keyauto-krd.ru"/>
    <s v="BMW"/>
    <s v="Stavropol"/>
    <s v="Stavropol Krai"/>
    <s v="YaBrowser"/>
    <s v="desktop"/>
    <x v="22"/>
    <n v="2"/>
    <s v="(not set)"/>
    <s v="(not set)"/>
    <s v="(none)"/>
    <s v="(direct)"/>
    <n v="0"/>
    <n v="0"/>
    <n v="1"/>
    <s v="(entrance)"/>
    <m/>
    <m/>
    <m/>
    <m/>
    <n v="1"/>
    <n v="1"/>
    <n v="23717"/>
    <n v="1"/>
    <s v="(direct)"/>
  </r>
  <r>
    <s v="GA1.2.1636943888.1577958206"/>
    <s v="cars.BMW-keyauto-krd.ru"/>
    <s v="BMW"/>
    <s v="Stavropol"/>
    <s v="Stavropol Krai"/>
    <s v="Chrome"/>
    <s v="mobile"/>
    <x v="2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99438548.1576400319"/>
    <s v="cars.BMW-keyauto-krd.ru"/>
    <s v="BMW"/>
    <s v="Pyatigorsk"/>
    <s v="Stavropol Krai"/>
    <s v="Chrome"/>
    <s v="desktop"/>
    <x v="22"/>
    <n v="2"/>
    <s v="(not set)"/>
    <s v="(not set)"/>
    <s v="referral"/>
    <s v="BMW-keyauto-krd.ru"/>
    <n v="0"/>
    <n v="0"/>
    <n v="1"/>
    <s v="(entrance)"/>
    <m/>
    <m/>
    <m/>
    <m/>
    <n v="1"/>
    <n v="1"/>
    <n v="16593"/>
    <n v="1"/>
    <s v="BMW-keyauto-krd.ru"/>
  </r>
  <r>
    <s v="GA1.2.1457664199.1579793845"/>
    <s v="BMW-keyauto-krd.ru"/>
    <s v="BMW"/>
    <s v="Nevinnomyssk"/>
    <s v="Stavropol Krai"/>
    <s v="Chrome"/>
    <s v="mobile"/>
    <x v="22"/>
    <n v="2"/>
    <s v="(not set)"/>
    <s v="(not set)"/>
    <s v="referral"/>
    <s v="BMW-keyauto-stv.ru"/>
    <n v="0"/>
    <n v="0"/>
    <n v="1"/>
    <s v="/models/x1/"/>
    <m/>
    <m/>
    <m/>
    <m/>
    <n v="1"/>
    <n v="1"/>
    <n v="16089"/>
    <n v="1"/>
    <s v="BMW-keyauto-stv.ru"/>
  </r>
  <r>
    <s v="GA1.2.1045745537.1579779666"/>
    <s v="Mercedes-krasnodar.ru"/>
    <s v="Mercedes"/>
    <s v="Stavropol"/>
    <s v="Stavropol Krai"/>
    <s v="YaBrowser"/>
    <s v="desktop"/>
    <x v="22"/>
    <n v="2"/>
    <s v="(not set)"/>
    <s v="(not set)"/>
    <s v="referral"/>
    <s v="yandex.ru"/>
    <n v="0"/>
    <n v="0"/>
    <n v="1"/>
    <s v="/models/"/>
    <m/>
    <m/>
    <m/>
    <m/>
    <n v="1"/>
    <n v="1"/>
    <n v="14677"/>
    <n v="1"/>
    <s v="yandex.ru"/>
  </r>
  <r>
    <s v="GA1.2.1889594200.1573810043"/>
    <s v="Mercedes-krasnodar.ru"/>
    <s v="Mercedes"/>
    <s v="Nevinnomyssk"/>
    <s v="Stavropol Krai"/>
    <s v="Firefox"/>
    <s v="desktop"/>
    <x v="22"/>
    <n v="2"/>
    <s v="(not set)"/>
    <s v="(not set)"/>
    <s v="(none)"/>
    <s v="(direct)"/>
    <n v="0"/>
    <n v="0"/>
    <n v="1"/>
    <s v="/models/e220/options/"/>
    <m/>
    <m/>
    <m/>
    <m/>
    <n v="1"/>
    <n v="1"/>
    <n v="21432"/>
    <n v="1"/>
    <s v="(direct)"/>
  </r>
  <r>
    <s v="GA1.2.1406315165.1579763679"/>
    <s v="Mercedes-krasnodar.ru"/>
    <s v="Mercedes"/>
    <s v="Stavropol"/>
    <s v="Stavropol Krai"/>
    <s v="Safari"/>
    <s v="mobile"/>
    <x v="22"/>
    <n v="2"/>
    <s v="(not set)"/>
    <s v="(not set)"/>
    <s v="(none)"/>
    <s v="(direct)"/>
    <n v="0"/>
    <n v="0"/>
    <n v="1"/>
    <s v="/models/e400/"/>
    <m/>
    <m/>
    <m/>
    <m/>
    <n v="1"/>
    <n v="1"/>
    <n v="8845"/>
    <n v="1"/>
    <s v="(direct)"/>
  </r>
  <r>
    <s v="GA1.2.622056219.1579807002"/>
    <s v="Mercedes-krasnodar.ru"/>
    <s v="Mercedes"/>
    <s v="Stavropol"/>
    <s v="Stavropol Krai"/>
    <s v="Chrome"/>
    <s v="mobile"/>
    <x v="22"/>
    <n v="2"/>
    <s v="(not set)"/>
    <s v="(not set)"/>
    <s v="(none)"/>
    <s v="(direct)"/>
    <n v="0"/>
    <n v="0"/>
    <n v="1"/>
    <s v="/request/order_testdrive/"/>
    <m/>
    <m/>
    <m/>
    <m/>
    <n v="1"/>
    <n v="1"/>
    <n v="29255"/>
    <n v="1"/>
    <s v="(direct)"/>
  </r>
  <r>
    <s v="GA1.2.5587344.1578162085"/>
    <s v="Mercedes-krasnodar.ru"/>
    <s v="Mercedes"/>
    <s v="Stavropol"/>
    <s v="Stavropol Krai"/>
    <s v="Android Webview"/>
    <s v="mobile"/>
    <x v="2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16505038.1579771948"/>
    <s v="cars.BMW-keyauto-krd.ru"/>
    <s v="BMW"/>
    <s v="Stavropol"/>
    <s v="Stavropol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27662"/>
    <n v="1"/>
    <s v="BMW-keyauto-krd.ru"/>
  </r>
  <r>
    <s v="GA1.2.644495629.1579456643"/>
    <s v="cars.BMW-keyauto-krd.ru"/>
    <s v="BMW"/>
    <s v="Stavropol"/>
    <s v="Stavropol Krai"/>
    <s v="YaBrowser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40273333.1579776133"/>
    <s v="cars.BMW-keyauto-krd.ru"/>
    <s v="BMW"/>
    <s v="Essentuki"/>
    <s v="Stavropol Krai"/>
    <s v="Safari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29435"/>
    <n v="1"/>
    <s v="BMW-keyauto-krd.ru"/>
  </r>
  <r>
    <s v="GA1.2.1898860247.1579787626"/>
    <s v="cars.BMW-keyauto-krd.ru"/>
    <s v="BMW"/>
    <s v="(not set)"/>
    <s v="Stavropol Krai"/>
    <s v="Safari"/>
    <s v="mobile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70490992.1579700322"/>
    <s v="cars.BMW-keyauto-krd.ru"/>
    <s v="BMW"/>
    <s v="Stavropol"/>
    <s v="Stavropol Krai"/>
    <s v="Safari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54132921.1579727931"/>
    <s v="BMW-keyauto-krd.ru"/>
    <s v="BMW"/>
    <s v="Stavropol"/>
    <s v="Stavropol Krai"/>
    <s v="Edge"/>
    <s v="desktop"/>
    <x v="22"/>
    <n v="2"/>
    <s v="(not set)"/>
    <s v="(not set)"/>
    <s v="referral"/>
    <s v="stavropol.drom.ru"/>
    <n v="0"/>
    <n v="0"/>
    <n v="1"/>
    <s v="/?keyauto_from=1"/>
    <m/>
    <m/>
    <m/>
    <m/>
    <n v="0"/>
    <n v="0"/>
    <n v="0"/>
    <n v="0"/>
    <s v="stavropol.drom.ru"/>
  </r>
  <r>
    <s v="GA1.2.269290019.1579760051"/>
    <s v="BMW-keyauto-krd.ru"/>
    <s v="BMW"/>
    <s v="Stavropol"/>
    <s v="Stavropol Krai"/>
    <s v="Chrome"/>
    <s v="mobile"/>
    <x v="22"/>
    <n v="2"/>
    <s v="(not set)"/>
    <s v="(not set)"/>
    <s v="referral"/>
    <s v="go.mail.ru"/>
    <n v="0"/>
    <n v="0"/>
    <n v="1"/>
    <s v="/?keyauto_from=1"/>
    <m/>
    <m/>
    <m/>
    <m/>
    <n v="1"/>
    <n v="1"/>
    <n v="41601"/>
    <n v="1"/>
    <s v="go.mail.ru"/>
  </r>
  <r>
    <s v="GA1.2.1469324250.1579769631"/>
    <s v="BMW-keyauto-krd.ru"/>
    <s v="BMW"/>
    <s v="Pyatigorsk"/>
    <s v="Stavropol Krai"/>
    <s v="Edge"/>
    <s v="desktop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14758848.1579771095"/>
    <s v="BMW-keyauto-krd.ru"/>
    <s v="BMW"/>
    <s v="(not set)"/>
    <s v="Stavropol Krai"/>
    <s v="Edge"/>
    <s v="desktop"/>
    <x v="22"/>
    <n v="2"/>
    <s v="(not set)"/>
    <s v="(not set)"/>
    <s v="(none)"/>
    <s v="(direct)"/>
    <n v="0"/>
    <n v="0"/>
    <n v="1"/>
    <s v="/?keyauto_from=1"/>
    <m/>
    <m/>
    <m/>
    <m/>
    <n v="1"/>
    <n v="1"/>
    <n v="14537"/>
    <n v="1"/>
    <s v="(direct)"/>
  </r>
  <r>
    <s v="GA1.2.655181404.1579768963"/>
    <s v="BMW-keyauto-krd.ru"/>
    <s v="BMW"/>
    <s v="Pyatigorsk"/>
    <s v="Stavropol Krai"/>
    <s v="Opera"/>
    <s v="desktop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46461440.1579765578"/>
    <s v="BMW-keyauto-krd.ru"/>
    <s v="BMW"/>
    <s v="Essentuki"/>
    <s v="Stavropol Krai"/>
    <s v="YaBrowser"/>
    <s v="desktop"/>
    <x v="22"/>
    <n v="2"/>
    <s v="(not set)"/>
    <s v="(not set)"/>
    <s v="(none)"/>
    <s v="(direct)"/>
    <n v="0"/>
    <n v="0"/>
    <n v="1"/>
    <s v="/?keyauto_from=1"/>
    <m/>
    <m/>
    <m/>
    <m/>
    <n v="1"/>
    <n v="1"/>
    <n v="13092"/>
    <n v="1"/>
    <s v="(direct)"/>
  </r>
  <r>
    <s v="GA1.2.1781464165.1579774538"/>
    <s v="BMW-keyauto-krd.ru"/>
    <s v="BMW"/>
    <s v="Pyatigorsk"/>
    <s v="Stavropol Krai"/>
    <s v="Chrome"/>
    <s v="mobile"/>
    <x v="22"/>
    <n v="2"/>
    <s v="(not set)"/>
    <s v="(not set)"/>
    <s v="(none)"/>
    <s v="(direct)"/>
    <n v="0"/>
    <n v="0"/>
    <n v="1"/>
    <s v="/?keyauto_from=1"/>
    <m/>
    <m/>
    <m/>
    <m/>
    <n v="1"/>
    <n v="1"/>
    <n v="35216"/>
    <n v="1"/>
    <s v="(direct)"/>
  </r>
  <r>
    <s v="GA1.2.1215528844.1579763235"/>
    <s v="cars.BMW-keyauto-krd.ru"/>
    <s v="BMW"/>
    <s v="Nevinnomyssk"/>
    <s v="Stavropol Krai"/>
    <s v="Opera"/>
    <s v="desktop"/>
    <x v="22"/>
    <n v="4"/>
    <s v="(not set)"/>
    <s v="(not provided)"/>
    <s v="organic"/>
    <s v="google"/>
    <n v="1.03472222222222E-2"/>
    <n v="0"/>
    <n v="1"/>
    <s v="/brands/BMW/x1"/>
    <m/>
    <m/>
    <m/>
    <m/>
    <n v="1"/>
    <n v="1"/>
    <n v="38075"/>
    <n v="1"/>
    <s v="google"/>
  </r>
  <r>
    <s v="GA1.2.1215528844.1579763235"/>
    <s v="BMW-keyauto-krd.ru"/>
    <s v="BMW"/>
    <s v="Nevinnomyssk"/>
    <s v="Stavropol Krai"/>
    <s v="Opera"/>
    <s v="desktop"/>
    <x v="22"/>
    <n v="8"/>
    <s v="(not set)"/>
    <s v="(not provided)"/>
    <s v="organic"/>
    <s v="google"/>
    <n v="1.15740740740741E-4"/>
    <n v="0"/>
    <n v="2"/>
    <s v="/?keyauto_from=1"/>
    <m/>
    <m/>
    <m/>
    <m/>
    <n v="1"/>
    <n v="0.5"/>
    <n v="10889"/>
    <n v="1"/>
    <s v="google"/>
  </r>
  <r>
    <s v="GA1.2.1491653639.1579239817"/>
    <s v="BMW-keyauto-krd.ru"/>
    <s v="BMW"/>
    <s v="Stavropol"/>
    <s v="Stavropol Krai"/>
    <s v="Chrome"/>
    <s v="mobile"/>
    <x v="22"/>
    <n v="6"/>
    <s v="(not set)"/>
    <s v="(not provided)"/>
    <s v="organic"/>
    <s v="google"/>
    <n v="5.2893518518518498E-3"/>
    <n v="0"/>
    <n v="1"/>
    <s v="/?keyauto_from=1"/>
    <m/>
    <m/>
    <m/>
    <m/>
    <n v="1"/>
    <n v="1"/>
    <n v="11816"/>
    <n v="1"/>
    <s v="google"/>
  </r>
  <r>
    <s v="GA1.2.1902902023.1571424489"/>
    <s v="BMW-keyauto-krd.ru"/>
    <s v="BMW"/>
    <s v="Stavropol"/>
    <s v="Stavropol Krai"/>
    <s v="Chrome"/>
    <s v="mobile"/>
    <x v="22"/>
    <n v="11"/>
    <s v="(not set)"/>
    <s v="(not provided)"/>
    <s v="organic"/>
    <s v="google"/>
    <n v="1.6435185185185201E-3"/>
    <n v="0"/>
    <n v="1"/>
    <s v="/?keyauto_from=1"/>
    <m/>
    <m/>
    <m/>
    <m/>
    <n v="0"/>
    <n v="0"/>
    <n v="0"/>
    <n v="0"/>
    <s v="google"/>
  </r>
  <r>
    <s v="GA1.2.1215528844.1579763235"/>
    <s v="BMW-keyauto-krd.ru"/>
    <s v="BMW"/>
    <s v="Nevinnomyssk"/>
    <s v="Stavropol Krai"/>
    <s v="Opera"/>
    <s v="desktop"/>
    <x v="22"/>
    <n v="8"/>
    <s v="(not set)"/>
    <s v="(not provided)"/>
    <s v="organic"/>
    <s v="google"/>
    <n v="1.15740740740741E-4"/>
    <n v="0"/>
    <n v="2"/>
    <s v="(entrance)"/>
    <m/>
    <m/>
    <m/>
    <m/>
    <n v="0"/>
    <n v="0"/>
    <n v="0"/>
    <n v="0"/>
    <s v="google"/>
  </r>
  <r>
    <s v="GA1.2.2046122118.1575123612"/>
    <s v="BMW-keyauto-krd.ru"/>
    <s v="BMW"/>
    <s v="Stavropol"/>
    <s v="Stavropol Krai"/>
    <s v="Safari"/>
    <s v="mobile"/>
    <x v="22"/>
    <n v="4"/>
    <s v="(not set)"/>
    <s v="(not provided)"/>
    <s v="organic"/>
    <s v="google"/>
    <n v="0"/>
    <n v="0"/>
    <n v="2"/>
    <s v="/?keyauto_from=1"/>
    <m/>
    <m/>
    <m/>
    <m/>
    <n v="1"/>
    <n v="0.5"/>
    <n v="29646"/>
    <n v="1"/>
    <s v="google"/>
  </r>
  <r>
    <s v="GA1.2.675635342.1579641424"/>
    <s v="cars.BMW-keyauto-krd.ru"/>
    <s v="BMW"/>
    <s v="Stavropol"/>
    <s v="Stavropol Krai"/>
    <s v="Safari"/>
    <s v="mobile"/>
    <x v="22"/>
    <n v="2"/>
    <s v="(not set)"/>
    <s v="(not provided)"/>
    <s v="organic"/>
    <s v="google"/>
    <n v="0"/>
    <n v="0"/>
    <n v="1"/>
    <s v="/new/BMW/3182017/n1264111"/>
    <m/>
    <m/>
    <m/>
    <m/>
    <n v="0"/>
    <n v="0"/>
    <n v="0"/>
    <n v="0"/>
    <s v="google"/>
  </r>
  <r>
    <s v="GA1.2.734534547.1578617397"/>
    <s v="BMW-keyauto-krd.ru"/>
    <s v="BMW"/>
    <s v="Pyatigorsk"/>
    <s v="Stavropol Krai"/>
    <s v="Chrome"/>
    <s v="mobile"/>
    <x v="2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965179191.1579774195"/>
    <s v="BMW-keyauto-krd.ru"/>
    <s v="BMW"/>
    <s v="Stavropol"/>
    <s v="Stavropol Krai"/>
    <s v="Chrome"/>
    <s v="desktop"/>
    <x v="22"/>
    <n v="2"/>
    <s v="(not set)"/>
    <s v="(not provided)"/>
    <s v="organic"/>
    <s v="google"/>
    <n v="0"/>
    <n v="0"/>
    <n v="1"/>
    <s v="/?keyauto_from=1"/>
    <m/>
    <m/>
    <m/>
    <m/>
    <n v="1"/>
    <n v="1"/>
    <n v="38484"/>
    <n v="1"/>
    <s v="google"/>
  </r>
  <r>
    <s v="GA1.2.1215528844.1579763235"/>
    <s v="cars.BMW-keyauto-krd.ru"/>
    <s v="BMW"/>
    <s v="Nevinnomyssk"/>
    <s v="Stavropol Krai"/>
    <s v="Opera"/>
    <s v="desktop"/>
    <x v="22"/>
    <n v="4"/>
    <s v="(not set)"/>
    <s v="(not provided)"/>
    <s v="organic"/>
    <s v="google"/>
    <n v="1.03472222222222E-2"/>
    <n v="0"/>
    <n v="1"/>
    <s v="/"/>
    <m/>
    <m/>
    <m/>
    <m/>
    <n v="0"/>
    <n v="0"/>
    <n v="0"/>
    <n v="0"/>
    <s v="google"/>
  </r>
  <r>
    <s v="GA1.2.1898860247.1579787626"/>
    <s v="BMW-keyauto-krd.ru"/>
    <s v="BMW"/>
    <s v="(not set)"/>
    <s v="Stavropol Krai"/>
    <s v="Safari"/>
    <s v="mobile"/>
    <x v="22"/>
    <n v="14"/>
    <s v="(not set)"/>
    <s v="(not provided)"/>
    <s v="organic"/>
    <s v="google"/>
    <n v="6.6550925925925903E-5"/>
    <n v="0"/>
    <n v="4"/>
    <s v="/"/>
    <m/>
    <m/>
    <m/>
    <m/>
    <n v="1"/>
    <n v="0.25"/>
    <n v="23000"/>
    <n v="1"/>
    <s v="google"/>
  </r>
  <r>
    <s v="GA1.2.516629609.1579773622"/>
    <s v="BMW-keyauto-krd.ru"/>
    <s v="BMW"/>
    <s v="Essentuki"/>
    <s v="Stavropol Krai"/>
    <s v="Safari"/>
    <s v="mobile"/>
    <x v="22"/>
    <n v="4"/>
    <s v="(not set)"/>
    <s v="(not provided)"/>
    <s v="organic"/>
    <s v="google"/>
    <n v="3.1983024687499998E-3"/>
    <n v="0"/>
    <n v="3"/>
    <s v="/"/>
    <m/>
    <m/>
    <m/>
    <m/>
    <n v="0"/>
    <n v="0"/>
    <n v="0"/>
    <n v="0"/>
    <s v="google"/>
  </r>
  <r>
    <s v="GA1.2.516629609.1579773622"/>
    <s v="BMW-keyauto-krd.ru"/>
    <s v="BMW"/>
    <s v="Pyatigorsk"/>
    <s v="Stavropol Krai"/>
    <s v="Safari"/>
    <s v="mobile"/>
    <x v="22"/>
    <n v="2"/>
    <s v="(not set)"/>
    <s v="(not provided)"/>
    <s v="organic"/>
    <s v="google"/>
    <n v="3.1983024687499998E-3"/>
    <n v="0"/>
    <n v="3"/>
    <s v="/"/>
    <m/>
    <m/>
    <m/>
    <m/>
    <n v="0"/>
    <n v="0"/>
    <n v="0"/>
    <n v="0"/>
    <s v="google"/>
  </r>
  <r>
    <s v="GA1.2.516629609.1579773622"/>
    <s v="BMW-keyauto-krd.ru"/>
    <s v="BMW"/>
    <s v="Stavropol"/>
    <s v="Stavropol Krai"/>
    <s v="Safari"/>
    <s v="mobile"/>
    <x v="22"/>
    <n v="4"/>
    <s v="(not set)"/>
    <s v="(not provided)"/>
    <s v="organic"/>
    <s v="google"/>
    <n v="3.1983024687499998E-3"/>
    <n v="0"/>
    <n v="3"/>
    <s v="/"/>
    <m/>
    <m/>
    <m/>
    <m/>
    <n v="1"/>
    <n v="0.33333333333333331"/>
    <n v="42325"/>
    <n v="1"/>
    <s v="google"/>
  </r>
  <r>
    <s v="GA1.2.1340273333.1579776133"/>
    <s v="BMW-keyauto-krd.ru"/>
    <s v="BMW"/>
    <s v="Essentuki"/>
    <s v="Stavropol Krai"/>
    <s v="Safari"/>
    <s v="mobile"/>
    <x v="22"/>
    <n v="4"/>
    <s v="(not set)"/>
    <s v="(not provided)"/>
    <s v="organic"/>
    <s v="google"/>
    <n v="4.7453703703703698E-4"/>
    <n v="0"/>
    <n v="1"/>
    <s v="/"/>
    <m/>
    <m/>
    <m/>
    <m/>
    <n v="1"/>
    <n v="1"/>
    <n v="31950"/>
    <n v="1"/>
    <s v="google"/>
  </r>
  <r>
    <s v="GA1.2.89947072.1579806403"/>
    <s v="cars.BMW-keyauto-krd.ru"/>
    <s v="BMW"/>
    <s v="Pyatigorsk"/>
    <s v="Stavropol Krai"/>
    <s v="Safari"/>
    <s v="mobile"/>
    <x v="22"/>
    <n v="4"/>
    <s v="(not set)"/>
    <s v="(not provided)"/>
    <s v="organic"/>
    <s v="google"/>
    <n v="5.78703703703704E-4"/>
    <n v="0"/>
    <n v="1"/>
    <s v="/"/>
    <m/>
    <m/>
    <m/>
    <m/>
    <n v="1"/>
    <n v="1"/>
    <n v="27597"/>
    <n v="1"/>
    <s v="google"/>
  </r>
  <r>
    <s v="GA1.2.1919727143.1579775887"/>
    <s v="BMW-keyauto-krd.ru"/>
    <s v="BMW"/>
    <s v="Stavropol"/>
    <s v="Stavropol Krai"/>
    <s v="Safari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39653"/>
    <n v="1"/>
    <s v="google"/>
  </r>
  <r>
    <s v="GA1.2.216549769.1579730187"/>
    <s v="BMW-keyauto-krd.ru"/>
    <s v="BMW"/>
    <s v="Mineralnye Vody"/>
    <s v="Stavropol Krai"/>
    <s v="Chrome"/>
    <s v="mobile"/>
    <x v="22"/>
    <n v="3"/>
    <s v="(not set)"/>
    <s v="(not provided)"/>
    <s v="organic"/>
    <s v="google"/>
    <n v="1.46990740740741E-3"/>
    <n v="0"/>
    <n v="1"/>
    <s v="/"/>
    <m/>
    <m/>
    <m/>
    <m/>
    <n v="0"/>
    <n v="0"/>
    <n v="0"/>
    <n v="0"/>
    <s v="google"/>
  </r>
  <r>
    <s v="GA1.2.1094359259.1579778348"/>
    <s v="BMW-keyauto-krd.ru"/>
    <s v="BMW"/>
    <s v="Stavropol"/>
    <s v="Stavropol Krai"/>
    <s v="Chrome"/>
    <s v="mobile"/>
    <x v="22"/>
    <n v="6"/>
    <s v="(not set)"/>
    <s v="(not provided)"/>
    <s v="organic"/>
    <s v="google"/>
    <n v="1.1805555555555599E-3"/>
    <n v="0"/>
    <n v="1"/>
    <s v="/"/>
    <m/>
    <m/>
    <m/>
    <m/>
    <n v="1"/>
    <n v="1"/>
    <n v="17010"/>
    <n v="1"/>
    <s v="google"/>
  </r>
  <r>
    <s v="GA1.2.1242153591.1579700536"/>
    <s v="Mercedes-krasnodar.ru"/>
    <s v="Mercedes"/>
    <s v="(not set)"/>
    <s v="Stavropol Krai"/>
    <s v="Chrome"/>
    <s v="desktop"/>
    <x v="22"/>
    <n v="6"/>
    <s v="(not set)"/>
    <s v="(not provided)"/>
    <s v="organic"/>
    <s v="google"/>
    <n v="9.3749999999999997E-4"/>
    <n v="0"/>
    <n v="1"/>
    <s v="/"/>
    <m/>
    <m/>
    <m/>
    <m/>
    <n v="0"/>
    <n v="0"/>
    <n v="0"/>
    <n v="0"/>
    <s v="google"/>
  </r>
  <r>
    <s v="GA1.2.1374055554.1578595955"/>
    <s v="BMW-keyauto-krd.ru"/>
    <s v="BMW"/>
    <s v="Pyatigorsk"/>
    <s v="Stavropol Krai"/>
    <s v="Chrome"/>
    <s v="desktop"/>
    <x v="22"/>
    <n v="6"/>
    <s v="(not set)"/>
    <s v="(not provided)"/>
    <s v="organic"/>
    <s v="google"/>
    <n v="3.10185185185185E-3"/>
    <n v="0"/>
    <n v="1"/>
    <s v="/"/>
    <m/>
    <m/>
    <m/>
    <m/>
    <n v="0"/>
    <n v="0"/>
    <n v="0"/>
    <n v="0"/>
    <s v="google"/>
  </r>
  <r>
    <s v="GA1.2.2057097732.1579806598"/>
    <s v="BMW-keyauto-krd.ru"/>
    <s v="BMW"/>
    <s v="(not set)"/>
    <s v="Stavropol Krai"/>
    <s v="Chrome"/>
    <s v="desktop"/>
    <x v="22"/>
    <n v="6"/>
    <s v="(not set)"/>
    <s v="(not provided)"/>
    <s v="organic"/>
    <s v="google"/>
    <n v="4.2592592592592604E-3"/>
    <n v="0"/>
    <n v="1"/>
    <s v="/"/>
    <m/>
    <m/>
    <m/>
    <m/>
    <n v="1"/>
    <n v="1"/>
    <n v="15717"/>
    <n v="1"/>
    <s v="google"/>
  </r>
  <r>
    <s v="GA1.2.220938511.1567536070"/>
    <s v="Mercedes-krasnodar.ru"/>
    <s v="Mercedes"/>
    <s v="Pyatigorsk"/>
    <s v="Stavropol Krai"/>
    <s v="Chrome"/>
    <s v="tablet"/>
    <x v="22"/>
    <n v="6"/>
    <s v="(not set)"/>
    <s v="(not provided)"/>
    <s v="organic"/>
    <s v="google"/>
    <n v="4.8611111111111099E-4"/>
    <n v="0"/>
    <n v="1"/>
    <s v="/"/>
    <m/>
    <m/>
    <m/>
    <m/>
    <n v="1"/>
    <n v="1"/>
    <n v="23483"/>
    <n v="1"/>
    <s v="google"/>
  </r>
  <r>
    <s v="GA1.2.1816505038.1579771948"/>
    <s v="BMW-keyauto-krd.ru"/>
    <s v="BMW"/>
    <s v="Stavropol"/>
    <s v="Stavropol Krai"/>
    <s v="Chrome"/>
    <s v="desktop"/>
    <x v="22"/>
    <n v="4"/>
    <s v="(not set)"/>
    <s v="(not provided)"/>
    <s v="organic"/>
    <s v="google"/>
    <n v="1.9675925925925899E-4"/>
    <n v="0"/>
    <n v="1"/>
    <s v="/"/>
    <m/>
    <m/>
    <m/>
    <m/>
    <n v="1"/>
    <n v="1"/>
    <n v="35155"/>
    <n v="1"/>
    <s v="google"/>
  </r>
  <r>
    <s v="GA1.2.900834857.1564333844"/>
    <s v="cars.Mercedes-krasnodar.ru"/>
    <s v="BMW"/>
    <s v="Stavropol"/>
    <s v="Stavropol Krai"/>
    <s v="Chrome"/>
    <s v="desktop"/>
    <x v="22"/>
    <n v="4"/>
    <s v="(not set)"/>
    <s v="(not provided)"/>
    <s v="organic"/>
    <s v="google"/>
    <n v="9.2592592592592602E-5"/>
    <n v="0"/>
    <n v="1"/>
    <s v="/"/>
    <m/>
    <m/>
    <m/>
    <m/>
    <n v="0"/>
    <n v="0"/>
    <n v="0"/>
    <n v="0"/>
    <s v="google"/>
  </r>
  <r>
    <s v="GA1.2.1884490456.1579760153"/>
    <s v="BMW-keyauto-krd.ru"/>
    <s v="BMW"/>
    <s v="Pyatigorsk"/>
    <s v="Stavropol Krai"/>
    <s v="Chrome"/>
    <s v="desktop"/>
    <x v="22"/>
    <n v="4"/>
    <s v="(not set)"/>
    <s v="(not provided)"/>
    <s v="organic"/>
    <s v="google"/>
    <n v="3.0671296296296302E-3"/>
    <n v="0"/>
    <n v="1"/>
    <s v="/"/>
    <m/>
    <m/>
    <m/>
    <m/>
    <n v="1"/>
    <n v="1"/>
    <n v="27224"/>
    <n v="1"/>
    <s v="google"/>
  </r>
  <r>
    <s v="GA1.2.1082826677.1579775905"/>
    <s v="BMW-keyauto-krd.ru"/>
    <s v="BMW"/>
    <s v="Stavropol"/>
    <s v="Stavropol Krai"/>
    <s v="Chrome"/>
    <s v="desktop"/>
    <x v="22"/>
    <n v="2"/>
    <s v="(not set)"/>
    <s v="(not provided)"/>
    <s v="organic"/>
    <s v="google"/>
    <n v="0"/>
    <n v="0"/>
    <n v="1"/>
    <s v="/"/>
    <m/>
    <m/>
    <m/>
    <m/>
    <n v="1"/>
    <n v="1"/>
    <n v="24225"/>
    <n v="1"/>
    <s v="google"/>
  </r>
  <r>
    <s v="GA1.2.2029226877.1579767440"/>
    <s v="Mercedes-krasnodar.ru"/>
    <s v="Mercedes"/>
    <s v="Pyatigorsk"/>
    <s v="Stavropol Krai"/>
    <s v="YaBrowser"/>
    <s v="desktop"/>
    <x v="22"/>
    <n v="4"/>
    <n v="36451504"/>
    <s v="киа рио в краснодарском крае"/>
    <s v="cpc"/>
    <s v="yandex"/>
    <n v="3.4722222222222202E-4"/>
    <n v="0"/>
    <n v="1"/>
    <s v="/special/purchase/e220/?calltouch_tm=yd_c:36451504_gb:3435678787_ad:6081156757_ph:14000352452_st:search_pt:premium_p:1_s:none_dt:desktop_reg:11067_ret:_apt:none&amp;yclid=75769701401139338"/>
    <m/>
    <m/>
    <m/>
    <m/>
    <n v="0"/>
    <n v="0"/>
    <n v="0"/>
    <n v="0"/>
    <s v="YANDEX"/>
  </r>
  <r>
    <s v="GA1.2.1045002402.1579762427"/>
    <s v="Mercedes-krasnodar.ru"/>
    <s v="Mercedes"/>
    <s v="Essentuki"/>
    <s v="Stavropol Krai"/>
    <s v="YaBrowser"/>
    <s v="desktop"/>
    <x v="22"/>
    <n v="8"/>
    <n v="36451549"/>
    <s v="киа краснодар"/>
    <s v="cpc"/>
    <s v="yandex"/>
    <n v="4.7000000000000002E-3"/>
    <s v="-"/>
    <n v="1"/>
    <s v="/special/purchase/?calltouch_tm=yd_c:36451549_gb:3435681394_ad:6081170080_ph:14000399300_st:search_pt:premium_p:1_s:none_dt:desktop_reg:11020_ret:_apt:none&amp;yclid=74455859970996426"/>
    <m/>
    <m/>
    <m/>
    <m/>
    <n v="1"/>
    <n v="1"/>
    <s v="22 518 ₽"/>
    <n v="1"/>
    <s v="YANDEX"/>
  </r>
  <r>
    <s v="GA1.2.1592943317.1568814127"/>
    <s v="BMW-keyauto-krd.ru"/>
    <s v="BMW"/>
    <s v="Smolensk"/>
    <s v="Smolensk Oblast"/>
    <s v="Internet Explorer"/>
    <s v="desktop"/>
    <x v="22"/>
    <n v="5"/>
    <s v="(not set)"/>
    <s v="(not set)"/>
    <s v="organic"/>
    <s v="yandex"/>
    <n v="9.8379629629629598E-4"/>
    <n v="0"/>
    <n v="1"/>
    <s v="/"/>
    <m/>
    <m/>
    <m/>
    <m/>
    <n v="0"/>
    <n v="0"/>
    <n v="0"/>
    <n v="0"/>
    <s v="YANDEX"/>
  </r>
  <r>
    <s v="GA1.2.1592943317.1568814127"/>
    <s v="cars.BMW-keyauto-krd.ru"/>
    <s v="BMW"/>
    <s v="Smolensk"/>
    <s v="Smolensk Oblast"/>
    <s v="Internet Explorer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34109"/>
    <n v="1"/>
    <s v="BMW-keyauto-krd.ru"/>
  </r>
  <r>
    <s v="GA1.2.1743857749.1579504952"/>
    <s v="BMW-keyauto-krd.ru"/>
    <s v="BMW"/>
    <s v="Smolensk"/>
    <s v="Smolensk Oblast"/>
    <s v="YaBrowser"/>
    <s v="desktop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47608869.1579780792"/>
    <s v="BMW-keyauto-krd.ru"/>
    <s v="BMW"/>
    <s v="Sevastopol"/>
    <s v="Sevastopol' city"/>
    <s v="YaBrowser"/>
    <s v="desktop"/>
    <x v="22"/>
    <n v="4"/>
    <s v="(not set)"/>
    <s v="(not set)"/>
    <s v="referral"/>
    <s v="yandex.ru"/>
    <n v="1.8518518518518501E-4"/>
    <n v="0"/>
    <n v="1"/>
    <s v="/"/>
    <m/>
    <m/>
    <m/>
    <m/>
    <n v="1"/>
    <n v="1"/>
    <n v="34117"/>
    <n v="1"/>
    <s v="yandex.ru"/>
  </r>
  <r>
    <s v="GA1.2.351492608.1579551386"/>
    <s v="Mercedes-krasnodar.ru"/>
    <s v="Mercedes"/>
    <s v="Sevastopol"/>
    <s v="Sevastopol' city"/>
    <s v="Safari"/>
    <s v="mobile"/>
    <x v="22"/>
    <n v="22"/>
    <s v="(not set)"/>
    <s v="(not set)"/>
    <s v="referral"/>
    <s v="yandex.ru"/>
    <n v="2.8009259259259298E-3"/>
    <n v="0"/>
    <n v="1"/>
    <s v="/"/>
    <m/>
    <m/>
    <m/>
    <m/>
    <n v="1"/>
    <n v="1"/>
    <n v="18679"/>
    <n v="1"/>
    <s v="yandex.ru"/>
  </r>
  <r>
    <s v="GA1.2.838125230.1579763253"/>
    <s v="Mercedes-krasnodar.ru"/>
    <s v="Mercedes"/>
    <s v="Sevastopol"/>
    <s v="Sevastopol' city"/>
    <s v="YaBrowser"/>
    <s v="desktop"/>
    <x v="22"/>
    <n v="10"/>
    <s v="(not set)"/>
    <s v="(not set)"/>
    <s v="referral"/>
    <s v="yandex.ru"/>
    <n v="0"/>
    <n v="0"/>
    <n v="1"/>
    <s v="/"/>
    <m/>
    <m/>
    <m/>
    <m/>
    <n v="1"/>
    <n v="1"/>
    <n v="29295"/>
    <n v="1"/>
    <s v="yandex.ru"/>
  </r>
  <r>
    <s v="GA1.2.838125230.1579763253"/>
    <s v="Mercedes-krasnodar.ru"/>
    <s v="Mercedes"/>
    <s v="Sevastopol"/>
    <s v="Sevastopol' city"/>
    <s v="YaBrowser"/>
    <s v="desktop"/>
    <x v="22"/>
    <n v="10"/>
    <s v="(not set)"/>
    <s v="(not set)"/>
    <s v="referral"/>
    <s v="yandex.ru"/>
    <n v="0"/>
    <n v="0"/>
    <n v="1"/>
    <s v="/special/purchase/?calltouch_tm=yd_c:36451549_gb:3435681394_ad:6081170080_ph:14000399300_st:search_pt:premium_p:1_s:none_dt:desktop_reg:959_ret:_apt:none&amp;yclid=74555238914750858"/>
    <m/>
    <m/>
    <m/>
    <m/>
    <n v="0"/>
    <n v="0"/>
    <n v="0"/>
    <n v="0"/>
    <s v="yandex.ru"/>
  </r>
  <r>
    <s v="GA1.2.2094270970.1578735593"/>
    <s v="Mercedes-krasnodar.ru"/>
    <s v="Mercedes"/>
    <s v="Sevastopol"/>
    <s v="Sevastopol' city"/>
    <s v="Safari"/>
    <s v="desktop"/>
    <x v="22"/>
    <n v="2"/>
    <s v="(not set)"/>
    <s v="(not set)"/>
    <s v="referral"/>
    <s v="Mercedes.ru"/>
    <n v="0"/>
    <n v="0"/>
    <n v="1"/>
    <s v="/models/cla/options/"/>
    <m/>
    <m/>
    <m/>
    <m/>
    <n v="0"/>
    <n v="0"/>
    <n v="0"/>
    <n v="0"/>
    <s v="Mercedes.ru"/>
  </r>
  <r>
    <s v="GA1.2.447608869.1579780792"/>
    <s v="cars.BMW-keyauto-krd.ru"/>
    <s v="BMW"/>
    <s v="Sevastopol"/>
    <s v="Sevastopol' city"/>
    <s v="YaBrowser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19979"/>
    <n v="1"/>
    <s v="BMW-keyauto-krd.ru"/>
  </r>
  <r>
    <s v="GA1.2.532693756.1573114767"/>
    <s v="Mercedes-krasnodar.ru"/>
    <s v="Mercedes"/>
    <s v="Sevastopol"/>
    <s v="Sevastopol' city"/>
    <s v="Chrome"/>
    <s v="desktop"/>
    <x v="22"/>
    <n v="12"/>
    <s v="(not set)"/>
    <s v="(not provided)"/>
    <s v="organic"/>
    <s v="google"/>
    <n v="4.5949074074074104E-3"/>
    <n v="0"/>
    <n v="1"/>
    <s v="/"/>
    <m/>
    <m/>
    <m/>
    <m/>
    <n v="0"/>
    <n v="0"/>
    <n v="0"/>
    <n v="0"/>
    <s v="google"/>
  </r>
  <r>
    <s v="GA1.2.665965258.1579449719"/>
    <s v="Mercedes-krasnodar.ru"/>
    <s v="Mercedes"/>
    <s v="Sevastopol"/>
    <s v="Sevastopol' city"/>
    <s v="Chrome"/>
    <s v="mobile"/>
    <x v="22"/>
    <n v="8"/>
    <s v="(not set)"/>
    <s v="Официальный диллер киа краснодар"/>
    <s v="organic"/>
    <s v="rambler"/>
    <n v="5.5555555555555599E-4"/>
    <n v="0"/>
    <n v="1"/>
    <s v="/special/purchase/"/>
    <m/>
    <m/>
    <m/>
    <m/>
    <n v="1"/>
    <n v="1"/>
    <n v="42552"/>
    <n v="1"/>
    <s v="rambler"/>
  </r>
  <r>
    <s v="GA1.2.838125230.1579763253"/>
    <s v="Mercedes-krasnodar.ru"/>
    <s v="Mercedes"/>
    <s v="Sevastopol"/>
    <s v="Sevastopol' city"/>
    <s v="YaBrowser"/>
    <s v="desktop"/>
    <x v="22"/>
    <n v="10"/>
    <n v="36451549"/>
    <s v="киа краснодар"/>
    <s v="cpc"/>
    <s v="yandex"/>
    <n v="2.3E-3"/>
    <s v="-"/>
    <n v="1"/>
    <s v="/"/>
    <m/>
    <m/>
    <m/>
    <m/>
    <n v="1"/>
    <n v="1"/>
    <s v="8 047 ₽"/>
    <n v="1"/>
    <s v="YANDEX"/>
  </r>
  <r>
    <s v="GA1.2.838125230.1579763253"/>
    <s v="Mercedes-krasnodar.ru"/>
    <s v="Mercedes"/>
    <s v="Sevastopol"/>
    <s v="Sevastopol' city"/>
    <s v="YaBrowser"/>
    <s v="desktop"/>
    <x v="22"/>
    <n v="10"/>
    <n v="36451549"/>
    <s v="киа краснодар"/>
    <s v="cpc"/>
    <s v="yandex"/>
    <n v="2.3E-3"/>
    <s v="-"/>
    <n v="1"/>
    <s v="/special/purchase/?calltouch_tm=yd_c:36451549_gb:3435681394_ad:6081170080_ph:14000399300_st:search_pt:premium_p:1_s:none_dt:desktop_reg:959_ret:_apt:none&amp;yclid=74555238914750858"/>
    <m/>
    <m/>
    <m/>
    <m/>
    <n v="1"/>
    <n v="1"/>
    <s v="21 905 ₽"/>
    <n v="1"/>
    <s v="YANDEX"/>
  </r>
  <r>
    <s v="GA1.2.1458262104.1579188669"/>
    <s v="BMW-keyauto-krd.ru"/>
    <s v="BMW"/>
    <s v="Engels"/>
    <s v="Saratov Oblast"/>
    <s v="Android Webview"/>
    <s v="mobile"/>
    <x v="22"/>
    <n v="12"/>
    <s v="(not set)"/>
    <s v="(not set)"/>
    <s v="referral"/>
    <s v="BMW-keyauto-krd.ru"/>
    <n v="1.37384259259259E-2"/>
    <n v="0"/>
    <n v="3"/>
    <s v="/?keyauto_from=1"/>
    <m/>
    <m/>
    <m/>
    <m/>
    <n v="1"/>
    <n v="0.33333333333333331"/>
    <n v="10437"/>
    <n v="1"/>
    <s v="BMW-keyauto-krd.ru"/>
  </r>
  <r>
    <s v="GA1.2.1458262104.1579188669"/>
    <s v="BMW-keyauto-krd.ru"/>
    <s v="BMW"/>
    <s v="Saratov"/>
    <s v="Saratov Oblast"/>
    <s v="Android Webview"/>
    <s v="mobile"/>
    <x v="22"/>
    <n v="16"/>
    <s v="(not set)"/>
    <s v="(not set)"/>
    <s v="referral"/>
    <s v="BMW-keyauto-krd.ru"/>
    <n v="1.37384259259259E-2"/>
    <n v="0"/>
    <n v="3"/>
    <s v="/?keyauto_from=1"/>
    <m/>
    <m/>
    <m/>
    <m/>
    <n v="0"/>
    <n v="0"/>
    <n v="0"/>
    <n v="0"/>
    <s v="BMW-keyauto-krd.ru"/>
  </r>
  <r>
    <s v="GA1.2.1458262104.1579188669"/>
    <s v="BMW-keyauto-krd.ru"/>
    <s v="BMW"/>
    <s v="Engels"/>
    <s v="Saratov Oblast"/>
    <s v="Android Webview"/>
    <s v="mobile"/>
    <x v="22"/>
    <n v="12"/>
    <s v="(not set)"/>
    <s v="(not set)"/>
    <s v="referral"/>
    <s v="BMW-keyauto-krd.ru"/>
    <n v="1.37384259259259E-2"/>
    <n v="0"/>
    <n v="3"/>
    <s v="/"/>
    <m/>
    <m/>
    <m/>
    <m/>
    <n v="1"/>
    <n v="0.33333333333333331"/>
    <n v="34256"/>
    <n v="1"/>
    <s v="BMW-keyauto-krd.ru"/>
  </r>
  <r>
    <s v="GA1.2.1458262104.1579188669"/>
    <s v="BMW-keyauto-krd.ru"/>
    <s v="BMW"/>
    <s v="Saratov"/>
    <s v="Saratov Oblast"/>
    <s v="Android Webview"/>
    <s v="mobile"/>
    <x v="22"/>
    <n v="16"/>
    <s v="(not set)"/>
    <s v="(not set)"/>
    <s v="referral"/>
    <s v="BMW-keyauto-krd.ru"/>
    <n v="1.37384259259259E-2"/>
    <n v="0"/>
    <n v="3"/>
    <s v="/"/>
    <m/>
    <m/>
    <m/>
    <m/>
    <n v="1"/>
    <n v="0.33333333333333331"/>
    <n v="27492"/>
    <n v="1"/>
    <s v="BMW-keyauto-krd.ru"/>
  </r>
  <r>
    <s v="GA1.2.1458262104.1579188669"/>
    <s v="BMW-keyauto-krd.ru"/>
    <s v="BMW"/>
    <s v="Engels"/>
    <s v="Saratov Oblast"/>
    <s v="Android Webview"/>
    <s v="mobile"/>
    <x v="22"/>
    <n v="12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1458262104.1579188669"/>
    <s v="BMW-keyauto-krd.ru"/>
    <s v="BMW"/>
    <s v="Saratov"/>
    <s v="Saratov Oblast"/>
    <s v="Android Webview"/>
    <s v="mobile"/>
    <x v="22"/>
    <n v="16"/>
    <s v="(not set)"/>
    <s v="(not set)"/>
    <s v="referral"/>
    <s v="BMW-keyauto-kmv.ru"/>
    <n v="0"/>
    <n v="0"/>
    <n v="1"/>
    <s v="/"/>
    <m/>
    <m/>
    <m/>
    <m/>
    <n v="1"/>
    <n v="1"/>
    <n v="35807"/>
    <n v="1"/>
    <s v="BMW-keyauto-kmv.ru"/>
  </r>
  <r>
    <s v="GA1.2.1458262104.1579188669"/>
    <s v="BMW-keyauto-krd.ru"/>
    <s v="BMW"/>
    <s v="Engels"/>
    <s v="Saratov Oblast"/>
    <s v="Android Webview"/>
    <s v="mobile"/>
    <x v="22"/>
    <n v="12"/>
    <s v="(not set)"/>
    <s v="(not set)"/>
    <s v="referral"/>
    <s v="BMW-keyauto-kmv.ru"/>
    <n v="0"/>
    <n v="0"/>
    <n v="1"/>
    <s v="/?keyauto_from=1"/>
    <m/>
    <m/>
    <m/>
    <m/>
    <n v="0"/>
    <n v="0"/>
    <n v="0"/>
    <n v="0"/>
    <s v="BMW-keyauto-kmv.ru"/>
  </r>
  <r>
    <s v="GA1.2.1458262104.1579188669"/>
    <s v="BMW-keyauto-krd.ru"/>
    <s v="BMW"/>
    <s v="Saratov"/>
    <s v="Saratov Oblast"/>
    <s v="Android Webview"/>
    <s v="mobile"/>
    <x v="22"/>
    <n v="16"/>
    <s v="(not set)"/>
    <s v="(not set)"/>
    <s v="referral"/>
    <s v="BMW-keyauto-kmv.ru"/>
    <n v="0"/>
    <n v="0"/>
    <n v="1"/>
    <s v="/?keyauto_from=1"/>
    <m/>
    <m/>
    <m/>
    <m/>
    <n v="0"/>
    <n v="0"/>
    <n v="0"/>
    <n v="0"/>
    <s v="BMW-keyauto-kmv.ru"/>
  </r>
  <r>
    <s v="GA1.2.568095340.1579799969"/>
    <s v="Mercedes-krasnodar.ru"/>
    <s v="Mercedes"/>
    <s v="Mirny"/>
    <s v="Sakha Republic"/>
    <s v="YaBrowser"/>
    <s v="desktop"/>
    <x v="22"/>
    <n v="8"/>
    <s v="(not set)"/>
    <s v="(not set)"/>
    <s v="organic"/>
    <s v="yandex"/>
    <n v="3.1944444444444399E-3"/>
    <n v="0"/>
    <n v="1"/>
    <s v="/"/>
    <m/>
    <m/>
    <m/>
    <m/>
    <n v="1"/>
    <n v="1"/>
    <n v="23040"/>
    <n v="1"/>
    <s v="YANDEX"/>
  </r>
  <r>
    <s v="GA1.2.431565352.1579772038"/>
    <s v="Mercedes-krasnodar.ru"/>
    <s v="Mercedes"/>
    <s v="Yakutsk"/>
    <s v="Sakha Republic"/>
    <s v="Chrome"/>
    <s v="mobile"/>
    <x v="22"/>
    <n v="2"/>
    <s v="(not set)"/>
    <s v="(not set)"/>
    <s v="(none)"/>
    <s v="(direct)"/>
    <n v="0"/>
    <n v="0"/>
    <n v="1"/>
    <s v="/"/>
    <m/>
    <m/>
    <m/>
    <m/>
    <n v="1"/>
    <n v="1"/>
    <n v="23917"/>
    <n v="1"/>
    <s v="(direct)"/>
  </r>
  <r>
    <s v="GA1.2.47338776.1579751528"/>
    <s v="Mercedes-krasnodar.ru"/>
    <s v="Mercedes"/>
    <s v="Saint Petersburg"/>
    <s v="Saint Petersburg"/>
    <s v="Chrome"/>
    <s v="mobile"/>
    <x v="22"/>
    <n v="8"/>
    <s v="(not set)"/>
    <s v="(not set)"/>
    <s v="referral"/>
    <s v="yandex.ru"/>
    <n v="8.1597222222222195E-4"/>
    <n v="0"/>
    <n v="2"/>
    <s v="/models/cla/options/"/>
    <m/>
    <m/>
    <m/>
    <m/>
    <n v="1"/>
    <n v="0.5"/>
    <n v="43898"/>
    <n v="1"/>
    <s v="yandex.ru"/>
  </r>
  <r>
    <s v="GA1.2.47338776.1579751528"/>
    <s v="Mercedes-krasnodar.ru"/>
    <s v="Mercedes"/>
    <s v="Saint Petersburg"/>
    <s v="Saint Petersburg"/>
    <s v="Chrome"/>
    <s v="mobile"/>
    <x v="22"/>
    <n v="8"/>
    <s v="(not set)"/>
    <s v="(not set)"/>
    <s v="referral"/>
    <s v="yandex.ru"/>
    <n v="8.1597222222222195E-4"/>
    <n v="0"/>
    <n v="2"/>
    <s v="(entrance)"/>
    <m/>
    <m/>
    <m/>
    <m/>
    <n v="1"/>
    <n v="0.5"/>
    <n v="40026"/>
    <n v="1"/>
    <s v="yandex.ru"/>
  </r>
  <r>
    <s v="GA1.2.1976390231.1578504427"/>
    <s v="BMW-keyauto-krd.ru"/>
    <s v="BMW"/>
    <s v="Saint Petersburg"/>
    <s v="Saint Petersburg"/>
    <s v="Chrome"/>
    <s v="desktop"/>
    <x v="22"/>
    <n v="2"/>
    <s v="(not set)"/>
    <s v="(not set)"/>
    <s v="referral"/>
    <s v="yandex.ru"/>
    <n v="0"/>
    <n v="0"/>
    <n v="1"/>
    <s v="/"/>
    <m/>
    <m/>
    <m/>
    <m/>
    <n v="1"/>
    <n v="1"/>
    <n v="27459"/>
    <n v="1"/>
    <s v="yandex.ru"/>
  </r>
  <r>
    <s v="GA1.2.1503813895.1579812248"/>
    <s v="BMW-keyauto-krd.ru"/>
    <s v="BMW"/>
    <s v="Saint Petersburg"/>
    <s v="Saint Petersburg"/>
    <s v="Chrome"/>
    <s v="mobile"/>
    <x v="22"/>
    <n v="4"/>
    <s v="(not set)"/>
    <s v="(not provided)"/>
    <s v="organic"/>
    <s v="google"/>
    <n v="2.4652777777777802E-3"/>
    <n v="0"/>
    <n v="1"/>
    <s v="(entrance)"/>
    <m/>
    <m/>
    <m/>
    <m/>
    <n v="1"/>
    <n v="1"/>
    <n v="40855"/>
    <n v="1"/>
    <s v="google"/>
  </r>
  <r>
    <s v="GA1.2.383756975.1579802946"/>
    <s v="BMW-keyauto-krd.ru"/>
    <s v="BMW"/>
    <s v="Saint Petersburg"/>
    <s v="Saint Petersburg"/>
    <s v="Safari"/>
    <s v="mobile"/>
    <x v="22"/>
    <n v="2"/>
    <s v="(not set)"/>
    <s v="(not provided)"/>
    <s v="organic"/>
    <s v="google"/>
    <n v="0"/>
    <n v="0"/>
    <n v="1"/>
    <s v="/models/x1/"/>
    <m/>
    <m/>
    <m/>
    <m/>
    <n v="1"/>
    <n v="1"/>
    <n v="20921"/>
    <n v="1"/>
    <s v="google"/>
  </r>
  <r>
    <s v="GA1.2.2036224902.1579760810"/>
    <s v="Mercedes-krasnodar.ru"/>
    <s v="Mercedes"/>
    <s v="Saint Petersburg"/>
    <s v="Saint Petersburg"/>
    <s v="Chrome"/>
    <s v="desktop"/>
    <x v="22"/>
    <n v="2"/>
    <s v="(not set)"/>
    <s v="(not provided)"/>
    <s v="organic"/>
    <s v="google"/>
    <n v="0"/>
    <n v="0"/>
    <n v="1"/>
    <s v="/models/gls/options/"/>
    <m/>
    <m/>
    <m/>
    <m/>
    <n v="1"/>
    <n v="1"/>
    <n v="21643"/>
    <n v="1"/>
    <s v="google"/>
  </r>
  <r>
    <s v="GA1.2.126529929.1579771968"/>
    <s v="BMW-keyauto-krd.ru"/>
    <s v="BMW"/>
    <s v="Saint Petersburg"/>
    <s v="Saint Petersburg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42498"/>
    <n v="1"/>
    <s v="google"/>
  </r>
  <r>
    <s v="GA1.2.1028903863.1574676368"/>
    <s v="Mercedes-krasnodar.ru"/>
    <s v="Mercedes"/>
    <s v="Saint Petersburg"/>
    <s v="Saint Petersburg"/>
    <s v="YaBrowser"/>
    <s v="mobile"/>
    <x v="22"/>
    <n v="4"/>
    <n v="36451549"/>
    <s v="киа официальный дилер"/>
    <s v="cpc"/>
    <s v="yandex"/>
    <n v="1.21527777777778E-4"/>
    <n v="0"/>
    <n v="2"/>
    <s v="(entrance)"/>
    <m/>
    <m/>
    <m/>
    <m/>
    <n v="0"/>
    <n v="0"/>
    <n v="0"/>
    <n v="0"/>
    <s v="YANDEX"/>
  </r>
  <r>
    <s v="GA1.2.1028903863.1574676368"/>
    <s v="Mercedes-krasnodar.ru"/>
    <s v="Mercedes"/>
    <s v="Saint Petersburg"/>
    <s v="Saint Petersburg"/>
    <s v="YaBrowser"/>
    <s v="mobile"/>
    <x v="22"/>
    <n v="4"/>
    <n v="36451549"/>
    <s v="киа официальный дилер"/>
    <s v="cpc"/>
    <s v="yandex"/>
    <n v="1.21527777777778E-4"/>
    <n v="0"/>
    <n v="2"/>
    <s v="/models/c200/desc/"/>
    <m/>
    <m/>
    <m/>
    <m/>
    <n v="0"/>
    <n v="0"/>
    <n v="0"/>
    <n v="0"/>
    <s v="YANDEX"/>
  </r>
  <r>
    <s v="GA1.2.1197950933.1579767636"/>
    <s v="Mercedes-krasnodar.ru"/>
    <s v="Mercedes"/>
    <s v="Saint Petersburg"/>
    <s v="Saint Petersburg"/>
    <s v="Safari (in-app)"/>
    <s v="mobile"/>
    <x v="22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mobile_reg:2_ret:_apt:none&amp;yclid=75820890453990892"/>
    <m/>
    <m/>
    <m/>
    <m/>
    <n v="1"/>
    <n v="1"/>
    <s v="22 951 ₽"/>
    <n v="1"/>
    <s v="YANDEX"/>
  </r>
  <r>
    <s v="GA1.2.1812007012.1579809099"/>
    <s v="BMW-keyauto-krd.ru"/>
    <s v="BMW"/>
    <s v="Ryazan"/>
    <s v="Ryazan Oblast"/>
    <s v="Chrome"/>
    <s v="desktop"/>
    <x v="22"/>
    <n v="2"/>
    <s v="(not set)"/>
    <s v="(not set)"/>
    <s v="(none)"/>
    <s v="(direct)"/>
    <n v="0"/>
    <n v="0"/>
    <n v="1"/>
    <s v="(entrance)"/>
    <m/>
    <m/>
    <m/>
    <m/>
    <n v="1"/>
    <n v="1"/>
    <n v="34077"/>
    <n v="1"/>
    <s v="(direct)"/>
  </r>
  <r>
    <s v="GA1.2.514996825.1579769604"/>
    <s v="cars.BMW-keyauto-krd.ru"/>
    <s v="BMW"/>
    <s v="Rostov-on-Don"/>
    <s v="Rostov Oblast"/>
    <s v="Chrome"/>
    <s v="mobile"/>
    <x v="22"/>
    <n v="6"/>
    <s v="(not set)"/>
    <s v="(not set)"/>
    <s v="referral"/>
    <s v="BMW-keyauto-krd.ru"/>
    <n v="1.3640046296296299E-2"/>
    <n v="0"/>
    <n v="2"/>
    <s v="/new/BMW/x1?page=3"/>
    <m/>
    <m/>
    <m/>
    <m/>
    <n v="1"/>
    <n v="0.5"/>
    <n v="18754"/>
    <n v="1"/>
    <s v="BMW-keyauto-krd.ru"/>
  </r>
  <r>
    <s v="GA1.2.1644881202.1579725294"/>
    <s v="BMW-keyauto-krd.ru"/>
    <s v="BMW"/>
    <s v="Rostov-on-Don"/>
    <s v="Rostov Oblast"/>
    <s v="YaBrowser"/>
    <s v="desktop"/>
    <x v="22"/>
    <n v="4"/>
    <s v="(not set)"/>
    <s v="(not set)"/>
    <s v="referral"/>
    <s v="BMW-keyauto-krd.ru"/>
    <n v="9.2592592592592602E-5"/>
    <n v="0"/>
    <n v="1"/>
    <s v="/new/BMW/x1/n1209441"/>
    <m/>
    <m/>
    <m/>
    <m/>
    <n v="0"/>
    <n v="0"/>
    <n v="0"/>
    <n v="0"/>
    <s v="BMW-keyauto-krd.ru"/>
  </r>
  <r>
    <s v="GA1.2.1006815222.1568904782"/>
    <s v="BMW-keyauto-krd.ru"/>
    <s v="BMW"/>
    <s v="Rostov-on-Don"/>
    <s v="Rostov Oblast"/>
    <s v="Chrome"/>
    <s v="mobile"/>
    <x v="22"/>
    <n v="4"/>
    <s v="(not set)"/>
    <s v="(not set)"/>
    <s v="(none)"/>
    <s v="(direct)"/>
    <n v="8.9120370370370395E-4"/>
    <n v="0"/>
    <n v="1"/>
    <s v="/models/New318/"/>
    <m/>
    <m/>
    <m/>
    <m/>
    <n v="1"/>
    <n v="1"/>
    <n v="15923"/>
    <n v="1"/>
    <s v="(direct)"/>
  </r>
  <r>
    <s v="GA1.2.1706275309.1579795684"/>
    <s v="BMW-keyauto-krd.ru"/>
    <s v="BMW"/>
    <s v="Rostov-on-Don"/>
    <s v="Rostov Oblast"/>
    <s v="Chrome"/>
    <s v="desktop"/>
    <x v="22"/>
    <n v="12"/>
    <s v="(not set)"/>
    <s v="(not set)"/>
    <s v="organic"/>
    <s v="yandex"/>
    <n v="2.9143518518518499E-2"/>
    <n v="0"/>
    <n v="1"/>
    <s v="/buy/credit/"/>
    <m/>
    <m/>
    <m/>
    <m/>
    <n v="0"/>
    <n v="0"/>
    <n v="0"/>
    <n v="0"/>
    <s v="YANDEX"/>
  </r>
  <r>
    <s v="GA1.2.1781540392.1578942156"/>
    <s v="Mercedes-krasnodar.ru"/>
    <s v="Mercedes"/>
    <s v="Rostov-on-Don"/>
    <s v="Rostov Oblast"/>
    <s v="Chrome"/>
    <s v="mobile"/>
    <x v="22"/>
    <n v="6"/>
    <s v="(not set)"/>
    <s v="(not set)"/>
    <s v="referral"/>
    <s v="yandex.ru"/>
    <n v="1.7361111111111101E-4"/>
    <n v="0"/>
    <n v="1"/>
    <s v="/buy/cars/"/>
    <m/>
    <m/>
    <m/>
    <m/>
    <n v="0"/>
    <n v="0"/>
    <n v="0"/>
    <n v="0"/>
    <s v="yandex.ru"/>
  </r>
  <r>
    <s v="GA1.2.1382666701.1579781525"/>
    <s v="Mercedes-krasnodar.ru"/>
    <s v="Mercedes"/>
    <s v="Rostov-on-Don"/>
    <s v="Rostov Oblast"/>
    <s v="Chrome"/>
    <s v="desktop"/>
    <x v="22"/>
    <n v="4"/>
    <s v="(not set)"/>
    <s v="(not set)"/>
    <s v="referral"/>
    <s v="yandex.ru"/>
    <n v="2.89351851851852E-4"/>
    <n v="0"/>
    <n v="1"/>
    <s v="(entrance)"/>
    <m/>
    <m/>
    <m/>
    <m/>
    <n v="1"/>
    <n v="1"/>
    <n v="29817"/>
    <n v="1"/>
    <s v="yandex.ru"/>
  </r>
  <r>
    <s v="GA1.2.1793446281.1579789644"/>
    <s v="BMW-keyauto-krd.ru"/>
    <s v="BMW"/>
    <s v="Volgodonsk"/>
    <s v="Rostov Oblast"/>
    <s v="Chrome"/>
    <s v="mobile"/>
    <x v="22"/>
    <n v="4"/>
    <s v="(not set)"/>
    <s v="(not set)"/>
    <s v="(none)"/>
    <s v="(direct)"/>
    <n v="7.0023148148148102E-3"/>
    <n v="0"/>
    <n v="1"/>
    <s v="(entrance)"/>
    <m/>
    <m/>
    <m/>
    <m/>
    <n v="0"/>
    <n v="0"/>
    <n v="0"/>
    <n v="0"/>
    <s v="(direct)"/>
  </r>
  <r>
    <s v="GA1.2.1366799062.1579749609"/>
    <s v="Mercedes-krasnodar.ru"/>
    <s v="Mercedes"/>
    <s v="Rostov-on-Don"/>
    <s v="Rostov Oblast"/>
    <s v="YaBrowser"/>
    <s v="desktop"/>
    <x v="22"/>
    <n v="4"/>
    <s v="(not set)"/>
    <s v="(not set)"/>
    <s v="referral"/>
    <s v="yandex.ru"/>
    <n v="7.6388888888888904E-4"/>
    <n v="0"/>
    <n v="1"/>
    <s v="(entrance)"/>
    <m/>
    <m/>
    <m/>
    <m/>
    <n v="1"/>
    <n v="1"/>
    <n v="15050"/>
    <n v="1"/>
    <s v="yandex.ru"/>
  </r>
  <r>
    <s v="GA1.2.1744929472.1579797064"/>
    <s v="Mercedes-krasnodar.ru"/>
    <s v="Mercedes"/>
    <s v="Rostov-on-Don"/>
    <s v="Rostov Oblast"/>
    <s v="YaBrowser"/>
    <s v="desktop"/>
    <x v="22"/>
    <n v="10"/>
    <s v="(not set)"/>
    <s v="(not set)"/>
    <s v="referral"/>
    <s v="yandex.ru"/>
    <n v="9.0046296296296298E-3"/>
    <n v="0"/>
    <n v="1"/>
    <s v="(entrance)"/>
    <m/>
    <m/>
    <m/>
    <m/>
    <n v="0"/>
    <n v="0"/>
    <n v="0"/>
    <n v="0"/>
    <s v="yandex.ru"/>
  </r>
  <r>
    <s v="GA1.2.1840224801.1579762194"/>
    <s v="BMW-keyauto-krd.ru"/>
    <s v="BMW"/>
    <s v="Rostov-on-Don"/>
    <s v="Rostov Oblast"/>
    <s v="Android Webview"/>
    <s v="mobile"/>
    <x v="22"/>
    <n v="24"/>
    <s v="(not set)"/>
    <s v="(not set)"/>
    <s v="referral"/>
    <s v="BMW-keyauto-krd.ru"/>
    <n v="5.4398148148148101E-4"/>
    <n v="0"/>
    <n v="1"/>
    <s v="(entrance)"/>
    <m/>
    <m/>
    <m/>
    <m/>
    <n v="1"/>
    <n v="1"/>
    <n v="31508"/>
    <n v="1"/>
    <s v="BMW-keyauto-krd.ru"/>
  </r>
  <r>
    <s v="GA1.2.1840224801.1579762194"/>
    <s v="BMW-keyauto-krd.ru"/>
    <s v="BMW"/>
    <s v="Rostov-on-Don"/>
    <s v="Rostov Oblast"/>
    <s v="Android Webview"/>
    <s v="mobile"/>
    <x v="22"/>
    <n v="24"/>
    <s v="(not set)"/>
    <s v="(not set)"/>
    <s v="referral"/>
    <s v="cars.BMW-keyauto-krd.ru"/>
    <n v="9.1435185185185196E-4"/>
    <n v="0"/>
    <n v="1"/>
    <s v="(entrance)"/>
    <m/>
    <m/>
    <m/>
    <m/>
    <n v="0"/>
    <n v="0"/>
    <n v="0"/>
    <n v="0"/>
    <s v="cars.BMW-keyauto-krd.ru"/>
  </r>
  <r>
    <s v="GA1.2.1840224801.1579762194"/>
    <s v="BMW-keyauto-krd.ru"/>
    <s v="BMW"/>
    <s v="Rostov-on-Don"/>
    <s v="Rostov Oblast"/>
    <s v="Android Webview"/>
    <s v="mobile"/>
    <x v="22"/>
    <n v="24"/>
    <s v="(not set)"/>
    <s v="(not set)"/>
    <s v="referral"/>
    <s v="cars.BMW-keyauto-krd.ru"/>
    <n v="9.1435185185185196E-4"/>
    <n v="0"/>
    <n v="1"/>
    <s v="/?keyauto_from=1"/>
    <m/>
    <m/>
    <m/>
    <m/>
    <n v="0"/>
    <n v="0"/>
    <n v="0"/>
    <n v="0"/>
    <s v="cars.BMW-keyauto-krd.ru"/>
  </r>
  <r>
    <s v="GA1.2.1840224801.1579762194"/>
    <s v="BMW-keyauto-krd.ru"/>
    <s v="BMW"/>
    <s v="Rostov-on-Don"/>
    <s v="Rostov Oblast"/>
    <s v="Android Webview"/>
    <s v="mobile"/>
    <x v="22"/>
    <n v="24"/>
    <s v="(not set)"/>
    <s v="(not set)"/>
    <s v="referral"/>
    <s v="BMW-keyauto-krd.ru"/>
    <n v="5.4398148148148101E-4"/>
    <n v="0"/>
    <n v="1"/>
    <s v="/?keyauto_from=1"/>
    <m/>
    <m/>
    <m/>
    <m/>
    <n v="1"/>
    <n v="1"/>
    <n v="32997"/>
    <n v="1"/>
    <s v="BMW-keyauto-krd.ru"/>
  </r>
  <r>
    <s v="GA1.2.1752787691.1579787022"/>
    <s v="BMW-keyauto-krd.ru"/>
    <s v="BMW"/>
    <s v="Rostov-on-Don"/>
    <s v="Rostov Oblast"/>
    <s v="Chrome"/>
    <s v="mobile"/>
    <x v="22"/>
    <n v="13"/>
    <s v="(not set)"/>
    <s v="(not set)"/>
    <s v="referral"/>
    <s v="BMW-keyauto-krd.ru"/>
    <n v="9.0277777777777795E-4"/>
    <n v="0"/>
    <n v="1"/>
    <s v="/?keyauto_from=1"/>
    <m/>
    <m/>
    <m/>
    <m/>
    <n v="1"/>
    <n v="1"/>
    <n v="18169"/>
    <n v="1"/>
    <s v="BMW-keyauto-krd.ru"/>
  </r>
  <r>
    <s v="GA1.2.2016111615.1578569191"/>
    <s v="BMW-keyauto-krd.ru"/>
    <s v="BMW"/>
    <s v="Rostov-on-Don"/>
    <s v="Rostov Oblast"/>
    <s v="YaBrowser"/>
    <s v="desktop"/>
    <x v="22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752787691.1579787022"/>
    <s v="BMW-keyauto-krd.ru"/>
    <s v="BMW"/>
    <s v="Rostov-on-Don"/>
    <s v="Rostov Oblast"/>
    <s v="Chrome"/>
    <s v="mobile"/>
    <x v="22"/>
    <n v="13"/>
    <s v="(not set)"/>
    <s v="(not set)"/>
    <s v="(none)"/>
    <s v="(direct)"/>
    <n v="9.8379629629629598E-4"/>
    <n v="0"/>
    <n v="1"/>
    <s v="/?keyauto_from=1"/>
    <m/>
    <m/>
    <m/>
    <m/>
    <n v="0"/>
    <n v="0"/>
    <n v="0"/>
    <n v="0"/>
    <s v="(direct)"/>
  </r>
  <r>
    <s v="GA1.2.514996825.1579769604"/>
    <s v="cars.BMW-keyauto-krd.ru"/>
    <s v="BMW"/>
    <s v="Rostov-on-Don"/>
    <s v="Rostov Oblast"/>
    <s v="Chrome"/>
    <s v="mobile"/>
    <x v="22"/>
    <n v="6"/>
    <s v="(not set)"/>
    <s v="(not set)"/>
    <s v="referral"/>
    <s v="BMW-keyauto-krd.ru"/>
    <n v="1.3640046296296299E-2"/>
    <n v="0"/>
    <n v="2"/>
    <s v="/"/>
    <m/>
    <m/>
    <m/>
    <m/>
    <n v="0"/>
    <n v="0"/>
    <n v="0"/>
    <n v="0"/>
    <s v="BMW-keyauto-krd.ru"/>
  </r>
  <r>
    <s v="GA1.2.1840224801.1579762194"/>
    <s v="BMW-keyauto-krd.ru"/>
    <s v="BMW"/>
    <s v="Rostov-on-Don"/>
    <s v="Rostov Oblast"/>
    <s v="Android Webview"/>
    <s v="mobile"/>
    <x v="22"/>
    <n v="24"/>
    <s v="(not set)"/>
    <s v="(not set)"/>
    <s v="referral"/>
    <s v="cars.BMW-keyauto-krd.ru"/>
    <n v="9.1435185185185196E-4"/>
    <n v="0"/>
    <n v="1"/>
    <s v="/"/>
    <m/>
    <m/>
    <m/>
    <m/>
    <n v="0"/>
    <n v="0"/>
    <n v="0"/>
    <n v="0"/>
    <s v="cars.BMW-keyauto-krd.ru"/>
  </r>
  <r>
    <s v="GA1.2.1840224801.1579762194"/>
    <s v="BMW-keyauto-krd.ru"/>
    <s v="BMW"/>
    <s v="Rostov-on-Don"/>
    <s v="Rostov Oblast"/>
    <s v="Android Webview"/>
    <s v="mobile"/>
    <x v="22"/>
    <n v="24"/>
    <s v="(not set)"/>
    <s v="(not set)"/>
    <s v="referral"/>
    <s v="BMW-keyauto-krd.ru"/>
    <n v="5.4398148148148101E-4"/>
    <n v="0"/>
    <n v="1"/>
    <s v="/"/>
    <m/>
    <m/>
    <m/>
    <m/>
    <n v="1"/>
    <n v="1"/>
    <n v="44080"/>
    <n v="1"/>
    <s v="BMW-keyauto-krd.ru"/>
  </r>
  <r>
    <s v="GA1.2.1752787691.1579787022"/>
    <s v="BMW-keyauto-krd.ru"/>
    <s v="BMW"/>
    <s v="Rostov-on-Don"/>
    <s v="Rostov Oblast"/>
    <s v="Chrome"/>
    <s v="mobile"/>
    <x v="22"/>
    <n v="13"/>
    <s v="(not set)"/>
    <s v="(not set)"/>
    <s v="(none)"/>
    <s v="(direct)"/>
    <n v="9.8379629629629598E-4"/>
    <n v="0"/>
    <n v="1"/>
    <s v="/"/>
    <m/>
    <m/>
    <m/>
    <m/>
    <n v="1"/>
    <n v="1"/>
    <n v="38401"/>
    <n v="1"/>
    <s v="(direct)"/>
  </r>
  <r>
    <s v="GA1.2.597338526.1579734309"/>
    <s v="Mercedes-krasnodar.ru"/>
    <s v="Mercedes"/>
    <s v="Taganrog"/>
    <s v="Rostov Oblast"/>
    <s v="Chrome"/>
    <s v="tablet"/>
    <x v="22"/>
    <n v="6"/>
    <s v="(not set)"/>
    <s v="(not set)"/>
    <s v="(none)"/>
    <s v="(direct)"/>
    <n v="3.00925925925926E-4"/>
    <n v="0"/>
    <n v="1"/>
    <s v="/"/>
    <m/>
    <m/>
    <m/>
    <m/>
    <n v="0"/>
    <n v="0"/>
    <n v="0"/>
    <n v="0"/>
    <s v="(direct)"/>
  </r>
  <r>
    <s v="GA1.2.1065821950.1579796330"/>
    <s v="BMW-keyauto-krd.ru"/>
    <s v="BMW"/>
    <s v="Rostov-on-Don"/>
    <s v="Rostov Oblast"/>
    <s v="Chrome"/>
    <s v="mobile"/>
    <x v="22"/>
    <n v="4"/>
    <s v="(not set)"/>
    <s v="(not set)"/>
    <s v="(none)"/>
    <s v="(direct)"/>
    <n v="4.8611111111111099E-4"/>
    <n v="0"/>
    <n v="1"/>
    <s v="/"/>
    <m/>
    <m/>
    <m/>
    <m/>
    <n v="1"/>
    <n v="1"/>
    <n v="26965"/>
    <n v="1"/>
    <s v="(direct)"/>
  </r>
  <r>
    <s v="GA1.2.2083007983.1579745538"/>
    <s v="BMW-keyauto-krd.ru"/>
    <s v="BMW"/>
    <s v="Novocherkassk"/>
    <s v="Rostov Oblast"/>
    <s v="Chrome"/>
    <s v="mobile"/>
    <x v="22"/>
    <n v="4"/>
    <s v="(not set)"/>
    <s v="(not set)"/>
    <s v="(none)"/>
    <s v="(direct)"/>
    <n v="2.5231481481481498E-3"/>
    <n v="0"/>
    <n v="1"/>
    <s v="/"/>
    <m/>
    <m/>
    <m/>
    <m/>
    <n v="0"/>
    <n v="0"/>
    <n v="0"/>
    <n v="0"/>
    <s v="(direct)"/>
  </r>
  <r>
    <s v="GA1.2.2058529763.1579727029"/>
    <s v="Mercedes-krasnodar.ru"/>
    <s v="Mercedes"/>
    <s v="Rostov-on-Don"/>
    <s v="Rostov Oblast"/>
    <s v="Chrome"/>
    <s v="mobile"/>
    <x v="22"/>
    <n v="8"/>
    <s v="(not set)"/>
    <s v="(not set)"/>
    <s v="organic"/>
    <s v="yandex"/>
    <n v="6.7129629629629603E-4"/>
    <n v="0"/>
    <n v="1"/>
    <s v="/"/>
    <m/>
    <m/>
    <m/>
    <m/>
    <n v="1"/>
    <n v="1"/>
    <n v="30469"/>
    <n v="1"/>
    <s v="YANDEX"/>
  </r>
  <r>
    <s v="GA1.2.629675586.1577709983"/>
    <s v="Mercedes-krasnodar.ru"/>
    <s v="Mercedes"/>
    <s v="Rostov-on-Don"/>
    <s v="Rostov Oblast"/>
    <s v="Chrome"/>
    <s v="desktop"/>
    <x v="22"/>
    <n v="12"/>
    <s v="(not set)"/>
    <s v="(not set)"/>
    <s v="referral"/>
    <s v="Mercedes.ru"/>
    <n v="9.8148148148148092E-3"/>
    <n v="0"/>
    <n v="1"/>
    <s v="/"/>
    <m/>
    <m/>
    <m/>
    <m/>
    <n v="1"/>
    <n v="1"/>
    <n v="9063"/>
    <n v="1"/>
    <s v="Mercedes.ru"/>
  </r>
  <r>
    <s v="GA1.2.762471936.1578864794"/>
    <s v="Mercedes-krasnodar.ru"/>
    <s v="Mercedes"/>
    <s v="Rostov-on-Don"/>
    <s v="Rostov Oblast"/>
    <s v="Chrome"/>
    <s v="mobile"/>
    <x v="22"/>
    <n v="4"/>
    <s v="(not set)"/>
    <s v="(not set)"/>
    <s v="referral"/>
    <s v="Mercedes.ru"/>
    <n v="1.15740740740741E-4"/>
    <n v="0"/>
    <n v="1"/>
    <s v="/"/>
    <m/>
    <m/>
    <m/>
    <m/>
    <n v="1"/>
    <n v="1"/>
    <n v="25470"/>
    <n v="1"/>
    <s v="Mercedes.ru"/>
  </r>
  <r>
    <s v="GA1.2.1752787691.1579787022"/>
    <s v="BMW-keyauto-krd.ru"/>
    <s v="BMW"/>
    <s v="Rostov-on-Don"/>
    <s v="Rostov Oblast"/>
    <s v="Chrome"/>
    <s v="mobile"/>
    <x v="22"/>
    <n v="13"/>
    <s v="(not set)"/>
    <s v="(not set)"/>
    <s v="referral"/>
    <s v="BMW-keyauto-krd.ru"/>
    <n v="9.0277777777777795E-4"/>
    <n v="0"/>
    <n v="1"/>
    <s v="/"/>
    <m/>
    <m/>
    <m/>
    <m/>
    <n v="1"/>
    <n v="1"/>
    <n v="12048"/>
    <n v="1"/>
    <s v="BMW-keyauto-krd.ru"/>
  </r>
  <r>
    <s v="GA1.2.1065821950.1579796330"/>
    <s v="cars.BMW-keyauto-krd.ru"/>
    <s v="BMW"/>
    <s v="Rostov-on-Don"/>
    <s v="Rostov Oblast"/>
    <s v="Chrome"/>
    <s v="mobile"/>
    <x v="2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060180153.1579795806"/>
    <s v="BMW-keyauto-krd.ru"/>
    <s v="BMW"/>
    <s v="Rostov-on-Don"/>
    <s v="Rostov Oblast"/>
    <s v="Chrome"/>
    <s v="desktop"/>
    <x v="22"/>
    <n v="6"/>
    <s v="(not set)"/>
    <s v="(not set)"/>
    <s v="referral"/>
    <s v="yandex.ru"/>
    <n v="2.4305555555555599E-3"/>
    <n v="0"/>
    <n v="1"/>
    <s v="/"/>
    <m/>
    <m/>
    <m/>
    <m/>
    <n v="1"/>
    <n v="1"/>
    <n v="27046"/>
    <n v="1"/>
    <s v="yandex.ru"/>
  </r>
  <r>
    <s v="GA1.2.916349555.1579762486"/>
    <s v="Mercedes-krasnodar.ru"/>
    <s v="Mercedes"/>
    <s v="Rostov-on-Don"/>
    <s v="Rostov Oblast"/>
    <s v="Chrome"/>
    <s v="mobile"/>
    <x v="22"/>
    <n v="6"/>
    <s v="(not set)"/>
    <s v="(not set)"/>
    <s v="referral"/>
    <s v="yandex.ru"/>
    <n v="3.4722222222222202E-4"/>
    <n v="0"/>
    <n v="1"/>
    <s v="/"/>
    <m/>
    <m/>
    <m/>
    <m/>
    <n v="0"/>
    <n v="0"/>
    <n v="0"/>
    <n v="0"/>
    <s v="yandex.ru"/>
  </r>
  <r>
    <s v="GA1.2.1840224801.1579762194"/>
    <s v="BMW-keyauto-krd.ru"/>
    <s v="BMW"/>
    <s v="Rostov-on-Don"/>
    <s v="Rostov Oblast"/>
    <s v="Android Webview"/>
    <s v="mobile"/>
    <x v="22"/>
    <n v="2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40224801.1579762194"/>
    <s v="BMW-keyauto-krd.ru"/>
    <s v="BMW"/>
    <s v="Rostov-on-Don"/>
    <s v="Rostov Oblast"/>
    <s v="Android Webview"/>
    <s v="mobile"/>
    <x v="22"/>
    <n v="24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840224801.1579762194"/>
    <s v="BMW-keyauto-krd.ru"/>
    <s v="BMW"/>
    <s v="Rostov-on-Don"/>
    <s v="Rostov Oblast"/>
    <s v="Android Webview"/>
    <s v="mobile"/>
    <x v="22"/>
    <n v="24"/>
    <s v="(not set)"/>
    <s v="(not set)"/>
    <s v="(none)"/>
    <s v="(direct)"/>
    <n v="0"/>
    <n v="0"/>
    <n v="1"/>
    <s v="/?keyauto_from=1"/>
    <m/>
    <m/>
    <m/>
    <m/>
    <n v="1"/>
    <n v="1"/>
    <n v="38036"/>
    <n v="1"/>
    <s v="(direct)"/>
  </r>
  <r>
    <s v="GA1.2.1080013219.1579768320"/>
    <s v="Mercedes-krasnodar.ru"/>
    <s v="Mercedes"/>
    <s v="Rostov-on-Don"/>
    <s v="Rostov Oblast"/>
    <s v="Opera"/>
    <s v="mobile"/>
    <x v="22"/>
    <n v="2"/>
    <s v="(not set)"/>
    <s v="(not set)"/>
    <s v="(none)"/>
    <s v="(direct)"/>
    <n v="0"/>
    <n v="0"/>
    <n v="2"/>
    <s v="(entrance)"/>
    <m/>
    <m/>
    <m/>
    <m/>
    <n v="1"/>
    <n v="0.5"/>
    <n v="23762"/>
    <n v="1"/>
    <s v="(direct)"/>
  </r>
  <r>
    <s v="GA1.2.1505531952.1571481734"/>
    <s v="cars.BMW-keyauto-krd.ru"/>
    <s v="BMW"/>
    <s v="Rostov-on-Don"/>
    <s v="Rostov Oblast"/>
    <s v="YaBrowser"/>
    <s v="desktop"/>
    <x v="22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473870916.1579775357"/>
    <s v="BMW-keyauto-krd.ru"/>
    <s v="BMW"/>
    <s v="Rostov-on-Don"/>
    <s v="Rostov Oblast"/>
    <s v="Android Webview"/>
    <s v="tablet"/>
    <x v="22"/>
    <n v="2"/>
    <s v="(not set)"/>
    <s v="(not set)"/>
    <s v="(none)"/>
    <s v="(direct)"/>
    <n v="0"/>
    <n v="0"/>
    <n v="1"/>
    <s v="/models/New318/"/>
    <m/>
    <m/>
    <m/>
    <m/>
    <n v="1"/>
    <n v="1"/>
    <n v="14244"/>
    <n v="1"/>
    <s v="(direct)"/>
  </r>
  <r>
    <s v="GA1.2.747071117.1579806520"/>
    <s v="Mercedes-krasnodar.ru"/>
    <s v="Mercedes"/>
    <s v="Aksay"/>
    <s v="Rostov Oblast"/>
    <s v="Safari"/>
    <s v="mobile"/>
    <x v="22"/>
    <n v="2"/>
    <s v="(not set)"/>
    <s v="(not set)"/>
    <s v="(none)"/>
    <s v="(direct)"/>
    <n v="0"/>
    <n v="0"/>
    <n v="1"/>
    <s v="/models/cla/desc/"/>
    <m/>
    <m/>
    <m/>
    <m/>
    <n v="0"/>
    <n v="0"/>
    <n v="0"/>
    <n v="0"/>
    <s v="(direct)"/>
  </r>
  <r>
    <s v="GA1.2.1080013219.1579768320"/>
    <s v="Mercedes-krasnodar.ru"/>
    <s v="Mercedes"/>
    <s v="Rostov-on-Don"/>
    <s v="Rostov Oblast"/>
    <s v="Opera"/>
    <s v="mobile"/>
    <x v="22"/>
    <n v="2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564051956.1579786877"/>
    <s v="BMW-keyauto-krd.ru"/>
    <s v="BMW"/>
    <s v="Aksay"/>
    <s v="Rostov Oblast"/>
    <s v="Samsung Internet"/>
    <s v="mobile"/>
    <x v="2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2549269.1579761953"/>
    <s v="BMW-keyauto-krd.ru"/>
    <s v="BMW"/>
    <s v="Rostov-on-Don"/>
    <s v="Rostov Oblast"/>
    <s v="Safari (in-app)"/>
    <s v="mobile"/>
    <x v="22"/>
    <n v="2"/>
    <s v="(not set)"/>
    <s v="(not set)"/>
    <s v="(none)"/>
    <s v="(direct)"/>
    <n v="0"/>
    <n v="0"/>
    <n v="1"/>
    <s v="/"/>
    <m/>
    <m/>
    <m/>
    <m/>
    <n v="1"/>
    <n v="1"/>
    <n v="14494"/>
    <n v="1"/>
    <s v="(direct)"/>
  </r>
  <r>
    <s v="GA1.2.823676394.1579760143"/>
    <s v="Mercedes-krasnodar.ru"/>
    <s v="Mercedes"/>
    <s v="Rostov-on-Don"/>
    <s v="Rostov Oblast"/>
    <s v="YaBrowser"/>
    <s v="desktop"/>
    <x v="2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21631726.1579177068"/>
    <s v="BMW-keyauto-krd.ru"/>
    <s v="BMW"/>
    <s v="Rostov-on-Don"/>
    <s v="Rostov Oblast"/>
    <s v="Firefox"/>
    <s v="desktop"/>
    <x v="22"/>
    <n v="2"/>
    <s v="(not set)"/>
    <s v="(not set)"/>
    <s v="referral"/>
    <s v="yandex.ru"/>
    <n v="0"/>
    <n v="0"/>
    <n v="1"/>
    <s v="/"/>
    <m/>
    <m/>
    <m/>
    <m/>
    <n v="1"/>
    <n v="1"/>
    <n v="41330"/>
    <n v="1"/>
    <s v="yandex.ru"/>
  </r>
  <r>
    <s v="GA1.2.1915165360.1579803865"/>
    <s v="BMW-keyauto-krd.ru"/>
    <s v="BMW"/>
    <s v="Rostov-on-Don"/>
    <s v="Rostov Oblast"/>
    <s v="Chrome"/>
    <s v="mobile"/>
    <x v="2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64660941.1579801430"/>
    <s v="cars.BMW-keyauto-krd.ru"/>
    <s v="BMW"/>
    <s v="Rostov-on-Don"/>
    <s v="Rostov Oblast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16421"/>
    <n v="1"/>
    <s v="BMW-keyauto-krd.ru"/>
  </r>
  <r>
    <s v="GA1.2.1957129697.1579762179"/>
    <s v="cars.BMW-keyauto-krd.ru"/>
    <s v="BMW"/>
    <s v="Rostov-on-Don"/>
    <s v="Rostov Oblast"/>
    <s v="Safari"/>
    <s v="mobile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40224801.1579762194"/>
    <s v="cars.BMW-keyauto-krd.ru"/>
    <s v="BMW"/>
    <s v="Rostov-on-Don"/>
    <s v="Rostov Oblast"/>
    <s v="Android Webview"/>
    <s v="mobile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21631726.1579177068"/>
    <s v="cars.BMW-keyauto-krd.ru"/>
    <s v="BMW"/>
    <s v="Rostov-on-Don"/>
    <s v="Rostov Oblast"/>
    <s v="Firefox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38867907.1578486456"/>
    <s v="BMW-keyauto-krd.ru"/>
    <s v="BMW"/>
    <s v="Rostov-on-Don"/>
    <s v="Rostov Oblast"/>
    <s v="Chrome"/>
    <s v="desktop"/>
    <x v="22"/>
    <n v="2"/>
    <s v="(not set)"/>
    <s v="(not set)"/>
    <s v="(none)"/>
    <s v="(direct)"/>
    <n v="0"/>
    <n v="0"/>
    <n v="1"/>
    <s v="/?keyauto_from=1"/>
    <m/>
    <m/>
    <m/>
    <m/>
    <n v="1"/>
    <n v="1"/>
    <n v="14601"/>
    <n v="1"/>
    <s v="(direct)"/>
  </r>
  <r>
    <s v="GA1.2.1526791839.1579720287"/>
    <s v="BMW-keyauto-krd.ru"/>
    <s v="BMW"/>
    <s v="Rostov-on-Don"/>
    <s v="Rostov Oblast"/>
    <s v="Chrome"/>
    <s v="mobile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51822203.1579772735"/>
    <s v="Mercedes-krasnodar.ru"/>
    <s v="Mercedes"/>
    <s v="Rostov-on-Don"/>
    <s v="Rostov Oblast"/>
    <s v="Safari"/>
    <s v="mobile"/>
    <x v="22"/>
    <n v="6"/>
    <s v="(not set)"/>
    <s v="(not provided)"/>
    <s v="organic"/>
    <s v="google"/>
    <n v="2.4537037037037001E-3"/>
    <n v="0"/>
    <n v="1"/>
    <s v="/models/e220/options/"/>
    <m/>
    <m/>
    <m/>
    <m/>
    <n v="1"/>
    <n v="1"/>
    <n v="10886"/>
    <n v="1"/>
    <s v="google"/>
  </r>
  <r>
    <s v="GA1.2.1957129697.1579762179"/>
    <s v="BMW-keyauto-krd.ru"/>
    <s v="BMW"/>
    <s v="Rostov-on-Don"/>
    <s v="Rostov Oblast"/>
    <s v="Safari"/>
    <s v="mobile"/>
    <x v="22"/>
    <n v="4"/>
    <s v="(not set)"/>
    <s v="(not provided)"/>
    <s v="organic"/>
    <s v="google"/>
    <n v="3.77314814814815E-3"/>
    <n v="0"/>
    <n v="2"/>
    <s v="/?keyauto_from=1"/>
    <m/>
    <m/>
    <m/>
    <m/>
    <n v="1"/>
    <n v="0.5"/>
    <n v="11084"/>
    <n v="1"/>
    <s v="google"/>
  </r>
  <r>
    <s v="GA1.2.1838747081.1579794167"/>
    <s v="Mercedes-krasnodar.ru"/>
    <s v="Mercedes"/>
    <s v="Rostov-on-Don"/>
    <s v="Rostov Oblast"/>
    <s v="Chrome"/>
    <s v="mobile"/>
    <x v="22"/>
    <n v="2"/>
    <s v="(not set)"/>
    <s v="(not provided)"/>
    <s v="organic"/>
    <s v="google"/>
    <n v="0"/>
    <n v="0"/>
    <n v="1"/>
    <s v="/models/e220/options/"/>
    <m/>
    <m/>
    <m/>
    <m/>
    <n v="1"/>
    <n v="1"/>
    <n v="31943"/>
    <n v="1"/>
    <s v="google"/>
  </r>
  <r>
    <s v="GA1.2.1957129697.1579762179"/>
    <s v="BMW-keyauto-krd.ru"/>
    <s v="BMW"/>
    <s v="Rostov-on-Don"/>
    <s v="Rostov Oblast"/>
    <s v="Safari"/>
    <s v="mobile"/>
    <x v="22"/>
    <n v="4"/>
    <s v="(not set)"/>
    <s v="(not provided)"/>
    <s v="organic"/>
    <s v="google"/>
    <n v="3.77314814814815E-3"/>
    <n v="0"/>
    <n v="2"/>
    <s v="/"/>
    <m/>
    <m/>
    <m/>
    <m/>
    <n v="0"/>
    <n v="0"/>
    <n v="0"/>
    <n v="0"/>
    <s v="google"/>
  </r>
  <r>
    <s v="GA1.2.28954599.1579590003"/>
    <s v="Mercedes-krasnodar.ru"/>
    <s v="Mercedes"/>
    <s v="Rostov-on-Don"/>
    <s v="Rostov Oblast"/>
    <s v="Safari"/>
    <s v="desktop"/>
    <x v="22"/>
    <n v="10"/>
    <s v="(not set)"/>
    <s v="(not provided)"/>
    <s v="organic"/>
    <s v="google"/>
    <n v="1.7592592592592601E-3"/>
    <n v="0"/>
    <n v="1"/>
    <s v="/"/>
    <m/>
    <m/>
    <m/>
    <m/>
    <n v="0"/>
    <n v="0"/>
    <n v="0"/>
    <n v="0"/>
    <s v="google"/>
  </r>
  <r>
    <s v="GA1.2.1664660941.1579801430"/>
    <s v="BMW-keyauto-krd.ru"/>
    <s v="BMW"/>
    <s v="Rostov-on-Don"/>
    <s v="Rostov Oblast"/>
    <s v="Chrome"/>
    <s v="desktop"/>
    <x v="22"/>
    <n v="14"/>
    <s v="(not set)"/>
    <s v="(not provided)"/>
    <s v="organic"/>
    <s v="google"/>
    <n v="4.3750000000000004E-3"/>
    <n v="0"/>
    <n v="2"/>
    <s v="/"/>
    <m/>
    <m/>
    <m/>
    <m/>
    <n v="0"/>
    <n v="0"/>
    <n v="0"/>
    <n v="0"/>
    <s v="google"/>
  </r>
  <r>
    <s v="GA1.2.1717267839.1579759957"/>
    <s v="Mercedes-krasnodar.ru"/>
    <s v="Mercedes"/>
    <s v="Rostov-on-Don"/>
    <s v="Rostov Oblast"/>
    <s v="Chrome"/>
    <s v="desktop"/>
    <x v="22"/>
    <n v="10"/>
    <s v="(not set)"/>
    <s v="(not provided)"/>
    <s v="organic"/>
    <s v="google"/>
    <n v="4.9421296296296297E-3"/>
    <n v="0"/>
    <n v="1"/>
    <s v="/"/>
    <m/>
    <m/>
    <m/>
    <m/>
    <n v="1"/>
    <n v="1"/>
    <n v="12874"/>
    <n v="1"/>
    <s v="google"/>
  </r>
  <r>
    <s v="GA1.2.1405935189.1579800547"/>
    <s v="Mercedes-krasnodar.ru"/>
    <s v="Mercedes"/>
    <s v="Rostov-on-Don"/>
    <s v="Rostov Oblast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17904"/>
    <n v="1"/>
    <s v="google"/>
  </r>
  <r>
    <s v="GA1.2.1752653806.1579770685"/>
    <s v="Mercedes-krasnodar.ru"/>
    <s v="Mercedes"/>
    <s v="Rostov-on-Don"/>
    <s v="Rostov Oblast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34650"/>
    <n v="1"/>
    <s v="google"/>
  </r>
  <r>
    <s v="GA1.2.795363218.1579776563"/>
    <s v="Mercedes-krasnodar.ru"/>
    <s v="Mercedes"/>
    <s v="Rostov-on-Don"/>
    <s v="Rostov Oblast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11512"/>
    <n v="1"/>
    <s v="google"/>
  </r>
  <r>
    <s v="GA1.2.2100614130.1579762143"/>
    <s v="Mercedes-krasnodar.ru"/>
    <s v="Mercedes"/>
    <s v="Rostov-on-Don"/>
    <s v="Rostov Oblast"/>
    <s v="Chrome"/>
    <s v="mobile"/>
    <x v="22"/>
    <n v="8"/>
    <s v="Mercedes_Krasnodar_Poisk"/>
    <e v="#NAME?"/>
    <s v="cpc"/>
    <s v="google"/>
    <n v="3.4722222222222202E-4"/>
    <n v="0"/>
    <n v="1"/>
    <s v="/special/purchase/?placement="/>
    <m/>
    <m/>
    <m/>
    <m/>
    <n v="0"/>
    <n v="0"/>
    <n v="0"/>
    <n v="0"/>
    <s v="google"/>
  </r>
  <r>
    <s v="GA1.2.188551489.1579761812"/>
    <s v="Mercedes-krasnodar.ru"/>
    <s v="Mercedes"/>
    <s v="Rostov-on-Don"/>
    <s v="Rostov Oblast"/>
    <s v="Samsung Internet"/>
    <s v="mobile"/>
    <x v="22"/>
    <n v="2"/>
    <s v="Mercedes_Krasnodar_Poisk"/>
    <e v="#NAME?"/>
    <s v="cpc"/>
    <s v="google"/>
    <n v="0"/>
    <n v="0"/>
    <n v="1"/>
    <s v="/special/purchase/c200/?placement="/>
    <m/>
    <m/>
    <m/>
    <m/>
    <n v="0"/>
    <n v="0"/>
    <n v="0"/>
    <n v="0"/>
    <s v="google"/>
  </r>
  <r>
    <s v="GA1.2.1198095848.1579763618"/>
    <s v="Mercedes-krasnodar.ru"/>
    <s v="Mercedes"/>
    <s v="Volgodonsk"/>
    <s v="Rostov Oblast"/>
    <s v="YaBrowser"/>
    <s v="desktop"/>
    <x v="22"/>
    <n v="10"/>
    <n v="36451549"/>
    <s v="киа краснодар"/>
    <s v="cpc"/>
    <s v="yandex"/>
    <n v="2.3E-3"/>
    <s v="-"/>
    <n v="1"/>
    <s v="/special/purchase/?calltouch_tm=yd_c:36451549_gb:3435681394_ad:6081170080_ph:14000399300_st:search_pt:premium_p:1_s:none_dt:desktop_reg:11036_ret:_apt:none&amp;yclid=74768731789615668"/>
    <m/>
    <m/>
    <m/>
    <m/>
    <n v="1"/>
    <n v="1"/>
    <s v="19 257 ₽"/>
    <n v="1"/>
    <s v="YANDEX"/>
  </r>
  <r>
    <s v="GA1.2.1532301126.1579764661"/>
    <s v="Mercedes-krasnodar.ru"/>
    <s v="Mercedes"/>
    <s v="Rostov-on-Don"/>
    <s v="Rostov Oblast"/>
    <s v="Chrome"/>
    <s v="mobile"/>
    <x v="22"/>
    <n v="2"/>
    <n v="36451549"/>
    <s v="Mercedes модельный ряд"/>
    <s v="cpc"/>
    <s v="yandex"/>
    <s v="-"/>
    <s v="-"/>
    <n v="1"/>
    <s v="/special/purchase/?calltouch_tm=yd_c:36451549_gb:3435681394_ad:6081170080_ph:14000399323_st:search_pt:premium_p:1_s:none_dt:mobile_reg:225_ret:_apt:none&amp;yclid=75040616169634186"/>
    <m/>
    <m/>
    <m/>
    <m/>
    <n v="1"/>
    <n v="1"/>
    <s v="33 729 ₽"/>
    <n v="1"/>
    <s v="YANDEX"/>
  </r>
  <r>
    <s v="GA1.2.1394347011.1577898888"/>
    <s v="Mercedes-krasnodar.ru"/>
    <s v="Mercedes"/>
    <s v="Derbent"/>
    <s v="Republic of Dagestan"/>
    <s v="Safari"/>
    <s v="desktop"/>
    <x v="22"/>
    <n v="10"/>
    <s v="(not set)"/>
    <s v="(not set)"/>
    <s v="referral"/>
    <s v="carsdo.ru"/>
    <n v="2.5462962962962999E-4"/>
    <n v="0"/>
    <n v="2"/>
    <s v="/models/e400/"/>
    <m/>
    <m/>
    <m/>
    <m/>
    <n v="1"/>
    <n v="0.5"/>
    <n v="22126"/>
    <n v="1"/>
    <s v="carsdo.ru"/>
  </r>
  <r>
    <s v="GA1.2.1394347011.1577898888"/>
    <s v="Mercedes-krasnodar.ru"/>
    <s v="Mercedes"/>
    <s v="Derbent"/>
    <s v="Republic of Dagestan"/>
    <s v="Safari"/>
    <s v="desktop"/>
    <x v="22"/>
    <n v="10"/>
    <s v="(not set)"/>
    <s v="(not set)"/>
    <s v="referral"/>
    <s v="carsdo.ru"/>
    <n v="2.5462962962962999E-4"/>
    <n v="0"/>
    <n v="2"/>
    <s v="(entrance)"/>
    <m/>
    <m/>
    <m/>
    <m/>
    <n v="1"/>
    <n v="0.5"/>
    <n v="14852"/>
    <n v="1"/>
    <s v="carsdo.ru"/>
  </r>
  <r>
    <s v="GA1.2.88669436.1579775363"/>
    <s v="BMW-keyauto-krd.ru"/>
    <s v="BMW"/>
    <s v="Makhachkala"/>
    <s v="Republic of Dagestan"/>
    <s v="Chrome"/>
    <s v="desktop"/>
    <x v="22"/>
    <n v="2"/>
    <s v="(not set)"/>
    <s v="(not set)"/>
    <s v="(none)"/>
    <s v="(direct)"/>
    <n v="0"/>
    <n v="0"/>
    <n v="1"/>
    <s v="(entrance)"/>
    <m/>
    <m/>
    <m/>
    <m/>
    <n v="1"/>
    <n v="1"/>
    <n v="41458"/>
    <n v="1"/>
    <s v="(direct)"/>
  </r>
  <r>
    <s v="GA1.2.834062608.1579812231"/>
    <s v="BMW-keyauto-krd.ru"/>
    <s v="BMW"/>
    <s v="Ufa"/>
    <s v="Republic of Bashkortostan"/>
    <s v="Chrome"/>
    <s v="desktop"/>
    <x v="22"/>
    <n v="10"/>
    <s v="(not set)"/>
    <s v="(not set)"/>
    <s v="(none)"/>
    <s v="(direct)"/>
    <n v="3.3564814814814798E-3"/>
    <n v="0"/>
    <n v="1"/>
    <s v="/?keyauto_from=1"/>
    <m/>
    <m/>
    <m/>
    <m/>
    <n v="1"/>
    <n v="1"/>
    <n v="44519"/>
    <n v="1"/>
    <s v="(direct)"/>
  </r>
  <r>
    <s v="GA1.2.566159619.1579263914"/>
    <s v="BMW-keyauto-krd.ru"/>
    <s v="BMW"/>
    <s v="Ufa"/>
    <s v="Republic of Bashkortostan"/>
    <s v="YaBrowser"/>
    <s v="mobile"/>
    <x v="22"/>
    <n v="2"/>
    <s v="(not set)"/>
    <s v="(not set)"/>
    <s v="referral"/>
    <s v="yandex.ru"/>
    <n v="0"/>
    <n v="0"/>
    <n v="1"/>
    <s v="/"/>
    <m/>
    <m/>
    <m/>
    <m/>
    <n v="1"/>
    <n v="1"/>
    <n v="24498"/>
    <n v="1"/>
    <s v="yandex.ru"/>
  </r>
  <r>
    <s v="GA1.2.1805668555.1579758917"/>
    <s v="Mercedes-krasnodar.ru"/>
    <s v="Mercedes"/>
    <s v="Ufa"/>
    <s v="Republic of Bashkortostan"/>
    <s v="Chrome"/>
    <s v="desktop"/>
    <x v="22"/>
    <n v="2"/>
    <s v="(not set)"/>
    <s v="(not set)"/>
    <s v="referral"/>
    <s v="go.mail.ru"/>
    <n v="0"/>
    <n v="0"/>
    <n v="1"/>
    <s v="/"/>
    <m/>
    <m/>
    <m/>
    <m/>
    <n v="1"/>
    <n v="1"/>
    <n v="18211"/>
    <n v="1"/>
    <s v="go.mail.ru"/>
  </r>
  <r>
    <s v="GA1.2.778618588.1577588569"/>
    <s v="BMW-keyauto-krd.ru"/>
    <s v="BMW"/>
    <s v="(not set)"/>
    <s v="Quintana Roo"/>
    <s v="Chrome"/>
    <s v="mobile"/>
    <x v="22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53003035.1579783993"/>
    <s v="BMW-keyauto-krd.ru"/>
    <s v="BMW"/>
    <s v="Perm"/>
    <s v="Perm Krai"/>
    <s v="Chrome"/>
    <s v="desktop"/>
    <x v="22"/>
    <n v="6"/>
    <s v="(not set)"/>
    <s v="(not provided)"/>
    <s v="organic"/>
    <s v="google"/>
    <n v="3.1250000000000001E-4"/>
    <n v="0"/>
    <n v="1"/>
    <s v="/?keyauto_from=1"/>
    <m/>
    <m/>
    <m/>
    <m/>
    <n v="1"/>
    <n v="1"/>
    <n v="22578"/>
    <n v="1"/>
    <s v="google"/>
  </r>
  <r>
    <s v="GA1.2.244070204.1579734722"/>
    <s v="BMW-keyauto-krd.ru"/>
    <s v="BMW"/>
    <s v="Perm"/>
    <s v="Perm Krai"/>
    <s v="Chrome"/>
    <s v="desktop"/>
    <x v="22"/>
    <n v="6"/>
    <s v="(not set)"/>
    <s v="(not provided)"/>
    <s v="organic"/>
    <s v="google"/>
    <n v="4.8611111111111099E-4"/>
    <n v="0"/>
    <n v="1"/>
    <s v="/?keyauto_from=1"/>
    <m/>
    <m/>
    <m/>
    <m/>
    <n v="0"/>
    <n v="0"/>
    <n v="0"/>
    <n v="0"/>
    <s v="google"/>
  </r>
  <r>
    <s v="GA1.2.1724034323.1579763175"/>
    <s v="BMW-keyauto-krd.ru"/>
    <s v="BMW"/>
    <s v="Penza"/>
    <s v="Penza Oblast"/>
    <s v="Chrome"/>
    <s v="desktop"/>
    <x v="22"/>
    <n v="4"/>
    <s v="(not set)"/>
    <s v="(not set)"/>
    <s v="referral"/>
    <s v="crm2company.streamwood.ru"/>
    <n v="9.2592592592592602E-5"/>
    <n v="0"/>
    <n v="1"/>
    <s v="/?keyauto_from=1"/>
    <m/>
    <m/>
    <m/>
    <m/>
    <n v="1"/>
    <n v="1"/>
    <n v="13650"/>
    <n v="1"/>
    <s v="crm2company.streamwood.ru"/>
  </r>
  <r>
    <s v="GA1.2.386883020.1579770748"/>
    <s v="BMW-keyauto-krd.ru"/>
    <s v="BMW"/>
    <s v="Boardman"/>
    <s v="Oregon"/>
    <s v="Chrome"/>
    <s v="desktop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13392038.1579750278"/>
    <s v="BMW-keyauto-krd.ru"/>
    <s v="BMW"/>
    <s v="Berdsk"/>
    <s v="Novosibirsk Oblast"/>
    <s v="YaBrowser"/>
    <s v="desktop"/>
    <x v="22"/>
    <n v="4"/>
    <s v="(not set)"/>
    <s v="(not set)"/>
    <s v="(none)"/>
    <s v="(direct)"/>
    <n v="3.8194444444444398E-4"/>
    <n v="0"/>
    <n v="1"/>
    <s v="/?keyauto_from=1"/>
    <m/>
    <m/>
    <m/>
    <m/>
    <n v="0"/>
    <n v="0"/>
    <n v="0"/>
    <n v="0"/>
    <s v="(direct)"/>
  </r>
  <r>
    <s v="GA1.2.1382556940.1579771075"/>
    <s v="BMW-keyauto-krd.ru"/>
    <s v="BMW"/>
    <s v="Novosibirsk"/>
    <s v="Novosibirsk Oblast"/>
    <s v="Chrome"/>
    <s v="desktop"/>
    <x v="22"/>
    <n v="2"/>
    <s v="(not set)"/>
    <s v="(not set)"/>
    <s v="(none)"/>
    <s v="(direct)"/>
    <n v="0"/>
    <n v="0"/>
    <n v="1"/>
    <s v="/?keyauto_from=1"/>
    <m/>
    <m/>
    <m/>
    <m/>
    <n v="1"/>
    <n v="1"/>
    <n v="39295"/>
    <n v="1"/>
    <s v="(direct)"/>
  </r>
  <r>
    <s v="GA1.2.143967491.1579767138"/>
    <s v="cars.BMW-keyauto-krd.ru"/>
    <s v="BMW"/>
    <s v="Berdsk"/>
    <s v="Novosibirsk Oblast"/>
    <s v="Safari"/>
    <s v="mobile"/>
    <x v="22"/>
    <n v="16"/>
    <s v="(not set)"/>
    <s v="(not provided)"/>
    <s v="organic"/>
    <s v="google"/>
    <n v="1.52777777777778E-3"/>
    <n v="0"/>
    <n v="1"/>
    <s v="/"/>
    <m/>
    <m/>
    <m/>
    <m/>
    <n v="1"/>
    <n v="1"/>
    <n v="35321"/>
    <n v="1"/>
    <s v="google"/>
  </r>
  <r>
    <s v="GA1.2.915076993.1579741805"/>
    <s v="BMW-keyauto-krd.ru"/>
    <s v="BMW"/>
    <s v="Dortmund"/>
    <s v="North Rhine-Westphalia"/>
    <s v="Opera"/>
    <s v="desktop"/>
    <x v="22"/>
    <n v="6"/>
    <s v="(not set)"/>
    <s v="(not provided)"/>
    <s v="organic"/>
    <s v="google"/>
    <n v="3.5879629629629602E-4"/>
    <n v="0"/>
    <n v="1"/>
    <s v="/?keyauto_from=1"/>
    <m/>
    <m/>
    <m/>
    <m/>
    <n v="1"/>
    <n v="1"/>
    <n v="35018"/>
    <n v="1"/>
    <s v="google"/>
  </r>
  <r>
    <s v="GA1.2.634847325.1579765582"/>
    <s v="BMW-keyauto-krd.ru"/>
    <s v="BMW"/>
    <s v="Murmansk"/>
    <s v="Murmansk Oblast"/>
    <s v="Chrome"/>
    <s v="desktop"/>
    <x v="22"/>
    <n v="4"/>
    <s v="(not set)"/>
    <s v="(not provided)"/>
    <s v="organic"/>
    <s v="google"/>
    <n v="0"/>
    <n v="0"/>
    <n v="2"/>
    <s v="(entrance)"/>
    <m/>
    <m/>
    <m/>
    <m/>
    <n v="1"/>
    <n v="0.5"/>
    <n v="8676"/>
    <n v="1"/>
    <s v="google"/>
  </r>
  <r>
    <s v="GA1.2.634847325.1579765582"/>
    <s v="BMW-keyauto-krd.ru"/>
    <s v="BMW"/>
    <s v="Murmansk"/>
    <s v="Murmansk Oblast"/>
    <s v="Chrome"/>
    <s v="desktop"/>
    <x v="22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1500612629.1579780293"/>
    <s v="BMW-keyauto-krd.ru"/>
    <s v="BMW"/>
    <s v="Podolsk"/>
    <s v="Moscow Oblast"/>
    <s v="Firefox"/>
    <s v="desktop"/>
    <x v="22"/>
    <n v="6"/>
    <s v="(not set)"/>
    <s v="(not set)"/>
    <s v="(none)"/>
    <s v="(direct)"/>
    <n v="2.6273148148148202E-3"/>
    <n v="0"/>
    <n v="1"/>
    <s v="(entrance)"/>
    <m/>
    <m/>
    <m/>
    <m/>
    <n v="0"/>
    <n v="0"/>
    <n v="0"/>
    <n v="0"/>
    <s v="(direct)"/>
  </r>
  <r>
    <s v="GA1.2.893667961.1579799898"/>
    <s v="BMW-keyauto-krd.ru"/>
    <s v="BMW"/>
    <s v="Lyubertsy"/>
    <s v="Moscow Oblast"/>
    <s v="Android Webview"/>
    <s v="mobile"/>
    <x v="22"/>
    <n v="6"/>
    <s v="(not set)"/>
    <s v="(not set)"/>
    <s v="referral"/>
    <s v="BMW-keyauto-krd.ru"/>
    <n v="5.78703703703704E-5"/>
    <n v="0"/>
    <n v="1"/>
    <s v="(entrance)"/>
    <m/>
    <m/>
    <m/>
    <m/>
    <n v="1"/>
    <n v="1"/>
    <n v="34379"/>
    <n v="1"/>
    <s v="BMW-keyauto-krd.ru"/>
  </r>
  <r>
    <s v="GA1.2.893667961.1579799898"/>
    <s v="BMW-keyauto-krd.ru"/>
    <s v="BMW"/>
    <s v="Lyubertsy"/>
    <s v="Moscow Oblast"/>
    <s v="Android Webview"/>
    <s v="mobile"/>
    <x v="22"/>
    <n v="6"/>
    <s v="(not set)"/>
    <s v="(not set)"/>
    <s v="referral"/>
    <s v="BMW-keyauto-krd.ru"/>
    <n v="5.78703703703704E-5"/>
    <n v="0"/>
    <n v="1"/>
    <s v="/?keyauto_from=1"/>
    <m/>
    <m/>
    <m/>
    <m/>
    <n v="1"/>
    <n v="1"/>
    <n v="31903"/>
    <n v="1"/>
    <s v="BMW-keyauto-krd.ru"/>
  </r>
  <r>
    <s v="GA1.2.1347226263.1578983052"/>
    <s v="BMW-keyauto-krd.ru"/>
    <s v="BMW"/>
    <s v="Dolgoprudny"/>
    <s v="Moscow Oblast"/>
    <s v="Samsung Internet"/>
    <s v="mobile"/>
    <x v="22"/>
    <n v="2"/>
    <s v="(not set)"/>
    <s v="(not set)"/>
    <s v="(none)"/>
    <s v="(direct)"/>
    <n v="2.31481481481481E-5"/>
    <n v="0"/>
    <n v="2"/>
    <s v="/?keyauto_from=1"/>
    <m/>
    <m/>
    <m/>
    <m/>
    <n v="1"/>
    <n v="0.5"/>
    <n v="13829"/>
    <n v="1"/>
    <s v="(direct)"/>
  </r>
  <r>
    <s v="GA1.2.1331665795.1579805056"/>
    <s v="BMW-keyauto-krd.ru"/>
    <s v="BMW"/>
    <s v="Dzerzhinsky"/>
    <s v="Moscow Oblast"/>
    <s v="Chrome"/>
    <s v="mobile"/>
    <x v="22"/>
    <n v="4"/>
    <s v="(not set)"/>
    <s v="(not set)"/>
    <s v="(none)"/>
    <s v="(direct)"/>
    <n v="3.4722222222222202E-5"/>
    <n v="0"/>
    <n v="1"/>
    <s v="/?keyauto_from=1"/>
    <m/>
    <m/>
    <m/>
    <m/>
    <n v="1"/>
    <n v="1"/>
    <n v="38206"/>
    <n v="1"/>
    <s v="(direct)"/>
  </r>
  <r>
    <s v="GA1.2.1334476923.1579794927"/>
    <s v="BMW-keyauto-krd.ru"/>
    <s v="BMW"/>
    <s v="Ruza"/>
    <s v="Moscow Oblast"/>
    <s v="Chrome"/>
    <s v="desktop"/>
    <x v="22"/>
    <n v="4"/>
    <s v="(not set)"/>
    <s v="(not set)"/>
    <s v="(none)"/>
    <s v="(direct)"/>
    <n v="6.9444444444444404E-4"/>
    <n v="0"/>
    <n v="1"/>
    <s v="/?keyauto_from=1"/>
    <m/>
    <m/>
    <m/>
    <m/>
    <n v="0"/>
    <n v="0"/>
    <n v="0"/>
    <n v="0"/>
    <s v="(direct)"/>
  </r>
  <r>
    <s v="GA1.2.1269921982.1579785096"/>
    <s v="BMW-keyauto-krd.ru"/>
    <s v="BMW"/>
    <s v="Khimki"/>
    <s v="Moscow Oblast"/>
    <s v="Internet Explorer"/>
    <s v="desktop"/>
    <x v="22"/>
    <n v="4"/>
    <s v="(not set)"/>
    <s v="(not set)"/>
    <s v="organic"/>
    <s v="yandex"/>
    <n v="1.15740740740741E-4"/>
    <n v="0"/>
    <n v="1"/>
    <s v="/"/>
    <m/>
    <m/>
    <m/>
    <m/>
    <n v="0"/>
    <n v="0"/>
    <n v="0"/>
    <n v="0"/>
    <s v="YANDEX"/>
  </r>
  <r>
    <s v="GA1.2.1269921982.1579785096"/>
    <s v="cars.BMW-keyauto-krd.ru"/>
    <s v="BMW"/>
    <s v="Khimki"/>
    <s v="Moscow Oblast"/>
    <s v="Internet Explorer"/>
    <s v="desktop"/>
    <x v="22"/>
    <n v="4"/>
    <s v="(not set)"/>
    <s v="(not set)"/>
    <s v="referral"/>
    <s v="BMW-keyauto-krd.ru"/>
    <n v="5.5555555555555599E-4"/>
    <n v="0"/>
    <n v="1"/>
    <s v="/"/>
    <m/>
    <m/>
    <m/>
    <m/>
    <n v="0"/>
    <n v="0"/>
    <n v="0"/>
    <n v="0"/>
    <s v="BMW-keyauto-krd.ru"/>
  </r>
  <r>
    <s v="GA1.2.1481917080.1579805170"/>
    <s v="Mercedes-krasnodar.ru"/>
    <s v="Mercedes"/>
    <s v="(not set)"/>
    <s v="Moscow Oblast"/>
    <s v="Chrome"/>
    <s v="mobile"/>
    <x v="22"/>
    <n v="8"/>
    <s v="(not set)"/>
    <s v="(not set)"/>
    <s v="referral"/>
    <s v="yandex.ru"/>
    <n v="3.8310185185185201E-3"/>
    <n v="0"/>
    <n v="1"/>
    <s v="/"/>
    <m/>
    <m/>
    <m/>
    <m/>
    <n v="1"/>
    <n v="1"/>
    <n v="8800"/>
    <n v="1"/>
    <s v="yandex.ru"/>
  </r>
  <r>
    <s v="GA1.2.893667961.1579799898"/>
    <s v="BMW-keyauto-krd.ru"/>
    <s v="BMW"/>
    <s v="Lyubertsy"/>
    <s v="Moscow Oblast"/>
    <s v="Android Webview"/>
    <s v="mobile"/>
    <x v="22"/>
    <n v="6"/>
    <s v="(not set)"/>
    <s v="(not set)"/>
    <s v="(none)"/>
    <s v="(direct)"/>
    <n v="0"/>
    <n v="0"/>
    <n v="1"/>
    <s v="(entrance)"/>
    <m/>
    <m/>
    <m/>
    <m/>
    <n v="1"/>
    <n v="1"/>
    <n v="20259"/>
    <n v="1"/>
    <s v="(direct)"/>
  </r>
  <r>
    <s v="GA1.2.893667961.1579799898"/>
    <s v="BMW-keyauto-krd.ru"/>
    <s v="BMW"/>
    <s v="Lyubertsy"/>
    <s v="Moscow Oblast"/>
    <s v="Android Webview"/>
    <s v="mobile"/>
    <x v="22"/>
    <n v="6"/>
    <s v="(not set)"/>
    <s v="(not set)"/>
    <s v="(none)"/>
    <s v="(direct)"/>
    <n v="0"/>
    <n v="0"/>
    <n v="1"/>
    <s v="/?keyauto_from=1"/>
    <m/>
    <m/>
    <m/>
    <m/>
    <n v="1"/>
    <n v="1"/>
    <n v="31129"/>
    <n v="1"/>
    <s v="(direct)"/>
  </r>
  <r>
    <s v="GA1.2.719038417.1579755652"/>
    <s v="BMW-keyauto-krd.ru"/>
    <s v="BMW"/>
    <s v="Elektrostal"/>
    <s v="Moscow Oblast"/>
    <s v="Chrome"/>
    <s v="mobile"/>
    <x v="22"/>
    <n v="2"/>
    <s v="(not set)"/>
    <s v="(not set)"/>
    <s v="(none)"/>
    <s v="(direct)"/>
    <n v="0"/>
    <n v="0"/>
    <n v="1"/>
    <s v="(entrance)"/>
    <m/>
    <m/>
    <m/>
    <m/>
    <n v="1"/>
    <n v="1"/>
    <n v="19543"/>
    <n v="1"/>
    <s v="(direct)"/>
  </r>
  <r>
    <s v="GA1.2.719038417.1579755652"/>
    <s v="cars.BMW-keyauto-krd.ru"/>
    <s v="BMW"/>
    <s v="Elektrostal"/>
    <s v="Moscow Oblast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4133769.1579797907"/>
    <s v="cars.BMW-keyauto-krd.ru"/>
    <s v="BMW"/>
    <s v="Podolsk"/>
    <s v="Moscow Oblast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55385894.1577752485"/>
    <s v="BMW-keyauto-krd.ru"/>
    <s v="BMW"/>
    <s v="Balashikha"/>
    <s v="Moscow Oblast"/>
    <s v="Samsung Internet"/>
    <s v="mobile"/>
    <x v="22"/>
    <n v="2"/>
    <s v="(not set)"/>
    <s v="(not set)"/>
    <s v="referral"/>
    <s v="BMW-keyauto-krd.ru"/>
    <n v="0"/>
    <n v="0"/>
    <n v="1"/>
    <s v="/?keyauto_from=1"/>
    <m/>
    <m/>
    <m/>
    <m/>
    <n v="1"/>
    <n v="1"/>
    <n v="35622"/>
    <n v="1"/>
    <s v="BMW-keyauto-krd.ru"/>
  </r>
  <r>
    <s v="GA1.2.927032625.1564132999"/>
    <s v="BMW-keyauto-krd.ru"/>
    <s v="BMW"/>
    <s v="Kotelniki"/>
    <s v="Moscow Oblast"/>
    <s v="Chrome"/>
    <s v="desktop"/>
    <x v="22"/>
    <n v="2"/>
    <s v="(not set)"/>
    <s v="(not set)"/>
    <s v="referral"/>
    <s v="BMW-keyauto-krd.ru"/>
    <n v="0"/>
    <n v="0"/>
    <n v="1"/>
    <s v="/?keyauto_from=1"/>
    <m/>
    <m/>
    <m/>
    <m/>
    <n v="1"/>
    <n v="1"/>
    <n v="20100"/>
    <n v="1"/>
    <s v="BMW-keyauto-krd.ru"/>
  </r>
  <r>
    <s v="GA1.2.478929140.1579775368"/>
    <s v="BMW-keyauto-krd.ru"/>
    <s v="BMW"/>
    <s v="Lytkarino"/>
    <s v="Moscow Oblast"/>
    <s v="Safari"/>
    <s v="desktop"/>
    <x v="22"/>
    <n v="2"/>
    <s v="(not set)"/>
    <s v="(not set)"/>
    <s v="(none)"/>
    <s v="(direct)"/>
    <n v="0"/>
    <n v="0"/>
    <n v="1"/>
    <s v="/?keyauto_from=1"/>
    <m/>
    <m/>
    <m/>
    <m/>
    <n v="1"/>
    <n v="1"/>
    <n v="32105"/>
    <n v="1"/>
    <s v="(direct)"/>
  </r>
  <r>
    <s v="GA1.2.124133769.1579797907"/>
    <s v="BMW-keyauto-krd.ru"/>
    <s v="BMW"/>
    <s v="Podolsk"/>
    <s v="Moscow Oblast"/>
    <s v="Chrome"/>
    <s v="desktop"/>
    <x v="22"/>
    <n v="2"/>
    <s v="(not set)"/>
    <s v="(not set)"/>
    <s v="(none)"/>
    <s v="(direct)"/>
    <n v="0"/>
    <n v="0"/>
    <n v="1"/>
    <s v="/?keyauto_from=1"/>
    <m/>
    <m/>
    <m/>
    <m/>
    <n v="1"/>
    <n v="1"/>
    <n v="18785"/>
    <n v="1"/>
    <s v="(direct)"/>
  </r>
  <r>
    <s v="GA1.2.1389940529.1579776687"/>
    <s v="BMW-keyauto-krd.ru"/>
    <s v="BMW"/>
    <s v="(not set)"/>
    <s v="Moscow Oblast"/>
    <s v="Chrome"/>
    <s v="desktop"/>
    <x v="22"/>
    <n v="2"/>
    <s v="(not set)"/>
    <s v="(not set)"/>
    <s v="(none)"/>
    <s v="(direct)"/>
    <n v="0"/>
    <n v="0"/>
    <n v="1"/>
    <s v="/?keyauto_from=1"/>
    <m/>
    <m/>
    <m/>
    <m/>
    <n v="1"/>
    <n v="1"/>
    <n v="14941"/>
    <n v="1"/>
    <s v="(direct)"/>
  </r>
  <r>
    <s v="GA1.2.1952782429.1579771817"/>
    <s v="BMW-keyauto-krd.ru"/>
    <s v="BMW"/>
    <s v="Zhukovskiy"/>
    <s v="Moscow Oblast"/>
    <s v="Chrome"/>
    <s v="desktop"/>
    <x v="22"/>
    <n v="2"/>
    <s v="(not set)"/>
    <s v="(not set)"/>
    <s v="(none)"/>
    <s v="(direct)"/>
    <n v="0"/>
    <n v="0"/>
    <n v="1"/>
    <s v="/?keyauto_from=1"/>
    <m/>
    <m/>
    <m/>
    <m/>
    <n v="1"/>
    <n v="1"/>
    <n v="9205"/>
    <n v="1"/>
    <s v="(direct)"/>
  </r>
  <r>
    <s v="GA1.2.1565669358.1579750176"/>
    <s v="Mercedes-krasnodar.ru"/>
    <s v="Mercedes"/>
    <s v="Korolyov"/>
    <s v="Moscow Oblast"/>
    <s v="Safari"/>
    <s v="mobile"/>
    <x v="22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888401639.1542552523"/>
    <s v="Mercedes-krasnodar.ru"/>
    <s v="Mercedes"/>
    <s v="(not set)"/>
    <s v="Moscow Oblast"/>
    <s v="Safari"/>
    <s v="mobile"/>
    <x v="22"/>
    <n v="32"/>
    <s v="(not set)"/>
    <s v="киа официальный сайт"/>
    <s v="organic"/>
    <s v="rambler"/>
    <n v="1.5451388888888899E-3"/>
    <n v="0"/>
    <n v="2"/>
    <s v="/"/>
    <m/>
    <m/>
    <m/>
    <m/>
    <n v="1"/>
    <n v="0.5"/>
    <n v="40136"/>
    <n v="1"/>
    <s v="rambler"/>
  </r>
  <r>
    <s v="GA1.2.888401639.1542552523"/>
    <s v="Mercedes-krasnodar.ru"/>
    <s v="Mercedes"/>
    <s v="(not set)"/>
    <s v="Moscow Oblast"/>
    <s v="Safari"/>
    <s v="mobile"/>
    <x v="22"/>
    <n v="32"/>
    <s v="(not set)"/>
    <s v="киа официальный сайт"/>
    <s v="organic"/>
    <s v="rambler"/>
    <n v="1.5451388888888899E-3"/>
    <n v="0"/>
    <n v="2"/>
    <s v="/buy/cars/e220/107102613/63486806/"/>
    <m/>
    <m/>
    <m/>
    <m/>
    <n v="0"/>
    <n v="0"/>
    <n v="0"/>
    <n v="0"/>
    <s v="rambler"/>
  </r>
  <r>
    <s v="GA1.2.1828095115.1579708115"/>
    <s v="BMW-keyauto-krd.ru"/>
    <s v="BMW"/>
    <s v="Moscow"/>
    <s v="Moscow"/>
    <s v="Chrome"/>
    <s v="desktop"/>
    <x v="22"/>
    <n v="2"/>
    <s v="(not set)"/>
    <s v="(not set)"/>
    <s v="(none)"/>
    <s v="(direct)"/>
    <n v="1.1574074074074101E-5"/>
    <n v="0"/>
    <n v="1"/>
    <s v="/offers/service/"/>
    <m/>
    <m/>
    <m/>
    <m/>
    <n v="1"/>
    <n v="1"/>
    <n v="18374"/>
    <n v="1"/>
    <s v="(direct)"/>
  </r>
  <r>
    <s v="GA1.2.1700265306.1579784419"/>
    <s v="BMW-keyauto-krd.ru"/>
    <s v="BMW"/>
    <s v="Moscow"/>
    <s v="Moscow"/>
    <s v="Chrome"/>
    <s v="desktop"/>
    <x v="22"/>
    <n v="8"/>
    <s v="(not set)"/>
    <s v="(not set)"/>
    <s v="referral"/>
    <s v="cars.BMW-keyauto-krd.ru"/>
    <n v="5.32407407407407E-4"/>
    <n v="0"/>
    <n v="1"/>
    <s v="/models/New318/"/>
    <m/>
    <m/>
    <m/>
    <m/>
    <n v="0"/>
    <n v="0"/>
    <n v="0"/>
    <n v="0"/>
    <s v="cars.BMW-keyauto-krd.ru"/>
  </r>
  <r>
    <s v="GA1.2.1700265306.1579784419"/>
    <s v="BMW-keyauto-krd.ru"/>
    <s v="BMW"/>
    <s v="Moscow"/>
    <s v="Moscow"/>
    <s v="Chrome"/>
    <s v="desktop"/>
    <x v="22"/>
    <n v="8"/>
    <s v="(not set)"/>
    <s v="(not set)"/>
    <s v="referral"/>
    <s v="cars.BMW-keyauto-krd.ru"/>
    <n v="5.32407407407407E-4"/>
    <n v="0"/>
    <n v="1"/>
    <s v="/offers/buy/"/>
    <m/>
    <m/>
    <m/>
    <m/>
    <n v="1"/>
    <n v="1"/>
    <n v="40199"/>
    <n v="1"/>
    <s v="cars.BMW-keyauto-krd.ru"/>
  </r>
  <r>
    <s v="GA1.2.1084942945.1579743666"/>
    <s v="Mercedes-krasnodar.ru"/>
    <s v="Mercedes"/>
    <s v="Moscow"/>
    <s v="Moscow"/>
    <s v="Chrome"/>
    <s v="desktop"/>
    <x v="22"/>
    <n v="2"/>
    <s v="(not set)"/>
    <s v="(not set)"/>
    <s v="referral"/>
    <s v="yandex.ru"/>
    <n v="2.31481481481481E-5"/>
    <n v="0"/>
    <n v="1"/>
    <s v="/models/"/>
    <m/>
    <m/>
    <m/>
    <m/>
    <n v="0"/>
    <n v="0"/>
    <n v="0"/>
    <n v="0"/>
    <s v="yandex.ru"/>
  </r>
  <r>
    <s v="GA1.2.43114591.1579772693"/>
    <s v="Mercedes-krasnodar.ru"/>
    <s v="Mercedes"/>
    <s v="Moscow"/>
    <s v="Moscow"/>
    <s v="Chrome"/>
    <s v="desktop"/>
    <x v="22"/>
    <n v="10"/>
    <s v="(not set)"/>
    <s v="(not set)"/>
    <s v="referral"/>
    <s v="yandex.ru"/>
    <n v="1.3657407407407401E-3"/>
    <n v="0"/>
    <n v="1"/>
    <s v="(entrance)"/>
    <m/>
    <m/>
    <m/>
    <m/>
    <n v="0"/>
    <n v="0"/>
    <n v="0"/>
    <n v="0"/>
    <s v="yandex.ru"/>
  </r>
  <r>
    <s v="GA1.2.1108993883.1579773045"/>
    <s v="BMW-keyauto-krd.ru"/>
    <s v="BMW"/>
    <s v="Moscow"/>
    <s v="Moscow"/>
    <s v="Chrome"/>
    <s v="mobile"/>
    <x v="22"/>
    <n v="8"/>
    <s v="(not set)"/>
    <s v="(not set)"/>
    <s v="(none)"/>
    <s v="(direct)"/>
    <n v="1.8287037037037E-3"/>
    <n v="0"/>
    <n v="1"/>
    <s v="(entrance)"/>
    <m/>
    <m/>
    <m/>
    <m/>
    <n v="0"/>
    <n v="0"/>
    <n v="0"/>
    <n v="0"/>
    <s v="(direct)"/>
  </r>
  <r>
    <s v="GA1.2.1013109587.1579776017"/>
    <s v="Mercedes-krasnodar.ru"/>
    <s v="Mercedes"/>
    <s v="Moscow"/>
    <s v="Moscow"/>
    <s v="Chrome"/>
    <s v="desktop"/>
    <x v="22"/>
    <n v="8"/>
    <s v="(not set)"/>
    <s v="(not set)"/>
    <s v="(none)"/>
    <s v="(direct)"/>
    <n v="2.70833333333333E-3"/>
    <n v="0"/>
    <n v="1"/>
    <s v="(entrance)"/>
    <m/>
    <m/>
    <m/>
    <m/>
    <n v="1"/>
    <n v="1"/>
    <n v="38176"/>
    <n v="1"/>
    <s v="(direct)"/>
  </r>
  <r>
    <s v="GA1.2.1835352889.1579735266"/>
    <s v="BMW-keyauto-krd.ru"/>
    <s v="BMW"/>
    <s v="Moscow"/>
    <s v="Moscow"/>
    <s v="Safari"/>
    <s v="tablet"/>
    <x v="22"/>
    <n v="10"/>
    <s v="(not set)"/>
    <s v="(not set)"/>
    <s v="referral"/>
    <s v="BMW-keyauto-krd.ru"/>
    <n v="2.6736111111111101E-3"/>
    <n v="0"/>
    <n v="1"/>
    <s v="/?keyauto_from=1"/>
    <m/>
    <m/>
    <m/>
    <m/>
    <n v="0"/>
    <n v="0"/>
    <n v="0"/>
    <n v="0"/>
    <s v="BMW-keyauto-krd.ru"/>
  </r>
  <r>
    <s v="GA1.2.32200499.1576043207"/>
    <s v="BMW-keyauto-krd.ru"/>
    <s v="BMW"/>
    <s v="Moscow"/>
    <s v="Moscow"/>
    <s v="YaBrowser"/>
    <s v="desktop"/>
    <x v="22"/>
    <n v="6"/>
    <s v="(not set)"/>
    <s v="(not set)"/>
    <s v="referral"/>
    <s v="BMW-keyauto-krd.ru"/>
    <n v="3.5879629629629602E-4"/>
    <n v="0"/>
    <n v="1"/>
    <s v="/?keyauto_from=1"/>
    <m/>
    <m/>
    <m/>
    <m/>
    <n v="1"/>
    <n v="1"/>
    <n v="9259"/>
    <n v="1"/>
    <s v="BMW-keyauto-krd.ru"/>
  </r>
  <r>
    <s v="GA1.2.826576220.1575576455"/>
    <s v="cars.BMW-keyauto-krd.ru"/>
    <s v="BMW"/>
    <s v="Moscow"/>
    <s v="Moscow"/>
    <s v="Chrome"/>
    <s v="mobile"/>
    <x v="22"/>
    <n v="4"/>
    <s v="(not set)"/>
    <s v="(not set)"/>
    <s v="referral"/>
    <s v="BMW-keyauto-krd.ru"/>
    <n v="3.00925925925926E-4"/>
    <n v="0"/>
    <n v="1"/>
    <s v="/?keyauto_from=1"/>
    <m/>
    <m/>
    <m/>
    <m/>
    <n v="1"/>
    <n v="1"/>
    <n v="13476"/>
    <n v="1"/>
    <s v="BMW-keyauto-krd.ru"/>
  </r>
  <r>
    <s v="GA1.2.1347226263.1578983052"/>
    <s v="BMW-keyauto-krd.ru"/>
    <s v="BMW"/>
    <s v="Moscow"/>
    <s v="Moscow"/>
    <s v="Samsung Internet"/>
    <s v="mobile"/>
    <x v="22"/>
    <n v="2"/>
    <s v="(not set)"/>
    <s v="(not set)"/>
    <s v="(none)"/>
    <s v="(direct)"/>
    <n v="2.31481481481481E-5"/>
    <n v="0"/>
    <n v="2"/>
    <s v="/?keyauto_from=1"/>
    <m/>
    <m/>
    <m/>
    <m/>
    <n v="0"/>
    <n v="0"/>
    <n v="0"/>
    <n v="0"/>
    <s v="(direct)"/>
  </r>
  <r>
    <s v="GA1.2.1561923163.1579788618"/>
    <s v="BMW-keyauto-krd.ru"/>
    <s v="BMW"/>
    <s v="Moscow"/>
    <s v="Moscow"/>
    <s v="Chrome"/>
    <s v="mobile"/>
    <x v="22"/>
    <n v="4"/>
    <s v="(not set)"/>
    <s v="(not set)"/>
    <s v="(none)"/>
    <s v="(direct)"/>
    <n v="5.09259259259259E-4"/>
    <n v="0"/>
    <n v="1"/>
    <s v="/?keyauto_from=1"/>
    <m/>
    <m/>
    <m/>
    <m/>
    <n v="1"/>
    <n v="1"/>
    <n v="9096"/>
    <n v="1"/>
    <s v="(direct)"/>
  </r>
  <r>
    <s v="GA1.2.427184290.1579769372"/>
    <s v="BMW-keyauto-krd.ru"/>
    <s v="BMW"/>
    <s v="Moscow"/>
    <s v="Moscow"/>
    <s v="YaBrowser"/>
    <s v="desktop"/>
    <x v="22"/>
    <n v="4"/>
    <s v="(not set)"/>
    <s v="(not set)"/>
    <s v="(none)"/>
    <s v="(direct)"/>
    <n v="5.0578703703703697E-3"/>
    <n v="0"/>
    <n v="1"/>
    <s v="/?keyauto_from=1"/>
    <m/>
    <m/>
    <m/>
    <m/>
    <n v="0"/>
    <n v="0"/>
    <n v="0"/>
    <n v="0"/>
    <s v="(direct)"/>
  </r>
  <r>
    <s v="GA1.2.1593336619.1579727363"/>
    <s v="BMW-keyauto-krd.ru"/>
    <s v="BMW"/>
    <s v="Moscow"/>
    <s v="Moscow"/>
    <s v="Safari"/>
    <s v="mobile"/>
    <x v="22"/>
    <n v="4"/>
    <s v="(not set)"/>
    <s v="(not set)"/>
    <s v="(none)"/>
    <s v="(direct)"/>
    <n v="2.19907407407407E-4"/>
    <n v="0"/>
    <n v="1"/>
    <s v="/?keyauto_from=1"/>
    <m/>
    <m/>
    <m/>
    <m/>
    <n v="1"/>
    <n v="1"/>
    <n v="30065"/>
    <n v="1"/>
    <s v="(direct)"/>
  </r>
  <r>
    <s v="GA1.2.619210671.1579762079"/>
    <s v="BMW-keyauto-krd.ru"/>
    <s v="BMW"/>
    <s v="Moscow"/>
    <s v="Moscow"/>
    <s v="Samsung Internet"/>
    <s v="mobile"/>
    <x v="22"/>
    <n v="4"/>
    <s v="(not set)"/>
    <s v="(not set)"/>
    <s v="(none)"/>
    <s v="(direct)"/>
    <n v="1.50462962962963E-4"/>
    <n v="0"/>
    <n v="1"/>
    <s v="/?keyauto_from=1"/>
    <m/>
    <m/>
    <m/>
    <m/>
    <n v="0"/>
    <n v="0"/>
    <n v="0"/>
    <n v="0"/>
    <s v="(direct)"/>
  </r>
  <r>
    <s v="GA1.2.1835352889.1579735266"/>
    <s v="BMW-keyauto-krd.ru"/>
    <s v="BMW"/>
    <s v="Moscow"/>
    <s v="Moscow"/>
    <s v="Safari"/>
    <s v="tablet"/>
    <x v="22"/>
    <n v="10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090435668.1579169349"/>
    <s v="BMW-keyauto-krd.ru"/>
    <s v="BMW"/>
    <s v="Moscow"/>
    <s v="Moscow"/>
    <s v="Chrome"/>
    <s v="mobile"/>
    <x v="22"/>
    <n v="10"/>
    <s v="(not set)"/>
    <s v="(not set)"/>
    <s v="(none)"/>
    <s v="(direct)"/>
    <n v="1.99074074074074E-3"/>
    <n v="0"/>
    <n v="1"/>
    <s v="/?keyauto_from=1"/>
    <m/>
    <m/>
    <m/>
    <m/>
    <n v="1"/>
    <n v="1"/>
    <n v="30141"/>
    <n v="1"/>
    <s v="(direct)"/>
  </r>
  <r>
    <s v="GA1.2.357374875.1579759411"/>
    <s v="BMW-keyauto-krd.ru"/>
    <s v="BMW"/>
    <s v="Moscow"/>
    <s v="Moscow"/>
    <s v="Chrome"/>
    <s v="desktop"/>
    <x v="22"/>
    <n v="8"/>
    <s v="(not set)"/>
    <s v="(not set)"/>
    <s v="(none)"/>
    <s v="(direct)"/>
    <n v="9.3749999999999997E-4"/>
    <n v="0"/>
    <n v="1"/>
    <s v="/?keyauto_from=1"/>
    <m/>
    <m/>
    <m/>
    <m/>
    <n v="0"/>
    <n v="0"/>
    <n v="0"/>
    <n v="0"/>
    <s v="(direct)"/>
  </r>
  <r>
    <s v="GA1.2.418318356.1579764527"/>
    <s v="Mercedes-krasnodar.ru"/>
    <s v="Mercedes"/>
    <s v="Moscow"/>
    <s v="Moscow"/>
    <s v="Samsung Internet"/>
    <s v="mobile"/>
    <x v="22"/>
    <n v="4"/>
    <s v="(not set)"/>
    <s v="(not set)"/>
    <s v="referral"/>
    <s v="go.mail.ru"/>
    <n v="4.0509259259259301E-4"/>
    <n v="0"/>
    <n v="1"/>
    <s v="/"/>
    <m/>
    <m/>
    <m/>
    <m/>
    <n v="1"/>
    <n v="1"/>
    <n v="39605"/>
    <n v="1"/>
    <s v="go.mail.ru"/>
  </r>
  <r>
    <s v="GA1.2.1835352889.1579735266"/>
    <s v="BMW-keyauto-krd.ru"/>
    <s v="BMW"/>
    <s v="Moscow"/>
    <s v="Moscow"/>
    <s v="Safari"/>
    <s v="tablet"/>
    <x v="22"/>
    <n v="10"/>
    <s v="(not set)"/>
    <s v="(not set)"/>
    <s v="(none)"/>
    <s v="(direct)"/>
    <n v="1.1574074074074101E-5"/>
    <n v="0"/>
    <n v="1"/>
    <s v="/"/>
    <m/>
    <m/>
    <m/>
    <m/>
    <n v="1"/>
    <n v="1"/>
    <n v="10599"/>
    <n v="1"/>
    <s v="(direct)"/>
  </r>
  <r>
    <s v="GA1.2.1835352889.1579735266"/>
    <s v="BMW-keyauto-krd.ru"/>
    <s v="BMW"/>
    <s v="Moscow"/>
    <s v="Moscow"/>
    <s v="Safari"/>
    <s v="tablet"/>
    <x v="22"/>
    <n v="10"/>
    <s v="(not set)"/>
    <s v="(not set)"/>
    <s v="referral"/>
    <s v="BMW-keyauto-krd.ru"/>
    <n v="2.6736111111111101E-3"/>
    <n v="0"/>
    <n v="1"/>
    <s v="/"/>
    <m/>
    <m/>
    <m/>
    <m/>
    <n v="0"/>
    <n v="0"/>
    <n v="0"/>
    <n v="0"/>
    <s v="BMW-keyauto-krd.ru"/>
  </r>
  <r>
    <s v="GA1.2.1509995330.1579771148"/>
    <s v="cars.BMW-keyauto-krd.ru"/>
    <s v="BMW"/>
    <s v="Moscow"/>
    <s v="Moscow"/>
    <s v="Chrome"/>
    <s v="desktop"/>
    <x v="22"/>
    <n v="4"/>
    <s v="(not set)"/>
    <s v="(not set)"/>
    <s v="referral"/>
    <s v="BMW-keyauto-krd.ru"/>
    <n v="3.9351851851851796E-3"/>
    <n v="0"/>
    <n v="1"/>
    <s v="/"/>
    <m/>
    <m/>
    <m/>
    <m/>
    <n v="1"/>
    <n v="1"/>
    <n v="40842"/>
    <n v="1"/>
    <s v="BMW-keyauto-krd.ru"/>
  </r>
  <r>
    <s v="GA1.2.990439545.1579785497"/>
    <s v="cars.BMW-keyauto-krd.ru"/>
    <s v="BMW"/>
    <s v="Moscow"/>
    <s v="Moscow"/>
    <s v="Chrome"/>
    <s v="desktop"/>
    <x v="22"/>
    <n v="2"/>
    <s v="(not set)"/>
    <s v="(not set)"/>
    <s v="referral"/>
    <s v="BMW-keyauto-krd.ru"/>
    <n v="1.1574074074074101E-5"/>
    <n v="0"/>
    <n v="1"/>
    <s v="/"/>
    <m/>
    <m/>
    <m/>
    <m/>
    <n v="1"/>
    <n v="1"/>
    <n v="10851"/>
    <n v="1"/>
    <s v="BMW-keyauto-krd.ru"/>
  </r>
  <r>
    <s v="GA1.2.592505592.1579757257"/>
    <s v="Mercedes-krasnodar.ru"/>
    <s v="Mercedes"/>
    <s v="Moscow"/>
    <s v="Moscow"/>
    <s v="Chrome"/>
    <s v="desktop"/>
    <x v="22"/>
    <n v="4"/>
    <s v="(not set)"/>
    <s v="(not set)"/>
    <s v="(none)"/>
    <s v="(direct)"/>
    <n v="0"/>
    <n v="0"/>
    <n v="2"/>
    <s v="/"/>
    <m/>
    <m/>
    <m/>
    <m/>
    <n v="1"/>
    <n v="0.5"/>
    <n v="29863"/>
    <n v="1"/>
    <s v="(direct)"/>
  </r>
  <r>
    <s v="GA1.2.1908931157.1579791847"/>
    <s v="BMW-keyauto-krd.ru"/>
    <s v="BMW"/>
    <s v="Moscow"/>
    <s v="Moscow"/>
    <s v="YaBrowser"/>
    <s v="mobile"/>
    <x v="22"/>
    <n v="3"/>
    <s v="(not set)"/>
    <s v="(not set)"/>
    <s v="(none)"/>
    <s v="(direct)"/>
    <n v="0"/>
    <n v="0.5"/>
    <n v="2"/>
    <s v="/?keyauto_from=1"/>
    <m/>
    <m/>
    <m/>
    <m/>
    <n v="1"/>
    <n v="0.5"/>
    <n v="22497"/>
    <n v="1"/>
    <s v="(direct)"/>
  </r>
  <r>
    <s v="GA1.2.494303140.1579762021"/>
    <s v="BMW-keyauto-krd.ru"/>
    <s v="BMW"/>
    <s v="Moscow"/>
    <s v="Moscow"/>
    <s v="Chrome"/>
    <s v="desktop"/>
    <x v="2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335008689.1579752128"/>
    <s v="BMW-keyauto-krd.ru"/>
    <s v="BMW"/>
    <s v="Moscow"/>
    <s v="Moscow"/>
    <s v="Android Webview"/>
    <s v="mobile"/>
    <x v="22"/>
    <n v="2"/>
    <s v="(not set)"/>
    <s v="(not set)"/>
    <s v="referral"/>
    <s v="cars.BMW-keyauto-krd.ru"/>
    <n v="0"/>
    <n v="0"/>
    <n v="1"/>
    <s v="(entrance)"/>
    <m/>
    <m/>
    <m/>
    <m/>
    <n v="1"/>
    <n v="1"/>
    <n v="27123"/>
    <n v="1"/>
    <s v="cars.BMW-keyauto-krd.ru"/>
  </r>
  <r>
    <s v="GA1.2.1273965180.1579757969"/>
    <s v="BMW-keyauto-krd.ru"/>
    <s v="BMW"/>
    <s v="Moscow"/>
    <s v="Moscow"/>
    <s v="Chrome"/>
    <s v="desktop"/>
    <x v="22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905148123.1579759457"/>
    <s v="cars.BMW-keyauto-krd.ru"/>
    <s v="BMW"/>
    <s v="Moscow"/>
    <s v="Moscow"/>
    <s v="Chrome"/>
    <s v="desktop"/>
    <x v="22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148773733.1579811766"/>
    <s v="BMW-keyauto-krd.ru"/>
    <s v="BMW"/>
    <s v="Moscow"/>
    <s v="Moscow"/>
    <s v="Chrome"/>
    <s v="desktop"/>
    <x v="22"/>
    <n v="2"/>
    <s v="(not set)"/>
    <s v="(not set)"/>
    <s v="referral"/>
    <s v="cars.BMW-keyauto-krd.ru"/>
    <n v="0"/>
    <n v="0"/>
    <n v="1"/>
    <s v="/service/the-best-for-your/?trade_source=footer"/>
    <m/>
    <m/>
    <m/>
    <m/>
    <n v="1"/>
    <n v="1"/>
    <n v="22823"/>
    <n v="1"/>
    <s v="cars.BMW-keyauto-krd.ru"/>
  </r>
  <r>
    <s v="GA1.2.1210133215.1579738536"/>
    <s v="BMW-keyauto-krd.ru"/>
    <s v="BMW"/>
    <s v="Moscow"/>
    <s v="Moscow"/>
    <s v="Chrome"/>
    <s v="desktop"/>
    <x v="22"/>
    <n v="2"/>
    <s v="(not set)"/>
    <s v="(not set)"/>
    <s v="referral"/>
    <s v="cars.BMW-keyauto-krd.ru"/>
    <n v="0"/>
    <n v="0"/>
    <n v="1"/>
    <s v="/buy/insurance/?trade_source=footer"/>
    <m/>
    <m/>
    <m/>
    <m/>
    <n v="1"/>
    <n v="1"/>
    <n v="39575"/>
    <n v="1"/>
    <s v="cars.BMW-keyauto-krd.ru"/>
  </r>
  <r>
    <s v="GA1.2.1700265306.1579784419"/>
    <s v="cars.BMW-keyauto-krd.ru"/>
    <s v="BMW"/>
    <s v="Moscow"/>
    <s v="Moscow"/>
    <s v="Chrome"/>
    <s v="desktop"/>
    <x v="22"/>
    <n v="2"/>
    <s v="(not set)"/>
    <s v="(not set)"/>
    <s v="referral"/>
    <s v="BMW-keyauto-msk.ru"/>
    <n v="0"/>
    <n v="0"/>
    <n v="1"/>
    <s v="/"/>
    <m/>
    <m/>
    <m/>
    <m/>
    <n v="1"/>
    <n v="1"/>
    <n v="18540"/>
    <n v="1"/>
    <s v="BMW-keyauto-msk.ru"/>
  </r>
  <r>
    <s v="GA1.2.563534219.1579768462"/>
    <s v="cars.BMW-keyauto-krd.ru"/>
    <s v="BMW"/>
    <s v="Moscow"/>
    <s v="Moscow"/>
    <s v="Chrome"/>
    <s v="desktop"/>
    <x v="22"/>
    <n v="2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895588445.1579803393"/>
    <s v="BMW-keyauto-krd.ru"/>
    <s v="BMW"/>
    <s v="Moscow"/>
    <s v="Moscow"/>
    <s v="Chrome"/>
    <s v="desktop"/>
    <x v="22"/>
    <n v="2"/>
    <s v="(not set)"/>
    <s v="(not set)"/>
    <s v="referral"/>
    <s v="yandex.ru"/>
    <n v="0"/>
    <n v="0"/>
    <n v="1"/>
    <s v="/"/>
    <m/>
    <m/>
    <m/>
    <m/>
    <n v="1"/>
    <n v="1"/>
    <n v="27990"/>
    <n v="1"/>
    <s v="yandex.ru"/>
  </r>
  <r>
    <s v="GA1.2.937717108.1579758822"/>
    <s v="Mercedes-krasnodar.ru"/>
    <s v="Mercedes"/>
    <s v="Moscow"/>
    <s v="Moscow"/>
    <s v="Chrome"/>
    <s v="mobile"/>
    <x v="2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76149741.1579760204"/>
    <s v="cars.BMW-keyauto-krd.ru"/>
    <s v="BMW"/>
    <s v="Moscow"/>
    <s v="Moscow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21457"/>
    <n v="1"/>
    <s v="BMW-keyauto-krd.ru"/>
  </r>
  <r>
    <s v="GA1.2.560976300.1579773016"/>
    <s v="cars.BMW-keyauto-krd.ru"/>
    <s v="BMW"/>
    <s v="Moscow"/>
    <s v="Moscow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13708"/>
    <n v="1"/>
    <s v="BMW-keyauto-krd.ru"/>
  </r>
  <r>
    <s v="GA1.2.1593336619.1579727363"/>
    <s v="cars.BMW-keyauto-krd.ru"/>
    <s v="BMW"/>
    <s v="Moscow"/>
    <s v="Moscow"/>
    <s v="Safari"/>
    <s v="mobile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52765624.1579735274"/>
    <s v="BMW-keyauto-krd.ru"/>
    <s v="BMW"/>
    <s v="Moscow"/>
    <s v="Moscow"/>
    <s v="YaBrowser"/>
    <s v="desktop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49438854.1579459759"/>
    <s v="BMW-keyauto-krd.ru"/>
    <s v="BMW"/>
    <s v="Moscow"/>
    <s v="Moscow"/>
    <s v="YaBrowser"/>
    <s v="mobile"/>
    <x v="22"/>
    <n v="2"/>
    <s v="(not set)"/>
    <s v="(not set)"/>
    <s v="(none)"/>
    <s v="(direct)"/>
    <n v="0"/>
    <n v="0"/>
    <n v="1"/>
    <s v="/?keyauto_from=1"/>
    <m/>
    <m/>
    <m/>
    <m/>
    <n v="1"/>
    <n v="1"/>
    <n v="27980"/>
    <n v="1"/>
    <s v="(direct)"/>
  </r>
  <r>
    <s v="GA1.2.1151752486.1579779751"/>
    <s v="BMW-keyauto-krd.ru"/>
    <s v="BMW"/>
    <s v="Moscow"/>
    <s v="Moscow"/>
    <s v="Chrome"/>
    <s v="mobile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14068680.1579788537"/>
    <s v="BMW-keyauto-krd.ru"/>
    <s v="BMW"/>
    <s v="Moscow"/>
    <s v="Moscow"/>
    <s v="Chrome"/>
    <s v="desktop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1268345.1579780175"/>
    <s v="BMW-keyauto-krd.ru"/>
    <s v="BMW"/>
    <s v="Moscow"/>
    <s v="Moscow"/>
    <s v="Chrome"/>
    <s v="desktop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63534219.1579768462"/>
    <s v="BMW-keyauto-krd.ru"/>
    <s v="BMW"/>
    <s v="Moscow"/>
    <s v="Moscow"/>
    <s v="Chrome"/>
    <s v="desktop"/>
    <x v="22"/>
    <n v="2"/>
    <s v="(not set)"/>
    <s v="(not set)"/>
    <s v="(none)"/>
    <s v="(direct)"/>
    <n v="0"/>
    <n v="0"/>
    <n v="1"/>
    <s v="/?keyauto_from=1"/>
    <m/>
    <m/>
    <m/>
    <m/>
    <n v="1"/>
    <n v="1"/>
    <n v="18694"/>
    <n v="1"/>
    <s v="(direct)"/>
  </r>
  <r>
    <s v="GA1.2.905148123.1579759457"/>
    <s v="BMW-keyauto-krd.ru"/>
    <s v="BMW"/>
    <s v="Moscow"/>
    <s v="Moscow"/>
    <s v="Chrome"/>
    <s v="desktop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90439545.1579785497"/>
    <s v="BMW-keyauto-krd.ru"/>
    <s v="BMW"/>
    <s v="Moscow"/>
    <s v="Moscow"/>
    <s v="Chrome"/>
    <s v="desktop"/>
    <x v="22"/>
    <n v="2"/>
    <s v="(not set)"/>
    <s v="(not set)"/>
    <s v="(none)"/>
    <s v="(direct)"/>
    <n v="0"/>
    <n v="0"/>
    <n v="1"/>
    <s v="/?keyauto_from=1"/>
    <m/>
    <m/>
    <m/>
    <m/>
    <n v="1"/>
    <n v="1"/>
    <n v="17618"/>
    <n v="1"/>
    <s v="(direct)"/>
  </r>
  <r>
    <s v="GA1.2.2096710279.1579778341"/>
    <s v="Mercedes-krasnodar.ru"/>
    <s v="Mercedes"/>
    <s v="Moscow"/>
    <s v="Moscow"/>
    <s v="Chrome"/>
    <s v="desktop"/>
    <x v="22"/>
    <n v="6"/>
    <s v="(not set)"/>
    <s v="(not provided)"/>
    <s v="organic"/>
    <s v="google"/>
    <n v="4.7453703703703698E-4"/>
    <n v="0"/>
    <n v="1"/>
    <s v="/models/cls/options/"/>
    <m/>
    <m/>
    <m/>
    <m/>
    <n v="1"/>
    <n v="1"/>
    <n v="15512"/>
    <n v="1"/>
    <s v="google"/>
  </r>
  <r>
    <s v="GA1.2.513222849.1579502721"/>
    <s v="Mercedes-krasnodar.ru"/>
    <s v="Mercedes"/>
    <s v="Moscow"/>
    <s v="Moscow"/>
    <s v="Chrome"/>
    <s v="mobile"/>
    <x v="22"/>
    <n v="6"/>
    <s v="(not set)"/>
    <s v="(not provided)"/>
    <s v="organic"/>
    <s v="google"/>
    <n v="2.10648148148148E-3"/>
    <n v="0"/>
    <n v="1"/>
    <s v="/service/warranty/"/>
    <m/>
    <m/>
    <m/>
    <m/>
    <n v="0"/>
    <n v="0"/>
    <n v="0"/>
    <n v="0"/>
    <s v="google"/>
  </r>
  <r>
    <s v="GA1.2.736519153.1579800658"/>
    <s v="BMW-keyauto-krd.ru"/>
    <s v="BMW"/>
    <s v="Moscow"/>
    <s v="Moscow"/>
    <s v="Chrome"/>
    <s v="mobile"/>
    <x v="22"/>
    <n v="6"/>
    <s v="(not set)"/>
    <s v="(not provided)"/>
    <s v="organic"/>
    <s v="google"/>
    <n v="9.2592592592592602E-5"/>
    <n v="0"/>
    <n v="1"/>
    <s v="/?keyauto_from=1"/>
    <m/>
    <m/>
    <m/>
    <m/>
    <n v="1"/>
    <n v="1"/>
    <n v="36725"/>
    <n v="1"/>
    <s v="google"/>
  </r>
  <r>
    <s v="GA1.2.2053283018.1579765560"/>
    <s v="Mercedes-krasnodar.ru"/>
    <s v="Mercedes"/>
    <s v="Moscow"/>
    <s v="Moscow"/>
    <s v="Opera"/>
    <s v="desktop"/>
    <x v="22"/>
    <n v="14"/>
    <s v="(not set)"/>
    <s v="(not provided)"/>
    <s v="organic"/>
    <s v="google"/>
    <n v="6.04166666666667E-3"/>
    <n v="0"/>
    <n v="1"/>
    <s v="(entrance)"/>
    <m/>
    <m/>
    <m/>
    <m/>
    <n v="1"/>
    <n v="1"/>
    <n v="19670"/>
    <n v="1"/>
    <s v="google"/>
  </r>
  <r>
    <s v="GA1.2.1700265306.1579784419"/>
    <s v="BMW-keyauto-krd.ru"/>
    <s v="BMW"/>
    <s v="Moscow"/>
    <s v="Moscow"/>
    <s v="Chrome"/>
    <s v="desktop"/>
    <x v="22"/>
    <n v="8"/>
    <s v="(not set)"/>
    <s v="(not provided)"/>
    <s v="organic"/>
    <s v="google"/>
    <n v="0"/>
    <n v="0"/>
    <n v="1"/>
    <s v="/models/New318/"/>
    <m/>
    <m/>
    <m/>
    <m/>
    <n v="1"/>
    <n v="1"/>
    <n v="14768"/>
    <n v="1"/>
    <s v="google"/>
  </r>
  <r>
    <s v="GA1.2.1700265306.1579784419"/>
    <s v="BMW-keyauto-krd.ru"/>
    <s v="BMW"/>
    <s v="Moscow"/>
    <s v="Moscow"/>
    <s v="Chrome"/>
    <s v="desktop"/>
    <x v="22"/>
    <n v="8"/>
    <s v="(not set)"/>
    <s v="(not provided)"/>
    <s v="organic"/>
    <s v="google"/>
    <n v="0"/>
    <n v="0"/>
    <n v="1"/>
    <s v="/offers/buy/"/>
    <m/>
    <m/>
    <m/>
    <m/>
    <n v="0"/>
    <n v="0"/>
    <n v="0"/>
    <n v="0"/>
    <s v="google"/>
  </r>
  <r>
    <s v="GA1.2.1509995330.1579771148"/>
    <s v="BMW-keyauto-krd.ru"/>
    <s v="BMW"/>
    <s v="Moscow"/>
    <s v="Moscow"/>
    <s v="Chrome"/>
    <s v="desktop"/>
    <x v="22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41322918.1579511491"/>
    <s v="BMW-keyauto-krd.ru"/>
    <s v="BMW"/>
    <s v="Moscow"/>
    <s v="Moscow"/>
    <s v="Chrome"/>
    <s v="desktop"/>
    <x v="22"/>
    <n v="4"/>
    <s v="(not set)"/>
    <s v="(not provided)"/>
    <s v="organic"/>
    <s v="google"/>
    <n v="1.15740740740741E-4"/>
    <n v="0"/>
    <n v="1"/>
    <s v="/"/>
    <m/>
    <m/>
    <m/>
    <m/>
    <n v="0"/>
    <n v="0"/>
    <n v="0"/>
    <n v="0"/>
    <s v="google"/>
  </r>
  <r>
    <s v="GA1.2.1105271417.1579773145"/>
    <s v="BMW-keyauto-krd.ru"/>
    <s v="BMW"/>
    <s v="Moscow"/>
    <s v="Moscow"/>
    <s v="Chrome"/>
    <s v="mobile"/>
    <x v="22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1068869948.1576079174"/>
    <s v="cars.BMW-keyauto-krd.ru"/>
    <s v="BMW"/>
    <s v="Moscow"/>
    <s v="Moscow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43061186.1579752437"/>
    <s v="BMW-keyauto-krd.ru"/>
    <s v="BMW"/>
    <s v="Moscow"/>
    <s v="Moscow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36561"/>
    <n v="1"/>
    <s v="google"/>
  </r>
  <r>
    <s v="GA1.2.560976300.1579773016"/>
    <s v="BMW-keyauto-krd.ru"/>
    <s v="BMW"/>
    <s v="Moscow"/>
    <s v="Moscow"/>
    <s v="Chrome"/>
    <s v="mobile"/>
    <x v="22"/>
    <n v="4"/>
    <s v="(not set)"/>
    <s v="(not provided)"/>
    <s v="organic"/>
    <s v="google"/>
    <n v="0"/>
    <n v="0"/>
    <n v="2"/>
    <s v="/"/>
    <m/>
    <m/>
    <m/>
    <m/>
    <n v="1"/>
    <n v="0.5"/>
    <n v="15565"/>
    <n v="1"/>
    <s v="google"/>
  </r>
  <r>
    <s v="GA1.2.1651093244.1579800472"/>
    <s v="BMW-keyauto-krd.ru"/>
    <s v="BMW"/>
    <s v="Minsk"/>
    <s v="Minsk Region"/>
    <s v="Chrome"/>
    <s v="mobile"/>
    <x v="22"/>
    <n v="3"/>
    <s v="(not set)"/>
    <s v="(not set)"/>
    <s v="(none)"/>
    <s v="(direct)"/>
    <n v="2.6620370370370399E-4"/>
    <n v="0"/>
    <n v="1"/>
    <s v="(entrance)"/>
    <m/>
    <m/>
    <m/>
    <m/>
    <n v="1"/>
    <n v="1"/>
    <n v="8766"/>
    <n v="1"/>
    <s v="(direct)"/>
  </r>
  <r>
    <s v="GA1.2.984780144.1579743270"/>
    <s v="BMW-keyauto-krd.ru"/>
    <s v="BMW"/>
    <s v="Lviv"/>
    <s v="Lviv Oblast"/>
    <s v="YaBrowser"/>
    <s v="desktop"/>
    <x v="22"/>
    <n v="6"/>
    <s v="(not set)"/>
    <s v="(not provided)"/>
    <s v="organic"/>
    <s v="google"/>
    <n v="4.7453703703703698E-4"/>
    <n v="0"/>
    <n v="1"/>
    <s v="/?keyauto_from=1"/>
    <m/>
    <m/>
    <m/>
    <m/>
    <n v="1"/>
    <n v="1"/>
    <n v="42841"/>
    <n v="1"/>
    <s v="google"/>
  </r>
  <r>
    <s v="GA1.2.400566705.1577444717"/>
    <s v="BMW-keyauto-krd.ru"/>
    <s v="BMW"/>
    <s v="Luhansk"/>
    <s v="Luhansk Oblast"/>
    <s v="YaBrowser"/>
    <s v="desktop"/>
    <x v="22"/>
    <n v="14"/>
    <s v="(not set)"/>
    <s v="(not set)"/>
    <s v="referral"/>
    <s v="BMW-keyauto-krd.ru"/>
    <n v="3.2060185185185199E-3"/>
    <n v="0"/>
    <n v="1"/>
    <s v="(entrance)"/>
    <m/>
    <m/>
    <m/>
    <m/>
    <n v="0"/>
    <n v="0"/>
    <n v="0"/>
    <n v="0"/>
    <s v="BMW-keyauto-krd.ru"/>
  </r>
  <r>
    <s v="GA1.2.253184120.1579770114"/>
    <s v="Mercedes-krasnodar.ru"/>
    <s v="Mercedes"/>
    <s v="Kadiivka"/>
    <s v="Luhansk Oblast"/>
    <s v="Safari"/>
    <s v="mobile"/>
    <x v="22"/>
    <n v="8"/>
    <s v="(not set)"/>
    <s v="(not provided)"/>
    <s v="organic"/>
    <s v="google"/>
    <n v="1.37731481481481E-3"/>
    <n v="0"/>
    <n v="1"/>
    <s v="/"/>
    <m/>
    <m/>
    <m/>
    <m/>
    <n v="0"/>
    <n v="0"/>
    <n v="0"/>
    <n v="0"/>
    <s v="google"/>
  </r>
  <r>
    <s v="GA1.2.1886294476.1579801797"/>
    <s v="cars.BMW-keyauto-krd.ru"/>
    <s v="BMW"/>
    <s v="Wroclaw"/>
    <s v="Lower Silesian Voivodeship"/>
    <s v="Chrome"/>
    <s v="desktop"/>
    <x v="22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886294476.1579801797"/>
    <s v="BMW-keyauto-krd.ru"/>
    <s v="BMW"/>
    <s v="Wroclaw"/>
    <s v="Lower Silesian Voivodeship"/>
    <s v="Chrome"/>
    <s v="desktop"/>
    <x v="22"/>
    <n v="6"/>
    <s v="(not set)"/>
    <s v="(not provided)"/>
    <s v="organic"/>
    <s v="google"/>
    <n v="2.98611111111111E-3"/>
    <n v="0"/>
    <n v="1"/>
    <s v="/"/>
    <m/>
    <m/>
    <m/>
    <m/>
    <n v="0"/>
    <n v="0"/>
    <n v="0"/>
    <n v="0"/>
    <s v="google"/>
  </r>
  <r>
    <s v="GA1.2.433042476.1579730545"/>
    <s v="Mercedes-krasnodar.ru"/>
    <s v="Mercedes"/>
    <s v="Rome"/>
    <s v="Lazio"/>
    <s v="Firefox"/>
    <s v="desktop"/>
    <x v="22"/>
    <n v="4"/>
    <s v="(not set)"/>
    <s v="(not set)"/>
    <s v="organic"/>
    <s v="yandex"/>
    <n v="2.6620370370370399E-4"/>
    <n v="0"/>
    <n v="1"/>
    <s v="/"/>
    <m/>
    <m/>
    <m/>
    <m/>
    <n v="0"/>
    <n v="0"/>
    <n v="0"/>
    <n v="0"/>
    <s v="YANDEX"/>
  </r>
  <r>
    <s v="GA1.2.140026160.1575879756"/>
    <s v="Mercedes-krasnodar.ru"/>
    <s v="Mercedes"/>
    <s v="(not set)"/>
    <s v="Kyzylorda Province"/>
    <s v="Chrome"/>
    <s v="mobile"/>
    <x v="22"/>
    <n v="6"/>
    <s v="Mercedes_Krasnodar_Poisk"/>
    <e v="#NAME?"/>
    <s v="cpc"/>
    <s v="google"/>
    <n v="5.32407407407407E-4"/>
    <n v="0"/>
    <n v="1"/>
    <s v="/special/purchase/?placement="/>
    <m/>
    <m/>
    <m/>
    <m/>
    <n v="0"/>
    <n v="0"/>
    <n v="0"/>
    <n v="0"/>
    <s v="google"/>
  </r>
  <r>
    <s v="GA1.2.1831787978.1579793431"/>
    <s v="BMW-keyauto-krd.ru"/>
    <s v="BMW"/>
    <s v="Kyiv"/>
    <s v="Kyiv city"/>
    <s v="Safari"/>
    <s v="mobile"/>
    <x v="22"/>
    <n v="4"/>
    <s v="(not set)"/>
    <s v="(not provided)"/>
    <s v="organic"/>
    <s v="google"/>
    <n v="6.01851851851852E-4"/>
    <n v="0"/>
    <n v="1"/>
    <s v="/"/>
    <m/>
    <m/>
    <m/>
    <m/>
    <n v="1"/>
    <n v="1"/>
    <n v="27800"/>
    <n v="1"/>
    <s v="google"/>
  </r>
  <r>
    <s v="GA1.2.1364384028.1579767585"/>
    <s v="BMW-keyauto-krd.ru"/>
    <s v="BMW"/>
    <s v="Kursk"/>
    <s v="Kursk Oblast"/>
    <s v="Chrome"/>
    <s v="desktop"/>
    <x v="22"/>
    <n v="10"/>
    <s v="(not set)"/>
    <s v="(not set)"/>
    <s v="organic"/>
    <s v="yandex"/>
    <n v="2.1412037037036999E-3"/>
    <n v="0"/>
    <n v="1"/>
    <s v="/"/>
    <m/>
    <m/>
    <m/>
    <m/>
    <n v="1"/>
    <n v="1"/>
    <n v="27406"/>
    <n v="1"/>
    <s v="YANDEX"/>
  </r>
  <r>
    <s v="GA1.2.29616218.1579769299"/>
    <s v="Mercedes-krasnodar.ru"/>
    <s v="Mercedes"/>
    <s v="Zheleznogorsk"/>
    <s v="Kursk Oblast"/>
    <s v="Chrome"/>
    <s v="desktop"/>
    <x v="22"/>
    <n v="4"/>
    <s v="(not set)"/>
    <s v="(not set)"/>
    <s v="referral"/>
    <s v="Mercedes.ru"/>
    <n v="5.78703703703704E-5"/>
    <n v="0"/>
    <n v="1"/>
    <s v="/"/>
    <m/>
    <m/>
    <m/>
    <m/>
    <n v="0"/>
    <n v="0"/>
    <n v="0"/>
    <n v="0"/>
    <s v="Mercedes.ru"/>
  </r>
  <r>
    <s v="GA1.2.2145395808.1579678487"/>
    <s v="BMW-keyauto-krd.ru"/>
    <s v="BMW"/>
    <s v="Kursk"/>
    <s v="Kursk Oblast"/>
    <s v="YaBrowser"/>
    <s v="desktop"/>
    <x v="22"/>
    <n v="2"/>
    <s v="(not set)"/>
    <s v="(not set)"/>
    <s v="referral"/>
    <s v="yandex.ru"/>
    <n v="0"/>
    <n v="0"/>
    <n v="1"/>
    <s v="/"/>
    <m/>
    <m/>
    <m/>
    <m/>
    <n v="1"/>
    <n v="1"/>
    <n v="34519"/>
    <n v="1"/>
    <s v="yandex.ru"/>
  </r>
  <r>
    <s v="GA1.2.2145395808.1579678487"/>
    <s v="cars.BMW-keyauto-krd.ru"/>
    <s v="BMW"/>
    <s v="Kursk"/>
    <s v="Kursk Oblast"/>
    <s v="YaBrowser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91075019.1579786957"/>
    <s v="cars.BMW-keyauto-krd.ru"/>
    <s v="BMW"/>
    <s v="Kursk"/>
    <s v="Kursk Oblast"/>
    <s v="Opera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53053107.1579787113"/>
    <s v="Mercedes-krasnodar.ru"/>
    <s v="Mercedes"/>
    <s v="Kursk"/>
    <s v="Kursk Oblast"/>
    <s v="Opera"/>
    <s v="desktop"/>
    <x v="22"/>
    <n v="10"/>
    <s v="(not set)"/>
    <s v="(not provided)"/>
    <s v="organic"/>
    <s v="google"/>
    <n v="1.3425925925925901E-3"/>
    <n v="0"/>
    <n v="1"/>
    <s v="(entrance)"/>
    <m/>
    <m/>
    <m/>
    <m/>
    <n v="0"/>
    <n v="0"/>
    <n v="0"/>
    <n v="0"/>
    <s v="google"/>
  </r>
  <r>
    <s v="GA1.2.1191075019.1579786957"/>
    <s v="BMW-keyauto-krd.ru"/>
    <s v="BMW"/>
    <s v="Kursk"/>
    <s v="Kursk Oblast"/>
    <s v="Opera"/>
    <s v="desktop"/>
    <x v="22"/>
    <n v="4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101744405.1579788762"/>
    <s v="BMW-keyauto-krd.ru"/>
    <s v="BMW"/>
    <s v="Achinsk"/>
    <s v="Krasnoyarsk Krai"/>
    <s v="Safari"/>
    <s v="desktop"/>
    <x v="22"/>
    <n v="4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01744405.1579788762"/>
    <s v="BMW-keyauto-krd.ru"/>
    <s v="BMW"/>
    <s v="Achinsk"/>
    <s v="Krasnoyarsk Krai"/>
    <s v="Safari"/>
    <s v="desktop"/>
    <x v="22"/>
    <n v="4"/>
    <s v="(not set)"/>
    <s v="(not set)"/>
    <s v="referral"/>
    <s v="cars.BMW-keyauto-krd.ru"/>
    <n v="0"/>
    <n v="0"/>
    <n v="1"/>
    <s v="/offers/best-offers/"/>
    <m/>
    <m/>
    <m/>
    <m/>
    <n v="1"/>
    <n v="1"/>
    <n v="42942"/>
    <n v="1"/>
    <s v="cars.BMW-keyauto-krd.ru"/>
  </r>
  <r>
    <s v="GA1.2.101744405.1579788762"/>
    <s v="cars.BMW-keyauto-krd.ru"/>
    <s v="BMW"/>
    <s v="Achinsk"/>
    <s v="Krasnoyarsk Krai"/>
    <s v="Safari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42630"/>
    <n v="1"/>
    <s v="BMW-keyauto-krd.ru"/>
  </r>
  <r>
    <s v="GA1.2.101744405.1579788762"/>
    <s v="BMW-keyauto-krd.ru"/>
    <s v="BMW"/>
    <s v="Achinsk"/>
    <s v="Krasnoyarsk Krai"/>
    <s v="Safari"/>
    <s v="desktop"/>
    <x v="22"/>
    <n v="4"/>
    <s v="(not set)"/>
    <s v="(not provided)"/>
    <s v="organic"/>
    <s v="google"/>
    <n v="0"/>
    <n v="0"/>
    <n v="1"/>
    <s v="/offers/best-offers/"/>
    <m/>
    <m/>
    <m/>
    <m/>
    <n v="1"/>
    <n v="1"/>
    <n v="37060"/>
    <n v="1"/>
    <s v="google"/>
  </r>
  <r>
    <s v="GA1.2.1628919266.1579790232"/>
    <s v="Mercedes-krasnodar.ru"/>
    <s v="Mercedes"/>
    <s v="Krasnoyarsk"/>
    <s v="Krasnoyarsk Krai"/>
    <s v="Safari"/>
    <s v="mobile"/>
    <x v="22"/>
    <n v="10"/>
    <s v="(not set)"/>
    <s v="(not provided)"/>
    <s v="organic"/>
    <s v="google"/>
    <n v="1.44675925925926E-3"/>
    <n v="0"/>
    <n v="1"/>
    <s v="/"/>
    <m/>
    <m/>
    <m/>
    <m/>
    <n v="0"/>
    <n v="0"/>
    <n v="0"/>
    <n v="0"/>
    <s v="google"/>
  </r>
  <r>
    <s v="GA1.2.101744405.1579788762"/>
    <s v="BMW-keyauto-krd.ru"/>
    <s v="BMW"/>
    <s v="Achinsk"/>
    <s v="Krasnoyarsk Krai"/>
    <s v="Safari"/>
    <s v="desktop"/>
    <x v="22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88950938.1577465371"/>
    <s v="BMW-keyauto-krd.ru"/>
    <s v="BMW"/>
    <s v="Krasnodar"/>
    <s v="Krasnodar Krai"/>
    <s v="Chrome"/>
    <s v="mobile"/>
    <x v="22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558799577.1576755566"/>
    <s v="BMW-keyauto-krd.ru"/>
    <s v="BMW"/>
    <s v="Krasnodar"/>
    <s v="Krasnodar Krai"/>
    <s v="Chrome"/>
    <s v="mobile"/>
    <x v="2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69985711.1577420254"/>
    <s v="BMW-keyauto-krd.ru"/>
    <s v="BMW"/>
    <s v="Krasnodar"/>
    <s v="Krasnodar Krai"/>
    <s v="Chrome"/>
    <s v="mobile"/>
    <x v="2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5355"/>
    <n v="1"/>
    <s v="google_go_search"/>
  </r>
  <r>
    <s v="GA1.2.635762479.1577160028"/>
    <s v="BMW-keyauto-krd.ru"/>
    <s v="BMW"/>
    <s v="Krasnodar"/>
    <s v="Krasnodar Krai"/>
    <s v="Samsung Internet"/>
    <s v="mobile"/>
    <x v="2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3136"/>
    <n v="1"/>
    <s v="google_go_search"/>
  </r>
  <r>
    <s v="GA1.2.316129162.1576987074"/>
    <s v="BMW-keyauto-krd.ru"/>
    <s v="BMW"/>
    <s v="Krasnodar"/>
    <s v="Krasnodar Krai"/>
    <s v="YaBrowser"/>
    <s v="mobile"/>
    <x v="2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2115"/>
    <n v="1"/>
    <s v="google_go_search"/>
  </r>
  <r>
    <s v="GA1.2.2031181309.1579774267"/>
    <s v="BMW-keyauto-krd.ru"/>
    <s v="BMW"/>
    <s v="Krasnodar"/>
    <s v="Krasnodar Krai"/>
    <s v="Safari"/>
    <s v="mobile"/>
    <x v="22"/>
    <n v="2"/>
    <s v="krasnodar-kliuchavto-network-halva-2019"/>
    <s v="(not set)"/>
    <s v="sem_cpc"/>
    <s v="google_go_search"/>
    <n v="0"/>
    <n v="0"/>
    <n v="1"/>
    <s v="/offers/buy/halva/?society|src_mobileapp::1-365557665|devt_m|devm_apple+iphone|cid_8484436498|lcl_20931|fdi_|mrlid_14751|dop_="/>
    <m/>
    <m/>
    <m/>
    <m/>
    <n v="0"/>
    <n v="0"/>
    <n v="0"/>
    <n v="0"/>
    <s v="google_go_search"/>
  </r>
  <r>
    <s v="GA1.2.475236831.1577159934"/>
    <s v="BMW-keyauto-krd.ru"/>
    <s v="BMW"/>
    <s v="Krasnodar"/>
    <s v="Krasnodar Krai"/>
    <s v="Samsung Internet"/>
    <s v="mobile"/>
    <x v="22"/>
    <n v="2"/>
    <s v="krasnodar-kliuchavto-network-halva-2019"/>
    <s v="(not set)"/>
    <s v="sem_cpc"/>
    <s v="google_go_search"/>
    <n v="0"/>
    <n v="0"/>
    <n v="1"/>
    <s v="/offers/buy/halva/?entertainment|src_mobileapp::2-com.zdp72.audio.book.songs.baby3.cartoon|devt_m|devm_samsung+sm-a405fm|cid_8484436498|lcl_1011905|fdi_|mrlid_14751|dop_="/>
    <m/>
    <m/>
    <m/>
    <m/>
    <n v="0"/>
    <n v="0"/>
    <n v="0"/>
    <n v="0"/>
    <s v="google_go_search"/>
  </r>
  <r>
    <s v="GA1.2.1148423419.1576166836"/>
    <s v="BMW-keyauto-krd.ru"/>
    <s v="BMW"/>
    <s v="Krasnodar"/>
    <s v="Krasnodar Krai"/>
    <s v="YaBrowser"/>
    <s v="mobile"/>
    <x v="22"/>
    <n v="2"/>
    <s v="krasnodar-BMW-tsentr-krasnodar-Q4-network-2019"/>
    <s v="(not set)"/>
    <s v="sem_cpc"/>
    <s v="yandex_go_search"/>
    <n v="0"/>
    <n v="0"/>
    <n v="1"/>
    <s v="/offers/buy/suv-winter2020/"/>
    <m/>
    <m/>
    <m/>
    <m/>
    <n v="0"/>
    <n v="0"/>
    <n v="0"/>
    <n v="0"/>
    <s v="yandex_go_search"/>
  </r>
  <r>
    <s v="GA1.2.1174837103.1577088406"/>
    <s v="BMW-keyauto-krd.ru"/>
    <s v="BMW"/>
    <s v="Krasnodar"/>
    <s v="Krasnodar Krai"/>
    <s v="YaBrowser"/>
    <s v="desktop"/>
    <x v="22"/>
    <n v="2"/>
    <s v="krasnodar-kliuchavto-network-halva-2019"/>
    <s v="(not set)"/>
    <s v="sem_cpc"/>
    <s v="yandex_go_search"/>
    <n v="0"/>
    <n v="0"/>
    <n v="1"/>
    <s v="/offers/buy/halva/?yclid=7640449269967917120"/>
    <m/>
    <m/>
    <m/>
    <m/>
    <n v="0"/>
    <n v="0"/>
    <n v="0"/>
    <n v="0"/>
    <s v="yandex_go_search"/>
  </r>
  <r>
    <s v="GA1.2.1429991120.1577703887"/>
    <s v="BMW-keyauto-krd.ru"/>
    <s v="BMW"/>
    <s v="Krasnodar"/>
    <s v="Krasnodar Krai"/>
    <s v="Chrome"/>
    <s v="mobile"/>
    <x v="22"/>
    <n v="2"/>
    <s v="krasnodar-kliuchavto-network-halva-2019"/>
    <s v="(not set)"/>
    <s v="sem_cpc"/>
    <s v="yandex_go_search"/>
    <n v="0"/>
    <n v="0"/>
    <n v="1"/>
    <s v="/offers/buy/halva/?yclid=7801793635441990814"/>
    <m/>
    <m/>
    <m/>
    <m/>
    <n v="1"/>
    <n v="1"/>
    <n v="34109"/>
    <n v="1"/>
    <s v="yandex_go_search"/>
  </r>
  <r>
    <s v="GA1.2.10828431.1579795900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195917141.1579757860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246840516.1579776192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1"/>
    <n v="1"/>
    <n v="14815"/>
    <n v="1"/>
    <s v="ig"/>
  </r>
  <r>
    <s v="GA1.2.1355643933.1579804192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85342910.1579798985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759945172.1579804416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03999114.1579760385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112729436.1579792503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07492200.1579497458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14163747.1579801376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1"/>
    <n v="1"/>
    <n v="39079"/>
    <n v="1"/>
    <s v="ig"/>
  </r>
  <r>
    <s v="GA1.2.866665545.1579671954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908061641.1579781625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1"/>
    <n v="1"/>
    <n v="28281"/>
    <n v="1"/>
    <s v="ig"/>
  </r>
  <r>
    <s v="GA1.2.916795876.1579802029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1"/>
    <n v="1"/>
    <n v="43248"/>
    <n v="1"/>
    <s v="ig"/>
  </r>
  <r>
    <s v="GA1.2.926691343.1579776342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1"/>
    <n v="1"/>
    <n v="26835"/>
    <n v="1"/>
    <s v="ig"/>
  </r>
  <r>
    <s v="GA1.2.1302561225.1579777713"/>
    <s v="Mercedes-krasnodar.ru"/>
    <s v="Mercedes"/>
    <s v="Krasnodar"/>
    <s v="Krasnodar Krai"/>
    <s v="Safari (in-app)"/>
    <s v="mobile"/>
    <x v="22"/>
    <n v="2"/>
    <s v="e220"/>
    <s v="(not set)"/>
    <s v="cpm"/>
    <s v="IG"/>
    <n v="0"/>
    <n v="0"/>
    <n v="1"/>
    <s v="/special/purchase/e220/item66188051.php"/>
    <m/>
    <m/>
    <m/>
    <m/>
    <n v="1"/>
    <n v="1"/>
    <n v="32330"/>
    <n v="1"/>
    <s v="ig"/>
  </r>
  <r>
    <s v="GA1.2.1741306431.1579619503"/>
    <s v="Mercedes-krasnodar.ru"/>
    <s v="Mercedes"/>
    <s v="Krasnodar"/>
    <s v="Krasnodar Krai"/>
    <s v="Safari (in-app)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776452647.1579797482"/>
    <s v="Mercedes-krasnodar.ru"/>
    <s v="Mercedes"/>
    <s v="Krasnodar"/>
    <s v="Krasnodar Krai"/>
    <s v="Safari (in-app)"/>
    <s v="mobile"/>
    <x v="22"/>
    <n v="2"/>
    <s v="e220"/>
    <s v="(not set)"/>
    <s v="cpm"/>
    <s v="IG"/>
    <n v="0"/>
    <n v="0"/>
    <n v="1"/>
    <s v="/special/purchase/e220/item66188051.php"/>
    <m/>
    <m/>
    <m/>
    <m/>
    <n v="1"/>
    <n v="1"/>
    <n v="40483"/>
    <n v="1"/>
    <s v="ig"/>
  </r>
  <r>
    <s v="GA1.2.280274446.1579781794"/>
    <s v="Mercedes-krasnodar.ru"/>
    <s v="Mercedes"/>
    <s v="Krasnodar"/>
    <s v="Krasnodar Krai"/>
    <s v="Safari (in-app)"/>
    <s v="mobile"/>
    <x v="22"/>
    <n v="2"/>
    <s v="e220"/>
    <s v="(not set)"/>
    <s v="cpm"/>
    <s v="IG"/>
    <n v="0"/>
    <n v="0"/>
    <n v="1"/>
    <s v="/special/purchase/e220/item66188051.php"/>
    <m/>
    <m/>
    <m/>
    <m/>
    <n v="1"/>
    <n v="1"/>
    <n v="19406"/>
    <n v="1"/>
    <s v="ig"/>
  </r>
  <r>
    <s v="GA1.2.519874798.1579801801"/>
    <s v="Mercedes-krasnodar.ru"/>
    <s v="Mercedes"/>
    <s v="Krasnodar"/>
    <s v="Krasnodar Krai"/>
    <s v="Safari (in-app)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94996946.1579762280"/>
    <s v="Mercedes-krasnodar.ru"/>
    <s v="Mercedes"/>
    <s v="Krasnodar"/>
    <s v="Krasnodar Krai"/>
    <s v="Safari (in-app)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984041100.1579784171"/>
    <s v="Mercedes-krasnodar.ru"/>
    <s v="Mercedes"/>
    <s v="Krasnodar"/>
    <s v="Krasnodar Krai"/>
    <s v="Safari (in-app)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047240547.1579810692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(entrance)"/>
    <m/>
    <m/>
    <m/>
    <m/>
    <n v="1"/>
    <n v="1"/>
    <n v="24179"/>
    <n v="1"/>
    <s v="ig"/>
  </r>
  <r>
    <s v="GA1.2.1664626314.1579798055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925653174.1579743063"/>
    <s v="Mercedes-krasnodar.ru"/>
    <s v="Mercedes"/>
    <s v="Krasnodar"/>
    <s v="Krasnodar Krai"/>
    <s v="Android Webview"/>
    <s v="mobile"/>
    <x v="22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1277394346.1579626962"/>
    <s v="cars.BMW-keyauto-krd.ru"/>
    <s v="BMW"/>
    <s v="Krasnodar"/>
    <s v="Krasnodar Krai"/>
    <s v="Safari"/>
    <s v="mobile"/>
    <x v="22"/>
    <n v="2"/>
    <s v="(not set)"/>
    <s v="(not set)"/>
    <s v="referral"/>
    <s v="yandex.ru"/>
    <n v="0"/>
    <n v="0"/>
    <n v="2"/>
    <s v="/new/BMW/x3"/>
    <m/>
    <m/>
    <m/>
    <m/>
    <n v="0"/>
    <n v="0"/>
    <n v="0"/>
    <n v="0"/>
    <s v="yandex.ru"/>
  </r>
  <r>
    <s v="GA1.2.903048041.1565348319"/>
    <s v="BMW-keyauto-krd.ru"/>
    <s v="BMW"/>
    <s v="Krasnodar"/>
    <s v="Krasnodar Krai"/>
    <s v="Firefox"/>
    <s v="desktop"/>
    <x v="22"/>
    <n v="2"/>
    <s v="(not set)"/>
    <s v="(not set)"/>
    <s v="referral"/>
    <s v="BMW-keyauto-krd.ru"/>
    <n v="0"/>
    <n v="0"/>
    <n v="2"/>
    <s v="/?back_url_admin=/bitrix/admin/"/>
    <m/>
    <m/>
    <m/>
    <m/>
    <n v="1"/>
    <n v="0.5"/>
    <n v="42850"/>
    <n v="1"/>
    <s v="BMW-keyauto-krd.ru"/>
  </r>
  <r>
    <s v="GA1.2.270314468.1579758016"/>
    <s v="BMW-keyauto-krd.ru"/>
    <s v="BMW"/>
    <s v="Krasnodar"/>
    <s v="Krasnodar Krai"/>
    <s v="Chrome"/>
    <s v="mobile"/>
    <x v="22"/>
    <n v="2"/>
    <s v="(not set)"/>
    <s v="(not set)"/>
    <s v="cpc"/>
    <s v="google"/>
    <n v="0"/>
    <n v="0"/>
    <n v="1"/>
    <s v="/offers/service/bazovoe-to-ot-4900r/"/>
    <m/>
    <m/>
    <m/>
    <m/>
    <n v="1"/>
    <n v="1"/>
    <n v="34153"/>
    <n v="1"/>
    <s v="google"/>
  </r>
  <r>
    <s v="GA1.2.1790775515.1579767433"/>
    <s v="cars.Mercedes-krasnodar.ru"/>
    <s v="BMW"/>
    <s v="Krasnodar"/>
    <s v="Krasnodar Krai"/>
    <s v="YaBrowser"/>
    <s v="desktop"/>
    <x v="22"/>
    <n v="2"/>
    <s v="(not set)"/>
    <s v="(not set)"/>
    <s v="referral"/>
    <s v="yabs.yandex.ru"/>
    <n v="0"/>
    <n v="0"/>
    <n v="1"/>
    <s v="/?calltouch_tm=yd_c:36451549_gb:3435681394_ad:6081170080_ph:14000399300_st:search_pt:premium_p:2_s:none_dt:desktop_reg:35_ret:_apt:none&amp;yclid=76004586106419580"/>
    <m/>
    <m/>
    <m/>
    <m/>
    <n v="1"/>
    <n v="1"/>
    <n v="40922"/>
    <n v="1"/>
    <s v="yabs.yandex.ru"/>
  </r>
  <r>
    <s v="GA1.2.903048041.1565348319"/>
    <s v="BMW-keyauto-krd.ru"/>
    <s v="BMW"/>
    <s v="Krasnodar"/>
    <s v="Krasnodar Krai"/>
    <s v="Firefox"/>
    <s v="desktop"/>
    <x v="22"/>
    <n v="2"/>
    <s v="(not set)"/>
    <s v="(not set)"/>
    <s v="referral"/>
    <s v="BMW-keyauto-rnd.ru"/>
    <n v="0"/>
    <n v="0"/>
    <n v="1"/>
    <s v="/?back_url_admin=/bitrix/admin/"/>
    <m/>
    <m/>
    <m/>
    <m/>
    <n v="0"/>
    <n v="0"/>
    <n v="0"/>
    <n v="0"/>
    <s v="BMW-keyauto-rnd.ru"/>
  </r>
  <r>
    <s v="GA1.2.187713632.1579785754"/>
    <s v="BMW-keyauto-krd.ru"/>
    <s v="BMW"/>
    <s v="Krasnodar"/>
    <s v="Krasnodar Krai"/>
    <s v="Chrome"/>
    <s v="mobile"/>
    <x v="22"/>
    <n v="2"/>
    <s v="(not set)"/>
    <s v="(not set)"/>
    <s v="referral"/>
    <s v="cars.BMW-keyauto-krd.ru"/>
    <n v="0"/>
    <n v="0"/>
    <n v="1"/>
    <s v="/offers/buy/?trade_source=footer"/>
    <m/>
    <m/>
    <m/>
    <m/>
    <n v="1"/>
    <n v="1"/>
    <n v="22568"/>
    <n v="1"/>
    <s v="cars.BMW-keyauto-krd.ru"/>
  </r>
  <r>
    <s v="GA1.2.1895545874.1574688652"/>
    <s v="BMW-keyauto-krd.ru"/>
    <s v="BMW"/>
    <s v="Krasnodar"/>
    <s v="Krasnodar Krai"/>
    <s v="Chrome"/>
    <s v="desktop"/>
    <x v="22"/>
    <n v="2"/>
    <s v="(not set)"/>
    <s v="(not set)"/>
    <s v="referral"/>
    <s v="keyauto-m.bitrix24.ru"/>
    <n v="0"/>
    <n v="0"/>
    <n v="1"/>
    <s v="/offers/service/bazovoe-to-ot-4900r/"/>
    <m/>
    <m/>
    <m/>
    <m/>
    <n v="0"/>
    <n v="0"/>
    <n v="0"/>
    <n v="0"/>
    <s v="keyauto-m.bitrix24.ru"/>
  </r>
  <r>
    <s v="GA1.2.1324920728.1574594045"/>
    <s v="cars.BMW-keyauto-krd.ru"/>
    <s v="BMW"/>
    <s v="Krasnodar"/>
    <s v="Krasnodar Krai"/>
    <s v="YaBrowser"/>
    <s v="desktop"/>
    <x v="22"/>
    <n v="2"/>
    <s v="(not set)"/>
    <s v="(not set)"/>
    <s v="referral"/>
    <s v="BMW-keyauto-krd.ru"/>
    <n v="0"/>
    <n v="0"/>
    <n v="1"/>
    <s v="/new/BMW/X5?reversed=false"/>
    <m/>
    <m/>
    <m/>
    <m/>
    <n v="1"/>
    <n v="1"/>
    <n v="40943"/>
    <n v="1"/>
    <s v="BMW-keyauto-krd.ru"/>
  </r>
  <r>
    <s v="GA1.2.233647433.1579672937"/>
    <s v="BMW-keyauto-krd.ru"/>
    <s v="BMW"/>
    <s v="Krasnodar"/>
    <s v="Krasnodar Krai"/>
    <s v="Samsung Internet"/>
    <s v="mobile"/>
    <x v="22"/>
    <n v="2"/>
    <s v="(not set)"/>
    <s v="(not set)"/>
    <s v="referral"/>
    <s v="BMW-keyauto-krd.ru"/>
    <n v="0"/>
    <n v="0"/>
    <n v="1"/>
    <s v="/offers/buy/new_owners/"/>
    <m/>
    <m/>
    <m/>
    <m/>
    <n v="1"/>
    <n v="1"/>
    <n v="25082"/>
    <n v="1"/>
    <s v="BMW-keyauto-krd.ru"/>
  </r>
  <r>
    <s v="GA1.2.249811271.1573272515"/>
    <s v="cars.BMW-keyauto-krd.ru"/>
    <s v="BMW"/>
    <s v="Krasnodar"/>
    <s v="Krasnodar Krai"/>
    <s v="Chrome"/>
    <s v="desktop"/>
    <x v="22"/>
    <n v="2"/>
    <s v="(not set)"/>
    <s v="(not set)"/>
    <s v="referral"/>
    <s v="BMW-keyauto-krd.ru"/>
    <n v="0"/>
    <n v="0"/>
    <n v="1"/>
    <s v="/new/BMW/elantra/n1352014"/>
    <m/>
    <m/>
    <m/>
    <m/>
    <n v="1"/>
    <n v="1"/>
    <n v="24836"/>
    <n v="1"/>
    <s v="BMW-keyauto-krd.ru"/>
  </r>
  <r>
    <s v="GA1.2.643360706.1579531060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0"/>
    <n v="0"/>
    <n v="1"/>
    <s v="/new/BMW/x1/n1206354"/>
    <m/>
    <m/>
    <m/>
    <m/>
    <n v="0"/>
    <n v="0"/>
    <n v="0"/>
    <n v="0"/>
    <s v="BMW-keyauto-krd.ru"/>
  </r>
  <r>
    <s v="GA1.2.1556996501.1579803299"/>
    <s v="BMW-keyauto-krd.ru"/>
    <s v="BMW"/>
    <s v="Krasnodar"/>
    <s v="Krasnodar Krai"/>
    <s v="Chrome"/>
    <s v="desktop"/>
    <x v="22"/>
    <n v="2"/>
    <s v="(not set)"/>
    <s v="(not set)"/>
    <s v="referral"/>
    <s v="carsdo.ru"/>
    <n v="0"/>
    <n v="0"/>
    <n v="1"/>
    <s v="/models/New318/"/>
    <m/>
    <m/>
    <m/>
    <m/>
    <n v="1"/>
    <n v="1"/>
    <n v="29366"/>
    <n v="1"/>
    <s v="carsdo.ru"/>
  </r>
  <r>
    <s v="GA1.2.2054763619.1579791741"/>
    <s v="BMW-keyauto-krd.ru"/>
    <s v="BMW"/>
    <s v="Krasnodar"/>
    <s v="Krasnodar Krai"/>
    <s v="Chrome"/>
    <s v="mobile"/>
    <x v="22"/>
    <n v="2"/>
    <s v="(not set)"/>
    <s v="(not set)"/>
    <s v="referral"/>
    <s v="carsdo.ru"/>
    <n v="0"/>
    <n v="0"/>
    <n v="1"/>
    <s v="/models/530d/"/>
    <m/>
    <m/>
    <m/>
    <m/>
    <n v="1"/>
    <n v="1"/>
    <n v="25791"/>
    <n v="1"/>
    <s v="carsdo.ru"/>
  </r>
  <r>
    <s v="GA1.2.1615514405.1579789002"/>
    <s v="Mercedes-krasnodar.ru"/>
    <s v="Mercedes"/>
    <s v="Krasnodar"/>
    <s v="Krasnodar Krai"/>
    <s v="Chrome"/>
    <s v="desktop"/>
    <x v="22"/>
    <n v="2"/>
    <s v="(not set)"/>
    <s v="(not set)"/>
    <s v="organic"/>
    <s v="yandex"/>
    <n v="0"/>
    <n v="0"/>
    <n v="1"/>
    <s v="/about/contacts/"/>
    <m/>
    <m/>
    <m/>
    <m/>
    <n v="0"/>
    <n v="0"/>
    <n v="0"/>
    <n v="0"/>
    <s v="YANDEX"/>
  </r>
  <r>
    <s v="GA1.2.2135202364.1579524446"/>
    <s v="Mercedes-krasnodar.ru"/>
    <s v="Mercedes"/>
    <s v="Krasnodar"/>
    <s v="Krasnodar Krai"/>
    <s v="Safari"/>
    <s v="mobile"/>
    <x v="22"/>
    <n v="2"/>
    <s v="(not set)"/>
    <s v="(not set)"/>
    <s v="referral"/>
    <s v="yandex.ru"/>
    <n v="0"/>
    <n v="0"/>
    <n v="1"/>
    <s v="/buy/calc/"/>
    <m/>
    <m/>
    <m/>
    <m/>
    <n v="1"/>
    <n v="1"/>
    <n v="35364"/>
    <n v="1"/>
    <s v="yandex.ru"/>
  </r>
  <r>
    <s v="GA1.2.444850860.1579717629"/>
    <s v="Mercedes-krasnodar.ru"/>
    <s v="Mercedes"/>
    <s v="Krasnodar"/>
    <s v="Krasnodar Krai"/>
    <s v="Safari"/>
    <s v="mobile"/>
    <x v="22"/>
    <n v="2"/>
    <s v="(not set)"/>
    <s v="(not set)"/>
    <s v="referral"/>
    <s v="yandex.ru"/>
    <n v="0"/>
    <n v="0"/>
    <n v="1"/>
    <s v="/models/GT_AMG/options/"/>
    <m/>
    <m/>
    <m/>
    <m/>
    <n v="0"/>
    <n v="0"/>
    <n v="0"/>
    <n v="0"/>
    <s v="yandex.ru"/>
  </r>
  <r>
    <s v="GA1.2.89993269.1579803229"/>
    <s v="BMW-keyauto-krd.ru"/>
    <s v="BMW"/>
    <s v="Krasnodar"/>
    <s v="Krasnodar Krai"/>
    <s v="Firefox"/>
    <s v="mobile"/>
    <x v="22"/>
    <n v="2"/>
    <s v="(not set)"/>
    <s v="(not set)"/>
    <s v="referral"/>
    <s v="yandex.ru"/>
    <n v="0"/>
    <n v="0"/>
    <n v="1"/>
    <s v="/service/calculator/"/>
    <m/>
    <m/>
    <m/>
    <m/>
    <n v="0"/>
    <n v="0"/>
    <n v="0"/>
    <n v="0"/>
    <s v="yandex.ru"/>
  </r>
  <r>
    <s v="GA1.2.2082541168.1579781389"/>
    <s v="BMW-keyauto-krd.ru"/>
    <s v="BMW"/>
    <s v="Krasnodar"/>
    <s v="Krasnodar Krai"/>
    <s v="Chrome"/>
    <s v="desktop"/>
    <x v="22"/>
    <n v="2"/>
    <s v="(not set)"/>
    <s v="(not set)"/>
    <s v="referral"/>
    <s v="yandex.ru"/>
    <n v="0"/>
    <n v="0"/>
    <n v="1"/>
    <s v="/models/x1/"/>
    <m/>
    <m/>
    <m/>
    <m/>
    <n v="1"/>
    <n v="1"/>
    <n v="26791"/>
    <n v="1"/>
    <s v="yandex.ru"/>
  </r>
  <r>
    <s v="GA1.2.155189022.1579001227"/>
    <s v="Mercedes-krasnodar.ru"/>
    <s v="Mercedes"/>
    <s v="Krasnodar"/>
    <s v="Krasnodar Krai"/>
    <s v="Chrome"/>
    <s v="desktop"/>
    <x v="22"/>
    <n v="2"/>
    <s v="(not set)"/>
    <s v="(not set)"/>
    <s v="referral"/>
    <s v="yandex.ru"/>
    <n v="0"/>
    <n v="0"/>
    <n v="1"/>
    <s v="/models/glc_prime/options/"/>
    <m/>
    <m/>
    <m/>
    <m/>
    <n v="1"/>
    <n v="1"/>
    <n v="23505"/>
    <n v="1"/>
    <s v="yandex.ru"/>
  </r>
  <r>
    <s v="GA1.2.494668709.1572371985"/>
    <s v="Mercedes-krasnodar.ru"/>
    <s v="Mercedes"/>
    <s v="Krasnodar"/>
    <s v="Krasnodar Krai"/>
    <s v="Chrome"/>
    <s v="desktop"/>
    <x v="22"/>
    <n v="2"/>
    <s v="(not set)"/>
    <s v="(not set)"/>
    <s v="referral"/>
    <s v="yandex.ru"/>
    <n v="0"/>
    <n v="0"/>
    <n v="1"/>
    <s v="/used_cars/"/>
    <m/>
    <m/>
    <m/>
    <m/>
    <n v="1"/>
    <n v="1"/>
    <n v="11159"/>
    <n v="1"/>
    <s v="yandex.ru"/>
  </r>
  <r>
    <s v="GA1.2.1178385408.1578506782"/>
    <s v="Mercedes-krasnodar.ru"/>
    <s v="Mercedes"/>
    <s v="Krasnodar"/>
    <s v="Krasnodar Krai"/>
    <s v="Chrome"/>
    <s v="mobile"/>
    <x v="22"/>
    <n v="2"/>
    <s v="(not set)"/>
    <s v="(not set)"/>
    <s v="referral"/>
    <s v="yandex.ru"/>
    <n v="0"/>
    <n v="0"/>
    <n v="1"/>
    <s v="/models/glc/options/"/>
    <m/>
    <m/>
    <m/>
    <m/>
    <n v="0"/>
    <n v="0"/>
    <n v="0"/>
    <n v="0"/>
    <s v="yandex.ru"/>
  </r>
  <r>
    <s v="GA1.2.881895170.1579794818"/>
    <s v="BMW-keyauto-krd.ru"/>
    <s v="BMW"/>
    <s v="Krasnodar"/>
    <s v="Krasnodar Krai"/>
    <s v="Chrome"/>
    <s v="mobile"/>
    <x v="22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175803049.1579351927"/>
    <s v="Mercedes-krasnodar.ru"/>
    <s v="Mercedes"/>
    <s v="Krasnodar"/>
    <s v="Krasnodar Krai"/>
    <s v="YaBrowser"/>
    <s v="desktop"/>
    <x v="22"/>
    <n v="2"/>
    <s v="(not set)"/>
    <s v="(not set)"/>
    <s v="referral"/>
    <s v="yandex.ru"/>
    <n v="0"/>
    <n v="0"/>
    <n v="1"/>
    <s v="/models/c180/desc/"/>
    <m/>
    <m/>
    <m/>
    <m/>
    <n v="1"/>
    <n v="1"/>
    <n v="28759"/>
    <n v="1"/>
    <s v="yandex.ru"/>
  </r>
  <r>
    <s v="GA1.2.1183478965.1576607176"/>
    <s v="Mercedes-krasnodar.ru"/>
    <s v="Mercedes"/>
    <s v="Krasnodar"/>
    <s v="Krasnodar Krai"/>
    <s v="YaBrowser"/>
    <s v="desktop"/>
    <x v="22"/>
    <n v="2"/>
    <s v="(not set)"/>
    <s v="(not set)"/>
    <s v="referral"/>
    <s v="yandex.ru"/>
    <n v="0"/>
    <n v="0"/>
    <n v="1"/>
    <s v="/models/e220-x-line/properties/"/>
    <m/>
    <m/>
    <m/>
    <m/>
    <n v="1"/>
    <n v="1"/>
    <n v="24532"/>
    <n v="1"/>
    <s v="yandex.ru"/>
  </r>
  <r>
    <s v="GA1.2.1708066639.1579778552"/>
    <s v="Mercedes-krasnodar.ru"/>
    <s v="Mercedes"/>
    <s v="Krasnodar"/>
    <s v="Krasnodar Krai"/>
    <s v="YaBrowser"/>
    <s v="desktop"/>
    <x v="22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531098420.1579503363"/>
    <s v="Mercedes-krasnodar.ru"/>
    <s v="Mercedes"/>
    <s v="Krasnodar"/>
    <s v="Krasnodar Krai"/>
    <s v="YaBrowser"/>
    <s v="desktop"/>
    <x v="22"/>
    <n v="2"/>
    <s v="(not set)"/>
    <s v="(not set)"/>
    <s v="referral"/>
    <s v="yandex.ru"/>
    <n v="0"/>
    <n v="0"/>
    <n v="1"/>
    <s v="/request/order_to/"/>
    <m/>
    <m/>
    <m/>
    <m/>
    <n v="1"/>
    <n v="1"/>
    <n v="29511"/>
    <n v="1"/>
    <s v="yandex.ru"/>
  </r>
  <r>
    <s v="GA1.2.565796889.1579772106"/>
    <s v="BMW-keyauto-krd.ru"/>
    <s v="BMW"/>
    <s v="Krasnodar"/>
    <s v="Krasnodar Krai"/>
    <s v="YaBrowser"/>
    <s v="mobile"/>
    <x v="22"/>
    <n v="2"/>
    <s v="(not set)"/>
    <s v="(not set)"/>
    <s v="referral"/>
    <s v="yandex.ru"/>
    <n v="0"/>
    <n v="0"/>
    <n v="1"/>
    <s v="/service/calculator/"/>
    <m/>
    <m/>
    <m/>
    <m/>
    <n v="1"/>
    <n v="1"/>
    <n v="12495"/>
    <n v="1"/>
    <s v="yandex.ru"/>
  </r>
  <r>
    <s v="GA1.2.713732237.1561720439"/>
    <s v="Mercedes-krasnodar.ru"/>
    <s v="Mercedes"/>
    <s v="Krasnodar"/>
    <s v="Krasnodar Krai"/>
    <s v="YaBrowser"/>
    <s v="mobile"/>
    <x v="22"/>
    <n v="2"/>
    <s v="(not set)"/>
    <s v="(not set)"/>
    <s v="referral"/>
    <s v="yandex.ru"/>
    <n v="0"/>
    <n v="0"/>
    <n v="1"/>
    <s v="/models/e400/options/"/>
    <m/>
    <m/>
    <m/>
    <m/>
    <n v="1"/>
    <n v="1"/>
    <n v="18113"/>
    <n v="1"/>
    <s v="yandex.ru"/>
  </r>
  <r>
    <s v="GA1.2.755090693.1579682273"/>
    <s v="BMW-keyauto-krd.ru"/>
    <s v="BMW"/>
    <s v="Krasnodar"/>
    <s v="Krasnodar Krai"/>
    <s v="YaBrowser"/>
    <s v="mobile"/>
    <x v="22"/>
    <n v="2"/>
    <s v="(not set)"/>
    <s v="(not set)"/>
    <s v="referral"/>
    <s v="yandex.ru"/>
    <n v="0"/>
    <n v="0"/>
    <n v="1"/>
    <s v="/service/service-request/"/>
    <m/>
    <m/>
    <m/>
    <m/>
    <n v="1"/>
    <n v="1"/>
    <n v="16758"/>
    <n v="1"/>
    <s v="yandex.ru"/>
  </r>
  <r>
    <s v="GA1.2.933442839.1578597316"/>
    <s v="Mercedes-krasnodar.ru"/>
    <s v="Mercedes"/>
    <s v="Krasnodar"/>
    <s v="Krasnodar Krai"/>
    <s v="YaBrowser"/>
    <s v="mobile"/>
    <x v="22"/>
    <n v="2"/>
    <s v="(not set)"/>
    <s v="(not set)"/>
    <s v="referral"/>
    <s v="yandex.ru"/>
    <n v="0"/>
    <n v="0"/>
    <n v="1"/>
    <s v="/buy/fleet/"/>
    <m/>
    <m/>
    <m/>
    <m/>
    <n v="0"/>
    <n v="0"/>
    <n v="0"/>
    <n v="0"/>
    <s v="yandex.ru"/>
  </r>
  <r>
    <s v="GA1.2.1567929375.1579810217"/>
    <s v="Mercedes-krasnodar.ru"/>
    <s v="Mercedes"/>
    <s v="Krasnodar"/>
    <s v="Krasnodar Krai"/>
    <s v="Safari"/>
    <s v="desktop"/>
    <x v="22"/>
    <n v="2"/>
    <s v="(not set)"/>
    <s v="(not set)"/>
    <s v="(none)"/>
    <s v="(direct)"/>
    <n v="0"/>
    <n v="0"/>
    <n v="1"/>
    <s v="/models/glc_prime/options/"/>
    <m/>
    <m/>
    <m/>
    <m/>
    <n v="0"/>
    <n v="0"/>
    <n v="0"/>
    <n v="0"/>
    <s v="(direct)"/>
  </r>
  <r>
    <s v="GA1.2.1659456932.1579737314"/>
    <s v="Mercedes-krasnodar.ru"/>
    <s v="Mercedes"/>
    <s v="Krasnodar"/>
    <s v="Krasnodar Krai"/>
    <s v="Safari"/>
    <s v="mobile"/>
    <x v="22"/>
    <n v="2"/>
    <s v="(not set)"/>
    <s v="(not set)"/>
    <s v="(none)"/>
    <s v="(direct)"/>
    <n v="0"/>
    <n v="0"/>
    <n v="1"/>
    <s v="/buy/calc/"/>
    <m/>
    <m/>
    <m/>
    <m/>
    <n v="0"/>
    <n v="0"/>
    <n v="0"/>
    <n v="0"/>
    <s v="(direct)"/>
  </r>
  <r>
    <s v="GA1.2.2049543946.1579760286"/>
    <s v="Mercedes-krasnodar.ru"/>
    <s v="Mercedes"/>
    <s v="Krasnodar"/>
    <s v="Krasnodar Krai"/>
    <s v="Safari"/>
    <s v="mobile"/>
    <x v="22"/>
    <n v="2"/>
    <s v="(not set)"/>
    <s v="(not set)"/>
    <s v="(none)"/>
    <s v="(direct)"/>
    <n v="0"/>
    <n v="0"/>
    <n v="1"/>
    <s v="/buy/calc/?model=e220"/>
    <m/>
    <m/>
    <m/>
    <m/>
    <n v="0"/>
    <n v="0"/>
    <n v="0"/>
    <n v="0"/>
    <s v="(direct)"/>
  </r>
  <r>
    <s v="GA1.2.1238584296.1579797348"/>
    <s v="Mercedes-krasnodar.ru"/>
    <s v="Mercedes"/>
    <s v="Krasnodar"/>
    <s v="Krasnodar Krai"/>
    <s v="YaBrowser"/>
    <s v="mobile"/>
    <x v="22"/>
    <n v="2"/>
    <s v="(not set)"/>
    <s v="(not set)"/>
    <s v="(none)"/>
    <s v="(direct)"/>
    <n v="0"/>
    <n v="0"/>
    <n v="1"/>
    <s v="/models/e400/options/"/>
    <m/>
    <m/>
    <m/>
    <m/>
    <n v="1"/>
    <n v="1"/>
    <n v="23123"/>
    <n v="1"/>
    <s v="(direct)"/>
  </r>
  <r>
    <s v="GA1.2.144595016.1579777085"/>
    <s v="Mercedes-krasnodar.ru"/>
    <s v="Mercedes"/>
    <s v="Krasnodar"/>
    <s v="Krasnodar Krai"/>
    <s v="YaBrowser"/>
    <s v="mobile"/>
    <x v="22"/>
    <n v="2"/>
    <s v="(not set)"/>
    <s v="(not set)"/>
    <s v="(none)"/>
    <s v="(direct)"/>
    <n v="0"/>
    <n v="0"/>
    <n v="1"/>
    <s v="/models/e400/options/"/>
    <m/>
    <m/>
    <m/>
    <m/>
    <n v="1"/>
    <n v="1"/>
    <n v="33053"/>
    <n v="1"/>
    <s v="(direct)"/>
  </r>
  <r>
    <s v="GA1.2.649884656.1575012034"/>
    <s v="Mercedes-krasnodar.ru"/>
    <s v="Mercedes"/>
    <s v="Krasnodar"/>
    <s v="Krasnodar Krai"/>
    <s v="Firefox"/>
    <s v="desktop"/>
    <x v="22"/>
    <n v="2"/>
    <s v="(not set)"/>
    <s v="(not set)"/>
    <s v="(none)"/>
    <s v="(direct)"/>
    <n v="0"/>
    <n v="0"/>
    <n v="1"/>
    <s v="/models/e220/desc/"/>
    <m/>
    <m/>
    <m/>
    <m/>
    <n v="0"/>
    <n v="0"/>
    <n v="0"/>
    <n v="0"/>
    <s v="(direct)"/>
  </r>
  <r>
    <s v="GA1.2.308146686.1579806982"/>
    <s v="BMW-keyauto-krd.ru"/>
    <s v="BMW"/>
    <s v="Krasnodar"/>
    <s v="Krasnodar Krai"/>
    <s v="Chrome"/>
    <s v="mobile"/>
    <x v="22"/>
    <n v="2"/>
    <s v="(not set)"/>
    <s v="(not set)"/>
    <s v="(none)"/>
    <s v="(direct)"/>
    <n v="0"/>
    <n v="0"/>
    <n v="1"/>
    <s v="/offers/buy/halva/"/>
    <m/>
    <m/>
    <m/>
    <m/>
    <n v="0"/>
    <n v="0"/>
    <n v="0"/>
    <n v="0"/>
    <s v="(direct)"/>
  </r>
  <r>
    <s v="GA1.2.552120537.1579289374"/>
    <s v="Mercedes-krasnodar.ru"/>
    <s v="Mercedes"/>
    <s v="Krasnodar"/>
    <s v="Krasnodar Krai"/>
    <s v="Chrome"/>
    <s v="mobile"/>
    <x v="22"/>
    <n v="2"/>
    <s v="(not set)"/>
    <s v="(not set)"/>
    <s v="(none)"/>
    <s v="(direct)"/>
    <n v="0"/>
    <n v="0"/>
    <n v="1"/>
    <s v="/models/glc/options/"/>
    <m/>
    <m/>
    <m/>
    <m/>
    <n v="0"/>
    <n v="0"/>
    <n v="0"/>
    <n v="0"/>
    <s v="(direct)"/>
  </r>
  <r>
    <s v="GA1.2.886643174.1579793620"/>
    <s v="Mercedes-krasnodar.ru"/>
    <s v="Mercedes"/>
    <s v="Krasnodar"/>
    <s v="Krasnodar Krai"/>
    <s v="Chrome"/>
    <s v="mobile"/>
    <x v="22"/>
    <n v="2"/>
    <s v="(not set)"/>
    <s v="(not set)"/>
    <s v="(none)"/>
    <s v="(direct)"/>
    <n v="0"/>
    <n v="0"/>
    <n v="1"/>
    <s v="/models/e220-x-line/desc/"/>
    <m/>
    <m/>
    <m/>
    <m/>
    <n v="1"/>
    <n v="1"/>
    <n v="13965"/>
    <n v="1"/>
    <s v="(direct)"/>
  </r>
  <r>
    <s v="GA1.2.1382538866.1579783155"/>
    <s v="Mercedes-krasnodar.ru"/>
    <s v="Mercedes"/>
    <s v="Krasnodar"/>
    <s v="Krasnodar Krai"/>
    <s v="Chrome"/>
    <s v="mobile"/>
    <x v="22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742058909.1579805716"/>
    <s v="Mercedes-krasnodar.ru"/>
    <s v="Mercedes"/>
    <s v="Krasnodar"/>
    <s v="Krasnodar Krai"/>
    <s v="Chrome"/>
    <s v="mobile"/>
    <x v="22"/>
    <n v="2"/>
    <s v="(not set)"/>
    <s v="(not set)"/>
    <s v="(none)"/>
    <s v="(direct)"/>
    <n v="0"/>
    <n v="0"/>
    <n v="1"/>
    <s v="/models/e220/options/"/>
    <m/>
    <m/>
    <m/>
    <m/>
    <n v="1"/>
    <n v="1"/>
    <n v="25192"/>
    <n v="1"/>
    <s v="(direct)"/>
  </r>
  <r>
    <s v="GA1.2.959237803.1579759214"/>
    <s v="Mercedes-krasnodar.ru"/>
    <s v="Mercedes"/>
    <s v="Krasnodar"/>
    <s v="Krasnodar Krai"/>
    <s v="Chrome"/>
    <s v="mobile"/>
    <x v="22"/>
    <n v="2"/>
    <s v="(not set)"/>
    <s v="(not set)"/>
    <s v="(none)"/>
    <s v="(direct)"/>
    <n v="0"/>
    <n v="0"/>
    <n v="1"/>
    <s v="/models/e220/options/"/>
    <m/>
    <m/>
    <m/>
    <m/>
    <n v="1"/>
    <n v="1"/>
    <n v="12359"/>
    <n v="1"/>
    <s v="(direct)"/>
  </r>
  <r>
    <s v="GA1.2.964822920.1579759729"/>
    <s v="Mercedes-krasnodar.ru"/>
    <s v="Mercedes"/>
    <s v="Krasnodar"/>
    <s v="Krasnodar Krai"/>
    <s v="YaBrowser"/>
    <s v="desktop"/>
    <x v="22"/>
    <n v="2"/>
    <s v="(not set)"/>
    <s v="(not set)"/>
    <s v="referral"/>
    <s v="yandex.ru"/>
    <n v="0"/>
    <n v="0"/>
    <n v="1"/>
    <s v="(entrance)"/>
    <m/>
    <m/>
    <m/>
    <m/>
    <n v="1"/>
    <n v="1"/>
    <n v="26602"/>
    <n v="1"/>
    <s v="yandex.ru"/>
  </r>
  <r>
    <s v="GA1.2.1903732301.1579791582"/>
    <s v="BMW-keyauto-krd.ru"/>
    <s v="BMW"/>
    <s v="Krasnodar"/>
    <s v="Krasnodar Krai"/>
    <s v="UC Browser"/>
    <s v="mobile"/>
    <x v="22"/>
    <n v="2"/>
    <s v="(not set)"/>
    <s v="(not set)"/>
    <s v="referral"/>
    <s v="yandex.ru"/>
    <n v="0"/>
    <n v="0"/>
    <n v="1"/>
    <s v="(entrance)"/>
    <m/>
    <m/>
    <m/>
    <m/>
    <n v="1"/>
    <n v="1"/>
    <n v="18148"/>
    <n v="1"/>
    <s v="yandex.ru"/>
  </r>
  <r>
    <s v="GA1.2.1917219829.1579779424"/>
    <s v="Mercedes-krasnodar.ru"/>
    <s v="Mercedes"/>
    <s v="Krasnodar"/>
    <s v="Krasnodar Krai"/>
    <s v="Samsung Internet"/>
    <s v="mobile"/>
    <x v="22"/>
    <n v="2"/>
    <s v="(not set)"/>
    <s v="(not set)"/>
    <s v="(none)"/>
    <s v="(direct)"/>
    <n v="0"/>
    <n v="0"/>
    <n v="1"/>
    <s v="(entrance)"/>
    <m/>
    <m/>
    <m/>
    <m/>
    <n v="1"/>
    <n v="1"/>
    <n v="27243"/>
    <n v="1"/>
    <s v="(direct)"/>
  </r>
  <r>
    <s v="GA1.2.139384166.1579804655"/>
    <s v="cars.BMW-keyauto-krd.ru"/>
    <s v="BMW"/>
    <s v="Krasnodar"/>
    <s v="Krasnodar Krai"/>
    <s v="Safari"/>
    <s v="desktop"/>
    <x v="22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229266993.1579768447"/>
    <s v="BMW-keyauto-krd.ru"/>
    <s v="BMW"/>
    <s v="Krasnodar"/>
    <s v="Krasnodar Krai"/>
    <s v="YaBrowser"/>
    <s v="tablet"/>
    <x v="22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873272446.1566975011"/>
    <s v="cars.BMW-keyauto-krd.ru"/>
    <s v="BMW"/>
    <s v="Krasnodar"/>
    <s v="Krasnodar Krai"/>
    <s v="Android Webview"/>
    <s v="mobile"/>
    <x v="22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001322588.1575041368"/>
    <s v="BMW-keyauto-krd.ru"/>
    <s v="BMW"/>
    <s v="Krasnodar"/>
    <s v="Krasnodar Krai"/>
    <s v="Chrome"/>
    <s v="desktop"/>
    <x v="22"/>
    <n v="2"/>
    <s v="(not set)"/>
    <s v="(not set)"/>
    <s v="referral"/>
    <s v="carsdo.ru"/>
    <n v="0"/>
    <n v="0"/>
    <n v="1"/>
    <s v="(entrance)"/>
    <m/>
    <m/>
    <m/>
    <m/>
    <n v="1"/>
    <n v="1"/>
    <n v="16311"/>
    <n v="1"/>
    <s v="carsdo.ru"/>
  </r>
  <r>
    <s v="GA1.2.367029651.1576067240"/>
    <s v="Mercedes-krasnodar.ru"/>
    <s v="Mercedes"/>
    <s v="Krasnodar"/>
    <s v="Krasnodar Krai"/>
    <s v="Chrome"/>
    <s v="desktop"/>
    <x v="22"/>
    <n v="2"/>
    <s v="(not set)"/>
    <s v="(not set)"/>
    <s v="referral"/>
    <s v="go.mail.ru"/>
    <n v="0"/>
    <n v="0"/>
    <n v="1"/>
    <s v="(entrance)"/>
    <m/>
    <m/>
    <m/>
    <m/>
    <n v="1"/>
    <n v="1"/>
    <n v="43263"/>
    <n v="1"/>
    <s v="go.mail.ru"/>
  </r>
  <r>
    <s v="GA1.2.1503759235.1548838627"/>
    <s v="Mercedes-krasnodar.ru"/>
    <s v="Mercedes"/>
    <s v="Krasnodar"/>
    <s v="Krasnodar Krai"/>
    <s v="Chrome"/>
    <s v="desktop"/>
    <x v="22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769769102.1579803589"/>
    <s v="BMW-keyauto-krd.ru"/>
    <s v="BMW"/>
    <s v="Krasnodar"/>
    <s v="Krasnodar Krai"/>
    <s v="Chrome"/>
    <s v="mobile"/>
    <x v="2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43694120.1579777860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0"/>
    <n v="0"/>
    <n v="1"/>
    <s v="(entrance)"/>
    <m/>
    <m/>
    <m/>
    <m/>
    <n v="1"/>
    <n v="1"/>
    <n v="38025"/>
    <n v="1"/>
    <s v="BMW-keyauto-krd.ru"/>
  </r>
  <r>
    <s v="GA1.2.1602370433.1579686022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0"/>
    <n v="0"/>
    <n v="1"/>
    <s v="(entrance)"/>
    <m/>
    <m/>
    <m/>
    <m/>
    <n v="1"/>
    <n v="1"/>
    <n v="34912"/>
    <n v="1"/>
    <s v="BMW-keyauto-krd.ru"/>
  </r>
  <r>
    <s v="GA1.2.848394610.1579794017"/>
    <s v="cars.BMW-keyauto-krd.ru"/>
    <s v="BMW"/>
    <s v="Krasnodar"/>
    <s v="Krasnodar Krai"/>
    <s v="Chrome"/>
    <s v="desktop"/>
    <x v="22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080013219.1579768320"/>
    <s v="Mercedes-krasnodar.ru"/>
    <s v="Mercedes"/>
    <s v="Krasnodar"/>
    <s v="Krasnodar Krai"/>
    <s v="Opera"/>
    <s v="mobile"/>
    <x v="22"/>
    <n v="2"/>
    <s v="(not set)"/>
    <s v="(not set)"/>
    <s v="(none)"/>
    <s v="(direct)"/>
    <n v="0"/>
    <n v="0"/>
    <n v="2"/>
    <s v="(entrance)"/>
    <m/>
    <m/>
    <m/>
    <m/>
    <n v="1"/>
    <n v="0.5"/>
    <n v="21202"/>
    <n v="1"/>
    <s v="(direct)"/>
  </r>
  <r>
    <s v="GA1.2.1277394346.1579626962"/>
    <s v="cars.BMW-keyauto-krd.ru"/>
    <s v="BMW"/>
    <s v="Krasnodar"/>
    <s v="Krasnodar Krai"/>
    <s v="Safari"/>
    <s v="mobile"/>
    <x v="22"/>
    <n v="2"/>
    <s v="(not set)"/>
    <s v="(not set)"/>
    <s v="referral"/>
    <s v="yandex.ru"/>
    <n v="0"/>
    <n v="0"/>
    <n v="2"/>
    <s v="(entrance)"/>
    <m/>
    <m/>
    <m/>
    <m/>
    <n v="1"/>
    <n v="0.5"/>
    <n v="9481"/>
    <n v="1"/>
    <s v="yandex.ru"/>
  </r>
  <r>
    <s v="GA1.2.1867423092.1579687449"/>
    <s v="BMW-keyauto-krd.ru"/>
    <s v="BMW"/>
    <s v="Krasnodar"/>
    <s v="Krasnodar Krai"/>
    <s v="Safari"/>
    <s v="mobile"/>
    <x v="22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1252325406.1579765531"/>
    <s v="BMW-keyauto-krd.ru"/>
    <s v="BMW"/>
    <s v="Krasnodar"/>
    <s v="Krasnodar Krai"/>
    <s v="Android Webview"/>
    <s v="mobile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5516940.1579787212"/>
    <s v="BMW-keyauto-krd.ru"/>
    <s v="BMW"/>
    <s v="Krasnodar"/>
    <s v="Krasnodar Krai"/>
    <s v="Android Webview"/>
    <s v="mobile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10035293.1579738265"/>
    <s v="BMW-keyauto-krd.ru"/>
    <s v="BMW"/>
    <s v="Krasnodar"/>
    <s v="Krasnodar Krai"/>
    <s v="Safari"/>
    <s v="mobile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64385339.1579738266"/>
    <s v="BMW-keyauto-krd.ru"/>
    <s v="BMW"/>
    <s v="Krasnodar"/>
    <s v="Krasnodar Krai"/>
    <s v="Safari"/>
    <s v="mobile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93615997.1574074801"/>
    <s v="BMW-keyauto-krd.ru"/>
    <s v="BMW"/>
    <s v="Krasnodar"/>
    <s v="Krasnodar Krai"/>
    <s v="Samsung Internet"/>
    <s v="mobile"/>
    <x v="22"/>
    <n v="2"/>
    <s v="(not set)"/>
    <s v="(not set)"/>
    <s v="(none)"/>
    <s v="(direct)"/>
    <n v="0"/>
    <n v="0"/>
    <n v="1"/>
    <s v="/?keyauto_from=1"/>
    <m/>
    <m/>
    <m/>
    <m/>
    <n v="1"/>
    <n v="1"/>
    <n v="17676"/>
    <n v="1"/>
    <s v="(direct)"/>
  </r>
  <r>
    <s v="GA1.2.184015090.1577356891"/>
    <s v="BMW-keyauto-krd.ru"/>
    <s v="BMW"/>
    <s v="Krasnodar"/>
    <s v="Krasnodar Krai"/>
    <s v="Internet Explorer"/>
    <s v="desktop"/>
    <x v="22"/>
    <n v="2"/>
    <s v="(not set)"/>
    <s v="(not set)"/>
    <s v="(none)"/>
    <s v="(direct)"/>
    <n v="0"/>
    <n v="0"/>
    <n v="1"/>
    <s v="/?keyauto_from=1"/>
    <m/>
    <m/>
    <m/>
    <m/>
    <n v="1"/>
    <n v="1"/>
    <n v="20936"/>
    <n v="1"/>
    <s v="(direct)"/>
  </r>
  <r>
    <s v="GA1.2.467964750.1579177029"/>
    <s v="BMW-keyauto-krd.ru"/>
    <s v="BMW"/>
    <s v="Krasnodar"/>
    <s v="Krasnodar Krai"/>
    <s v="Internet Explorer"/>
    <s v="desktop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89356244.1579759425"/>
    <s v="BMW-keyauto-krd.ru"/>
    <s v="BMW"/>
    <s v="Krasnodar"/>
    <s v="Krasnodar Krai"/>
    <s v="Chrome"/>
    <s v="mobile"/>
    <x v="22"/>
    <n v="2"/>
    <s v="(not set)"/>
    <s v="(not set)"/>
    <s v="(none)"/>
    <s v="(direct)"/>
    <n v="0"/>
    <n v="0"/>
    <n v="1"/>
    <s v="/?keyauto_from=1"/>
    <m/>
    <m/>
    <m/>
    <m/>
    <n v="1"/>
    <n v="1"/>
    <n v="11167"/>
    <n v="1"/>
    <s v="(direct)"/>
  </r>
  <r>
    <s v="GA1.2.500836101.1579794439"/>
    <s v="BMW-keyauto-krd.ru"/>
    <s v="BMW"/>
    <s v="Krasnodar"/>
    <s v="Krasnodar Krai"/>
    <s v="Chrome"/>
    <s v="mobile"/>
    <x v="22"/>
    <n v="2"/>
    <s v="(not set)"/>
    <s v="(not set)"/>
    <s v="(none)"/>
    <s v="(direct)"/>
    <n v="0"/>
    <n v="0"/>
    <n v="1"/>
    <s v="/?keyauto_from=1"/>
    <m/>
    <m/>
    <m/>
    <m/>
    <n v="1"/>
    <n v="1"/>
    <n v="43559"/>
    <n v="1"/>
    <s v="(direct)"/>
  </r>
  <r>
    <s v="GA1.2.560464173.1579801684"/>
    <s v="BMW-keyauto-krd.ru"/>
    <s v="BMW"/>
    <s v="Krasnodar"/>
    <s v="Krasnodar Krai"/>
    <s v="Chrome"/>
    <s v="mobile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80013219.1579768320"/>
    <s v="Mercedes-krasnodar.ru"/>
    <s v="Mercedes"/>
    <s v="Krasnodar"/>
    <s v="Krasnodar Krai"/>
    <s v="Opera"/>
    <s v="mobile"/>
    <x v="22"/>
    <n v="2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903048041.1565348319"/>
    <s v="BMW-keyauto-krd.ru"/>
    <s v="BMW"/>
    <s v="Krasnodar"/>
    <s v="Krasnodar Krai"/>
    <s v="Firefox"/>
    <s v="desktop"/>
    <x v="22"/>
    <n v="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903048041.1565348319"/>
    <s v="BMW-keyauto-krd.ru"/>
    <s v="BMW"/>
    <s v="Krasnodar"/>
    <s v="Krasnodar Krai"/>
    <s v="Firefox"/>
    <s v="desktop"/>
    <x v="22"/>
    <n v="2"/>
    <s v="(not set)"/>
    <s v="(not set)"/>
    <s v="referral"/>
    <s v="BMW-keyauto-rnd.ru"/>
    <n v="0"/>
    <n v="0"/>
    <n v="1"/>
    <s v="/"/>
    <m/>
    <m/>
    <m/>
    <m/>
    <n v="1"/>
    <n v="1"/>
    <n v="25277"/>
    <n v="1"/>
    <s v="BMW-keyauto-rnd.ru"/>
  </r>
  <r>
    <s v="GA1.2.1249238396.1577200535"/>
    <s v="cars.Mercedes-krasnodar.ru"/>
    <s v="BMW"/>
    <s v="Krasnodar"/>
    <s v="Krasnodar Krai"/>
    <s v="Chrome"/>
    <s v="desktop"/>
    <x v="22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623362697.1579767037"/>
    <s v="BMW-keyauto-krd.ru"/>
    <s v="BMW"/>
    <s v="Krasnodar"/>
    <s v="Krasnodar Krai"/>
    <s v="Chrome"/>
    <s v="desktop"/>
    <x v="22"/>
    <n v="2"/>
    <s v="(not set)"/>
    <s v="(not set)"/>
    <s v="referral"/>
    <s v="link.2gis.ru"/>
    <n v="0"/>
    <n v="0"/>
    <n v="1"/>
    <s v="/"/>
    <m/>
    <m/>
    <m/>
    <m/>
    <n v="0"/>
    <n v="0"/>
    <n v="0"/>
    <n v="0"/>
    <s v="link.2gis.ru"/>
  </r>
  <r>
    <s v="GA1.2.1630142797.1547624370"/>
    <s v="Mercedes-krasnodar.ru"/>
    <s v="Mercedes"/>
    <s v="Krasnodar"/>
    <s v="Krasnodar Krai"/>
    <s v="Chrome"/>
    <s v="desktop"/>
    <x v="22"/>
    <n v="2"/>
    <s v="(not set)"/>
    <s v="(not set)"/>
    <s v="referral"/>
    <s v="go.mail.ru"/>
    <n v="0"/>
    <n v="0"/>
    <n v="1"/>
    <s v="/"/>
    <m/>
    <m/>
    <m/>
    <m/>
    <n v="1"/>
    <n v="1"/>
    <n v="26219"/>
    <n v="1"/>
    <s v="go.mail.ru"/>
  </r>
  <r>
    <s v="GA1.2.761617482.1579634201"/>
    <s v="Mercedes-krasnodar.ru"/>
    <s v="Mercedes"/>
    <s v="Krasnodar"/>
    <s v="Krasnodar Krai"/>
    <s v="Safari"/>
    <s v="mobile"/>
    <x v="22"/>
    <n v="2"/>
    <s v="(not set)"/>
    <s v="(not set)"/>
    <s v="referral"/>
    <s v="Mercedes.ru"/>
    <n v="0"/>
    <n v="0"/>
    <n v="1"/>
    <s v="/"/>
    <m/>
    <m/>
    <m/>
    <m/>
    <n v="1"/>
    <n v="1"/>
    <n v="31951"/>
    <n v="1"/>
    <s v="Mercedes.ru"/>
  </r>
  <r>
    <s v="GA1.2.1105362197.1575880946"/>
    <s v="Mercedes-krasnodar.ru"/>
    <s v="Mercedes"/>
    <s v="Krasnodar"/>
    <s v="Krasnodar Krai"/>
    <s v="Chrome"/>
    <s v="mobile"/>
    <x v="2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12384581.1579775701"/>
    <s v="Mercedes-krasnodar.ru"/>
    <s v="Mercedes"/>
    <s v="Krasnodar"/>
    <s v="Krasnodar Krai"/>
    <s v="Chrome"/>
    <s v="mobile"/>
    <x v="22"/>
    <n v="2"/>
    <s v="(not set)"/>
    <s v="(not set)"/>
    <s v="organic"/>
    <s v="yandex"/>
    <n v="0"/>
    <n v="0"/>
    <n v="1"/>
    <s v="/"/>
    <m/>
    <m/>
    <m/>
    <m/>
    <n v="1"/>
    <n v="1"/>
    <n v="26055"/>
    <n v="1"/>
    <s v="YANDEX"/>
  </r>
  <r>
    <s v="GA1.2.2096642110.1572635727"/>
    <s v="Mercedes-krasnodar.ru"/>
    <s v="Mercedes"/>
    <s v="Krasnodar"/>
    <s v="Krasnodar Krai"/>
    <s v="Chrome"/>
    <s v="mobile"/>
    <x v="22"/>
    <n v="2"/>
    <s v="(not set)"/>
    <s v="(not set)"/>
    <s v="organic"/>
    <s v="yandex"/>
    <n v="0"/>
    <n v="0"/>
    <n v="1"/>
    <s v="/"/>
    <m/>
    <m/>
    <m/>
    <m/>
    <n v="1"/>
    <n v="1"/>
    <n v="35369"/>
    <n v="1"/>
    <s v="YANDEX"/>
  </r>
  <r>
    <s v="GA1.2.214999556.1579801561"/>
    <s v="Mercedes-krasnodar.ru"/>
    <s v="Mercedes"/>
    <s v="Krasnodar"/>
    <s v="Krasnodar Krai"/>
    <s v="Chrome"/>
    <s v="mobile"/>
    <x v="22"/>
    <n v="2"/>
    <s v="(not set)"/>
    <s v="(not set)"/>
    <s v="organic"/>
    <s v="yandex"/>
    <n v="0"/>
    <n v="0"/>
    <n v="1"/>
    <s v="/"/>
    <m/>
    <m/>
    <m/>
    <m/>
    <n v="1"/>
    <n v="1"/>
    <n v="43414"/>
    <n v="1"/>
    <s v="YANDEX"/>
  </r>
  <r>
    <s v="GA1.2.559734440.1579783474"/>
    <s v="BMW-keyauto-krd.ru"/>
    <s v="BMW"/>
    <s v="Krasnodar"/>
    <s v="Krasnodar Krai"/>
    <s v="Safari"/>
    <s v="tablet"/>
    <x v="22"/>
    <n v="2"/>
    <s v="(not set)"/>
    <s v="(not set)"/>
    <s v="(none)"/>
    <s v="(direct)"/>
    <n v="0"/>
    <n v="0"/>
    <n v="1"/>
    <s v="/"/>
    <m/>
    <m/>
    <m/>
    <m/>
    <n v="1"/>
    <n v="1"/>
    <n v="19149"/>
    <n v="1"/>
    <s v="(direct)"/>
  </r>
  <r>
    <s v="GA1.2.1017392475.1579774492"/>
    <s v="BMW-keyauto-krd.ru"/>
    <s v="BMW"/>
    <s v="Krasnodar"/>
    <s v="Krasnodar Krai"/>
    <s v="Edge"/>
    <s v="desktop"/>
    <x v="2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14184801.1579783927"/>
    <s v="BMW-keyauto-krd.ru"/>
    <s v="BMW"/>
    <s v="Krasnodar"/>
    <s v="Krasnodar Krai"/>
    <s v="Edge"/>
    <s v="desktop"/>
    <x v="2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73746456.1579789544"/>
    <s v="BMW-keyauto-krd.ru"/>
    <s v="BMW"/>
    <s v="Krasnodar"/>
    <s v="Krasnodar Krai"/>
    <s v="Chrome"/>
    <s v="desktop"/>
    <x v="22"/>
    <n v="2"/>
    <s v="(not set)"/>
    <s v="(not set)"/>
    <s v="(none)"/>
    <s v="(direct)"/>
    <n v="0"/>
    <n v="0"/>
    <n v="1"/>
    <s v="/"/>
    <m/>
    <m/>
    <m/>
    <m/>
    <n v="1"/>
    <n v="1"/>
    <n v="21700"/>
    <n v="1"/>
    <s v="(direct)"/>
  </r>
  <r>
    <s v="GA1.2.1572298965.1578769892"/>
    <s v="Mercedes-krasnodar.ru"/>
    <s v="Mercedes"/>
    <s v="Krasnodar"/>
    <s v="Krasnodar Krai"/>
    <s v="Chrome"/>
    <s v="mobile"/>
    <x v="22"/>
    <n v="2"/>
    <s v="(not set)"/>
    <s v="(not set)"/>
    <s v="(none)"/>
    <s v="(direct)"/>
    <n v="0"/>
    <n v="0"/>
    <n v="1"/>
    <s v="/"/>
    <m/>
    <m/>
    <m/>
    <m/>
    <n v="1"/>
    <n v="1"/>
    <n v="33966"/>
    <n v="1"/>
    <s v="(direct)"/>
  </r>
  <r>
    <s v="GA1.2.365873331.1579807097"/>
    <s v="BMW-keyauto-krd.ru"/>
    <s v="BMW"/>
    <s v="Krasnodar"/>
    <s v="Krasnodar Krai"/>
    <s v="Chrome"/>
    <s v="mobile"/>
    <x v="2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60182975.1579796445"/>
    <s v="BMW-keyauto-krd.ru"/>
    <s v="BMW"/>
    <s v="Krasnodar"/>
    <s v="Krasnodar Krai"/>
    <s v="Chrome"/>
    <s v="mobile"/>
    <x v="2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96804130.1579782790"/>
    <s v="Mercedes-krasnodar.ru"/>
    <s v="Mercedes"/>
    <s v="Krasnodar"/>
    <s v="Krasnodar Krai"/>
    <s v="Chrome"/>
    <s v="mobile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09338887.1577168646"/>
    <s v="Mercedes-krasnodar.ru"/>
    <s v="Mercedes"/>
    <s v="Krasnodar"/>
    <s v="Krasnodar Krai"/>
    <s v="Chrome"/>
    <s v="mobile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72182603.1579783898"/>
    <s v="Mercedes-krasnodar.ru"/>
    <s v="Mercedes"/>
    <s v="Krasnodar"/>
    <s v="Krasnodar Krai"/>
    <s v="Chrome"/>
    <s v="mobile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43545530.1579768044"/>
    <s v="Mercedes-krasnodar.ru"/>
    <s v="Mercedes"/>
    <s v="Krasnodar"/>
    <s v="Krasnodar Krai"/>
    <s v="Chrome"/>
    <s v="desktop"/>
    <x v="22"/>
    <n v="2"/>
    <s v="(not set)"/>
    <s v="(not set)"/>
    <s v="referral"/>
    <s v="yandex.ru"/>
    <n v="0"/>
    <n v="0"/>
    <n v="1"/>
    <s v="/"/>
    <m/>
    <m/>
    <m/>
    <m/>
    <n v="1"/>
    <n v="1"/>
    <n v="36677"/>
    <n v="1"/>
    <s v="yandex.ru"/>
  </r>
  <r>
    <s v="GA1.2.1117683847.1579783058"/>
    <s v="BMW-keyauto-krd.ru"/>
    <s v="BMW"/>
    <s v="Krasnodar"/>
    <s v="Krasnodar Krai"/>
    <s v="Chrome"/>
    <s v="desktop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18458624.1579795168"/>
    <s v="Mercedes-krasnodar.ru"/>
    <s v="Mercedes"/>
    <s v="Krasnodar"/>
    <s v="Krasnodar Krai"/>
    <s v="Safari"/>
    <s v="mobile"/>
    <x v="22"/>
    <n v="2"/>
    <s v="(not set)"/>
    <s v="(not set)"/>
    <s v="referral"/>
    <s v="yandex.ru"/>
    <n v="0"/>
    <n v="0"/>
    <n v="1"/>
    <s v="/"/>
    <m/>
    <m/>
    <m/>
    <m/>
    <n v="1"/>
    <n v="1"/>
    <n v="16728"/>
    <n v="1"/>
    <s v="yandex.ru"/>
  </r>
  <r>
    <s v="GA1.2.649097444.1579754747"/>
    <s v="Mercedes-krasnodar.ru"/>
    <s v="Mercedes"/>
    <s v="Krasnodar"/>
    <s v="Krasnodar Krai"/>
    <s v="Safari"/>
    <s v="mobile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80322256.1579719912"/>
    <s v="Mercedes-krasnodar.ru"/>
    <s v="Mercedes"/>
    <s v="Krasnodar"/>
    <s v="Krasnodar Krai"/>
    <s v="Opera"/>
    <s v="desktop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01903775.1579784509"/>
    <s v="BMW-keyauto-krd.ru"/>
    <s v="BMW"/>
    <s v="Krasnodar"/>
    <s v="Krasnodar Krai"/>
    <s v="Opera"/>
    <s v="desktop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38939524.1579801156"/>
    <s v="BMW-keyauto-krd.ru"/>
    <s v="BMW"/>
    <s v="Krasnodar"/>
    <s v="Krasnodar Krai"/>
    <s v="Samsung Internet"/>
    <s v="mobile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95938035.1579790848"/>
    <s v="Mercedes-krasnodar.ru"/>
    <s v="Mercedes"/>
    <s v="Krasnodar"/>
    <s v="Krasnodar Krai"/>
    <s v="Samsung Internet"/>
    <s v="mobile"/>
    <x v="22"/>
    <n v="2"/>
    <s v="(not set)"/>
    <s v="(not set)"/>
    <s v="referral"/>
    <s v="yandex.ru"/>
    <n v="0"/>
    <n v="0"/>
    <n v="1"/>
    <s v="/"/>
    <m/>
    <m/>
    <m/>
    <m/>
    <n v="1"/>
    <n v="1"/>
    <n v="39934"/>
    <n v="1"/>
    <s v="yandex.ru"/>
  </r>
  <r>
    <s v="GA1.2.1108676400.1579800933"/>
    <s v="Mercedes-krasnodar.ru"/>
    <s v="Mercedes"/>
    <s v="Krasnodar"/>
    <s v="Krasnodar Krai"/>
    <s v="YaBrowser"/>
    <s v="mobile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75687692.1579791676"/>
    <s v="Mercedes-krasnodar.ru"/>
    <s v="Mercedes"/>
    <s v="Krasnodar"/>
    <s v="Krasnodar Krai"/>
    <s v="YaBrowser"/>
    <s v="mobile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84851636.1579808543"/>
    <s v="Mercedes-krasnodar.ru"/>
    <s v="Mercedes"/>
    <s v="Krasnodar"/>
    <s v="Krasnodar Krai"/>
    <s v="YaBrowser"/>
    <s v="mobile"/>
    <x v="22"/>
    <n v="2"/>
    <s v="(not set)"/>
    <s v="(not set)"/>
    <s v="referral"/>
    <s v="yandex.ru"/>
    <n v="0"/>
    <n v="0"/>
    <n v="1"/>
    <s v="/"/>
    <m/>
    <m/>
    <m/>
    <m/>
    <n v="1"/>
    <n v="1"/>
    <n v="12727"/>
    <n v="1"/>
    <s v="yandex.ru"/>
  </r>
  <r>
    <s v="GA1.2.1083501261.1579794217"/>
    <s v="Mercedes-krasnodar.ru"/>
    <s v="Mercedes"/>
    <s v="Krasnodar"/>
    <s v="Krasnodar Krai"/>
    <s v="YaBrowser"/>
    <s v="desktop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08594604.1579790224"/>
    <s v="Mercedes-krasnodar.ru"/>
    <s v="Mercedes"/>
    <s v="Krasnodar"/>
    <s v="Krasnodar Krai"/>
    <s v="YaBrowser"/>
    <s v="desktop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29858633.1579766466"/>
    <s v="Mercedes-krasnodar.ru"/>
    <s v="Mercedes"/>
    <s v="Krasnodar"/>
    <s v="Krasnodar Krai"/>
    <s v="YaBrowser"/>
    <s v="desktop"/>
    <x v="22"/>
    <n v="2"/>
    <s v="(not set)"/>
    <s v="(not set)"/>
    <s v="referral"/>
    <s v="yandex.ru"/>
    <n v="0"/>
    <n v="0"/>
    <n v="1"/>
    <s v="/"/>
    <m/>
    <m/>
    <m/>
    <m/>
    <n v="1"/>
    <n v="1"/>
    <n v="37647"/>
    <n v="1"/>
    <s v="yandex.ru"/>
  </r>
  <r>
    <s v="GA1.2.965794143.1579800847"/>
    <s v="Mercedes-krasnodar.ru"/>
    <s v="Mercedes"/>
    <s v="Krasnodar"/>
    <s v="Krasnodar Krai"/>
    <s v="YaBrowser"/>
    <s v="desktop"/>
    <x v="22"/>
    <n v="2"/>
    <s v="(not set)"/>
    <s v="(not set)"/>
    <s v="referral"/>
    <s v="yandex.ru"/>
    <n v="0"/>
    <n v="0"/>
    <n v="1"/>
    <s v="/"/>
    <m/>
    <m/>
    <m/>
    <m/>
    <n v="1"/>
    <n v="1"/>
    <n v="22483"/>
    <n v="1"/>
    <s v="yandex.ru"/>
  </r>
  <r>
    <s v="GA1.2.390565806.1579271289"/>
    <s v="cars.Mercedes-krasnodar.ru"/>
    <s v="BMW"/>
    <s v="Krasnodar"/>
    <s v="Krasnodar Krai"/>
    <s v="YaBrowser"/>
    <s v="desktop"/>
    <x v="22"/>
    <n v="2"/>
    <s v="(not set)"/>
    <s v="(not set)"/>
    <s v="referral"/>
    <s v="yandex.ru"/>
    <n v="0"/>
    <n v="0"/>
    <n v="1"/>
    <s v="/"/>
    <m/>
    <m/>
    <m/>
    <m/>
    <n v="1"/>
    <n v="1"/>
    <n v="19951"/>
    <n v="1"/>
    <s v="yandex.ru"/>
  </r>
  <r>
    <s v="GA1.2.1004839431.1579799778"/>
    <s v="BMW-keyauto-krd.ru"/>
    <s v="BMW"/>
    <s v="Krasnodar"/>
    <s v="Krasnodar Krai"/>
    <s v="YaBrowser"/>
    <s v="desktop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79778341.1579763026"/>
    <s v="BMW-keyauto-krd.ru"/>
    <s v="BMW"/>
    <s v="Krasnodar"/>
    <s v="Krasnodar Krai"/>
    <s v="YaBrowser"/>
    <s v="desktop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43452365.1578907810"/>
    <s v="BMW-keyauto-krd.ru"/>
    <s v="BMW"/>
    <s v="Krasnodar"/>
    <s v="Krasnodar Krai"/>
    <s v="YaBrowser"/>
    <s v="desktop"/>
    <x v="22"/>
    <n v="2"/>
    <s v="(not set)"/>
    <s v="(not set)"/>
    <s v="referral"/>
    <s v="yandex.ru"/>
    <n v="0"/>
    <n v="0"/>
    <n v="1"/>
    <s v="/"/>
    <m/>
    <m/>
    <m/>
    <m/>
    <n v="1"/>
    <n v="1"/>
    <n v="18636"/>
    <n v="1"/>
    <s v="yandex.ru"/>
  </r>
  <r>
    <s v="GA1.2.211307935.1579783749"/>
    <s v="BMW-keyauto-krd.ru"/>
    <s v="BMW"/>
    <s v="Krasnodar"/>
    <s v="Krasnodar Krai"/>
    <s v="YaBrowser"/>
    <s v="desktop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95216162.1579794015"/>
    <s v="BMW-keyauto-krd.ru"/>
    <s v="BMW"/>
    <s v="Krasnodar"/>
    <s v="Krasnodar Krai"/>
    <s v="YaBrowser"/>
    <s v="desktop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90719431.1579727276"/>
    <s v="BMW-keyauto-krd.ru"/>
    <s v="BMW"/>
    <s v="Krasnodar"/>
    <s v="Krasnodar Krai"/>
    <s v="YaBrowser"/>
    <s v="desktop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92230147.1579772015"/>
    <s v="BMW-keyauto-krd.ru"/>
    <s v="BMW"/>
    <s v="Krasnodar"/>
    <s v="Krasnodar Krai"/>
    <s v="YaBrowser"/>
    <s v="desktop"/>
    <x v="22"/>
    <n v="2"/>
    <s v="(not set)"/>
    <s v="(not set)"/>
    <s v="referral"/>
    <s v="yandex.ru"/>
    <n v="0"/>
    <n v="0"/>
    <n v="1"/>
    <s v="/"/>
    <m/>
    <m/>
    <m/>
    <m/>
    <n v="1"/>
    <n v="1"/>
    <n v="16720"/>
    <n v="1"/>
    <s v="yandex.ru"/>
  </r>
  <r>
    <s v="GA1.2.1229266993.1579768447"/>
    <s v="cars.BMW-keyauto-krd.ru"/>
    <s v="BMW"/>
    <s v="Krasnodar"/>
    <s v="Krasnodar Krai"/>
    <s v="YaBrowser"/>
    <s v="tablet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76462382.1579798279"/>
    <s v="cars.BMW-keyauto-krd.ru"/>
    <s v="BMW"/>
    <s v="Krasnodar"/>
    <s v="Krasnodar Krai"/>
    <s v="YaBrowser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35713"/>
    <n v="1"/>
    <s v="BMW-keyauto-krd.ru"/>
  </r>
  <r>
    <s v="GA1.2.2087471197.1579793905"/>
    <s v="cars.BMW-keyauto-krd.ru"/>
    <s v="BMW"/>
    <s v="Krasnodar"/>
    <s v="Krasnodar Krai"/>
    <s v="YaBrowser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1307935.1579783749"/>
    <s v="cars.BMW-keyauto-krd.ru"/>
    <s v="BMW"/>
    <s v="Krasnodar"/>
    <s v="Krasnodar Krai"/>
    <s v="YaBrowser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82822857.1579810481"/>
    <s v="cars.BMW-keyauto-krd.ru"/>
    <s v="BMW"/>
    <s v="Krasnodar"/>
    <s v="Krasnodar Krai"/>
    <s v="Safari"/>
    <s v="mobile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66135770.1579807863"/>
    <s v="cars.BMW-keyauto-krd.ru"/>
    <s v="BMW"/>
    <s v="Krasnodar"/>
    <s v="Krasnodar Krai"/>
    <s v="Safari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36772"/>
    <n v="1"/>
    <s v="BMW-keyauto-krd.ru"/>
  </r>
  <r>
    <s v="GA1.2.909652769.1579763711"/>
    <s v="cars.BMW-keyauto-krd.ru"/>
    <s v="BMW"/>
    <s v="Krasnodar"/>
    <s v="Krasnodar Krai"/>
    <s v="Safari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11108"/>
    <n v="1"/>
    <s v="BMW-keyauto-krd.ru"/>
  </r>
  <r>
    <s v="GA1.2.587469106.1579720436"/>
    <s v="BMW-keyauto-krd.ru"/>
    <s v="BMW"/>
    <s v="Krasnodar"/>
    <s v="Krasnodar Krai"/>
    <s v="Firefox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39623"/>
    <n v="1"/>
    <s v="BMW-keyauto-krd.ru"/>
  </r>
  <r>
    <s v="GA1.2.707228140.1579801323"/>
    <s v="cars.BMW-keyauto-krd.ru"/>
    <s v="BMW"/>
    <s v="Krasnodar"/>
    <s v="Krasnodar Krai"/>
    <s v="Opera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17879"/>
    <n v="1"/>
    <s v="BMW-keyauto-krd.ru"/>
  </r>
  <r>
    <s v="GA1.2.1789288277.1579802160"/>
    <s v="cars.BMW-keyauto-krd.ru"/>
    <s v="BMW"/>
    <s v="Krasnodar"/>
    <s v="Krasnodar Krai"/>
    <s v="Opera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90092193.1579770566"/>
    <s v="cars.BMW-keyauto-krd.ru"/>
    <s v="BMW"/>
    <s v="Krasnodar"/>
    <s v="Krasnodar Krai"/>
    <s v="Firefox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37940"/>
    <n v="1"/>
    <s v="BMW-keyauto-krd.ru"/>
  </r>
  <r>
    <s v="GA1.2.519524271.1579763053"/>
    <s v="cars.BMW-keyauto-krd.ru"/>
    <s v="BMW"/>
    <s v="Krasnodar"/>
    <s v="Krasnodar Krai"/>
    <s v="Firefox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36786"/>
    <n v="1"/>
    <s v="BMW-keyauto-krd.ru"/>
  </r>
  <r>
    <s v="GA1.2.1414844669.1579720816"/>
    <s v="cars.BMW-keyauto-krd.ru"/>
    <s v="BMW"/>
    <s v="Krasnodar"/>
    <s v="Krasnodar Krai"/>
    <s v="Chrome"/>
    <s v="tablet"/>
    <x v="22"/>
    <n v="2"/>
    <s v="(not set)"/>
    <s v="(not set)"/>
    <s v="referral"/>
    <s v="BMW-keyauto-krd.ru"/>
    <n v="0"/>
    <n v="0"/>
    <n v="1"/>
    <s v="/"/>
    <m/>
    <m/>
    <m/>
    <m/>
    <n v="1"/>
    <n v="1"/>
    <n v="30899"/>
    <n v="1"/>
    <s v="BMW-keyauto-krd.ru"/>
  </r>
  <r>
    <s v="GA1.2.522624511.1579810214"/>
    <s v="cars.BMW-keyauto-krd.ru"/>
    <s v="BMW"/>
    <s v="Krasnodar"/>
    <s v="Krasnodar Krai"/>
    <s v="Chrome"/>
    <s v="tablet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2414627.1579786496"/>
    <s v="cars.BMW-keyauto-krd.ru"/>
    <s v="BMW"/>
    <s v="Krasnodar"/>
    <s v="Krasnodar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29544"/>
    <n v="1"/>
    <s v="BMW-keyauto-krd.ru"/>
  </r>
  <r>
    <s v="GA1.2.1556996501.1579803299"/>
    <s v="cars.BMW-keyauto-krd.ru"/>
    <s v="BMW"/>
    <s v="Krasnodar"/>
    <s v="Krasnodar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23362697.1579767037"/>
    <s v="cars.BMW-keyauto-krd.ru"/>
    <s v="BMW"/>
    <s v="Krasnodar"/>
    <s v="Krasnodar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73746456.1579789544"/>
    <s v="cars.BMW-keyauto-krd.ru"/>
    <s v="BMW"/>
    <s v="Krasnodar"/>
    <s v="Krasnodar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80446540.1579775134"/>
    <s v="cars.BMW-keyauto-krd.ru"/>
    <s v="BMW"/>
    <s v="Krasnodar"/>
    <s v="Krasnodar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17460"/>
    <n v="1"/>
    <s v="BMW-keyauto-krd.ru"/>
  </r>
  <r>
    <s v="GA1.2.1017391295.1579773873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17410"/>
    <n v="1"/>
    <s v="BMW-keyauto-krd.ru"/>
  </r>
  <r>
    <s v="GA1.2.1714176640.1579153479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7175775.1579811481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22456"/>
    <n v="1"/>
    <s v="BMW-keyauto-krd.ru"/>
  </r>
  <r>
    <s v="GA1.2.1965810777.1575666180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18470"/>
    <n v="1"/>
    <s v="BMW-keyauto-krd.ru"/>
  </r>
  <r>
    <s v="GA1.2.23797084.1576617248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8101"/>
    <n v="1"/>
    <s v="BMW-keyauto-krd.ru"/>
  </r>
  <r>
    <s v="GA1.2.394162766.1564213252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43447"/>
    <n v="1"/>
    <s v="BMW-keyauto-krd.ru"/>
  </r>
  <r>
    <s v="GA1.2.795001920.1579727032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81895170.1579794818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21297"/>
    <n v="1"/>
    <s v="BMW-keyauto-krd.ru"/>
  </r>
  <r>
    <s v="GA1.2.960168888.1579802948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57138996.1579729822"/>
    <s v="cars.BMW-keyauto-krd.ru"/>
    <s v="BMW"/>
    <s v="Krasnodar"/>
    <s v="Krasnodar Krai"/>
    <s v="Android Webview"/>
    <s v="mobile"/>
    <x v="22"/>
    <n v="4"/>
    <s v="(not set)"/>
    <s v="(not set)"/>
    <s v="organic"/>
    <s v="yandex"/>
    <n v="0"/>
    <n v="0"/>
    <n v="1"/>
    <s v="/"/>
    <m/>
    <m/>
    <m/>
    <m/>
    <n v="1"/>
    <n v="1"/>
    <n v="19608"/>
    <n v="1"/>
    <s v="YANDEX"/>
  </r>
  <r>
    <s v="GA1.2.1267581641.1579756351"/>
    <s v="Mercedes-krasnodar.ru"/>
    <s v="Mercedes"/>
    <s v="Krasnodar"/>
    <s v="Krasnodar Krai"/>
    <s v="Opera"/>
    <s v="desktop"/>
    <x v="22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093573634.1563209575"/>
    <s v="Mercedes-krasnodar.ru"/>
    <s v="Mercedes"/>
    <s v="Krasnodar"/>
    <s v="Krasnodar Krai"/>
    <s v="Safari"/>
    <s v="mobile"/>
    <x v="22"/>
    <n v="4"/>
    <s v="(not set)"/>
    <s v="(not set)"/>
    <s v="referral"/>
    <s v="yandex.ru"/>
    <n v="0"/>
    <n v="0"/>
    <n v="2"/>
    <s v="/"/>
    <m/>
    <m/>
    <m/>
    <m/>
    <n v="1"/>
    <n v="0.5"/>
    <n v="23635"/>
    <n v="1"/>
    <s v="yandex.ru"/>
  </r>
  <r>
    <s v="GA1.2.1704048156.1579811363"/>
    <s v="BMW-keyauto-krd.ru"/>
    <s v="BMW"/>
    <s v="Krasnodar"/>
    <s v="Krasnodar Krai"/>
    <s v="YaBrowser"/>
    <s v="mobile"/>
    <x v="22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795001920.1579727032"/>
    <s v="BMW-keyauto-krd.ru"/>
    <s v="BMW"/>
    <s v="Krasnodar"/>
    <s v="Krasnodar Krai"/>
    <s v="Chrome"/>
    <s v="mobile"/>
    <x v="22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857138996.1579729822"/>
    <s v="cars.BMW-keyauto-krd.ru"/>
    <s v="BMW"/>
    <s v="Krasnodar"/>
    <s v="Krasnodar Krai"/>
    <s v="Android Webview"/>
    <s v="mobile"/>
    <x v="22"/>
    <n v="4"/>
    <s v="(not set)"/>
    <s v="(not set)"/>
    <s v="referral"/>
    <s v="BMW-keyauto-krd.ru"/>
    <n v="0"/>
    <n v="0"/>
    <n v="1"/>
    <s v="/"/>
    <m/>
    <m/>
    <m/>
    <m/>
    <n v="1"/>
    <n v="1"/>
    <n v="44298"/>
    <n v="1"/>
    <s v="BMW-keyauto-krd.ru"/>
  </r>
  <r>
    <s v="GA1.2.1703282975.1579763596"/>
    <s v="cars.BMW-keyauto-krd.ru"/>
    <s v="BMW"/>
    <s v="Krasnodar"/>
    <s v="Krasnodar Krai"/>
    <s v="Samsung Internet"/>
    <s v="mobile"/>
    <x v="22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751168365.1579767232"/>
    <s v="cars.BMW-keyauto-krd.ru"/>
    <s v="BMW"/>
    <s v="Krasnodar"/>
    <s v="Krasnodar Krai"/>
    <s v="YaBrowser"/>
    <s v="desktop"/>
    <x v="22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652958323.1576668190"/>
    <s v="cars.BMW-keyauto-krd.ru"/>
    <s v="BMW"/>
    <s v="Krasnodar"/>
    <s v="Krasnodar Krai"/>
    <s v="Safari"/>
    <s v="mobile"/>
    <x v="22"/>
    <n v="4"/>
    <s v="(not set)"/>
    <s v="(not set)"/>
    <s v="referral"/>
    <s v="BMW-keyauto-krd.ru"/>
    <n v="0"/>
    <n v="0"/>
    <n v="2"/>
    <s v="/"/>
    <m/>
    <m/>
    <m/>
    <m/>
    <n v="1"/>
    <n v="0.5"/>
    <n v="21270"/>
    <n v="1"/>
    <s v="BMW-keyauto-krd.ru"/>
  </r>
  <r>
    <s v="GA1.2.904230389.1579771341"/>
    <s v="cars.BMW-keyauto-krd.ru"/>
    <s v="BMW"/>
    <s v="Krasnodar"/>
    <s v="Krasnodar Krai"/>
    <s v="YaBrowser"/>
    <s v="mobile"/>
    <x v="22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42039454.1579767283"/>
    <s v="cars.BMW-keyauto-krd.ru"/>
    <s v="BMW"/>
    <s v="Krasnodar"/>
    <s v="Krasnodar Krai"/>
    <s v="Chrome"/>
    <s v="mobile"/>
    <x v="22"/>
    <n v="4"/>
    <s v="(not set)"/>
    <s v="(not set)"/>
    <s v="referral"/>
    <s v="BMW-keyauto-krd.ru"/>
    <n v="0"/>
    <n v="0"/>
    <n v="2"/>
    <s v="/"/>
    <m/>
    <m/>
    <m/>
    <m/>
    <n v="1"/>
    <n v="0.5"/>
    <n v="41966"/>
    <n v="1"/>
    <s v="BMW-keyauto-krd.ru"/>
  </r>
  <r>
    <s v="GA1.2.360618899.1579757878"/>
    <s v="BMW-keyauto-krd.ru"/>
    <s v="BMW"/>
    <s v="Krasnodar"/>
    <s v="Krasnodar Krai"/>
    <s v="YaBrowser"/>
    <s v="mobile"/>
    <x v="22"/>
    <n v="4"/>
    <s v="(not set)"/>
    <s v="(not set)"/>
    <s v="referral"/>
    <s v="carsdo.ru"/>
    <n v="0"/>
    <n v="0"/>
    <n v="2"/>
    <s v="/models/NewX5/"/>
    <m/>
    <m/>
    <m/>
    <m/>
    <n v="1"/>
    <n v="0.5"/>
    <n v="37057"/>
    <n v="1"/>
    <s v="carsdo.ru"/>
  </r>
  <r>
    <s v="GA1.2.1587419139.1579753554"/>
    <s v="Mercedes-krasnodar.ru"/>
    <s v="Mercedes"/>
    <s v="Krasnodar"/>
    <s v="Krasnodar Krai"/>
    <s v="Chrome"/>
    <s v="mobile"/>
    <x v="22"/>
    <n v="4"/>
    <s v="(not set)"/>
    <s v="(not set)"/>
    <s v="organic"/>
    <s v="yandex"/>
    <n v="0"/>
    <n v="0"/>
    <n v="1"/>
    <s v="/models/c200/options/"/>
    <m/>
    <m/>
    <m/>
    <m/>
    <n v="1"/>
    <n v="1"/>
    <n v="39500"/>
    <n v="1"/>
    <s v="YANDEX"/>
  </r>
  <r>
    <s v="GA1.2.1587419139.1579753554"/>
    <s v="Mercedes-krasnodar.ru"/>
    <s v="Mercedes"/>
    <s v="Krasnodar"/>
    <s v="Krasnodar Krai"/>
    <s v="Chrome"/>
    <s v="mobile"/>
    <x v="22"/>
    <n v="4"/>
    <s v="(not set)"/>
    <s v="(not set)"/>
    <s v="organic"/>
    <s v="yandex"/>
    <n v="0"/>
    <n v="0"/>
    <n v="1"/>
    <s v="/special/purchase/c200/?calltouch_tm=yd_c:36451490_gb:3435678324_ad:6081150692_ph:14000338759_st:search_pt:premium_p:2_s:none_dt:mobile_reg:35_ret:_apt:none&amp;yclid=72129624623057654"/>
    <m/>
    <m/>
    <m/>
    <m/>
    <n v="1"/>
    <n v="1"/>
    <n v="33096"/>
    <n v="1"/>
    <s v="YANDEX"/>
  </r>
  <r>
    <s v="GA1.2.1093573634.1563209575"/>
    <s v="Mercedes-krasnodar.ru"/>
    <s v="Mercedes"/>
    <s v="Krasnodar"/>
    <s v="Krasnodar Krai"/>
    <s v="Safari"/>
    <s v="mobile"/>
    <x v="22"/>
    <n v="4"/>
    <s v="(not set)"/>
    <s v="(not set)"/>
    <s v="referral"/>
    <s v="yandex.ru"/>
    <n v="0"/>
    <n v="0"/>
    <n v="2"/>
    <s v="/models/GT_AMG/dates/"/>
    <m/>
    <m/>
    <m/>
    <m/>
    <n v="0"/>
    <n v="0"/>
    <n v="0"/>
    <n v="0"/>
    <s v="yandex.ru"/>
  </r>
  <r>
    <s v="GA1.2.1267581641.1579756351"/>
    <s v="Mercedes-krasnodar.ru"/>
    <s v="Mercedes"/>
    <s v="Krasnodar"/>
    <s v="Krasnodar Krai"/>
    <s v="Opera"/>
    <s v="desktop"/>
    <x v="22"/>
    <n v="4"/>
    <s v="(not set)"/>
    <s v="(not set)"/>
    <s v="referral"/>
    <s v="yandex.ru"/>
    <n v="0"/>
    <n v="0"/>
    <n v="2"/>
    <s v="/special/purchase/?calltouch_tm=yd_c:36451549_gb:3435681394_ad:6081170080_ph:14000399300_st:search_pt:premium_p:2_s:none_dt:desktop_reg:35_ret:_apt:none&amp;yclid=72861452305456408"/>
    <m/>
    <m/>
    <m/>
    <m/>
    <n v="0"/>
    <n v="0"/>
    <n v="0"/>
    <n v="0"/>
    <s v="yandex.ru"/>
  </r>
  <r>
    <s v="GA1.2.904230389.1579771341"/>
    <s v="BMW-keyauto-krd.ru"/>
    <s v="BMW"/>
    <s v="Krasnodar"/>
    <s v="Krasnodar Krai"/>
    <s v="YaBrowser"/>
    <s v="mobile"/>
    <x v="22"/>
    <n v="4"/>
    <s v="(not set)"/>
    <s v="(not set)"/>
    <s v="referral"/>
    <s v="yandex.ru"/>
    <n v="0"/>
    <n v="0"/>
    <n v="2"/>
    <s v="/offers/buy/lizing-dlya-fizicheskikh-lits/"/>
    <m/>
    <m/>
    <m/>
    <m/>
    <n v="1"/>
    <n v="0.5"/>
    <n v="31218"/>
    <n v="1"/>
    <s v="yandex.ru"/>
  </r>
  <r>
    <s v="GA1.2.116537575.1579785073"/>
    <s v="Mercedes-krasnodar.ru"/>
    <s v="Mercedes"/>
    <s v="Krasnodar"/>
    <s v="Krasnodar Krai"/>
    <s v="YaBrowser"/>
    <s v="mobile"/>
    <x v="22"/>
    <n v="4"/>
    <s v="(not set)"/>
    <s v="(not set)"/>
    <s v="referral"/>
    <s v="yandex.ru"/>
    <n v="0"/>
    <n v="0"/>
    <n v="1"/>
    <s v="/service/accessories/"/>
    <m/>
    <m/>
    <m/>
    <m/>
    <n v="0"/>
    <n v="0"/>
    <n v="0"/>
    <n v="0"/>
    <s v="yandex.ru"/>
  </r>
  <r>
    <s v="GA1.2.1745768317.1579764305"/>
    <s v="Mercedes-krasnodar.ru"/>
    <s v="Mercedes"/>
    <s v="Krasnodar"/>
    <s v="Krasnodar Krai"/>
    <s v="YaBrowser"/>
    <s v="desktop"/>
    <x v="22"/>
    <n v="4"/>
    <s v="(not set)"/>
    <s v="(not set)"/>
    <s v="referral"/>
    <s v="yandex.ru"/>
    <n v="0"/>
    <n v="0"/>
    <n v="1"/>
    <s v="/special/purchase/gls/?calltouch_tm=yd_c:36451531_gb:3435681094_ad:6081167802_ph:14000379143_st:search_pt:premium_p:4_s:none_dt:desktop_reg:35_ret:_apt:none&amp;yclid=74947632009862836"/>
    <m/>
    <m/>
    <m/>
    <m/>
    <n v="0"/>
    <n v="0"/>
    <n v="0"/>
    <n v="0"/>
    <s v="yandex.ru"/>
  </r>
  <r>
    <s v="GA1.2.116537575.1579785073"/>
    <s v="Mercedes-krasnodar.ru"/>
    <s v="Mercedes"/>
    <s v="Krasnodar"/>
    <s v="Krasnodar Krai"/>
    <s v="YaBrowser"/>
    <s v="mobile"/>
    <x v="22"/>
    <n v="4"/>
    <s v="(not set)"/>
    <s v="(not set)"/>
    <s v="(none)"/>
    <s v="(direct)"/>
    <n v="0"/>
    <n v="0"/>
    <n v="1"/>
    <s v="/service/accessories/"/>
    <m/>
    <m/>
    <m/>
    <m/>
    <n v="0"/>
    <n v="0"/>
    <n v="0"/>
    <n v="0"/>
    <s v="(direct)"/>
  </r>
  <r>
    <s v="GA1.2.1501781415.1579754025"/>
    <s v="Mercedes-krasnodar.ru"/>
    <s v="Mercedes"/>
    <s v="Krasnodar"/>
    <s v="Krasnodar Krai"/>
    <s v="Safari"/>
    <s v="mobile"/>
    <x v="22"/>
    <n v="4"/>
    <s v="(not set)"/>
    <s v="(not set)"/>
    <s v="(none)"/>
    <s v="(direct)"/>
    <n v="0"/>
    <n v="0"/>
    <n v="2"/>
    <s v="/models/c200/options/"/>
    <m/>
    <m/>
    <m/>
    <m/>
    <n v="0"/>
    <n v="0"/>
    <n v="0"/>
    <n v="0"/>
    <s v="(direct)"/>
  </r>
  <r>
    <s v="GA1.2.1267581641.1579756351"/>
    <s v="Mercedes-krasnodar.ru"/>
    <s v="Mercedes"/>
    <s v="Krasnodar"/>
    <s v="Krasnodar Krai"/>
    <s v="Opera"/>
    <s v="desktop"/>
    <x v="22"/>
    <n v="4"/>
    <s v="(not set)"/>
    <s v="(not set)"/>
    <s v="referral"/>
    <s v="yandex.ru"/>
    <n v="0"/>
    <n v="0"/>
    <n v="2"/>
    <s v="(entrance)"/>
    <m/>
    <m/>
    <m/>
    <m/>
    <n v="1"/>
    <n v="0.5"/>
    <n v="22720"/>
    <n v="1"/>
    <s v="yandex.ru"/>
  </r>
  <r>
    <s v="GA1.2.1703282975.1579763596"/>
    <s v="cars.BMW-keyauto-krd.ru"/>
    <s v="BMW"/>
    <s v="Krasnodar"/>
    <s v="Krasnodar Krai"/>
    <s v="Samsung Internet"/>
    <s v="mobile"/>
    <x v="22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1745768317.1579764305"/>
    <s v="Mercedes-krasnodar.ru"/>
    <s v="Mercedes"/>
    <s v="Krasnodar"/>
    <s v="Krasnodar Krai"/>
    <s v="YaBrowser"/>
    <s v="desktop"/>
    <x v="22"/>
    <n v="4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795458339.1577326949"/>
    <s v="BMW-keyauto-krd.ru"/>
    <s v="BMW"/>
    <s v="Krasnodar"/>
    <s v="Krasnodar Krai"/>
    <s v="Samsung Internet"/>
    <s v="mobile"/>
    <x v="22"/>
    <n v="4"/>
    <s v="krasnodar-kliuchavto-network-halva-2019"/>
    <s v="(not set)"/>
    <s v="sem_cpc"/>
    <s v="google_go_search"/>
    <n v="0"/>
    <n v="0"/>
    <n v="2"/>
    <s v="/offers/buy/halva/?garden|src_mobileapp::2-biart.com.flashlight|devt_m|devm_samsung+sm-j260f|cid_8484436498|lcl_20931|fdi_|mrlid_14751|dop_="/>
    <m/>
    <m/>
    <m/>
    <m/>
    <n v="1"/>
    <n v="0.5"/>
    <n v="30346"/>
    <n v="1"/>
    <s v="google_go_search"/>
  </r>
  <r>
    <s v="GA1.2.1713410234.1579775386"/>
    <s v="Mercedes-krasnodar.ru"/>
    <s v="Mercedes"/>
    <s v="Krasnodar"/>
    <s v="Krasnodar Krai"/>
    <s v="Chrome"/>
    <s v="mobile"/>
    <x v="22"/>
    <n v="8"/>
    <s v="(not set)"/>
    <s v="(not set)"/>
    <s v="referral"/>
    <s v="yandex.ru"/>
    <n v="0"/>
    <n v="0"/>
    <n v="2"/>
    <s v="/special/service/"/>
    <m/>
    <m/>
    <m/>
    <m/>
    <n v="0"/>
    <n v="0"/>
    <n v="0"/>
    <n v="0"/>
    <s v="yandex.ru"/>
  </r>
  <r>
    <s v="GA1.2.1629892835.1579782575"/>
    <s v="Mercedes-krasnodar.ru"/>
    <s v="Mercedes"/>
    <s v="Krasnodar"/>
    <s v="Krasnodar Krai"/>
    <s v="Chrome"/>
    <s v="mobile"/>
    <x v="22"/>
    <n v="6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932221937.1579762157"/>
    <s v="Mercedes-krasnodar.ru"/>
    <s v="Mercedes"/>
    <s v="Krasnodar"/>
    <s v="Krasnodar Krai"/>
    <s v="Chrome"/>
    <s v="mobile"/>
    <x v="22"/>
    <n v="6"/>
    <s v="(not set)"/>
    <s v="(not set)"/>
    <s v="(none)"/>
    <s v="(direct)"/>
    <n v="0"/>
    <n v="0"/>
    <n v="1"/>
    <s v="/models/e220/options/"/>
    <m/>
    <m/>
    <m/>
    <m/>
    <n v="1"/>
    <n v="1"/>
    <n v="33353"/>
    <n v="1"/>
    <s v="(direct)"/>
  </r>
  <r>
    <s v="GA1.2.1932221937.1579762157"/>
    <s v="Mercedes-krasnodar.ru"/>
    <s v="Mercedes"/>
    <s v="Krasnodar"/>
    <s v="Krasnodar Krai"/>
    <s v="Chrome"/>
    <s v="mobile"/>
    <x v="22"/>
    <n v="6"/>
    <s v="(not set)"/>
    <s v="(not set)"/>
    <s v="(none)"/>
    <s v="(direct)"/>
    <n v="0"/>
    <n v="0"/>
    <n v="1"/>
    <s v="/special/purchase/e220/?calltouch_tm=yd_c:36451504_gb:3435678788_ad:6081156759_ph:15338213244_st:search_pt:other_p:4_s:none_dt:mobile_reg:35_ret:_apt:none&amp;yclid=74374222549385038"/>
    <m/>
    <m/>
    <m/>
    <m/>
    <n v="1"/>
    <n v="1"/>
    <n v="26988"/>
    <n v="1"/>
    <s v="(direct)"/>
  </r>
  <r>
    <s v="GA1.2.333536692.1579809896"/>
    <s v="Mercedes-krasnodar.ru"/>
    <s v="Mercedes"/>
    <s v="Krasnodar"/>
    <s v="Krasnodar Krai"/>
    <s v="Chrome"/>
    <s v="mobile"/>
    <x v="22"/>
    <n v="14"/>
    <s v="(not set)"/>
    <s v="(not set)"/>
    <s v="(none)"/>
    <s v="(direct)"/>
    <n v="0"/>
    <n v="0"/>
    <n v="1"/>
    <s v="/buy/calc/"/>
    <m/>
    <m/>
    <m/>
    <m/>
    <n v="1"/>
    <n v="1"/>
    <n v="9453"/>
    <n v="1"/>
    <s v="(direct)"/>
  </r>
  <r>
    <s v="GA1.2.1713410234.1579775386"/>
    <s v="Mercedes-krasnodar.ru"/>
    <s v="Mercedes"/>
    <s v="Krasnodar"/>
    <s v="Krasnodar Krai"/>
    <s v="Chrome"/>
    <s v="mobile"/>
    <x v="22"/>
    <n v="8"/>
    <s v="(not set)"/>
    <s v="(not set)"/>
    <s v="referral"/>
    <s v="yandex.ru"/>
    <n v="0"/>
    <n v="0"/>
    <n v="2"/>
    <s v="/"/>
    <m/>
    <m/>
    <m/>
    <m/>
    <n v="1"/>
    <n v="0.5"/>
    <n v="38890"/>
    <n v="1"/>
    <s v="yandex.ru"/>
  </r>
  <r>
    <s v="GA1.2.1629892835.1579782575"/>
    <s v="Mercedes-krasnodar.ru"/>
    <s v="Mercedes"/>
    <s v="Krasnodar"/>
    <s v="Krasnodar Krai"/>
    <s v="Chrome"/>
    <s v="mobile"/>
    <x v="22"/>
    <n v="6"/>
    <s v="(not set)"/>
    <s v="(not set)"/>
    <s v="organic"/>
    <s v="yandex"/>
    <n v="0"/>
    <n v="0"/>
    <n v="1"/>
    <s v="/"/>
    <m/>
    <m/>
    <m/>
    <m/>
    <n v="1"/>
    <n v="1"/>
    <n v="8096"/>
    <n v="1"/>
    <s v="YANDEX"/>
  </r>
  <r>
    <s v="GA1.2.1414844669.1579720816"/>
    <s v="BMW-keyauto-krd.ru"/>
    <s v="BMW"/>
    <s v="Krasnodar"/>
    <s v="Krasnodar Krai"/>
    <s v="Chrome"/>
    <s v="tablet"/>
    <x v="22"/>
    <n v="8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818580982.1579801191"/>
    <s v="BMW-keyauto-krd.ru"/>
    <s v="BMW"/>
    <s v="Krasnodar"/>
    <s v="Krasnodar Krai"/>
    <s v="YaBrowser"/>
    <s v="mobile"/>
    <x v="22"/>
    <n v="1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1455258.1579787084"/>
    <s v="BMW-keyauto-krd.ru"/>
    <s v="BMW"/>
    <s v="Krasnodar"/>
    <s v="Krasnodar Krai"/>
    <s v="Chrome"/>
    <s v="mobile"/>
    <x v="22"/>
    <n v="6"/>
    <s v="(not set)"/>
    <s v="(not set)"/>
    <s v="(none)"/>
    <s v="(direct)"/>
    <n v="0"/>
    <n v="0"/>
    <n v="1"/>
    <s v="/"/>
    <m/>
    <m/>
    <m/>
    <m/>
    <n v="1"/>
    <n v="1"/>
    <n v="26242"/>
    <n v="1"/>
    <s v="(direct)"/>
  </r>
  <r>
    <s v="GA1.2.1550281458.1579768169"/>
    <s v="Mercedes-krasnodar.ru"/>
    <s v="Mercedes"/>
    <s v="Krasnodar"/>
    <s v="Krasnodar Krai"/>
    <s v="Android Webview"/>
    <s v="mobile"/>
    <x v="22"/>
    <n v="10"/>
    <s v="e220"/>
    <s v="(not set)"/>
    <s v="cpm"/>
    <s v="IG"/>
    <n v="1.22106481481481E-3"/>
    <n v="0"/>
    <n v="2"/>
    <s v="(entrance)"/>
    <m/>
    <m/>
    <m/>
    <m/>
    <n v="1"/>
    <n v="0.5"/>
    <n v="24196"/>
    <n v="1"/>
    <s v="ig"/>
  </r>
  <r>
    <s v="GA1.2.1550281458.1579768169"/>
    <s v="Mercedes-krasnodar.ru"/>
    <s v="Mercedes"/>
    <s v="Krasnodar"/>
    <s v="Krasnodar Krai"/>
    <s v="Android Webview"/>
    <s v="mobile"/>
    <x v="22"/>
    <n v="10"/>
    <s v="e220"/>
    <s v="(not set)"/>
    <s v="cpm"/>
    <s v="IG"/>
    <n v="1.22106481481481E-3"/>
    <n v="0"/>
    <n v="2"/>
    <s v="/special/purchase/e220-x-line/item65704166.php"/>
    <m/>
    <m/>
    <m/>
    <m/>
    <n v="0"/>
    <n v="0"/>
    <n v="0"/>
    <n v="0"/>
    <s v="ig"/>
  </r>
  <r>
    <s v="GA1.2.1073566908.1576523006"/>
    <s v="Mercedes-krasnodar.ru"/>
    <s v="Mercedes"/>
    <s v="Krasnodar"/>
    <s v="Krasnodar Krai"/>
    <s v="YaBrowser"/>
    <s v="mobile"/>
    <x v="22"/>
    <n v="4"/>
    <s v="e220"/>
    <s v="(not set)"/>
    <s v="cpm"/>
    <s v="IG"/>
    <n v="6.9444444444444404E-5"/>
    <n v="0"/>
    <n v="1"/>
    <s v="/special/purchase/e220/item66188051.php"/>
    <m/>
    <m/>
    <m/>
    <m/>
    <n v="0"/>
    <n v="0"/>
    <n v="0"/>
    <n v="0"/>
    <s v="ig"/>
  </r>
  <r>
    <s v="GA1.2.1108329933.1579763751"/>
    <s v="Mercedes-krasnodar.ru"/>
    <s v="Mercedes"/>
    <s v="Krasnodar"/>
    <s v="Krasnodar Krai"/>
    <s v="Safari (in-app)"/>
    <s v="mobile"/>
    <x v="22"/>
    <n v="4"/>
    <s v="e220"/>
    <s v="(not set)"/>
    <s v="cpm"/>
    <s v="IG"/>
    <n v="1.3425925925925901E-3"/>
    <n v="0"/>
    <n v="1"/>
    <s v="/special/purchase/e220/item66188051.php"/>
    <m/>
    <m/>
    <m/>
    <m/>
    <n v="0"/>
    <n v="0"/>
    <n v="0"/>
    <n v="0"/>
    <s v="ig"/>
  </r>
  <r>
    <s v="GA1.2.1757408889.1579796177"/>
    <s v="Mercedes-krasnodar.ru"/>
    <s v="Mercedes"/>
    <s v="Krasnodar"/>
    <s v="Krasnodar Krai"/>
    <s v="Safari (in-app)"/>
    <s v="mobile"/>
    <x v="22"/>
    <n v="4"/>
    <s v="e220"/>
    <s v="(not set)"/>
    <s v="cpm"/>
    <s v="IG"/>
    <n v="3.5879629629629602E-4"/>
    <n v="0"/>
    <n v="1"/>
    <s v="/special/purchase/e220/item66188051.php"/>
    <m/>
    <m/>
    <m/>
    <m/>
    <n v="0"/>
    <n v="0"/>
    <n v="0"/>
    <n v="0"/>
    <s v="ig"/>
  </r>
  <r>
    <s v="GA1.2.1846497181.1579802592"/>
    <s v="Mercedes-krasnodar.ru"/>
    <s v="Mercedes"/>
    <s v="Krasnodar"/>
    <s v="Krasnodar Krai"/>
    <s v="Safari (in-app)"/>
    <s v="mobile"/>
    <x v="22"/>
    <n v="4"/>
    <s v="e220"/>
    <s v="(not set)"/>
    <s v="cpm"/>
    <s v="IG"/>
    <n v="6.3657407407407402E-4"/>
    <n v="0"/>
    <n v="1"/>
    <s v="/special/purchase/e220/item66188051.php"/>
    <m/>
    <m/>
    <m/>
    <m/>
    <n v="0"/>
    <n v="0"/>
    <n v="0"/>
    <n v="0"/>
    <s v="ig"/>
  </r>
  <r>
    <s v="GA1.2.458430053.1579801893"/>
    <s v="Mercedes-krasnodar.ru"/>
    <s v="Mercedes"/>
    <s v="Krasnodar"/>
    <s v="Krasnodar Krai"/>
    <s v="Safari"/>
    <s v="mobile"/>
    <x v="22"/>
    <n v="4"/>
    <s v="e220"/>
    <s v="(not set)"/>
    <s v="cpm"/>
    <s v="IG"/>
    <n v="1.7361111111111101E-4"/>
    <n v="0"/>
    <n v="1"/>
    <s v="/special/purchase/e220/item66188051.php"/>
    <m/>
    <m/>
    <m/>
    <m/>
    <n v="0"/>
    <n v="0"/>
    <n v="0"/>
    <n v="0"/>
    <s v="ig"/>
  </r>
  <r>
    <s v="GA1.2.1502379179.1579772044"/>
    <s v="Mercedes-krasnodar.ru"/>
    <s v="Mercedes"/>
    <s v="Krasnodar"/>
    <s v="Krasnodar Krai"/>
    <s v="Android Webview"/>
    <s v="mobile"/>
    <x v="22"/>
    <n v="6"/>
    <s v="e220"/>
    <s v="(not set)"/>
    <s v="cpm"/>
    <s v="IG"/>
    <n v="1.9560185185185201E-3"/>
    <n v="0"/>
    <n v="1"/>
    <s v="/special/purchase/e220/item66188051.php"/>
    <m/>
    <m/>
    <m/>
    <m/>
    <n v="1"/>
    <n v="1"/>
    <n v="9050"/>
    <n v="1"/>
    <s v="ig"/>
  </r>
  <r>
    <s v="GA1.2.2031136132.1579799068"/>
    <s v="Mercedes-krasnodar.ru"/>
    <s v="Mercedes"/>
    <s v="Krasnodar"/>
    <s v="Krasnodar Krai"/>
    <s v="Android Webview"/>
    <s v="mobile"/>
    <x v="22"/>
    <n v="2"/>
    <s v="e220"/>
    <s v="(not set)"/>
    <s v="cpm"/>
    <s v="IG"/>
    <n v="2.31481481481481E-5"/>
    <n v="0"/>
    <n v="1"/>
    <s v="/special/purchase/e220/item66188051.php"/>
    <m/>
    <m/>
    <m/>
    <m/>
    <n v="0"/>
    <n v="0"/>
    <n v="0"/>
    <n v="0"/>
    <s v="ig"/>
  </r>
  <r>
    <s v="GA1.2.2104346808.1579791957"/>
    <s v="Mercedes-krasnodar.ru"/>
    <s v="Mercedes"/>
    <s v="Krasnodar"/>
    <s v="Krasnodar Krai"/>
    <s v="Android Webview"/>
    <s v="mobile"/>
    <x v="22"/>
    <n v="6"/>
    <s v="e220"/>
    <s v="(not set)"/>
    <s v="cpm"/>
    <s v="IG"/>
    <n v="3.8541666666666698E-3"/>
    <n v="0"/>
    <n v="1"/>
    <s v="/special/purchase/e220/item66188051.php"/>
    <m/>
    <m/>
    <m/>
    <m/>
    <n v="1"/>
    <n v="1"/>
    <n v="15971"/>
    <n v="1"/>
    <s v="ig"/>
  </r>
  <r>
    <s v="GA1.2.247505886.1579783570"/>
    <s v="Mercedes-krasnodar.ru"/>
    <s v="Mercedes"/>
    <s v="Krasnodar"/>
    <s v="Krasnodar Krai"/>
    <s v="Android Webview"/>
    <s v="mobile"/>
    <x v="22"/>
    <n v="6"/>
    <s v="e220"/>
    <s v="(not set)"/>
    <s v="cpm"/>
    <s v="IG"/>
    <n v="5.7523148148148203E-3"/>
    <n v="0"/>
    <n v="1"/>
    <s v="/special/purchase/e220/item66188051.php"/>
    <m/>
    <m/>
    <m/>
    <m/>
    <n v="0"/>
    <n v="0"/>
    <n v="0"/>
    <n v="0"/>
    <s v="ig"/>
  </r>
  <r>
    <s v="GA1.2.1756740950.1579796809"/>
    <s v="Mercedes-krasnodar.ru"/>
    <s v="Mercedes"/>
    <s v="Krasnodar"/>
    <s v="Krasnodar Krai"/>
    <s v="Android Webview"/>
    <s v="mobile"/>
    <x v="22"/>
    <n v="4"/>
    <s v="e220"/>
    <s v="(not set)"/>
    <s v="cpm"/>
    <s v="IG"/>
    <n v="3.7037037037037003E-4"/>
    <n v="0"/>
    <n v="1"/>
    <s v="/special/purchase/e220/item66188051.php"/>
    <m/>
    <m/>
    <m/>
    <m/>
    <n v="0"/>
    <n v="0"/>
    <n v="0"/>
    <n v="0"/>
    <s v="ig"/>
  </r>
  <r>
    <s v="GA1.2.2014017494.1579797438"/>
    <s v="Mercedes-krasnodar.ru"/>
    <s v="Mercedes"/>
    <s v="Krasnodar"/>
    <s v="Krasnodar Krai"/>
    <s v="Android Webview"/>
    <s v="mobile"/>
    <x v="22"/>
    <n v="4"/>
    <s v="e220"/>
    <s v="(not set)"/>
    <s v="cpm"/>
    <s v="IG"/>
    <n v="1.6203703703703701E-4"/>
    <n v="0"/>
    <n v="1"/>
    <s v="/special/purchase/e220/item66188051.php"/>
    <m/>
    <m/>
    <m/>
    <m/>
    <n v="1"/>
    <n v="1"/>
    <n v="28139"/>
    <n v="1"/>
    <s v="ig"/>
  </r>
  <r>
    <s v="GA1.2.588918262.1579788551"/>
    <s v="Mercedes-krasnodar.ru"/>
    <s v="Mercedes"/>
    <s v="Krasnodar"/>
    <s v="Krasnodar Krai"/>
    <s v="Android Webview"/>
    <s v="mobile"/>
    <x v="22"/>
    <n v="4"/>
    <s v="e220"/>
    <s v="(not set)"/>
    <s v="cpm"/>
    <s v="IG"/>
    <n v="7.4074074074074103E-4"/>
    <n v="0"/>
    <n v="1"/>
    <s v="/special/purchase/e220/item66188051.php"/>
    <m/>
    <m/>
    <m/>
    <m/>
    <n v="0"/>
    <n v="0"/>
    <n v="0"/>
    <n v="0"/>
    <s v="ig"/>
  </r>
  <r>
    <s v="GA1.2.724600040.1579787649"/>
    <s v="Mercedes-krasnodar.ru"/>
    <s v="Mercedes"/>
    <s v="Krasnodar"/>
    <s v="Krasnodar Krai"/>
    <s v="Android Webview"/>
    <s v="mobile"/>
    <x v="22"/>
    <n v="4"/>
    <s v="e220"/>
    <s v="(not set)"/>
    <s v="cpm"/>
    <s v="IG"/>
    <n v="4.7453703703703698E-4"/>
    <n v="0"/>
    <n v="1"/>
    <s v="/special/purchase/e220/item66188051.php"/>
    <m/>
    <m/>
    <m/>
    <m/>
    <n v="1"/>
    <n v="1"/>
    <n v="20946"/>
    <n v="1"/>
    <s v="ig"/>
  </r>
  <r>
    <s v="GA1.2.726893429.1579770885"/>
    <s v="Mercedes-krasnodar.ru"/>
    <s v="Mercedes"/>
    <s v="Krasnodar"/>
    <s v="Krasnodar Krai"/>
    <s v="Android Webview"/>
    <s v="mobile"/>
    <x v="22"/>
    <n v="4"/>
    <s v="e220"/>
    <s v="(not set)"/>
    <s v="cpm"/>
    <s v="IG"/>
    <n v="1.7361111111111099E-3"/>
    <n v="0"/>
    <n v="1"/>
    <s v="/special/purchase/e220/item66188051.php"/>
    <m/>
    <m/>
    <m/>
    <m/>
    <n v="0"/>
    <n v="0"/>
    <n v="0"/>
    <n v="0"/>
    <s v="ig"/>
  </r>
  <r>
    <s v="GA1.2.922854841.1563714441"/>
    <s v="Mercedes-krasnodar.ru"/>
    <s v="Mercedes"/>
    <s v="Krasnodar"/>
    <s v="Krasnodar Krai"/>
    <s v="Android Webview"/>
    <s v="mobile"/>
    <x v="22"/>
    <n v="4"/>
    <s v="e220"/>
    <s v="(not set)"/>
    <s v="cpm"/>
    <s v="IG"/>
    <n v="1.7824074074074101E-3"/>
    <n v="0"/>
    <n v="1"/>
    <s v="/special/purchase/e220/item66188051.php"/>
    <m/>
    <m/>
    <m/>
    <m/>
    <n v="0"/>
    <n v="0"/>
    <n v="0"/>
    <n v="0"/>
    <s v="ig"/>
  </r>
  <r>
    <s v="GA1.2.699148508.1575097461"/>
    <s v="BMW-keyauto-krd.ru"/>
    <s v="BMW"/>
    <s v="Krasnodar"/>
    <s v="Krasnodar Krai"/>
    <s v="Chrome"/>
    <s v="mobile"/>
    <x v="22"/>
    <n v="8"/>
    <s v="krasnodar-BMW-tsentr-krasnodar-Q4-network-2019"/>
    <s v="(not set)"/>
    <s v="sem_cpc"/>
    <s v="yandex_go_search"/>
    <n v="6.4120370370370399E-3"/>
    <n v="0"/>
    <n v="1"/>
    <s v="/?keyauto_from=1"/>
    <m/>
    <m/>
    <m/>
    <m/>
    <n v="1"/>
    <n v="1"/>
    <n v="28578"/>
    <n v="1"/>
    <s v="yandex_go_search"/>
  </r>
  <r>
    <s v="GA1.2.1253110730.1577740203"/>
    <s v="BMW-keyauto-krd.ru"/>
    <s v="BMW"/>
    <s v="Krasnodar"/>
    <s v="Krasnodar Krai"/>
    <s v="Chrome"/>
    <s v="mobile"/>
    <x v="22"/>
    <n v="6"/>
    <s v="krasnodar-kliuchavto-network-halva-2019"/>
    <s v="(not set)"/>
    <s v="sem_cpc"/>
    <s v="yandex_go_search"/>
    <n v="3.18865740740741E-3"/>
    <n v="0"/>
    <n v="2"/>
    <s v="/offers/buy/halva/?yclid=7811275192891112050"/>
    <m/>
    <m/>
    <m/>
    <m/>
    <n v="1"/>
    <n v="0.5"/>
    <n v="9171"/>
    <n v="1"/>
    <s v="yandex_go_search"/>
  </r>
  <r>
    <s v="GA1.2.1951538994.1577523832"/>
    <s v="BMW-keyauto-krd.ru"/>
    <s v="BMW"/>
    <s v="Krasnodar"/>
    <s v="Krasnodar Krai"/>
    <s v="Samsung Internet"/>
    <s v="mobile"/>
    <x v="22"/>
    <n v="4"/>
    <s v="krasnodar-kliuchavto-network-halva-2019"/>
    <s v="(not set)"/>
    <s v="sem_cpc"/>
    <s v="yandex_go_search"/>
    <n v="1.1574074074074101E-5"/>
    <n v="0"/>
    <n v="3"/>
    <s v="/offers/buy/halva/?yclid=7754624191754436280"/>
    <m/>
    <m/>
    <m/>
    <m/>
    <n v="1"/>
    <n v="0.33333333333333331"/>
    <n v="32568"/>
    <n v="1"/>
    <s v="yandex_go_search"/>
  </r>
  <r>
    <s v="GA1.2.873121640.1576878648"/>
    <s v="BMW-keyauto-krd.ru"/>
    <s v="BMW"/>
    <s v="Krasnodar"/>
    <s v="Krasnodar Krai"/>
    <s v="Chrome"/>
    <s v="mobile"/>
    <x v="22"/>
    <n v="2"/>
    <s v="krasnodar-kliuchavto-network-halva-2019"/>
    <s v="(not set)"/>
    <s v="sem_cpc"/>
    <s v="yandex_go_search"/>
    <n v="3.4722222222222202E-5"/>
    <n v="0"/>
    <n v="1"/>
    <s v="/offers/buy/halva/?yclid=7585453568693149596"/>
    <m/>
    <m/>
    <m/>
    <m/>
    <n v="0"/>
    <n v="0"/>
    <n v="0"/>
    <n v="0"/>
    <s v="yandex_go_search"/>
  </r>
  <r>
    <s v="GA1.2.1438986949.1579709586"/>
    <s v="Mercedes-krasnodar.ru"/>
    <s v="Mercedes"/>
    <s v="Krasnodar"/>
    <s v="Krasnodar Krai"/>
    <s v="YaBrowser"/>
    <s v="desktop"/>
    <x v="22"/>
    <n v="28"/>
    <s v="(not set)"/>
    <s v="(not set)"/>
    <s v="referral"/>
    <s v="Mercedes.ru"/>
    <n v="1.0277777777777801E-2"/>
    <n v="0"/>
    <n v="3"/>
    <s v="/models/e400/options/"/>
    <m/>
    <m/>
    <m/>
    <m/>
    <n v="1"/>
    <n v="0.33333333333333331"/>
    <n v="42352"/>
    <n v="1"/>
    <s v="Mercedes.ru"/>
  </r>
  <r>
    <s v="GA1.2.494743675.1579777508"/>
    <s v="cars.BMW-keyauto-krd.ru"/>
    <s v="BMW"/>
    <s v="Krasnodar"/>
    <s v="Krasnodar Krai"/>
    <s v="YaBrowser"/>
    <s v="desktop"/>
    <x v="22"/>
    <n v="12"/>
    <s v="(not set)"/>
    <s v="(not set)"/>
    <s v="referral"/>
    <s v="BMW-keyauto-krd.ru"/>
    <n v="4.4367283912037002E-4"/>
    <n v="0"/>
    <n v="3"/>
    <s v="/new/BMW/h_1/n1203532"/>
    <m/>
    <m/>
    <m/>
    <m/>
    <n v="1"/>
    <n v="0.33333333333333331"/>
    <n v="26184"/>
    <n v="1"/>
    <s v="BMW-keyauto-krd.ru"/>
  </r>
  <r>
    <s v="GA1.2.1007755402.1579799843"/>
    <s v="cars.BMW-keyauto-krd.ru"/>
    <s v="BMW"/>
    <s v="Krasnodar"/>
    <s v="Krasnodar Krai"/>
    <s v="Safari"/>
    <s v="mobile"/>
    <x v="22"/>
    <n v="8"/>
    <s v="(not set)"/>
    <s v="(not set)"/>
    <s v="referral"/>
    <s v="BMW-keyauto-krd.ru"/>
    <n v="2.51736111111111E-3"/>
    <n v="0"/>
    <n v="2"/>
    <s v="/new/BMW/318"/>
    <m/>
    <m/>
    <m/>
    <m/>
    <n v="1"/>
    <n v="0.5"/>
    <n v="28382"/>
    <n v="1"/>
    <s v="BMW-keyauto-krd.ru"/>
  </r>
  <r>
    <s v="GA1.2.975073503.1579774556"/>
    <s v="Mercedes-krasnodar.ru"/>
    <s v="Mercedes"/>
    <s v="Krasnodar"/>
    <s v="Krasnodar Krai"/>
    <s v="Edge"/>
    <s v="desktop"/>
    <x v="22"/>
    <n v="12"/>
    <s v="(not set)"/>
    <s v="(not set)"/>
    <s v="(none)"/>
    <s v="(direct)"/>
    <n v="2.2858796296296299E-3"/>
    <n v="0"/>
    <n v="2"/>
    <s v="/models/GT_AMG/desc/"/>
    <m/>
    <m/>
    <m/>
    <m/>
    <n v="1"/>
    <n v="0.5"/>
    <n v="18958"/>
    <n v="1"/>
    <s v="(direct)"/>
  </r>
  <r>
    <s v="GA1.2.300267159.1579776547"/>
    <s v="Mercedes-krasnodar.ru"/>
    <s v="Mercedes"/>
    <s v="Krasnodar"/>
    <s v="Krasnodar Krai"/>
    <s v="Internet Explorer"/>
    <s v="desktop"/>
    <x v="22"/>
    <n v="8"/>
    <s v="(not set)"/>
    <s v="(not set)"/>
    <s v="referral"/>
    <s v="carsdo.ru"/>
    <n v="2.0138888888888901E-3"/>
    <n v="0"/>
    <n v="1"/>
    <s v="/models/gls/"/>
    <m/>
    <m/>
    <m/>
    <m/>
    <n v="1"/>
    <n v="1"/>
    <n v="39569"/>
    <n v="1"/>
    <s v="carsdo.ru"/>
  </r>
  <r>
    <s v="GA1.2.1367816418.1569527402"/>
    <s v="cars.BMW-keyauto-krd.ru"/>
    <s v="BMW"/>
    <s v="Krasnodar"/>
    <s v="Krasnodar Krai"/>
    <s v="Samsung Internet"/>
    <s v="tablet"/>
    <x v="22"/>
    <n v="8"/>
    <s v="(not set)"/>
    <s v="(not set)"/>
    <s v="referral"/>
    <s v="BMW-keyauto-krd.ru"/>
    <n v="4.4791666666666704E-3"/>
    <n v="0"/>
    <n v="1"/>
    <s v="/brands/BMW/x3"/>
    <m/>
    <m/>
    <m/>
    <m/>
    <n v="1"/>
    <n v="1"/>
    <n v="9253"/>
    <n v="1"/>
    <s v="BMW-keyauto-krd.ru"/>
  </r>
  <r>
    <s v="GA1.2.1575607655.1579759570"/>
    <s v="BMW-keyauto-krd.ru"/>
    <s v="BMW"/>
    <s v="Krasnodar"/>
    <s v="Krasnodar Krai"/>
    <s v="Opera"/>
    <s v="mobile"/>
    <x v="22"/>
    <n v="4"/>
    <s v="(not set)"/>
    <s v="(not set)"/>
    <s v="organic"/>
    <s v="yandex"/>
    <n v="1.5393518518518499E-3"/>
    <n v="0"/>
    <n v="1"/>
    <s v="/models/x1/"/>
    <m/>
    <m/>
    <m/>
    <m/>
    <n v="1"/>
    <n v="1"/>
    <n v="35778"/>
    <n v="1"/>
    <s v="YANDEX"/>
  </r>
  <r>
    <s v="GA1.2.802682282.1579790893"/>
    <s v="BMW-keyauto-krd.ru"/>
    <s v="BMW"/>
    <s v="Krasnodar"/>
    <s v="Krasnodar Krai"/>
    <s v="Safari"/>
    <s v="tablet"/>
    <x v="22"/>
    <n v="2"/>
    <s v="(not set)"/>
    <s v="(not set)"/>
    <s v="organic"/>
    <s v="yandex"/>
    <n v="1.1574074074074101E-5"/>
    <n v="0"/>
    <n v="1"/>
    <s v="/models/x1/"/>
    <m/>
    <m/>
    <m/>
    <m/>
    <n v="1"/>
    <n v="1"/>
    <n v="14705"/>
    <n v="1"/>
    <s v="YANDEX"/>
  </r>
  <r>
    <s v="GA1.2.1555273321.1579715896"/>
    <s v="Mercedes-krasnodar.ru"/>
    <s v="Mercedes"/>
    <s v="Krasnodar"/>
    <s v="Krasnodar Krai"/>
    <s v="Android Webview"/>
    <s v="mobile"/>
    <x v="22"/>
    <n v="4"/>
    <s v="(not set)"/>
    <s v="(not set)"/>
    <s v="organic"/>
    <s v="yandex"/>
    <n v="1.6203703703703701E-4"/>
    <n v="0"/>
    <n v="1"/>
    <s v="/models/e400/options/"/>
    <m/>
    <m/>
    <m/>
    <m/>
    <n v="0"/>
    <n v="0"/>
    <n v="0"/>
    <n v="0"/>
    <s v="YANDEX"/>
  </r>
  <r>
    <s v="GA1.2.1924146488.1579765712"/>
    <s v="Mercedes-krasnodar.ru"/>
    <s v="Mercedes"/>
    <s v="Krasnodar"/>
    <s v="Krasnodar Krai"/>
    <s v="Safari"/>
    <s v="tablet"/>
    <x v="22"/>
    <n v="6"/>
    <s v="(not set)"/>
    <s v="(not set)"/>
    <s v="(none)"/>
    <s v="(direct)"/>
    <n v="3.1481481481481499E-3"/>
    <n v="0"/>
    <n v="1"/>
    <s v="/models/e220-x-line/properties/"/>
    <m/>
    <m/>
    <m/>
    <m/>
    <n v="0"/>
    <n v="0"/>
    <n v="0"/>
    <n v="0"/>
    <s v="(direct)"/>
  </r>
  <r>
    <s v="GA1.2.2042765046.1579787430"/>
    <s v="Mercedes-krasnodar.ru"/>
    <s v="Mercedes"/>
    <s v="Krasnodar"/>
    <s v="Krasnodar Krai"/>
    <s v="Safari"/>
    <s v="mobile"/>
    <x v="22"/>
    <n v="6"/>
    <s v="(not set)"/>
    <s v="(not set)"/>
    <s v="(none)"/>
    <s v="(direct)"/>
    <n v="1.21527777777778E-3"/>
    <n v="0"/>
    <n v="1"/>
    <s v="/special/purchase/c180/"/>
    <m/>
    <m/>
    <m/>
    <m/>
    <n v="0"/>
    <n v="0"/>
    <n v="0"/>
    <n v="0"/>
    <s v="(direct)"/>
  </r>
  <r>
    <s v="GA1.2.554630545.1579752880"/>
    <s v="Mercedes-krasnodar.ru"/>
    <s v="Mercedes"/>
    <s v="Krasnodar"/>
    <s v="Krasnodar Krai"/>
    <s v="Safari"/>
    <s v="mobile"/>
    <x v="22"/>
    <n v="12"/>
    <s v="(not set)"/>
    <s v="(not set)"/>
    <s v="(none)"/>
    <s v="(direct)"/>
    <n v="2.8356481481481501E-3"/>
    <n v="0"/>
    <n v="1"/>
    <s v="/models/e220/options/"/>
    <m/>
    <m/>
    <m/>
    <m/>
    <n v="0"/>
    <n v="0"/>
    <n v="0"/>
    <n v="0"/>
    <s v="(direct)"/>
  </r>
  <r>
    <s v="GA1.2.28358710.1576514759"/>
    <s v="BMW-keyauto-krd.ru"/>
    <s v="BMW"/>
    <s v="Krasnodar"/>
    <s v="Krasnodar Krai"/>
    <s v="Chrome"/>
    <s v="mobile"/>
    <x v="22"/>
    <n v="2"/>
    <s v="(not set)"/>
    <s v="(not set)"/>
    <s v="organic"/>
    <s v="yandex"/>
    <n v="1.1574074074074101E-5"/>
    <n v="0"/>
    <n v="1"/>
    <s v="/offers/buy/lizing-dlya-fizicheskikh-lits/"/>
    <m/>
    <m/>
    <m/>
    <m/>
    <n v="1"/>
    <n v="1"/>
    <n v="38641"/>
    <n v="1"/>
    <s v="YANDEX"/>
  </r>
  <r>
    <s v="GA1.2.308583822.1579765408"/>
    <s v="Mercedes-krasnodar.ru"/>
    <s v="Mercedes"/>
    <s v="Krasnodar"/>
    <s v="Krasnodar Krai"/>
    <s v="Chrome"/>
    <s v="mobile"/>
    <x v="22"/>
    <n v="18"/>
    <s v="(not set)"/>
    <s v="(not set)"/>
    <s v="organic"/>
    <s v="yandex"/>
    <n v="6.2500000000000001E-4"/>
    <n v="0"/>
    <n v="1"/>
    <s v="/special/purchase/?calltouch_tm=yd_c:36451549_gb:3435681394_ad:6081170080_ph:14000399310_st:search_pt:premium_p:1_s:none_dt:mobile_reg:35_ret:_apt:none&amp;yclid=75236947402710296"/>
    <m/>
    <m/>
    <m/>
    <m/>
    <n v="1"/>
    <n v="1"/>
    <n v="35572"/>
    <n v="1"/>
    <s v="YANDEX"/>
  </r>
  <r>
    <s v="GA1.2.214260240.1579761569"/>
    <s v="Mercedes-krasnodar.ru"/>
    <s v="Mercedes"/>
    <s v="Krasnodar"/>
    <s v="Krasnodar Krai"/>
    <s v="Chrome"/>
    <s v="mobile"/>
    <x v="22"/>
    <n v="4"/>
    <s v="(not set)"/>
    <s v="(not set)"/>
    <s v="organic"/>
    <s v="yandex"/>
    <n v="2.0833333333333299E-4"/>
    <n v="0"/>
    <n v="1"/>
    <s v="/models/e400/options/"/>
    <m/>
    <m/>
    <m/>
    <m/>
    <n v="0"/>
    <n v="0"/>
    <n v="0"/>
    <n v="0"/>
    <s v="YANDEX"/>
  </r>
  <r>
    <s v="GA1.2.350892376.1578638032"/>
    <s v="Mercedes-krasnodar.ru"/>
    <s v="Mercedes"/>
    <s v="Krasnodar"/>
    <s v="Krasnodar Krai"/>
    <s v="Chrome"/>
    <s v="mobile"/>
    <x v="22"/>
    <n v="4"/>
    <s v="(not set)"/>
    <s v="(not set)"/>
    <s v="organic"/>
    <s v="yandex"/>
    <n v="3.9351851851851901E-4"/>
    <n v="0"/>
    <n v="1"/>
    <s v="/models/gls/options/"/>
    <m/>
    <m/>
    <m/>
    <m/>
    <n v="1"/>
    <n v="1"/>
    <n v="21995"/>
    <n v="1"/>
    <s v="YANDEX"/>
  </r>
  <r>
    <s v="GA1.2.1676554695.1569915478"/>
    <s v="Mercedes-krasnodar.ru"/>
    <s v="Mercedes"/>
    <s v="Krasnodar"/>
    <s v="Krasnodar Krai"/>
    <s v="Chrome"/>
    <s v="desktop"/>
    <x v="22"/>
    <n v="6"/>
    <s v="(not set)"/>
    <s v="(not set)"/>
    <s v="referral"/>
    <s v="go.mail.ru"/>
    <n v="5.32407407407407E-4"/>
    <n v="0"/>
    <n v="1"/>
    <s v="/models/c200/desc/"/>
    <m/>
    <m/>
    <m/>
    <m/>
    <n v="1"/>
    <n v="1"/>
    <n v="25988"/>
    <n v="1"/>
    <s v="go.mail.ru"/>
  </r>
  <r>
    <s v="GA1.2.1406106065.1579804210"/>
    <s v="cars.BMW-keyauto-krd.ru"/>
    <s v="BMW"/>
    <s v="Krasnodar"/>
    <s v="Krasnodar Krai"/>
    <s v="Chrome"/>
    <s v="desktop"/>
    <x v="22"/>
    <n v="10"/>
    <s v="(not set)"/>
    <s v="(not set)"/>
    <s v="referral"/>
    <s v="BMW-keyauto-krd.ru"/>
    <n v="1.66666666666667E-3"/>
    <n v="0"/>
    <n v="2"/>
    <s v="/brands/BMW/3182017"/>
    <m/>
    <m/>
    <m/>
    <m/>
    <n v="1"/>
    <n v="0.5"/>
    <n v="19478"/>
    <n v="1"/>
    <s v="BMW-keyauto-krd.ru"/>
  </r>
  <r>
    <s v="GA1.2.1903513582.1577384187"/>
    <s v="cars.BMW-keyauto-krd.ru"/>
    <s v="BMW"/>
    <s v="Krasnodar"/>
    <s v="Krasnodar Krai"/>
    <s v="Chrome"/>
    <s v="mobile"/>
    <x v="22"/>
    <n v="8"/>
    <s v="(not set)"/>
    <s v="(not set)"/>
    <s v="referral"/>
    <s v="BMW-keyauto-krd.ru"/>
    <n v="2.2569444444444399E-3"/>
    <n v="0"/>
    <n v="2"/>
    <s v="/new/BMW/X5/n1349921"/>
    <m/>
    <m/>
    <m/>
    <m/>
    <n v="1"/>
    <n v="0.5"/>
    <n v="36687"/>
    <n v="1"/>
    <s v="BMW-keyauto-krd.ru"/>
  </r>
  <r>
    <s v="GA1.2.173660554.1579796052"/>
    <s v="BMW-keyauto-krd.ru"/>
    <s v="BMW"/>
    <s v="Krasnodar"/>
    <s v="Krasnodar Krai"/>
    <s v="Chrome"/>
    <s v="mobile"/>
    <x v="22"/>
    <n v="20"/>
    <s v="(not set)"/>
    <s v="(not set)"/>
    <s v="referral"/>
    <s v="BMW-keyauto-krd.ru"/>
    <n v="1.04166666666667E-4"/>
    <n v="0"/>
    <n v="1"/>
    <s v="/models/H1/"/>
    <m/>
    <m/>
    <m/>
    <m/>
    <n v="1"/>
    <n v="1"/>
    <n v="38616"/>
    <n v="1"/>
    <s v="BMW-keyauto-krd.ru"/>
  </r>
  <r>
    <s v="GA1.2.68604968.1579783705"/>
    <s v="BMW-keyauto-krd.ru"/>
    <s v="BMW"/>
    <s v="Krasnodar"/>
    <s v="Krasnodar Krai"/>
    <s v="Chrome"/>
    <s v="desktop"/>
    <x v="22"/>
    <n v="14"/>
    <s v="(not set)"/>
    <s v="(not set)"/>
    <s v="referral"/>
    <s v="cars.BMW-keyauto-krd.ru"/>
    <n v="8.5648148148148205E-4"/>
    <n v="0"/>
    <n v="1"/>
    <s v="/offers/buy/"/>
    <m/>
    <m/>
    <m/>
    <m/>
    <n v="1"/>
    <n v="1"/>
    <n v="35775"/>
    <n v="1"/>
    <s v="cars.BMW-keyauto-krd.ru"/>
  </r>
  <r>
    <s v="GA1.2.1903513582.1577384187"/>
    <s v="BMW-keyauto-krd.ru"/>
    <s v="BMW"/>
    <s v="Krasnodar"/>
    <s v="Krasnodar Krai"/>
    <s v="Chrome"/>
    <s v="mobile"/>
    <x v="22"/>
    <n v="11"/>
    <s v="(not set)"/>
    <s v="(not set)"/>
    <s v="referral"/>
    <s v="cars.BMW-keyauto-krd.ru"/>
    <n v="2.1527777777777799E-3"/>
    <n v="0"/>
    <n v="1"/>
    <s v="/offers/buy/?trade_source=footer"/>
    <m/>
    <m/>
    <m/>
    <m/>
    <n v="1"/>
    <n v="1"/>
    <n v="22231"/>
    <n v="1"/>
    <s v="cars.BMW-keyauto-krd.ru"/>
  </r>
  <r>
    <s v="GA1.2.1616748006.1579466789"/>
    <s v="Mercedes-krasnodar.ru"/>
    <s v="Mercedes"/>
    <s v="Krasnodar"/>
    <s v="Krasnodar Krai"/>
    <s v="Chrome"/>
    <s v="desktop"/>
    <x v="22"/>
    <n v="8"/>
    <s v="(not set)"/>
    <s v="(not set)"/>
    <s v="(none)"/>
    <s v="(direct)"/>
    <n v="7.3302468749999994E-5"/>
    <n v="0"/>
    <n v="3"/>
    <s v="/service/download/"/>
    <m/>
    <m/>
    <m/>
    <m/>
    <n v="0"/>
    <n v="0"/>
    <n v="0"/>
    <n v="0"/>
    <s v="(direct)"/>
  </r>
  <r>
    <s v="GA1.2.68604968.1579783705"/>
    <s v="BMW-keyauto-krd.ru"/>
    <s v="BMW"/>
    <s v="Krasnodar"/>
    <s v="Krasnodar Krai"/>
    <s v="Chrome"/>
    <s v="desktop"/>
    <x v="22"/>
    <n v="14"/>
    <s v="(not set)"/>
    <s v="(not set)"/>
    <s v="(none)"/>
    <s v="(direct)"/>
    <n v="2.6620370370370399E-4"/>
    <n v="0"/>
    <n v="1"/>
    <s v="/offers/buy/"/>
    <m/>
    <m/>
    <m/>
    <m/>
    <n v="0"/>
    <n v="0"/>
    <n v="0"/>
    <n v="0"/>
    <s v="(direct)"/>
  </r>
  <r>
    <s v="GA1.2.1452536523.1579799182"/>
    <s v="Mercedes-krasnodar.ru"/>
    <s v="Mercedes"/>
    <s v="Krasnodar"/>
    <s v="Krasnodar Krai"/>
    <s v="Chrome"/>
    <s v="mobile"/>
    <x v="22"/>
    <n v="3"/>
    <s v="(not set)"/>
    <s v="(not set)"/>
    <s v="(none)"/>
    <s v="(direct)"/>
    <n v="1.9675925925925899E-4"/>
    <n v="0"/>
    <n v="1"/>
    <s v="/models/gls/options/"/>
    <m/>
    <m/>
    <m/>
    <m/>
    <n v="0"/>
    <n v="0"/>
    <n v="0"/>
    <n v="0"/>
    <s v="(direct)"/>
  </r>
  <r>
    <s v="GA1.2.1713410234.1579775386"/>
    <s v="Mercedes-krasnodar.ru"/>
    <s v="Mercedes"/>
    <s v="Krasnodar"/>
    <s v="Krasnodar Krai"/>
    <s v="Chrome"/>
    <s v="mobile"/>
    <x v="22"/>
    <n v="8"/>
    <s v="(not set)"/>
    <s v="(not set)"/>
    <s v="(none)"/>
    <s v="(direct)"/>
    <n v="2.21064814814815E-3"/>
    <n v="0"/>
    <n v="1"/>
    <s v="/special/service/"/>
    <m/>
    <m/>
    <m/>
    <m/>
    <n v="1"/>
    <n v="1"/>
    <n v="31783"/>
    <n v="1"/>
    <s v="(direct)"/>
  </r>
  <r>
    <s v="GA1.2.518227092.1579803948"/>
    <s v="Mercedes-krasnodar.ru"/>
    <s v="Mercedes"/>
    <s v="Krasnodar"/>
    <s v="Krasnodar Krai"/>
    <s v="Chrome"/>
    <s v="mobile"/>
    <x v="22"/>
    <n v="8"/>
    <s v="(not set)"/>
    <s v="(not set)"/>
    <s v="(none)"/>
    <s v="(direct)"/>
    <n v="4.09722222222222E-3"/>
    <n v="0"/>
    <n v="1"/>
    <s v="/models/"/>
    <m/>
    <m/>
    <m/>
    <m/>
    <n v="0"/>
    <n v="0"/>
    <n v="0"/>
    <n v="0"/>
    <s v="(direct)"/>
  </r>
  <r>
    <s v="GA1.2.1732645156.1579776927"/>
    <s v="Mercedes-krasnodar.ru"/>
    <s v="Mercedes"/>
    <s v="Krasnodar"/>
    <s v="Krasnodar Krai"/>
    <s v="Chrome"/>
    <s v="desktop"/>
    <x v="22"/>
    <n v="2"/>
    <s v="(not set)"/>
    <s v="(not set)"/>
    <s v="(none)"/>
    <s v="(direct)"/>
    <n v="3.4722222222222202E-5"/>
    <n v="0"/>
    <n v="1"/>
    <s v="/models/GT_AMG/options/"/>
    <m/>
    <m/>
    <m/>
    <m/>
    <n v="1"/>
    <n v="1"/>
    <n v="20746"/>
    <n v="1"/>
    <s v="(direct)"/>
  </r>
  <r>
    <s v="GA1.2.189120380.1579780068"/>
    <s v="Mercedes-krasnodar.ru"/>
    <s v="Mercedes"/>
    <s v="Krasnodar"/>
    <s v="Krasnodar Krai"/>
    <s v="Chrome"/>
    <s v="mobile"/>
    <x v="22"/>
    <n v="6"/>
    <s v="(not set)"/>
    <s v="(not set)"/>
    <s v="(none)"/>
    <s v="(direct)"/>
    <n v="4.1666666666666702E-4"/>
    <n v="0"/>
    <n v="1"/>
    <s v="/buy/cars/e400/"/>
    <m/>
    <m/>
    <m/>
    <m/>
    <n v="0"/>
    <n v="0"/>
    <n v="0"/>
    <n v="0"/>
    <s v="(direct)"/>
  </r>
  <r>
    <s v="GA1.2.1382935755.1547067250"/>
    <s v="Mercedes-krasnodar.ru"/>
    <s v="Mercedes"/>
    <s v="Krasnodar"/>
    <s v="Krasnodar Krai"/>
    <s v="Chrome"/>
    <s v="mobile"/>
    <x v="22"/>
    <n v="4"/>
    <s v="(not set)"/>
    <s v="(not set)"/>
    <s v="(none)"/>
    <s v="(direct)"/>
    <n v="7.0601851851851804E-4"/>
    <n v="0"/>
    <n v="1"/>
    <s v="/buy/cars/"/>
    <m/>
    <m/>
    <m/>
    <m/>
    <n v="1"/>
    <n v="1"/>
    <n v="43825"/>
    <n v="1"/>
    <s v="(direct)"/>
  </r>
  <r>
    <s v="GA1.2.451987371.1578335020"/>
    <s v="Mercedes-krasnodar.ru"/>
    <s v="Mercedes"/>
    <s v="Krasnodar"/>
    <s v="Krasnodar Krai"/>
    <s v="Chrome"/>
    <s v="mobile"/>
    <x v="22"/>
    <n v="4"/>
    <s v="(not set)"/>
    <s v="(not set)"/>
    <s v="(none)"/>
    <s v="(direct)"/>
    <n v="2.10648148148148E-3"/>
    <n v="0"/>
    <n v="1"/>
    <s v="/special/purchase/gls/"/>
    <m/>
    <m/>
    <m/>
    <m/>
    <n v="0"/>
    <n v="0"/>
    <n v="0"/>
    <n v="0"/>
    <s v="(direct)"/>
  </r>
  <r>
    <s v="GA1.2.1629892835.1579782575"/>
    <s v="Mercedes-krasnodar.ru"/>
    <s v="Mercedes"/>
    <s v="Krasnodar"/>
    <s v="Krasnodar Krai"/>
    <s v="Chrome"/>
    <s v="mobile"/>
    <x v="22"/>
    <n v="6"/>
    <s v="(not set)"/>
    <s v="(not set)"/>
    <s v="(none)"/>
    <s v="(direct)"/>
    <n v="4.6296296296296298E-4"/>
    <n v="0"/>
    <n v="1"/>
    <s v="/models/e220/options/"/>
    <m/>
    <m/>
    <m/>
    <m/>
    <n v="0"/>
    <n v="0"/>
    <n v="0"/>
    <n v="0"/>
    <s v="(direct)"/>
  </r>
  <r>
    <s v="GA1.2.1208356585.1579762643"/>
    <s v="Mercedes-krasnodar.ru"/>
    <s v="Mercedes"/>
    <s v="Krasnodar"/>
    <s v="Krasnodar Krai"/>
    <s v="YaBrowser"/>
    <s v="mobile"/>
    <x v="22"/>
    <n v="10"/>
    <s v="(not set)"/>
    <s v="(not set)"/>
    <s v="referral"/>
    <s v="yandex.ru"/>
    <n v="2.60416666666667E-3"/>
    <n v="0"/>
    <n v="1"/>
    <s v="/models/gls/options/"/>
    <m/>
    <m/>
    <m/>
    <m/>
    <n v="1"/>
    <n v="1"/>
    <n v="22296"/>
    <n v="1"/>
    <s v="yandex.ru"/>
  </r>
  <r>
    <s v="GA1.2.1208356585.1579762643"/>
    <s v="Mercedes-krasnodar.ru"/>
    <s v="Mercedes"/>
    <s v="Krasnodar"/>
    <s v="Krasnodar Krai"/>
    <s v="YaBrowser"/>
    <s v="mobile"/>
    <x v="22"/>
    <n v="10"/>
    <s v="(not set)"/>
    <s v="(not set)"/>
    <s v="referral"/>
    <s v="yandex.ru"/>
    <n v="2.60416666666667E-3"/>
    <n v="0"/>
    <n v="1"/>
    <s v="/special/purchase/?calltouch_tm=yd_c:36451549_gb:3435681394_ad:6081170080_ph:14000399326_st:search_pt:premium_p:1_s:none_dt:mobile_reg:99299_ret:_apt:none&amp;yclid=74492764283232868"/>
    <m/>
    <m/>
    <m/>
    <m/>
    <n v="1"/>
    <n v="1"/>
    <n v="20825"/>
    <n v="1"/>
    <s v="yandex.ru"/>
  </r>
  <r>
    <s v="GA1.2.84512025.1575225729"/>
    <s v="Mercedes-krasnodar.ru"/>
    <s v="Mercedes"/>
    <s v="Krasnodar"/>
    <s v="Krasnodar Krai"/>
    <s v="YaBrowser"/>
    <s v="mobile"/>
    <x v="22"/>
    <n v="8"/>
    <s v="(not set)"/>
    <s v="(not set)"/>
    <s v="referral"/>
    <s v="yandex.ru"/>
    <n v="4.8611111111111099E-4"/>
    <n v="0"/>
    <n v="1"/>
    <s v="/buy/cars/"/>
    <m/>
    <m/>
    <m/>
    <m/>
    <n v="1"/>
    <n v="1"/>
    <n v="18009"/>
    <n v="1"/>
    <s v="yandex.ru"/>
  </r>
  <r>
    <s v="GA1.2.401154600.1577480685"/>
    <s v="BMW-keyauto-krd.ru"/>
    <s v="BMW"/>
    <s v="Krasnodar"/>
    <s v="Krasnodar Krai"/>
    <s v="YaBrowser"/>
    <s v="mobile"/>
    <x v="22"/>
    <n v="8"/>
    <s v="(not set)"/>
    <s v="(not set)"/>
    <s v="referral"/>
    <s v="yandex.ru"/>
    <n v="2.3321759259259298E-3"/>
    <n v="0"/>
    <n v="2"/>
    <s v="/models/x1/"/>
    <m/>
    <m/>
    <m/>
    <m/>
    <n v="1"/>
    <n v="0.5"/>
    <n v="26444"/>
    <n v="1"/>
    <s v="yandex.ru"/>
  </r>
  <r>
    <s v="GA1.2.1725906700.1579719907"/>
    <s v="Mercedes-krasnodar.ru"/>
    <s v="Mercedes"/>
    <s v="Krasnodar"/>
    <s v="Krasnodar Krai"/>
    <s v="YaBrowser"/>
    <s v="mobile"/>
    <x v="22"/>
    <n v="4"/>
    <s v="(not set)"/>
    <s v="(not set)"/>
    <s v="referral"/>
    <s v="yandex.ru"/>
    <n v="1.44675925925926E-4"/>
    <n v="0"/>
    <n v="2"/>
    <s v="/models/c200/options/"/>
    <m/>
    <m/>
    <m/>
    <m/>
    <n v="1"/>
    <n v="0.5"/>
    <n v="37994"/>
    <n v="1"/>
    <s v="yandex.ru"/>
  </r>
  <r>
    <s v="GA1.2.1853176152.1517897844"/>
    <s v="Mercedes-krasnodar.ru"/>
    <s v="Mercedes"/>
    <s v="Krasnodar"/>
    <s v="Krasnodar Krai"/>
    <s v="YaBrowser"/>
    <s v="mobile"/>
    <x v="22"/>
    <n v="4"/>
    <s v="(not set)"/>
    <s v="(not set)"/>
    <s v="referral"/>
    <s v="yandex.ru"/>
    <n v="1.1574074074074101E-5"/>
    <n v="0"/>
    <n v="2"/>
    <s v="/models/e220/options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22"/>
    <n v="6"/>
    <s v="(not set)"/>
    <s v="(not set)"/>
    <s v="referral"/>
    <s v="yandex.ru"/>
    <n v="6.9444444444444404E-5"/>
    <n v="0"/>
    <n v="2"/>
    <s v="/models/cls/options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22"/>
    <n v="6"/>
    <s v="(not set)"/>
    <s v="(not set)"/>
    <s v="referral"/>
    <s v="yandex.ru"/>
    <n v="6.9444444444444404E-5"/>
    <n v="0"/>
    <n v="2"/>
    <s v="/models/e220/desc/"/>
    <m/>
    <m/>
    <m/>
    <m/>
    <n v="1"/>
    <n v="0.5"/>
    <n v="32908"/>
    <n v="1"/>
    <s v="yandex.ru"/>
  </r>
  <r>
    <s v="GA1.2.2095086152.1579778085"/>
    <s v="Mercedes-krasnodar.ru"/>
    <s v="Mercedes"/>
    <s v="Krasnodar"/>
    <s v="Krasnodar Krai"/>
    <s v="Samsung Internet"/>
    <s v="mobile"/>
    <x v="22"/>
    <n v="6"/>
    <s v="(not set)"/>
    <s v="(not set)"/>
    <s v="referral"/>
    <s v="yandex.ru"/>
    <n v="1.0185185185185199E-3"/>
    <n v="0"/>
    <n v="1"/>
    <s v="/models/e220-x-line/desc/"/>
    <m/>
    <m/>
    <m/>
    <m/>
    <n v="0"/>
    <n v="0"/>
    <n v="0"/>
    <n v="0"/>
    <s v="yandex.ru"/>
  </r>
  <r>
    <s v="GA1.2.504933577.1579812749"/>
    <s v="Mercedes-krasnodar.ru"/>
    <s v="Mercedes"/>
    <s v="Krasnodar"/>
    <s v="Krasnodar Krai"/>
    <s v="Samsung Internet"/>
    <s v="mobile"/>
    <x v="22"/>
    <n v="6"/>
    <s v="(not set)"/>
    <s v="(not set)"/>
    <s v="referral"/>
    <s v="yandex.ru"/>
    <n v="8.2175925925925895E-4"/>
    <n v="0"/>
    <n v="1"/>
    <s v="/models/"/>
    <m/>
    <m/>
    <m/>
    <m/>
    <n v="1"/>
    <n v="1"/>
    <n v="30924"/>
    <n v="1"/>
    <s v="yandex.ru"/>
  </r>
  <r>
    <s v="GA1.2.261440947.1579800190"/>
    <s v="Mercedes-krasnodar.ru"/>
    <s v="Mercedes"/>
    <s v="Krasnodar"/>
    <s v="Krasnodar Krai"/>
    <s v="Opera"/>
    <s v="desktop"/>
    <x v="22"/>
    <n v="10"/>
    <s v="(not set)"/>
    <s v="(not set)"/>
    <s v="referral"/>
    <s v="yandex.ru"/>
    <n v="1.27314814814815E-3"/>
    <n v="0"/>
    <n v="1"/>
    <s v="/new/"/>
    <m/>
    <m/>
    <m/>
    <m/>
    <n v="1"/>
    <n v="1"/>
    <n v="24028"/>
    <n v="1"/>
    <s v="yandex.ru"/>
  </r>
  <r>
    <s v="GA1.2.933058918.1579763400"/>
    <s v="Mercedes-krasnodar.ru"/>
    <s v="Mercedes"/>
    <s v="Krasnodar"/>
    <s v="Krasnodar Krai"/>
    <s v="Firefox"/>
    <s v="desktop"/>
    <x v="22"/>
    <n v="10"/>
    <s v="(not set)"/>
    <s v="(not set)"/>
    <s v="referral"/>
    <s v="yandex.ru"/>
    <n v="1.4004629629629599E-3"/>
    <n v="0"/>
    <n v="1"/>
    <s v="/models/"/>
    <m/>
    <m/>
    <m/>
    <m/>
    <n v="0"/>
    <n v="0"/>
    <n v="0"/>
    <n v="0"/>
    <s v="yandex.ru"/>
  </r>
  <r>
    <s v="GA1.2.681802371.1579790628"/>
    <s v="Mercedes-krasnodar.ru"/>
    <s v="Mercedes"/>
    <s v="Krasnodar"/>
    <s v="Krasnodar Krai"/>
    <s v="Samsung Internet"/>
    <s v="mobile"/>
    <x v="22"/>
    <n v="4"/>
    <s v="(not set)"/>
    <s v="(not set)"/>
    <s v="referral"/>
    <s v="yandex.ru"/>
    <n v="9.2592592592592596E-4"/>
    <n v="0"/>
    <n v="1"/>
    <s v="/models/e220-x-line/desc/"/>
    <m/>
    <m/>
    <m/>
    <m/>
    <n v="1"/>
    <n v="1"/>
    <n v="11452"/>
    <n v="1"/>
    <s v="yandex.ru"/>
  </r>
  <r>
    <s v="GA1.2.1475515547.1579764894"/>
    <s v="BMW-keyauto-krd.ru"/>
    <s v="BMW"/>
    <s v="Krasnodar"/>
    <s v="Krasnodar Krai"/>
    <s v="Chrome"/>
    <s v="mobile"/>
    <x v="22"/>
    <n v="4"/>
    <s v="(not set)"/>
    <s v="(not set)"/>
    <s v="referral"/>
    <s v="yandex.ru"/>
    <n v="7.0601851851851804E-4"/>
    <n v="0"/>
    <n v="1"/>
    <s v="/models/x1/"/>
    <m/>
    <m/>
    <m/>
    <m/>
    <n v="1"/>
    <n v="1"/>
    <n v="10542"/>
    <n v="1"/>
    <s v="yandex.ru"/>
  </r>
  <r>
    <s v="GA1.2.187713632.1579785754"/>
    <s v="cars.BMW-keyauto-krd.ru"/>
    <s v="BMW"/>
    <s v="Krasnodar"/>
    <s v="Krasnodar Krai"/>
    <s v="Chrome"/>
    <s v="mobile"/>
    <x v="22"/>
    <n v="8"/>
    <s v="(not set)"/>
    <s v="(not set)"/>
    <s v="referral"/>
    <s v="yandex.ru"/>
    <n v="3.8599537037037002E-2"/>
    <n v="0"/>
    <n v="1"/>
    <s v="/new/BMW/318/n1337849"/>
    <m/>
    <m/>
    <m/>
    <m/>
    <n v="1"/>
    <n v="1"/>
    <n v="31516"/>
    <n v="1"/>
    <s v="yandex.ru"/>
  </r>
  <r>
    <s v="GA1.2.333536692.1579809896"/>
    <s v="Mercedes-krasnodar.ru"/>
    <s v="Mercedes"/>
    <s v="Krasnodar"/>
    <s v="Krasnodar Krai"/>
    <s v="Chrome"/>
    <s v="mobile"/>
    <x v="22"/>
    <n v="14"/>
    <s v="(not set)"/>
    <s v="(not set)"/>
    <s v="referral"/>
    <s v="yandex.ru"/>
    <n v="2.1875000000000002E-3"/>
    <n v="0"/>
    <n v="1"/>
    <s v="/buy/calc/"/>
    <m/>
    <m/>
    <m/>
    <m/>
    <n v="1"/>
    <n v="1"/>
    <n v="9879"/>
    <n v="1"/>
    <s v="yandex.ru"/>
  </r>
  <r>
    <s v="GA1.2.358317993.1578776017"/>
    <s v="Mercedes-krasnodar.ru"/>
    <s v="Mercedes"/>
    <s v="Krasnodar"/>
    <s v="Krasnodar Krai"/>
    <s v="Chrome"/>
    <s v="desktop"/>
    <x v="22"/>
    <n v="4"/>
    <s v="(not set)"/>
    <s v="(not set)"/>
    <s v="referral"/>
    <s v="yandex.ru"/>
    <n v="4.8611111111111099E-4"/>
    <n v="0"/>
    <n v="1"/>
    <s v="/models/e220-x-line/desc/"/>
    <m/>
    <m/>
    <m/>
    <m/>
    <n v="0"/>
    <n v="0"/>
    <n v="0"/>
    <n v="0"/>
    <s v="yandex.ru"/>
  </r>
  <r>
    <s v="GA1.2.960168888.1579802948"/>
    <s v="BMW-keyauto-krd.ru"/>
    <s v="BMW"/>
    <s v="Krasnodar"/>
    <s v="Krasnodar Krai"/>
    <s v="Chrome"/>
    <s v="mobile"/>
    <x v="22"/>
    <n v="28"/>
    <s v="(not set)"/>
    <s v="(not set)"/>
    <s v="referral"/>
    <s v="yandex.ru"/>
    <n v="9.7337962962962994E-3"/>
    <n v="0"/>
    <n v="1"/>
    <s v="/models/x1/"/>
    <m/>
    <m/>
    <m/>
    <m/>
    <n v="1"/>
    <n v="1"/>
    <n v="43927"/>
    <n v="1"/>
    <s v="yandex.ru"/>
  </r>
  <r>
    <s v="GA1.2.1179203675.1579632142"/>
    <s v="BMW-keyauto-krd.ru"/>
    <s v="BMW"/>
    <s v="Krasnodar"/>
    <s v="Krasnodar Krai"/>
    <s v="Android Webview"/>
    <s v="mobile"/>
    <x v="22"/>
    <n v="4"/>
    <s v="(not set)"/>
    <s v="(not set)"/>
    <s v="(none)"/>
    <s v="(direct)"/>
    <n v="1.31828703703704E-2"/>
    <n v="0"/>
    <n v="2"/>
    <s v="/?keyauto_from=1"/>
    <m/>
    <m/>
    <m/>
    <m/>
    <n v="0"/>
    <n v="0"/>
    <n v="0"/>
    <n v="0"/>
    <s v="(direct)"/>
  </r>
  <r>
    <s v="GA1.2.1179203675.1579632142"/>
    <s v="BMW-keyauto-krd.ru"/>
    <s v="BMW"/>
    <s v="Krasnodar"/>
    <s v="Krasnodar Krai"/>
    <s v="Opera"/>
    <s v="mobile"/>
    <x v="22"/>
    <n v="5"/>
    <s v="(not set)"/>
    <s v="(not set)"/>
    <s v="(none)"/>
    <s v="(direct)"/>
    <n v="1.31828703703704E-2"/>
    <n v="0"/>
    <n v="2"/>
    <s v="/?keyauto_from=1"/>
    <m/>
    <m/>
    <m/>
    <m/>
    <n v="1"/>
    <n v="0.5"/>
    <n v="9047"/>
    <n v="1"/>
    <s v="(direct)"/>
  </r>
  <r>
    <s v="GA1.2.601374184.1579776218"/>
    <s v="BMW-keyauto-krd.ru"/>
    <s v="BMW"/>
    <s v="Krasnodar"/>
    <s v="Krasnodar Krai"/>
    <s v="Android Webview"/>
    <s v="mobile"/>
    <x v="22"/>
    <n v="18"/>
    <s v="(not set)"/>
    <s v="(not set)"/>
    <s v="(none)"/>
    <s v="(direct)"/>
    <n v="1.7361111111111101E-4"/>
    <n v="0"/>
    <n v="1"/>
    <s v="/?keyauto_from=1"/>
    <m/>
    <m/>
    <m/>
    <m/>
    <n v="0"/>
    <n v="0"/>
    <n v="0"/>
    <n v="0"/>
    <s v="(direct)"/>
  </r>
  <r>
    <s v="GA1.2.862239104.1579812581"/>
    <s v="BMW-keyauto-krd.ru"/>
    <s v="BMW"/>
    <s v="Krasnodar"/>
    <s v="Krasnodar Krai"/>
    <s v="YaBrowser"/>
    <s v="desktop"/>
    <x v="22"/>
    <n v="6"/>
    <s v="(not set)"/>
    <s v="(not set)"/>
    <s v="(none)"/>
    <s v="(direct)"/>
    <n v="3.8310185185185201E-3"/>
    <n v="0"/>
    <n v="1"/>
    <s v="/?keyauto_from=1"/>
    <m/>
    <m/>
    <m/>
    <m/>
    <n v="1"/>
    <n v="1"/>
    <n v="43189"/>
    <n v="1"/>
    <s v="(direct)"/>
  </r>
  <r>
    <s v="GA1.2.442091096.1579805836"/>
    <s v="BMW-keyauto-krd.ru"/>
    <s v="BMW"/>
    <s v="Krasnodar"/>
    <s v="Krasnodar Krai"/>
    <s v="Firefox"/>
    <s v="desktop"/>
    <x v="22"/>
    <n v="4"/>
    <s v="(not set)"/>
    <s v="(not set)"/>
    <s v="(none)"/>
    <s v="(direct)"/>
    <n v="1.04166666666667E-4"/>
    <n v="0"/>
    <n v="1"/>
    <s v="/?keyauto_from=1"/>
    <m/>
    <m/>
    <m/>
    <m/>
    <n v="0"/>
    <n v="0"/>
    <n v="0"/>
    <n v="0"/>
    <s v="(direct)"/>
  </r>
  <r>
    <s v="GA1.2.609865869.1579769941"/>
    <s v="BMW-keyauto-krd.ru"/>
    <s v="BMW"/>
    <s v="Krasnodar"/>
    <s v="Krasnodar Krai"/>
    <s v="Internet Explorer"/>
    <s v="desktop"/>
    <x v="22"/>
    <n v="4"/>
    <s v="(not set)"/>
    <s v="(not set)"/>
    <s v="(none)"/>
    <s v="(direct)"/>
    <n v="7.47685185185185E-3"/>
    <n v="0"/>
    <n v="1"/>
    <s v="/?keyauto_from=1"/>
    <m/>
    <m/>
    <m/>
    <m/>
    <n v="0"/>
    <n v="0"/>
    <n v="0"/>
    <n v="0"/>
    <s v="(direct)"/>
  </r>
  <r>
    <s v="GA1.2.912504430.1579601009"/>
    <s v="BMW-keyauto-krd.ru"/>
    <s v="BMW"/>
    <s v="Krasnodar"/>
    <s v="Krasnodar Krai"/>
    <s v="Safari"/>
    <s v="mobile"/>
    <x v="22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663027073.1579809124"/>
    <s v="BMW-keyauto-krd.ru"/>
    <s v="BMW"/>
    <s v="Krasnodar"/>
    <s v="Krasnodar Krai"/>
    <s v="Chrome"/>
    <s v="mobile"/>
    <x v="22"/>
    <n v="8"/>
    <s v="(not set)"/>
    <s v="(not set)"/>
    <s v="(none)"/>
    <s v="(direct)"/>
    <n v="1.5393518518518499E-3"/>
    <n v="0"/>
    <n v="1"/>
    <s v="/?keyauto_from=1"/>
    <m/>
    <m/>
    <m/>
    <m/>
    <n v="1"/>
    <n v="1"/>
    <n v="25513"/>
    <n v="1"/>
    <s v="(direct)"/>
  </r>
  <r>
    <s v="GA1.2.68604968.1579783705"/>
    <s v="BMW-keyauto-krd.ru"/>
    <s v="BMW"/>
    <s v="Krasnodar"/>
    <s v="Krasnodar Krai"/>
    <s v="Chrome"/>
    <s v="desktop"/>
    <x v="22"/>
    <n v="14"/>
    <s v="(not set)"/>
    <s v="(not set)"/>
    <s v="(none)"/>
    <s v="(direct)"/>
    <n v="2.6620370370370399E-4"/>
    <n v="0"/>
    <n v="1"/>
    <s v="/?keyauto_from=1"/>
    <m/>
    <m/>
    <m/>
    <m/>
    <n v="1"/>
    <n v="1"/>
    <n v="11624"/>
    <n v="1"/>
    <s v="(direct)"/>
  </r>
  <r>
    <s v="GA1.2.1406106065.1579804210"/>
    <s v="BMW-keyauto-krd.ru"/>
    <s v="BMW"/>
    <s v="Krasnodar"/>
    <s v="Krasnodar Krai"/>
    <s v="Chrome"/>
    <s v="desktop"/>
    <x v="22"/>
    <n v="6"/>
    <s v="(not set)"/>
    <s v="(not set)"/>
    <s v="(none)"/>
    <s v="(direct)"/>
    <n v="1.6203703703703701E-4"/>
    <n v="0"/>
    <n v="1"/>
    <s v="/?keyauto_from=1"/>
    <m/>
    <m/>
    <m/>
    <m/>
    <n v="0"/>
    <n v="0"/>
    <n v="0"/>
    <n v="0"/>
    <s v="(direct)"/>
  </r>
  <r>
    <s v="GA1.2.2094002693.1579731340"/>
    <s v="BMW-keyauto-krd.ru"/>
    <s v="BMW"/>
    <s v="Krasnodar"/>
    <s v="Krasnodar Krai"/>
    <s v="Chrome"/>
    <s v="mobile"/>
    <x v="22"/>
    <n v="4"/>
    <s v="(not set)"/>
    <s v="(not set)"/>
    <s v="(none)"/>
    <s v="(direct)"/>
    <n v="9.2592592592592602E-5"/>
    <n v="0"/>
    <n v="1"/>
    <s v="/?keyauto_from=1"/>
    <m/>
    <m/>
    <m/>
    <m/>
    <n v="0"/>
    <n v="0"/>
    <n v="0"/>
    <n v="0"/>
    <s v="(direct)"/>
  </r>
  <r>
    <s v="GA1.2.1903513582.1577384187"/>
    <s v="cars.BMW-keyauto-krd.ru"/>
    <s v="BMW"/>
    <s v="Krasnodar"/>
    <s v="Krasnodar Krai"/>
    <s v="Chrome"/>
    <s v="mobile"/>
    <x v="22"/>
    <n v="8"/>
    <s v="(not set)"/>
    <s v="(not set)"/>
    <s v="referral"/>
    <s v="BMW-keyauto-krd.ru"/>
    <n v="2.2569444444444399E-3"/>
    <n v="0"/>
    <n v="2"/>
    <s v="/?keyauto_from=1"/>
    <m/>
    <m/>
    <m/>
    <m/>
    <n v="1"/>
    <n v="0.5"/>
    <n v="9600"/>
    <n v="1"/>
    <s v="BMW-keyauto-krd.ru"/>
  </r>
  <r>
    <s v="GA1.2.494743675.1579777508"/>
    <s v="cars.BMW-keyauto-krd.ru"/>
    <s v="BMW"/>
    <s v="Krasnodar"/>
    <s v="Krasnodar Krai"/>
    <s v="YaBrowser"/>
    <s v="desktop"/>
    <x v="22"/>
    <n v="12"/>
    <s v="(not set)"/>
    <s v="(not set)"/>
    <s v="referral"/>
    <s v="BMW-keyauto-krd.ru"/>
    <n v="4.4367283912037002E-4"/>
    <n v="0"/>
    <n v="3"/>
    <s v="/?keyauto_from=1"/>
    <m/>
    <m/>
    <m/>
    <m/>
    <n v="0"/>
    <n v="0"/>
    <n v="0"/>
    <n v="0"/>
    <s v="BMW-keyauto-krd.ru"/>
  </r>
  <r>
    <s v="GA1.2.68604968.1579783705"/>
    <s v="BMW-keyauto-krd.ru"/>
    <s v="BMW"/>
    <s v="Krasnodar"/>
    <s v="Krasnodar Krai"/>
    <s v="Chrome"/>
    <s v="desktop"/>
    <x v="22"/>
    <n v="14"/>
    <s v="(not set)"/>
    <s v="(not set)"/>
    <s v="referral"/>
    <s v="cars.BMW-keyauto-krd.ru"/>
    <n v="8.5648148148148205E-4"/>
    <n v="0"/>
    <n v="1"/>
    <s v="/?keyauto_from=1"/>
    <m/>
    <m/>
    <m/>
    <m/>
    <n v="1"/>
    <n v="1"/>
    <n v="17999"/>
    <n v="1"/>
    <s v="cars.BMW-keyauto-krd.ru"/>
  </r>
  <r>
    <s v="GA1.2.848331299.1574064728"/>
    <s v="cars.BMW-keyauto-krd.ru"/>
    <s v="BMW"/>
    <s v="Krasnodar"/>
    <s v="Krasnodar Krai"/>
    <s v="Chrome"/>
    <s v="desktop"/>
    <x v="22"/>
    <n v="6"/>
    <s v="(not set)"/>
    <s v="(not set)"/>
    <s v="referral"/>
    <s v="BMW-keyauto-krd.ru"/>
    <n v="3.1250000000000001E-4"/>
    <n v="0"/>
    <n v="1"/>
    <s v="/?keyauto_from=1"/>
    <m/>
    <m/>
    <m/>
    <m/>
    <n v="1"/>
    <n v="1"/>
    <n v="39058"/>
    <n v="1"/>
    <s v="BMW-keyauto-krd.ru"/>
  </r>
  <r>
    <s v="GA1.2.601374184.1579776218"/>
    <s v="BMW-keyauto-krd.ru"/>
    <s v="BMW"/>
    <s v="Krasnodar"/>
    <s v="Krasnodar Krai"/>
    <s v="Android Webview"/>
    <s v="mobile"/>
    <x v="22"/>
    <n v="18"/>
    <s v="(not set)"/>
    <s v="(not set)"/>
    <s v="referral"/>
    <s v="BMW-keyauto-krd.ru"/>
    <n v="3.6921296296296298E-3"/>
    <n v="0"/>
    <n v="1"/>
    <s v="/?keyauto_from=1"/>
    <m/>
    <m/>
    <m/>
    <m/>
    <n v="0"/>
    <n v="0"/>
    <n v="0"/>
    <n v="0"/>
    <s v="BMW-keyauto-krd.ru"/>
  </r>
  <r>
    <s v="GA1.2.1175882101.1579771836"/>
    <s v="BMW-keyauto-krd.ru"/>
    <s v="BMW"/>
    <s v="Krasnodar"/>
    <s v="Krasnodar Krai"/>
    <s v="Safari"/>
    <s v="mobile"/>
    <x v="22"/>
    <n v="4"/>
    <s v="(not set)"/>
    <s v="(not set)"/>
    <s v="referral"/>
    <s v="go.mail.ru"/>
    <n v="3.3564814814814801E-4"/>
    <n v="0"/>
    <n v="1"/>
    <s v="/?keyauto_from=1"/>
    <m/>
    <m/>
    <m/>
    <m/>
    <n v="0"/>
    <n v="0"/>
    <n v="0"/>
    <n v="0"/>
    <s v="go.mail.ru"/>
  </r>
  <r>
    <s v="GA1.2.258101845.1579775272"/>
    <s v="BMW-keyauto-krd.ru"/>
    <s v="BMW"/>
    <s v="Krasnodar"/>
    <s v="Krasnodar Krai"/>
    <s v="Edge"/>
    <s v="desktop"/>
    <x v="22"/>
    <n v="4"/>
    <s v="(not set)"/>
    <s v="(not set)"/>
    <s v="referral"/>
    <s v="go.mail.ru"/>
    <n v="3.3564814814814801E-4"/>
    <n v="0"/>
    <n v="1"/>
    <s v="/?keyauto_from=1"/>
    <m/>
    <m/>
    <m/>
    <m/>
    <n v="0"/>
    <n v="0"/>
    <n v="0"/>
    <n v="0"/>
    <s v="go.mail.ru"/>
  </r>
  <r>
    <s v="GA1.2.1007339321.1579812195"/>
    <s v="BMW-keyauto-krd.ru"/>
    <s v="BMW"/>
    <s v="Krasnodar"/>
    <s v="Krasnodar Krai"/>
    <s v="Chrome"/>
    <s v="mobile"/>
    <x v="22"/>
    <n v="6"/>
    <s v="(not set)"/>
    <s v="(not set)"/>
    <s v="referral"/>
    <s v="go.mail.ru"/>
    <n v="4.0509259259259301E-4"/>
    <n v="0"/>
    <n v="1"/>
    <s v="/?keyauto_from=1"/>
    <m/>
    <m/>
    <m/>
    <m/>
    <n v="1"/>
    <n v="1"/>
    <n v="8598"/>
    <n v="1"/>
    <s v="go.mail.ru"/>
  </r>
  <r>
    <s v="GA1.2.678221469.1579681516"/>
    <s v="BMW-keyauto-krd.ru"/>
    <s v="BMW"/>
    <s v="Krasnodar"/>
    <s v="Krasnodar Krai"/>
    <s v="Chrome"/>
    <s v="desktop"/>
    <x v="22"/>
    <n v="4"/>
    <s v="(not set)"/>
    <s v="(not set)"/>
    <s v="referral"/>
    <s v="go.mail.ru"/>
    <n v="1.15740740740741E-4"/>
    <n v="0"/>
    <n v="1"/>
    <s v="/?keyauto_from=1"/>
    <m/>
    <m/>
    <m/>
    <m/>
    <n v="0"/>
    <n v="0"/>
    <n v="0"/>
    <n v="0"/>
    <s v="go.mail.ru"/>
  </r>
  <r>
    <s v="GA1.2.1438986949.1579709586"/>
    <s v="Mercedes-krasnodar.ru"/>
    <s v="Mercedes"/>
    <s v="Krasnodar"/>
    <s v="Krasnodar Krai"/>
    <s v="YaBrowser"/>
    <s v="desktop"/>
    <x v="22"/>
    <n v="28"/>
    <s v="(not set)"/>
    <s v="(not set)"/>
    <s v="referral"/>
    <s v="Mercedes.ru"/>
    <n v="1.0277777777777801E-2"/>
    <n v="0"/>
    <n v="3"/>
    <s v="(entrance)"/>
    <m/>
    <m/>
    <m/>
    <m/>
    <n v="1"/>
    <n v="0.33333333333333331"/>
    <n v="13103"/>
    <n v="1"/>
    <s v="Mercedes.ru"/>
  </r>
  <r>
    <s v="GA1.2.1751168365.1579767232"/>
    <s v="BMW-keyauto-krd.ru"/>
    <s v="BMW"/>
    <s v="Krasnodar"/>
    <s v="Krasnodar Krai"/>
    <s v="YaBrowser"/>
    <s v="desktop"/>
    <x v="22"/>
    <n v="8"/>
    <s v="(not set)"/>
    <s v="(not set)"/>
    <s v="referral"/>
    <s v="carsdo.ru"/>
    <n v="9.2592592592592602E-5"/>
    <n v="0"/>
    <n v="1"/>
    <s v="(entrance)"/>
    <m/>
    <m/>
    <m/>
    <m/>
    <n v="1"/>
    <n v="1"/>
    <n v="22995"/>
    <n v="1"/>
    <s v="carsdo.ru"/>
  </r>
  <r>
    <s v="GA1.2.1104752656.1579773523"/>
    <s v="Mercedes-krasnodar.ru"/>
    <s v="Mercedes"/>
    <s v="Krasnodar"/>
    <s v="Krasnodar Krai"/>
    <s v="YaBrowser"/>
    <s v="tablet"/>
    <x v="22"/>
    <n v="6"/>
    <s v="(not set)"/>
    <s v="(not set)"/>
    <s v="organic"/>
    <s v="yandex"/>
    <n v="6.7129629629629603E-4"/>
    <n v="0"/>
    <n v="1"/>
    <s v="(entrance)"/>
    <m/>
    <m/>
    <m/>
    <m/>
    <n v="0"/>
    <n v="0"/>
    <n v="0"/>
    <n v="0"/>
    <s v="YANDEX"/>
  </r>
  <r>
    <s v="GA1.2.2133254404.1570539531"/>
    <s v="Mercedes-krasnodar.ru"/>
    <s v="Mercedes"/>
    <s v="Krasnodar"/>
    <s v="Krasnodar Krai"/>
    <s v="Internet Explorer"/>
    <s v="desktop"/>
    <x v="22"/>
    <n v="4"/>
    <s v="(not set)"/>
    <s v="(not set)"/>
    <s v="organic"/>
    <s v="yandex"/>
    <n v="9.2592592592592602E-5"/>
    <n v="0"/>
    <n v="1"/>
    <s v="(entrance)"/>
    <m/>
    <m/>
    <m/>
    <m/>
    <n v="0"/>
    <n v="0"/>
    <n v="0"/>
    <n v="0"/>
    <s v="YANDEX"/>
  </r>
  <r>
    <s v="GA1.2.847737402.1579729094"/>
    <s v="Mercedes-krasnodar.ru"/>
    <s v="Mercedes"/>
    <s v="Krasnodar"/>
    <s v="Krasnodar Krai"/>
    <s v="Android Webview"/>
    <s v="mobile"/>
    <x v="22"/>
    <n v="8"/>
    <s v="(not set)"/>
    <s v="(not set)"/>
    <s v="organic"/>
    <s v="yandex"/>
    <n v="7.6388888888888904E-4"/>
    <n v="0"/>
    <n v="1"/>
    <s v="(entrance)"/>
    <m/>
    <m/>
    <m/>
    <m/>
    <n v="1"/>
    <n v="1"/>
    <n v="35767"/>
    <n v="1"/>
    <s v="YANDEX"/>
  </r>
  <r>
    <s v="GA1.2.1334101515.1567665661"/>
    <s v="Mercedes-krasnodar.ru"/>
    <s v="Mercedes"/>
    <s v="Krasnodar"/>
    <s v="Krasnodar Krai"/>
    <s v="YaBrowser"/>
    <s v="desktop"/>
    <x v="22"/>
    <n v="4"/>
    <s v="(not set)"/>
    <s v="(not set)"/>
    <s v="(none)"/>
    <s v="(direct)"/>
    <n v="4.8726851851851804E-3"/>
    <n v="0"/>
    <n v="1"/>
    <s v="(entrance)"/>
    <m/>
    <m/>
    <m/>
    <m/>
    <n v="0"/>
    <n v="0"/>
    <n v="0"/>
    <n v="0"/>
    <s v="(direct)"/>
  </r>
  <r>
    <s v="GA1.2.1751168365.1579767232"/>
    <s v="BMW-keyauto-krd.ru"/>
    <s v="BMW"/>
    <s v="Krasnodar"/>
    <s v="Krasnodar Krai"/>
    <s v="YaBrowser"/>
    <s v="desktop"/>
    <x v="22"/>
    <n v="8"/>
    <s v="(not set)"/>
    <s v="(not set)"/>
    <s v="(none)"/>
    <s v="(direct)"/>
    <n v="2.6620370370370399E-4"/>
    <n v="0"/>
    <n v="1"/>
    <s v="(entrance)"/>
    <m/>
    <m/>
    <m/>
    <m/>
    <n v="0"/>
    <n v="0"/>
    <n v="0"/>
    <n v="0"/>
    <s v="(direct)"/>
  </r>
  <r>
    <s v="GA1.2.338034410.1544489840"/>
    <s v="cars.Mercedes-krasnodar.ru"/>
    <s v="BMW"/>
    <s v="Krasnodar"/>
    <s v="Krasnodar Krai"/>
    <s v="YaBrowser"/>
    <s v="desktop"/>
    <x v="22"/>
    <n v="24"/>
    <s v="(not set)"/>
    <s v="(not set)"/>
    <s v="(none)"/>
    <s v="(direct)"/>
    <n v="7.0370370370370404E-3"/>
    <n v="0"/>
    <n v="1"/>
    <s v="(entrance)"/>
    <m/>
    <m/>
    <m/>
    <m/>
    <n v="1"/>
    <n v="1"/>
    <n v="38516"/>
    <n v="1"/>
    <s v="(direct)"/>
  </r>
  <r>
    <s v="GA1.2.692828227.1579805408"/>
    <s v="Mercedes-krasnodar.ru"/>
    <s v="Mercedes"/>
    <s v="Krasnodar"/>
    <s v="Krasnodar Krai"/>
    <s v="YaBrowser"/>
    <s v="desktop"/>
    <x v="22"/>
    <n v="6"/>
    <s v="(not set)"/>
    <s v="(not set)"/>
    <s v="(none)"/>
    <s v="(direct)"/>
    <n v="6.7129629629629603E-4"/>
    <n v="0"/>
    <n v="1"/>
    <s v="(entrance)"/>
    <m/>
    <m/>
    <m/>
    <m/>
    <n v="1"/>
    <n v="1"/>
    <n v="19990"/>
    <n v="1"/>
    <s v="(direct)"/>
  </r>
  <r>
    <s v="GA1.2.641250528.1579423401"/>
    <s v="Mercedes-krasnodar.ru"/>
    <s v="Mercedes"/>
    <s v="Krasnodar"/>
    <s v="Krasnodar Krai"/>
    <s v="Chrome"/>
    <s v="mobile"/>
    <x v="22"/>
    <n v="8"/>
    <s v="(not set)"/>
    <s v="(not set)"/>
    <s v="organic"/>
    <s v="yandex"/>
    <n v="1.1458333333333301E-3"/>
    <n v="0"/>
    <n v="1"/>
    <s v="(entrance)"/>
    <m/>
    <m/>
    <m/>
    <m/>
    <n v="0"/>
    <n v="0"/>
    <n v="0"/>
    <n v="0"/>
    <s v="YANDEX"/>
  </r>
  <r>
    <s v="GA1.2.1957073208.1569507624"/>
    <s v="Mercedes-krasnodar.ru"/>
    <s v="Mercedes"/>
    <s v="Krasnodar"/>
    <s v="Krasnodar Krai"/>
    <s v="Chrome"/>
    <s v="desktop"/>
    <x v="22"/>
    <n v="24"/>
    <s v="(not set)"/>
    <s v="(not set)"/>
    <s v="referral"/>
    <s v="Mercedes.ru"/>
    <n v="1.2962962962962999E-3"/>
    <n v="0"/>
    <n v="1"/>
    <s v="(entrance)"/>
    <m/>
    <m/>
    <m/>
    <m/>
    <n v="1"/>
    <n v="1"/>
    <n v="26533"/>
    <n v="1"/>
    <s v="Mercedes.ru"/>
  </r>
  <r>
    <s v="GA1.2.956781829.1579766460"/>
    <s v="Mercedes-krasnodar.ru"/>
    <s v="Mercedes"/>
    <s v="Krasnodar"/>
    <s v="Krasnodar Krai"/>
    <s v="Chrome"/>
    <s v="desktop"/>
    <x v="22"/>
    <n v="6"/>
    <s v="(not set)"/>
    <s v="(not set)"/>
    <s v="referral"/>
    <s v="go.mail.ru"/>
    <n v="2.1180555555555601E-3"/>
    <n v="0"/>
    <n v="1"/>
    <s v="(entrance)"/>
    <m/>
    <m/>
    <m/>
    <m/>
    <n v="0"/>
    <n v="0"/>
    <n v="0"/>
    <n v="0"/>
    <s v="go.mail.ru"/>
  </r>
  <r>
    <s v="GA1.2.1452438425.1579806860"/>
    <s v="BMW-keyauto-krd.ru"/>
    <s v="BMW"/>
    <s v="Krasnodar"/>
    <s v="Krasnodar Krai"/>
    <s v="Chrome"/>
    <s v="desktop"/>
    <x v="22"/>
    <n v="6"/>
    <s v="(not set)"/>
    <s v="(not set)"/>
    <s v="referral"/>
    <s v="go.mail.ru"/>
    <n v="3.9351851851851901E-4"/>
    <n v="0"/>
    <n v="1"/>
    <s v="(entrance)"/>
    <m/>
    <m/>
    <m/>
    <m/>
    <n v="1"/>
    <n v="1"/>
    <n v="35935"/>
    <n v="1"/>
    <s v="go.mail.ru"/>
  </r>
  <r>
    <s v="GA1.2.1616748006.1579466789"/>
    <s v="Mercedes-krasnodar.ru"/>
    <s v="Mercedes"/>
    <s v="Krasnodar"/>
    <s v="Krasnodar Krai"/>
    <s v="Chrome"/>
    <s v="desktop"/>
    <x v="22"/>
    <n v="8"/>
    <s v="(not set)"/>
    <s v="(not set)"/>
    <s v="(none)"/>
    <s v="(direct)"/>
    <n v="7.3302468749999994E-5"/>
    <n v="0"/>
    <n v="3"/>
    <s v="(entrance)"/>
    <m/>
    <m/>
    <m/>
    <m/>
    <n v="0"/>
    <n v="0"/>
    <n v="0"/>
    <n v="0"/>
    <s v="(direct)"/>
  </r>
  <r>
    <s v="GA1.2.1298902270.1579789170"/>
    <s v="Mercedes-krasnodar.ru"/>
    <s v="Mercedes"/>
    <s v="Krasnodar"/>
    <s v="Krasnodar Krai"/>
    <s v="Chrome"/>
    <s v="desktop"/>
    <x v="22"/>
    <n v="28"/>
    <s v="(not set)"/>
    <s v="(not set)"/>
    <s v="(none)"/>
    <s v="(direct)"/>
    <n v="2.9108796296296299E-2"/>
    <n v="0"/>
    <n v="1"/>
    <s v="(entrance)"/>
    <m/>
    <m/>
    <m/>
    <m/>
    <n v="0"/>
    <n v="0"/>
    <n v="0"/>
    <n v="0"/>
    <s v="(direct)"/>
  </r>
  <r>
    <s v="GA1.2.1552676931.1544096901"/>
    <s v="Mercedes-krasnodar.ru"/>
    <s v="Mercedes"/>
    <s v="Krasnodar"/>
    <s v="Krasnodar Krai"/>
    <s v="Chrome"/>
    <s v="desktop"/>
    <x v="22"/>
    <n v="14"/>
    <s v="(not set)"/>
    <s v="(not set)"/>
    <s v="(none)"/>
    <s v="(direct)"/>
    <n v="1.58564814814815E-3"/>
    <n v="0"/>
    <n v="1"/>
    <s v="(entrance)"/>
    <m/>
    <m/>
    <m/>
    <m/>
    <n v="1"/>
    <n v="1"/>
    <n v="15732"/>
    <n v="1"/>
    <s v="(direct)"/>
  </r>
  <r>
    <s v="GA1.2.2036882370.1579809955"/>
    <s v="Mercedes-krasnodar.ru"/>
    <s v="Mercedes"/>
    <s v="Krasnodar"/>
    <s v="Krasnodar Krai"/>
    <s v="Chrome"/>
    <s v="mobile"/>
    <x v="22"/>
    <n v="8"/>
    <s v="(not set)"/>
    <s v="(not set)"/>
    <s v="(none)"/>
    <s v="(direct)"/>
    <n v="1.16898148148148E-3"/>
    <n v="0"/>
    <n v="1"/>
    <s v="(entrance)"/>
    <m/>
    <m/>
    <m/>
    <m/>
    <n v="0"/>
    <n v="0"/>
    <n v="0"/>
    <n v="0"/>
    <s v="(direct)"/>
  </r>
  <r>
    <s v="GA1.2.1661666707.1555147321"/>
    <s v="Mercedes-krasnodar.ru"/>
    <s v="Mercedes"/>
    <s v="Krasnodar"/>
    <s v="Krasnodar Krai"/>
    <s v="Chrome"/>
    <s v="desktop"/>
    <x v="22"/>
    <n v="6"/>
    <s v="(not set)"/>
    <s v="(not set)"/>
    <s v="(none)"/>
    <s v="(direct)"/>
    <n v="1.15740740740741E-4"/>
    <n v="0"/>
    <n v="1"/>
    <s v="(entrance)"/>
    <m/>
    <m/>
    <m/>
    <m/>
    <n v="0"/>
    <n v="0"/>
    <n v="0"/>
    <n v="0"/>
    <s v="(direct)"/>
  </r>
  <r>
    <s v="GA1.2.345869996.1576994807"/>
    <s v="Mercedes-krasnodar.ru"/>
    <s v="Mercedes"/>
    <s v="Krasnodar"/>
    <s v="Krasnodar Krai"/>
    <s v="Samsung Internet"/>
    <s v="mobile"/>
    <x v="22"/>
    <n v="14"/>
    <s v="(not set)"/>
    <s v="(not set)"/>
    <s v="referral"/>
    <s v="yandex.ru"/>
    <n v="8.3333333333333295E-4"/>
    <n v="0"/>
    <n v="2"/>
    <s v="(entrance)"/>
    <m/>
    <m/>
    <m/>
    <m/>
    <n v="0"/>
    <n v="0"/>
    <n v="0"/>
    <n v="0"/>
    <s v="yandex.ru"/>
  </r>
  <r>
    <s v="GA1.2.663569121.1579201739"/>
    <s v="BMW-keyauto-krd.ru"/>
    <s v="BMW"/>
    <s v="Krasnodar"/>
    <s v="Krasnodar Krai"/>
    <s v="Safari"/>
    <s v="desktop"/>
    <x v="22"/>
    <n v="6"/>
    <s v="(not set)"/>
    <s v="(not set)"/>
    <s v="referral"/>
    <s v="yandex.ru"/>
    <n v="6.7129629629629603E-4"/>
    <n v="0"/>
    <n v="1"/>
    <s v="(entrance)"/>
    <m/>
    <m/>
    <m/>
    <m/>
    <n v="0"/>
    <n v="0"/>
    <n v="0"/>
    <n v="0"/>
    <s v="yandex.ru"/>
  </r>
  <r>
    <s v="GA1.2.697060261.1579764819"/>
    <s v="BMW-keyauto-krd.ru"/>
    <s v="BMW"/>
    <s v="Krasnodar"/>
    <s v="Krasnodar Krai"/>
    <s v="Samsung Internet"/>
    <s v="mobile"/>
    <x v="22"/>
    <n v="4"/>
    <s v="(not set)"/>
    <s v="(not set)"/>
    <s v="referral"/>
    <s v="yandex.ru"/>
    <n v="3.4722222222222202E-4"/>
    <n v="0"/>
    <n v="1"/>
    <s v="(entrance)"/>
    <m/>
    <m/>
    <m/>
    <m/>
    <n v="0"/>
    <n v="0"/>
    <n v="0"/>
    <n v="0"/>
    <s v="yandex.ru"/>
  </r>
  <r>
    <s v="GA1.2.229546690.1577606388"/>
    <s v="BMW-keyauto-krd.ru"/>
    <s v="BMW"/>
    <s v="Krasnodar"/>
    <s v="Krasnodar Krai"/>
    <s v="Opera"/>
    <s v="desktop"/>
    <x v="22"/>
    <n v="4"/>
    <s v="(not set)"/>
    <s v="(not set)"/>
    <s v="referral"/>
    <s v="yandex.ru"/>
    <n v="1.6296296296296298E-2"/>
    <n v="0"/>
    <n v="1"/>
    <s v="(entrance)"/>
    <m/>
    <m/>
    <m/>
    <m/>
    <n v="0"/>
    <n v="0"/>
    <n v="0"/>
    <n v="0"/>
    <s v="yandex.ru"/>
  </r>
  <r>
    <s v="GA1.2.714469936.1579796131"/>
    <s v="Mercedes-krasnodar.ru"/>
    <s v="Mercedes"/>
    <s v="Krasnodar"/>
    <s v="Krasnodar Krai"/>
    <s v="Opera"/>
    <s v="desktop"/>
    <x v="22"/>
    <n v="16"/>
    <s v="(not set)"/>
    <s v="(not set)"/>
    <s v="referral"/>
    <s v="yandex.ru"/>
    <n v="1.4166666666666701E-2"/>
    <n v="0"/>
    <n v="1"/>
    <s v="(entrance)"/>
    <m/>
    <m/>
    <m/>
    <m/>
    <n v="0"/>
    <n v="0"/>
    <n v="0"/>
    <n v="0"/>
    <s v="yandex.ru"/>
  </r>
  <r>
    <s v="GA1.2.921850004.1571903452"/>
    <s v="cars.Mercedes-krasnodar.ru"/>
    <s v="BMW"/>
    <s v="Krasnodar"/>
    <s v="Krasnodar Krai"/>
    <s v="Chrome"/>
    <s v="desktop"/>
    <x v="22"/>
    <n v="30"/>
    <s v="(not set)"/>
    <s v="(not set)"/>
    <s v="referral"/>
    <s v="yandex.ru"/>
    <n v="2.6620370370370398E-2"/>
    <n v="0"/>
    <n v="1"/>
    <s v="(entrance)"/>
    <m/>
    <m/>
    <m/>
    <m/>
    <n v="1"/>
    <n v="1"/>
    <n v="25403"/>
    <n v="1"/>
    <s v="yandex.ru"/>
  </r>
  <r>
    <s v="GA1.2.1089797884.1573571791"/>
    <s v="Mercedes-krasnodar.ru"/>
    <s v="Mercedes"/>
    <s v="Krasnodar"/>
    <s v="Krasnodar Krai"/>
    <s v="Chrome"/>
    <s v="mobile"/>
    <x v="22"/>
    <n v="4"/>
    <s v="(not set)"/>
    <s v="(not set)"/>
    <s v="referral"/>
    <s v="yandex.ru"/>
    <n v="1.1574074074074099E-3"/>
    <n v="0"/>
    <n v="1"/>
    <s v="(entrance)"/>
    <m/>
    <m/>
    <m/>
    <m/>
    <n v="0"/>
    <n v="0"/>
    <n v="0"/>
    <n v="0"/>
    <s v="yandex.ru"/>
  </r>
  <r>
    <s v="GA1.2.1808157930.1579794700"/>
    <s v="BMW-keyauto-krd.ru"/>
    <s v="BMW"/>
    <s v="Krasnodar"/>
    <s v="Krasnodar Krai"/>
    <s v="Chrome"/>
    <s v="mobile"/>
    <x v="22"/>
    <n v="4"/>
    <s v="(not set)"/>
    <s v="(not set)"/>
    <s v="referral"/>
    <s v="yandex.ru"/>
    <n v="3.1250000000000001E-4"/>
    <n v="0"/>
    <n v="1"/>
    <s v="(entrance)"/>
    <m/>
    <m/>
    <m/>
    <m/>
    <n v="1"/>
    <n v="1"/>
    <n v="41962"/>
    <n v="1"/>
    <s v="yandex.ru"/>
  </r>
  <r>
    <s v="GA1.2.1976101580.1579779852"/>
    <s v="BMW-keyauto-krd.ru"/>
    <s v="BMW"/>
    <s v="Krasnodar"/>
    <s v="Krasnodar Krai"/>
    <s v="Chrome"/>
    <s v="desktop"/>
    <x v="22"/>
    <n v="4"/>
    <s v="(not set)"/>
    <s v="(not set)"/>
    <s v="referral"/>
    <s v="yandex.ru"/>
    <n v="2.7777777777777799E-4"/>
    <n v="0"/>
    <n v="1"/>
    <s v="(entrance)"/>
    <m/>
    <m/>
    <m/>
    <m/>
    <n v="0"/>
    <n v="0"/>
    <n v="0"/>
    <n v="0"/>
    <s v="yandex.ru"/>
  </r>
  <r>
    <s v="GA1.2.746301260.1565965985"/>
    <s v="BMW-keyauto-krd.ru"/>
    <s v="BMW"/>
    <s v="Krasnodar"/>
    <s v="Krasnodar Krai"/>
    <s v="Chrome"/>
    <s v="desktop"/>
    <x v="22"/>
    <n v="4"/>
    <s v="(not set)"/>
    <s v="(not set)"/>
    <s v="referral"/>
    <s v="yandex.ru"/>
    <n v="1.38888888888889E-4"/>
    <n v="0"/>
    <n v="1"/>
    <s v="(entrance)"/>
    <m/>
    <m/>
    <m/>
    <m/>
    <n v="0"/>
    <n v="0"/>
    <n v="0"/>
    <n v="0"/>
    <s v="yandex.ru"/>
  </r>
  <r>
    <s v="GA1.2.1934334051.1575982085"/>
    <s v="BMW-keyauto-krd.ru"/>
    <s v="BMW"/>
    <s v="Krasnodar"/>
    <s v="Krasnodar Krai"/>
    <s v="YaBrowser"/>
    <s v="mobile"/>
    <x v="22"/>
    <n v="6"/>
    <s v="(not set)"/>
    <s v="(not set)"/>
    <s v="referral"/>
    <s v="yandex.ru"/>
    <n v="1.6435185185185201E-3"/>
    <n v="0"/>
    <n v="1"/>
    <s v="(entrance)"/>
    <m/>
    <m/>
    <m/>
    <m/>
    <n v="0"/>
    <n v="0"/>
    <n v="0"/>
    <n v="0"/>
    <s v="yandex.ru"/>
  </r>
  <r>
    <s v="GA1.2.782350913.1562273279"/>
    <s v="Mercedes-krasnodar.ru"/>
    <s v="Mercedes"/>
    <s v="Krasnodar"/>
    <s v="Krasnodar Krai"/>
    <s v="YaBrowser"/>
    <s v="mobile"/>
    <x v="22"/>
    <n v="10"/>
    <s v="(not set)"/>
    <s v="(not set)"/>
    <s v="referral"/>
    <s v="yandex.ru"/>
    <n v="1.19212962962963E-3"/>
    <n v="0"/>
    <n v="1"/>
    <s v="(entrance)"/>
    <m/>
    <m/>
    <m/>
    <m/>
    <n v="0"/>
    <n v="0"/>
    <n v="0"/>
    <n v="0"/>
    <s v="yandex.ru"/>
  </r>
  <r>
    <s v="GA1.2.794211316.1579787210"/>
    <s v="Mercedes-krasnodar.ru"/>
    <s v="Mercedes"/>
    <s v="Krasnodar"/>
    <s v="Krasnodar Krai"/>
    <s v="YaBrowser"/>
    <s v="mobile"/>
    <x v="22"/>
    <n v="8"/>
    <s v="(not set)"/>
    <s v="(not set)"/>
    <s v="referral"/>
    <s v="yandex.ru"/>
    <n v="2.1875000000000002E-3"/>
    <n v="0"/>
    <n v="1"/>
    <s v="(entrance)"/>
    <m/>
    <m/>
    <m/>
    <m/>
    <n v="1"/>
    <n v="1"/>
    <n v="26507"/>
    <n v="1"/>
    <s v="yandex.ru"/>
  </r>
  <r>
    <s v="GA1.2.1722970609.1577417273"/>
    <s v="BMW-keyauto-krd.ru"/>
    <s v="BMW"/>
    <s v="Krasnodar"/>
    <s v="Krasnodar Krai"/>
    <s v="Samsung Internet"/>
    <s v="mobile"/>
    <x v="22"/>
    <n v="4"/>
    <s v="krasnodar-kliuchavto-network-halva-2019"/>
    <s v="(not set)"/>
    <s v="sem_cpc"/>
    <s v="google_go_search"/>
    <n v="1.39583333333333E-2"/>
    <n v="0"/>
    <n v="1"/>
    <s v="/offers/buy/halva/"/>
    <m/>
    <m/>
    <m/>
    <m/>
    <n v="1"/>
    <n v="1"/>
    <n v="23591"/>
    <n v="1"/>
    <s v="google_go_search"/>
  </r>
  <r>
    <s v="GA1.2.1809957611.1577330288"/>
    <s v="BMW-keyauto-krd.ru"/>
    <s v="BMW"/>
    <s v="Krasnodar"/>
    <s v="Krasnodar Krai"/>
    <s v="Samsung Internet"/>
    <s v="mobile"/>
    <x v="22"/>
    <n v="4"/>
    <s v="krasnodar-kliuchavto-network-halva-2019"/>
    <s v="(not set)"/>
    <s v="sem_cpc"/>
    <s v="google_go_search"/>
    <n v="1.1284722222222199E-2"/>
    <n v="0"/>
    <n v="1"/>
    <s v="/offers/buy/halva/"/>
    <m/>
    <m/>
    <m/>
    <m/>
    <n v="0"/>
    <n v="0"/>
    <n v="0"/>
    <n v="0"/>
    <s v="google_go_search"/>
  </r>
  <r>
    <s v="GA1.2.755492404.1577435465"/>
    <s v="BMW-keyauto-krd.ru"/>
    <s v="BMW"/>
    <s v="Krasnodar"/>
    <s v="Krasnodar Krai"/>
    <s v="Chrome"/>
    <s v="mobile"/>
    <x v="22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0"/>
    <n v="0"/>
    <n v="0"/>
    <n v="0"/>
    <s v="google_go_search"/>
  </r>
  <r>
    <s v="GA1.2.786174676.1574395760"/>
    <s v="BMW-keyauto-krd.ru"/>
    <s v="BMW"/>
    <s v="Krasnodar"/>
    <s v="Krasnodar Krai"/>
    <s v="Chrome"/>
    <s v="mobile"/>
    <x v="22"/>
    <n v="2"/>
    <s v="krasnodar-BMW-tsentr-krasnodar-Q4-network-2019"/>
    <s v="(not set)"/>
    <s v="sem_cpc"/>
    <s v="google_go_search"/>
    <n v="2.31481481481481E-5"/>
    <n v="0"/>
    <n v="1"/>
    <s v="/models/Newx3/"/>
    <m/>
    <m/>
    <m/>
    <m/>
    <n v="1"/>
    <n v="1"/>
    <n v="39176"/>
    <n v="1"/>
    <s v="google_go_search"/>
  </r>
  <r>
    <s v="GA1.2.1674795596.1579675464"/>
    <s v="BMW-keyauto-krd.ru"/>
    <s v="BMW"/>
    <s v="Krasnodar"/>
    <s v="Krasnodar Krai"/>
    <s v="Android Webview"/>
    <s v="mobile"/>
    <x v="22"/>
    <n v="2"/>
    <s v="krasnodar-kliuchavto-network-halva-2019"/>
    <s v="(not set)"/>
    <s v="sem_cpc"/>
    <s v="google_go_search"/>
    <n v="6.9444444444444404E-5"/>
    <n v="0"/>
    <n v="1"/>
    <s v="/offers/buy/halva/?drink|src_www.youtube.com|devt_m|devm_android+generic|cid_8484436498|lcl_1011905|fdi_|mrlid_14751|dop_="/>
    <m/>
    <m/>
    <m/>
    <m/>
    <n v="0"/>
    <n v="0"/>
    <n v="0"/>
    <n v="0"/>
    <s v="google_go_search"/>
  </r>
  <r>
    <s v="GA1.2.1645325527.1574741878"/>
    <s v="BMW-keyauto-krd.ru"/>
    <s v="BMW"/>
    <s v="Krasnodar"/>
    <s v="Krasnodar Krai"/>
    <s v="Samsung Internet"/>
    <s v="mobile"/>
    <x v="22"/>
    <n v="2"/>
    <s v="krasnodar-BMW-tsentr-krasnodar-Q4-network-2019"/>
    <s v="(not set)"/>
    <s v="sem_cpc"/>
    <s v="google_go_search"/>
    <n v="5.78703703703704E-5"/>
    <n v="0"/>
    <n v="1"/>
    <s v="/"/>
    <m/>
    <m/>
    <m/>
    <m/>
    <n v="1"/>
    <n v="1"/>
    <n v="35824"/>
    <n v="1"/>
    <s v="google_go_search"/>
  </r>
  <r>
    <s v="GA1.2.1438986949.1579709586"/>
    <s v="Mercedes-krasnodar.ru"/>
    <s v="Mercedes"/>
    <s v="Krasnodar"/>
    <s v="Krasnodar Krai"/>
    <s v="YaBrowser"/>
    <s v="desktop"/>
    <x v="22"/>
    <n v="28"/>
    <s v="(not set)"/>
    <s v="(not set)"/>
    <s v="referral"/>
    <s v="Mercedes.ru"/>
    <n v="1.0277777777777801E-2"/>
    <n v="0"/>
    <n v="3"/>
    <s v="/"/>
    <m/>
    <m/>
    <m/>
    <m/>
    <n v="1"/>
    <n v="0.33333333333333331"/>
    <n v="33594"/>
    <n v="1"/>
    <s v="Mercedes.ru"/>
  </r>
  <r>
    <s v="GA1.2.2076462382.1579798279"/>
    <s v="BMW-keyauto-krd.ru"/>
    <s v="BMW"/>
    <s v="Krasnodar"/>
    <s v="Krasnodar Krai"/>
    <s v="YaBrowser"/>
    <s v="desktop"/>
    <x v="22"/>
    <n v="6"/>
    <s v="(not set)"/>
    <s v="(not set)"/>
    <s v="(none)"/>
    <s v="(direct)"/>
    <n v="6.0532407407407401E-3"/>
    <n v="0"/>
    <n v="2"/>
    <s v="/"/>
    <m/>
    <m/>
    <m/>
    <m/>
    <n v="1"/>
    <n v="0.5"/>
    <n v="43408"/>
    <n v="1"/>
    <s v="(direct)"/>
  </r>
  <r>
    <s v="GA1.2.975073503.1579774556"/>
    <s v="Mercedes-krasnodar.ru"/>
    <s v="Mercedes"/>
    <s v="Krasnodar"/>
    <s v="Krasnodar Krai"/>
    <s v="Edge"/>
    <s v="desktop"/>
    <x v="22"/>
    <n v="12"/>
    <s v="(not set)"/>
    <s v="(not set)"/>
    <s v="(none)"/>
    <s v="(direct)"/>
    <n v="2.2858796296296299E-3"/>
    <n v="0"/>
    <n v="2"/>
    <s v="/"/>
    <m/>
    <m/>
    <m/>
    <m/>
    <n v="0"/>
    <n v="0"/>
    <n v="0"/>
    <n v="0"/>
    <s v="(direct)"/>
  </r>
  <r>
    <s v="GA1.2.1414844669.1579720816"/>
    <s v="BMW-keyauto-krd.ru"/>
    <s v="BMW"/>
    <s v="Krasnodar"/>
    <s v="Krasnodar Krai"/>
    <s v="Chrome"/>
    <s v="tablet"/>
    <x v="22"/>
    <n v="8"/>
    <s v="(not set)"/>
    <s v="(not set)"/>
    <s v="organic"/>
    <s v="yandex"/>
    <n v="2.5462962962962999E-4"/>
    <n v="0"/>
    <n v="2"/>
    <s v="/"/>
    <m/>
    <m/>
    <m/>
    <m/>
    <n v="0"/>
    <n v="0"/>
    <n v="0"/>
    <n v="0"/>
    <s v="YANDEX"/>
  </r>
  <r>
    <s v="GA1.2.173660554.1579796052"/>
    <s v="cars.BMW-keyauto-krd.ru"/>
    <s v="BMW"/>
    <s v="Krasnodar"/>
    <s v="Krasnodar Krai"/>
    <s v="Chrome"/>
    <s v="mobile"/>
    <x v="22"/>
    <n v="6"/>
    <s v="(not set)"/>
    <s v="(not set)"/>
    <s v="referral"/>
    <s v="BMW-keyauto-krd.ru"/>
    <n v="3.8580243055555601E-6"/>
    <n v="0"/>
    <n v="3"/>
    <s v="/"/>
    <m/>
    <m/>
    <m/>
    <m/>
    <n v="1"/>
    <n v="0.33333333333333331"/>
    <n v="11510"/>
    <n v="1"/>
    <s v="BMW-keyauto-krd.ru"/>
  </r>
  <r>
    <s v="GA1.2.494743675.1579777508"/>
    <s v="cars.BMW-keyauto-krd.ru"/>
    <s v="BMW"/>
    <s v="Krasnodar"/>
    <s v="Krasnodar Krai"/>
    <s v="YaBrowser"/>
    <s v="desktop"/>
    <x v="22"/>
    <n v="12"/>
    <s v="(not set)"/>
    <s v="(not set)"/>
    <s v="referral"/>
    <s v="BMW-keyauto-krd.ru"/>
    <n v="4.4367283912037002E-4"/>
    <n v="0"/>
    <n v="3"/>
    <s v="/"/>
    <m/>
    <m/>
    <m/>
    <m/>
    <n v="1"/>
    <n v="0.33333333333333331"/>
    <n v="16301"/>
    <n v="1"/>
    <s v="BMW-keyauto-krd.ru"/>
  </r>
  <r>
    <s v="GA1.2.498969591.1579812432"/>
    <s v="BMW-keyauto-krd.ru"/>
    <s v="BMW"/>
    <s v="Krasnodar"/>
    <s v="Krasnodar Krai"/>
    <s v="Safari"/>
    <s v="mobile"/>
    <x v="22"/>
    <n v="18"/>
    <s v="(not set)"/>
    <s v="(not set)"/>
    <s v="referral"/>
    <s v="BMW-keyauto-krd.ru"/>
    <n v="2.4305555555555601E-4"/>
    <n v="0"/>
    <n v="2"/>
    <s v="/"/>
    <m/>
    <m/>
    <m/>
    <m/>
    <n v="0"/>
    <n v="0"/>
    <n v="0"/>
    <n v="0"/>
    <s v="BMW-keyauto-krd.ru"/>
  </r>
  <r>
    <s v="GA1.2.1007755402.1579799843"/>
    <s v="cars.BMW-keyauto-krd.ru"/>
    <s v="BMW"/>
    <s v="Krasnodar"/>
    <s v="Krasnodar Krai"/>
    <s v="Safari"/>
    <s v="mobile"/>
    <x v="22"/>
    <n v="8"/>
    <s v="(not set)"/>
    <s v="(not set)"/>
    <s v="referral"/>
    <s v="BMW-keyauto-krd.ru"/>
    <n v="2.51736111111111E-3"/>
    <n v="0"/>
    <n v="2"/>
    <s v="/"/>
    <m/>
    <m/>
    <m/>
    <m/>
    <n v="1"/>
    <n v="0.5"/>
    <n v="35631"/>
    <n v="1"/>
    <s v="BMW-keyauto-krd.ru"/>
  </r>
  <r>
    <s v="GA1.2.786506507.1579793820"/>
    <s v="cars.BMW-keyauto-krd.ru"/>
    <s v="BMW"/>
    <s v="Krasnodar"/>
    <s v="Krasnodar Krai"/>
    <s v="Safari"/>
    <s v="desktop"/>
    <x v="22"/>
    <n v="6"/>
    <s v="(not set)"/>
    <s v="(not set)"/>
    <s v="referral"/>
    <s v="BMW-keyauto-krd.ru"/>
    <n v="7.7546296296296304E-4"/>
    <n v="0"/>
    <n v="2"/>
    <s v="/"/>
    <m/>
    <m/>
    <m/>
    <m/>
    <n v="1"/>
    <n v="0.5"/>
    <n v="21193"/>
    <n v="1"/>
    <s v="BMW-keyauto-krd.ru"/>
  </r>
  <r>
    <s v="GA1.2.1704048156.1579811363"/>
    <s v="cars.BMW-keyauto-krd.ru"/>
    <s v="BMW"/>
    <s v="Krasnodar"/>
    <s v="Krasnodar Krai"/>
    <s v="YaBrowser"/>
    <s v="mobile"/>
    <x v="22"/>
    <n v="10"/>
    <s v="(not set)"/>
    <s v="(not set)"/>
    <s v="referral"/>
    <s v="BMW-keyauto-krd.ru"/>
    <n v="3.84837962962963E-3"/>
    <n v="0"/>
    <n v="2"/>
    <s v="/"/>
    <m/>
    <m/>
    <m/>
    <m/>
    <n v="1"/>
    <n v="0.5"/>
    <n v="18999"/>
    <n v="1"/>
    <s v="BMW-keyauto-krd.ru"/>
  </r>
  <r>
    <s v="GA1.2.1406106065.1579804210"/>
    <s v="cars.BMW-keyauto-krd.ru"/>
    <s v="BMW"/>
    <s v="Krasnodar"/>
    <s v="Krasnodar Krai"/>
    <s v="Chrome"/>
    <s v="desktop"/>
    <x v="22"/>
    <n v="10"/>
    <s v="(not set)"/>
    <s v="(not set)"/>
    <s v="referral"/>
    <s v="BMW-keyauto-krd.ru"/>
    <n v="1.66666666666667E-3"/>
    <n v="0"/>
    <n v="2"/>
    <s v="/"/>
    <m/>
    <m/>
    <m/>
    <m/>
    <n v="1"/>
    <n v="0.5"/>
    <n v="21745"/>
    <n v="1"/>
    <s v="BMW-keyauto-krd.ru"/>
  </r>
  <r>
    <s v="GA1.2.68604968.1579783705"/>
    <s v="cars.BMW-keyauto-krd.ru"/>
    <s v="BMW"/>
    <s v="Krasnodar"/>
    <s v="Krasnodar Krai"/>
    <s v="Chrome"/>
    <s v="desktop"/>
    <x v="22"/>
    <n v="6"/>
    <s v="(not set)"/>
    <s v="(not set)"/>
    <s v="referral"/>
    <s v="BMW-keyauto-krd.ru"/>
    <n v="1.33101851851852E-3"/>
    <n v="0"/>
    <n v="2"/>
    <s v="/"/>
    <m/>
    <m/>
    <m/>
    <m/>
    <n v="1"/>
    <n v="0.5"/>
    <n v="43747"/>
    <n v="1"/>
    <s v="BMW-keyauto-krd.ru"/>
  </r>
  <r>
    <s v="GA1.2.345869996.1576994807"/>
    <s v="Mercedes-krasnodar.ru"/>
    <s v="Mercedes"/>
    <s v="Krasnodar"/>
    <s v="Krasnodar Krai"/>
    <s v="Samsung Internet"/>
    <s v="mobile"/>
    <x v="22"/>
    <n v="14"/>
    <s v="(not set)"/>
    <s v="(not set)"/>
    <s v="referral"/>
    <s v="yandex.ru"/>
    <n v="8.3333333333333295E-4"/>
    <n v="0"/>
    <n v="2"/>
    <s v="/"/>
    <m/>
    <m/>
    <m/>
    <m/>
    <n v="0"/>
    <n v="0"/>
    <n v="0"/>
    <n v="0"/>
    <s v="yandex.ru"/>
  </r>
  <r>
    <s v="GA1.2.441351575.1567602084"/>
    <s v="BMW-keyauto-krd.ru"/>
    <s v="BMW"/>
    <s v="Krasnodar"/>
    <s v="Krasnodar Krai"/>
    <s v="Edge"/>
    <s v="mobile"/>
    <x v="22"/>
    <n v="12"/>
    <s v="(not set)"/>
    <s v="(not set)"/>
    <s v="referral"/>
    <s v="yandex.ru"/>
    <n v="1.4872685185185199E-3"/>
    <n v="0"/>
    <n v="2"/>
    <s v="/"/>
    <m/>
    <m/>
    <m/>
    <m/>
    <n v="1"/>
    <n v="0.5"/>
    <n v="38310"/>
    <n v="1"/>
    <s v="yandex.ru"/>
  </r>
  <r>
    <s v="GA1.2.786506507.1579793820"/>
    <s v="BMW-keyauto-krd.ru"/>
    <s v="BMW"/>
    <s v="Krasnodar"/>
    <s v="Krasnodar Krai"/>
    <s v="Safari"/>
    <s v="desktop"/>
    <x v="22"/>
    <n v="4"/>
    <s v="(not set)"/>
    <s v="(not set)"/>
    <s v="referral"/>
    <s v="yandex.ru"/>
    <n v="5.7870370370370401E-6"/>
    <n v="0"/>
    <n v="2"/>
    <s v="/"/>
    <m/>
    <m/>
    <m/>
    <m/>
    <n v="0"/>
    <n v="0"/>
    <n v="0"/>
    <n v="0"/>
    <s v="yandex.ru"/>
  </r>
  <r>
    <s v="GA1.2.401154600.1577480685"/>
    <s v="BMW-keyauto-krd.ru"/>
    <s v="BMW"/>
    <s v="Krasnodar"/>
    <s v="Krasnodar Krai"/>
    <s v="YaBrowser"/>
    <s v="mobile"/>
    <x v="22"/>
    <n v="8"/>
    <s v="(not set)"/>
    <s v="(not set)"/>
    <s v="referral"/>
    <s v="yandex.ru"/>
    <n v="2.3321759259259298E-3"/>
    <n v="0"/>
    <n v="2"/>
    <s v="/"/>
    <m/>
    <m/>
    <m/>
    <m/>
    <n v="0"/>
    <n v="0"/>
    <n v="0"/>
    <n v="0"/>
    <s v="yandex.ru"/>
  </r>
  <r>
    <s v="GA1.2.97752000.1579809087"/>
    <s v="Mercedes-krasnodar.ru"/>
    <s v="Mercedes"/>
    <s v="Krasnodar"/>
    <s v="Krasnodar Krai"/>
    <s v="Internet Explorer"/>
    <s v="desktop"/>
    <x v="22"/>
    <n v="6"/>
    <s v="(not set)"/>
    <s v="(not set)"/>
    <s v="organic"/>
    <s v="yandex"/>
    <n v="1.21527777777778E-3"/>
    <n v="0"/>
    <n v="1"/>
    <s v="/"/>
    <m/>
    <m/>
    <m/>
    <m/>
    <n v="1"/>
    <n v="1"/>
    <n v="33098"/>
    <n v="1"/>
    <s v="YANDEX"/>
  </r>
  <r>
    <s v="GA1.2.538529082.1579781226"/>
    <s v="Mercedes-krasnodar.ru"/>
    <s v="Mercedes"/>
    <s v="Krasnodar"/>
    <s v="Krasnodar Krai"/>
    <s v="Edge"/>
    <s v="desktop"/>
    <x v="22"/>
    <n v="6"/>
    <s v="(not set)"/>
    <s v="(not set)"/>
    <s v="organic"/>
    <s v="yandex"/>
    <n v="1.27314814814815E-3"/>
    <n v="0"/>
    <n v="1"/>
    <s v="/"/>
    <m/>
    <m/>
    <m/>
    <m/>
    <n v="1"/>
    <n v="1"/>
    <n v="11903"/>
    <n v="1"/>
    <s v="YANDEX"/>
  </r>
  <r>
    <s v="GA1.2.2007553120.1579809534"/>
    <s v="Mercedes-krasnodar.ru"/>
    <s v="Mercedes"/>
    <s v="Krasnodar"/>
    <s v="Krasnodar Krai"/>
    <s v="YaBrowser"/>
    <s v="mobile"/>
    <x v="22"/>
    <n v="14"/>
    <s v="(not set)"/>
    <s v="(not set)"/>
    <s v="organic"/>
    <s v="yandex"/>
    <n v="3.9120370370370403E-3"/>
    <n v="0"/>
    <n v="1"/>
    <s v="/"/>
    <m/>
    <m/>
    <m/>
    <m/>
    <n v="1"/>
    <n v="1"/>
    <n v="26742"/>
    <n v="1"/>
    <s v="YANDEX"/>
  </r>
  <r>
    <s v="GA1.2.1133422169.1579754663"/>
    <s v="BMW-keyauto-krd.ru"/>
    <s v="BMW"/>
    <s v="Krasnodar"/>
    <s v="Krasnodar Krai"/>
    <s v="Android Webview"/>
    <s v="mobile"/>
    <x v="22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170270050.1578736746"/>
    <s v="Mercedes-krasnodar.ru"/>
    <s v="Mercedes"/>
    <s v="Krasnodar"/>
    <s v="Krasnodar Krai"/>
    <s v="Android Webview"/>
    <s v="mobile"/>
    <x v="22"/>
    <n v="22"/>
    <s v="(not set)"/>
    <s v="(not set)"/>
    <s v="organic"/>
    <s v="yandex"/>
    <n v="1.54513888888889E-2"/>
    <n v="0"/>
    <n v="1"/>
    <s v="/"/>
    <m/>
    <m/>
    <m/>
    <m/>
    <n v="0"/>
    <n v="0"/>
    <n v="0"/>
    <n v="0"/>
    <s v="YANDEX"/>
  </r>
  <r>
    <s v="GA1.2.187366599.1579776381"/>
    <s v="Mercedes-krasnodar.ru"/>
    <s v="Mercedes"/>
    <s v="Krasnodar"/>
    <s v="Krasnodar Krai"/>
    <s v="Android Webview"/>
    <s v="mobile"/>
    <x v="22"/>
    <n v="10"/>
    <s v="(not set)"/>
    <s v="(not set)"/>
    <s v="organic"/>
    <s v="yandex"/>
    <n v="2.7777777777777801E-3"/>
    <n v="0"/>
    <n v="1"/>
    <s v="/"/>
    <m/>
    <m/>
    <m/>
    <m/>
    <n v="1"/>
    <n v="1"/>
    <n v="35031"/>
    <n v="1"/>
    <s v="YANDEX"/>
  </r>
  <r>
    <s v="GA1.2.857138996.1579729822"/>
    <s v="BMW-keyauto-krd.ru"/>
    <s v="BMW"/>
    <s v="Krasnodar"/>
    <s v="Krasnodar Krai"/>
    <s v="Android Webview"/>
    <s v="mobile"/>
    <x v="22"/>
    <n v="6"/>
    <s v="(not set)"/>
    <s v="(not set)"/>
    <s v="organic"/>
    <s v="yandex"/>
    <n v="9.0277777777777795E-4"/>
    <n v="0"/>
    <n v="1"/>
    <s v="/"/>
    <m/>
    <m/>
    <m/>
    <m/>
    <n v="0"/>
    <n v="0"/>
    <n v="0"/>
    <n v="0"/>
    <s v="YANDEX"/>
  </r>
  <r>
    <s v="GA1.2.1253175061.1579630499"/>
    <s v="Mercedes-krasnodar.ru"/>
    <s v="Mercedes"/>
    <s v="Krasnodar"/>
    <s v="Krasnodar Krai"/>
    <s v="Android Webview"/>
    <s v="mobile"/>
    <x v="22"/>
    <n v="6"/>
    <s v="(not set)"/>
    <s v="(not set)"/>
    <s v="organic"/>
    <s v="yandex"/>
    <n v="8.2175925925925895E-4"/>
    <n v="0"/>
    <n v="1"/>
    <s v="/"/>
    <m/>
    <m/>
    <m/>
    <m/>
    <n v="1"/>
    <n v="1"/>
    <n v="39390"/>
    <n v="1"/>
    <s v="YANDEX"/>
  </r>
  <r>
    <s v="GA1.2.1769916290.1579788732"/>
    <s v="Mercedes-krasnodar.ru"/>
    <s v="Mercedes"/>
    <s v="Krasnodar"/>
    <s v="Krasnodar Krai"/>
    <s v="YaBrowser"/>
    <s v="desktop"/>
    <x v="22"/>
    <n v="16"/>
    <s v="(not set)"/>
    <s v="(not set)"/>
    <s v="referral"/>
    <s v="Mercedes.ru"/>
    <n v="8.8425925925925894E-3"/>
    <n v="0"/>
    <n v="1"/>
    <s v="/"/>
    <m/>
    <m/>
    <m/>
    <m/>
    <n v="0"/>
    <n v="0"/>
    <n v="0"/>
    <n v="0"/>
    <s v="Mercedes.ru"/>
  </r>
  <r>
    <s v="GA1.2.1846470511.1578770849"/>
    <s v="Mercedes-krasnodar.ru"/>
    <s v="Mercedes"/>
    <s v="Krasnodar"/>
    <s v="Krasnodar Krai"/>
    <s v="YaBrowser"/>
    <s v="desktop"/>
    <x v="22"/>
    <n v="12"/>
    <s v="(not set)"/>
    <s v="(not set)"/>
    <s v="referral"/>
    <s v="Mercedes.ru"/>
    <n v="3.8310185185185201E-3"/>
    <n v="0"/>
    <n v="1"/>
    <s v="/"/>
    <m/>
    <m/>
    <m/>
    <m/>
    <n v="0"/>
    <n v="0"/>
    <n v="0"/>
    <n v="0"/>
    <s v="Mercedes.ru"/>
  </r>
  <r>
    <s v="GA1.2.324014240.1579754771"/>
    <s v="Mercedes-krasnodar.ru"/>
    <s v="Mercedes"/>
    <s v="Krasnodar"/>
    <s v="Krasnodar Krai"/>
    <s v="Safari"/>
    <s v="mobile"/>
    <x v="22"/>
    <n v="4"/>
    <s v="(not set)"/>
    <s v="(not set)"/>
    <s v="referral"/>
    <s v="Mercedes.ru"/>
    <n v="2.6620370370370399E-4"/>
    <n v="0"/>
    <n v="1"/>
    <s v="/"/>
    <m/>
    <m/>
    <m/>
    <m/>
    <n v="1"/>
    <n v="1"/>
    <n v="15331"/>
    <n v="1"/>
    <s v="Mercedes.ru"/>
  </r>
  <r>
    <s v="GA1.2.947937824.1579807681"/>
    <s v="Mercedes-krasnodar.ru"/>
    <s v="Mercedes"/>
    <s v="Krasnodar"/>
    <s v="Krasnodar Krai"/>
    <s v="Samsung Internet"/>
    <s v="mobile"/>
    <x v="22"/>
    <n v="6"/>
    <s v="(not set)"/>
    <s v="(not set)"/>
    <s v="referral"/>
    <s v="Mercedes.ru"/>
    <n v="2.16435185185185E-3"/>
    <n v="0"/>
    <n v="1"/>
    <s v="/"/>
    <m/>
    <m/>
    <m/>
    <m/>
    <n v="0"/>
    <n v="0"/>
    <n v="0"/>
    <n v="0"/>
    <s v="Mercedes.ru"/>
  </r>
  <r>
    <s v="GA1.2.1751168365.1579767232"/>
    <s v="BMW-keyauto-krd.ru"/>
    <s v="BMW"/>
    <s v="Krasnodar"/>
    <s v="Krasnodar Krai"/>
    <s v="YaBrowser"/>
    <s v="desktop"/>
    <x v="22"/>
    <n v="8"/>
    <s v="(not set)"/>
    <s v="(not set)"/>
    <s v="referral"/>
    <s v="carsdo.ru"/>
    <n v="9.2592592592592602E-5"/>
    <n v="0"/>
    <n v="1"/>
    <s v="/"/>
    <m/>
    <m/>
    <m/>
    <m/>
    <n v="0"/>
    <n v="0"/>
    <n v="0"/>
    <n v="0"/>
    <s v="carsdo.ru"/>
  </r>
  <r>
    <s v="GA1.2.769556778.1579377912"/>
    <s v="cars.BMW-keyauto-krd.ru"/>
    <s v="BMW"/>
    <s v="Krasnodar"/>
    <s v="Krasnodar Krai"/>
    <s v="Samsung Internet"/>
    <s v="mobile"/>
    <x v="22"/>
    <n v="8"/>
    <s v="(not set)"/>
    <s v="(not set)"/>
    <s v="referral"/>
    <s v="BMW-keyauto-krd.ru"/>
    <n v="3.7384259259259302E-3"/>
    <n v="0"/>
    <n v="1"/>
    <s v="/"/>
    <m/>
    <m/>
    <m/>
    <m/>
    <n v="0"/>
    <n v="0"/>
    <n v="0"/>
    <n v="0"/>
    <s v="BMW-keyauto-krd.ru"/>
  </r>
  <r>
    <s v="GA1.2.601374184.1579776218"/>
    <s v="BMW-keyauto-krd.ru"/>
    <s v="BMW"/>
    <s v="Krasnodar"/>
    <s v="Krasnodar Krai"/>
    <s v="Android Webview"/>
    <s v="mobile"/>
    <x v="22"/>
    <n v="18"/>
    <s v="(not set)"/>
    <s v="(not set)"/>
    <s v="referral"/>
    <s v="BMW-keyauto-krd.ru"/>
    <n v="3.6921296296296298E-3"/>
    <n v="0"/>
    <n v="1"/>
    <s v="/"/>
    <m/>
    <m/>
    <m/>
    <m/>
    <n v="0"/>
    <n v="0"/>
    <n v="0"/>
    <n v="0"/>
    <s v="BMW-keyauto-krd.ru"/>
  </r>
  <r>
    <s v="GA1.2.1732754764.1579026378"/>
    <s v="cars.BMW-keyauto-krd.ru"/>
    <s v="BMW"/>
    <s v="Krasnodar"/>
    <s v="Krasnodar Krai"/>
    <s v="Opera"/>
    <s v="mobile"/>
    <x v="22"/>
    <n v="6"/>
    <s v="(not set)"/>
    <s v="(not set)"/>
    <s v="referral"/>
    <s v="BMW-keyauto-krd.ru"/>
    <n v="2.0370370370370399E-3"/>
    <n v="0"/>
    <n v="1"/>
    <s v="/"/>
    <m/>
    <m/>
    <m/>
    <m/>
    <n v="1"/>
    <n v="1"/>
    <n v="44284"/>
    <n v="1"/>
    <s v="BMW-keyauto-krd.ru"/>
  </r>
  <r>
    <s v="GA1.2.1818580982.1579801191"/>
    <s v="BMW-keyauto-krd.ru"/>
    <s v="BMW"/>
    <s v="Krasnodar"/>
    <s v="Krasnodar Krai"/>
    <s v="YaBrowser"/>
    <s v="mobile"/>
    <x v="22"/>
    <n v="10"/>
    <s v="(not set)"/>
    <s v="(not set)"/>
    <s v="referral"/>
    <s v="BMW-keyauto-krd.ru"/>
    <n v="2.5231481481481498E-3"/>
    <n v="0"/>
    <n v="1"/>
    <s v="/"/>
    <m/>
    <m/>
    <m/>
    <m/>
    <n v="1"/>
    <n v="1"/>
    <n v="24308"/>
    <n v="1"/>
    <s v="BMW-keyauto-krd.ru"/>
  </r>
  <r>
    <s v="GA1.2.2080034993.1572445664"/>
    <s v="BMW-keyauto-krd.ru"/>
    <s v="BMW"/>
    <s v="Krasnodar"/>
    <s v="Krasnodar Krai"/>
    <s v="YaBrowser"/>
    <s v="desktop"/>
    <x v="22"/>
    <n v="10"/>
    <s v="(not set)"/>
    <s v="(not set)"/>
    <s v="referral"/>
    <s v="BMW-keyauto-krd.ru"/>
    <n v="5.3587962962962999E-3"/>
    <n v="0"/>
    <n v="1"/>
    <s v="/"/>
    <m/>
    <m/>
    <m/>
    <m/>
    <n v="0"/>
    <n v="0"/>
    <n v="0"/>
    <n v="0"/>
    <s v="BMW-keyauto-krd.ru"/>
  </r>
  <r>
    <s v="GA1.2.580799680.1579759095"/>
    <s v="cars.BMW-keyauto-krd.ru"/>
    <s v="BMW"/>
    <s v="Krasnodar"/>
    <s v="Krasnodar Krai"/>
    <s v="YaBrowser"/>
    <s v="desktop"/>
    <x v="22"/>
    <n v="4"/>
    <s v="(not set)"/>
    <s v="(not set)"/>
    <s v="referral"/>
    <s v="BMW-keyauto-krd.ru"/>
    <n v="6.2500000000000001E-4"/>
    <n v="0"/>
    <n v="1"/>
    <s v="/"/>
    <m/>
    <m/>
    <m/>
    <m/>
    <n v="0"/>
    <n v="0"/>
    <n v="0"/>
    <n v="0"/>
    <s v="BMW-keyauto-krd.ru"/>
  </r>
  <r>
    <s v="GA1.2.4560192.1579807951"/>
    <s v="cars.BMW-keyauto-krd.ru"/>
    <s v="BMW"/>
    <s v="Krasnodar"/>
    <s v="Krasnodar Krai"/>
    <s v="Safari"/>
    <s v="mobile"/>
    <x v="22"/>
    <n v="2"/>
    <s v="(not set)"/>
    <s v="(not set)"/>
    <s v="referral"/>
    <s v="BMW-keyauto-krd.ru"/>
    <n v="1.1574074074074101E-5"/>
    <n v="0"/>
    <n v="1"/>
    <s v="/"/>
    <m/>
    <m/>
    <m/>
    <m/>
    <n v="1"/>
    <n v="1"/>
    <n v="34102"/>
    <n v="1"/>
    <s v="BMW-keyauto-krd.ru"/>
  </r>
  <r>
    <s v="GA1.2.1903732301.1579791582"/>
    <s v="cars.BMW-keyauto-krd.ru"/>
    <s v="BMW"/>
    <s v="Krasnodar"/>
    <s v="Krasnodar Krai"/>
    <s v="UC Browser"/>
    <s v="mobile"/>
    <x v="22"/>
    <n v="2"/>
    <s v="(not set)"/>
    <s v="(not set)"/>
    <s v="referral"/>
    <s v="BMW-keyauto-krd.ru"/>
    <n v="1.1574074074074101E-5"/>
    <n v="0"/>
    <n v="1"/>
    <s v="/"/>
    <m/>
    <m/>
    <m/>
    <m/>
    <n v="1"/>
    <n v="1"/>
    <n v="28657"/>
    <n v="1"/>
    <s v="BMW-keyauto-krd.ru"/>
  </r>
  <r>
    <s v="GA1.2.1653399388.1579784548"/>
    <s v="Mercedes-krasnodar.ru"/>
    <s v="Mercedes"/>
    <s v="Krasnodar"/>
    <s v="Krasnodar Krai"/>
    <s v="Edge"/>
    <s v="desktop"/>
    <x v="22"/>
    <n v="4"/>
    <s v="(not set)"/>
    <s v="(not set)"/>
    <s v="(none)"/>
    <s v="(direct)"/>
    <n v="6.5972222222222203E-4"/>
    <n v="0"/>
    <n v="1"/>
    <s v="/"/>
    <m/>
    <m/>
    <m/>
    <m/>
    <n v="0"/>
    <n v="0"/>
    <n v="0"/>
    <n v="0"/>
    <s v="(direct)"/>
  </r>
  <r>
    <s v="GA1.2.1789288277.1579802160"/>
    <s v="BMW-keyauto-krd.ru"/>
    <s v="BMW"/>
    <s v="Krasnodar"/>
    <s v="Krasnodar Krai"/>
    <s v="Opera"/>
    <s v="desktop"/>
    <x v="22"/>
    <n v="4"/>
    <s v="(not set)"/>
    <s v="(not set)"/>
    <s v="(none)"/>
    <s v="(direct)"/>
    <n v="2.19907407407407E-4"/>
    <n v="0"/>
    <n v="1"/>
    <s v="/"/>
    <m/>
    <m/>
    <m/>
    <m/>
    <n v="0"/>
    <n v="0"/>
    <n v="0"/>
    <n v="0"/>
    <s v="(direct)"/>
  </r>
  <r>
    <s v="GA1.2.390092193.1579770566"/>
    <s v="BMW-keyauto-krd.ru"/>
    <s v="BMW"/>
    <s v="Krasnodar"/>
    <s v="Krasnodar Krai"/>
    <s v="Firefox"/>
    <s v="desktop"/>
    <x v="22"/>
    <n v="4"/>
    <s v="(not set)"/>
    <s v="(not set)"/>
    <s v="(none)"/>
    <s v="(direct)"/>
    <n v="1.8518518518518501E-4"/>
    <n v="0"/>
    <n v="1"/>
    <s v="/"/>
    <m/>
    <m/>
    <m/>
    <m/>
    <n v="0"/>
    <n v="0"/>
    <n v="0"/>
    <n v="0"/>
    <s v="(direct)"/>
  </r>
  <r>
    <s v="GA1.2.583724878.1579770646"/>
    <s v="Mercedes-krasnodar.ru"/>
    <s v="Mercedes"/>
    <s v="Krasnodar"/>
    <s v="Krasnodar Krai"/>
    <s v="Firefox"/>
    <s v="desktop"/>
    <x v="22"/>
    <n v="10"/>
    <s v="(not set)"/>
    <s v="(not set)"/>
    <s v="(none)"/>
    <s v="(direct)"/>
    <n v="1.11111111111111E-3"/>
    <n v="0"/>
    <n v="1"/>
    <s v="/"/>
    <m/>
    <m/>
    <m/>
    <m/>
    <n v="0"/>
    <n v="0"/>
    <n v="0"/>
    <n v="0"/>
    <s v="(direct)"/>
  </r>
  <r>
    <s v="GA1.2.601374184.1579776218"/>
    <s v="BMW-keyauto-krd.ru"/>
    <s v="BMW"/>
    <s v="Krasnodar"/>
    <s v="Krasnodar Krai"/>
    <s v="Android Webview"/>
    <s v="mobile"/>
    <x v="22"/>
    <n v="18"/>
    <s v="(not set)"/>
    <s v="(not set)"/>
    <s v="(none)"/>
    <s v="(direct)"/>
    <n v="1.7361111111111101E-4"/>
    <n v="0"/>
    <n v="1"/>
    <s v="/"/>
    <m/>
    <m/>
    <m/>
    <m/>
    <n v="1"/>
    <n v="1"/>
    <n v="13504"/>
    <n v="1"/>
    <s v="(direct)"/>
  </r>
  <r>
    <s v="GA1.2.145056195.1579755356"/>
    <s v="BMW-keyauto-krd.ru"/>
    <s v="BMW"/>
    <s v="Krasnodar"/>
    <s v="Krasnodar Krai"/>
    <s v="Samsung Internet"/>
    <s v="mobile"/>
    <x v="22"/>
    <n v="28"/>
    <s v="(not set)"/>
    <s v="(not set)"/>
    <s v="(none)"/>
    <s v="(direct)"/>
    <n v="3.5648148148148102E-3"/>
    <n v="0"/>
    <n v="1"/>
    <s v="/"/>
    <m/>
    <m/>
    <m/>
    <m/>
    <n v="1"/>
    <n v="1"/>
    <n v="36305"/>
    <n v="1"/>
    <s v="(direct)"/>
  </r>
  <r>
    <s v="GA1.2.2143357799.1579798314"/>
    <s v="Mercedes-krasnodar.ru"/>
    <s v="Mercedes"/>
    <s v="Krasnodar"/>
    <s v="Krasnodar Krai"/>
    <s v="YaBrowser"/>
    <s v="desktop"/>
    <x v="22"/>
    <n v="28"/>
    <s v="(not set)"/>
    <s v="(not set)"/>
    <s v="(none)"/>
    <s v="(direct)"/>
    <n v="2.9236111111111102E-2"/>
    <n v="0"/>
    <n v="1"/>
    <s v="/"/>
    <m/>
    <m/>
    <m/>
    <m/>
    <n v="0"/>
    <n v="0"/>
    <n v="0"/>
    <n v="0"/>
    <s v="(direct)"/>
  </r>
  <r>
    <s v="GA1.2.2129149211.1579802058"/>
    <s v="Mercedes-krasnodar.ru"/>
    <s v="Mercedes"/>
    <s v="Krasnodar"/>
    <s v="Krasnodar Krai"/>
    <s v="YaBrowser"/>
    <s v="mobile"/>
    <x v="22"/>
    <n v="12"/>
    <s v="(not set)"/>
    <s v="(not set)"/>
    <s v="(none)"/>
    <s v="(direct)"/>
    <n v="3.6458333333333299E-3"/>
    <n v="0"/>
    <n v="1"/>
    <s v="/"/>
    <m/>
    <m/>
    <m/>
    <m/>
    <n v="0"/>
    <n v="0"/>
    <n v="0"/>
    <n v="0"/>
    <s v="(direct)"/>
  </r>
  <r>
    <s v="GA1.2.1751168365.1579767232"/>
    <s v="BMW-keyauto-krd.ru"/>
    <s v="BMW"/>
    <s v="Krasnodar"/>
    <s v="Krasnodar Krai"/>
    <s v="YaBrowser"/>
    <s v="desktop"/>
    <x v="22"/>
    <n v="8"/>
    <s v="(not set)"/>
    <s v="(not set)"/>
    <s v="(none)"/>
    <s v="(direct)"/>
    <n v="2.6620370370370399E-4"/>
    <n v="0"/>
    <n v="1"/>
    <s v="/"/>
    <m/>
    <m/>
    <m/>
    <m/>
    <n v="0"/>
    <n v="0"/>
    <n v="0"/>
    <n v="0"/>
    <s v="(direct)"/>
  </r>
  <r>
    <s v="GA1.2.557260342.1579791002"/>
    <s v="BMW-keyauto-krd.ru"/>
    <s v="BMW"/>
    <s v="Krasnodar"/>
    <s v="Krasnodar Krai"/>
    <s v="Safari"/>
    <s v="mobile"/>
    <x v="22"/>
    <n v="16"/>
    <s v="(not set)"/>
    <s v="(not set)"/>
    <s v="(none)"/>
    <s v="(direct)"/>
    <n v="4.1319444444444398E-3"/>
    <n v="0"/>
    <n v="1"/>
    <s v="/"/>
    <m/>
    <m/>
    <m/>
    <m/>
    <n v="0"/>
    <n v="0"/>
    <n v="0"/>
    <n v="0"/>
    <s v="(direct)"/>
  </r>
  <r>
    <s v="GA1.2.2089168906.1579806151"/>
    <s v="BMW-keyauto-krd.ru"/>
    <s v="BMW"/>
    <s v="Krasnodar"/>
    <s v="Krasnodar Krai"/>
    <s v="Safari"/>
    <s v="mobile"/>
    <x v="22"/>
    <n v="4"/>
    <s v="(not set)"/>
    <s v="(not set)"/>
    <s v="(none)"/>
    <s v="(direct)"/>
    <n v="2.7777777777777799E-4"/>
    <n v="0"/>
    <n v="1"/>
    <s v="/"/>
    <m/>
    <m/>
    <m/>
    <m/>
    <n v="0"/>
    <n v="0"/>
    <n v="0"/>
    <n v="0"/>
    <s v="(direct)"/>
  </r>
  <r>
    <s v="GA1.2.553667637.1579790936"/>
    <s v="Mercedes-krasnodar.ru"/>
    <s v="Mercedes"/>
    <s v="Krasnodar"/>
    <s v="Krasnodar Krai"/>
    <s v="Safari"/>
    <s v="mobile"/>
    <x v="22"/>
    <n v="4"/>
    <s v="(not set)"/>
    <s v="(not set)"/>
    <s v="(none)"/>
    <s v="(direct)"/>
    <n v="1.38888888888889E-4"/>
    <n v="0"/>
    <n v="1"/>
    <s v="/"/>
    <m/>
    <m/>
    <m/>
    <m/>
    <n v="1"/>
    <n v="1"/>
    <n v="35965"/>
    <n v="1"/>
    <s v="(direct)"/>
  </r>
  <r>
    <s v="GA1.2.1761371639.1579793696"/>
    <s v="BMW-keyauto-krd.ru"/>
    <s v="BMW"/>
    <s v="Krasnodar"/>
    <s v="Krasnodar Krai"/>
    <s v="Chrome"/>
    <s v="tablet"/>
    <x v="22"/>
    <n v="2"/>
    <s v="(not set)"/>
    <s v="(not set)"/>
    <s v="organic"/>
    <s v="yandex"/>
    <n v="1.38888888888889E-4"/>
    <n v="0"/>
    <n v="1"/>
    <s v="/"/>
    <m/>
    <m/>
    <m/>
    <m/>
    <n v="1"/>
    <n v="1"/>
    <n v="21341"/>
    <n v="1"/>
    <s v="YANDEX"/>
  </r>
  <r>
    <s v="GA1.2.1074959527.1579795603"/>
    <s v="BMW-keyauto-krd.ru"/>
    <s v="BMW"/>
    <s v="Krasnodar"/>
    <s v="Krasnodar Krai"/>
    <s v="Chrome"/>
    <s v="desktop"/>
    <x v="22"/>
    <n v="10"/>
    <s v="(not set)"/>
    <s v="(not set)"/>
    <s v="organic"/>
    <s v="yandex"/>
    <n v="1.19212962962963E-3"/>
    <n v="0"/>
    <n v="1"/>
    <s v="/"/>
    <m/>
    <m/>
    <m/>
    <m/>
    <n v="0"/>
    <n v="0"/>
    <n v="0"/>
    <n v="0"/>
    <s v="YANDEX"/>
  </r>
  <r>
    <s v="GA1.2.349311384.1579361764"/>
    <s v="Mercedes-krasnodar.ru"/>
    <s v="Mercedes"/>
    <s v="Krasnodar"/>
    <s v="Krasnodar Krai"/>
    <s v="Chrome"/>
    <s v="desktop"/>
    <x v="22"/>
    <n v="10"/>
    <s v="(not set)"/>
    <s v="(not set)"/>
    <s v="organic"/>
    <s v="yandex"/>
    <n v="2.8009259259259298E-3"/>
    <n v="0"/>
    <n v="1"/>
    <s v="/"/>
    <m/>
    <m/>
    <m/>
    <m/>
    <n v="1"/>
    <n v="1"/>
    <n v="17468"/>
    <n v="1"/>
    <s v="YANDEX"/>
  </r>
  <r>
    <s v="GA1.2.308583822.1579765408"/>
    <s v="Mercedes-krasnodar.ru"/>
    <s v="Mercedes"/>
    <s v="Krasnodar"/>
    <s v="Krasnodar Krai"/>
    <s v="Chrome"/>
    <s v="mobile"/>
    <x v="22"/>
    <n v="18"/>
    <s v="(not set)"/>
    <s v="(not set)"/>
    <s v="organic"/>
    <s v="yandex"/>
    <n v="6.2500000000000001E-4"/>
    <n v="0"/>
    <n v="1"/>
    <s v="/"/>
    <m/>
    <m/>
    <m/>
    <m/>
    <n v="0"/>
    <n v="0"/>
    <n v="0"/>
    <n v="0"/>
    <s v="YANDEX"/>
  </r>
  <r>
    <s v="GA1.2.1435542105.1579767336"/>
    <s v="Mercedes-krasnodar.ru"/>
    <s v="Mercedes"/>
    <s v="Krasnodar"/>
    <s v="Krasnodar Krai"/>
    <s v="Chrome"/>
    <s v="mobile"/>
    <x v="22"/>
    <n v="10"/>
    <s v="(not set)"/>
    <s v="(not set)"/>
    <s v="organic"/>
    <s v="yandex"/>
    <n v="2.0138888888888901E-3"/>
    <n v="0"/>
    <n v="1"/>
    <s v="/"/>
    <m/>
    <m/>
    <m/>
    <m/>
    <n v="1"/>
    <n v="1"/>
    <n v="12414"/>
    <n v="1"/>
    <s v="YANDEX"/>
  </r>
  <r>
    <s v="GA1.2.1999924221.1579799718"/>
    <s v="Mercedes-krasnodar.ru"/>
    <s v="Mercedes"/>
    <s v="Krasnodar"/>
    <s v="Krasnodar Krai"/>
    <s v="Chrome"/>
    <s v="mobile"/>
    <x v="22"/>
    <n v="8"/>
    <s v="(not set)"/>
    <s v="(not set)"/>
    <s v="organic"/>
    <s v="yandex"/>
    <n v="1.2384259259259299E-3"/>
    <n v="0"/>
    <n v="1"/>
    <s v="/"/>
    <m/>
    <m/>
    <m/>
    <m/>
    <n v="0"/>
    <n v="0"/>
    <n v="0"/>
    <n v="0"/>
    <s v="YANDEX"/>
  </r>
  <r>
    <s v="GA1.2.894226765.1579751355"/>
    <s v="Mercedes-krasnodar.ru"/>
    <s v="Mercedes"/>
    <s v="Krasnodar"/>
    <s v="Krasnodar Krai"/>
    <s v="Chrome"/>
    <s v="mobile"/>
    <x v="22"/>
    <n v="8"/>
    <s v="(not set)"/>
    <s v="(not set)"/>
    <s v="organic"/>
    <s v="yandex"/>
    <n v="3.6342592592592598E-3"/>
    <n v="0"/>
    <n v="1"/>
    <s v="/"/>
    <m/>
    <m/>
    <m/>
    <m/>
    <n v="1"/>
    <n v="1"/>
    <n v="22187"/>
    <n v="1"/>
    <s v="YANDEX"/>
  </r>
  <r>
    <s v="GA1.2.6106640.1578738777"/>
    <s v="Mercedes-krasnodar.ru"/>
    <s v="Mercedes"/>
    <s v="Krasnodar"/>
    <s v="Krasnodar Krai"/>
    <s v="Chrome"/>
    <s v="desktop"/>
    <x v="22"/>
    <n v="6"/>
    <s v="(not set)"/>
    <s v="(not set)"/>
    <s v="organic"/>
    <s v="yandex"/>
    <n v="8.5648148148148205E-4"/>
    <n v="0"/>
    <n v="1"/>
    <s v="/"/>
    <m/>
    <m/>
    <m/>
    <m/>
    <n v="0"/>
    <n v="0"/>
    <n v="0"/>
    <n v="0"/>
    <s v="YANDEX"/>
  </r>
  <r>
    <s v="GA1.2.2037112125.1579792522"/>
    <s v="BMW-keyauto-krd.ru"/>
    <s v="BMW"/>
    <s v="Krasnodar"/>
    <s v="Krasnodar Krai"/>
    <s v="Chrome"/>
    <s v="desktop"/>
    <x v="22"/>
    <n v="6"/>
    <s v="(not set)"/>
    <s v="(not set)"/>
    <s v="organic"/>
    <s v="yandex"/>
    <n v="2.9745370370370399E-3"/>
    <n v="0"/>
    <n v="1"/>
    <s v="/"/>
    <m/>
    <m/>
    <m/>
    <m/>
    <n v="1"/>
    <n v="1"/>
    <n v="15227"/>
    <n v="1"/>
    <s v="YANDEX"/>
  </r>
  <r>
    <s v="GA1.2.349233486.1579168642"/>
    <s v="BMW-keyauto-krd.ru"/>
    <s v="BMW"/>
    <s v="Krasnodar"/>
    <s v="Krasnodar Krai"/>
    <s v="Chrome"/>
    <s v="mobile"/>
    <x v="22"/>
    <n v="6"/>
    <s v="(not set)"/>
    <s v="(not set)"/>
    <s v="organic"/>
    <s v="yandex"/>
    <n v="6.4814814814814802E-4"/>
    <n v="0"/>
    <n v="1"/>
    <s v="/"/>
    <m/>
    <m/>
    <m/>
    <m/>
    <n v="0"/>
    <n v="0"/>
    <n v="0"/>
    <n v="0"/>
    <s v="YANDEX"/>
  </r>
  <r>
    <s v="GA1.2.351429420.1579733002"/>
    <s v="BMW-keyauto-krd.ru"/>
    <s v="BMW"/>
    <s v="Krasnodar"/>
    <s v="Krasnodar Krai"/>
    <s v="Chrome"/>
    <s v="mobile"/>
    <x v="22"/>
    <n v="6"/>
    <s v="(not set)"/>
    <s v="(not set)"/>
    <s v="organic"/>
    <s v="yandex"/>
    <n v="3.2060185185185199E-3"/>
    <n v="0"/>
    <n v="1"/>
    <s v="/"/>
    <m/>
    <m/>
    <m/>
    <m/>
    <n v="0"/>
    <n v="0"/>
    <n v="0"/>
    <n v="0"/>
    <s v="YANDEX"/>
  </r>
  <r>
    <s v="GA1.2.369568924.1574437534"/>
    <s v="BMW-keyauto-krd.ru"/>
    <s v="BMW"/>
    <s v="Krasnodar"/>
    <s v="Krasnodar Krai"/>
    <s v="Chrome"/>
    <s v="mobile"/>
    <x v="22"/>
    <n v="6"/>
    <s v="(not set)"/>
    <s v="(not set)"/>
    <s v="organic"/>
    <s v="yandex"/>
    <n v="7.2916666666666703E-4"/>
    <n v="0"/>
    <n v="1"/>
    <s v="/"/>
    <m/>
    <m/>
    <m/>
    <m/>
    <n v="1"/>
    <n v="1"/>
    <n v="10295"/>
    <n v="1"/>
    <s v="YANDEX"/>
  </r>
  <r>
    <s v="GA1.2.1339980219.1579756619"/>
    <s v="Mercedes-krasnodar.ru"/>
    <s v="Mercedes"/>
    <s v="Krasnodar"/>
    <s v="Krasnodar Krai"/>
    <s v="Chrome"/>
    <s v="mobile"/>
    <x v="22"/>
    <n v="6"/>
    <s v="(not set)"/>
    <s v="(not set)"/>
    <s v="organic"/>
    <s v="yandex"/>
    <n v="2.89351851851852E-4"/>
    <n v="0"/>
    <n v="1"/>
    <s v="/"/>
    <m/>
    <m/>
    <m/>
    <m/>
    <n v="1"/>
    <n v="1"/>
    <n v="9520"/>
    <n v="1"/>
    <s v="YANDEX"/>
  </r>
  <r>
    <s v="GA1.2.139703178.1579805054"/>
    <s v="Mercedes-krasnodar.ru"/>
    <s v="Mercedes"/>
    <s v="Krasnodar"/>
    <s v="Krasnodar Krai"/>
    <s v="Chrome"/>
    <s v="mobile"/>
    <x v="22"/>
    <n v="6"/>
    <s v="(not set)"/>
    <s v="(not set)"/>
    <s v="organic"/>
    <s v="yandex"/>
    <n v="9.6064814814814797E-4"/>
    <n v="0"/>
    <n v="1"/>
    <s v="/"/>
    <m/>
    <m/>
    <m/>
    <m/>
    <n v="0"/>
    <n v="0"/>
    <n v="0"/>
    <n v="0"/>
    <s v="YANDEX"/>
  </r>
  <r>
    <s v="GA1.2.173325206.1579027236"/>
    <s v="Mercedes-krasnodar.ru"/>
    <s v="Mercedes"/>
    <s v="Krasnodar"/>
    <s v="Krasnodar Krai"/>
    <s v="Chrome"/>
    <s v="mobile"/>
    <x v="22"/>
    <n v="6"/>
    <s v="(not set)"/>
    <s v="(not set)"/>
    <s v="organic"/>
    <s v="yandex"/>
    <n v="1.5625000000000001E-3"/>
    <n v="0"/>
    <n v="1"/>
    <s v="/"/>
    <m/>
    <m/>
    <m/>
    <m/>
    <n v="0"/>
    <n v="0"/>
    <n v="0"/>
    <n v="0"/>
    <s v="YANDEX"/>
  </r>
  <r>
    <s v="GA1.2.237978965.1572007315"/>
    <s v="Mercedes-krasnodar.ru"/>
    <s v="Mercedes"/>
    <s v="Krasnodar"/>
    <s v="Krasnodar Krai"/>
    <s v="Chrome"/>
    <s v="desktop"/>
    <x v="22"/>
    <n v="4"/>
    <s v="(not set)"/>
    <s v="(not set)"/>
    <s v="organic"/>
    <s v="yandex"/>
    <n v="8.1018518518518503E-5"/>
    <n v="0"/>
    <n v="1"/>
    <s v="/"/>
    <m/>
    <m/>
    <m/>
    <m/>
    <n v="0"/>
    <n v="0"/>
    <n v="0"/>
    <n v="0"/>
    <s v="YANDEX"/>
  </r>
  <r>
    <s v="GA1.2.2041158016.1573653500"/>
    <s v="BMW-keyauto-krd.ru"/>
    <s v="BMW"/>
    <s v="Krasnodar"/>
    <s v="Krasnodar Krai"/>
    <s v="Chrome"/>
    <s v="mobile"/>
    <x v="22"/>
    <n v="4"/>
    <s v="(not set)"/>
    <s v="(not set)"/>
    <s v="organic"/>
    <s v="yandex"/>
    <n v="1.9675925925925899E-4"/>
    <n v="0"/>
    <n v="1"/>
    <s v="/"/>
    <m/>
    <m/>
    <m/>
    <m/>
    <n v="0"/>
    <n v="0"/>
    <n v="0"/>
    <n v="0"/>
    <s v="YANDEX"/>
  </r>
  <r>
    <s v="GA1.2.513638331.1579784149"/>
    <s v="BMW-keyauto-krd.ru"/>
    <s v="BMW"/>
    <s v="Krasnodar"/>
    <s v="Krasnodar Krai"/>
    <s v="Chrome"/>
    <s v="mobile"/>
    <x v="22"/>
    <n v="4"/>
    <s v="(not set)"/>
    <s v="(not set)"/>
    <s v="organic"/>
    <s v="yandex"/>
    <n v="5.90277777777778E-4"/>
    <n v="0"/>
    <n v="1"/>
    <s v="/"/>
    <m/>
    <m/>
    <m/>
    <m/>
    <n v="0"/>
    <n v="0"/>
    <n v="0"/>
    <n v="0"/>
    <s v="YANDEX"/>
  </r>
  <r>
    <s v="GA1.2.1646122199.1579763510"/>
    <s v="Mercedes-krasnodar.ru"/>
    <s v="Mercedes"/>
    <s v="Krasnodar"/>
    <s v="Krasnodar Krai"/>
    <s v="Chrome"/>
    <s v="mobile"/>
    <x v="22"/>
    <n v="4"/>
    <s v="(not set)"/>
    <s v="(not set)"/>
    <s v="organic"/>
    <s v="yandex"/>
    <n v="8.4490740740740696E-4"/>
    <n v="0"/>
    <n v="1"/>
    <s v="/"/>
    <m/>
    <m/>
    <m/>
    <m/>
    <n v="0"/>
    <n v="0"/>
    <n v="0"/>
    <n v="0"/>
    <s v="YANDEX"/>
  </r>
  <r>
    <s v="GA1.2.657558492.1579001777"/>
    <s v="Mercedes-krasnodar.ru"/>
    <s v="Mercedes"/>
    <s v="Krasnodar"/>
    <s v="Krasnodar Krai"/>
    <s v="Chrome"/>
    <s v="mobile"/>
    <x v="22"/>
    <n v="4"/>
    <s v="(not set)"/>
    <s v="(not set)"/>
    <s v="organic"/>
    <s v="yandex"/>
    <n v="3.00925925925926E-4"/>
    <n v="0"/>
    <n v="1"/>
    <s v="/"/>
    <m/>
    <m/>
    <m/>
    <m/>
    <n v="0"/>
    <n v="0"/>
    <n v="0"/>
    <n v="0"/>
    <s v="YANDEX"/>
  </r>
  <r>
    <s v="GA1.2.169183553.1579328140"/>
    <s v="cars.BMW-keyauto-krd.ru"/>
    <s v="BMW"/>
    <s v="Krasnodar"/>
    <s v="Krasnodar Krai"/>
    <s v="Chrome"/>
    <s v="tablet"/>
    <x v="22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425510537.1579388664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5.78703703703704E-5"/>
    <n v="0"/>
    <n v="1"/>
    <s v="/"/>
    <m/>
    <m/>
    <m/>
    <m/>
    <n v="0"/>
    <n v="0"/>
    <n v="0"/>
    <n v="0"/>
    <s v="BMW-keyauto-krd.ru"/>
  </r>
  <r>
    <s v="GA1.2.1088707778.1579783507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354063843.1579773207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555499659.1579507769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2094002693.1579731340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1.1574074074074101E-5"/>
    <n v="0"/>
    <n v="1"/>
    <s v="/"/>
    <m/>
    <m/>
    <m/>
    <m/>
    <n v="1"/>
    <n v="1"/>
    <n v="14460"/>
    <n v="1"/>
    <s v="BMW-keyauto-krd.ru"/>
  </r>
  <r>
    <s v="GA1.2.650413224.1579805449"/>
    <s v="cars.BMW-keyauto-krd.ru"/>
    <s v="BMW"/>
    <s v="Krasnodar"/>
    <s v="Krasnodar Krai"/>
    <s v="Chrome"/>
    <s v="mobile"/>
    <x v="22"/>
    <n v="2"/>
    <s v="(not set)"/>
    <s v="(not set)"/>
    <s v="referral"/>
    <s v="BMW-keyauto-krd.ru"/>
    <n v="1.1574074074074101E-5"/>
    <n v="0"/>
    <n v="1"/>
    <s v="/"/>
    <m/>
    <m/>
    <m/>
    <m/>
    <n v="1"/>
    <n v="1"/>
    <n v="8821"/>
    <n v="1"/>
    <s v="BMW-keyauto-krd.ru"/>
  </r>
  <r>
    <s v="GA1.2.1490207534.1579773439"/>
    <s v="cars.BMW-keyauto-krd.ru"/>
    <s v="BMW"/>
    <s v="Krasnodar"/>
    <s v="Krasnodar Krai"/>
    <s v="Chrome"/>
    <s v="desktop"/>
    <x v="22"/>
    <n v="4"/>
    <s v="(not set)"/>
    <s v="(not set)"/>
    <s v="referral"/>
    <s v="BMW-keyauto-krd.ru"/>
    <n v="1.4236111111111101E-3"/>
    <n v="0"/>
    <n v="1"/>
    <s v="/"/>
    <m/>
    <m/>
    <m/>
    <m/>
    <n v="0"/>
    <n v="0"/>
    <n v="0"/>
    <n v="0"/>
    <s v="BMW-keyauto-krd.ru"/>
  </r>
  <r>
    <s v="GA1.2.1536324723.1579758885"/>
    <s v="cars.BMW-keyauto-krd.ru"/>
    <s v="BMW"/>
    <s v="Krasnodar"/>
    <s v="Krasnodar Krai"/>
    <s v="Chrome"/>
    <s v="desktop"/>
    <x v="22"/>
    <n v="4"/>
    <s v="(not set)"/>
    <s v="(not set)"/>
    <s v="referral"/>
    <s v="BMW-keyauto-krd.ru"/>
    <n v="3.4722222222222202E-4"/>
    <n v="0"/>
    <n v="1"/>
    <s v="/"/>
    <m/>
    <m/>
    <m/>
    <m/>
    <n v="1"/>
    <n v="1"/>
    <n v="25125"/>
    <n v="1"/>
    <s v="BMW-keyauto-krd.ru"/>
  </r>
  <r>
    <s v="GA1.2.92708546.1579727885"/>
    <s v="cars.BMW-keyauto-krd.ru"/>
    <s v="BMW"/>
    <s v="Krasnodar"/>
    <s v="Krasnodar Krai"/>
    <s v="Chrome"/>
    <s v="desktop"/>
    <x v="22"/>
    <n v="6"/>
    <s v="(not set)"/>
    <s v="(not set)"/>
    <s v="referral"/>
    <s v="BMW-keyauto-krd.ru"/>
    <n v="5.8449074074074098E-3"/>
    <n v="0"/>
    <n v="1"/>
    <s v="/"/>
    <m/>
    <m/>
    <m/>
    <m/>
    <n v="1"/>
    <n v="1"/>
    <n v="28180"/>
    <n v="1"/>
    <s v="BMW-keyauto-krd.ru"/>
  </r>
  <r>
    <s v="GA1.2.167540566.1567357061"/>
    <s v="cars.BMW-keyauto-krd.ru"/>
    <s v="BMW"/>
    <s v="Krasnodar"/>
    <s v="Krasnodar Krai"/>
    <s v="Chrome"/>
    <s v="mobile"/>
    <x v="22"/>
    <n v="6"/>
    <s v="(not set)"/>
    <s v="(not set)"/>
    <s v="referral"/>
    <s v="BMW-keyauto-krd.ru"/>
    <n v="1.8749999999999999E-3"/>
    <n v="0"/>
    <n v="1"/>
    <s v="/"/>
    <m/>
    <m/>
    <m/>
    <m/>
    <n v="0"/>
    <n v="0"/>
    <n v="0"/>
    <n v="0"/>
    <s v="BMW-keyauto-krd.ru"/>
  </r>
  <r>
    <s v="GA1.2.365873331.1579807097"/>
    <s v="cars.BMW-keyauto-krd.ru"/>
    <s v="BMW"/>
    <s v="Krasnodar"/>
    <s v="Krasnodar Krai"/>
    <s v="Chrome"/>
    <s v="mobile"/>
    <x v="22"/>
    <n v="6"/>
    <s v="(not set)"/>
    <s v="(not set)"/>
    <s v="referral"/>
    <s v="BMW-keyauto-krd.ru"/>
    <n v="9.3749999999999997E-4"/>
    <n v="0"/>
    <n v="1"/>
    <s v="/"/>
    <m/>
    <m/>
    <m/>
    <m/>
    <n v="1"/>
    <n v="1"/>
    <n v="19587"/>
    <n v="1"/>
    <s v="BMW-keyauto-krd.ru"/>
  </r>
  <r>
    <s v="GA1.2.41455258.1579787084"/>
    <s v="BMW-keyauto-krd.ru"/>
    <s v="BMW"/>
    <s v="Krasnodar"/>
    <s v="Krasnodar Krai"/>
    <s v="Chrome"/>
    <s v="mobile"/>
    <x v="22"/>
    <n v="6"/>
    <s v="(not set)"/>
    <s v="(not set)"/>
    <s v="referral"/>
    <s v="BMW-keyauto-krd.ru"/>
    <n v="1.04166666666667E-4"/>
    <n v="0"/>
    <n v="1"/>
    <s v="/"/>
    <m/>
    <m/>
    <m/>
    <m/>
    <n v="1"/>
    <n v="1"/>
    <n v="31424"/>
    <n v="1"/>
    <s v="BMW-keyauto-krd.ru"/>
  </r>
  <r>
    <s v="GA1.2.351429420.1579733002"/>
    <s v="cars.BMW-keyauto-krd.ru"/>
    <s v="BMW"/>
    <s v="Krasnodar"/>
    <s v="Krasnodar Krai"/>
    <s v="Chrome"/>
    <s v="mobile"/>
    <x v="22"/>
    <n v="8"/>
    <s v="(not set)"/>
    <s v="(not set)"/>
    <s v="referral"/>
    <s v="BMW-keyauto-krd.ru"/>
    <n v="8.1481481481481492E-3"/>
    <n v="0"/>
    <n v="1"/>
    <s v="/"/>
    <m/>
    <m/>
    <m/>
    <m/>
    <n v="0"/>
    <n v="0"/>
    <n v="0"/>
    <n v="0"/>
    <s v="BMW-keyauto-krd.ru"/>
  </r>
  <r>
    <s v="GA1.2.1031438078.1578819707"/>
    <s v="cars.BMW-keyauto-krd.ru"/>
    <s v="BMW"/>
    <s v="Krasnodar"/>
    <s v="Krasnodar Krai"/>
    <s v="Chrome"/>
    <s v="desktop"/>
    <x v="22"/>
    <n v="10"/>
    <s v="(not set)"/>
    <s v="(not set)"/>
    <s v="referral"/>
    <s v="BMW-keyauto-krd.ru"/>
    <n v="6.9675925925925903E-3"/>
    <n v="0"/>
    <n v="1"/>
    <s v="/"/>
    <m/>
    <m/>
    <m/>
    <m/>
    <n v="0"/>
    <n v="0"/>
    <n v="0"/>
    <n v="0"/>
    <s v="BMW-keyauto-krd.ru"/>
  </r>
  <r>
    <s v="GA1.2.1976101580.1579779852"/>
    <s v="cars.BMW-keyauto-krd.ru"/>
    <s v="BMW"/>
    <s v="Krasnodar"/>
    <s v="Krasnodar Krai"/>
    <s v="Chrome"/>
    <s v="desktop"/>
    <x v="22"/>
    <n v="10"/>
    <s v="(not set)"/>
    <s v="(not set)"/>
    <s v="referral"/>
    <s v="BMW-keyauto-krd.ru"/>
    <n v="2.7303240740740701E-2"/>
    <n v="0"/>
    <n v="1"/>
    <s v="/"/>
    <m/>
    <m/>
    <m/>
    <m/>
    <n v="0"/>
    <n v="0"/>
    <n v="0"/>
    <n v="0"/>
    <s v="BMW-keyauto-krd.ru"/>
  </r>
  <r>
    <s v="GA1.2.173660554.1579796052"/>
    <s v="BMW-keyauto-krd.ru"/>
    <s v="BMW"/>
    <s v="Krasnodar"/>
    <s v="Krasnodar Krai"/>
    <s v="Chrome"/>
    <s v="mobile"/>
    <x v="22"/>
    <n v="20"/>
    <s v="(not set)"/>
    <s v="(not set)"/>
    <s v="referral"/>
    <s v="BMW-keyauto-krd.ru"/>
    <n v="1.04166666666667E-4"/>
    <n v="0"/>
    <n v="1"/>
    <s v="/"/>
    <m/>
    <m/>
    <m/>
    <m/>
    <n v="1"/>
    <n v="1"/>
    <n v="8190"/>
    <n v="1"/>
    <s v="BMW-keyauto-krd.ru"/>
  </r>
  <r>
    <s v="GA1.2.436568871.1579808148"/>
    <s v="Mercedes-krasnodar.ru"/>
    <s v="Mercedes"/>
    <s v="Krasnodar"/>
    <s v="Krasnodar Krai"/>
    <s v="Chrome"/>
    <s v="desktop"/>
    <x v="22"/>
    <n v="14"/>
    <s v="(not set)"/>
    <s v="(not set)"/>
    <s v="referral"/>
    <s v="Mercedes.ru"/>
    <n v="1.3425925925925901E-3"/>
    <n v="0"/>
    <n v="1"/>
    <s v="/"/>
    <m/>
    <m/>
    <m/>
    <m/>
    <n v="0"/>
    <n v="0"/>
    <n v="0"/>
    <n v="0"/>
    <s v="Mercedes.ru"/>
  </r>
  <r>
    <s v="GA1.2.729363040.1579804737"/>
    <s v="Mercedes-krasnodar.ru"/>
    <s v="Mercedes"/>
    <s v="Krasnodar"/>
    <s v="Krasnodar Krai"/>
    <s v="Chrome"/>
    <s v="desktop"/>
    <x v="22"/>
    <n v="4"/>
    <s v="(not set)"/>
    <s v="(not set)"/>
    <s v="referral"/>
    <s v="Mercedes.ru"/>
    <n v="1.6875000000000001E-2"/>
    <n v="0"/>
    <n v="1"/>
    <s v="/"/>
    <m/>
    <m/>
    <m/>
    <m/>
    <n v="0"/>
    <n v="0"/>
    <n v="0"/>
    <n v="0"/>
    <s v="Mercedes.ru"/>
  </r>
  <r>
    <s v="GA1.2.969471389.1579795762"/>
    <s v="Mercedes-krasnodar.ru"/>
    <s v="Mercedes"/>
    <s v="Krasnodar"/>
    <s v="Krasnodar Krai"/>
    <s v="Chrome"/>
    <s v="desktop"/>
    <x v="22"/>
    <n v="6"/>
    <s v="(not set)"/>
    <s v="(not set)"/>
    <s v="referral"/>
    <s v="Mercedes.ru"/>
    <n v="2.4305555555555601E-4"/>
    <n v="0"/>
    <n v="1"/>
    <s v="/"/>
    <m/>
    <m/>
    <m/>
    <m/>
    <n v="1"/>
    <n v="1"/>
    <n v="40515"/>
    <n v="1"/>
    <s v="Mercedes.ru"/>
  </r>
  <r>
    <s v="GA1.2.417779798.1579547768"/>
    <s v="Mercedes-krasnodar.ru"/>
    <s v="Mercedes"/>
    <s v="Krasnodar"/>
    <s v="Krasnodar Krai"/>
    <s v="Chrome"/>
    <s v="mobile"/>
    <x v="22"/>
    <n v="4"/>
    <s v="(not set)"/>
    <s v="(not set)"/>
    <s v="referral"/>
    <s v="Mercedes.ru"/>
    <n v="8.1018518518518505E-4"/>
    <n v="0"/>
    <n v="1"/>
    <s v="/"/>
    <m/>
    <m/>
    <m/>
    <m/>
    <n v="0"/>
    <n v="0"/>
    <n v="0"/>
    <n v="0"/>
    <s v="Mercedes.ru"/>
  </r>
  <r>
    <s v="GA1.2.1882647563.1579263309"/>
    <s v="Mercedes-krasnodar.ru"/>
    <s v="Mercedes"/>
    <s v="Krasnodar"/>
    <s v="Krasnodar Krai"/>
    <s v="Chrome"/>
    <s v="desktop"/>
    <x v="22"/>
    <n v="22"/>
    <s v="(not set)"/>
    <s v="(not set)"/>
    <s v="referral"/>
    <s v="go.mail.ru"/>
    <n v="3.5648148148148102E-3"/>
    <n v="0"/>
    <n v="1"/>
    <s v="/"/>
    <m/>
    <m/>
    <m/>
    <m/>
    <n v="1"/>
    <n v="1"/>
    <n v="38982"/>
    <n v="1"/>
    <s v="go.mail.ru"/>
  </r>
  <r>
    <s v="GA1.2.1957300418.1577517403"/>
    <s v="BMW-keyauto-krd.ru"/>
    <s v="BMW"/>
    <s v="Krasnodar"/>
    <s v="Krasnodar Krai"/>
    <s v="Chrome"/>
    <s v="desktop"/>
    <x v="22"/>
    <n v="6"/>
    <s v="(not set)"/>
    <s v="(not set)"/>
    <s v="referral"/>
    <s v="g.kometa-search.ru"/>
    <n v="9.6064814814814797E-4"/>
    <n v="0"/>
    <n v="1"/>
    <s v="/"/>
    <m/>
    <m/>
    <m/>
    <m/>
    <n v="1"/>
    <n v="1"/>
    <n v="33319"/>
    <n v="1"/>
    <s v="g.kometa-search.ru"/>
  </r>
  <r>
    <s v="GA1.2.1397598186.1573905942"/>
    <s v="BMW-keyauto-krd.ru"/>
    <s v="BMW"/>
    <s v="Krasnodar"/>
    <s v="Krasnodar Krai"/>
    <s v="Chrome"/>
    <s v="mobile"/>
    <x v="22"/>
    <n v="2"/>
    <s v="(not set)"/>
    <s v="(not set)"/>
    <s v="(none)"/>
    <s v="(direct)"/>
    <n v="5.78703703703704E-5"/>
    <n v="0"/>
    <n v="1"/>
    <s v="/"/>
    <m/>
    <m/>
    <m/>
    <m/>
    <n v="0"/>
    <n v="0"/>
    <n v="0"/>
    <n v="0"/>
    <s v="(direct)"/>
  </r>
  <r>
    <s v="GA1.2.191392291.1579755713"/>
    <s v="Mercedes-krasnodar.ru"/>
    <s v="Mercedes"/>
    <s v="Krasnodar"/>
    <s v="Krasnodar Krai"/>
    <s v="Chrome"/>
    <s v="mobile"/>
    <x v="22"/>
    <n v="18"/>
    <s v="(not set)"/>
    <s v="(not set)"/>
    <s v="(none)"/>
    <s v="(direct)"/>
    <n v="1.3379629629629601E-2"/>
    <n v="0"/>
    <n v="1"/>
    <s v="/"/>
    <m/>
    <m/>
    <m/>
    <m/>
    <n v="0"/>
    <n v="0"/>
    <n v="0"/>
    <n v="0"/>
    <s v="(direct)"/>
  </r>
  <r>
    <s v="GA1.2.392392154.1579762492"/>
    <s v="BMW-keyauto-krd.ru"/>
    <s v="BMW"/>
    <s v="Krasnodar"/>
    <s v="Krasnodar Krai"/>
    <s v="Chrome"/>
    <s v="mobile"/>
    <x v="22"/>
    <n v="18"/>
    <s v="(not set)"/>
    <s v="(not set)"/>
    <s v="(none)"/>
    <s v="(direct)"/>
    <n v="6.3888888888888901E-3"/>
    <n v="0"/>
    <n v="1"/>
    <s v="/"/>
    <m/>
    <m/>
    <m/>
    <m/>
    <n v="0"/>
    <n v="0"/>
    <n v="0"/>
    <n v="0"/>
    <s v="(direct)"/>
  </r>
  <r>
    <s v="GA1.2.12813510.1579795471"/>
    <s v="BMW-keyauto-krd.ru"/>
    <s v="BMW"/>
    <s v="Krasnodar"/>
    <s v="Krasnodar Krai"/>
    <s v="Chrome"/>
    <s v="mobile"/>
    <x v="22"/>
    <n v="10"/>
    <s v="(not set)"/>
    <s v="(not set)"/>
    <s v="(none)"/>
    <s v="(direct)"/>
    <n v="1.2615740740740699E-3"/>
    <n v="0"/>
    <n v="1"/>
    <s v="/"/>
    <m/>
    <m/>
    <m/>
    <m/>
    <n v="0"/>
    <n v="0"/>
    <n v="0"/>
    <n v="0"/>
    <s v="(direct)"/>
  </r>
  <r>
    <s v="GA1.2.1361764980.1579788052"/>
    <s v="Mercedes-krasnodar.ru"/>
    <s v="Mercedes"/>
    <s v="Krasnodar"/>
    <s v="Krasnodar Krai"/>
    <s v="Chrome"/>
    <s v="desktop"/>
    <x v="22"/>
    <n v="8"/>
    <s v="(not set)"/>
    <s v="(not set)"/>
    <s v="(none)"/>
    <s v="(direct)"/>
    <n v="2.4652777777777802E-3"/>
    <n v="0"/>
    <n v="1"/>
    <s v="/"/>
    <m/>
    <m/>
    <m/>
    <m/>
    <n v="0"/>
    <n v="0"/>
    <n v="0"/>
    <n v="0"/>
    <s v="(direct)"/>
  </r>
  <r>
    <s v="GA1.2.1713410234.1579775386"/>
    <s v="Mercedes-krasnodar.ru"/>
    <s v="Mercedes"/>
    <s v="Krasnodar"/>
    <s v="Krasnodar Krai"/>
    <s v="Chrome"/>
    <s v="mobile"/>
    <x v="22"/>
    <n v="8"/>
    <s v="(not set)"/>
    <s v="(not set)"/>
    <s v="(none)"/>
    <s v="(direct)"/>
    <n v="2.21064814814815E-3"/>
    <n v="0"/>
    <n v="1"/>
    <s v="/"/>
    <m/>
    <m/>
    <m/>
    <m/>
    <n v="1"/>
    <n v="1"/>
    <n v="19874"/>
    <n v="1"/>
    <s v="(direct)"/>
  </r>
  <r>
    <s v="GA1.2.1629892835.1579782575"/>
    <s v="Mercedes-krasnodar.ru"/>
    <s v="Mercedes"/>
    <s v="Krasnodar"/>
    <s v="Krasnodar Krai"/>
    <s v="Chrome"/>
    <s v="mobile"/>
    <x v="22"/>
    <n v="6"/>
    <s v="(not set)"/>
    <s v="(not set)"/>
    <s v="(none)"/>
    <s v="(direct)"/>
    <n v="4.6296296296296298E-4"/>
    <n v="0"/>
    <n v="1"/>
    <s v="/"/>
    <m/>
    <m/>
    <m/>
    <m/>
    <n v="0"/>
    <n v="0"/>
    <n v="0"/>
    <n v="0"/>
    <s v="(direct)"/>
  </r>
  <r>
    <s v="GA1.2.1031438078.1578819707"/>
    <s v="BMW-keyauto-krd.ru"/>
    <s v="BMW"/>
    <s v="Krasnodar"/>
    <s v="Krasnodar Krai"/>
    <s v="Chrome"/>
    <s v="desktop"/>
    <x v="22"/>
    <n v="4"/>
    <s v="(not set)"/>
    <s v="(not set)"/>
    <s v="(none)"/>
    <s v="(direct)"/>
    <n v="4.2824074074074102E-4"/>
    <n v="0"/>
    <n v="1"/>
    <s v="/"/>
    <m/>
    <m/>
    <m/>
    <m/>
    <n v="0"/>
    <n v="0"/>
    <n v="0"/>
    <n v="0"/>
    <s v="(direct)"/>
  </r>
  <r>
    <s v="GA1.2.1113923229.1579788301"/>
    <s v="Mercedes-krasnodar.ru"/>
    <s v="Mercedes"/>
    <s v="Krasnodar"/>
    <s v="Krasnodar Krai"/>
    <s v="Chrome"/>
    <s v="desktop"/>
    <x v="22"/>
    <n v="4"/>
    <s v="(not set)"/>
    <s v="(not set)"/>
    <s v="(none)"/>
    <s v="(direct)"/>
    <n v="6.3657407407407402E-4"/>
    <n v="0"/>
    <n v="1"/>
    <s v="/"/>
    <m/>
    <m/>
    <m/>
    <m/>
    <n v="0"/>
    <n v="0"/>
    <n v="0"/>
    <n v="0"/>
    <s v="(direct)"/>
  </r>
  <r>
    <s v="GA1.2.1266317650.1579759565"/>
    <s v="BMW-keyauto-krd.ru"/>
    <s v="BMW"/>
    <s v="Krasnodar"/>
    <s v="Krasnodar Krai"/>
    <s v="Chrome"/>
    <s v="desktop"/>
    <x v="22"/>
    <n v="4"/>
    <s v="(not set)"/>
    <s v="(not set)"/>
    <s v="(none)"/>
    <s v="(direct)"/>
    <n v="1.6203703703703701E-4"/>
    <n v="0"/>
    <n v="1"/>
    <s v="/"/>
    <m/>
    <m/>
    <m/>
    <m/>
    <n v="0"/>
    <n v="0"/>
    <n v="0"/>
    <n v="0"/>
    <s v="(direct)"/>
  </r>
  <r>
    <s v="GA1.2.1639282714.1565516359"/>
    <s v="Mercedes-krasnodar.ru"/>
    <s v="Mercedes"/>
    <s v="Krasnodar"/>
    <s v="Krasnodar Krai"/>
    <s v="Chrome"/>
    <s v="desktop"/>
    <x v="22"/>
    <n v="4"/>
    <s v="(not set)"/>
    <s v="(not set)"/>
    <s v="(none)"/>
    <s v="(direct)"/>
    <n v="3.3564814814814801E-4"/>
    <n v="0"/>
    <n v="1"/>
    <s v="/"/>
    <m/>
    <m/>
    <m/>
    <m/>
    <n v="0"/>
    <n v="0"/>
    <n v="0"/>
    <n v="0"/>
    <s v="(direct)"/>
  </r>
  <r>
    <s v="GA1.2.586627783.1579760014"/>
    <s v="Mercedes-krasnodar.ru"/>
    <s v="Mercedes"/>
    <s v="Krasnodar"/>
    <s v="Krasnodar Krai"/>
    <s v="Chrome"/>
    <s v="desktop"/>
    <x v="22"/>
    <n v="4"/>
    <s v="(not set)"/>
    <s v="(not set)"/>
    <s v="(none)"/>
    <s v="(direct)"/>
    <n v="5.20833333333333E-4"/>
    <n v="0"/>
    <n v="1"/>
    <s v="/"/>
    <m/>
    <m/>
    <m/>
    <m/>
    <n v="1"/>
    <n v="1"/>
    <n v="37189"/>
    <n v="1"/>
    <s v="(direct)"/>
  </r>
  <r>
    <s v="GA1.2.2129102958.1579780566"/>
    <s v="Mercedes-krasnodar.ru"/>
    <s v="Mercedes"/>
    <s v="Krasnodar"/>
    <s v="Krasnodar Krai"/>
    <s v="YaBrowser"/>
    <s v="mobile"/>
    <x v="22"/>
    <n v="8"/>
    <s v="(not set)"/>
    <s v="(not set)"/>
    <s v="referral"/>
    <s v="yandex.ru"/>
    <n v="3.2870370370370401E-3"/>
    <n v="0"/>
    <n v="1"/>
    <s v="/"/>
    <m/>
    <m/>
    <m/>
    <m/>
    <n v="0"/>
    <n v="0"/>
    <n v="0"/>
    <n v="0"/>
    <s v="yandex.ru"/>
  </r>
  <r>
    <s v="GA1.2.2080034993.1572445664"/>
    <s v="BMW-keyauto-krd.ru"/>
    <s v="BMW"/>
    <s v="Krasnodar"/>
    <s v="Krasnodar Krai"/>
    <s v="YaBrowser"/>
    <s v="desktop"/>
    <x v="22"/>
    <n v="10"/>
    <s v="(not set)"/>
    <s v="(not set)"/>
    <s v="referral"/>
    <s v="yandex.ru"/>
    <n v="4.2824074074074102E-4"/>
    <n v="0"/>
    <n v="1"/>
    <s v="/"/>
    <m/>
    <m/>
    <m/>
    <m/>
    <n v="1"/>
    <n v="1"/>
    <n v="18772"/>
    <n v="1"/>
    <s v="yandex.ru"/>
  </r>
  <r>
    <s v="GA1.2.248799755.1579698879"/>
    <s v="Mercedes-krasnodar.ru"/>
    <s v="Mercedes"/>
    <s v="Krasnodar"/>
    <s v="Krasnodar Krai"/>
    <s v="YaBrowser"/>
    <s v="desktop"/>
    <x v="22"/>
    <n v="24"/>
    <s v="(not set)"/>
    <s v="(not set)"/>
    <s v="referral"/>
    <s v="yandex.ru"/>
    <n v="2.46064814814815E-2"/>
    <n v="0"/>
    <n v="1"/>
    <s v="/"/>
    <m/>
    <m/>
    <m/>
    <m/>
    <n v="0"/>
    <n v="0"/>
    <n v="0"/>
    <n v="0"/>
    <s v="yandex.ru"/>
  </r>
  <r>
    <s v="GA1.2.495419076.1562149554"/>
    <s v="Mercedes-krasnodar.ru"/>
    <s v="Mercedes"/>
    <s v="Krasnodar"/>
    <s v="Krasnodar Krai"/>
    <s v="YaBrowser"/>
    <s v="mobile"/>
    <x v="22"/>
    <n v="30"/>
    <s v="(not set)"/>
    <s v="(not set)"/>
    <s v="referral"/>
    <s v="yandex.ru"/>
    <n v="5.0231481481481498E-3"/>
    <n v="0"/>
    <n v="1"/>
    <s v="/"/>
    <m/>
    <m/>
    <m/>
    <m/>
    <n v="0"/>
    <n v="0"/>
    <n v="0"/>
    <n v="0"/>
    <s v="yandex.ru"/>
  </r>
  <r>
    <s v="GA1.2.1477947641.1579786887"/>
    <s v="Mercedes-krasnodar.ru"/>
    <s v="Mercedes"/>
    <s v="Krasnodar"/>
    <s v="Krasnodar Krai"/>
    <s v="YaBrowser"/>
    <s v="desktop"/>
    <x v="22"/>
    <n v="14"/>
    <s v="(not set)"/>
    <s v="(not set)"/>
    <s v="referral"/>
    <s v="yandex.ru"/>
    <n v="2.9745370370370399E-3"/>
    <n v="0"/>
    <n v="1"/>
    <s v="/"/>
    <m/>
    <m/>
    <m/>
    <m/>
    <n v="1"/>
    <n v="1"/>
    <n v="23956"/>
    <n v="1"/>
    <s v="yandex.ru"/>
  </r>
  <r>
    <s v="GA1.2.1633577603.1579770618"/>
    <s v="Mercedes-krasnodar.ru"/>
    <s v="Mercedes"/>
    <s v="Krasnodar"/>
    <s v="Krasnodar Krai"/>
    <s v="YaBrowser"/>
    <s v="mobile"/>
    <x v="22"/>
    <n v="14"/>
    <s v="(not set)"/>
    <s v="(not set)"/>
    <s v="referral"/>
    <s v="yandex.ru"/>
    <n v="1.66898148148148E-2"/>
    <n v="0"/>
    <n v="1"/>
    <s v="/"/>
    <m/>
    <m/>
    <m/>
    <m/>
    <n v="0"/>
    <n v="0"/>
    <n v="0"/>
    <n v="0"/>
    <s v="yandex.ru"/>
  </r>
  <r>
    <s v="GA1.2.1444417805.1579793414"/>
    <s v="Mercedes-krasnodar.ru"/>
    <s v="Mercedes"/>
    <s v="Krasnodar"/>
    <s v="Krasnodar Krai"/>
    <s v="YaBrowser"/>
    <s v="desktop"/>
    <x v="22"/>
    <n v="12"/>
    <s v="(not set)"/>
    <s v="(not set)"/>
    <s v="referral"/>
    <s v="yandex.ru"/>
    <n v="6.15740740740741E-3"/>
    <n v="0"/>
    <n v="1"/>
    <s v="/"/>
    <m/>
    <m/>
    <m/>
    <m/>
    <n v="0"/>
    <n v="0"/>
    <n v="0"/>
    <n v="0"/>
    <s v="yandex.ru"/>
  </r>
  <r>
    <s v="GA1.2.700629821.1579775594"/>
    <s v="Mercedes-krasnodar.ru"/>
    <s v="Mercedes"/>
    <s v="Krasnodar"/>
    <s v="Krasnodar Krai"/>
    <s v="YaBrowser"/>
    <s v="desktop"/>
    <x v="22"/>
    <n v="12"/>
    <s v="(not set)"/>
    <s v="(not set)"/>
    <s v="referral"/>
    <s v="yandex.ru"/>
    <n v="2.3032407407407398E-3"/>
    <n v="0"/>
    <n v="1"/>
    <s v="/"/>
    <m/>
    <m/>
    <m/>
    <m/>
    <n v="0"/>
    <n v="0"/>
    <n v="0"/>
    <n v="0"/>
    <s v="yandex.ru"/>
  </r>
  <r>
    <s v="GA1.2.109342411.1579796875"/>
    <s v="Mercedes-krasnodar.ru"/>
    <s v="Mercedes"/>
    <s v="Krasnodar"/>
    <s v="Krasnodar Krai"/>
    <s v="YaBrowser"/>
    <s v="mobile"/>
    <x v="22"/>
    <n v="10"/>
    <s v="(not set)"/>
    <s v="(not set)"/>
    <s v="referral"/>
    <s v="yandex.ru"/>
    <n v="7.3611111111111099E-3"/>
    <n v="0"/>
    <n v="1"/>
    <s v="/"/>
    <m/>
    <m/>
    <m/>
    <m/>
    <n v="1"/>
    <n v="1"/>
    <n v="19898"/>
    <n v="1"/>
    <s v="yandex.ru"/>
  </r>
  <r>
    <s v="GA1.2.1215802974.1579771235"/>
    <s v="Mercedes-krasnodar.ru"/>
    <s v="Mercedes"/>
    <s v="Krasnodar"/>
    <s v="Krasnodar Krai"/>
    <s v="YaBrowser"/>
    <s v="desktop"/>
    <x v="22"/>
    <n v="10"/>
    <s v="(not set)"/>
    <s v="(not set)"/>
    <s v="referral"/>
    <s v="yandex.ru"/>
    <n v="1.30787037037037E-3"/>
    <n v="0"/>
    <n v="1"/>
    <s v="/"/>
    <m/>
    <m/>
    <m/>
    <m/>
    <n v="0"/>
    <n v="0"/>
    <n v="0"/>
    <n v="0"/>
    <s v="yandex.ru"/>
  </r>
  <r>
    <s v="GA1.2.363744899.1579790022"/>
    <s v="Mercedes-krasnodar.ru"/>
    <s v="Mercedes"/>
    <s v="Krasnodar"/>
    <s v="Krasnodar Krai"/>
    <s v="YaBrowser"/>
    <s v="desktop"/>
    <x v="22"/>
    <n v="6"/>
    <s v="(not set)"/>
    <s v="(not set)"/>
    <s v="referral"/>
    <s v="yandex.ru"/>
    <n v="3.1250000000000001E-4"/>
    <n v="0"/>
    <n v="1"/>
    <s v="/"/>
    <m/>
    <m/>
    <m/>
    <m/>
    <n v="1"/>
    <n v="1"/>
    <n v="9056"/>
    <n v="1"/>
    <s v="yandex.ru"/>
  </r>
  <r>
    <s v="GA1.2.599643999.1579790448"/>
    <s v="Mercedes-krasnodar.ru"/>
    <s v="Mercedes"/>
    <s v="Krasnodar"/>
    <s v="Krasnodar Krai"/>
    <s v="YaBrowser"/>
    <s v="mobile"/>
    <x v="22"/>
    <n v="6"/>
    <s v="(not set)"/>
    <s v="(not set)"/>
    <s v="referral"/>
    <s v="yandex.ru"/>
    <n v="1.5393518518518499E-3"/>
    <n v="0"/>
    <n v="1"/>
    <s v="/"/>
    <m/>
    <m/>
    <m/>
    <m/>
    <n v="0"/>
    <n v="0"/>
    <n v="0"/>
    <n v="0"/>
    <s v="yandex.ru"/>
  </r>
  <r>
    <s v="GA1.2.1479241575.1579802956"/>
    <s v="BMW-keyauto-krd.ru"/>
    <s v="BMW"/>
    <s v="Krasnodar"/>
    <s v="Krasnodar Krai"/>
    <s v="YaBrowser"/>
    <s v="mobile"/>
    <x v="22"/>
    <n v="6"/>
    <s v="(not set)"/>
    <s v="(not set)"/>
    <s v="referral"/>
    <s v="yandex.ru"/>
    <n v="1.37731481481481E-3"/>
    <n v="0"/>
    <n v="1"/>
    <s v="/"/>
    <m/>
    <m/>
    <m/>
    <m/>
    <n v="0"/>
    <n v="0"/>
    <n v="0"/>
    <n v="0"/>
    <s v="yandex.ru"/>
  </r>
  <r>
    <s v="GA1.2.2087471197.1579793905"/>
    <s v="BMW-keyauto-krd.ru"/>
    <s v="BMW"/>
    <s v="Krasnodar"/>
    <s v="Krasnodar Krai"/>
    <s v="YaBrowser"/>
    <s v="desktop"/>
    <x v="22"/>
    <n v="6"/>
    <s v="(not set)"/>
    <s v="(not set)"/>
    <s v="referral"/>
    <s v="yandex.ru"/>
    <n v="2.1990740740740699E-3"/>
    <n v="0"/>
    <n v="1"/>
    <s v="/"/>
    <m/>
    <m/>
    <m/>
    <m/>
    <n v="0"/>
    <n v="0"/>
    <n v="0"/>
    <n v="0"/>
    <s v="yandex.ru"/>
  </r>
  <r>
    <s v="GA1.2.1565432380.1572801630"/>
    <s v="BMW-keyauto-krd.ru"/>
    <s v="BMW"/>
    <s v="Krasnodar"/>
    <s v="Krasnodar Krai"/>
    <s v="YaBrowser"/>
    <s v="mobile"/>
    <x v="22"/>
    <n v="4"/>
    <s v="(not set)"/>
    <s v="(not set)"/>
    <s v="referral"/>
    <s v="yandex.ru"/>
    <n v="6.4814814814814802E-4"/>
    <n v="0"/>
    <n v="1"/>
    <s v="/"/>
    <m/>
    <m/>
    <m/>
    <m/>
    <n v="1"/>
    <n v="1"/>
    <n v="44971"/>
    <n v="1"/>
    <s v="yandex.ru"/>
  </r>
  <r>
    <s v="GA1.2.1930858455.1577007529"/>
    <s v="BMW-keyauto-krd.ru"/>
    <s v="BMW"/>
    <s v="Krasnodar"/>
    <s v="Krasnodar Krai"/>
    <s v="YaBrowser"/>
    <s v="desktop"/>
    <x v="22"/>
    <n v="4"/>
    <s v="(not set)"/>
    <s v="(not set)"/>
    <s v="referral"/>
    <s v="yandex.ru"/>
    <n v="1.8518518518518501E-4"/>
    <n v="0"/>
    <n v="1"/>
    <s v="/"/>
    <m/>
    <m/>
    <m/>
    <m/>
    <n v="1"/>
    <n v="1"/>
    <n v="37739"/>
    <n v="1"/>
    <s v="yandex.ru"/>
  </r>
  <r>
    <s v="GA1.2.1453791328.1579803336"/>
    <s v="Mercedes-krasnodar.ru"/>
    <s v="Mercedes"/>
    <s v="Krasnodar"/>
    <s v="Krasnodar Krai"/>
    <s v="YaBrowser"/>
    <s v="desktop"/>
    <x v="22"/>
    <n v="4"/>
    <s v="(not set)"/>
    <s v="(not set)"/>
    <s v="referral"/>
    <s v="yandex.ru"/>
    <n v="9.0277777777777795E-4"/>
    <n v="0"/>
    <n v="1"/>
    <s v="/"/>
    <m/>
    <m/>
    <m/>
    <m/>
    <n v="0"/>
    <n v="0"/>
    <n v="0"/>
    <n v="0"/>
    <s v="yandex.ru"/>
  </r>
  <r>
    <s v="GA1.2.1740861269.1579789504"/>
    <s v="Mercedes-krasnodar.ru"/>
    <s v="Mercedes"/>
    <s v="Krasnodar"/>
    <s v="Krasnodar Krai"/>
    <s v="YaBrowser"/>
    <s v="tablet"/>
    <x v="22"/>
    <n v="4"/>
    <s v="(not set)"/>
    <s v="(not set)"/>
    <s v="referral"/>
    <s v="yandex.ru"/>
    <n v="4.9768518518518499E-4"/>
    <n v="0"/>
    <n v="1"/>
    <s v="/"/>
    <m/>
    <m/>
    <m/>
    <m/>
    <n v="1"/>
    <n v="1"/>
    <n v="42802"/>
    <n v="1"/>
    <s v="yandex.ru"/>
  </r>
  <r>
    <s v="GA1.2.1358159018.1578353281"/>
    <s v="Mercedes-krasnodar.ru"/>
    <s v="Mercedes"/>
    <s v="Krasnodar"/>
    <s v="Krasnodar Krai"/>
    <s v="YaBrowser"/>
    <s v="mobile"/>
    <x v="22"/>
    <n v="4"/>
    <s v="(not set)"/>
    <s v="(not set)"/>
    <s v="referral"/>
    <s v="yandex.ru"/>
    <n v="1.46990740740741E-2"/>
    <n v="0"/>
    <n v="1"/>
    <s v="/"/>
    <m/>
    <m/>
    <m/>
    <m/>
    <n v="0"/>
    <n v="0"/>
    <n v="0"/>
    <n v="0"/>
    <s v="yandex.ru"/>
  </r>
  <r>
    <s v="GA1.2.855502338.1579794161"/>
    <s v="Mercedes-krasnodar.ru"/>
    <s v="Mercedes"/>
    <s v="Krasnodar"/>
    <s v="Krasnodar Krai"/>
    <s v="YaBrowser"/>
    <s v="mobile"/>
    <x v="22"/>
    <n v="4"/>
    <s v="(not set)"/>
    <s v="(not set)"/>
    <s v="referral"/>
    <s v="yandex.ru"/>
    <n v="9.4907407407407397E-4"/>
    <n v="0"/>
    <n v="1"/>
    <s v="/"/>
    <m/>
    <m/>
    <m/>
    <m/>
    <n v="0"/>
    <n v="0"/>
    <n v="0"/>
    <n v="0"/>
    <s v="yandex.ru"/>
  </r>
  <r>
    <s v="GA1.2.524665965.1579795108"/>
    <s v="Mercedes-krasnodar.ru"/>
    <s v="Mercedes"/>
    <s v="Krasnodar"/>
    <s v="Krasnodar Krai"/>
    <s v="Chrome"/>
    <s v="mobile"/>
    <x v="22"/>
    <n v="4"/>
    <s v="(not set)"/>
    <s v="(not set)"/>
    <s v="referral"/>
    <s v="yandex.ru"/>
    <n v="3.7268518518518501E-3"/>
    <n v="0"/>
    <n v="1"/>
    <s v="/"/>
    <m/>
    <m/>
    <m/>
    <m/>
    <n v="1"/>
    <n v="1"/>
    <n v="12616"/>
    <n v="1"/>
    <s v="yandex.ru"/>
  </r>
  <r>
    <s v="GA1.2.1490207534.1579773439"/>
    <s v="BMW-keyauto-krd.ru"/>
    <s v="BMW"/>
    <s v="Krasnodar"/>
    <s v="Krasnodar Krai"/>
    <s v="Chrome"/>
    <s v="desktop"/>
    <x v="22"/>
    <n v="4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2031541149.1579782889"/>
    <s v="BMW-keyauto-krd.ru"/>
    <s v="BMW"/>
    <s v="Krasnodar"/>
    <s v="Krasnodar Krai"/>
    <s v="Chrome"/>
    <s v="desktop"/>
    <x v="22"/>
    <n v="4"/>
    <s v="(not set)"/>
    <s v="(not set)"/>
    <s v="referral"/>
    <s v="yandex.ru"/>
    <n v="1.38888888888889E-4"/>
    <n v="0"/>
    <n v="1"/>
    <s v="/"/>
    <m/>
    <m/>
    <m/>
    <m/>
    <n v="0"/>
    <n v="0"/>
    <n v="0"/>
    <n v="0"/>
    <s v="yandex.ru"/>
  </r>
  <r>
    <s v="GA1.2.92708546.1579727885"/>
    <s v="BMW-keyauto-krd.ru"/>
    <s v="BMW"/>
    <s v="Krasnodar"/>
    <s v="Krasnodar Krai"/>
    <s v="Chrome"/>
    <s v="desktop"/>
    <x v="22"/>
    <n v="4"/>
    <s v="(not set)"/>
    <s v="(not set)"/>
    <s v="referral"/>
    <s v="yandex.ru"/>
    <n v="8.5648148148148205E-4"/>
    <n v="0"/>
    <n v="1"/>
    <s v="/"/>
    <m/>
    <m/>
    <m/>
    <m/>
    <n v="1"/>
    <n v="1"/>
    <n v="30254"/>
    <n v="1"/>
    <s v="yandex.ru"/>
  </r>
  <r>
    <s v="GA1.2.1453987348.1579790780"/>
    <s v="Mercedes-krasnodar.ru"/>
    <s v="Mercedes"/>
    <s v="Krasnodar"/>
    <s v="Krasnodar Krai"/>
    <s v="Chrome"/>
    <s v="mobile"/>
    <x v="22"/>
    <n v="6"/>
    <s v="(not set)"/>
    <s v="(not set)"/>
    <s v="referral"/>
    <s v="yandex.ru"/>
    <n v="2.8703703703703699E-3"/>
    <n v="0"/>
    <n v="1"/>
    <s v="/"/>
    <m/>
    <m/>
    <m/>
    <m/>
    <n v="1"/>
    <n v="1"/>
    <n v="10923"/>
    <n v="1"/>
    <s v="yandex.ru"/>
  </r>
  <r>
    <s v="GA1.2.448748835.1579778883"/>
    <s v="Mercedes-krasnodar.ru"/>
    <s v="Mercedes"/>
    <s v="Krasnodar"/>
    <s v="Krasnodar Krai"/>
    <s v="Chrome"/>
    <s v="mobile"/>
    <x v="22"/>
    <n v="6"/>
    <s v="(not set)"/>
    <s v="(not set)"/>
    <s v="referral"/>
    <s v="yandex.ru"/>
    <n v="1.33101851851852E-3"/>
    <n v="0"/>
    <n v="1"/>
    <s v="/"/>
    <m/>
    <m/>
    <m/>
    <m/>
    <n v="0"/>
    <n v="0"/>
    <n v="0"/>
    <n v="0"/>
    <s v="yandex.ru"/>
  </r>
  <r>
    <s v="GA1.2.1039771303.1579782927"/>
    <s v="BMW-keyauto-krd.ru"/>
    <s v="BMW"/>
    <s v="Krasnodar"/>
    <s v="Krasnodar Krai"/>
    <s v="Chrome"/>
    <s v="desktop"/>
    <x v="22"/>
    <n v="8"/>
    <s v="(not set)"/>
    <s v="(not set)"/>
    <s v="referral"/>
    <s v="yandex.ru"/>
    <n v="8.6805555555555605E-4"/>
    <n v="0"/>
    <n v="1"/>
    <s v="/"/>
    <m/>
    <m/>
    <m/>
    <m/>
    <n v="0"/>
    <n v="0"/>
    <n v="0"/>
    <n v="0"/>
    <s v="yandex.ru"/>
  </r>
  <r>
    <s v="GA1.2.1191901162.1579771612"/>
    <s v="BMW-keyauto-krd.ru"/>
    <s v="BMW"/>
    <s v="Krasnodar"/>
    <s v="Krasnodar Krai"/>
    <s v="Chrome"/>
    <s v="mobile"/>
    <x v="22"/>
    <n v="8"/>
    <s v="(not set)"/>
    <s v="(not set)"/>
    <s v="referral"/>
    <s v="yandex.ru"/>
    <n v="1.21527777777778E-3"/>
    <n v="0"/>
    <n v="1"/>
    <s v="/"/>
    <m/>
    <m/>
    <m/>
    <m/>
    <n v="0"/>
    <n v="0"/>
    <n v="0"/>
    <n v="0"/>
    <s v="yandex.ru"/>
  </r>
  <r>
    <s v="GA1.2.1509151595.1579772290"/>
    <s v="BMW-keyauto-krd.ru"/>
    <s v="BMW"/>
    <s v="Krasnodar"/>
    <s v="Krasnodar Krai"/>
    <s v="Chrome"/>
    <s v="mobile"/>
    <x v="22"/>
    <n v="14"/>
    <s v="(not set)"/>
    <s v="(not set)"/>
    <s v="referral"/>
    <s v="yandex.ru"/>
    <n v="3.9583333333333302E-3"/>
    <n v="0"/>
    <n v="1"/>
    <s v="/"/>
    <m/>
    <m/>
    <m/>
    <m/>
    <n v="0"/>
    <n v="0"/>
    <n v="0"/>
    <n v="0"/>
    <s v="yandex.ru"/>
  </r>
  <r>
    <s v="GA1.2.539787176.1579095777"/>
    <s v="Mercedes-krasnodar.ru"/>
    <s v="Mercedes"/>
    <s v="Krasnodar"/>
    <s v="Krasnodar Krai"/>
    <s v="Chrome"/>
    <s v="mobile"/>
    <x v="22"/>
    <n v="28"/>
    <s v="(not set)"/>
    <s v="(not set)"/>
    <s v="referral"/>
    <s v="yandex.ru"/>
    <n v="4.9421296296296297E-3"/>
    <n v="0"/>
    <n v="1"/>
    <s v="/"/>
    <m/>
    <m/>
    <m/>
    <m/>
    <n v="0"/>
    <n v="0"/>
    <n v="0"/>
    <n v="0"/>
    <s v="yandex.ru"/>
  </r>
  <r>
    <s v="GA1.2.429106115.1574091611"/>
    <s v="Mercedes-krasnodar.ru"/>
    <s v="Mercedes"/>
    <s v="Krasnodar"/>
    <s v="Krasnodar Krai"/>
    <s v="Chrome"/>
    <s v="mobile"/>
    <x v="22"/>
    <n v="12"/>
    <s v="(not set)"/>
    <s v="(not set)"/>
    <s v="referral"/>
    <s v="yandex.ru"/>
    <n v="9.6412037037037004E-3"/>
    <n v="0"/>
    <n v="1"/>
    <s v="/"/>
    <m/>
    <m/>
    <m/>
    <m/>
    <n v="1"/>
    <n v="1"/>
    <n v="44167"/>
    <n v="1"/>
    <s v="yandex.ru"/>
  </r>
  <r>
    <s v="GA1.2.1153743521.1579759730"/>
    <s v="Mercedes-krasnodar.ru"/>
    <s v="Mercedes"/>
    <s v="Krasnodar"/>
    <s v="Krasnodar Krai"/>
    <s v="Safari"/>
    <s v="mobile"/>
    <x v="22"/>
    <n v="14"/>
    <s v="(not set)"/>
    <s v="(not set)"/>
    <s v="referral"/>
    <s v="yandex.ru"/>
    <n v="4.6643518518518501E-3"/>
    <n v="0"/>
    <n v="1"/>
    <s v="/"/>
    <m/>
    <m/>
    <m/>
    <m/>
    <n v="1"/>
    <n v="1"/>
    <n v="12017"/>
    <n v="1"/>
    <s v="yandex.ru"/>
  </r>
  <r>
    <s v="GA1.2.1697267405.1578938289"/>
    <s v="Mercedes-krasnodar.ru"/>
    <s v="Mercedes"/>
    <s v="Krasnodar"/>
    <s v="Krasnodar Krai"/>
    <s v="Safari"/>
    <s v="mobile"/>
    <x v="22"/>
    <n v="32"/>
    <s v="(not set)"/>
    <s v="(not set)"/>
    <s v="referral"/>
    <s v="yandex.ru"/>
    <n v="3.9583333333333302E-3"/>
    <n v="0"/>
    <n v="1"/>
    <s v="/"/>
    <m/>
    <m/>
    <m/>
    <m/>
    <n v="0"/>
    <n v="0"/>
    <n v="0"/>
    <n v="0"/>
    <s v="yandex.ru"/>
  </r>
  <r>
    <s v="GA1.2.449849365.1579785670"/>
    <s v="Mercedes-krasnodar.ru"/>
    <s v="Mercedes"/>
    <s v="Krasnodar"/>
    <s v="Krasnodar Krai"/>
    <s v="Safari"/>
    <s v="mobile"/>
    <x v="22"/>
    <n v="16"/>
    <s v="(not set)"/>
    <s v="(not set)"/>
    <s v="referral"/>
    <s v="yandex.ru"/>
    <n v="2.4189814814814799E-3"/>
    <n v="0"/>
    <n v="1"/>
    <s v="/"/>
    <m/>
    <m/>
    <m/>
    <m/>
    <n v="0"/>
    <n v="0"/>
    <n v="0"/>
    <n v="0"/>
    <s v="yandex.ru"/>
  </r>
  <r>
    <s v="GA1.2.1278835554.1579780839"/>
    <s v="Mercedes-krasnodar.ru"/>
    <s v="Mercedes"/>
    <s v="Krasnodar"/>
    <s v="Krasnodar Krai"/>
    <s v="Safari"/>
    <s v="mobile"/>
    <x v="22"/>
    <n v="12"/>
    <s v="(not set)"/>
    <s v="(not set)"/>
    <s v="referral"/>
    <s v="yandex.ru"/>
    <n v="1.6203703703703701E-3"/>
    <n v="0"/>
    <n v="1"/>
    <s v="/"/>
    <m/>
    <m/>
    <m/>
    <m/>
    <n v="1"/>
    <n v="1"/>
    <n v="30176"/>
    <n v="1"/>
    <s v="yandex.ru"/>
  </r>
  <r>
    <s v="GA1.2.1745711036.1579809309"/>
    <s v="Mercedes-krasnodar.ru"/>
    <s v="Mercedes"/>
    <s v="Krasnodar"/>
    <s v="Krasnodar Krai"/>
    <s v="Safari"/>
    <s v="mobile"/>
    <x v="22"/>
    <n v="12"/>
    <s v="(not set)"/>
    <s v="(not set)"/>
    <s v="referral"/>
    <s v="yandex.ru"/>
    <n v="3.1504629629629598E-2"/>
    <n v="0"/>
    <n v="1"/>
    <s v="/"/>
    <m/>
    <m/>
    <m/>
    <m/>
    <n v="0"/>
    <n v="0"/>
    <n v="0"/>
    <n v="0"/>
    <s v="yandex.ru"/>
  </r>
  <r>
    <s v="GA1.2.990181190.1579746278"/>
    <s v="Mercedes-krasnodar.ru"/>
    <s v="Mercedes"/>
    <s v="Krasnodar"/>
    <s v="Krasnodar Krai"/>
    <s v="Safari"/>
    <s v="mobile"/>
    <x v="22"/>
    <n v="10"/>
    <s v="(not set)"/>
    <s v="(not set)"/>
    <s v="referral"/>
    <s v="yandex.ru"/>
    <n v="1.4351851851851899E-3"/>
    <n v="0"/>
    <n v="1"/>
    <s v="/"/>
    <m/>
    <m/>
    <m/>
    <m/>
    <n v="0"/>
    <n v="0"/>
    <n v="0"/>
    <n v="0"/>
    <s v="yandex.ru"/>
  </r>
  <r>
    <s v="GA1.2.1428136466.1547753766"/>
    <s v="Mercedes-krasnodar.ru"/>
    <s v="Mercedes"/>
    <s v="Krasnodar"/>
    <s v="Krasnodar Krai"/>
    <s v="Safari"/>
    <s v="mobile"/>
    <x v="22"/>
    <n v="6"/>
    <s v="(not set)"/>
    <s v="(not set)"/>
    <s v="referral"/>
    <s v="yandex.ru"/>
    <n v="8.7384259259259307E-3"/>
    <n v="0"/>
    <n v="1"/>
    <s v="/"/>
    <m/>
    <m/>
    <m/>
    <m/>
    <n v="1"/>
    <n v="1"/>
    <n v="11925"/>
    <n v="1"/>
    <s v="yandex.ru"/>
  </r>
  <r>
    <s v="GA1.2.1431621516.1579784414"/>
    <s v="Mercedes-krasnodar.ru"/>
    <s v="Mercedes"/>
    <s v="Krasnodar"/>
    <s v="Krasnodar Krai"/>
    <s v="Safari"/>
    <s v="mobile"/>
    <x v="22"/>
    <n v="6"/>
    <s v="(not set)"/>
    <s v="(not set)"/>
    <s v="referral"/>
    <s v="yandex.ru"/>
    <n v="1.2384259259259299E-3"/>
    <n v="0"/>
    <n v="1"/>
    <s v="/"/>
    <m/>
    <m/>
    <m/>
    <m/>
    <n v="1"/>
    <n v="1"/>
    <n v="22155"/>
    <n v="1"/>
    <s v="yandex.ru"/>
  </r>
  <r>
    <s v="GA1.2.1007755402.1579799843"/>
    <s v="BMW-keyauto-krd.ru"/>
    <s v="BMW"/>
    <s v="Krasnodar"/>
    <s v="Krasnodar Krai"/>
    <s v="Safari"/>
    <s v="mobile"/>
    <x v="22"/>
    <n v="4"/>
    <s v="(not set)"/>
    <s v="(not set)"/>
    <s v="referral"/>
    <s v="yandex.ru"/>
    <n v="4.8611111111111099E-4"/>
    <n v="0"/>
    <n v="1"/>
    <s v="/"/>
    <m/>
    <m/>
    <m/>
    <m/>
    <n v="0"/>
    <n v="0"/>
    <n v="0"/>
    <n v="0"/>
    <s v="yandex.ru"/>
  </r>
  <r>
    <s v="GA1.2.12602354.1579781652"/>
    <s v="BMW-keyauto-krd.ru"/>
    <s v="BMW"/>
    <s v="Krasnodar"/>
    <s v="Krasnodar Krai"/>
    <s v="Safari"/>
    <s v="mobile"/>
    <x v="22"/>
    <n v="4"/>
    <s v="(not set)"/>
    <s v="(not set)"/>
    <s v="referral"/>
    <s v="yandex.ru"/>
    <n v="1.04166666666667E-4"/>
    <n v="0"/>
    <n v="1"/>
    <s v="/"/>
    <m/>
    <m/>
    <m/>
    <m/>
    <n v="1"/>
    <n v="1"/>
    <n v="41834"/>
    <n v="1"/>
    <s v="yandex.ru"/>
  </r>
  <r>
    <s v="GA1.2.296790669.1579774736"/>
    <s v="BMW-keyauto-krd.ru"/>
    <s v="BMW"/>
    <s v="Krasnodar"/>
    <s v="Krasnodar Krai"/>
    <s v="Safari"/>
    <s v="mobile"/>
    <x v="22"/>
    <n v="4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1595010692.1579801124"/>
    <s v="Mercedes-krasnodar.ru"/>
    <s v="Mercedes"/>
    <s v="Krasnodar"/>
    <s v="Krasnodar Krai"/>
    <s v="Safari"/>
    <s v="mobile"/>
    <x v="22"/>
    <n v="4"/>
    <s v="(not set)"/>
    <s v="(not set)"/>
    <s v="referral"/>
    <s v="yandex.ru"/>
    <n v="5.90277777777778E-4"/>
    <n v="0"/>
    <n v="1"/>
    <s v="/"/>
    <m/>
    <m/>
    <m/>
    <m/>
    <n v="1"/>
    <n v="1"/>
    <n v="16471"/>
    <n v="1"/>
    <s v="yandex.ru"/>
  </r>
  <r>
    <s v="GA1.2.2067173374.1578836394"/>
    <s v="Mercedes-krasnodar.ru"/>
    <s v="Mercedes"/>
    <s v="Krasnodar"/>
    <s v="Krasnodar Krai"/>
    <s v="Safari"/>
    <s v="mobile"/>
    <x v="22"/>
    <n v="4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1703282975.1579763596"/>
    <s v="BMW-keyauto-krd.ru"/>
    <s v="BMW"/>
    <s v="Krasnodar"/>
    <s v="Krasnodar Krai"/>
    <s v="Samsung Internet"/>
    <s v="mobile"/>
    <x v="22"/>
    <n v="6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1732754764.1579026378"/>
    <s v="BMW-keyauto-krd.ru"/>
    <s v="BMW"/>
    <s v="Krasnodar"/>
    <s v="Krasnodar Krai"/>
    <s v="Opera"/>
    <s v="mobile"/>
    <x v="22"/>
    <n v="6"/>
    <s v="(not set)"/>
    <s v="(not set)"/>
    <s v="referral"/>
    <s v="yandex.ru"/>
    <n v="1.5046296296296301E-3"/>
    <n v="0"/>
    <n v="1"/>
    <s v="/"/>
    <m/>
    <m/>
    <m/>
    <m/>
    <n v="1"/>
    <n v="1"/>
    <n v="15902"/>
    <n v="1"/>
    <s v="yandex.ru"/>
  </r>
  <r>
    <s v="GA1.2.1164715984.1510049158"/>
    <s v="Mercedes-krasnodar.ru"/>
    <s v="Mercedes"/>
    <s v="Krasnodar"/>
    <s v="Krasnodar Krai"/>
    <s v="Edge"/>
    <s v="mobile"/>
    <x v="22"/>
    <n v="8"/>
    <s v="(not set)"/>
    <s v="(not set)"/>
    <s v="referral"/>
    <s v="yandex.ru"/>
    <n v="3.9930555555555596E-3"/>
    <n v="0"/>
    <n v="1"/>
    <s v="/"/>
    <m/>
    <m/>
    <m/>
    <m/>
    <n v="0"/>
    <n v="0"/>
    <n v="0"/>
    <n v="0"/>
    <s v="yandex.ru"/>
  </r>
  <r>
    <s v="GA1.2.1818985699.1579813015"/>
    <s v="BMW-keyauto-krd.ru"/>
    <s v="BMW"/>
    <s v="Krasnodar"/>
    <s v="Krasnodar Krai"/>
    <s v="Samsung Internet"/>
    <s v="mobile"/>
    <x v="22"/>
    <n v="8"/>
    <s v="(not set)"/>
    <s v="(not set)"/>
    <s v="referral"/>
    <s v="yandex.ru"/>
    <n v="1.6782407407407399E-3"/>
    <n v="0"/>
    <n v="1"/>
    <s v="/"/>
    <m/>
    <m/>
    <m/>
    <m/>
    <n v="1"/>
    <n v="1"/>
    <n v="23317"/>
    <n v="1"/>
    <s v="yandex.ru"/>
  </r>
  <r>
    <s v="GA1.2.359706889.1579801773"/>
    <s v="Mercedes-krasnodar.ru"/>
    <s v="Mercedes"/>
    <s v="Krasnodar"/>
    <s v="Krasnodar Krai"/>
    <s v="Opera"/>
    <s v="mobile"/>
    <x v="22"/>
    <n v="8"/>
    <s v="(not set)"/>
    <s v="(not set)"/>
    <s v="referral"/>
    <s v="yandex.ru"/>
    <n v="1.9675925925925898E-3"/>
    <n v="0"/>
    <n v="1"/>
    <s v="/"/>
    <m/>
    <m/>
    <m/>
    <m/>
    <n v="1"/>
    <n v="1"/>
    <n v="20306"/>
    <n v="1"/>
    <s v="yandex.ru"/>
  </r>
  <r>
    <s v="GA1.2.1815198707.1577680154"/>
    <s v="Mercedes-krasnodar.ru"/>
    <s v="Mercedes"/>
    <s v="Krasnodar"/>
    <s v="Krasnodar Krai"/>
    <s v="Samsung Internet"/>
    <s v="mobile"/>
    <x v="22"/>
    <n v="14"/>
    <s v="(not set)"/>
    <s v="(not set)"/>
    <s v="referral"/>
    <s v="yandex.ru"/>
    <n v="2.2800925925925901E-3"/>
    <n v="0"/>
    <n v="1"/>
    <s v="/"/>
    <m/>
    <m/>
    <m/>
    <m/>
    <n v="0"/>
    <n v="0"/>
    <n v="0"/>
    <n v="0"/>
    <s v="yandex.ru"/>
  </r>
  <r>
    <s v="GA1.2.519524271.1579763053"/>
    <s v="BMW-keyauto-krd.ru"/>
    <s v="BMW"/>
    <s v="Krasnodar"/>
    <s v="Krasnodar Krai"/>
    <s v="Firefox"/>
    <s v="desktop"/>
    <x v="22"/>
    <n v="4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1543097521.1579793078"/>
    <s v="Mercedes-krasnodar.ru"/>
    <s v="Mercedes"/>
    <s v="Krasnodar"/>
    <s v="Krasnodar Krai"/>
    <s v="Opera"/>
    <s v="desktop"/>
    <x v="22"/>
    <n v="4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1790227867.1559035909"/>
    <s v="Mercedes-krasnodar.ru"/>
    <s v="Mercedes"/>
    <s v="Krasnodar"/>
    <s v="Krasnodar Krai"/>
    <s v="Edge"/>
    <s v="desktop"/>
    <x v="22"/>
    <n v="4"/>
    <s v="(not set)"/>
    <s v="(not set)"/>
    <s v="referral"/>
    <s v="yandex.ru"/>
    <n v="8.4490740740740696E-4"/>
    <n v="0"/>
    <n v="1"/>
    <s v="/"/>
    <m/>
    <m/>
    <m/>
    <m/>
    <n v="1"/>
    <n v="1"/>
    <n v="38856"/>
    <n v="1"/>
    <s v="yandex.ru"/>
  </r>
  <r>
    <s v="GA1.2.842311231.1579775382"/>
    <s v="Mercedes-krasnodar.ru"/>
    <s v="Mercedes"/>
    <s v="Krasnodar"/>
    <s v="Krasnodar Krai"/>
    <s v="Opera"/>
    <s v="desktop"/>
    <x v="22"/>
    <n v="4"/>
    <s v="(not set)"/>
    <s v="(not set)"/>
    <s v="referral"/>
    <s v="yandex.ru"/>
    <n v="2.31481481481481E-4"/>
    <n v="0"/>
    <n v="1"/>
    <s v="/"/>
    <m/>
    <m/>
    <m/>
    <m/>
    <n v="1"/>
    <n v="1"/>
    <n v="22307"/>
    <n v="1"/>
    <s v="yandex.ru"/>
  </r>
  <r>
    <s v="GA1.2.87823950.1579772256"/>
    <s v="Mercedes-krasnodar.ru"/>
    <s v="Mercedes"/>
    <s v="Krasnodar"/>
    <s v="Krasnodar Krai"/>
    <s v="Opera"/>
    <s v="desktop"/>
    <x v="22"/>
    <n v="4"/>
    <s v="(not set)"/>
    <s v="(not set)"/>
    <s v="referral"/>
    <s v="yandex.ru"/>
    <n v="8.9120370370370395E-4"/>
    <n v="0"/>
    <n v="1"/>
    <s v="/"/>
    <m/>
    <m/>
    <m/>
    <m/>
    <n v="1"/>
    <n v="1"/>
    <n v="28419"/>
    <n v="1"/>
    <s v="yandex.ru"/>
  </r>
  <r>
    <s v="GA1.2.736508672.1579761704"/>
    <s v="BMW-keyauto-krd.ru"/>
    <s v="BMW"/>
    <s v="Sochi"/>
    <s v="Krasnodar Krai"/>
    <s v="Edge"/>
    <s v="desktop"/>
    <x v="22"/>
    <n v="4"/>
    <s v="(not set)"/>
    <s v="(not set)"/>
    <s v="referral"/>
    <s v="yandex.ru"/>
    <n v="2.89351851851852E-4"/>
    <n v="0"/>
    <n v="1"/>
    <s v="/"/>
    <m/>
    <m/>
    <m/>
    <m/>
    <n v="1"/>
    <n v="1"/>
    <n v="36963"/>
    <n v="1"/>
    <s v="yandex.ru"/>
  </r>
  <r>
    <s v="GA1.2.783052720.1579758033"/>
    <s v="BMW-keyauto-krd.ru"/>
    <s v="BMW"/>
    <s v="Sochi"/>
    <s v="Krasnodar Krai"/>
    <s v="Firefox"/>
    <s v="desktop"/>
    <x v="22"/>
    <n v="4"/>
    <s v="(not set)"/>
    <s v="(not set)"/>
    <s v="referral"/>
    <s v="yandex.ru"/>
    <n v="1.04166666666667E-4"/>
    <n v="0"/>
    <n v="1"/>
    <s v="/"/>
    <m/>
    <m/>
    <m/>
    <m/>
    <n v="0"/>
    <n v="0"/>
    <n v="0"/>
    <n v="0"/>
    <s v="yandex.ru"/>
  </r>
  <r>
    <s v="GA1.2.990135310.1579500631"/>
    <s v="Mercedes-krasnodar.ru"/>
    <s v="Mercedes"/>
    <s v="Sochi"/>
    <s v="Krasnodar Krai"/>
    <s v="Safari"/>
    <s v="desktop"/>
    <x v="22"/>
    <n v="6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526099438.1564253859"/>
    <s v="BMW-keyauto-krd.ru"/>
    <s v="BMW"/>
    <s v="Sochi"/>
    <s v="Krasnodar Krai"/>
    <s v="Chrome"/>
    <s v="mobile"/>
    <x v="22"/>
    <n v="4"/>
    <s v="(not set)"/>
    <s v="(not set)"/>
    <s v="referral"/>
    <s v="yandex.ru"/>
    <n v="2.19907407407407E-4"/>
    <n v="0"/>
    <n v="1"/>
    <s v="/"/>
    <m/>
    <m/>
    <m/>
    <m/>
    <n v="1"/>
    <n v="1"/>
    <n v="27984"/>
    <n v="1"/>
    <s v="yandex.ru"/>
  </r>
  <r>
    <s v="GA1.2.361666552.1579799166"/>
    <s v="Mercedes-krasnodar.ru"/>
    <s v="Mercedes"/>
    <s v="Sochi"/>
    <s v="Krasnodar Krai"/>
    <s v="YaBrowser"/>
    <s v="mobile"/>
    <x v="22"/>
    <n v="20"/>
    <s v="(not set)"/>
    <s v="(not set)"/>
    <s v="referral"/>
    <s v="yandex.ru"/>
    <n v="4.9768518518518504E-3"/>
    <n v="0"/>
    <n v="1"/>
    <s v="/"/>
    <m/>
    <m/>
    <m/>
    <m/>
    <n v="1"/>
    <n v="1"/>
    <n v="37059"/>
    <n v="1"/>
    <s v="yandex.ru"/>
  </r>
  <r>
    <s v="GA1.2.1681927024.1579806149"/>
    <s v="BMW-keyauto-krd.ru"/>
    <s v="BMW"/>
    <s v="Sochi"/>
    <s v="Krasnodar Krai"/>
    <s v="YaBrowser"/>
    <s v="desktop"/>
    <x v="22"/>
    <n v="4"/>
    <s v="(not set)"/>
    <s v="(not set)"/>
    <s v="referral"/>
    <s v="yandex.ru"/>
    <n v="3.4722222222222202E-5"/>
    <n v="0"/>
    <n v="1"/>
    <s v="/"/>
    <m/>
    <m/>
    <m/>
    <m/>
    <n v="1"/>
    <n v="1"/>
    <n v="21484"/>
    <n v="1"/>
    <s v="yandex.ru"/>
  </r>
  <r>
    <s v="GA1.2.863244867.1572284858"/>
    <s v="Mercedes-krasnodar.ru"/>
    <s v="Mercedes"/>
    <s v="Sochi"/>
    <s v="Krasnodar Krai"/>
    <s v="YaBrowser"/>
    <s v="desktop"/>
    <x v="22"/>
    <n v="4"/>
    <s v="(not set)"/>
    <s v="(not set)"/>
    <s v="(none)"/>
    <s v="(direct)"/>
    <n v="7.4074074074074103E-4"/>
    <n v="0"/>
    <n v="1"/>
    <s v="/"/>
    <m/>
    <m/>
    <m/>
    <m/>
    <n v="1"/>
    <n v="1"/>
    <n v="31225"/>
    <n v="1"/>
    <s v="(direct)"/>
  </r>
  <r>
    <s v="GA1.2.24575447.1579777124"/>
    <s v="BMW-keyauto-krd.ru"/>
    <s v="BMW"/>
    <s v="Sochi"/>
    <s v="Krasnodar Krai"/>
    <s v="Android Webview"/>
    <s v="mobile"/>
    <x v="22"/>
    <n v="4"/>
    <s v="(not set)"/>
    <s v="(not set)"/>
    <s v="organic"/>
    <s v="yandex"/>
    <n v="7.5231481481481503E-4"/>
    <n v="0"/>
    <n v="1"/>
    <s v="/"/>
    <m/>
    <m/>
    <m/>
    <m/>
    <n v="0"/>
    <n v="0"/>
    <n v="0"/>
    <n v="0"/>
    <s v="YANDEX"/>
  </r>
  <r>
    <s v="GA1.2.2112621032.1579775004"/>
    <s v="Mercedes-krasnodar.ru"/>
    <s v="Mercedes"/>
    <s v="Sochi"/>
    <s v="Krasnodar Krai"/>
    <s v="Internet Explorer"/>
    <s v="desktop"/>
    <x v="22"/>
    <n v="4"/>
    <s v="(not set)"/>
    <s v="(not set)"/>
    <s v="organic"/>
    <s v="yandex"/>
    <n v="5.5555555555555599E-4"/>
    <n v="0"/>
    <n v="1"/>
    <s v="/"/>
    <m/>
    <m/>
    <m/>
    <m/>
    <n v="0"/>
    <n v="0"/>
    <n v="0"/>
    <n v="0"/>
    <s v="YANDEX"/>
  </r>
  <r>
    <s v="GA1.2.1921243248.1567667508"/>
    <s v="BMW-keyauto-krd.ru"/>
    <s v="BMW"/>
    <s v="Sochi"/>
    <s v="Krasnodar Krai"/>
    <s v="Chrome"/>
    <s v="desktop"/>
    <x v="22"/>
    <n v="6"/>
    <s v="(not set)"/>
    <s v="(not set)"/>
    <s v="referral"/>
    <s v="vga.bitrix24.ru"/>
    <n v="3.9351851851851901E-4"/>
    <n v="0"/>
    <n v="1"/>
    <s v="/"/>
    <m/>
    <m/>
    <m/>
    <m/>
    <n v="1"/>
    <n v="1"/>
    <n v="18081"/>
    <n v="1"/>
    <s v="vga.bitrix24.ru"/>
  </r>
  <r>
    <s v="GA1.2.143695584.1579044277"/>
    <s v="BMW-keyauto-krd.ru"/>
    <s v="BMW"/>
    <s v="Sochi"/>
    <s v="Krasnodar Krai"/>
    <s v="Chrome"/>
    <s v="mobile"/>
    <x v="22"/>
    <n v="8"/>
    <s v="(not set)"/>
    <s v="(not set)"/>
    <s v="organic"/>
    <s v="yandex"/>
    <n v="1.16898148148148E-3"/>
    <n v="0"/>
    <n v="1"/>
    <s v="/"/>
    <m/>
    <m/>
    <m/>
    <m/>
    <n v="1"/>
    <n v="1"/>
    <n v="44064"/>
    <n v="1"/>
    <s v="YANDEX"/>
  </r>
  <r>
    <s v="GA1.2.705982854.1579769686"/>
    <s v="Mercedes-krasnodar.ru"/>
    <s v="Mercedes"/>
    <s v="Sochi"/>
    <s v="Krasnodar Krai"/>
    <s v="Chrome"/>
    <s v="mobile"/>
    <x v="22"/>
    <n v="22"/>
    <s v="(not set)"/>
    <s v="(not set)"/>
    <s v="organic"/>
    <s v="yandex"/>
    <n v="2.5115740740740702E-3"/>
    <n v="0"/>
    <n v="1"/>
    <s v="/"/>
    <m/>
    <m/>
    <m/>
    <m/>
    <n v="1"/>
    <n v="1"/>
    <n v="37149"/>
    <n v="1"/>
    <s v="YANDEX"/>
  </r>
  <r>
    <s v="GA1.2.787445542.1579771897"/>
    <s v="Mercedes-krasnodar.ru"/>
    <s v="Mercedes"/>
    <s v="Sochi"/>
    <s v="Krasnodar Krai"/>
    <s v="Chrome"/>
    <s v="mobile"/>
    <x v="22"/>
    <n v="6"/>
    <s v="(not set)"/>
    <s v="(not set)"/>
    <s v="(none)"/>
    <s v="(direct)"/>
    <n v="9.9537037037036999E-4"/>
    <n v="0"/>
    <n v="1"/>
    <s v="/"/>
    <m/>
    <m/>
    <m/>
    <m/>
    <n v="1"/>
    <n v="1"/>
    <n v="8893"/>
    <n v="1"/>
    <s v="(direct)"/>
  </r>
  <r>
    <s v="GA1.2.1729751714.1579788961"/>
    <s v="Mercedes-krasnodar.ru"/>
    <s v="Mercedes"/>
    <s v="Sochi"/>
    <s v="Krasnodar Krai"/>
    <s v="YaBrowser"/>
    <s v="desktop"/>
    <x v="22"/>
    <n v="28"/>
    <s v="(not set)"/>
    <s v="(not set)"/>
    <s v="referral"/>
    <s v="yandex.ru"/>
    <n v="6.5779320983796298E-3"/>
    <n v="0"/>
    <n v="3"/>
    <s v="/"/>
    <m/>
    <m/>
    <m/>
    <m/>
    <n v="1"/>
    <n v="0.33333333333333331"/>
    <n v="17926"/>
    <n v="1"/>
    <s v="yandex.ru"/>
  </r>
  <r>
    <s v="GA1.2.1069474409.1579380211"/>
    <s v="BMW-keyauto-krd.ru"/>
    <s v="BMW"/>
    <s v="Armavir"/>
    <s v="Krasnodar Krai"/>
    <s v="Safari"/>
    <s v="mobile"/>
    <x v="22"/>
    <n v="22"/>
    <s v="(not set)"/>
    <s v="(not set)"/>
    <s v="(none)"/>
    <s v="(direct)"/>
    <n v="6.3888888888888901E-3"/>
    <n v="0"/>
    <n v="2"/>
    <s v="/"/>
    <m/>
    <m/>
    <m/>
    <m/>
    <n v="1"/>
    <n v="0.5"/>
    <n v="31892"/>
    <n v="1"/>
    <s v="(direct)"/>
  </r>
  <r>
    <s v="GA1.2.533279111.1577731305"/>
    <s v="BMW-keyauto-krd.ru"/>
    <s v="BMW"/>
    <s v="Armavir"/>
    <s v="Krasnodar Krai"/>
    <s v="Chrome"/>
    <s v="mobile"/>
    <x v="22"/>
    <n v="24"/>
    <s v="(not set)"/>
    <s v="(not set)"/>
    <s v="referral"/>
    <s v="BMW-keyauto-krd.ru"/>
    <n v="1.1226851851851901E-3"/>
    <n v="0"/>
    <n v="2"/>
    <s v="/"/>
    <m/>
    <m/>
    <m/>
    <m/>
    <n v="1"/>
    <n v="0.5"/>
    <n v="28557"/>
    <n v="1"/>
    <s v="BMW-keyauto-krd.ru"/>
  </r>
  <r>
    <s v="GA1.2.1456204387.1572284765"/>
    <s v="cars.BMW-keyauto-krd.ru"/>
    <s v="BMW"/>
    <s v="(not set)"/>
    <s v="Krasnodar Krai"/>
    <s v="Chrome"/>
    <s v="desktop"/>
    <x v="22"/>
    <n v="7"/>
    <s v="(not set)"/>
    <s v="(not set)"/>
    <s v="referral"/>
    <s v="BMW-keyauto-krd.ru"/>
    <n v="7.5231481481481501E-5"/>
    <n v="0"/>
    <n v="2"/>
    <s v="/"/>
    <m/>
    <m/>
    <m/>
    <m/>
    <n v="0"/>
    <n v="0"/>
    <n v="0"/>
    <n v="0"/>
    <s v="BMW-keyauto-krd.ru"/>
  </r>
  <r>
    <s v="GA1.2.646876925.1579806030"/>
    <s v="BMW-keyauto-krd.ru"/>
    <s v="BMW"/>
    <s v="Novorossiysk"/>
    <s v="Krasnodar Krai"/>
    <s v="Internet Explorer"/>
    <s v="desktop"/>
    <x v="22"/>
    <n v="8"/>
    <s v="(not set)"/>
    <s v="(not set)"/>
    <s v="referral"/>
    <s v="cars.BMW-keyauto-krd.ru"/>
    <n v="9.6064814814814797E-4"/>
    <n v="0"/>
    <n v="1"/>
    <s v="/"/>
    <m/>
    <m/>
    <m/>
    <m/>
    <n v="1"/>
    <n v="1"/>
    <n v="20598"/>
    <n v="1"/>
    <s v="cars.BMW-keyauto-krd.ru"/>
  </r>
  <r>
    <s v="GA1.2.2019751199.1570776835"/>
    <s v="cars.BMW-keyauto-krd.ru"/>
    <s v="BMW"/>
    <s v="Novorossiysk"/>
    <s v="Krasnodar Krai"/>
    <s v="Edge"/>
    <s v="desktop"/>
    <x v="22"/>
    <n v="4"/>
    <s v="(not set)"/>
    <s v="(not set)"/>
    <s v="referral"/>
    <s v="BMW-keyauto-krd.ru"/>
    <n v="3.4722222222222202E-4"/>
    <n v="0"/>
    <n v="1"/>
    <s v="/"/>
    <m/>
    <m/>
    <m/>
    <m/>
    <n v="0"/>
    <n v="0"/>
    <n v="0"/>
    <n v="0"/>
    <s v="BMW-keyauto-krd.ru"/>
  </r>
  <r>
    <s v="GA1.2.1571591942.1577903664"/>
    <s v="Mercedes-krasnodar.ru"/>
    <s v="Mercedes"/>
    <s v="(not set)"/>
    <s v="Krasnodar Krai"/>
    <s v="Firefox"/>
    <s v="desktop"/>
    <x v="22"/>
    <n v="8"/>
    <s v="(not set)"/>
    <s v="(not set)"/>
    <s v="(none)"/>
    <s v="(direct)"/>
    <n v="3.5879629629629602E-4"/>
    <n v="0"/>
    <n v="1"/>
    <s v="/"/>
    <m/>
    <m/>
    <m/>
    <m/>
    <n v="1"/>
    <n v="1"/>
    <n v="19220"/>
    <n v="1"/>
    <s v="(direct)"/>
  </r>
  <r>
    <s v="GA1.2.2119978178.1579798667"/>
    <s v="Mercedes-krasnodar.ru"/>
    <s v="Mercedes"/>
    <s v="(not set)"/>
    <s v="Krasnodar Krai"/>
    <s v="Safari"/>
    <s v="mobile"/>
    <x v="22"/>
    <n v="12"/>
    <s v="(not set)"/>
    <s v="(not set)"/>
    <s v="(none)"/>
    <s v="(direct)"/>
    <n v="2.70833333333333E-3"/>
    <n v="0"/>
    <n v="1"/>
    <s v="/"/>
    <m/>
    <m/>
    <m/>
    <m/>
    <n v="0"/>
    <n v="0"/>
    <n v="0"/>
    <n v="0"/>
    <s v="(direct)"/>
  </r>
  <r>
    <s v="GA1.2.202581019.1567343767"/>
    <s v="BMW-keyauto-krd.ru"/>
    <s v="BMW"/>
    <s v="Gelendzhik"/>
    <s v="Krasnodar Krai"/>
    <s v="Chrome"/>
    <s v="tablet"/>
    <x v="22"/>
    <n v="2"/>
    <s v="(not set)"/>
    <s v="(not set)"/>
    <s v="(none)"/>
    <s v="(direct)"/>
    <n v="1.1574074074074101E-5"/>
    <n v="0"/>
    <n v="1"/>
    <s v="/"/>
    <m/>
    <m/>
    <m/>
    <m/>
    <n v="1"/>
    <n v="1"/>
    <n v="37447"/>
    <n v="1"/>
    <s v="(direct)"/>
  </r>
  <r>
    <s v="GA1.2.270089402.1579797898"/>
    <s v="BMW-keyauto-krd.ru"/>
    <s v="BMW"/>
    <s v="Gelendzhik"/>
    <s v="Krasnodar Krai"/>
    <s v="Chrome"/>
    <s v="tablet"/>
    <x v="22"/>
    <n v="4"/>
    <s v="(not set)"/>
    <s v="(not set)"/>
    <s v="(none)"/>
    <s v="(direct)"/>
    <n v="7.0601851851851804E-4"/>
    <n v="0"/>
    <n v="1"/>
    <s v="/"/>
    <m/>
    <m/>
    <m/>
    <m/>
    <n v="0"/>
    <n v="0"/>
    <n v="0"/>
    <n v="0"/>
    <s v="(direct)"/>
  </r>
  <r>
    <s v="GA1.2.1702312167.1579806266"/>
    <s v="Mercedes-krasnodar.ru"/>
    <s v="Mercedes"/>
    <s v="Tuapse"/>
    <s v="Krasnodar Krai"/>
    <s v="Chrome"/>
    <s v="mobile"/>
    <x v="22"/>
    <n v="4"/>
    <s v="(not set)"/>
    <s v="(not set)"/>
    <s v="organic"/>
    <s v="yandex"/>
    <n v="1.0648148148148101E-3"/>
    <n v="0"/>
    <n v="1"/>
    <s v="/"/>
    <m/>
    <m/>
    <m/>
    <m/>
    <n v="0"/>
    <n v="0"/>
    <n v="0"/>
    <n v="0"/>
    <s v="YANDEX"/>
  </r>
  <r>
    <s v="GA1.2.1932818985.1566904456"/>
    <s v="Mercedes-krasnodar.ru"/>
    <s v="Mercedes"/>
    <s v="Slavyansk-na-Kubani"/>
    <s v="Krasnodar Krai"/>
    <s v="Chrome"/>
    <s v="mobile"/>
    <x v="22"/>
    <n v="8"/>
    <s v="(not set)"/>
    <s v="(not set)"/>
    <s v="organic"/>
    <s v="yandex"/>
    <n v="1.63194444444444E-3"/>
    <n v="0"/>
    <n v="1"/>
    <s v="/"/>
    <m/>
    <m/>
    <m/>
    <m/>
    <n v="1"/>
    <n v="1"/>
    <n v="32074"/>
    <n v="1"/>
    <s v="YANDEX"/>
  </r>
  <r>
    <s v="GA1.2.705982854.1579769686"/>
    <s v="Mercedes-krasnodar.ru"/>
    <s v="Mercedes"/>
    <s v="Gelendzhik"/>
    <s v="Krasnodar Krai"/>
    <s v="Chrome"/>
    <s v="mobile"/>
    <x v="22"/>
    <n v="6"/>
    <s v="(not set)"/>
    <s v="(not set)"/>
    <s v="organic"/>
    <s v="yandex"/>
    <n v="2.5115740740740702E-3"/>
    <n v="0"/>
    <n v="1"/>
    <s v="/"/>
    <m/>
    <m/>
    <m/>
    <m/>
    <n v="0"/>
    <n v="0"/>
    <n v="0"/>
    <n v="0"/>
    <s v="YANDEX"/>
  </r>
  <r>
    <s v="GA1.2.2023487623.1574857723"/>
    <s v="cars.Mercedes-krasnodar.ru"/>
    <s v="BMW"/>
    <s v="Novorossiysk"/>
    <s v="Krasnodar Krai"/>
    <s v="Chrome"/>
    <s v="desktop"/>
    <x v="22"/>
    <n v="6"/>
    <s v="(not set)"/>
    <s v="(not set)"/>
    <s v="organic"/>
    <s v="yandex"/>
    <n v="2.1990740740740699E-3"/>
    <n v="0"/>
    <n v="1"/>
    <s v="/"/>
    <m/>
    <m/>
    <m/>
    <m/>
    <n v="0"/>
    <n v="0"/>
    <n v="0"/>
    <n v="0"/>
    <s v="YANDEX"/>
  </r>
  <r>
    <s v="GA1.2.456635370.1579787871"/>
    <s v="BMW-keyauto-krd.ru"/>
    <s v="BMW"/>
    <s v="Kropotkin"/>
    <s v="Krasnodar Krai"/>
    <s v="Chrome"/>
    <s v="desktop"/>
    <x v="22"/>
    <n v="8"/>
    <s v="(not set)"/>
    <s v="(not set)"/>
    <s v="referral"/>
    <s v="go.mail.ru"/>
    <n v="9.2592592592592602E-5"/>
    <n v="0"/>
    <n v="1"/>
    <s v="/"/>
    <m/>
    <m/>
    <m/>
    <m/>
    <n v="1"/>
    <n v="1"/>
    <n v="19217"/>
    <n v="1"/>
    <s v="go.mail.ru"/>
  </r>
  <r>
    <s v="GA1.2.202581019.1567343767"/>
    <s v="cars.BMW-keyauto-krd.ru"/>
    <s v="BMW"/>
    <s v="Gelendzhik"/>
    <s v="Krasnodar Krai"/>
    <s v="Chrome"/>
    <s v="tablet"/>
    <x v="22"/>
    <n v="6"/>
    <s v="(not set)"/>
    <s v="(not set)"/>
    <s v="referral"/>
    <s v="BMW-keyauto-krd.ru"/>
    <n v="1.58564814814815E-3"/>
    <n v="0"/>
    <n v="1"/>
    <s v="/"/>
    <m/>
    <m/>
    <m/>
    <m/>
    <n v="0"/>
    <n v="0"/>
    <n v="0"/>
    <n v="0"/>
    <s v="BMW-keyauto-krd.ru"/>
  </r>
  <r>
    <s v="GA1.2.456635370.1579787871"/>
    <s v="BMW-keyauto-krd.ru"/>
    <s v="BMW"/>
    <s v="Kropotkin"/>
    <s v="Krasnodar Krai"/>
    <s v="Chrome"/>
    <s v="desktop"/>
    <x v="22"/>
    <n v="8"/>
    <s v="(not set)"/>
    <s v="(not set)"/>
    <s v="referral"/>
    <s v="BMW-keyauto-krd.ru"/>
    <n v="3.4722222222222202E-5"/>
    <n v="0"/>
    <n v="1"/>
    <s v="/"/>
    <m/>
    <m/>
    <m/>
    <m/>
    <n v="1"/>
    <n v="1"/>
    <n v="38609"/>
    <n v="1"/>
    <s v="BMW-keyauto-krd.ru"/>
  </r>
  <r>
    <s v="GA1.2.1865404594.1579800790"/>
    <s v="cars.BMW-keyauto-krd.ru"/>
    <s v="BMW"/>
    <s v="Tuapse"/>
    <s v="Krasnodar Krai"/>
    <s v="Chrome"/>
    <s v="mobile"/>
    <x v="22"/>
    <n v="4"/>
    <s v="(not set)"/>
    <s v="(not set)"/>
    <s v="referral"/>
    <s v="BMW-keyauto-krd.ru"/>
    <n v="1.71064814814815E-2"/>
    <n v="0"/>
    <n v="1"/>
    <s v="/"/>
    <m/>
    <m/>
    <m/>
    <m/>
    <n v="1"/>
    <n v="1"/>
    <n v="18715"/>
    <n v="1"/>
    <s v="BMW-keyauto-krd.ru"/>
  </r>
  <r>
    <s v="GA1.2.1531069816.1578229344"/>
    <s v="Mercedes-krasnodar.ru"/>
    <s v="Mercedes"/>
    <s v="Armavir"/>
    <s v="Krasnodar Krai"/>
    <s v="YaBrowser"/>
    <s v="desktop"/>
    <x v="22"/>
    <n v="16"/>
    <s v="(not set)"/>
    <s v="(not set)"/>
    <s v="referral"/>
    <s v="yandex.ru"/>
    <n v="1.8171296296296299E-3"/>
    <n v="0"/>
    <n v="1"/>
    <s v="/"/>
    <m/>
    <m/>
    <m/>
    <m/>
    <n v="1"/>
    <n v="1"/>
    <n v="37742"/>
    <n v="1"/>
    <s v="yandex.ru"/>
  </r>
  <r>
    <s v="GA1.2.1865404594.1579800790"/>
    <s v="BMW-keyauto-krd.ru"/>
    <s v="BMW"/>
    <s v="Tuapse"/>
    <s v="Krasnodar Krai"/>
    <s v="Chrome"/>
    <s v="mobile"/>
    <x v="22"/>
    <n v="4"/>
    <s v="(not set)"/>
    <s v="(not set)"/>
    <s v="referral"/>
    <s v="yandex.ru"/>
    <n v="3.2407407407407401E-4"/>
    <n v="0"/>
    <n v="1"/>
    <s v="/"/>
    <m/>
    <m/>
    <m/>
    <m/>
    <n v="1"/>
    <n v="1"/>
    <n v="9303"/>
    <n v="1"/>
    <s v="yandex.ru"/>
  </r>
  <r>
    <s v="GA1.2.1876525749.1579772121"/>
    <s v="Mercedes-krasnodar.ru"/>
    <s v="Mercedes"/>
    <s v="Novorossiysk"/>
    <s v="Krasnodar Krai"/>
    <s v="Chrome"/>
    <s v="desktop"/>
    <x v="22"/>
    <n v="8"/>
    <s v="(not set)"/>
    <s v="(not set)"/>
    <s v="referral"/>
    <s v="yandex.ru"/>
    <n v="8.7847222222222198E-3"/>
    <n v="0"/>
    <n v="1"/>
    <s v="/"/>
    <m/>
    <m/>
    <m/>
    <m/>
    <n v="1"/>
    <n v="1"/>
    <n v="28903"/>
    <n v="1"/>
    <s v="yandex.ru"/>
  </r>
  <r>
    <s v="GA1.2.204047902.1579782820"/>
    <s v="Mercedes-krasnodar.ru"/>
    <s v="Mercedes"/>
    <s v="Tuapse"/>
    <s v="Krasnodar Krai"/>
    <s v="Firefox"/>
    <s v="desktop"/>
    <x v="22"/>
    <n v="10"/>
    <s v="(not set)"/>
    <s v="(not set)"/>
    <s v="referral"/>
    <s v="yandex.ru"/>
    <n v="1.1226851851851901E-3"/>
    <n v="0"/>
    <n v="1"/>
    <s v="/"/>
    <m/>
    <m/>
    <m/>
    <m/>
    <n v="1"/>
    <n v="1"/>
    <n v="29816"/>
    <n v="1"/>
    <s v="yandex.ru"/>
  </r>
  <r>
    <s v="GA1.2.585218748.1574315344"/>
    <s v="BMW-keyauto-krd.ru"/>
    <s v="BMW"/>
    <s v="(not set)"/>
    <s v="Krasnodar Krai"/>
    <s v="Edge"/>
    <s v="desktop"/>
    <x v="22"/>
    <n v="12"/>
    <s v="(not set)"/>
    <s v="(not set)"/>
    <s v="referral"/>
    <s v="yandex.ru"/>
    <n v="4.6064814814814796E-3"/>
    <n v="0"/>
    <n v="1"/>
    <s v="/"/>
    <m/>
    <m/>
    <m/>
    <m/>
    <n v="0"/>
    <n v="0"/>
    <n v="0"/>
    <n v="0"/>
    <s v="yandex.ru"/>
  </r>
  <r>
    <s v="GA1.2.286563242.1579676782"/>
    <s v="Mercedes-krasnodar.ru"/>
    <s v="Mercedes"/>
    <s v="(not set)"/>
    <s v="Krasnodar Krai"/>
    <s v="Chrome"/>
    <s v="desktop"/>
    <x v="22"/>
    <n v="4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686357689.1579805116"/>
    <s v="Mercedes-krasnodar.ru"/>
    <s v="Mercedes"/>
    <s v="(not set)"/>
    <s v="Krasnodar Krai"/>
    <s v="Chrome"/>
    <s v="desktop"/>
    <x v="22"/>
    <n v="4"/>
    <s v="(not set)"/>
    <s v="(not set)"/>
    <s v="referral"/>
    <s v="yandex.ru"/>
    <n v="1.35416666666667E-3"/>
    <n v="0"/>
    <n v="1"/>
    <s v="/"/>
    <m/>
    <m/>
    <m/>
    <m/>
    <n v="1"/>
    <n v="1"/>
    <n v="25642"/>
    <n v="1"/>
    <s v="yandex.ru"/>
  </r>
  <r>
    <s v="GA1.2.1392441334.1579766509"/>
    <s v="Mercedes-krasnodar.ru"/>
    <s v="Mercedes"/>
    <s v="(not set)"/>
    <s v="Krasnodar Krai"/>
    <s v="YaBrowser"/>
    <s v="desktop"/>
    <x v="22"/>
    <n v="14"/>
    <s v="(not set)"/>
    <s v="(not set)"/>
    <s v="referral"/>
    <s v="yandex.ru"/>
    <n v="8.9467592592592602E-3"/>
    <n v="0"/>
    <n v="1"/>
    <s v="/"/>
    <m/>
    <m/>
    <m/>
    <m/>
    <n v="1"/>
    <n v="1"/>
    <n v="22016"/>
    <n v="1"/>
    <s v="yandex.ru"/>
  </r>
  <r>
    <s v="GA1.2.296769043.1579752492"/>
    <s v="BMW-keyauto-krd.ru"/>
    <s v="BMW"/>
    <s v="(not set)"/>
    <s v="Krasnodar Krai"/>
    <s v="YaBrowser"/>
    <s v="desktop"/>
    <x v="22"/>
    <n v="4"/>
    <s v="(not set)"/>
    <s v="(not set)"/>
    <s v="referral"/>
    <s v="yandex.ru"/>
    <n v="2.89351851851852E-4"/>
    <n v="0"/>
    <n v="1"/>
    <s v="/"/>
    <m/>
    <m/>
    <m/>
    <m/>
    <n v="1"/>
    <n v="1"/>
    <n v="28652"/>
    <n v="1"/>
    <s v="yandex.ru"/>
  </r>
  <r>
    <s v="GA1.2.1787950821.1579801205"/>
    <s v="BMW-keyauto-krd.ru"/>
    <s v="BMW"/>
    <s v="Gelendzhik"/>
    <s v="Krasnodar Krai"/>
    <s v="Opera"/>
    <s v="desktop"/>
    <x v="22"/>
    <n v="4"/>
    <s v="(not set)"/>
    <s v="(not set)"/>
    <s v="referral"/>
    <s v="yandex.ru"/>
    <n v="1.99074074074074E-3"/>
    <n v="0"/>
    <n v="1"/>
    <s v="/"/>
    <m/>
    <m/>
    <m/>
    <m/>
    <n v="1"/>
    <n v="1"/>
    <n v="22513"/>
    <n v="1"/>
    <s v="yandex.ru"/>
  </r>
  <r>
    <s v="GA1.2.76104119.1579810203"/>
    <s v="BMW-keyauto-krd.ru"/>
    <s v="BMW"/>
    <s v="Gelendzhik"/>
    <s v="Krasnodar Krai"/>
    <s v="YaBrowser"/>
    <s v="desktop"/>
    <x v="22"/>
    <n v="4"/>
    <s v="(not set)"/>
    <s v="(not set)"/>
    <s v="referral"/>
    <s v="yandex.ru"/>
    <n v="5.9375000000000001E-3"/>
    <n v="0"/>
    <n v="1"/>
    <s v="/"/>
    <m/>
    <m/>
    <m/>
    <m/>
    <n v="0"/>
    <n v="0"/>
    <n v="0"/>
    <n v="0"/>
    <s v="yandex.ru"/>
  </r>
  <r>
    <s v="GA1.2.192514008.1579812286"/>
    <s v="Mercedes-krasnodar.ru"/>
    <s v="Mercedes"/>
    <s v="(not set)"/>
    <s v="Krasnodar Krai"/>
    <s v="Android Webview"/>
    <s v="mobile"/>
    <x v="22"/>
    <n v="4"/>
    <s v="e220"/>
    <s v="(not set)"/>
    <s v="cpm"/>
    <s v="IG"/>
    <n v="9.4907407407407397E-4"/>
    <n v="0"/>
    <n v="1"/>
    <s v="/special/purchase/e220/item66188051.php"/>
    <m/>
    <m/>
    <m/>
    <m/>
    <n v="1"/>
    <n v="1"/>
    <n v="9465"/>
    <n v="1"/>
    <s v="ig"/>
  </r>
  <r>
    <s v="GA1.2.756679718.1579810491"/>
    <s v="Mercedes-krasnodar.ru"/>
    <s v="Mercedes"/>
    <s v="Tuapse"/>
    <s v="Krasnodar Krai"/>
    <s v="Android Webview"/>
    <s v="mobile"/>
    <x v="22"/>
    <n v="8"/>
    <s v="e220"/>
    <s v="(not set)"/>
    <s v="cpm"/>
    <s v="IG"/>
    <n v="1.8981481481481501E-3"/>
    <n v="0"/>
    <n v="1"/>
    <s v="/special/purchase/e220/item66188051.php"/>
    <m/>
    <m/>
    <m/>
    <m/>
    <n v="0"/>
    <n v="0"/>
    <n v="0"/>
    <n v="0"/>
    <s v="ig"/>
  </r>
  <r>
    <s v="GA1.2.1069474409.1579380211"/>
    <s v="BMW-keyauto-krd.ru"/>
    <s v="BMW"/>
    <s v="Armavir"/>
    <s v="Krasnodar Krai"/>
    <s v="Safari"/>
    <s v="mobile"/>
    <x v="22"/>
    <n v="22"/>
    <s v="(not set)"/>
    <s v="(not set)"/>
    <s v="(none)"/>
    <s v="(direct)"/>
    <n v="6.3888888888888901E-3"/>
    <n v="0"/>
    <n v="2"/>
    <s v="/?keyauto_from=1"/>
    <m/>
    <m/>
    <m/>
    <m/>
    <n v="0"/>
    <n v="0"/>
    <n v="0"/>
    <n v="0"/>
    <s v="(direct)"/>
  </r>
  <r>
    <s v="GA1.2.646876925.1579806030"/>
    <s v="BMW-keyauto-krd.ru"/>
    <s v="BMW"/>
    <s v="Novorossiysk"/>
    <s v="Krasnodar Krai"/>
    <s v="Internet Explorer"/>
    <s v="desktop"/>
    <x v="22"/>
    <n v="8"/>
    <s v="(not set)"/>
    <s v="(not set)"/>
    <s v="referral"/>
    <s v="cars.BMW-keyauto-krd.ru"/>
    <n v="9.6064814814814797E-4"/>
    <n v="0"/>
    <n v="1"/>
    <s v="/offers/best-offers/?trade_source=footer"/>
    <m/>
    <m/>
    <m/>
    <m/>
    <n v="1"/>
    <n v="1"/>
    <n v="36202"/>
    <n v="1"/>
    <s v="cars.BMW-keyauto-krd.ru"/>
  </r>
  <r>
    <s v="GA1.2.2044963648.1579775295"/>
    <s v="Mercedes-krasnodar.ru"/>
    <s v="Mercedes"/>
    <s v="Gelendzhik"/>
    <s v="Krasnodar Krai"/>
    <s v="Firefox"/>
    <s v="desktop"/>
    <x v="22"/>
    <n v="2"/>
    <s v="(not set)"/>
    <s v="(not set)"/>
    <s v="(none)"/>
    <s v="(direct)"/>
    <n v="2.31481481481481E-5"/>
    <n v="0"/>
    <n v="1"/>
    <s v="/buy/leasing/"/>
    <m/>
    <m/>
    <m/>
    <m/>
    <n v="0"/>
    <n v="0"/>
    <n v="0"/>
    <n v="0"/>
    <s v="(direct)"/>
  </r>
  <r>
    <s v="GA1.2.39745050.1579769028"/>
    <s v="Mercedes-krasnodar.ru"/>
    <s v="Mercedes"/>
    <s v="Gelendzhik"/>
    <s v="Krasnodar Krai"/>
    <s v="Safari"/>
    <s v="mobile"/>
    <x v="22"/>
    <n v="4"/>
    <s v="(not set)"/>
    <s v="(not set)"/>
    <s v="organic"/>
    <s v="duckduckgo"/>
    <n v="4.5254629629629603E-3"/>
    <n v="0"/>
    <n v="1"/>
    <s v="/service/calculate_to/"/>
    <m/>
    <m/>
    <m/>
    <m/>
    <n v="0"/>
    <n v="0"/>
    <n v="0"/>
    <n v="0"/>
    <s v="duckduckgo"/>
  </r>
  <r>
    <s v="GA1.2.457912996.1579801112"/>
    <s v="Mercedes-krasnodar.ru"/>
    <s v="Mercedes"/>
    <s v="Gelendzhik"/>
    <s v="Krasnodar Krai"/>
    <s v="YaBrowser"/>
    <s v="desktop"/>
    <x v="22"/>
    <n v="6"/>
    <s v="(not set)"/>
    <s v="(not set)"/>
    <s v="organic"/>
    <s v="yandex"/>
    <n v="2.7777777777777799E-4"/>
    <n v="0"/>
    <n v="2"/>
    <s v="/service/mku/"/>
    <m/>
    <m/>
    <m/>
    <m/>
    <n v="1"/>
    <n v="0.5"/>
    <n v="10146"/>
    <n v="1"/>
    <s v="YANDEX"/>
  </r>
  <r>
    <s v="GA1.2.705982854.1579769686"/>
    <s v="Mercedes-krasnodar.ru"/>
    <s v="Mercedes"/>
    <s v="Gelendzhik"/>
    <s v="Krasnodar Krai"/>
    <s v="Chrome"/>
    <s v="mobile"/>
    <x v="22"/>
    <n v="6"/>
    <s v="(not set)"/>
    <s v="(not set)"/>
    <s v="organic"/>
    <s v="yandex"/>
    <n v="2.5115740740740702E-3"/>
    <n v="0"/>
    <n v="1"/>
    <s v="/special/purchase/?calltouch_tm=yd_c:36451549_gb:3435681394_ad:6081170080_ph:14000399292_st:search_pt:premium_p:2_s:none_dt:mobile_reg:1107_ret:_apt:none&amp;yclid=76358305528712064"/>
    <m/>
    <m/>
    <m/>
    <m/>
    <n v="0"/>
    <n v="0"/>
    <n v="0"/>
    <n v="0"/>
    <s v="YANDEX"/>
  </r>
  <r>
    <s v="GA1.2.1911037100.1579732637"/>
    <s v="Mercedes-krasnodar.ru"/>
    <s v="Mercedes"/>
    <s v="(not set)"/>
    <s v="Krasnodar Krai"/>
    <s v="Chrome"/>
    <s v="mobile"/>
    <x v="22"/>
    <n v="20"/>
    <s v="(not set)"/>
    <s v="(not set)"/>
    <s v="(none)"/>
    <s v="(direct)"/>
    <n v="5.0578703703703697E-3"/>
    <n v="0"/>
    <n v="1"/>
    <s v="/buy/fleet/"/>
    <m/>
    <m/>
    <m/>
    <m/>
    <n v="1"/>
    <n v="1"/>
    <n v="43137"/>
    <n v="1"/>
    <s v="(direct)"/>
  </r>
  <r>
    <s v="GA1.2.1023729224.1579779841"/>
    <s v="Mercedes-krasnodar.ru"/>
    <s v="Mercedes"/>
    <s v="(not set)"/>
    <s v="Krasnodar Krai"/>
    <s v="Edge"/>
    <s v="desktop"/>
    <x v="22"/>
    <n v="26"/>
    <s v="(not set)"/>
    <s v="(not set)"/>
    <s v="referral"/>
    <s v="yandex.ru"/>
    <n v="5.4050925925925898E-3"/>
    <n v="0"/>
    <n v="1"/>
    <s v="/models/"/>
    <m/>
    <m/>
    <m/>
    <m/>
    <n v="1"/>
    <n v="1"/>
    <n v="29488"/>
    <n v="1"/>
    <s v="yandex.ru"/>
  </r>
  <r>
    <s v="GA1.2.742155043.1579792728"/>
    <s v="Mercedes-krasnodar.ru"/>
    <s v="Mercedes"/>
    <s v="Armavir"/>
    <s v="Krasnodar Krai"/>
    <s v="YaBrowser"/>
    <s v="mobile"/>
    <x v="22"/>
    <n v="6"/>
    <s v="(not set)"/>
    <s v="(not set)"/>
    <s v="referral"/>
    <s v="yandex.ru"/>
    <n v="5.4398148148148101E-4"/>
    <n v="0"/>
    <n v="1"/>
    <s v="(entrance)"/>
    <m/>
    <m/>
    <m/>
    <m/>
    <n v="0"/>
    <n v="0"/>
    <n v="0"/>
    <n v="0"/>
    <s v="yandex.ru"/>
  </r>
  <r>
    <s v="GA1.2.571237713.1577386650"/>
    <s v="Mercedes-krasnodar.ru"/>
    <s v="Mercedes"/>
    <s v="Tikhoretsk"/>
    <s v="Krasnodar Krai"/>
    <s v="YaBrowser"/>
    <s v="desktop"/>
    <x v="22"/>
    <n v="8"/>
    <s v="(not set)"/>
    <s v="(not set)"/>
    <s v="referral"/>
    <s v="yandex.ru"/>
    <n v="1.1226851851851901E-3"/>
    <n v="0"/>
    <n v="1"/>
    <s v="(entrance)"/>
    <m/>
    <m/>
    <m/>
    <m/>
    <n v="0"/>
    <n v="0"/>
    <n v="0"/>
    <n v="0"/>
    <s v="yandex.ru"/>
  </r>
  <r>
    <s v="GA1.2.464831486.1579729700"/>
    <s v="Mercedes-krasnodar.ru"/>
    <s v="Mercedes"/>
    <s v="(not set)"/>
    <s v="Krasnodar Krai"/>
    <s v="YaBrowser"/>
    <s v="desktop"/>
    <x v="22"/>
    <n v="12"/>
    <s v="(not set)"/>
    <s v="(not set)"/>
    <s v="(none)"/>
    <s v="(direct)"/>
    <n v="2.2453703703703698E-3"/>
    <n v="0"/>
    <n v="1"/>
    <s v="(entrance)"/>
    <m/>
    <m/>
    <m/>
    <m/>
    <n v="0"/>
    <n v="0"/>
    <n v="0"/>
    <n v="0"/>
    <s v="(direct)"/>
  </r>
  <r>
    <s v="GA1.2.533279111.1577731305"/>
    <s v="BMW-keyauto-krd.ru"/>
    <s v="BMW"/>
    <s v="Armavir"/>
    <s v="Krasnodar Krai"/>
    <s v="Chrome"/>
    <s v="mobile"/>
    <x v="22"/>
    <n v="24"/>
    <s v="(not set)"/>
    <s v="(not set)"/>
    <s v="referral"/>
    <s v="BMW-keyauto-krd.ru"/>
    <n v="1.1226851851851901E-3"/>
    <n v="0"/>
    <n v="2"/>
    <s v="(entrance)"/>
    <m/>
    <m/>
    <m/>
    <m/>
    <n v="1"/>
    <n v="0.5"/>
    <n v="26961"/>
    <n v="1"/>
    <s v="BMW-keyauto-krd.ru"/>
  </r>
  <r>
    <s v="GA1.2.1143583364.1579727576"/>
    <s v="Mercedes-krasnodar.ru"/>
    <s v="Mercedes"/>
    <s v="Gelendzhik"/>
    <s v="Krasnodar Krai"/>
    <s v="Chrome"/>
    <s v="mobile"/>
    <x v="22"/>
    <n v="6"/>
    <s v="(not set)"/>
    <s v="(not set)"/>
    <s v="referral"/>
    <s v="go.mail.ru"/>
    <n v="6.2500000000000001E-4"/>
    <n v="0"/>
    <n v="1"/>
    <s v="(entrance)"/>
    <m/>
    <m/>
    <m/>
    <m/>
    <n v="0"/>
    <n v="0"/>
    <n v="0"/>
    <n v="0"/>
    <s v="go.mail.ru"/>
  </r>
  <r>
    <s v="GA1.2.1541608393.1577344060"/>
    <s v="BMW-keyauto-krd.ru"/>
    <s v="BMW"/>
    <s v="Anapa"/>
    <s v="Krasnodar Krai"/>
    <s v="Chrome"/>
    <s v="desktop"/>
    <x v="22"/>
    <n v="12"/>
    <s v="(not set)"/>
    <s v="(not set)"/>
    <s v="referral"/>
    <s v="go.mail.ru"/>
    <n v="3.4722222222222202E-4"/>
    <n v="0"/>
    <n v="1"/>
    <s v="(entrance)"/>
    <m/>
    <m/>
    <m/>
    <m/>
    <n v="1"/>
    <n v="1"/>
    <n v="10783"/>
    <n v="1"/>
    <s v="go.mail.ru"/>
  </r>
  <r>
    <s v="GA1.2.456635370.1579787871"/>
    <s v="BMW-keyauto-krd.ru"/>
    <s v="BMW"/>
    <s v="Kropotkin"/>
    <s v="Krasnodar Krai"/>
    <s v="Chrome"/>
    <s v="desktop"/>
    <x v="22"/>
    <n v="8"/>
    <s v="(not set)"/>
    <s v="(not set)"/>
    <s v="referral"/>
    <s v="go.mail.ru"/>
    <n v="9.2592592592592602E-5"/>
    <n v="0"/>
    <n v="1"/>
    <s v="(entrance)"/>
    <m/>
    <m/>
    <m/>
    <m/>
    <n v="1"/>
    <n v="1"/>
    <n v="37693"/>
    <n v="1"/>
    <s v="go.mail.ru"/>
  </r>
  <r>
    <s v="GA1.2.456635370.1579787871"/>
    <s v="BMW-keyauto-krd.ru"/>
    <s v="BMW"/>
    <s v="Kropotkin"/>
    <s v="Krasnodar Krai"/>
    <s v="Chrome"/>
    <s v="desktop"/>
    <x v="22"/>
    <n v="8"/>
    <s v="(not set)"/>
    <s v="(not set)"/>
    <s v="referral"/>
    <s v="BMW-keyauto-krd.ru"/>
    <n v="3.4722222222222202E-5"/>
    <n v="0"/>
    <n v="1"/>
    <s v="(entrance)"/>
    <m/>
    <m/>
    <m/>
    <m/>
    <n v="0"/>
    <n v="0"/>
    <n v="0"/>
    <n v="0"/>
    <s v="BMW-keyauto-krd.ru"/>
  </r>
  <r>
    <s v="GA1.2.58520244.1579789519"/>
    <s v="Mercedes-krasnodar.ru"/>
    <s v="Mercedes"/>
    <s v="Sochi"/>
    <s v="Krasnodar Krai"/>
    <s v="Opera"/>
    <s v="desktop"/>
    <x v="22"/>
    <n v="16"/>
    <s v="(not set)"/>
    <s v="(not set)"/>
    <s v="referral"/>
    <s v="yandex.ru"/>
    <n v="1.20949074074074E-2"/>
    <n v="0"/>
    <n v="1"/>
    <s v="(entrance)"/>
    <m/>
    <m/>
    <m/>
    <m/>
    <n v="1"/>
    <n v="1"/>
    <n v="8019"/>
    <n v="1"/>
    <s v="yandex.ru"/>
  </r>
  <r>
    <s v="GA1.2.1058620432.1579760622"/>
    <s v="BMW-keyauto-krd.ru"/>
    <s v="BMW"/>
    <s v="Sochi"/>
    <s v="Krasnodar Krai"/>
    <s v="Internet Explorer"/>
    <s v="desktop"/>
    <x v="22"/>
    <n v="2"/>
    <s v="(not set)"/>
    <s v="(not set)"/>
    <s v="organic"/>
    <s v="yandex"/>
    <n v="6.9444444444444404E-5"/>
    <n v="0"/>
    <n v="1"/>
    <s v="/models/i3N/"/>
    <m/>
    <m/>
    <m/>
    <m/>
    <n v="0"/>
    <n v="0"/>
    <n v="0"/>
    <n v="0"/>
    <s v="YANDEX"/>
  </r>
  <r>
    <s v="GA1.2.1992543906.1574921870"/>
    <s v="BMW-keyauto-krd.ru"/>
    <s v="BMW"/>
    <s v="Sochi"/>
    <s v="Krasnodar Krai"/>
    <s v="YaBrowser"/>
    <s v="mobile"/>
    <x v="22"/>
    <n v="5"/>
    <s v="(not set)"/>
    <s v="(not set)"/>
    <s v="referral"/>
    <s v="carsdo.ru"/>
    <n v="1.4351851851851899E-3"/>
    <n v="0"/>
    <n v="1"/>
    <s v="/models/530d/"/>
    <m/>
    <m/>
    <m/>
    <m/>
    <n v="0"/>
    <n v="0"/>
    <n v="0"/>
    <n v="0"/>
    <s v="carsdo.ru"/>
  </r>
  <r>
    <s v="GA1.2.1729751714.1579788961"/>
    <s v="Mercedes-krasnodar.ru"/>
    <s v="Mercedes"/>
    <s v="Sochi"/>
    <s v="Krasnodar Krai"/>
    <s v="YaBrowser"/>
    <s v="desktop"/>
    <x v="22"/>
    <n v="28"/>
    <s v="(not set)"/>
    <s v="(not set)"/>
    <s v="referral"/>
    <s v="yandex.ru"/>
    <n v="6.5779320983796298E-3"/>
    <n v="0"/>
    <n v="3"/>
    <s v="/models/cls/options/183535833/?color=183762693"/>
    <m/>
    <m/>
    <m/>
    <m/>
    <n v="0"/>
    <n v="0"/>
    <n v="0"/>
    <n v="0"/>
    <s v="yandex.ru"/>
  </r>
  <r>
    <s v="GA1.2.705982854.1579769686"/>
    <s v="Mercedes-krasnodar.ru"/>
    <s v="Mercedes"/>
    <s v="Sochi"/>
    <s v="Krasnodar Krai"/>
    <s v="Chrome"/>
    <s v="mobile"/>
    <x v="22"/>
    <n v="22"/>
    <s v="(not set)"/>
    <s v="(not set)"/>
    <s v="organic"/>
    <s v="yandex"/>
    <n v="2.5115740740740702E-3"/>
    <n v="0"/>
    <n v="1"/>
    <s v="/special/purchase/?calltouch_tm=yd_c:36451549_gb:3435681394_ad:6081170080_ph:14000399292_st:search_pt:premium_p:2_s:none_dt:mobile_reg:1107_ret:_apt:none&amp;yclid=76358305528712064"/>
    <m/>
    <m/>
    <m/>
    <m/>
    <n v="1"/>
    <n v="1"/>
    <n v="13520"/>
    <n v="1"/>
    <s v="YANDEX"/>
  </r>
  <r>
    <s v="GA1.2.576752204.1579785578"/>
    <s v="Mercedes-krasnodar.ru"/>
    <s v="Mercedes"/>
    <s v="Sochi"/>
    <s v="Krasnodar Krai"/>
    <s v="Chrome"/>
    <s v="tablet"/>
    <x v="22"/>
    <n v="8"/>
    <s v="(not set)"/>
    <s v="(not set)"/>
    <s v="(none)"/>
    <s v="(direct)"/>
    <n v="2.8472222222222202E-3"/>
    <n v="0"/>
    <n v="1"/>
    <s v="/models/e220-x-line/desc/"/>
    <m/>
    <m/>
    <m/>
    <m/>
    <n v="1"/>
    <n v="1"/>
    <n v="32901"/>
    <n v="1"/>
    <s v="(direct)"/>
  </r>
  <r>
    <s v="GA1.2.1228478705.1579772955"/>
    <s v="Mercedes-krasnodar.ru"/>
    <s v="Mercedes"/>
    <s v="Sochi"/>
    <s v="Krasnodar Krai"/>
    <s v="Chrome"/>
    <s v="mobile"/>
    <x v="22"/>
    <n v="6"/>
    <s v="(not set)"/>
    <s v="(not set)"/>
    <s v="(none)"/>
    <s v="(direct)"/>
    <n v="1.0416666666666699E-3"/>
    <n v="0"/>
    <n v="1"/>
    <s v="/models/e400/options/"/>
    <m/>
    <m/>
    <m/>
    <m/>
    <n v="0"/>
    <n v="0"/>
    <n v="0"/>
    <n v="0"/>
    <s v="(direct)"/>
  </r>
  <r>
    <s v="GA1.2.1404943164.1579803952"/>
    <s v="Mercedes-krasnodar.ru"/>
    <s v="Mercedes"/>
    <s v="Sochi"/>
    <s v="Krasnodar Krai"/>
    <s v="Chrome"/>
    <s v="mobile"/>
    <x v="22"/>
    <n v="14"/>
    <s v="(not set)"/>
    <s v="(not set)"/>
    <s v="(none)"/>
    <s v="(direct)"/>
    <n v="2.5462962962963E-3"/>
    <n v="0"/>
    <n v="1"/>
    <s v="/request/order_testdrive/"/>
    <m/>
    <m/>
    <m/>
    <m/>
    <n v="0"/>
    <n v="0"/>
    <n v="0"/>
    <n v="0"/>
    <s v="(direct)"/>
  </r>
  <r>
    <s v="GA1.2.976916864.1577533245"/>
    <s v="BMW-keyauto-krd.ru"/>
    <s v="BMW"/>
    <s v="Sochi"/>
    <s v="Krasnodar Krai"/>
    <s v="Safari"/>
    <s v="mobile"/>
    <x v="22"/>
    <n v="4"/>
    <s v="(not set)"/>
    <s v="(not set)"/>
    <s v="organic"/>
    <s v="yandex"/>
    <n v="2.7777777777777799E-4"/>
    <n v="0"/>
    <n v="1"/>
    <s v="/?keyauto_from=1"/>
    <m/>
    <m/>
    <m/>
    <m/>
    <n v="0"/>
    <n v="0"/>
    <n v="0"/>
    <n v="0"/>
    <s v="YANDEX"/>
  </r>
  <r>
    <s v="GA1.2.140266222.1579108099"/>
    <s v="BMW-keyauto-krd.ru"/>
    <s v="BMW"/>
    <s v="Sochi"/>
    <s v="Krasnodar Krai"/>
    <s v="Edge"/>
    <s v="desktop"/>
    <x v="22"/>
    <n v="4"/>
    <s v="(not set)"/>
    <s v="(not set)"/>
    <s v="referral"/>
    <s v="go.mail.ru"/>
    <n v="1.9675925925925898E-3"/>
    <n v="0"/>
    <n v="1"/>
    <s v="/?keyauto_from=1"/>
    <m/>
    <m/>
    <m/>
    <m/>
    <n v="1"/>
    <n v="1"/>
    <n v="35172"/>
    <n v="1"/>
    <s v="go.mail.ru"/>
  </r>
  <r>
    <s v="GA1.2.749934958.1579804115"/>
    <s v="BMW-keyauto-krd.ru"/>
    <s v="BMW"/>
    <s v="Sochi"/>
    <s v="Krasnodar Krai"/>
    <s v="Samsung Internet"/>
    <s v="mobile"/>
    <x v="22"/>
    <n v="2"/>
    <s v="(not set)"/>
    <s v="(not set)"/>
    <s v="(none)"/>
    <s v="(direct)"/>
    <n v="3.4722222222222202E-5"/>
    <n v="0"/>
    <n v="1"/>
    <s v="/?keyauto_from=1"/>
    <m/>
    <m/>
    <m/>
    <m/>
    <n v="1"/>
    <n v="1"/>
    <n v="8740"/>
    <n v="1"/>
    <s v="(direct)"/>
  </r>
  <r>
    <s v="GA1.2.1472890920.1579775347"/>
    <s v="BMW-keyauto-krd.ru"/>
    <s v="BMW"/>
    <s v="Sochi"/>
    <s v="Krasnodar Krai"/>
    <s v="Chrome"/>
    <s v="desktop"/>
    <x v="22"/>
    <n v="4"/>
    <s v="(not set)"/>
    <s v="(not set)"/>
    <s v="(none)"/>
    <s v="(direct)"/>
    <n v="2.0717592592592602E-3"/>
    <n v="0"/>
    <n v="1"/>
    <s v="/?keyauto_from=1"/>
    <m/>
    <m/>
    <m/>
    <m/>
    <n v="1"/>
    <n v="1"/>
    <n v="43644"/>
    <n v="1"/>
    <s v="(direct)"/>
  </r>
  <r>
    <s v="GA1.2.1951538994.1577523832"/>
    <s v="BMW-keyauto-krd.ru"/>
    <s v="BMW"/>
    <s v="Sochi"/>
    <s v="Krasnodar Krai"/>
    <s v="Samsung Internet"/>
    <s v="mobile"/>
    <x v="22"/>
    <n v="2"/>
    <s v="krasnodar-kliuchavto-network-halva-2019"/>
    <s v="(not set)"/>
    <s v="sem_cpc"/>
    <s v="yandex_go_search"/>
    <n v="1.1574074074074101E-5"/>
    <n v="0"/>
    <n v="3"/>
    <s v="/offers/buy/halva/?yclid=7754624191754436280"/>
    <m/>
    <m/>
    <m/>
    <m/>
    <n v="0"/>
    <n v="0"/>
    <n v="0"/>
    <n v="0"/>
    <s v="yandex_go_search"/>
  </r>
  <r>
    <s v="GA1.2.1168730644.1574885748"/>
    <s v="BMW-keyauto-krd.ru"/>
    <s v="BMW"/>
    <s v="Sochi"/>
    <s v="Krasnodar Krai"/>
    <s v="Chrome"/>
    <s v="mobile"/>
    <x v="22"/>
    <n v="4"/>
    <s v="krasnodar-BMW-tsentr-krasnodar-Q4-network-2019"/>
    <s v="(not set)"/>
    <s v="sem_cpc"/>
    <s v="google_go_search"/>
    <n v="6.8287037037037003E-4"/>
    <n v="0"/>
    <n v="1"/>
    <s v="/offers/buy/suv-winter2020/"/>
    <m/>
    <m/>
    <m/>
    <m/>
    <n v="0"/>
    <n v="0"/>
    <n v="0"/>
    <n v="0"/>
    <s v="google_go_search"/>
  </r>
  <r>
    <s v="GA1.2.1277663821.1577030462"/>
    <s v="BMW-keyauto-krd.ru"/>
    <s v="BMW"/>
    <s v="Sochi"/>
    <s v="Krasnodar Krai"/>
    <s v="Samsung Internet"/>
    <s v="mobile"/>
    <x v="22"/>
    <n v="4"/>
    <s v="krasnodar-BMW-tsentr-krasnodar-Q4-network-2019"/>
    <s v="(not set)"/>
    <s v="sem_cpc"/>
    <s v="google_go_search"/>
    <n v="1.7361111111111101E-5"/>
    <n v="0"/>
    <n v="2"/>
    <s v="/offers/buy/suv-winter2020/"/>
    <m/>
    <m/>
    <m/>
    <m/>
    <n v="1"/>
    <n v="0.5"/>
    <n v="42969"/>
    <n v="1"/>
    <s v="google_go_search"/>
  </r>
  <r>
    <s v="GA1.2.774208163.1576953632"/>
    <s v="BMW-keyauto-krd.ru"/>
    <s v="BMW"/>
    <s v="Sochi"/>
    <s v="Krasnodar Krai"/>
    <s v="Samsung Internet"/>
    <s v="mobile"/>
    <x v="22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1108802687.1579784531"/>
    <s v="BMW-keyauto-krd.ru"/>
    <s v="BMW"/>
    <s v="Sochi"/>
    <s v="Krasnodar Krai"/>
    <s v="Chrome"/>
    <s v="desktop"/>
    <x v="22"/>
    <n v="4"/>
    <s v="(not set)"/>
    <s v="(not set)"/>
    <s v="referral"/>
    <s v="yandex.ru"/>
    <n v="0"/>
    <n v="0"/>
    <n v="2"/>
    <s v="/"/>
    <m/>
    <m/>
    <m/>
    <m/>
    <n v="1"/>
    <n v="0.5"/>
    <n v="34879"/>
    <n v="1"/>
    <s v="yandex.ru"/>
  </r>
  <r>
    <s v="GA1.2.903048041.1565348319"/>
    <s v="BMW-keyauto-krd.ru"/>
    <s v="BMW"/>
    <s v="Sochi"/>
    <s v="Krasnodar Krai"/>
    <s v="Firefox"/>
    <s v="desktop"/>
    <x v="22"/>
    <n v="4"/>
    <s v="(not set)"/>
    <s v="(not set)"/>
    <s v="referral"/>
    <s v="BMW-keyauto-krd.ru"/>
    <n v="0"/>
    <n v="0"/>
    <n v="2"/>
    <s v="/"/>
    <m/>
    <m/>
    <m/>
    <m/>
    <n v="1"/>
    <n v="0.5"/>
    <n v="21529"/>
    <n v="1"/>
    <s v="BMW-keyauto-krd.ru"/>
  </r>
  <r>
    <s v="GA1.2.903048041.1565348319"/>
    <s v="BMW-keyauto-krd.ru"/>
    <s v="BMW"/>
    <s v="Sochi"/>
    <s v="Krasnodar Krai"/>
    <s v="Firefox"/>
    <s v="desktop"/>
    <x v="22"/>
    <n v="4"/>
    <s v="(not set)"/>
    <s v="(not set)"/>
    <s v="referral"/>
    <s v="BMW-keyauto-rnd.ru"/>
    <n v="0"/>
    <n v="0"/>
    <n v="1"/>
    <s v="/"/>
    <m/>
    <m/>
    <m/>
    <m/>
    <n v="1"/>
    <n v="1"/>
    <n v="27498"/>
    <n v="1"/>
    <s v="BMW-keyauto-rnd.ru"/>
  </r>
  <r>
    <s v="GA1.2.1681927024.1579806149"/>
    <s v="BMW-keyauto-krd.ru"/>
    <s v="BMW"/>
    <s v="Sochi"/>
    <s v="Krasnodar Krai"/>
    <s v="YaBrowser"/>
    <s v="desktop"/>
    <x v="22"/>
    <n v="4"/>
    <s v="(not set)"/>
    <s v="(not set)"/>
    <s v="organic"/>
    <s v="yandex"/>
    <n v="0"/>
    <n v="0"/>
    <n v="1"/>
    <s v="/"/>
    <m/>
    <m/>
    <m/>
    <m/>
    <n v="1"/>
    <n v="1"/>
    <n v="22538"/>
    <n v="1"/>
    <s v="YANDEX"/>
  </r>
  <r>
    <s v="GA1.2.1752092159.1579767155"/>
    <s v="Mercedes-krasnodar.ru"/>
    <s v="Mercedes"/>
    <s v="Sochi"/>
    <s v="Krasnodar Krai"/>
    <s v="YaBrowser"/>
    <s v="desktop"/>
    <x v="22"/>
    <n v="10"/>
    <s v="(not set)"/>
    <s v="(not set)"/>
    <s v="referral"/>
    <s v="yandex.ru"/>
    <n v="0"/>
    <n v="0"/>
    <n v="1"/>
    <s v="/"/>
    <m/>
    <m/>
    <m/>
    <m/>
    <n v="1"/>
    <n v="1"/>
    <n v="37069"/>
    <n v="1"/>
    <s v="yandex.ru"/>
  </r>
  <r>
    <s v="GA1.2.1752092159.1579767155"/>
    <s v="Mercedes-krasnodar.ru"/>
    <s v="Mercedes"/>
    <s v="Sochi"/>
    <s v="Krasnodar Krai"/>
    <s v="YaBrowser"/>
    <s v="desktop"/>
    <x v="22"/>
    <n v="10"/>
    <s v="(not set)"/>
    <s v="(not set)"/>
    <s v="referral"/>
    <s v="yandex.ru"/>
    <n v="0"/>
    <n v="0"/>
    <n v="1"/>
    <s v="/special/purchase/?calltouch_tm=yd_c:36451549_gb:3435681394_ad:6081170080_ph:14000399300_st:search_pt:premium_p:1_s:none_dt:desktop_reg:239_ret:_apt:none&amp;yclid=75693656997387742"/>
    <m/>
    <m/>
    <m/>
    <m/>
    <n v="0"/>
    <n v="0"/>
    <n v="0"/>
    <n v="0"/>
    <s v="yandex.ru"/>
  </r>
  <r>
    <s v="GA1.2.903048041.1565348319"/>
    <s v="BMW-keyauto-krd.ru"/>
    <s v="BMW"/>
    <s v="Sochi"/>
    <s v="Krasnodar Krai"/>
    <s v="Firefox"/>
    <s v="desktop"/>
    <x v="22"/>
    <n v="4"/>
    <s v="(not set)"/>
    <s v="(not set)"/>
    <s v="referral"/>
    <s v="BMW-keyauto-krd.ru"/>
    <n v="0"/>
    <n v="0"/>
    <n v="2"/>
    <s v="/?back_url_admin=/bitrix/admin/"/>
    <m/>
    <m/>
    <m/>
    <m/>
    <n v="1"/>
    <n v="0.5"/>
    <n v="36451"/>
    <n v="1"/>
    <s v="BMW-keyauto-krd.ru"/>
  </r>
  <r>
    <s v="GA1.2.903048041.1565348319"/>
    <s v="BMW-keyauto-krd.ru"/>
    <s v="BMW"/>
    <s v="Sochi"/>
    <s v="Krasnodar Krai"/>
    <s v="Firefox"/>
    <s v="desktop"/>
    <x v="22"/>
    <n v="4"/>
    <s v="(not set)"/>
    <s v="(not set)"/>
    <s v="referral"/>
    <s v="BMW-keyauto-rnd.ru"/>
    <n v="0"/>
    <n v="0"/>
    <n v="1"/>
    <s v="/?back_url_admin=/bitrix/admin/"/>
    <m/>
    <m/>
    <m/>
    <m/>
    <n v="1"/>
    <n v="1"/>
    <n v="32572"/>
    <n v="1"/>
    <s v="BMW-keyauto-rnd.ru"/>
  </r>
  <r>
    <s v="GA1.2.728981904.1579784305"/>
    <s v="BMW-keyauto-krd.ru"/>
    <s v="BMW"/>
    <s v="Sochi"/>
    <s v="Krasnodar Krai"/>
    <s v="Chrome"/>
    <s v="mobile"/>
    <x v="22"/>
    <n v="4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753375566.1573942052"/>
    <s v="BMW-keyauto-krd.ru"/>
    <s v="BMW"/>
    <s v="Gelendzhik"/>
    <s v="Krasnodar Krai"/>
    <s v="Samsung Internet"/>
    <s v="mobile"/>
    <x v="22"/>
    <n v="6"/>
    <s v="krasnodar-BMW-tsentr-krasnodar-Q4-network-2019"/>
    <s v="(not set)"/>
    <s v="sem_cpc"/>
    <s v="google_go_search"/>
    <n v="0"/>
    <n v="0"/>
    <n v="3"/>
    <s v="(entrance)"/>
    <m/>
    <m/>
    <m/>
    <m/>
    <n v="1"/>
    <n v="0.33333333333333331"/>
    <n v="28445"/>
    <n v="1"/>
    <s v="google_go_search"/>
  </r>
  <r>
    <s v="GA1.2.753375566.1573942052"/>
    <s v="BMW-keyauto-krd.ru"/>
    <s v="BMW"/>
    <s v="Gelendzhik"/>
    <s v="Krasnodar Krai"/>
    <s v="Samsung Internet"/>
    <s v="mobile"/>
    <x v="22"/>
    <n v="6"/>
    <s v="krasnodar-BMW-tsentr-krasnodar-Q4-network-2019"/>
    <s v="(not set)"/>
    <s v="sem_cpc"/>
    <s v="google_go_search"/>
    <n v="0"/>
    <n v="0"/>
    <n v="3"/>
    <s v="/promo/x1-rock/"/>
    <m/>
    <m/>
    <m/>
    <m/>
    <n v="1"/>
    <n v="0.33333333333333331"/>
    <n v="23563"/>
    <n v="1"/>
    <s v="google_go_search"/>
  </r>
  <r>
    <s v="GA1.2.646876925.1579806030"/>
    <s v="BMW-keyauto-krd.ru"/>
    <s v="BMW"/>
    <s v="Novorossiysk"/>
    <s v="Krasnodar Krai"/>
    <s v="Internet Explorer"/>
    <s v="desktop"/>
    <x v="22"/>
    <n v="8"/>
    <s v="(not set)"/>
    <s v="(not set)"/>
    <s v="organic"/>
    <s v="yandex"/>
    <n v="0"/>
    <n v="0"/>
    <n v="1"/>
    <s v="/offers/best-offers/?trade_source=footer"/>
    <m/>
    <m/>
    <m/>
    <m/>
    <n v="1"/>
    <n v="1"/>
    <n v="22852"/>
    <n v="1"/>
    <s v="YANDEX"/>
  </r>
  <r>
    <s v="GA1.2.1058843661.1579760016"/>
    <s v="BMW-keyauto-krd.ru"/>
    <s v="BMW"/>
    <s v="Gelendzhik"/>
    <s v="Krasnodar Krai"/>
    <s v="YaBrowser"/>
    <s v="desktop"/>
    <x v="22"/>
    <n v="4"/>
    <s v="(not set)"/>
    <s v="(not set)"/>
    <s v="referral"/>
    <s v="yandex.ru"/>
    <n v="0"/>
    <n v="0"/>
    <n v="2"/>
    <s v="/models/NewX5/"/>
    <m/>
    <m/>
    <m/>
    <m/>
    <n v="1"/>
    <n v="0.5"/>
    <n v="31517"/>
    <n v="1"/>
    <s v="yandex.ru"/>
  </r>
  <r>
    <s v="GA1.2.2107187124.1579774904"/>
    <s v="Mercedes-krasnodar.ru"/>
    <s v="Mercedes"/>
    <s v="Gelendzhik"/>
    <s v="Krasnodar Krai"/>
    <s v="Chrome"/>
    <s v="mobile"/>
    <x v="22"/>
    <n v="4"/>
    <s v="(not set)"/>
    <s v="(not set)"/>
    <s v="(none)"/>
    <s v="(direct)"/>
    <n v="0"/>
    <n v="0"/>
    <n v="1"/>
    <s v="/models/c200/options/"/>
    <m/>
    <m/>
    <m/>
    <m/>
    <n v="1"/>
    <n v="1"/>
    <n v="43073"/>
    <n v="1"/>
    <s v="(direct)"/>
  </r>
  <r>
    <s v="GA1.2.334974122.1579799523"/>
    <s v="cars.BMW-keyauto-krd.ru"/>
    <s v="BMW"/>
    <s v="Armavir"/>
    <s v="Krasnodar Krai"/>
    <s v="Chrome"/>
    <s v="mobile"/>
    <x v="22"/>
    <n v="4"/>
    <s v="(not set)"/>
    <s v="(not set)"/>
    <s v="referral"/>
    <s v="BMW-keyauto-krd.ru"/>
    <n v="0"/>
    <n v="0"/>
    <n v="2"/>
    <s v="/new/BMW/318/n1352013"/>
    <m/>
    <m/>
    <m/>
    <m/>
    <n v="1"/>
    <n v="0.5"/>
    <n v="24846"/>
    <n v="1"/>
    <s v="BMW-keyauto-krd.ru"/>
  </r>
  <r>
    <s v="GA1.2.1456204387.1572284765"/>
    <s v="BMW-keyauto-krd.ru"/>
    <s v="BMW"/>
    <s v="(not set)"/>
    <s v="Krasnodar Krai"/>
    <s v="Chrome"/>
    <s v="desktop"/>
    <x v="22"/>
    <n v="4"/>
    <s v="(not set)"/>
    <s v="(not set)"/>
    <s v="referral"/>
    <s v="carsdo.ru"/>
    <n v="0"/>
    <n v="0"/>
    <n v="2"/>
    <s v="/models/530d/"/>
    <m/>
    <m/>
    <m/>
    <m/>
    <n v="1"/>
    <n v="0.5"/>
    <n v="34885"/>
    <n v="1"/>
    <s v="carsdo.ru"/>
  </r>
  <r>
    <s v="GA1.2.646876925.1579806030"/>
    <s v="BMW-keyauto-krd.ru"/>
    <s v="BMW"/>
    <s v="Novorossiysk"/>
    <s v="Krasnodar Krai"/>
    <s v="Internet Explorer"/>
    <s v="desktop"/>
    <x v="22"/>
    <n v="8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58843661.1579760016"/>
    <s v="BMW-keyauto-krd.ru"/>
    <s v="BMW"/>
    <s v="Gelendzhik"/>
    <s v="Krasnodar Krai"/>
    <s v="YaBrowser"/>
    <s v="desktop"/>
    <x v="22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334974122.1579799523"/>
    <s v="cars.BMW-keyauto-krd.ru"/>
    <s v="BMW"/>
    <s v="Armavir"/>
    <s v="Krasnodar Krai"/>
    <s v="Chrome"/>
    <s v="mobile"/>
    <x v="22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646876925.1579806030"/>
    <s v="cars.BMW-keyauto-krd.ru"/>
    <s v="BMW"/>
    <s v="Novorossiysk"/>
    <s v="Krasnodar Krai"/>
    <s v="Internet Explorer"/>
    <s v="desktop"/>
    <x v="22"/>
    <n v="4"/>
    <s v="(not set)"/>
    <s v="(not set)"/>
    <s v="referral"/>
    <s v="BMW-keyauto-krd.ru"/>
    <n v="0"/>
    <n v="0"/>
    <n v="2"/>
    <s v="/"/>
    <m/>
    <m/>
    <m/>
    <m/>
    <n v="1"/>
    <n v="0.5"/>
    <n v="34718"/>
    <n v="1"/>
    <s v="BMW-keyauto-krd.ru"/>
  </r>
  <r>
    <s v="GA1.2.1036381432.1579074200"/>
    <s v="Mercedes-krasnodar.ru"/>
    <s v="Mercedes"/>
    <s v="(not set)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1"/>
    <n v="1"/>
    <n v="22438"/>
    <n v="1"/>
    <s v="ig"/>
  </r>
  <r>
    <s v="GA1.2.1729708933.1579802610"/>
    <s v="Mercedes-krasnodar.ru"/>
    <s v="Mercedes"/>
    <s v="Novotitarovskaya"/>
    <s v="Krasnodar Krai"/>
    <s v="Safari (in-app)"/>
    <s v="mobile"/>
    <x v="22"/>
    <n v="2"/>
    <s v="e220"/>
    <s v="(not set)"/>
    <s v="cpm"/>
    <s v="IG"/>
    <n v="0"/>
    <n v="0"/>
    <n v="1"/>
    <s v="/special/purchase/e220/item66188051.php"/>
    <m/>
    <m/>
    <m/>
    <m/>
    <n v="1"/>
    <n v="1"/>
    <n v="10085"/>
    <n v="1"/>
    <s v="ig"/>
  </r>
  <r>
    <s v="GA1.2.181358486.1579789270"/>
    <s v="Mercedes-krasnodar.ru"/>
    <s v="Mercedes"/>
    <s v="Tikhoretsk"/>
    <s v="Krasnodar Krai"/>
    <s v="Android Webview"/>
    <s v="mobile"/>
    <x v="22"/>
    <n v="2"/>
    <s v="e220"/>
    <s v="(not set)"/>
    <s v="cpm"/>
    <s v="IG"/>
    <n v="0"/>
    <n v="0"/>
    <n v="1"/>
    <s v="(entrance)"/>
    <m/>
    <m/>
    <m/>
    <m/>
    <n v="1"/>
    <n v="1"/>
    <n v="13525"/>
    <n v="1"/>
    <s v="ig"/>
  </r>
  <r>
    <s v="GA1.2.669677627.1579791192"/>
    <s v="Mercedes-krasnodar.ru"/>
    <s v="Mercedes"/>
    <s v="(not set)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286081618.1579767611"/>
    <s v="BMW-keyauto-krd.ru"/>
    <s v="BMW"/>
    <s v="Znamenskiy"/>
    <s v="Krasnodar Krai"/>
    <s v="YaBrowser"/>
    <s v="desktop"/>
    <x v="22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332926187.1579760748"/>
    <s v="BMW-keyauto-krd.ru"/>
    <s v="BMW"/>
    <s v="Novorossiysk"/>
    <s v="Krasnodar Krai"/>
    <s v="YaBrowser"/>
    <s v="tablet"/>
    <x v="22"/>
    <n v="2"/>
    <s v="(not set)"/>
    <s v="(not set)"/>
    <s v="organic"/>
    <s v="yandex"/>
    <n v="0"/>
    <n v="0"/>
    <n v="1"/>
    <s v="/models/i3N/"/>
    <m/>
    <m/>
    <m/>
    <m/>
    <n v="0"/>
    <n v="0"/>
    <n v="0"/>
    <n v="0"/>
    <s v="YANDEX"/>
  </r>
  <r>
    <s v="GA1.2.1576089470.1579107835"/>
    <s v="cars.BMW-keyauto-krd.ru"/>
    <s v="BMW"/>
    <s v="Ust-Labinsk"/>
    <s v="Krasnodar Krai"/>
    <s v="Safari"/>
    <s v="mobile"/>
    <x v="22"/>
    <n v="2"/>
    <s v="(not set)"/>
    <s v="(not set)"/>
    <s v="referral"/>
    <s v="BMW-keyauto-krd.ru"/>
    <n v="0"/>
    <n v="0"/>
    <n v="1"/>
    <s v="/new/BMW/3182017/n1346038"/>
    <m/>
    <m/>
    <m/>
    <m/>
    <n v="0"/>
    <n v="0"/>
    <n v="0"/>
    <n v="0"/>
    <s v="BMW-keyauto-krd.ru"/>
  </r>
  <r>
    <s v="GA1.2.190746989.1579772509"/>
    <s v="BMW-keyauto-krd.ru"/>
    <s v="BMW"/>
    <s v="Anapa"/>
    <s v="Krasnodar Krai"/>
    <s v="YaBrowser"/>
    <s v="desktop"/>
    <x v="22"/>
    <n v="2"/>
    <s v="(not set)"/>
    <s v="(not set)"/>
    <s v="organic"/>
    <s v="yandex"/>
    <n v="0"/>
    <n v="0"/>
    <n v="1"/>
    <s v="/offers/buy/trade-in-sale/"/>
    <m/>
    <m/>
    <m/>
    <m/>
    <n v="0"/>
    <n v="0"/>
    <n v="0"/>
    <n v="0"/>
    <s v="YANDEX"/>
  </r>
  <r>
    <s v="GA1.2.1816681317.1579720819"/>
    <s v="BMW-keyauto-krd.ru"/>
    <s v="BMW"/>
    <s v="Novorossiysk"/>
    <s v="Krasnodar Krai"/>
    <s v="Samsung Internet"/>
    <s v="mobile"/>
    <x v="22"/>
    <n v="2"/>
    <s v="(not set)"/>
    <s v="(not set)"/>
    <s v="referral"/>
    <s v="yandex.ru"/>
    <n v="0"/>
    <n v="0"/>
    <n v="1"/>
    <s v="/offers/buy/suv-winter2020/"/>
    <m/>
    <m/>
    <m/>
    <m/>
    <n v="0"/>
    <n v="0"/>
    <n v="0"/>
    <n v="0"/>
    <s v="yandex.ru"/>
  </r>
  <r>
    <s v="GA1.2.308178682.1561368655"/>
    <s v="Mercedes-krasnodar.ru"/>
    <s v="Mercedes"/>
    <s v="Gelendzhik"/>
    <s v="Krasnodar Krai"/>
    <s v="YaBrowser"/>
    <s v="mobile"/>
    <x v="22"/>
    <n v="2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327366472.1579788280"/>
    <s v="Mercedes-krasnodar.ru"/>
    <s v="Mercedes"/>
    <s v="Gelendzhik"/>
    <s v="Krasnodar Krai"/>
    <s v="Chrome"/>
    <s v="desktop"/>
    <x v="22"/>
    <n v="2"/>
    <s v="(not set)"/>
    <s v="(not set)"/>
    <s v="(none)"/>
    <s v="(direct)"/>
    <n v="0"/>
    <n v="0"/>
    <n v="1"/>
    <s v="/models/cla/properties/"/>
    <m/>
    <m/>
    <m/>
    <m/>
    <n v="1"/>
    <n v="1"/>
    <n v="31453"/>
    <n v="1"/>
    <s v="(direct)"/>
  </r>
  <r>
    <s v="GA1.2.216526532.1577978856"/>
    <s v="Mercedes-krasnodar.ru"/>
    <s v="Mercedes"/>
    <s v="Gelendzhik"/>
    <s v="Krasnodar Krai"/>
    <s v="Chrome"/>
    <s v="mobile"/>
    <x v="22"/>
    <n v="2"/>
    <s v="(not set)"/>
    <s v="(not set)"/>
    <s v="organic"/>
    <s v="yandex"/>
    <n v="0"/>
    <n v="0"/>
    <n v="1"/>
    <s v="/models/e400/options/"/>
    <m/>
    <m/>
    <m/>
    <m/>
    <n v="0"/>
    <n v="0"/>
    <n v="0"/>
    <n v="0"/>
    <s v="YANDEX"/>
  </r>
  <r>
    <s v="GA1.2.1805786525.1576183412"/>
    <s v="Mercedes-krasnodar.ru"/>
    <s v="Mercedes"/>
    <s v="(not set)"/>
    <s v="Krasnodar Krai"/>
    <s v="Chrome"/>
    <s v="mobile"/>
    <x v="22"/>
    <n v="2"/>
    <s v="(not set)"/>
    <s v="(not set)"/>
    <s v="referral"/>
    <s v="yandex.ru"/>
    <n v="0"/>
    <n v="0"/>
    <n v="1"/>
    <s v="/models/c200/options/"/>
    <m/>
    <m/>
    <m/>
    <m/>
    <n v="1"/>
    <n v="1"/>
    <n v="27047"/>
    <n v="1"/>
    <s v="yandex.ru"/>
  </r>
  <r>
    <s v="GA1.2.1346525207.1579787911"/>
    <s v="Mercedes-krasnodar.ru"/>
    <s v="Mercedes"/>
    <s v="Tuapse"/>
    <s v="Krasnodar Krai"/>
    <s v="Chrome"/>
    <s v="desktop"/>
    <x v="22"/>
    <n v="2"/>
    <s v="(not set)"/>
    <s v="(not set)"/>
    <s v="referral"/>
    <s v="yandex.ru"/>
    <n v="0"/>
    <n v="0"/>
    <n v="1"/>
    <s v="(entrance)"/>
    <m/>
    <m/>
    <m/>
    <m/>
    <n v="1"/>
    <n v="1"/>
    <n v="32544"/>
    <n v="1"/>
    <s v="yandex.ru"/>
  </r>
  <r>
    <s v="GA1.2.1718794871.1579809015"/>
    <s v="cars.BMW-keyauto-krd.ru"/>
    <s v="BMW"/>
    <s v="(not set)"/>
    <s v="Krasnodar Krai"/>
    <s v="YaBrowser"/>
    <s v="desktop"/>
    <x v="22"/>
    <n v="2"/>
    <s v="(not set)"/>
    <s v="(not set)"/>
    <s v="referral"/>
    <s v="BMW-keyauto-krd.ru"/>
    <n v="0"/>
    <n v="0"/>
    <n v="1"/>
    <s v="(entrance)"/>
    <m/>
    <m/>
    <m/>
    <m/>
    <n v="1"/>
    <n v="1"/>
    <n v="14095"/>
    <n v="1"/>
    <s v="BMW-keyauto-krd.ru"/>
  </r>
  <r>
    <s v="GA1.2.1473394882.1579768405"/>
    <s v="Mercedes-krasnodar.ru"/>
    <s v="Mercedes"/>
    <s v="(not set)"/>
    <s v="Krasnodar Krai"/>
    <s v="YaBrowser"/>
    <s v="desktop"/>
    <x v="22"/>
    <n v="2"/>
    <s v="(not set)"/>
    <s v="(not set)"/>
    <s v="referral"/>
    <s v="yandex.ru"/>
    <n v="0"/>
    <n v="0"/>
    <n v="1"/>
    <s v="(entrance)"/>
    <m/>
    <m/>
    <m/>
    <m/>
    <n v="1"/>
    <n v="1"/>
    <n v="36501"/>
    <n v="1"/>
    <s v="yandex.ru"/>
  </r>
  <r>
    <s v="GA1.2.1718794871.1579809015"/>
    <s v="BMW-keyauto-krd.ru"/>
    <s v="BMW"/>
    <s v="(not set)"/>
    <s v="Krasnodar Krai"/>
    <s v="YaBrowser"/>
    <s v="desktop"/>
    <x v="22"/>
    <n v="2"/>
    <s v="(not set)"/>
    <s v="(not set)"/>
    <s v="referral"/>
    <s v="yandex.ru"/>
    <n v="0"/>
    <n v="0"/>
    <n v="1"/>
    <s v="(entrance)"/>
    <m/>
    <m/>
    <m/>
    <m/>
    <n v="1"/>
    <n v="1"/>
    <n v="40998"/>
    <n v="1"/>
    <s v="yandex.ru"/>
  </r>
  <r>
    <s v="GA1.2.1394100186.1577156147"/>
    <s v="BMW-keyauto-krd.ru"/>
    <s v="BMW"/>
    <s v="Slavyansk-na-Kubani"/>
    <s v="Krasnodar Krai"/>
    <s v="Chrome"/>
    <s v="mobile"/>
    <x v="22"/>
    <n v="2"/>
    <s v="krasnodar-kliuchavto-network-halva-2019"/>
    <s v="(not set)"/>
    <s v="sem_cpc"/>
    <s v="google_go_search"/>
    <n v="0"/>
    <n v="0"/>
    <n v="1"/>
    <s v="/offers/buy/halva/?electronics|src_mobileapp::2-com.cleanmaster.mguard|devt_m|devm_huawei+jmm-l22|cid_8484436498|lcl_9074880|fdi_|mrlid_14751|dop_="/>
    <m/>
    <m/>
    <m/>
    <m/>
    <n v="1"/>
    <n v="1"/>
    <n v="33623"/>
    <n v="1"/>
    <s v="google_go_search"/>
  </r>
  <r>
    <s v="GA1.2.878968636.1577695033"/>
    <s v="BMW-keyauto-krd.ru"/>
    <s v="BMW"/>
    <s v="(not set)"/>
    <s v="Krasnodar Krai"/>
    <s v="Android Webview"/>
    <s v="mobile"/>
    <x v="22"/>
    <n v="2"/>
    <s v="(not set)"/>
    <s v="(not set)"/>
    <s v="organic"/>
    <s v="yandex"/>
    <n v="0"/>
    <n v="0"/>
    <n v="1"/>
    <s v="/"/>
    <m/>
    <m/>
    <m/>
    <m/>
    <n v="1"/>
    <n v="1"/>
    <n v="24489"/>
    <n v="1"/>
    <s v="YANDEX"/>
  </r>
  <r>
    <s v="GA1.2.1909751537.1579792275"/>
    <s v="BMW-keyauto-krd.ru"/>
    <s v="BMW"/>
    <s v="Novorossiysk"/>
    <s v="Krasnodar Krai"/>
    <s v="Chrome"/>
    <s v="desktop"/>
    <x v="2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45011215.1579768207"/>
    <s v="BMW-keyauto-krd.ru"/>
    <s v="BMW"/>
    <s v="Gelendzhik"/>
    <s v="Krasnodar Krai"/>
    <s v="Chrome"/>
    <s v="mobile"/>
    <x v="22"/>
    <n v="2"/>
    <s v="(not set)"/>
    <s v="(not set)"/>
    <s v="(none)"/>
    <s v="(direct)"/>
    <n v="0"/>
    <n v="0"/>
    <n v="1"/>
    <s v="/"/>
    <m/>
    <m/>
    <m/>
    <m/>
    <n v="1"/>
    <n v="1"/>
    <n v="44207"/>
    <n v="1"/>
    <s v="(direct)"/>
  </r>
  <r>
    <s v="GA1.2.334974122.1579799523"/>
    <s v="BMW-keyauto-krd.ru"/>
    <s v="BMW"/>
    <s v="Armavir"/>
    <s v="Krasnodar Krai"/>
    <s v="Chrome"/>
    <s v="mobile"/>
    <x v="22"/>
    <n v="2"/>
    <s v="(not set)"/>
    <s v="(not set)"/>
    <s v="(none)"/>
    <s v="(direct)"/>
    <n v="0"/>
    <n v="0"/>
    <n v="1"/>
    <s v="/"/>
    <m/>
    <m/>
    <m/>
    <m/>
    <n v="1"/>
    <n v="1"/>
    <n v="13686"/>
    <n v="1"/>
    <s v="(direct)"/>
  </r>
  <r>
    <s v="GA1.2.2019751199.1570776835"/>
    <s v="BMW-keyauto-krd.ru"/>
    <s v="BMW"/>
    <s v="Novorossiysk"/>
    <s v="Krasnodar Krai"/>
    <s v="Edge"/>
    <s v="desktop"/>
    <x v="22"/>
    <n v="2"/>
    <s v="(not set)"/>
    <s v="(not set)"/>
    <s v="referral"/>
    <s v="yandex.ru"/>
    <n v="0"/>
    <n v="0"/>
    <n v="1"/>
    <s v="/"/>
    <m/>
    <m/>
    <m/>
    <m/>
    <n v="1"/>
    <n v="1"/>
    <n v="34906"/>
    <n v="1"/>
    <s v="yandex.ru"/>
  </r>
  <r>
    <s v="GA1.2.1629341218.1579780931"/>
    <s v="cars.BMW-keyauto-krd.ru"/>
    <s v="BMW"/>
    <s v="Tuapse"/>
    <s v="Krasnodar Krai"/>
    <s v="Opera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35689"/>
    <n v="1"/>
    <s v="BMW-keyauto-krd.ru"/>
  </r>
  <r>
    <s v="GA1.2.553400243.1579381766"/>
    <s v="cars.BMW-keyauto-krd.ru"/>
    <s v="BMW"/>
    <s v="Tuapse"/>
    <s v="Krasnodar Krai"/>
    <s v="Safari"/>
    <s v="mobile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53400243.1579381766"/>
    <s v="BMW-keyauto-krd.ru"/>
    <s v="BMW"/>
    <s v="Tuapse"/>
    <s v="Krasnodar Krai"/>
    <s v="Safari"/>
    <s v="mobile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78968636.1577695033"/>
    <s v="cars.BMW-keyauto-krd.ru"/>
    <s v="BMW"/>
    <s v="(not set)"/>
    <s v="Krasnodar Krai"/>
    <s v="Android Webview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10772"/>
    <n v="1"/>
    <s v="BMW-keyauto-krd.ru"/>
  </r>
  <r>
    <s v="GA1.2.1332926187.1579760748"/>
    <s v="cars.BMW-keyauto-krd.ru"/>
    <s v="BMW"/>
    <s v="Novorossiysk"/>
    <s v="Krasnodar Krai"/>
    <s v="YaBrowser"/>
    <s v="tablet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86322103.1579779588"/>
    <s v="cars.BMW-keyauto-krd.ru"/>
    <s v="BMW"/>
    <s v="(not set)"/>
    <s v="Krasnodar Krai"/>
    <s v="YaBrowser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38682"/>
    <n v="1"/>
    <s v="BMW-keyauto-krd.ru"/>
  </r>
  <r>
    <s v="GA1.2.76104119.1579810203"/>
    <s v="cars.BMW-keyauto-krd.ru"/>
    <s v="BMW"/>
    <s v="Gelendzhik"/>
    <s v="Krasnodar Krai"/>
    <s v="YaBrowser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76930068.1579762954"/>
    <s v="cars.BMW-keyauto-krd.ru"/>
    <s v="BMW"/>
    <s v="Slavyansk-na-Kubani"/>
    <s v="Krasnodar Krai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40382641.1578554283"/>
    <s v="cars.BMW-keyauto-krd.ru"/>
    <s v="BMW"/>
    <s v="Tikhoretsk"/>
    <s v="Krasnodar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24416"/>
    <n v="1"/>
    <s v="BMW-keyauto-krd.ru"/>
  </r>
  <r>
    <s v="GA1.2.1541608393.1577344060"/>
    <s v="cars.BMW-keyauto-krd.ru"/>
    <s v="BMW"/>
    <s v="Anapa"/>
    <s v="Krasnodar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09751537.1579792275"/>
    <s v="cars.BMW-keyauto-krd.ru"/>
    <s v="BMW"/>
    <s v="Novorossiysk"/>
    <s v="Krasnodar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28120916.1578233704"/>
    <s v="cars.BMW-keyauto-krd.ru"/>
    <s v="BMW"/>
    <s v="Tuapse"/>
    <s v="Krasnodar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31531"/>
    <n v="1"/>
    <s v="BMW-keyauto-krd.ru"/>
  </r>
  <r>
    <s v="GA1.2.12325757.1579800041"/>
    <s v="BMW-keyauto-krd.ru"/>
    <s v="BMW"/>
    <s v="Sochi"/>
    <s v="Krasnodar Krai"/>
    <s v="Chrome"/>
    <s v="desktop"/>
    <x v="22"/>
    <n v="2"/>
    <s v="(not set)"/>
    <s v="(not set)"/>
    <s v="organic"/>
    <s v="yandex"/>
    <n v="0"/>
    <n v="0"/>
    <n v="1"/>
    <s v="/"/>
    <m/>
    <m/>
    <m/>
    <m/>
    <n v="1"/>
    <n v="1"/>
    <n v="42690"/>
    <n v="1"/>
    <s v="YANDEX"/>
  </r>
  <r>
    <s v="GA1.2.1775213772.1579771126"/>
    <s v="Mercedes-krasnodar.ru"/>
    <s v="Mercedes"/>
    <s v="Sochi"/>
    <s v="Krasnodar Krai"/>
    <s v="Chrome"/>
    <s v="mobile"/>
    <x v="22"/>
    <n v="2"/>
    <s v="(not set)"/>
    <s v="(not set)"/>
    <s v="referral"/>
    <s v="yandex.ru"/>
    <n v="0"/>
    <n v="0"/>
    <n v="1"/>
    <s v="/"/>
    <m/>
    <m/>
    <m/>
    <m/>
    <n v="1"/>
    <n v="1"/>
    <n v="18409"/>
    <n v="1"/>
    <s v="yandex.ru"/>
  </r>
  <r>
    <s v="GA1.2.2038768692.1579759829"/>
    <s v="Mercedes-krasnodar.ru"/>
    <s v="Mercedes"/>
    <s v="Sochi"/>
    <s v="Krasnodar Krai"/>
    <s v="Chrome"/>
    <s v="mobile"/>
    <x v="22"/>
    <n v="2"/>
    <s v="(not set)"/>
    <s v="(not set)"/>
    <s v="referral"/>
    <s v="yandex.ru"/>
    <n v="0"/>
    <n v="0"/>
    <n v="1"/>
    <s v="/"/>
    <m/>
    <m/>
    <m/>
    <m/>
    <n v="1"/>
    <n v="1"/>
    <n v="36243"/>
    <n v="1"/>
    <s v="yandex.ru"/>
  </r>
  <r>
    <s v="GA1.2.1411124921.1579778661"/>
    <s v="BMW-keyauto-krd.ru"/>
    <s v="BMW"/>
    <s v="Sochi"/>
    <s v="Krasnodar Krai"/>
    <s v="YaBrowser"/>
    <s v="desktop"/>
    <x v="2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415283.1577039852"/>
    <s v="cars.BMW-keyauto-krd.ru"/>
    <s v="BMW"/>
    <s v="Sochi"/>
    <s v="Krasnodar Krai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26099438.1564253859"/>
    <s v="cars.BMW-keyauto-krd.ru"/>
    <s v="BMW"/>
    <s v="Sochi"/>
    <s v="Krasnodar Krai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1"/>
    <n v="1"/>
    <n v="19478"/>
    <n v="1"/>
    <s v="BMW-keyauto-krd.ru"/>
  </r>
  <r>
    <s v="GA1.2.1028745948.1579791852"/>
    <s v="cars.BMW-keyauto-krd.ru"/>
    <s v="BMW"/>
    <s v="Sochi"/>
    <s v="Krasnodar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27261"/>
    <n v="1"/>
    <s v="BMW-keyauto-krd.ru"/>
  </r>
  <r>
    <s v="GA1.2.1108802687.1579784531"/>
    <s v="cars.BMW-keyauto-krd.ru"/>
    <s v="BMW"/>
    <s v="Sochi"/>
    <s v="Krasnodar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35511"/>
    <n v="1"/>
    <s v="BMW-keyauto-krd.ru"/>
  </r>
  <r>
    <s v="GA1.2.12325757.1579800041"/>
    <s v="cars.BMW-keyauto-krd.ru"/>
    <s v="BMW"/>
    <s v="Sochi"/>
    <s v="Krasnodar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72890920.1579775347"/>
    <s v="cars.BMW-keyauto-krd.ru"/>
    <s v="BMW"/>
    <s v="Sochi"/>
    <s v="Krasnodar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76106435.1579630526"/>
    <s v="cars.BMW-keyauto-krd.ru"/>
    <s v="BMW"/>
    <s v="Sochi"/>
    <s v="Krasnodar Krai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85525556.1579771409"/>
    <s v="BMW-keyauto-krd.ru"/>
    <s v="BMW"/>
    <s v="Sochi"/>
    <s v="Krasnodar Krai"/>
    <s v="Chrome"/>
    <s v="tablet"/>
    <x v="22"/>
    <n v="2"/>
    <s v="(not set)"/>
    <s v="(not set)"/>
    <s v="(none)"/>
    <s v="(direct)"/>
    <n v="0"/>
    <n v="0"/>
    <n v="1"/>
    <s v="/?keyauto_from=1"/>
    <m/>
    <m/>
    <m/>
    <m/>
    <n v="1"/>
    <n v="1"/>
    <n v="36535"/>
    <n v="1"/>
    <s v="(direct)"/>
  </r>
  <r>
    <s v="GA1.2.1148200318.1579786613"/>
    <s v="Mercedes-krasnodar.ru"/>
    <s v="Mercedes"/>
    <s v="Sochi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200906660.1579502156"/>
    <s v="Mercedes-krasnodar.ru"/>
    <s v="Mercedes"/>
    <s v="Sochi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1"/>
    <n v="1"/>
    <n v="9939"/>
    <n v="1"/>
    <s v="ig"/>
  </r>
  <r>
    <s v="GA1.2.1651768986.1579803353"/>
    <s v="Mercedes-krasnodar.ru"/>
    <s v="Mercedes"/>
    <s v="Sochi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589991968.1579766510"/>
    <s v="Mercedes-krasnodar.ru"/>
    <s v="Mercedes"/>
    <s v="Sochi"/>
    <s v="Krasnodar Krai"/>
    <s v="Safari (in-app)"/>
    <s v="mobile"/>
    <x v="22"/>
    <n v="2"/>
    <s v="e220"/>
    <s v="(not set)"/>
    <s v="cpm"/>
    <s v="IG"/>
    <n v="0"/>
    <n v="0"/>
    <n v="1"/>
    <s v="/special/purchase/e220/item66188051.php"/>
    <m/>
    <m/>
    <m/>
    <m/>
    <n v="1"/>
    <n v="1"/>
    <n v="15900"/>
    <n v="1"/>
    <s v="ig"/>
  </r>
  <r>
    <s v="GA1.2.970424449.1579765163"/>
    <s v="Mercedes-krasnodar.ru"/>
    <s v="Mercedes"/>
    <s v="Sochi"/>
    <s v="Krasnodar Krai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1"/>
    <n v="1"/>
    <n v="33680"/>
    <n v="1"/>
    <s v="ig"/>
  </r>
  <r>
    <s v="GA1.2.696155301.1579765492"/>
    <s v="Mercedes-krasnodar.ru"/>
    <s v="Mercedes"/>
    <s v="Sochi"/>
    <s v="Krasnodar Krai"/>
    <s v="Safari"/>
    <s v="mobile"/>
    <x v="22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686810419.1579792593"/>
    <s v="Mercedes-krasnodar.ru"/>
    <s v="Mercedes"/>
    <s v="Sochi"/>
    <s v="Krasnodar Krai"/>
    <s v="Chrome"/>
    <s v="mobile"/>
    <x v="22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314132889.1579779715"/>
    <s v="Mercedes-krasnodar.ru"/>
    <s v="Mercedes"/>
    <s v="Sochi"/>
    <s v="Krasnodar Krai"/>
    <s v="Opera"/>
    <s v="desktop"/>
    <x v="22"/>
    <n v="2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1456601164.1579784192"/>
    <s v="BMW-keyauto-krd.ru"/>
    <s v="BMW"/>
    <s v="Sochi"/>
    <s v="Krasnodar Krai"/>
    <s v="Chrome"/>
    <s v="mobile"/>
    <x v="22"/>
    <n v="2"/>
    <s v="(not set)"/>
    <s v="(not set)"/>
    <s v="referral"/>
    <s v="yandex.ru"/>
    <n v="0"/>
    <n v="0"/>
    <n v="1"/>
    <s v="/models/x1/"/>
    <m/>
    <m/>
    <m/>
    <m/>
    <n v="1"/>
    <n v="1"/>
    <n v="14748"/>
    <n v="1"/>
    <s v="yandex.ru"/>
  </r>
  <r>
    <s v="GA1.2.17415283.1577039852"/>
    <s v="BMW-keyauto-krd.ru"/>
    <s v="BMW"/>
    <s v="Sochi"/>
    <s v="Krasnodar Krai"/>
    <s v="Chrome"/>
    <s v="mobile"/>
    <x v="22"/>
    <n v="2"/>
    <s v="(not set)"/>
    <s v="(not set)"/>
    <s v="referral"/>
    <s v="yandex.ru"/>
    <n v="0"/>
    <n v="0"/>
    <n v="1"/>
    <s v="/models/x1/"/>
    <m/>
    <m/>
    <m/>
    <m/>
    <n v="1"/>
    <n v="1"/>
    <n v="32648"/>
    <n v="1"/>
    <s v="yandex.ru"/>
  </r>
  <r>
    <s v="GA1.2.1935913813.1579464677"/>
    <s v="Mercedes-krasnodar.ru"/>
    <s v="Mercedes"/>
    <s v="Sochi"/>
    <s v="Krasnodar Krai"/>
    <s v="Safari"/>
    <s v="mobile"/>
    <x v="22"/>
    <n v="2"/>
    <s v="(not set)"/>
    <s v="(not set)"/>
    <s v="referral"/>
    <s v="yandex.ru"/>
    <n v="0"/>
    <n v="0"/>
    <n v="1"/>
    <s v="/special/purchase/cls/"/>
    <m/>
    <m/>
    <m/>
    <m/>
    <n v="1"/>
    <n v="1"/>
    <n v="17010"/>
    <n v="1"/>
    <s v="yandex.ru"/>
  </r>
  <r>
    <s v="GA1.2.1536715459.1573988957"/>
    <s v="cars.BMW-keyauto-krd.ru"/>
    <s v="BMW"/>
    <s v="Sochi"/>
    <s v="Krasnodar Krai"/>
    <s v="Chrome"/>
    <s v="mobile"/>
    <x v="22"/>
    <n v="2"/>
    <s v="(not set)"/>
    <s v="(not set)"/>
    <s v="organic"/>
    <s v="yandex"/>
    <n v="0"/>
    <n v="0"/>
    <n v="1"/>
    <s v="/new/"/>
    <m/>
    <m/>
    <m/>
    <m/>
    <n v="0"/>
    <n v="0"/>
    <n v="0"/>
    <n v="0"/>
    <s v="YANDEX"/>
  </r>
  <r>
    <s v="GA1.2.1411124921.1579778661"/>
    <s v="cars.BMW-keyauto-krd.ru"/>
    <s v="BMW"/>
    <s v="Sochi"/>
    <s v="Krasnodar Krai"/>
    <s v="YaBrowser"/>
    <s v="desktop"/>
    <x v="22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635748574.1579776065"/>
    <s v="Mercedes-krasnodar.ru"/>
    <s v="Mercedes"/>
    <s v="Gelendzhik"/>
    <s v="Krasnodar Krai"/>
    <s v="Safari"/>
    <s v="desktop"/>
    <x v="22"/>
    <n v="2"/>
    <s v="(not set)"/>
    <s v="(not provided)"/>
    <s v="organic"/>
    <s v="bing"/>
    <n v="0"/>
    <n v="0"/>
    <n v="1"/>
    <s v="/models/cla/options/"/>
    <m/>
    <m/>
    <m/>
    <m/>
    <n v="1"/>
    <n v="1"/>
    <n v="25312"/>
    <n v="1"/>
    <s v="bing"/>
  </r>
  <r>
    <s v="GA1.2.1437248044.1579799825"/>
    <s v="Mercedes-krasnodar.ru"/>
    <s v="Mercedes"/>
    <s v="Temryuk"/>
    <s v="Krasnodar Krai"/>
    <s v="Safari"/>
    <s v="mobile"/>
    <x v="22"/>
    <n v="32"/>
    <s v="(not set)"/>
    <s v="(not provided)"/>
    <s v="organic"/>
    <s v="google"/>
    <n v="4.4965277777777798E-3"/>
    <n v="0"/>
    <n v="2"/>
    <s v="(entrance)"/>
    <m/>
    <m/>
    <m/>
    <m/>
    <n v="1"/>
    <n v="0.5"/>
    <n v="18825"/>
    <n v="1"/>
    <s v="google"/>
  </r>
  <r>
    <s v="GA1.2.533279111.1577731305"/>
    <s v="BMW-keyauto-krd.ru"/>
    <s v="BMW"/>
    <s v="Armavir"/>
    <s v="Krasnodar Krai"/>
    <s v="Chrome"/>
    <s v="mobile"/>
    <x v="22"/>
    <n v="24"/>
    <s v="(not set)"/>
    <s v="(not provided)"/>
    <s v="organic"/>
    <s v="google"/>
    <n v="4.0509259259259301E-4"/>
    <n v="0"/>
    <n v="1"/>
    <s v="(entrance)"/>
    <m/>
    <m/>
    <m/>
    <m/>
    <n v="1"/>
    <n v="1"/>
    <n v="42097"/>
    <n v="1"/>
    <s v="google"/>
  </r>
  <r>
    <s v="GA1.2.617084460.1579782155"/>
    <s v="BMW-keyauto-krd.ru"/>
    <s v="BMW"/>
    <s v="Armavir"/>
    <s v="Krasnodar Krai"/>
    <s v="Chrome"/>
    <s v="desktop"/>
    <x v="22"/>
    <n v="4"/>
    <s v="(not set)"/>
    <s v="(not provided)"/>
    <s v="organic"/>
    <s v="google"/>
    <n v="1.2731481481481499E-4"/>
    <n v="0"/>
    <n v="1"/>
    <s v="(entrance)"/>
    <m/>
    <m/>
    <m/>
    <m/>
    <n v="0"/>
    <n v="0"/>
    <n v="0"/>
    <n v="0"/>
    <s v="google"/>
  </r>
  <r>
    <s v="GA1.2.1309130690.1579785967"/>
    <s v="Mercedes-krasnodar.ru"/>
    <s v="Mercedes"/>
    <s v="Armavir"/>
    <s v="Krasnodar Krai"/>
    <s v="Chrome"/>
    <s v="desktop"/>
    <x v="22"/>
    <n v="14"/>
    <s v="(not set)"/>
    <s v="(not provided)"/>
    <s v="organic"/>
    <s v="google"/>
    <n v="1.0648148148148101E-3"/>
    <n v="0"/>
    <n v="1"/>
    <s v="/service/spares/"/>
    <m/>
    <m/>
    <m/>
    <m/>
    <n v="0"/>
    <n v="0"/>
    <n v="0"/>
    <n v="0"/>
    <s v="google"/>
  </r>
  <r>
    <s v="GA1.2.2107187124.1579774904"/>
    <s v="Mercedes-krasnodar.ru"/>
    <s v="Mercedes"/>
    <s v="Gelendzhik"/>
    <s v="Krasnodar Krai"/>
    <s v="Chrome"/>
    <s v="mobile"/>
    <x v="22"/>
    <n v="4"/>
    <s v="(not set)"/>
    <s v="(not provided)"/>
    <s v="organic"/>
    <s v="google"/>
    <n v="0"/>
    <n v="0"/>
    <n v="1"/>
    <s v="/models/c200/options/"/>
    <m/>
    <m/>
    <m/>
    <m/>
    <n v="1"/>
    <n v="1"/>
    <n v="37846"/>
    <n v="1"/>
    <s v="google"/>
  </r>
  <r>
    <s v="GA1.2.1316873143.1578728047"/>
    <s v="BMW-keyauto-krd.ru"/>
    <s v="BMW"/>
    <s v="Sochi"/>
    <s v="Krasnodar Krai"/>
    <s v="Chrome"/>
    <s v="mobile"/>
    <x v="22"/>
    <n v="2"/>
    <s v="(not set)"/>
    <s v="(not provided)"/>
    <s v="organic"/>
    <s v="google"/>
    <n v="1.1574074074074101E-5"/>
    <n v="0"/>
    <n v="1"/>
    <s v="/offers/buy/"/>
    <m/>
    <m/>
    <m/>
    <m/>
    <n v="1"/>
    <n v="1"/>
    <n v="25337"/>
    <n v="1"/>
    <s v="google"/>
  </r>
  <r>
    <s v="GA1.2.2144887997.1579516945"/>
    <s v="Mercedes-krasnodar.ru"/>
    <s v="Mercedes"/>
    <s v="Sochi"/>
    <s v="Krasnodar Krai"/>
    <s v="Chrome"/>
    <s v="mobile"/>
    <x v="22"/>
    <n v="18"/>
    <s v="(not set)"/>
    <s v="(not provided)"/>
    <s v="organic"/>
    <s v="google"/>
    <n v="3.5763888888888898E-3"/>
    <n v="0"/>
    <n v="1"/>
    <s v="/models/e220/options/"/>
    <m/>
    <m/>
    <m/>
    <m/>
    <n v="0"/>
    <n v="0"/>
    <n v="0"/>
    <n v="0"/>
    <s v="google"/>
  </r>
  <r>
    <s v="GA1.2.580522533.1529317316"/>
    <s v="Mercedes-krasnodar.ru"/>
    <s v="Mercedes"/>
    <s v="Sochi"/>
    <s v="Krasnodar Krai"/>
    <s v="Safari"/>
    <s v="mobile"/>
    <x v="22"/>
    <n v="6"/>
    <s v="(not set)"/>
    <s v="(not provided)"/>
    <s v="organic"/>
    <s v="google"/>
    <n v="5.09259259259259E-4"/>
    <n v="0"/>
    <n v="1"/>
    <s v="/buy/fleet/"/>
    <m/>
    <m/>
    <m/>
    <m/>
    <n v="1"/>
    <n v="1"/>
    <n v="26871"/>
    <n v="1"/>
    <s v="google"/>
  </r>
  <r>
    <s v="GA1.2.1616802279.1579798970"/>
    <s v="BMW-keyauto-krd.ru"/>
    <s v="BMW"/>
    <s v="Sochi"/>
    <s v="Krasnodar Krai"/>
    <s v="Chrome"/>
    <s v="mobile"/>
    <x v="22"/>
    <n v="4"/>
    <s v="(not set)"/>
    <s v="(not provided)"/>
    <s v="organic"/>
    <s v="google"/>
    <n v="5.60185185185185E-3"/>
    <n v="0"/>
    <n v="1"/>
    <s v="/?keyauto_from=1"/>
    <m/>
    <m/>
    <m/>
    <m/>
    <n v="1"/>
    <n v="1"/>
    <n v="44981"/>
    <n v="1"/>
    <s v="google"/>
  </r>
  <r>
    <s v="GA1.2.1841871762.1579758609"/>
    <s v="BMW-keyauto-krd.ru"/>
    <s v="BMW"/>
    <s v="Sochi"/>
    <s v="Krasnodar Krai"/>
    <s v="Safari"/>
    <s v="mobile"/>
    <x v="22"/>
    <n v="8"/>
    <s v="(not set)"/>
    <s v="(not provided)"/>
    <s v="organic"/>
    <s v="google"/>
    <n v="7.1238425925925896E-3"/>
    <n v="0"/>
    <n v="2"/>
    <s v="/?keyauto_from=1"/>
    <m/>
    <m/>
    <m/>
    <m/>
    <n v="1"/>
    <n v="0.5"/>
    <n v="27303"/>
    <n v="1"/>
    <s v="google"/>
  </r>
  <r>
    <s v="GA1.2.1715399240.1575803685"/>
    <s v="Mercedes-krasnodar.ru"/>
    <s v="Mercedes"/>
    <s v="Sochi"/>
    <s v="Krasnodar Krai"/>
    <s v="Firefox"/>
    <s v="desktop"/>
    <x v="22"/>
    <n v="20"/>
    <s v="(not set)"/>
    <s v="(not provided)"/>
    <s v="organic"/>
    <s v="google"/>
    <n v="5.15046296296296E-3"/>
    <n v="0"/>
    <n v="1"/>
    <s v="(entrance)"/>
    <m/>
    <m/>
    <m/>
    <m/>
    <n v="1"/>
    <n v="1"/>
    <n v="25513"/>
    <n v="1"/>
    <s v="google"/>
  </r>
  <r>
    <s v="GA1.2.1866526703.1571059723"/>
    <s v="BMW-keyauto-krd.ru"/>
    <s v="BMW"/>
    <s v="Sochi"/>
    <s v="Krasnodar Krai"/>
    <s v="Chrome"/>
    <s v="mobile"/>
    <x v="22"/>
    <n v="4"/>
    <s v="(not set)"/>
    <s v="(not provided)"/>
    <s v="organic"/>
    <s v="google"/>
    <n v="3.8657407407407399E-3"/>
    <n v="0"/>
    <n v="1"/>
    <s v="(entrance)"/>
    <m/>
    <m/>
    <m/>
    <m/>
    <n v="1"/>
    <n v="1"/>
    <n v="43223"/>
    <n v="1"/>
    <s v="google"/>
  </r>
  <r>
    <s v="GA1.2.498100524.1579757835"/>
    <s v="Mercedes-krasnodar.ru"/>
    <s v="Mercedes"/>
    <s v="Sochi"/>
    <s v="Krasnodar Krai"/>
    <s v="Chrome"/>
    <s v="mobile"/>
    <x v="22"/>
    <n v="10"/>
    <s v="(not set)"/>
    <s v="(not provided)"/>
    <s v="organic"/>
    <s v="google"/>
    <n v="2.2800925925925901E-3"/>
    <n v="0"/>
    <n v="1"/>
    <s v="(entrance)"/>
    <m/>
    <m/>
    <m/>
    <m/>
    <n v="1"/>
    <n v="1"/>
    <n v="15719"/>
    <n v="1"/>
    <s v="google"/>
  </r>
  <r>
    <s v="GA1.2.1349515714.1579785133"/>
    <s v="Mercedes-krasnodar.ru"/>
    <s v="Mercedes"/>
    <s v="Sochi"/>
    <s v="Krasnodar Krai"/>
    <s v="Safari"/>
    <s v="mobile"/>
    <x v="22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232082059.1579726747"/>
    <s v="Mercedes-krasnodar.ru"/>
    <s v="Mercedes"/>
    <s v="Sochi"/>
    <s v="Krasnodar Krai"/>
    <s v="Chrome"/>
    <s v="desktop"/>
    <x v="22"/>
    <n v="2"/>
    <s v="(not set)"/>
    <s v="(not provided)"/>
    <s v="organic"/>
    <s v="google"/>
    <n v="0"/>
    <n v="0"/>
    <n v="1"/>
    <s v="/models/cls/options/183535833/?color=183762697"/>
    <m/>
    <m/>
    <m/>
    <m/>
    <n v="1"/>
    <n v="1"/>
    <n v="42291"/>
    <n v="1"/>
    <s v="google"/>
  </r>
  <r>
    <s v="GA1.2.73004872.1579790501"/>
    <s v="BMW-keyauto-krd.ru"/>
    <s v="BMW"/>
    <s v="Krasnodar"/>
    <s v="Krasnodar Krai"/>
    <s v="Samsung Internet"/>
    <s v="mobile"/>
    <x v="22"/>
    <n v="8"/>
    <s v="(not set)"/>
    <s v="(not provided)"/>
    <s v="organic"/>
    <s v="google"/>
    <n v="6.6550925925925903E-4"/>
    <n v="0"/>
    <n v="2"/>
    <s v="/models/NewX5/"/>
    <m/>
    <m/>
    <m/>
    <m/>
    <n v="0"/>
    <n v="0"/>
    <n v="0"/>
    <n v="0"/>
    <s v="google"/>
  </r>
  <r>
    <s v="GA1.2.746137104.1579757498"/>
    <s v="Mercedes-krasnodar.ru"/>
    <s v="Mercedes"/>
    <s v="Krasnodar"/>
    <s v="Krasnodar Krai"/>
    <s v="Opera"/>
    <s v="desktop"/>
    <x v="22"/>
    <n v="14"/>
    <s v="(not set)"/>
    <s v="(not provided)"/>
    <s v="organic"/>
    <s v="google"/>
    <n v="6.1342592592592601E-4"/>
    <n v="0"/>
    <n v="3"/>
    <s v="/models/cls/options/"/>
    <m/>
    <m/>
    <m/>
    <m/>
    <n v="0"/>
    <n v="0"/>
    <n v="0"/>
    <n v="0"/>
    <s v="google"/>
  </r>
  <r>
    <s v="GA1.2.652958323.1576668190"/>
    <s v="BMW-keyauto-krd.ru"/>
    <s v="BMW"/>
    <s v="Krasnodar"/>
    <s v="Krasnodar Krai"/>
    <s v="Safari"/>
    <s v="mobile"/>
    <x v="22"/>
    <n v="10"/>
    <s v="(not set)"/>
    <s v="(not provided)"/>
    <s v="organic"/>
    <s v="google"/>
    <n v="7.0601851851851804E-4"/>
    <n v="0"/>
    <n v="3"/>
    <s v="/models/x1/"/>
    <m/>
    <m/>
    <m/>
    <m/>
    <n v="0"/>
    <n v="0"/>
    <n v="0"/>
    <n v="0"/>
    <s v="google"/>
  </r>
  <r>
    <s v="GA1.2.1972870769.1579754848"/>
    <s v="Mercedes-krasnodar.ru"/>
    <s v="Mercedes"/>
    <s v="Krasnodar"/>
    <s v="Krasnodar Krai"/>
    <s v="Safari"/>
    <s v="mobile"/>
    <x v="22"/>
    <n v="14"/>
    <s v="(not set)"/>
    <s v="(not provided)"/>
    <s v="organic"/>
    <s v="google"/>
    <n v="3.6651234606481498E-4"/>
    <n v="0"/>
    <n v="3"/>
    <s v="/404."/>
    <m/>
    <m/>
    <m/>
    <m/>
    <n v="1"/>
    <n v="0.33333333333333331"/>
    <n v="33660"/>
    <n v="1"/>
    <s v="google"/>
  </r>
  <r>
    <s v="GA1.2.1972870769.1579754848"/>
    <s v="Mercedes-krasnodar.ru"/>
    <s v="Mercedes"/>
    <s v="Krasnodar"/>
    <s v="Krasnodar Krai"/>
    <s v="Safari"/>
    <s v="mobile"/>
    <x v="22"/>
    <n v="14"/>
    <s v="(not set)"/>
    <s v="(not provided)"/>
    <s v="organic"/>
    <s v="google"/>
    <n v="3.6651234606481498E-4"/>
    <n v="0"/>
    <n v="3"/>
    <s v="/models/proc180/options/"/>
    <m/>
    <m/>
    <m/>
    <m/>
    <n v="0"/>
    <n v="0"/>
    <n v="0"/>
    <n v="0"/>
    <s v="google"/>
  </r>
  <r>
    <s v="GA1.2.1220502377.1579436167"/>
    <s v="Mercedes-krasnodar.ru"/>
    <s v="Mercedes"/>
    <s v="Krasnodar"/>
    <s v="Krasnodar Krai"/>
    <s v="Safari"/>
    <s v="mobile"/>
    <x v="22"/>
    <n v="6"/>
    <s v="(not set)"/>
    <s v="(not provided)"/>
    <s v="organic"/>
    <s v="google"/>
    <n v="2.04861111111111E-3"/>
    <n v="0"/>
    <n v="2"/>
    <s v="/models/e400/options/"/>
    <m/>
    <m/>
    <m/>
    <m/>
    <n v="0"/>
    <n v="0"/>
    <n v="0"/>
    <n v="0"/>
    <s v="google"/>
  </r>
  <r>
    <s v="GA1.2.1552223623.1579788381"/>
    <s v="Mercedes-krasnodar.ru"/>
    <s v="Mercedes"/>
    <s v="Krasnodar"/>
    <s v="Krasnodar Krai"/>
    <s v="Safari"/>
    <s v="mobile"/>
    <x v="22"/>
    <n v="6"/>
    <s v="(not set)"/>
    <s v="(not provided)"/>
    <s v="organic"/>
    <s v="google"/>
    <n v="2.7199074074074099E-4"/>
    <n v="0"/>
    <n v="2"/>
    <s v="/buy/cars/"/>
    <m/>
    <m/>
    <m/>
    <m/>
    <n v="0"/>
    <n v="0"/>
    <n v="0"/>
    <n v="0"/>
    <s v="google"/>
  </r>
  <r>
    <s v="GA1.2.1552223623.1579788381"/>
    <s v="Mercedes-krasnodar.ru"/>
    <s v="Mercedes"/>
    <s v="Krasnodar"/>
    <s v="Krasnodar Krai"/>
    <s v="Safari"/>
    <s v="mobile"/>
    <x v="22"/>
    <n v="6"/>
    <s v="(not set)"/>
    <s v="(not provided)"/>
    <s v="organic"/>
    <s v="google"/>
    <n v="2.7199074074074099E-4"/>
    <n v="0"/>
    <n v="2"/>
    <s v="/buy/cars/c200/"/>
    <m/>
    <m/>
    <m/>
    <m/>
    <n v="0"/>
    <n v="0"/>
    <n v="0"/>
    <n v="0"/>
    <s v="google"/>
  </r>
  <r>
    <s v="GA1.2.1957129697.1579762179"/>
    <s v="BMW-keyauto-krd.ru"/>
    <s v="BMW"/>
    <s v="Krasnodar"/>
    <s v="Krasnodar Krai"/>
    <s v="Safari"/>
    <s v="mobile"/>
    <x v="22"/>
    <n v="6"/>
    <s v="(not set)"/>
    <s v="(not provided)"/>
    <s v="organic"/>
    <s v="google"/>
    <n v="3.77314814814815E-3"/>
    <n v="0"/>
    <n v="2"/>
    <s v="/?keyauto_from=1"/>
    <m/>
    <m/>
    <m/>
    <m/>
    <n v="0"/>
    <n v="0"/>
    <n v="0"/>
    <n v="0"/>
    <s v="google"/>
  </r>
  <r>
    <s v="GA1.2.513603185.1578954099"/>
    <s v="Mercedes-krasnodar.ru"/>
    <s v="Mercedes"/>
    <s v="Krasnodar"/>
    <s v="Krasnodar Krai"/>
    <s v="Safari"/>
    <s v="mobile"/>
    <x v="22"/>
    <n v="20"/>
    <s v="(not set)"/>
    <s v="(not provided)"/>
    <s v="organic"/>
    <s v="google"/>
    <n v="2.1527777777777799E-3"/>
    <n v="0"/>
    <n v="1"/>
    <s v="/models/gls/options/"/>
    <m/>
    <m/>
    <m/>
    <m/>
    <n v="0"/>
    <n v="0"/>
    <n v="0"/>
    <n v="0"/>
    <s v="google"/>
  </r>
  <r>
    <s v="GA1.2.866135770.1579807863"/>
    <s v="BMW-keyauto-krd.ru"/>
    <s v="BMW"/>
    <s v="Krasnodar"/>
    <s v="Krasnodar Krai"/>
    <s v="Safari"/>
    <s v="mobile"/>
    <x v="22"/>
    <n v="6"/>
    <s v="(not set)"/>
    <s v="(not provided)"/>
    <s v="organic"/>
    <s v="google"/>
    <n v="6.2152777777777796E-3"/>
    <n v="0"/>
    <n v="1"/>
    <s v="/?keyauto_from=1"/>
    <m/>
    <m/>
    <m/>
    <m/>
    <n v="1"/>
    <n v="1"/>
    <n v="36426"/>
    <n v="1"/>
    <s v="google"/>
  </r>
  <r>
    <s v="GA1.2.909652769.1579763711"/>
    <s v="BMW-keyauto-krd.ru"/>
    <s v="BMW"/>
    <s v="Krasnodar"/>
    <s v="Krasnodar Krai"/>
    <s v="Safari"/>
    <s v="mobile"/>
    <x v="22"/>
    <n v="6"/>
    <s v="(not set)"/>
    <s v="(not provided)"/>
    <s v="organic"/>
    <s v="google"/>
    <n v="1.2615740740740699E-3"/>
    <n v="0"/>
    <n v="1"/>
    <s v="/?keyauto_from=1"/>
    <m/>
    <m/>
    <m/>
    <m/>
    <n v="0"/>
    <n v="0"/>
    <n v="0"/>
    <n v="0"/>
    <s v="google"/>
  </r>
  <r>
    <s v="GA1.2.173660554.1579796052"/>
    <s v="BMW-keyauto-krd.ru"/>
    <s v="BMW"/>
    <s v="Krasnodar"/>
    <s v="Krasnodar Krai"/>
    <s v="Chrome"/>
    <s v="mobile"/>
    <x v="22"/>
    <n v="20"/>
    <s v="(not set)"/>
    <s v="(not provided)"/>
    <s v="organic"/>
    <s v="google"/>
    <n v="2.4097222222222198E-3"/>
    <n v="0"/>
    <n v="5"/>
    <s v="/models/H1/"/>
    <m/>
    <m/>
    <m/>
    <m/>
    <n v="1"/>
    <n v="0.2"/>
    <n v="42260"/>
    <n v="1"/>
    <s v="google"/>
  </r>
  <r>
    <s v="GA1.2.1802834725.1569477261"/>
    <s v="Mercedes-krasnodar.ru"/>
    <s v="Mercedes"/>
    <s v="Krasnodar"/>
    <s v="Krasnodar Krai"/>
    <s v="Chrome"/>
    <s v="mobile"/>
    <x v="22"/>
    <n v="12"/>
    <s v="(not set)"/>
    <s v="(not provided)"/>
    <s v="organic"/>
    <s v="google"/>
    <n v="1.7746913541666701E-4"/>
    <n v="0"/>
    <n v="3"/>
    <s v="/models/e220-x-line/options/"/>
    <m/>
    <m/>
    <m/>
    <m/>
    <n v="0"/>
    <n v="0"/>
    <n v="0"/>
    <n v="0"/>
    <s v="google"/>
  </r>
  <r>
    <s v="GA1.2.1983367442.1568040199"/>
    <s v="Mercedes-krasnodar.ru"/>
    <s v="Mercedes"/>
    <s v="Krasnodar"/>
    <s v="Krasnodar Krai"/>
    <s v="Chrome"/>
    <s v="mobile"/>
    <x v="22"/>
    <n v="10"/>
    <s v="(not set)"/>
    <s v="(not provided)"/>
    <s v="organic"/>
    <s v="google"/>
    <n v="1.2731481481481499E-4"/>
    <n v="0"/>
    <n v="3"/>
    <s v="/buy/calc/?model=e220"/>
    <m/>
    <m/>
    <m/>
    <m/>
    <n v="0"/>
    <n v="0"/>
    <n v="0"/>
    <n v="0"/>
    <s v="google"/>
  </r>
  <r>
    <s v="GA1.2.1983367442.1568040199"/>
    <s v="Mercedes-krasnodar.ru"/>
    <s v="Mercedes"/>
    <s v="Krasnodar"/>
    <s v="Krasnodar Krai"/>
    <s v="Chrome"/>
    <s v="mobile"/>
    <x v="22"/>
    <n v="10"/>
    <s v="(not set)"/>
    <s v="(not provided)"/>
    <s v="organic"/>
    <s v="google"/>
    <n v="1.2731481481481499E-4"/>
    <n v="0"/>
    <n v="3"/>
    <s v="/models/e220/options/183534631/"/>
    <m/>
    <m/>
    <m/>
    <m/>
    <n v="0"/>
    <n v="0"/>
    <n v="0"/>
    <n v="0"/>
    <s v="google"/>
  </r>
  <r>
    <s v="GA1.2.1776971206.1579773035"/>
    <s v="Mercedes-krasnodar.ru"/>
    <s v="Mercedes"/>
    <s v="Krasnodar"/>
    <s v="Krasnodar Krai"/>
    <s v="Chrome"/>
    <s v="desktop"/>
    <x v="22"/>
    <n v="14"/>
    <s v="(not set)"/>
    <s v="(not provided)"/>
    <s v="organic"/>
    <s v="google"/>
    <n v="1.9126157407407401E-2"/>
    <n v="0"/>
    <n v="2"/>
    <s v="/models/gls/desc/"/>
    <m/>
    <m/>
    <m/>
    <m/>
    <n v="1"/>
    <n v="0.5"/>
    <n v="32656"/>
    <n v="1"/>
    <s v="google"/>
  </r>
  <r>
    <s v="GA1.2.339235058.1579764612"/>
    <s v="Mercedes-krasnodar.ru"/>
    <s v="Mercedes"/>
    <s v="Krasnodar"/>
    <s v="Krasnodar Krai"/>
    <s v="Chrome"/>
    <s v="desktop"/>
    <x v="22"/>
    <n v="6"/>
    <s v="(not set)"/>
    <s v="(not provided)"/>
    <s v="organic"/>
    <s v="google"/>
    <n v="5.78703703703704E-5"/>
    <n v="0"/>
    <n v="2"/>
    <s v="/models/e220-x-line/desc/"/>
    <m/>
    <m/>
    <m/>
    <m/>
    <n v="0"/>
    <n v="0"/>
    <n v="0"/>
    <n v="0"/>
    <s v="google"/>
  </r>
  <r>
    <s v="GA1.2.339235058.1579764612"/>
    <s v="Mercedes-krasnodar.ru"/>
    <s v="Mercedes"/>
    <s v="Krasnodar"/>
    <s v="Krasnodar Krai"/>
    <s v="Chrome"/>
    <s v="desktop"/>
    <x v="22"/>
    <n v="6"/>
    <s v="(not set)"/>
    <s v="(not provided)"/>
    <s v="organic"/>
    <s v="google"/>
    <n v="5.78703703703704E-5"/>
    <n v="0"/>
    <n v="2"/>
    <s v="/models/e220/options/"/>
    <m/>
    <m/>
    <m/>
    <m/>
    <n v="0"/>
    <n v="0"/>
    <n v="0"/>
    <n v="0"/>
    <s v="google"/>
  </r>
  <r>
    <s v="GA1.2.1210772744.1578942628"/>
    <s v="Mercedes-krasnodar.ru"/>
    <s v="Mercedes"/>
    <s v="Krasnodar"/>
    <s v="Krasnodar Krai"/>
    <s v="Chrome"/>
    <s v="mobile"/>
    <x v="22"/>
    <n v="36"/>
    <s v="(not set)"/>
    <s v="(not provided)"/>
    <s v="organic"/>
    <s v="google"/>
    <n v="8.2349537037036992E-3"/>
    <n v="0"/>
    <n v="2"/>
    <s v="/buy/cars/c200/"/>
    <m/>
    <m/>
    <m/>
    <m/>
    <n v="0"/>
    <n v="0"/>
    <n v="0"/>
    <n v="0"/>
    <s v="google"/>
  </r>
  <r>
    <s v="GA1.2.1377168776.1579468761"/>
    <s v="Mercedes-krasnodar.ru"/>
    <s v="Mercedes"/>
    <s v="Krasnodar"/>
    <s v="Krasnodar Krai"/>
    <s v="Chrome"/>
    <s v="mobile"/>
    <x v="22"/>
    <n v="10"/>
    <s v="(not set)"/>
    <s v="(not provided)"/>
    <s v="organic"/>
    <s v="google"/>
    <n v="8.2754629629629595E-4"/>
    <n v="0"/>
    <n v="2"/>
    <s v="/models/c180/options/"/>
    <m/>
    <m/>
    <m/>
    <m/>
    <n v="0"/>
    <n v="0"/>
    <n v="0"/>
    <n v="0"/>
    <s v="google"/>
  </r>
  <r>
    <s v="GA1.2.1173705196.1567417725"/>
    <s v="Mercedes-krasnodar.ru"/>
    <s v="Mercedes"/>
    <s v="Krasnodar"/>
    <s v="Krasnodar Krai"/>
    <s v="Chrome"/>
    <s v="mobile"/>
    <x v="22"/>
    <n v="6"/>
    <s v="(not set)"/>
    <s v="(not provided)"/>
    <s v="organic"/>
    <s v="google"/>
    <n v="2.6041666666666699E-4"/>
    <n v="0"/>
    <n v="2"/>
    <s v="/models/c200/options/"/>
    <m/>
    <m/>
    <m/>
    <m/>
    <n v="0"/>
    <n v="0"/>
    <n v="0"/>
    <n v="0"/>
    <s v="google"/>
  </r>
  <r>
    <s v="GA1.2.1580968035.1579802925"/>
    <s v="Mercedes-krasnodar.ru"/>
    <s v="Mercedes"/>
    <s v="Krasnodar"/>
    <s v="Krasnodar Krai"/>
    <s v="Chrome"/>
    <s v="desktop"/>
    <x v="22"/>
    <n v="28"/>
    <s v="(not set)"/>
    <s v="(not provided)"/>
    <s v="organic"/>
    <s v="google"/>
    <n v="6.9328703703703696E-3"/>
    <n v="0"/>
    <n v="1"/>
    <s v="/models/"/>
    <m/>
    <m/>
    <m/>
    <m/>
    <n v="1"/>
    <n v="1"/>
    <n v="25178"/>
    <n v="1"/>
    <s v="google"/>
  </r>
  <r>
    <s v="GA1.2.260037040.1579588838"/>
    <s v="Mercedes-krasnodar.ru"/>
    <s v="Mercedes"/>
    <s v="Krasnodar"/>
    <s v="Krasnodar Krai"/>
    <s v="Chrome"/>
    <s v="mobile"/>
    <x v="22"/>
    <n v="34"/>
    <s v="(not set)"/>
    <s v="(not provided)"/>
    <s v="organic"/>
    <s v="google"/>
    <n v="1.1608796296296299E-2"/>
    <n v="0"/>
    <n v="1"/>
    <s v="/request/order_to/"/>
    <m/>
    <m/>
    <m/>
    <m/>
    <n v="0"/>
    <n v="0"/>
    <n v="0"/>
    <n v="0"/>
    <s v="google"/>
  </r>
  <r>
    <s v="GA1.2.372272242.1579469650"/>
    <s v="Mercedes-krasnodar.ru"/>
    <s v="Mercedes"/>
    <s v="Krasnodar"/>
    <s v="Krasnodar Krai"/>
    <s v="Chrome"/>
    <s v="mobile"/>
    <x v="22"/>
    <n v="20"/>
    <s v="(not set)"/>
    <s v="(not provided)"/>
    <s v="organic"/>
    <s v="google"/>
    <n v="1.19212962962963E-2"/>
    <n v="0"/>
    <n v="1"/>
    <s v="/buy/leasing/"/>
    <m/>
    <m/>
    <m/>
    <m/>
    <n v="0"/>
    <n v="0"/>
    <n v="0"/>
    <n v="0"/>
    <s v="google"/>
  </r>
  <r>
    <s v="GA1.2.783111421.1578182000"/>
    <s v="Mercedes-krasnodar.ru"/>
    <s v="Mercedes"/>
    <s v="Krasnodar"/>
    <s v="Krasnodar Krai"/>
    <s v="Chrome"/>
    <s v="mobile"/>
    <x v="22"/>
    <n v="14"/>
    <s v="(not set)"/>
    <s v="(not provided)"/>
    <s v="organic"/>
    <s v="google"/>
    <n v="3.7499999999999999E-3"/>
    <n v="0"/>
    <n v="1"/>
    <s v="/models/e400/options/"/>
    <m/>
    <m/>
    <m/>
    <m/>
    <n v="1"/>
    <n v="1"/>
    <n v="24423"/>
    <n v="1"/>
    <s v="google"/>
  </r>
  <r>
    <s v="GA1.2.1088974666.1579807430"/>
    <s v="Mercedes-krasnodar.ru"/>
    <s v="Mercedes"/>
    <s v="Krasnodar"/>
    <s v="Krasnodar Krai"/>
    <s v="Chrome"/>
    <s v="desktop"/>
    <x v="22"/>
    <n v="6"/>
    <s v="(not set)"/>
    <s v="(not provided)"/>
    <s v="organic"/>
    <s v="google"/>
    <n v="1.19212962962963E-3"/>
    <n v="0"/>
    <n v="1"/>
    <s v="/buy/cars/"/>
    <m/>
    <m/>
    <m/>
    <m/>
    <n v="0"/>
    <n v="0"/>
    <n v="0"/>
    <n v="0"/>
    <s v="google"/>
  </r>
  <r>
    <s v="GA1.2.456436932.1575474177"/>
    <s v="BMW-keyauto-krd.ru"/>
    <s v="BMW"/>
    <s v="Krasnodar"/>
    <s v="Krasnodar Krai"/>
    <s v="Chrome"/>
    <s v="mobile"/>
    <x v="22"/>
    <n v="4"/>
    <s v="(not set)"/>
    <s v="(not provided)"/>
    <s v="organic"/>
    <s v="google"/>
    <n v="1.4583333333333299E-3"/>
    <n v="0"/>
    <n v="1"/>
    <s v="/models/x1/"/>
    <m/>
    <m/>
    <m/>
    <m/>
    <n v="1"/>
    <n v="1"/>
    <n v="12010"/>
    <n v="1"/>
    <s v="google"/>
  </r>
  <r>
    <s v="GA1.2.1425510537.1579388664"/>
    <s v="BMW-keyauto-krd.ru"/>
    <s v="BMW"/>
    <s v="Krasnodar"/>
    <s v="Krasnodar Krai"/>
    <s v="Chrome"/>
    <s v="mobile"/>
    <x v="22"/>
    <n v="6"/>
    <s v="(not set)"/>
    <s v="(not provided)"/>
    <s v="organic"/>
    <s v="google"/>
    <n v="7.9861111111111105E-4"/>
    <n v="0"/>
    <n v="1"/>
    <s v="/?keyauto_from=1"/>
    <m/>
    <m/>
    <m/>
    <m/>
    <n v="1"/>
    <n v="1"/>
    <n v="35406"/>
    <n v="1"/>
    <s v="google"/>
  </r>
  <r>
    <s v="GA1.2.901676280.1579767812"/>
    <s v="BMW-keyauto-krd.ru"/>
    <s v="BMW"/>
    <s v="Krasnodar"/>
    <s v="Krasnodar Krai"/>
    <s v="Chrome"/>
    <s v="mobile"/>
    <x v="22"/>
    <n v="4"/>
    <s v="(not set)"/>
    <s v="(not provided)"/>
    <s v="organic"/>
    <s v="google"/>
    <n v="6.01851851851852E-4"/>
    <n v="0"/>
    <n v="1"/>
    <s v="/?keyauto_from=1"/>
    <m/>
    <m/>
    <m/>
    <m/>
    <n v="1"/>
    <n v="1"/>
    <n v="20343"/>
    <n v="1"/>
    <s v="google"/>
  </r>
  <r>
    <s v="GA1.2.1447607052.1579795164"/>
    <s v="Mercedes-krasnodar.ru"/>
    <s v="Mercedes"/>
    <s v="Krasnodar"/>
    <s v="Krasnodar Krai"/>
    <s v="Chrome"/>
    <s v="desktop"/>
    <x v="22"/>
    <n v="4"/>
    <s v="(not set)"/>
    <s v="(not provided)"/>
    <s v="organic"/>
    <s v="google"/>
    <n v="9.1435185185185196E-4"/>
    <n v="0"/>
    <n v="1"/>
    <s v="/models/e220/options/"/>
    <m/>
    <m/>
    <m/>
    <m/>
    <n v="1"/>
    <n v="1"/>
    <n v="38435"/>
    <n v="1"/>
    <s v="google"/>
  </r>
  <r>
    <s v="GA1.2.498064904.1579376958"/>
    <s v="Mercedes-krasnodar.ru"/>
    <s v="Mercedes"/>
    <s v="Krasnodar"/>
    <s v="Krasnodar Krai"/>
    <s v="Safari"/>
    <s v="desktop"/>
    <x v="22"/>
    <n v="2"/>
    <s v="(not set)"/>
    <s v="(not provided)"/>
    <s v="organic"/>
    <s v="google"/>
    <n v="0"/>
    <n v="0"/>
    <n v="1"/>
    <s v="/models/proc180/options/"/>
    <m/>
    <m/>
    <m/>
    <m/>
    <n v="1"/>
    <n v="1"/>
    <n v="30507"/>
    <n v="1"/>
    <s v="google"/>
  </r>
  <r>
    <s v="GA1.2.147687248.1579330834"/>
    <s v="BMW-keyauto-krd.ru"/>
    <s v="BMW"/>
    <s v="Krasnodar"/>
    <s v="Krasnodar Krai"/>
    <s v="Safari"/>
    <s v="mobile"/>
    <x v="22"/>
    <n v="2"/>
    <s v="(not set)"/>
    <s v="(not provided)"/>
    <s v="organic"/>
    <s v="google"/>
    <n v="0"/>
    <n v="0"/>
    <n v="1"/>
    <s v="/models/x1/"/>
    <m/>
    <m/>
    <m/>
    <m/>
    <n v="1"/>
    <n v="1"/>
    <n v="41024"/>
    <n v="1"/>
    <s v="google"/>
  </r>
  <r>
    <s v="GA1.2.1134872824.1578070955"/>
    <s v="Mercedes-krasnodar.ru"/>
    <s v="Mercedes"/>
    <s v="Krasnodar"/>
    <s v="Krasnodar Krai"/>
    <s v="Safari"/>
    <s v="mobile"/>
    <x v="22"/>
    <n v="2"/>
    <s v="(not set)"/>
    <s v="(not provided)"/>
    <s v="organic"/>
    <s v="google"/>
    <n v="0"/>
    <n v="0"/>
    <n v="1"/>
    <s v="/models/cla/desc/"/>
    <m/>
    <m/>
    <m/>
    <m/>
    <n v="0"/>
    <n v="0"/>
    <n v="0"/>
    <n v="0"/>
    <s v="google"/>
  </r>
  <r>
    <s v="GA1.2.721267070.1579719920"/>
    <s v="Mercedes-krasnodar.ru"/>
    <s v="Mercedes"/>
    <s v="Krasnodar"/>
    <s v="Krasnodar Krai"/>
    <s v="Safari"/>
    <s v="mobile"/>
    <x v="22"/>
    <n v="2"/>
    <s v="(not set)"/>
    <s v="(not provided)"/>
    <s v="organic"/>
    <s v="google"/>
    <n v="0"/>
    <n v="0"/>
    <n v="1"/>
    <s v="/models/glc_prime/options/"/>
    <m/>
    <m/>
    <m/>
    <m/>
    <n v="0"/>
    <n v="0"/>
    <n v="0"/>
    <n v="0"/>
    <s v="google"/>
  </r>
  <r>
    <s v="GA1.2.777172385.1579708554"/>
    <s v="Mercedes-krasnodar.ru"/>
    <s v="Mercedes"/>
    <s v="Krasnodar"/>
    <s v="Krasnodar Krai"/>
    <s v="Safari"/>
    <s v="mobile"/>
    <x v="22"/>
    <n v="2"/>
    <s v="(not set)"/>
    <s v="(not provided)"/>
    <s v="organic"/>
    <s v="google"/>
    <n v="0"/>
    <n v="0"/>
    <n v="1"/>
    <s v="/models/c180/options/"/>
    <m/>
    <m/>
    <m/>
    <m/>
    <n v="0"/>
    <n v="0"/>
    <n v="0"/>
    <n v="0"/>
    <s v="google"/>
  </r>
  <r>
    <s v="GA1.2.1538698983.1579369801"/>
    <s v="BMW-keyauto-krd.ru"/>
    <s v="BMW"/>
    <s v="Krasnodar"/>
    <s v="Krasnodar Krai"/>
    <s v="Safari"/>
    <s v="mobile"/>
    <x v="22"/>
    <n v="2"/>
    <s v="(not set)"/>
    <s v="(not provided)"/>
    <s v="organic"/>
    <s v="google"/>
    <n v="0"/>
    <n v="0"/>
    <n v="1"/>
    <s v="/?keyauto_from=1"/>
    <m/>
    <m/>
    <m/>
    <m/>
    <n v="1"/>
    <n v="1"/>
    <n v="11536"/>
    <n v="1"/>
    <s v="google"/>
  </r>
  <r>
    <s v="GA1.2.220769717.1578641335"/>
    <s v="Mercedes-krasnodar.ru"/>
    <s v="Mercedes"/>
    <s v="Krasnodar"/>
    <s v="Krasnodar Krai"/>
    <s v="Chrome"/>
    <s v="desktop"/>
    <x v="22"/>
    <n v="2"/>
    <s v="(not set)"/>
    <s v="(not provided)"/>
    <s v="organic"/>
    <s v="google"/>
    <n v="0"/>
    <n v="0"/>
    <n v="1"/>
    <s v="/models/glc/properties/"/>
    <m/>
    <m/>
    <m/>
    <m/>
    <n v="1"/>
    <n v="1"/>
    <n v="9069"/>
    <n v="1"/>
    <s v="google"/>
  </r>
  <r>
    <s v="GA1.2.1401838853.1578839835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personal/loyalty/"/>
    <m/>
    <m/>
    <m/>
    <m/>
    <n v="0"/>
    <n v="0"/>
    <n v="0"/>
    <n v="0"/>
    <s v="google"/>
  </r>
  <r>
    <s v="GA1.2.898605889.1573061105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1907873554.1579767192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828008092.1579804244"/>
    <s v="BMW-keyauto-krd.ru"/>
    <s v="BMW"/>
    <s v="Krasnodar"/>
    <s v="Krasnodar Krai"/>
    <s v="Samsung Internet"/>
    <s v="mobile"/>
    <x v="22"/>
    <n v="18"/>
    <s v="(not set)"/>
    <s v="(not provided)"/>
    <s v="organic"/>
    <s v="google"/>
    <n v="9.1782407407407403E-3"/>
    <n v="0"/>
    <n v="1"/>
    <s v="(entrance)"/>
    <m/>
    <m/>
    <m/>
    <m/>
    <n v="1"/>
    <n v="1"/>
    <n v="33559"/>
    <n v="1"/>
    <s v="google"/>
  </r>
  <r>
    <s v="GA1.2.652958323.1576668190"/>
    <s v="BMW-keyauto-krd.ru"/>
    <s v="BMW"/>
    <s v="Krasnodar"/>
    <s v="Krasnodar Krai"/>
    <s v="Safari"/>
    <s v="mobile"/>
    <x v="22"/>
    <n v="10"/>
    <s v="(not set)"/>
    <s v="(not provided)"/>
    <s v="organic"/>
    <s v="google"/>
    <n v="7.0601851851851804E-4"/>
    <n v="0"/>
    <n v="3"/>
    <s v="(entrance)"/>
    <m/>
    <m/>
    <m/>
    <m/>
    <n v="0"/>
    <n v="0"/>
    <n v="0"/>
    <n v="0"/>
    <s v="google"/>
  </r>
  <r>
    <s v="GA1.2.707228140.1579801323"/>
    <s v="BMW-keyauto-krd.ru"/>
    <s v="BMW"/>
    <s v="Krasnodar"/>
    <s v="Krasnodar Krai"/>
    <s v="Opera"/>
    <s v="mobile"/>
    <x v="22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721389574.1579778850"/>
    <s v="BMW-keyauto-krd.ru"/>
    <s v="BMW"/>
    <s v="Krasnodar"/>
    <s v="Krasnodar Krai"/>
    <s v="Chrome"/>
    <s v="desktop"/>
    <x v="22"/>
    <n v="14"/>
    <s v="(not set)"/>
    <s v="(not provided)"/>
    <s v="organic"/>
    <s v="google"/>
    <n v="1.32118055555556E-2"/>
    <n v="0"/>
    <n v="2"/>
    <s v="(entrance)"/>
    <m/>
    <m/>
    <m/>
    <m/>
    <n v="1"/>
    <n v="0.5"/>
    <n v="19018"/>
    <n v="1"/>
    <s v="google"/>
  </r>
  <r>
    <s v="GA1.2.1170056768.1579779389"/>
    <s v="Mercedes-krasnodar.ru"/>
    <s v="Mercedes"/>
    <s v="Krasnodar"/>
    <s v="Krasnodar Krai"/>
    <s v="Chrome"/>
    <s v="desktop"/>
    <x v="22"/>
    <n v="22"/>
    <s v="(not set)"/>
    <s v="(not provided)"/>
    <s v="organic"/>
    <s v="google"/>
    <n v="2.45949074074074E-3"/>
    <n v="0"/>
    <n v="2"/>
    <s v="(entrance)"/>
    <m/>
    <m/>
    <m/>
    <m/>
    <n v="0"/>
    <n v="0"/>
    <n v="0"/>
    <n v="0"/>
    <s v="google"/>
  </r>
  <r>
    <s v="GA1.2.787332898.1562151751"/>
    <s v="Mercedes-krasnodar.ru"/>
    <s v="Mercedes"/>
    <s v="Krasnodar"/>
    <s v="Krasnodar Krai"/>
    <s v="Chrome"/>
    <s v="desktop"/>
    <x v="22"/>
    <n v="8"/>
    <s v="(not set)"/>
    <s v="(not provided)"/>
    <s v="organic"/>
    <s v="google"/>
    <n v="2.7777777777777799E-4"/>
    <n v="0"/>
    <n v="2"/>
    <s v="(entrance)"/>
    <m/>
    <m/>
    <m/>
    <m/>
    <n v="0"/>
    <n v="0"/>
    <n v="0"/>
    <n v="0"/>
    <s v="google"/>
  </r>
  <r>
    <s v="GA1.2.1210772744.1578942628"/>
    <s v="Mercedes-krasnodar.ru"/>
    <s v="Mercedes"/>
    <s v="Krasnodar"/>
    <s v="Krasnodar Krai"/>
    <s v="Chrome"/>
    <s v="mobile"/>
    <x v="22"/>
    <n v="36"/>
    <s v="(not set)"/>
    <s v="(not provided)"/>
    <s v="organic"/>
    <s v="google"/>
    <n v="8.2349537037036992E-3"/>
    <n v="0"/>
    <n v="2"/>
    <s v="(entrance)"/>
    <m/>
    <m/>
    <m/>
    <m/>
    <n v="0"/>
    <n v="0"/>
    <n v="0"/>
    <n v="0"/>
    <s v="google"/>
  </r>
  <r>
    <s v="GA1.2.1357407361.1579768197"/>
    <s v="Mercedes-krasnodar.ru"/>
    <s v="Mercedes"/>
    <s v="Krasnodar"/>
    <s v="Krasnodar Krai"/>
    <s v="Chrome"/>
    <s v="mobile"/>
    <x v="22"/>
    <n v="6"/>
    <s v="(not set)"/>
    <s v="(not provided)"/>
    <s v="organic"/>
    <s v="google"/>
    <n v="2.83564814814815E-4"/>
    <n v="0"/>
    <n v="2"/>
    <s v="(entrance)"/>
    <m/>
    <m/>
    <m/>
    <m/>
    <n v="1"/>
    <n v="0.5"/>
    <n v="13548"/>
    <n v="1"/>
    <s v="google"/>
  </r>
  <r>
    <s v="GA1.2.810303216.1579789820"/>
    <s v="Mercedes-krasnodar.ru"/>
    <s v="Mercedes"/>
    <s v="Krasnodar"/>
    <s v="Krasnodar Krai"/>
    <s v="Chrome"/>
    <s v="mobile"/>
    <x v="22"/>
    <n v="8"/>
    <s v="(not set)"/>
    <s v="(not provided)"/>
    <s v="organic"/>
    <s v="google"/>
    <n v="2.3726851851851901E-4"/>
    <n v="0"/>
    <n v="2"/>
    <s v="(entrance)"/>
    <m/>
    <m/>
    <m/>
    <m/>
    <n v="0"/>
    <n v="0"/>
    <n v="0"/>
    <n v="0"/>
    <s v="google"/>
  </r>
  <r>
    <s v="GA1.2.650413224.1579805449"/>
    <s v="BMW-keyauto-krd.ru"/>
    <s v="BMW"/>
    <s v="Krasnodar"/>
    <s v="Krasnodar Krai"/>
    <s v="Chrome"/>
    <s v="mobile"/>
    <x v="22"/>
    <n v="22"/>
    <s v="(not set)"/>
    <s v="(not provided)"/>
    <s v="organic"/>
    <s v="google"/>
    <n v="7.0023148148148102E-3"/>
    <n v="0"/>
    <n v="1"/>
    <s v="(entrance)"/>
    <m/>
    <m/>
    <m/>
    <m/>
    <n v="1"/>
    <n v="1"/>
    <n v="11059"/>
    <n v="1"/>
    <s v="google"/>
  </r>
  <r>
    <s v="GA1.2.1407110976.1579793370"/>
    <s v="Mercedes-krasnodar.ru"/>
    <s v="Mercedes"/>
    <s v="Krasnodar"/>
    <s v="Krasnodar Krai"/>
    <s v="Chrome"/>
    <s v="mobile"/>
    <x v="22"/>
    <n v="28"/>
    <s v="(not set)"/>
    <s v="(not provided)"/>
    <s v="organic"/>
    <s v="google"/>
    <n v="4.5254629629629603E-3"/>
    <n v="0"/>
    <n v="1"/>
    <s v="(entrance)"/>
    <m/>
    <m/>
    <m/>
    <m/>
    <n v="1"/>
    <n v="1"/>
    <n v="37391"/>
    <n v="1"/>
    <s v="google"/>
  </r>
  <r>
    <s v="GA1.2.1289269307.1579807866"/>
    <s v="Mercedes-krasnodar.ru"/>
    <s v="Mercedes"/>
    <s v="Krasnodar"/>
    <s v="Krasnodar Krai"/>
    <s v="Chrome"/>
    <s v="desktop"/>
    <x v="22"/>
    <n v="22"/>
    <s v="(not set)"/>
    <s v="(not provided)"/>
    <s v="organic"/>
    <s v="google"/>
    <n v="6.31944444444444E-3"/>
    <n v="0"/>
    <n v="1"/>
    <s v="(entrance)"/>
    <m/>
    <m/>
    <m/>
    <m/>
    <n v="1"/>
    <n v="1"/>
    <n v="21013"/>
    <n v="1"/>
    <s v="google"/>
  </r>
  <r>
    <s v="GA1.2.196177359.1579776087"/>
    <s v="Mercedes-krasnodar.ru"/>
    <s v="Mercedes"/>
    <s v="Krasnodar"/>
    <s v="Krasnodar Krai"/>
    <s v="Chrome"/>
    <s v="desktop"/>
    <x v="22"/>
    <n v="9"/>
    <s v="(not set)"/>
    <s v="(not provided)"/>
    <s v="organic"/>
    <s v="google"/>
    <n v="3.1365740740740698E-3"/>
    <n v="0"/>
    <n v="1"/>
    <s v="(entrance)"/>
    <m/>
    <m/>
    <m/>
    <m/>
    <n v="0"/>
    <n v="0"/>
    <n v="0"/>
    <n v="0"/>
    <s v="google"/>
  </r>
  <r>
    <s v="GA1.2.1111522477.1579005650"/>
    <s v="Mercedes-krasnodar.ru"/>
    <s v="Mercedes"/>
    <s v="Krasnodar"/>
    <s v="Krasnodar Krai"/>
    <s v="Chrome"/>
    <s v="desktop"/>
    <x v="22"/>
    <n v="12"/>
    <s v="(not set)"/>
    <s v="(not provided)"/>
    <s v="organic"/>
    <s v="google"/>
    <n v="4.2708333333333296E-3"/>
    <n v="0"/>
    <n v="1"/>
    <s v="(entrance)"/>
    <m/>
    <m/>
    <m/>
    <m/>
    <n v="1"/>
    <n v="1"/>
    <n v="42416"/>
    <n v="1"/>
    <s v="google"/>
  </r>
  <r>
    <s v="GA1.2.1614384379.1579247258"/>
    <s v="Mercedes-krasnodar.ru"/>
    <s v="Mercedes"/>
    <s v="Krasnodar"/>
    <s v="Krasnodar Krai"/>
    <s v="Chrome"/>
    <s v="desktop"/>
    <x v="22"/>
    <n v="12"/>
    <s v="(not set)"/>
    <s v="(not provided)"/>
    <s v="organic"/>
    <s v="google"/>
    <n v="3.1134259259259301E-3"/>
    <n v="0"/>
    <n v="1"/>
    <s v="(entrance)"/>
    <m/>
    <m/>
    <m/>
    <m/>
    <n v="0"/>
    <n v="0"/>
    <n v="0"/>
    <n v="0"/>
    <s v="google"/>
  </r>
  <r>
    <s v="GA1.2.2092342826.1579783949"/>
    <s v="BMW-keyauto-krd.ru"/>
    <s v="BMW"/>
    <s v="Krasnodar"/>
    <s v="Krasnodar Krai"/>
    <s v="Chrome"/>
    <s v="mobile"/>
    <x v="22"/>
    <n v="12"/>
    <s v="(not set)"/>
    <s v="(not provided)"/>
    <s v="organic"/>
    <s v="google"/>
    <n v="1.65509259259259E-3"/>
    <n v="0"/>
    <n v="1"/>
    <s v="(entrance)"/>
    <m/>
    <m/>
    <m/>
    <m/>
    <n v="1"/>
    <n v="1"/>
    <n v="19839"/>
    <n v="1"/>
    <s v="google"/>
  </r>
  <r>
    <s v="GA1.2.108854868.1577445941"/>
    <s v="BMW-keyauto-krd.ru"/>
    <s v="BMW"/>
    <s v="Krasnodar"/>
    <s v="Krasnodar Krai"/>
    <s v="Chrome"/>
    <s v="mobile"/>
    <x v="22"/>
    <n v="10"/>
    <s v="(not set)"/>
    <s v="(not provided)"/>
    <s v="organic"/>
    <s v="google"/>
    <n v="2.7314814814814801E-3"/>
    <n v="0"/>
    <n v="1"/>
    <s v="(entrance)"/>
    <m/>
    <m/>
    <m/>
    <m/>
    <n v="1"/>
    <n v="1"/>
    <n v="39623"/>
    <n v="1"/>
    <s v="google"/>
  </r>
  <r>
    <s v="GA1.2.1760262987.1579731091"/>
    <s v="Mercedes-krasnodar.ru"/>
    <s v="Mercedes"/>
    <s v="Krasnodar"/>
    <s v="Krasnodar Krai"/>
    <s v="Chrome"/>
    <s v="mobile"/>
    <x v="22"/>
    <n v="10"/>
    <s v="(not set)"/>
    <s v="(not provided)"/>
    <s v="organic"/>
    <s v="google"/>
    <n v="2.5810185185185198E-3"/>
    <n v="0"/>
    <n v="1"/>
    <s v="(entrance)"/>
    <m/>
    <m/>
    <m/>
    <m/>
    <n v="0"/>
    <n v="0"/>
    <n v="0"/>
    <n v="0"/>
    <s v="google"/>
  </r>
  <r>
    <s v="GA1.2.262074984.1550218000"/>
    <s v="Mercedes-krasnodar.ru"/>
    <s v="Mercedes"/>
    <s v="Krasnodar"/>
    <s v="Krasnodar Krai"/>
    <s v="Chrome"/>
    <s v="mobile"/>
    <x v="22"/>
    <n v="8"/>
    <s v="(not set)"/>
    <s v="(not provided)"/>
    <s v="organic"/>
    <s v="google"/>
    <n v="4.2939814814814802E-3"/>
    <n v="0"/>
    <n v="1"/>
    <s v="(entrance)"/>
    <m/>
    <m/>
    <m/>
    <m/>
    <n v="0"/>
    <n v="0"/>
    <n v="0"/>
    <n v="0"/>
    <s v="google"/>
  </r>
  <r>
    <s v="GA1.2.1282893488.1579096175"/>
    <s v="Mercedes-krasnodar.ru"/>
    <s v="Mercedes"/>
    <s v="Krasnodar"/>
    <s v="Krasnodar Krai"/>
    <s v="Chrome"/>
    <s v="mobile"/>
    <x v="22"/>
    <n v="6"/>
    <s v="(not set)"/>
    <s v="(not provided)"/>
    <s v="organic"/>
    <s v="google"/>
    <n v="1.37731481481481E-3"/>
    <n v="0"/>
    <n v="1"/>
    <s v="(entrance)"/>
    <m/>
    <m/>
    <m/>
    <m/>
    <n v="0"/>
    <n v="0"/>
    <n v="0"/>
    <n v="0"/>
    <s v="google"/>
  </r>
  <r>
    <s v="GA1.2.1433810888.1579793929"/>
    <s v="Mercedes-krasnodar.ru"/>
    <s v="Mercedes"/>
    <s v="Krasnodar"/>
    <s v="Krasnodar Krai"/>
    <s v="Chrome"/>
    <s v="mobile"/>
    <x v="22"/>
    <n v="6"/>
    <s v="(not set)"/>
    <s v="(not provided)"/>
    <s v="organic"/>
    <s v="google"/>
    <n v="1.03009259259259E-3"/>
    <n v="0"/>
    <n v="1"/>
    <s v="(entrance)"/>
    <m/>
    <m/>
    <m/>
    <m/>
    <n v="1"/>
    <n v="1"/>
    <n v="11751"/>
    <n v="1"/>
    <s v="google"/>
  </r>
  <r>
    <s v="GA1.2.1789190394.1570170614"/>
    <s v="Mercedes-krasnodar.ru"/>
    <s v="Mercedes"/>
    <s v="Krasnodar"/>
    <s v="Krasnodar Krai"/>
    <s v="Chrome"/>
    <s v="desktop"/>
    <x v="22"/>
    <n v="6"/>
    <s v="(not set)"/>
    <s v="(not provided)"/>
    <s v="organic"/>
    <s v="google"/>
    <n v="1.8333333333333299E-2"/>
    <n v="0"/>
    <n v="1"/>
    <s v="(entrance)"/>
    <m/>
    <m/>
    <m/>
    <m/>
    <n v="1"/>
    <n v="1"/>
    <n v="20401"/>
    <n v="1"/>
    <s v="google"/>
  </r>
  <r>
    <s v="GA1.2.1011143966.1579779102"/>
    <s v="Mercedes-krasnodar.ru"/>
    <s v="Mercedes"/>
    <s v="Krasnodar"/>
    <s v="Krasnodar Krai"/>
    <s v="Chrome"/>
    <s v="desktop"/>
    <x v="22"/>
    <n v="4"/>
    <s v="(not set)"/>
    <s v="(not provided)"/>
    <s v="organic"/>
    <s v="google"/>
    <n v="9.2592592592592602E-5"/>
    <n v="0"/>
    <n v="1"/>
    <s v="(entrance)"/>
    <m/>
    <m/>
    <m/>
    <m/>
    <n v="0"/>
    <n v="0"/>
    <n v="0"/>
    <n v="0"/>
    <s v="google"/>
  </r>
  <r>
    <s v="GA1.2.2001722059.1578634218"/>
    <s v="Mercedes-krasnodar.ru"/>
    <s v="Mercedes"/>
    <s v="Krasnodar"/>
    <s v="Krasnodar Krai"/>
    <s v="Chrome"/>
    <s v="desktop"/>
    <x v="22"/>
    <n v="2"/>
    <s v="(not set)"/>
    <s v="(not provided)"/>
    <s v="organic"/>
    <s v="google"/>
    <n v="0"/>
    <n v="0"/>
    <n v="1"/>
    <s v="(entrance)"/>
    <m/>
    <m/>
    <m/>
    <m/>
    <n v="1"/>
    <n v="1"/>
    <n v="35961"/>
    <n v="1"/>
    <s v="google"/>
  </r>
  <r>
    <s v="GA1.2.1282678405.1579755310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(entrance)"/>
    <m/>
    <m/>
    <m/>
    <m/>
    <n v="1"/>
    <n v="1"/>
    <n v="16345"/>
    <n v="1"/>
    <s v="google"/>
  </r>
  <r>
    <s v="GA1.2.1907915867.1579774784"/>
    <s v="Mercedes-krasnodar.ru"/>
    <s v="Mercedes"/>
    <s v="Krasnodar"/>
    <s v="Krasnodar Krai"/>
    <s v="Chrome"/>
    <s v="mobile"/>
    <x v="22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22"/>
    <n v="6"/>
    <s v="(not set)"/>
    <s v="(not provided)"/>
    <s v="organic"/>
    <s v="google"/>
    <n v="0"/>
    <n v="0"/>
    <n v="3"/>
    <s v="(entrance)"/>
    <m/>
    <m/>
    <m/>
    <m/>
    <n v="0"/>
    <n v="0"/>
    <n v="0"/>
    <n v="0"/>
    <s v="google"/>
  </r>
  <r>
    <s v="GA1.2.1240382641.1578554283"/>
    <s v="BMW-keyauto-krd.ru"/>
    <s v="BMW"/>
    <s v="Tikhoretsk"/>
    <s v="Krasnodar Krai"/>
    <s v="Chrome"/>
    <s v="desktop"/>
    <x v="22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533279111.1577731305"/>
    <s v="BMW-keyauto-krd.ru"/>
    <s v="BMW"/>
    <s v="Armavir"/>
    <s v="Krasnodar Krai"/>
    <s v="Chrome"/>
    <s v="mobile"/>
    <x v="22"/>
    <n v="2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376930068.1579762954"/>
    <s v="BMW-keyauto-krd.ru"/>
    <s v="BMW"/>
    <s v="Slavyansk-na-Kubani"/>
    <s v="Krasnodar Krai"/>
    <s v="Chrome"/>
    <s v="mobile"/>
    <x v="22"/>
    <n v="4"/>
    <s v="(not set)"/>
    <s v="(not provided)"/>
    <s v="organic"/>
    <s v="google"/>
    <n v="2.0833333333333299E-4"/>
    <n v="0"/>
    <n v="1"/>
    <s v="/"/>
    <m/>
    <m/>
    <m/>
    <m/>
    <n v="0"/>
    <n v="0"/>
    <n v="0"/>
    <n v="0"/>
    <s v="google"/>
  </r>
  <r>
    <s v="GA1.2.2028120916.1578233704"/>
    <s v="BMW-keyauto-krd.ru"/>
    <s v="BMW"/>
    <s v="Tuapse"/>
    <s v="Krasnodar Krai"/>
    <s v="Chrome"/>
    <s v="desktop"/>
    <x v="22"/>
    <n v="6"/>
    <s v="(not set)"/>
    <s v="(not provided)"/>
    <s v="organic"/>
    <s v="google"/>
    <n v="2.0833333333333299E-4"/>
    <n v="0"/>
    <n v="1"/>
    <s v="/"/>
    <m/>
    <m/>
    <m/>
    <m/>
    <n v="1"/>
    <n v="1"/>
    <n v="37599"/>
    <n v="1"/>
    <s v="google"/>
  </r>
  <r>
    <s v="GA1.2.1070257312.1578829197"/>
    <s v="Mercedes-krasnodar.ru"/>
    <s v="Mercedes"/>
    <s v="(not set)"/>
    <s v="Krasnodar Krai"/>
    <s v="Chrome"/>
    <s v="desktop"/>
    <x v="22"/>
    <n v="6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841854407.1579771346"/>
    <s v="BMW-keyauto-krd.ru"/>
    <s v="BMW"/>
    <s v="(not set)"/>
    <s v="Krasnodar Krai"/>
    <s v="Chrome"/>
    <s v="desktop"/>
    <x v="22"/>
    <n v="10"/>
    <s v="(not set)"/>
    <s v="(not provided)"/>
    <s v="organic"/>
    <s v="google"/>
    <n v="1.86342592592593E-3"/>
    <n v="0"/>
    <n v="1"/>
    <s v="/"/>
    <m/>
    <m/>
    <m/>
    <m/>
    <n v="0"/>
    <n v="0"/>
    <n v="0"/>
    <n v="0"/>
    <s v="google"/>
  </r>
  <r>
    <s v="GA1.2.97887653.1579776321"/>
    <s v="Mercedes-krasnodar.ru"/>
    <s v="Mercedes"/>
    <s v="(not set)"/>
    <s v="Krasnodar Krai"/>
    <s v="Chrome"/>
    <s v="desktop"/>
    <x v="22"/>
    <n v="4"/>
    <s v="(not set)"/>
    <s v="(not provided)"/>
    <s v="organic"/>
    <s v="google"/>
    <n v="1.27314814814815E-3"/>
    <n v="0"/>
    <n v="1"/>
    <s v="/"/>
    <m/>
    <m/>
    <m/>
    <m/>
    <n v="1"/>
    <n v="1"/>
    <n v="44659"/>
    <n v="1"/>
    <s v="google"/>
  </r>
  <r>
    <s v="GA1.2.1547350902.1579717117"/>
    <s v="Mercedes-krasnodar.ru"/>
    <s v="Mercedes"/>
    <s v="Gelendzhik"/>
    <s v="Krasnodar Krai"/>
    <s v="Chrome"/>
    <s v="mobile"/>
    <x v="22"/>
    <n v="10"/>
    <s v="(not set)"/>
    <s v="(not provided)"/>
    <s v="organic"/>
    <s v="google"/>
    <n v="2.04861111111111E-3"/>
    <n v="0"/>
    <n v="1"/>
    <s v="/"/>
    <m/>
    <m/>
    <m/>
    <m/>
    <n v="1"/>
    <n v="1"/>
    <n v="8178"/>
    <n v="1"/>
    <s v="google"/>
  </r>
  <r>
    <s v="GA1.2.7216040.1578894805"/>
    <s v="BMW-keyauto-krd.ru"/>
    <s v="BMW"/>
    <s v="(not set)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32503546.1579808057"/>
    <s v="BMW-keyauto-krd.ru"/>
    <s v="BMW"/>
    <s v="Gelendzhik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37248044.1579799825"/>
    <s v="Mercedes-krasnodar.ru"/>
    <s v="Mercedes"/>
    <s v="Temryuk"/>
    <s v="Krasnodar Krai"/>
    <s v="Safari"/>
    <s v="mobile"/>
    <x v="22"/>
    <n v="32"/>
    <s v="(not set)"/>
    <s v="(not provided)"/>
    <s v="organic"/>
    <s v="google"/>
    <n v="4.4965277777777798E-3"/>
    <n v="0"/>
    <n v="2"/>
    <s v="/"/>
    <m/>
    <m/>
    <m/>
    <m/>
    <n v="1"/>
    <n v="0.5"/>
    <n v="21325"/>
    <n v="1"/>
    <s v="google"/>
  </r>
  <r>
    <s v="GA1.2.1453706326.1579628998"/>
    <s v="BMW-keyauto-krd.ru"/>
    <s v="BMW"/>
    <s v="Slavyansk-na-Kubani"/>
    <s v="Krasnodar Krai"/>
    <s v="Safari"/>
    <s v="mobile"/>
    <x v="22"/>
    <n v="4"/>
    <s v="(not set)"/>
    <s v="(not provided)"/>
    <s v="organic"/>
    <s v="google"/>
    <n v="3.0864197916666699E-5"/>
    <n v="0"/>
    <n v="3"/>
    <s v="/"/>
    <m/>
    <m/>
    <m/>
    <m/>
    <n v="0"/>
    <n v="0"/>
    <n v="0"/>
    <n v="0"/>
    <s v="google"/>
  </r>
  <r>
    <s v="GA1.2.616569853.1579805766"/>
    <s v="Mercedes-krasnodar.ru"/>
    <s v="Mercedes"/>
    <s v="(not set)"/>
    <s v="Krasnodar Krai"/>
    <s v="Safari"/>
    <s v="mobile"/>
    <x v="22"/>
    <n v="6"/>
    <s v="(not set)"/>
    <s v="(not provided)"/>
    <s v="organic"/>
    <s v="google"/>
    <n v="1.9560185185185201E-3"/>
    <n v="0"/>
    <n v="1"/>
    <s v="/"/>
    <m/>
    <m/>
    <m/>
    <m/>
    <n v="1"/>
    <n v="1"/>
    <n v="35850"/>
    <n v="1"/>
    <s v="google"/>
  </r>
  <r>
    <s v="GA1.2.265608617.1579584065"/>
    <s v="Mercedes-krasnodar.ru"/>
    <s v="Mercedes"/>
    <s v="(not set)"/>
    <s v="Krasnodar Krai"/>
    <s v="Firefox"/>
    <s v="desktop"/>
    <x v="22"/>
    <n v="4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297563415.1579584501"/>
    <s v="BMW-keyauto-krd.ru"/>
    <s v="BMW"/>
    <s v="(not set)"/>
    <s v="Krasnodar Krai"/>
    <s v="Firefox"/>
    <s v="desktop"/>
    <x v="22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1305424640.1579728192"/>
    <s v="BMW-keyauto-krd.ru"/>
    <s v="BMW"/>
    <s v="Sochi"/>
    <s v="Krasnodar Krai"/>
    <s v="Safari"/>
    <s v="mobile"/>
    <x v="22"/>
    <n v="2"/>
    <s v="(not set)"/>
    <s v="(not provided)"/>
    <s v="organic"/>
    <s v="google"/>
    <n v="4.2824074074074102E-4"/>
    <n v="0"/>
    <n v="2"/>
    <s v="/"/>
    <m/>
    <m/>
    <m/>
    <m/>
    <n v="1"/>
    <n v="0.5"/>
    <n v="26008"/>
    <n v="1"/>
    <s v="google"/>
  </r>
  <r>
    <s v="GA1.2.1770233128.1579729056"/>
    <s v="Mercedes-krasnodar.ru"/>
    <s v="Mercedes"/>
    <s v="Sochi"/>
    <s v="Krasnodar Krai"/>
    <s v="Chrome"/>
    <s v="mobile"/>
    <x v="22"/>
    <n v="16"/>
    <s v="(not set)"/>
    <s v="(not provided)"/>
    <s v="organic"/>
    <s v="google"/>
    <n v="3.37962962962963E-3"/>
    <n v="0"/>
    <n v="1"/>
    <s v="/"/>
    <m/>
    <m/>
    <m/>
    <m/>
    <n v="0"/>
    <n v="0"/>
    <n v="0"/>
    <n v="0"/>
    <s v="google"/>
  </r>
  <r>
    <s v="GA1.2.1578273068.1574931230"/>
    <s v="Mercedes-krasnodar.ru"/>
    <s v="Mercedes"/>
    <s v="Sochi"/>
    <s v="Krasnodar Krai"/>
    <s v="Chrome"/>
    <s v="mobile"/>
    <x v="22"/>
    <n v="8"/>
    <s v="(not set)"/>
    <s v="(not provided)"/>
    <s v="organic"/>
    <s v="google"/>
    <n v="8.4490740740740696E-4"/>
    <n v="0"/>
    <n v="1"/>
    <s v="/"/>
    <m/>
    <m/>
    <m/>
    <m/>
    <n v="1"/>
    <n v="1"/>
    <n v="42354"/>
    <n v="1"/>
    <s v="google"/>
  </r>
  <r>
    <s v="GA1.2.909577359.1579023648"/>
    <s v="Mercedes-krasnodar.ru"/>
    <s v="Mercedes"/>
    <s v="Sochi"/>
    <s v="Krasnodar Krai"/>
    <s v="Chrome"/>
    <s v="mobile"/>
    <x v="22"/>
    <n v="8"/>
    <s v="(not set)"/>
    <s v="(not provided)"/>
    <s v="organic"/>
    <s v="google"/>
    <n v="4.0277777777777803E-3"/>
    <n v="0"/>
    <n v="1"/>
    <s v="/"/>
    <m/>
    <m/>
    <m/>
    <m/>
    <n v="0"/>
    <n v="0"/>
    <n v="0"/>
    <n v="0"/>
    <s v="google"/>
  </r>
  <r>
    <s v="GA1.2.334300226.1575279144"/>
    <s v="Mercedes-krasnodar.ru"/>
    <s v="Mercedes"/>
    <s v="Sochi"/>
    <s v="Krasnodar Krai"/>
    <s v="Chrome"/>
    <s v="desktop"/>
    <x v="22"/>
    <n v="6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638186440.1579765605"/>
    <s v="Mercedes-krasnodar.ru"/>
    <s v="Mercedes"/>
    <s v="Sochi"/>
    <s v="Krasnodar Krai"/>
    <s v="Chrome"/>
    <s v="desktop"/>
    <x v="22"/>
    <n v="6"/>
    <s v="(not set)"/>
    <s v="(not provided)"/>
    <s v="organic"/>
    <s v="google"/>
    <n v="7.7546296296296304E-4"/>
    <n v="0"/>
    <n v="1"/>
    <s v="/"/>
    <m/>
    <m/>
    <m/>
    <m/>
    <n v="1"/>
    <n v="1"/>
    <n v="37119"/>
    <n v="1"/>
    <s v="google"/>
  </r>
  <r>
    <s v="GA1.2.1253723452.1579779994"/>
    <s v="Mercedes-krasnodar.ru"/>
    <s v="Mercedes"/>
    <s v="Sochi"/>
    <s v="Krasnodar Krai"/>
    <s v="Chrome"/>
    <s v="mobile"/>
    <x v="22"/>
    <n v="6"/>
    <s v="(not set)"/>
    <s v="(not provided)"/>
    <s v="organic"/>
    <s v="google"/>
    <n v="9.2592592592592596E-4"/>
    <n v="0"/>
    <n v="1"/>
    <s v="/"/>
    <m/>
    <m/>
    <m/>
    <m/>
    <n v="1"/>
    <n v="1"/>
    <n v="34407"/>
    <n v="1"/>
    <s v="google"/>
  </r>
  <r>
    <s v="GA1.2.1776106435.1579630526"/>
    <s v="BMW-keyauto-krd.ru"/>
    <s v="BMW"/>
    <s v="Sochi"/>
    <s v="Krasnodar Krai"/>
    <s v="Chrome"/>
    <s v="desktop"/>
    <x v="22"/>
    <n v="4"/>
    <s v="(not set)"/>
    <s v="(not provided)"/>
    <s v="organic"/>
    <s v="google"/>
    <n v="4.1087962962962996E-3"/>
    <n v="0"/>
    <n v="1"/>
    <s v="/"/>
    <m/>
    <m/>
    <m/>
    <m/>
    <n v="1"/>
    <n v="1"/>
    <n v="28472"/>
    <n v="1"/>
    <s v="google"/>
  </r>
  <r>
    <s v="GA1.2.42335443.1564471173"/>
    <s v="BMW-keyauto-krd.ru"/>
    <s v="BMW"/>
    <s v="Sochi"/>
    <s v="Krasnodar Krai"/>
    <s v="Chrome"/>
    <s v="desktop"/>
    <x v="22"/>
    <n v="2"/>
    <s v="(not set)"/>
    <s v="(not provided)"/>
    <s v="organic"/>
    <s v="google"/>
    <n v="0"/>
    <n v="0"/>
    <n v="1"/>
    <s v="/"/>
    <m/>
    <m/>
    <m/>
    <m/>
    <n v="1"/>
    <n v="1"/>
    <n v="21098"/>
    <n v="1"/>
    <s v="google"/>
  </r>
  <r>
    <s v="GA1.2.260563725.1579776060"/>
    <s v="BMW-keyauto-krd.ru"/>
    <s v="BMW"/>
    <s v="Sochi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83439881.1579808923"/>
    <s v="BMW-keyauto-krd.ru"/>
    <s v="BMW"/>
    <s v="Sochi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39162256.1579782424"/>
    <s v="Mercedes-krasnodar.ru"/>
    <s v="Mercedes"/>
    <s v="Krasnodar"/>
    <s v="Krasnodar Krai"/>
    <s v="Firefox"/>
    <s v="desktop"/>
    <x v="22"/>
    <n v="2"/>
    <s v="(not set)"/>
    <s v="(not provided)"/>
    <s v="organic"/>
    <s v="google"/>
    <n v="0"/>
    <n v="0"/>
    <n v="1"/>
    <s v="/"/>
    <m/>
    <m/>
    <m/>
    <m/>
    <n v="1"/>
    <n v="1"/>
    <n v="30505"/>
    <n v="1"/>
    <s v="google"/>
  </r>
  <r>
    <s v="GA1.2.1158782276.1579758258"/>
    <s v="Mercedes-krasnodar.ru"/>
    <s v="Mercedes"/>
    <s v="Krasnodar"/>
    <s v="Krasnodar Krai"/>
    <s v="YaBrowser"/>
    <s v="desktop"/>
    <x v="22"/>
    <n v="20"/>
    <s v="(not set)"/>
    <s v="(not provided)"/>
    <s v="organic"/>
    <s v="google"/>
    <n v="4.2708333333333296E-3"/>
    <n v="0"/>
    <n v="1"/>
    <s v="/"/>
    <m/>
    <m/>
    <m/>
    <m/>
    <n v="1"/>
    <n v="1"/>
    <n v="19709"/>
    <n v="1"/>
    <s v="google"/>
  </r>
  <r>
    <s v="GA1.2.1516074585.1575137382"/>
    <s v="BMW-keyauto-krd.ru"/>
    <s v="BMW"/>
    <s v="Krasnodar"/>
    <s v="Krasnodar Krai"/>
    <s v="Samsung Internet"/>
    <s v="mobile"/>
    <x v="22"/>
    <n v="6"/>
    <s v="(not set)"/>
    <s v="(not provided)"/>
    <s v="organic"/>
    <s v="google"/>
    <n v="1.5046296296296301E-3"/>
    <n v="0"/>
    <n v="1"/>
    <s v="/"/>
    <m/>
    <m/>
    <m/>
    <m/>
    <n v="0"/>
    <n v="0"/>
    <n v="0"/>
    <n v="0"/>
    <s v="google"/>
  </r>
  <r>
    <s v="GA1.2.1590524361.1575137196"/>
    <s v="Mercedes-krasnodar.ru"/>
    <s v="Mercedes"/>
    <s v="Krasnodar"/>
    <s v="Krasnodar Krai"/>
    <s v="Samsung Internet"/>
    <s v="mobile"/>
    <x v="22"/>
    <n v="4"/>
    <s v="(not set)"/>
    <s v="(not provided)"/>
    <s v="organic"/>
    <s v="google"/>
    <n v="2.0601851851851901E-3"/>
    <n v="0"/>
    <n v="1"/>
    <s v="/"/>
    <m/>
    <m/>
    <m/>
    <m/>
    <n v="1"/>
    <n v="1"/>
    <n v="13607"/>
    <n v="1"/>
    <s v="google"/>
  </r>
  <r>
    <s v="GA1.2.2051237889.1579530278"/>
    <s v="cars.Mercedes-krasnodar.ru"/>
    <s v="BMW"/>
    <s v="Krasnodar"/>
    <s v="Krasnodar Krai"/>
    <s v="YaBrowser"/>
    <s v="desktop"/>
    <x v="22"/>
    <n v="10"/>
    <s v="(not set)"/>
    <s v="(not provided)"/>
    <s v="organic"/>
    <s v="google"/>
    <n v="7.9861111111111105E-4"/>
    <n v="0"/>
    <n v="1"/>
    <s v="/"/>
    <m/>
    <m/>
    <m/>
    <m/>
    <n v="1"/>
    <n v="1"/>
    <n v="32378"/>
    <n v="1"/>
    <s v="google"/>
  </r>
  <r>
    <s v="GA1.2.2051237889.1579530278"/>
    <s v="Mercedes-krasnodar.ru"/>
    <s v="Mercedes"/>
    <s v="Krasnodar"/>
    <s v="Krasnodar Krai"/>
    <s v="YaBrowser"/>
    <s v="desktop"/>
    <x v="22"/>
    <n v="10"/>
    <s v="(not set)"/>
    <s v="(not provided)"/>
    <s v="organic"/>
    <s v="google"/>
    <n v="1.4814814814814801E-3"/>
    <n v="0"/>
    <n v="1"/>
    <s v="/"/>
    <m/>
    <m/>
    <m/>
    <m/>
    <n v="1"/>
    <n v="1"/>
    <n v="13791"/>
    <n v="1"/>
    <s v="google"/>
  </r>
  <r>
    <s v="GA1.2.580799680.1579759095"/>
    <s v="BMW-keyauto-krd.ru"/>
    <s v="BMW"/>
    <s v="Krasnodar"/>
    <s v="Krasnodar Krai"/>
    <s v="YaBrowser"/>
    <s v="desktop"/>
    <x v="22"/>
    <n v="10"/>
    <s v="(not set)"/>
    <s v="(not provided)"/>
    <s v="organic"/>
    <s v="google"/>
    <n v="1.0416666666666699E-3"/>
    <n v="0"/>
    <n v="1"/>
    <s v="/"/>
    <m/>
    <m/>
    <m/>
    <m/>
    <n v="0"/>
    <n v="0"/>
    <n v="0"/>
    <n v="0"/>
    <s v="google"/>
  </r>
  <r>
    <s v="GA1.2.1743181616.1577689855"/>
    <s v="Mercedes-krasnodar.ru"/>
    <s v="Mercedes"/>
    <s v="Krasnodar"/>
    <s v="Krasnodar Krai"/>
    <s v="Firefox"/>
    <s v="desktop"/>
    <x v="22"/>
    <n v="6"/>
    <s v="(not set)"/>
    <s v="(not provided)"/>
    <s v="organic"/>
    <s v="google"/>
    <n v="2.44212962962963E-3"/>
    <n v="0"/>
    <n v="1"/>
    <s v="/"/>
    <m/>
    <m/>
    <m/>
    <m/>
    <n v="1"/>
    <n v="1"/>
    <n v="20238"/>
    <n v="1"/>
    <s v="google"/>
  </r>
  <r>
    <s v="GA1.2.1339730748.1579731717"/>
    <s v="BMW-keyauto-krd.ru"/>
    <s v="BMW"/>
    <s v="Krasnodar"/>
    <s v="Krasnodar Krai"/>
    <s v="Opera"/>
    <s v="desktop"/>
    <x v="22"/>
    <n v="6"/>
    <s v="(not set)"/>
    <s v="(not provided)"/>
    <s v="organic"/>
    <s v="google"/>
    <n v="8.3333333333333295E-4"/>
    <n v="0"/>
    <n v="1"/>
    <s v="/"/>
    <m/>
    <m/>
    <m/>
    <m/>
    <n v="1"/>
    <n v="1"/>
    <n v="20219"/>
    <n v="1"/>
    <s v="google"/>
  </r>
  <r>
    <s v="GA1.2.707228140.1579801323"/>
    <s v="BMW-keyauto-krd.ru"/>
    <s v="BMW"/>
    <s v="Krasnodar"/>
    <s v="Krasnodar Krai"/>
    <s v="Opera"/>
    <s v="mobile"/>
    <x v="22"/>
    <n v="4"/>
    <s v="(not set)"/>
    <s v="(not provided)"/>
    <s v="organic"/>
    <s v="google"/>
    <n v="0"/>
    <n v="0"/>
    <n v="2"/>
    <s v="/"/>
    <m/>
    <m/>
    <m/>
    <m/>
    <n v="1"/>
    <n v="0.5"/>
    <n v="19666"/>
    <n v="1"/>
    <s v="google"/>
  </r>
  <r>
    <s v="GA1.2.73004872.1579790501"/>
    <s v="BMW-keyauto-krd.ru"/>
    <s v="BMW"/>
    <s v="Krasnodar"/>
    <s v="Krasnodar Krai"/>
    <s v="Samsung Internet"/>
    <s v="mobile"/>
    <x v="22"/>
    <n v="8"/>
    <s v="(not set)"/>
    <s v="(not provided)"/>
    <s v="organic"/>
    <s v="google"/>
    <n v="6.6550925925925903E-4"/>
    <n v="0"/>
    <n v="2"/>
    <s v="/"/>
    <m/>
    <m/>
    <m/>
    <m/>
    <n v="0"/>
    <n v="0"/>
    <n v="0"/>
    <n v="0"/>
    <s v="google"/>
  </r>
  <r>
    <s v="GA1.2.746137104.1579757498"/>
    <s v="Mercedes-krasnodar.ru"/>
    <s v="Mercedes"/>
    <s v="Krasnodar"/>
    <s v="Krasnodar Krai"/>
    <s v="Opera"/>
    <s v="desktop"/>
    <x v="22"/>
    <n v="14"/>
    <s v="(not set)"/>
    <s v="(not provided)"/>
    <s v="organic"/>
    <s v="google"/>
    <n v="6.1342592592592601E-4"/>
    <n v="0"/>
    <n v="3"/>
    <s v="/"/>
    <m/>
    <m/>
    <m/>
    <m/>
    <n v="1"/>
    <n v="0.33333333333333331"/>
    <n v="21925"/>
    <n v="1"/>
    <s v="google"/>
  </r>
  <r>
    <s v="GA1.2.1453706326.1579628998"/>
    <s v="BMW-keyauto-krd.ru"/>
    <s v="BMW"/>
    <s v="Krasnodar"/>
    <s v="Krasnodar Krai"/>
    <s v="Safari"/>
    <s v="mobile"/>
    <x v="22"/>
    <n v="4"/>
    <s v="(not set)"/>
    <s v="(not provided)"/>
    <s v="organic"/>
    <s v="google"/>
    <n v="3.0864197916666699E-5"/>
    <n v="0"/>
    <n v="3"/>
    <s v="/"/>
    <m/>
    <m/>
    <m/>
    <m/>
    <n v="0"/>
    <n v="0"/>
    <n v="0"/>
    <n v="0"/>
    <s v="google"/>
  </r>
  <r>
    <s v="GA1.2.1972870769.1579754848"/>
    <s v="Mercedes-krasnodar.ru"/>
    <s v="Mercedes"/>
    <s v="Krasnodar"/>
    <s v="Krasnodar Krai"/>
    <s v="Safari"/>
    <s v="mobile"/>
    <x v="22"/>
    <n v="14"/>
    <s v="(not set)"/>
    <s v="(not provided)"/>
    <s v="organic"/>
    <s v="google"/>
    <n v="3.6651234606481498E-4"/>
    <n v="0"/>
    <n v="3"/>
    <s v="/"/>
    <m/>
    <m/>
    <m/>
    <m/>
    <n v="0"/>
    <n v="0"/>
    <n v="0"/>
    <n v="0"/>
    <s v="google"/>
  </r>
  <r>
    <s v="GA1.2.1305424640.1579728192"/>
    <s v="BMW-keyauto-krd.ru"/>
    <s v="BMW"/>
    <s v="Krasnodar"/>
    <s v="Krasnodar Krai"/>
    <s v="Safari"/>
    <s v="mobile"/>
    <x v="22"/>
    <n v="10"/>
    <s v="(not set)"/>
    <s v="(not provided)"/>
    <s v="organic"/>
    <s v="google"/>
    <n v="4.2824074074074102E-4"/>
    <n v="0"/>
    <n v="2"/>
    <s v="/"/>
    <m/>
    <m/>
    <m/>
    <m/>
    <n v="1"/>
    <n v="0.5"/>
    <n v="31309"/>
    <n v="1"/>
    <s v="google"/>
  </r>
  <r>
    <s v="GA1.2.1957129697.1579762179"/>
    <s v="BMW-keyauto-krd.ru"/>
    <s v="BMW"/>
    <s v="Krasnodar"/>
    <s v="Krasnodar Krai"/>
    <s v="Safari"/>
    <s v="mobile"/>
    <x v="22"/>
    <n v="6"/>
    <s v="(not set)"/>
    <s v="(not provided)"/>
    <s v="organic"/>
    <s v="google"/>
    <n v="3.77314814814815E-3"/>
    <n v="0"/>
    <n v="2"/>
    <s v="/"/>
    <m/>
    <m/>
    <m/>
    <m/>
    <n v="1"/>
    <n v="0.5"/>
    <n v="34435"/>
    <n v="1"/>
    <s v="google"/>
  </r>
  <r>
    <s v="GA1.2.498969591.1579812432"/>
    <s v="BMW-keyauto-krd.ru"/>
    <s v="BMW"/>
    <s v="Krasnodar"/>
    <s v="Krasnodar Krai"/>
    <s v="Safari"/>
    <s v="mobile"/>
    <x v="22"/>
    <n v="18"/>
    <s v="(not set)"/>
    <s v="(not provided)"/>
    <s v="organic"/>
    <s v="google"/>
    <n v="3.6458333333333302E-4"/>
    <n v="0"/>
    <n v="2"/>
    <s v="/"/>
    <m/>
    <m/>
    <m/>
    <m/>
    <n v="1"/>
    <n v="0.5"/>
    <n v="35583"/>
    <n v="1"/>
    <s v="google"/>
  </r>
  <r>
    <s v="GA1.2.360015496.1579788183"/>
    <s v="BMW-keyauto-krd.ru"/>
    <s v="BMW"/>
    <s v="Krasnodar"/>
    <s v="Krasnodar Krai"/>
    <s v="Safari"/>
    <s v="desktop"/>
    <x v="22"/>
    <n v="5"/>
    <s v="(not set)"/>
    <s v="(not provided)"/>
    <s v="organic"/>
    <s v="google"/>
    <n v="9.2592592592592596E-4"/>
    <n v="0"/>
    <n v="1"/>
    <s v="/"/>
    <m/>
    <m/>
    <m/>
    <m/>
    <n v="1"/>
    <n v="1"/>
    <n v="8141"/>
    <n v="1"/>
    <s v="google"/>
  </r>
  <r>
    <s v="GA1.2.1243990252.1579760354"/>
    <s v="BMW-keyauto-krd.ru"/>
    <s v="BMW"/>
    <s v="Krasnodar"/>
    <s v="Krasnodar Krai"/>
    <s v="Safari"/>
    <s v="mobile"/>
    <x v="22"/>
    <n v="2"/>
    <s v="(not set)"/>
    <s v="(not provided)"/>
    <s v="organic"/>
    <s v="google"/>
    <n v="1.1574074074074101E-5"/>
    <n v="0"/>
    <n v="1"/>
    <s v="/"/>
    <m/>
    <m/>
    <m/>
    <m/>
    <n v="1"/>
    <n v="1"/>
    <n v="30239"/>
    <n v="1"/>
    <s v="google"/>
  </r>
  <r>
    <s v="GA1.2.1935408647.1579784783"/>
    <s v="BMW-keyauto-krd.ru"/>
    <s v="BMW"/>
    <s v="Krasnodar"/>
    <s v="Krasnodar Krai"/>
    <s v="Safari"/>
    <s v="mobile"/>
    <x v="22"/>
    <n v="5"/>
    <s v="(not set)"/>
    <s v="(not provided)"/>
    <s v="organic"/>
    <s v="google"/>
    <n v="4.7453703703703698E-4"/>
    <n v="0"/>
    <n v="1"/>
    <s v="/"/>
    <m/>
    <m/>
    <m/>
    <m/>
    <n v="1"/>
    <n v="1"/>
    <n v="35977"/>
    <n v="1"/>
    <s v="google"/>
  </r>
  <r>
    <s v="GA1.2.550968164.1579756973"/>
    <s v="BMW-keyauto-krd.ru"/>
    <s v="BMW"/>
    <s v="Krasnodar"/>
    <s v="Krasnodar Krai"/>
    <s v="Safari"/>
    <s v="mobile"/>
    <x v="22"/>
    <n v="13"/>
    <s v="(not set)"/>
    <s v="(not provided)"/>
    <s v="organic"/>
    <s v="google"/>
    <n v="1.8402777777777801E-3"/>
    <n v="0"/>
    <n v="1"/>
    <s v="/"/>
    <m/>
    <m/>
    <m/>
    <m/>
    <n v="1"/>
    <n v="1"/>
    <n v="11390"/>
    <n v="1"/>
    <s v="google"/>
  </r>
  <r>
    <s v="GA1.2.2058945874.1579756876"/>
    <s v="Mercedes-krasnodar.ru"/>
    <s v="Mercedes"/>
    <s v="Krasnodar"/>
    <s v="Krasnodar Krai"/>
    <s v="Safari"/>
    <s v="mobile"/>
    <x v="22"/>
    <n v="22"/>
    <s v="(not set)"/>
    <s v="(not provided)"/>
    <s v="organic"/>
    <s v="google"/>
    <n v="4.7569444444444404E-3"/>
    <n v="0"/>
    <n v="1"/>
    <s v="/"/>
    <m/>
    <m/>
    <m/>
    <m/>
    <n v="1"/>
    <n v="1"/>
    <n v="29936"/>
    <n v="1"/>
    <s v="google"/>
  </r>
  <r>
    <s v="GA1.2.536083183.1579763439"/>
    <s v="Mercedes-krasnodar.ru"/>
    <s v="Mercedes"/>
    <s v="Krasnodar"/>
    <s v="Krasnodar Krai"/>
    <s v="Safari"/>
    <s v="mobile"/>
    <x v="22"/>
    <n v="30"/>
    <s v="(not set)"/>
    <s v="(not provided)"/>
    <s v="organic"/>
    <s v="google"/>
    <n v="1.12384259259259E-2"/>
    <n v="0"/>
    <n v="1"/>
    <s v="/"/>
    <m/>
    <m/>
    <m/>
    <m/>
    <n v="1"/>
    <n v="1"/>
    <n v="10085"/>
    <n v="1"/>
    <s v="google"/>
  </r>
  <r>
    <s v="GA1.2.1105155090.1579720172"/>
    <s v="Mercedes-krasnodar.ru"/>
    <s v="Mercedes"/>
    <s v="Krasnodar"/>
    <s v="Krasnodar Krai"/>
    <s v="Safari"/>
    <s v="mobile"/>
    <x v="22"/>
    <n v="16"/>
    <s v="(not set)"/>
    <s v="(not provided)"/>
    <s v="organic"/>
    <s v="google"/>
    <n v="1.6782407407407399E-3"/>
    <n v="0"/>
    <n v="1"/>
    <s v="/"/>
    <m/>
    <m/>
    <m/>
    <m/>
    <n v="1"/>
    <n v="1"/>
    <n v="20090"/>
    <n v="1"/>
    <s v="google"/>
  </r>
  <r>
    <s v="GA1.2.1957636181.1579809022"/>
    <s v="Mercedes-krasnodar.ru"/>
    <s v="Mercedes"/>
    <s v="Krasnodar"/>
    <s v="Krasnodar Krai"/>
    <s v="Safari"/>
    <s v="mobile"/>
    <x v="22"/>
    <n v="12"/>
    <s v="(not set)"/>
    <s v="(not provided)"/>
    <s v="organic"/>
    <s v="google"/>
    <n v="4.2245370370370397E-3"/>
    <n v="0"/>
    <n v="1"/>
    <s v="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22"/>
    <n v="10"/>
    <s v="(not set)"/>
    <s v="(not provided)"/>
    <s v="organic"/>
    <s v="google"/>
    <n v="2.5231481481481498E-3"/>
    <n v="0"/>
    <n v="1"/>
    <s v="/"/>
    <m/>
    <m/>
    <m/>
    <m/>
    <n v="1"/>
    <n v="1"/>
    <n v="10052"/>
    <n v="1"/>
    <s v="google"/>
  </r>
  <r>
    <s v="GA1.2.419378872.1579528536"/>
    <s v="BMW-keyauto-krd.ru"/>
    <s v="BMW"/>
    <s v="Krasnodar"/>
    <s v="Krasnodar Krai"/>
    <s v="Safari"/>
    <s v="mobile"/>
    <x v="22"/>
    <n v="8"/>
    <s v="(not set)"/>
    <s v="(not provided)"/>
    <s v="organic"/>
    <s v="google"/>
    <n v="2.0138888888888901E-3"/>
    <n v="0"/>
    <n v="1"/>
    <s v="/"/>
    <m/>
    <m/>
    <m/>
    <m/>
    <n v="0"/>
    <n v="0"/>
    <n v="0"/>
    <n v="0"/>
    <s v="google"/>
  </r>
  <r>
    <s v="GA1.2.572937441.1579810274"/>
    <s v="BMW-keyauto-krd.ru"/>
    <s v="BMW"/>
    <s v="Krasnodar"/>
    <s v="Krasnodar Krai"/>
    <s v="Safari"/>
    <s v="mobile"/>
    <x v="22"/>
    <n v="6"/>
    <s v="(not set)"/>
    <s v="(not provided)"/>
    <s v="organic"/>
    <s v="google"/>
    <n v="1.0879629629629601E-3"/>
    <n v="0"/>
    <n v="1"/>
    <s v="/"/>
    <m/>
    <m/>
    <m/>
    <m/>
    <n v="1"/>
    <n v="1"/>
    <n v="22725"/>
    <n v="1"/>
    <s v="google"/>
  </r>
  <r>
    <s v="GA1.2.901236229.1578747323"/>
    <s v="BMW-keyauto-krd.ru"/>
    <s v="BMW"/>
    <s v="Krasnodar"/>
    <s v="Krasnodar Krai"/>
    <s v="Safari"/>
    <s v="mobile"/>
    <x v="22"/>
    <n v="6"/>
    <s v="(not set)"/>
    <s v="(not provided)"/>
    <s v="organic"/>
    <s v="google"/>
    <n v="1.22337962962963E-2"/>
    <n v="0"/>
    <n v="1"/>
    <s v="/"/>
    <m/>
    <m/>
    <m/>
    <m/>
    <n v="0"/>
    <n v="0"/>
    <n v="0"/>
    <n v="0"/>
    <s v="google"/>
  </r>
  <r>
    <s v="GA1.2.923996221.1579805552"/>
    <s v="BMW-keyauto-krd.ru"/>
    <s v="BMW"/>
    <s v="Krasnodar"/>
    <s v="Krasnodar Krai"/>
    <s v="Safari"/>
    <s v="mobile"/>
    <x v="22"/>
    <n v="6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1190299508.1579804755"/>
    <s v="Mercedes-krasnodar.ru"/>
    <s v="Mercedes"/>
    <s v="Krasnodar"/>
    <s v="Krasnodar Krai"/>
    <s v="Safari"/>
    <s v="mobile"/>
    <x v="22"/>
    <n v="6"/>
    <s v="(not set)"/>
    <s v="(not provided)"/>
    <s v="organic"/>
    <s v="google"/>
    <n v="2.3495370370370402E-3"/>
    <n v="0"/>
    <n v="1"/>
    <s v="/"/>
    <m/>
    <m/>
    <m/>
    <m/>
    <n v="0"/>
    <n v="0"/>
    <n v="0"/>
    <n v="0"/>
    <s v="google"/>
  </r>
  <r>
    <s v="GA1.2.1478351867.1577984908"/>
    <s v="Mercedes-krasnodar.ru"/>
    <s v="Mercedes"/>
    <s v="Krasnodar"/>
    <s v="Krasnodar Krai"/>
    <s v="Safari"/>
    <s v="mobile"/>
    <x v="22"/>
    <n v="6"/>
    <s v="(not set)"/>
    <s v="(not provided)"/>
    <s v="organic"/>
    <s v="google"/>
    <n v="1.58564814814815E-3"/>
    <n v="0"/>
    <n v="1"/>
    <s v="/"/>
    <m/>
    <m/>
    <m/>
    <m/>
    <n v="0"/>
    <n v="0"/>
    <n v="0"/>
    <n v="0"/>
    <s v="google"/>
  </r>
  <r>
    <s v="GA1.2.1803607452.1579768471"/>
    <s v="Mercedes-krasnodar.ru"/>
    <s v="Mercedes"/>
    <s v="Krasnodar"/>
    <s v="Krasnodar Krai"/>
    <s v="Safari"/>
    <s v="mobile"/>
    <x v="22"/>
    <n v="6"/>
    <s v="(not set)"/>
    <s v="(not provided)"/>
    <s v="organic"/>
    <s v="google"/>
    <n v="2.0717592592592602E-3"/>
    <n v="0"/>
    <n v="1"/>
    <s v="/"/>
    <m/>
    <m/>
    <m/>
    <m/>
    <n v="0"/>
    <n v="0"/>
    <n v="0"/>
    <n v="0"/>
    <s v="google"/>
  </r>
  <r>
    <s v="GA1.2.434964645.1579728878"/>
    <s v="Mercedes-krasnodar.ru"/>
    <s v="Mercedes"/>
    <s v="Krasnodar"/>
    <s v="Krasnodar Krai"/>
    <s v="Safari"/>
    <s v="mobile"/>
    <x v="22"/>
    <n v="6"/>
    <s v="(not set)"/>
    <s v="(not provided)"/>
    <s v="organic"/>
    <s v="google"/>
    <n v="1.86342592592593E-3"/>
    <n v="0"/>
    <n v="1"/>
    <s v="/"/>
    <m/>
    <m/>
    <m/>
    <m/>
    <n v="1"/>
    <n v="1"/>
    <n v="28914"/>
    <n v="1"/>
    <s v="google"/>
  </r>
  <r>
    <s v="GA1.2.1232377035.1579767572"/>
    <s v="BMW-keyauto-krd.ru"/>
    <s v="BMW"/>
    <s v="Krasnodar"/>
    <s v="Krasnodar Krai"/>
    <s v="Safari"/>
    <s v="mobile"/>
    <x v="22"/>
    <n v="4"/>
    <s v="(not set)"/>
    <s v="(not provided)"/>
    <s v="organic"/>
    <s v="google"/>
    <n v="1.72453703703704E-3"/>
    <n v="0"/>
    <n v="1"/>
    <s v="/"/>
    <m/>
    <m/>
    <m/>
    <m/>
    <n v="0"/>
    <n v="0"/>
    <n v="0"/>
    <n v="0"/>
    <s v="google"/>
  </r>
  <r>
    <s v="GA1.2.1593553095.1576189977"/>
    <s v="Mercedes-krasnodar.ru"/>
    <s v="Mercedes"/>
    <s v="Krasnodar"/>
    <s v="Krasnodar Krai"/>
    <s v="Safari"/>
    <s v="mobile"/>
    <x v="22"/>
    <n v="4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688933287.1576668252"/>
    <s v="Mercedes-krasnodar.ru"/>
    <s v="Mercedes"/>
    <s v="Krasnodar"/>
    <s v="Krasnodar Krai"/>
    <s v="Safari"/>
    <s v="mobile"/>
    <x v="22"/>
    <n v="4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1925672906.1579805451"/>
    <s v="Mercedes-krasnodar.ru"/>
    <s v="Mercedes"/>
    <s v="Krasnodar"/>
    <s v="Krasnodar Krai"/>
    <s v="Safari"/>
    <s v="mobile"/>
    <x v="22"/>
    <n v="4"/>
    <s v="(not set)"/>
    <s v="(not provided)"/>
    <s v="organic"/>
    <s v="google"/>
    <n v="1.7361111111111101E-4"/>
    <n v="0"/>
    <n v="1"/>
    <s v="/"/>
    <m/>
    <m/>
    <m/>
    <m/>
    <n v="1"/>
    <n v="1"/>
    <n v="18555"/>
    <n v="1"/>
    <s v="google"/>
  </r>
  <r>
    <s v="GA1.2.1928946387.1579777650"/>
    <s v="Mercedes-krasnodar.ru"/>
    <s v="Mercedes"/>
    <s v="Krasnodar"/>
    <s v="Krasnodar Krai"/>
    <s v="Safari"/>
    <s v="mobile"/>
    <x v="22"/>
    <n v="4"/>
    <s v="(not set)"/>
    <s v="(not provided)"/>
    <s v="organic"/>
    <s v="google"/>
    <n v="1.79398148148148E-3"/>
    <n v="0"/>
    <n v="1"/>
    <s v="/"/>
    <m/>
    <m/>
    <m/>
    <m/>
    <n v="0"/>
    <n v="0"/>
    <n v="0"/>
    <n v="0"/>
    <s v="google"/>
  </r>
  <r>
    <s v="GA1.2.443874836.1579781076"/>
    <s v="Mercedes-krasnodar.ru"/>
    <s v="Mercedes"/>
    <s v="Krasnodar"/>
    <s v="Krasnodar Krai"/>
    <s v="Safari"/>
    <s v="mobile"/>
    <x v="22"/>
    <n v="4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941216759.1579797483"/>
    <s v="Mercedes-krasnodar.ru"/>
    <s v="Mercedes"/>
    <s v="Krasnodar"/>
    <s v="Krasnodar Krai"/>
    <s v="Safari"/>
    <s v="mobile"/>
    <x v="22"/>
    <n v="4"/>
    <s v="(not set)"/>
    <s v="(not provided)"/>
    <s v="organic"/>
    <s v="google"/>
    <n v="5.20833333333333E-4"/>
    <n v="0"/>
    <n v="1"/>
    <s v="/"/>
    <m/>
    <m/>
    <m/>
    <m/>
    <n v="0"/>
    <n v="0"/>
    <n v="0"/>
    <n v="0"/>
    <s v="google"/>
  </r>
  <r>
    <s v="GA1.2.1048747798.1579668404"/>
    <s v="Mercedes-krasnodar.ru"/>
    <s v="Mercedes"/>
    <s v="Krasnodar"/>
    <s v="Krasnodar Krai"/>
    <s v="Safari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21270"/>
    <n v="1"/>
    <s v="google"/>
  </r>
  <r>
    <s v="GA1.2.1958580591.1579803959"/>
    <s v="Mercedes-krasnodar.ru"/>
    <s v="Mercedes"/>
    <s v="Krasnodar"/>
    <s v="Krasnodar Krai"/>
    <s v="Safari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39704"/>
    <n v="1"/>
    <s v="google"/>
  </r>
  <r>
    <s v="GA1.2.359959903.1579787674"/>
    <s v="Mercedes-krasnodar.ru"/>
    <s v="Mercedes"/>
    <s v="Krasnodar"/>
    <s v="Krasnodar Krai"/>
    <s v="Safari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37400378.1579796888"/>
    <s v="BMW-keyauto-krd.ru"/>
    <s v="BMW"/>
    <s v="Krasnodar"/>
    <s v="Krasnodar Krai"/>
    <s v="Safari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560192.1579807951"/>
    <s v="BMW-keyauto-krd.ru"/>
    <s v="BMW"/>
    <s v="Krasnodar"/>
    <s v="Krasnodar Krai"/>
    <s v="Safari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23816706.1579792799"/>
    <s v="BMW-keyauto-krd.ru"/>
    <s v="BMW"/>
    <s v="Krasnodar"/>
    <s v="Krasnodar Krai"/>
    <s v="Safari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19227"/>
    <n v="1"/>
    <s v="google"/>
  </r>
  <r>
    <s v="GA1.2.845472495.1579786920"/>
    <s v="BMW-keyauto-krd.ru"/>
    <s v="BMW"/>
    <s v="Krasnodar"/>
    <s v="Krasnodar Krai"/>
    <s v="Safari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3660554.1579796052"/>
    <s v="BMW-keyauto-krd.ru"/>
    <s v="BMW"/>
    <s v="Krasnodar"/>
    <s v="Krasnodar Krai"/>
    <s v="Chrome"/>
    <s v="mobile"/>
    <x v="22"/>
    <n v="20"/>
    <s v="(not set)"/>
    <s v="(not provided)"/>
    <s v="organic"/>
    <s v="google"/>
    <n v="2.4097222222222198E-3"/>
    <n v="0"/>
    <n v="5"/>
    <s v="/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22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1802834725.1569477261"/>
    <s v="Mercedes-krasnodar.ru"/>
    <s v="Mercedes"/>
    <s v="Krasnodar"/>
    <s v="Krasnodar Krai"/>
    <s v="Chrome"/>
    <s v="mobile"/>
    <x v="22"/>
    <n v="12"/>
    <s v="(not set)"/>
    <s v="(not provided)"/>
    <s v="organic"/>
    <s v="google"/>
    <n v="1.7746913541666701E-4"/>
    <n v="0"/>
    <n v="3"/>
    <s v="/"/>
    <m/>
    <m/>
    <m/>
    <m/>
    <n v="0"/>
    <n v="0"/>
    <n v="0"/>
    <n v="0"/>
    <s v="google"/>
  </r>
  <r>
    <s v="GA1.2.1983367442.1568040199"/>
    <s v="Mercedes-krasnodar.ru"/>
    <s v="Mercedes"/>
    <s v="Krasnodar"/>
    <s v="Krasnodar Krai"/>
    <s v="Chrome"/>
    <s v="mobile"/>
    <x v="22"/>
    <n v="10"/>
    <s v="(not set)"/>
    <s v="(not provided)"/>
    <s v="organic"/>
    <s v="google"/>
    <n v="1.2731481481481499E-4"/>
    <n v="0"/>
    <n v="3"/>
    <s v="/"/>
    <m/>
    <m/>
    <m/>
    <m/>
    <n v="1"/>
    <n v="0.33333333333333331"/>
    <n v="17697"/>
    <n v="1"/>
    <s v="google"/>
  </r>
  <r>
    <s v="GA1.2.80943574.1579773407"/>
    <s v="Mercedes-krasnodar.ru"/>
    <s v="Mercedes"/>
    <s v="Krasnodar"/>
    <s v="Krasnodar Krai"/>
    <s v="Chrome"/>
    <s v="mobile"/>
    <x v="22"/>
    <n v="8"/>
    <s v="(not set)"/>
    <s v="(not provided)"/>
    <s v="organic"/>
    <s v="google"/>
    <n v="1.21527777777778E-3"/>
    <n v="0"/>
    <n v="3"/>
    <s v="/"/>
    <m/>
    <m/>
    <m/>
    <m/>
    <n v="1"/>
    <n v="0.33333333333333331"/>
    <n v="41200"/>
    <n v="1"/>
    <s v="google"/>
  </r>
  <r>
    <s v="GA1.2.721389574.1579778850"/>
    <s v="BMW-keyauto-krd.ru"/>
    <s v="BMW"/>
    <s v="Krasnodar"/>
    <s v="Krasnodar Krai"/>
    <s v="Chrome"/>
    <s v="desktop"/>
    <x v="22"/>
    <n v="14"/>
    <s v="(not set)"/>
    <s v="(not provided)"/>
    <s v="organic"/>
    <s v="google"/>
    <n v="1.32118055555556E-2"/>
    <n v="0"/>
    <n v="2"/>
    <s v="/"/>
    <m/>
    <m/>
    <m/>
    <m/>
    <n v="0"/>
    <n v="0"/>
    <n v="0"/>
    <n v="0"/>
    <s v="google"/>
  </r>
  <r>
    <s v="GA1.2.1170056768.1579779389"/>
    <s v="Mercedes-krasnodar.ru"/>
    <s v="Mercedes"/>
    <s v="Krasnodar"/>
    <s v="Krasnodar Krai"/>
    <s v="Chrome"/>
    <s v="desktop"/>
    <x v="22"/>
    <n v="22"/>
    <s v="(not set)"/>
    <s v="(not provided)"/>
    <s v="organic"/>
    <s v="google"/>
    <n v="2.45949074074074E-3"/>
    <n v="0"/>
    <n v="2"/>
    <s v="/"/>
    <m/>
    <m/>
    <m/>
    <m/>
    <n v="0"/>
    <n v="0"/>
    <n v="0"/>
    <n v="0"/>
    <s v="google"/>
  </r>
  <r>
    <s v="GA1.2.1776971206.1579773035"/>
    <s v="Mercedes-krasnodar.ru"/>
    <s v="Mercedes"/>
    <s v="Krasnodar"/>
    <s v="Krasnodar Krai"/>
    <s v="Chrome"/>
    <s v="desktop"/>
    <x v="22"/>
    <n v="14"/>
    <s v="(not set)"/>
    <s v="(not provided)"/>
    <s v="organic"/>
    <s v="google"/>
    <n v="1.9126157407407401E-2"/>
    <n v="0"/>
    <n v="2"/>
    <s v="/"/>
    <m/>
    <m/>
    <m/>
    <m/>
    <n v="0"/>
    <n v="0"/>
    <n v="0"/>
    <n v="0"/>
    <s v="google"/>
  </r>
  <r>
    <s v="GA1.2.787332898.1562151751"/>
    <s v="Mercedes-krasnodar.ru"/>
    <s v="Mercedes"/>
    <s v="Krasnodar"/>
    <s v="Krasnodar Krai"/>
    <s v="Chrome"/>
    <s v="desktop"/>
    <x v="22"/>
    <n v="8"/>
    <s v="(not set)"/>
    <s v="(not provided)"/>
    <s v="organic"/>
    <s v="google"/>
    <n v="2.7777777777777799E-4"/>
    <n v="0"/>
    <n v="2"/>
    <s v="/"/>
    <m/>
    <m/>
    <m/>
    <m/>
    <n v="0"/>
    <n v="0"/>
    <n v="0"/>
    <n v="0"/>
    <s v="google"/>
  </r>
  <r>
    <s v="GA1.2.1543694120.1579777860"/>
    <s v="BMW-keyauto-krd.ru"/>
    <s v="BMW"/>
    <s v="Krasnodar"/>
    <s v="Krasnodar Krai"/>
    <s v="Chrome"/>
    <s v="mobile"/>
    <x v="22"/>
    <n v="9"/>
    <s v="(not set)"/>
    <s v="(not provided)"/>
    <s v="organic"/>
    <s v="google"/>
    <n v="2.0254629629629599E-4"/>
    <n v="0"/>
    <n v="2"/>
    <s v="/"/>
    <m/>
    <m/>
    <m/>
    <m/>
    <n v="0"/>
    <n v="0"/>
    <n v="0"/>
    <n v="0"/>
    <s v="google"/>
  </r>
  <r>
    <s v="GA1.2.1377168776.1579468761"/>
    <s v="Mercedes-krasnodar.ru"/>
    <s v="Mercedes"/>
    <s v="Krasnodar"/>
    <s v="Krasnodar Krai"/>
    <s v="Chrome"/>
    <s v="mobile"/>
    <x v="22"/>
    <n v="10"/>
    <s v="(not set)"/>
    <s v="(not provided)"/>
    <s v="organic"/>
    <s v="google"/>
    <n v="8.2754629629629595E-4"/>
    <n v="0"/>
    <n v="2"/>
    <s v="/"/>
    <m/>
    <m/>
    <m/>
    <m/>
    <n v="0"/>
    <n v="0"/>
    <n v="0"/>
    <n v="0"/>
    <s v="google"/>
  </r>
  <r>
    <s v="GA1.2.810303216.1579789820"/>
    <s v="Mercedes-krasnodar.ru"/>
    <s v="Mercedes"/>
    <s v="Krasnodar"/>
    <s v="Krasnodar Krai"/>
    <s v="Chrome"/>
    <s v="mobile"/>
    <x v="22"/>
    <n v="8"/>
    <s v="(not set)"/>
    <s v="(not provided)"/>
    <s v="organic"/>
    <s v="google"/>
    <n v="2.3726851851851901E-4"/>
    <n v="0"/>
    <n v="2"/>
    <s v="/"/>
    <m/>
    <m/>
    <m/>
    <m/>
    <n v="1"/>
    <n v="0.5"/>
    <n v="39261"/>
    <n v="1"/>
    <s v="google"/>
  </r>
  <r>
    <s v="GA1.2.1173705196.1567417725"/>
    <s v="Mercedes-krasnodar.ru"/>
    <s v="Mercedes"/>
    <s v="Krasnodar"/>
    <s v="Krasnodar Krai"/>
    <s v="Chrome"/>
    <s v="mobile"/>
    <x v="22"/>
    <n v="6"/>
    <s v="(not set)"/>
    <s v="(not provided)"/>
    <s v="organic"/>
    <s v="google"/>
    <n v="2.6041666666666699E-4"/>
    <n v="0"/>
    <n v="2"/>
    <s v="/"/>
    <m/>
    <m/>
    <m/>
    <m/>
    <n v="1"/>
    <n v="0.5"/>
    <n v="38724"/>
    <n v="1"/>
    <s v="google"/>
  </r>
  <r>
    <s v="GA1.2.1357407361.1579768197"/>
    <s v="Mercedes-krasnodar.ru"/>
    <s v="Mercedes"/>
    <s v="Krasnodar"/>
    <s v="Krasnodar Krai"/>
    <s v="Chrome"/>
    <s v="mobile"/>
    <x v="22"/>
    <n v="6"/>
    <s v="(not set)"/>
    <s v="(not provided)"/>
    <s v="organic"/>
    <s v="google"/>
    <n v="2.83564814814815E-4"/>
    <n v="0"/>
    <n v="2"/>
    <s v="/"/>
    <m/>
    <m/>
    <m/>
    <m/>
    <n v="0"/>
    <n v="0"/>
    <n v="0"/>
    <n v="0"/>
    <s v="google"/>
  </r>
  <r>
    <s v="GA1.2.167540566.1567357061"/>
    <s v="BMW-keyauto-krd.ru"/>
    <s v="BMW"/>
    <s v="Krasnodar"/>
    <s v="Krasnodar Krai"/>
    <s v="Chrome"/>
    <s v="mobile"/>
    <x v="22"/>
    <n v="6"/>
    <s v="(not set)"/>
    <s v="(not provided)"/>
    <s v="organic"/>
    <s v="google"/>
    <n v="2.19907407407407E-4"/>
    <n v="0"/>
    <n v="2"/>
    <s v="/"/>
    <m/>
    <m/>
    <m/>
    <m/>
    <n v="0"/>
    <n v="0"/>
    <n v="0"/>
    <n v="0"/>
    <s v="google"/>
  </r>
  <r>
    <s v="GA1.2.1907915867.1579774784"/>
    <s v="Mercedes-krasnodar.ru"/>
    <s v="Mercedes"/>
    <s v="Krasnodar"/>
    <s v="Krasnodar Krai"/>
    <s v="Chrome"/>
    <s v="mobile"/>
    <x v="22"/>
    <n v="4"/>
    <s v="(not set)"/>
    <s v="(not provided)"/>
    <s v="organic"/>
    <s v="google"/>
    <n v="0"/>
    <n v="0"/>
    <n v="2"/>
    <s v="/"/>
    <m/>
    <m/>
    <m/>
    <m/>
    <n v="1"/>
    <n v="0.5"/>
    <n v="15517"/>
    <n v="1"/>
    <s v="google"/>
  </r>
  <r>
    <s v="GA1.2.1965810777.1575666180"/>
    <s v="BMW-keyauto-krd.ru"/>
    <s v="BMW"/>
    <s v="Krasnodar"/>
    <s v="Krasnodar Krai"/>
    <s v="Chrome"/>
    <s v="mobile"/>
    <x v="22"/>
    <n v="4"/>
    <s v="(not set)"/>
    <s v="(not provided)"/>
    <s v="organic"/>
    <s v="google"/>
    <n v="0"/>
    <n v="0"/>
    <n v="2"/>
    <s v="/"/>
    <m/>
    <m/>
    <m/>
    <m/>
    <n v="1"/>
    <n v="0.5"/>
    <n v="29482"/>
    <n v="1"/>
    <s v="google"/>
  </r>
  <r>
    <s v="GA1.2.1689439628.1579762060"/>
    <s v="Mercedes-krasnodar.ru"/>
    <s v="Mercedes"/>
    <s v="Krasnodar"/>
    <s v="Krasnodar Krai"/>
    <s v="Chrome"/>
    <s v="desktop"/>
    <x v="22"/>
    <n v="26"/>
    <s v="(not set)"/>
    <s v="(not provided)"/>
    <s v="organic"/>
    <s v="google"/>
    <n v="9.5023148148148107E-3"/>
    <n v="0"/>
    <n v="1"/>
    <s v="/"/>
    <m/>
    <m/>
    <m/>
    <m/>
    <n v="0"/>
    <n v="0"/>
    <n v="0"/>
    <n v="0"/>
    <s v="google"/>
  </r>
  <r>
    <s v="GA1.2.311428879.1579782735"/>
    <s v="Mercedes-krasnodar.ru"/>
    <s v="Mercedes"/>
    <s v="Krasnodar"/>
    <s v="Krasnodar Krai"/>
    <s v="Chrome"/>
    <s v="desktop"/>
    <x v="22"/>
    <n v="20"/>
    <s v="(not set)"/>
    <s v="(not provided)"/>
    <s v="organic"/>
    <s v="google"/>
    <n v="5.7523148148148203E-3"/>
    <n v="0"/>
    <n v="1"/>
    <s v="/"/>
    <m/>
    <m/>
    <m/>
    <m/>
    <n v="0"/>
    <n v="0"/>
    <n v="0"/>
    <n v="0"/>
    <s v="google"/>
  </r>
  <r>
    <s v="GA1.2.219926260.1579775310"/>
    <s v="Mercedes-krasnodar.ru"/>
    <s v="Mercedes"/>
    <s v="Krasnodar"/>
    <s v="Krasnodar Krai"/>
    <s v="Chrome"/>
    <s v="desktop"/>
    <x v="22"/>
    <n v="14"/>
    <s v="(not set)"/>
    <s v="(not provided)"/>
    <s v="organic"/>
    <s v="google"/>
    <n v="2.4189814814814799E-3"/>
    <n v="0"/>
    <n v="1"/>
    <s v="/"/>
    <m/>
    <m/>
    <m/>
    <m/>
    <n v="1"/>
    <n v="1"/>
    <n v="38648"/>
    <n v="1"/>
    <s v="google"/>
  </r>
  <r>
    <s v="GA1.2.449997973.1579772643"/>
    <s v="Mercedes-krasnodar.ru"/>
    <s v="Mercedes"/>
    <s v="Krasnodar"/>
    <s v="Krasnodar Krai"/>
    <s v="Chrome"/>
    <s v="desktop"/>
    <x v="22"/>
    <n v="14"/>
    <s v="(not set)"/>
    <s v="(not provided)"/>
    <s v="organic"/>
    <s v="google"/>
    <n v="5.4282407407407404E-3"/>
    <n v="0"/>
    <n v="1"/>
    <s v="/"/>
    <m/>
    <m/>
    <m/>
    <m/>
    <n v="0"/>
    <n v="0"/>
    <n v="0"/>
    <n v="0"/>
    <s v="google"/>
  </r>
  <r>
    <s v="GA1.2.394162766.1564213252"/>
    <s v="BMW-keyauto-krd.ru"/>
    <s v="BMW"/>
    <s v="Krasnodar"/>
    <s v="Krasnodar Krai"/>
    <s v="Chrome"/>
    <s v="mobile"/>
    <x v="22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953913277.1579803465"/>
    <s v="BMW-keyauto-krd.ru"/>
    <s v="BMW"/>
    <s v="Krasnodar"/>
    <s v="Krasnodar Krai"/>
    <s v="Chrome"/>
    <s v="mobile"/>
    <x v="22"/>
    <n v="2"/>
    <s v="(not set)"/>
    <s v="(not provided)"/>
    <s v="organic"/>
    <s v="google"/>
    <n v="3.4722222222222202E-5"/>
    <n v="0"/>
    <n v="1"/>
    <s v="/"/>
    <m/>
    <m/>
    <m/>
    <m/>
    <n v="0"/>
    <n v="0"/>
    <n v="0"/>
    <n v="0"/>
    <s v="google"/>
  </r>
  <r>
    <s v="GA1.2.1481924541.1579772778"/>
    <s v="Mercedes-krasnodar.ru"/>
    <s v="Mercedes"/>
    <s v="Krasnodar"/>
    <s v="Krasnodar Krai"/>
    <s v="Chrome"/>
    <s v="mobile"/>
    <x v="22"/>
    <n v="20"/>
    <s v="(not set)"/>
    <s v="(not provided)"/>
    <s v="organic"/>
    <s v="google"/>
    <n v="6.0185185185185203E-3"/>
    <n v="0"/>
    <n v="1"/>
    <s v="/"/>
    <m/>
    <m/>
    <m/>
    <m/>
    <n v="1"/>
    <n v="1"/>
    <n v="8665"/>
    <n v="1"/>
    <s v="google"/>
  </r>
  <r>
    <s v="GA1.2.1818797501.1579788903"/>
    <s v="Mercedes-krasnodar.ru"/>
    <s v="Mercedes"/>
    <s v="Krasnodar"/>
    <s v="Krasnodar Krai"/>
    <s v="Chrome"/>
    <s v="mobile"/>
    <x v="22"/>
    <n v="26"/>
    <s v="(not set)"/>
    <s v="(not provided)"/>
    <s v="organic"/>
    <s v="google"/>
    <n v="3.8310185185185201E-3"/>
    <n v="0"/>
    <n v="1"/>
    <s v="/"/>
    <m/>
    <m/>
    <m/>
    <m/>
    <n v="0"/>
    <n v="0"/>
    <n v="0"/>
    <n v="0"/>
    <s v="google"/>
  </r>
  <r>
    <s v="GA1.2.2090189384.1578513487"/>
    <s v="Mercedes-krasnodar.ru"/>
    <s v="Mercedes"/>
    <s v="Krasnodar"/>
    <s v="Krasnodar Krai"/>
    <s v="Chrome"/>
    <s v="mobile"/>
    <x v="22"/>
    <n v="24"/>
    <s v="(not set)"/>
    <s v="(not provided)"/>
    <s v="organic"/>
    <s v="google"/>
    <n v="6.1921296296296299E-3"/>
    <n v="0"/>
    <n v="1"/>
    <s v="/"/>
    <m/>
    <m/>
    <m/>
    <m/>
    <n v="1"/>
    <n v="1"/>
    <n v="34947"/>
    <n v="1"/>
    <s v="google"/>
  </r>
  <r>
    <s v="GA1.2.351816475.1544785833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1.1574074074074101E-5"/>
    <n v="0"/>
    <n v="1"/>
    <s v="/"/>
    <m/>
    <m/>
    <m/>
    <m/>
    <n v="1"/>
    <n v="1"/>
    <n v="17213"/>
    <n v="1"/>
    <s v="google"/>
  </r>
  <r>
    <s v="GA1.2.906765272.1579760819"/>
    <s v="Mercedes-krasnodar.ru"/>
    <s v="Mercedes"/>
    <s v="Krasnodar"/>
    <s v="Krasnodar Krai"/>
    <s v="Chrome"/>
    <s v="mobile"/>
    <x v="22"/>
    <n v="18"/>
    <s v="(not set)"/>
    <s v="(not provided)"/>
    <s v="organic"/>
    <s v="google"/>
    <n v="3.8425925925925902E-3"/>
    <n v="0"/>
    <n v="1"/>
    <s v="/"/>
    <m/>
    <m/>
    <m/>
    <m/>
    <n v="0"/>
    <n v="0"/>
    <n v="0"/>
    <n v="0"/>
    <s v="google"/>
  </r>
  <r>
    <s v="GA1.2.414396232.1579767652"/>
    <s v="BMW-keyauto-krd.ru"/>
    <s v="BMW"/>
    <s v="Krasnodar"/>
    <s v="Krasnodar Krai"/>
    <s v="Chrome"/>
    <s v="mobile"/>
    <x v="22"/>
    <n v="12"/>
    <s v="(not set)"/>
    <s v="(not provided)"/>
    <s v="organic"/>
    <s v="google"/>
    <n v="2.66203703703704E-3"/>
    <n v="0"/>
    <n v="1"/>
    <s v="/"/>
    <m/>
    <m/>
    <m/>
    <m/>
    <n v="1"/>
    <n v="1"/>
    <n v="16392"/>
    <n v="1"/>
    <s v="google"/>
  </r>
  <r>
    <s v="GA1.2.1269572389.1579781684"/>
    <s v="Mercedes-krasnodar.ru"/>
    <s v="Mercedes"/>
    <s v="Krasnodar"/>
    <s v="Krasnodar Krai"/>
    <s v="Chrome"/>
    <s v="desktop"/>
    <x v="22"/>
    <n v="12"/>
    <s v="(not set)"/>
    <s v="(not provided)"/>
    <s v="organic"/>
    <s v="google"/>
    <n v="1.72453703703704E-3"/>
    <n v="0"/>
    <n v="1"/>
    <s v="/"/>
    <m/>
    <m/>
    <m/>
    <m/>
    <n v="0"/>
    <n v="0"/>
    <n v="0"/>
    <n v="0"/>
    <s v="google"/>
  </r>
  <r>
    <s v="GA1.2.1352064196.1579804918"/>
    <s v="Mercedes-krasnodar.ru"/>
    <s v="Mercedes"/>
    <s v="Krasnodar"/>
    <s v="Krasnodar Krai"/>
    <s v="Chrome"/>
    <s v="mobile"/>
    <x v="22"/>
    <n v="12"/>
    <s v="(not set)"/>
    <s v="(not provided)"/>
    <s v="organic"/>
    <s v="google"/>
    <n v="1.3310185185185199E-2"/>
    <n v="0"/>
    <n v="1"/>
    <s v="/"/>
    <m/>
    <m/>
    <m/>
    <m/>
    <n v="1"/>
    <n v="1"/>
    <n v="43842"/>
    <n v="1"/>
    <s v="google"/>
  </r>
  <r>
    <s v="GA1.2.135983609.1567882798"/>
    <s v="Mercedes-krasnodar.ru"/>
    <s v="Mercedes"/>
    <s v="Krasnodar"/>
    <s v="Krasnodar Krai"/>
    <s v="Chrome"/>
    <s v="mobile"/>
    <x v="22"/>
    <n v="12"/>
    <s v="(not set)"/>
    <s v="(not provided)"/>
    <s v="organic"/>
    <s v="google"/>
    <n v="1.1724537037037E-2"/>
    <n v="0"/>
    <n v="1"/>
    <s v="/"/>
    <m/>
    <m/>
    <m/>
    <m/>
    <n v="0"/>
    <n v="0"/>
    <n v="0"/>
    <n v="0"/>
    <s v="google"/>
  </r>
  <r>
    <s v="GA1.2.1468416937.1579699861"/>
    <s v="Mercedes-krasnodar.ru"/>
    <s v="Mercedes"/>
    <s v="Krasnodar"/>
    <s v="Krasnodar Krai"/>
    <s v="Chrome"/>
    <s v="mobile"/>
    <x v="22"/>
    <n v="12"/>
    <s v="(not set)"/>
    <s v="(not provided)"/>
    <s v="organic"/>
    <s v="google"/>
    <n v="7.0601851851851902E-3"/>
    <n v="0"/>
    <n v="1"/>
    <s v="/"/>
    <m/>
    <m/>
    <m/>
    <m/>
    <n v="0"/>
    <n v="0"/>
    <n v="0"/>
    <n v="0"/>
    <s v="google"/>
  </r>
  <r>
    <s v="GA1.2.1530042812.1579766568"/>
    <s v="Mercedes-krasnodar.ru"/>
    <s v="Mercedes"/>
    <s v="Krasnodar"/>
    <s v="Krasnodar Krai"/>
    <s v="Chrome"/>
    <s v="mobile"/>
    <x v="22"/>
    <n v="12"/>
    <s v="(not set)"/>
    <s v="(not provided)"/>
    <s v="organic"/>
    <s v="google"/>
    <n v="2.2800925925925901E-3"/>
    <n v="0"/>
    <n v="1"/>
    <s v="/"/>
    <m/>
    <m/>
    <m/>
    <m/>
    <n v="0"/>
    <n v="0"/>
    <n v="0"/>
    <n v="0"/>
    <s v="google"/>
  </r>
  <r>
    <s v="GA1.2.165947697.1579768365"/>
    <s v="Mercedes-krasnodar.ru"/>
    <s v="Mercedes"/>
    <s v="Krasnodar"/>
    <s v="Krasnodar Krai"/>
    <s v="Chrome"/>
    <s v="mobile"/>
    <x v="22"/>
    <n v="12"/>
    <s v="(not set)"/>
    <s v="(not provided)"/>
    <s v="organic"/>
    <s v="google"/>
    <n v="1.8946759259259299E-2"/>
    <n v="0"/>
    <n v="1"/>
    <s v="/"/>
    <m/>
    <m/>
    <m/>
    <m/>
    <n v="1"/>
    <n v="1"/>
    <n v="13166"/>
    <n v="1"/>
    <s v="google"/>
  </r>
  <r>
    <s v="GA1.2.1981678997.1579330448"/>
    <s v="Mercedes-krasnodar.ru"/>
    <s v="Mercedes"/>
    <s v="Krasnodar"/>
    <s v="Krasnodar Krai"/>
    <s v="Chrome"/>
    <s v="mobile"/>
    <x v="22"/>
    <n v="12"/>
    <s v="(not set)"/>
    <s v="(not provided)"/>
    <s v="organic"/>
    <s v="google"/>
    <n v="2.2337962962963001E-3"/>
    <n v="0"/>
    <n v="1"/>
    <s v="/"/>
    <m/>
    <m/>
    <m/>
    <m/>
    <n v="1"/>
    <n v="1"/>
    <n v="13308"/>
    <n v="1"/>
    <s v="google"/>
  </r>
  <r>
    <s v="GA1.2.790766850.1579806895"/>
    <s v="Mercedes-krasnodar.ru"/>
    <s v="Mercedes"/>
    <s v="Krasnodar"/>
    <s v="Krasnodar Krai"/>
    <s v="Chrome"/>
    <s v="mobile"/>
    <x v="22"/>
    <n v="12"/>
    <s v="(not set)"/>
    <s v="(not provided)"/>
    <s v="organic"/>
    <s v="google"/>
    <n v="5.8564814814814799E-3"/>
    <n v="0"/>
    <n v="1"/>
    <s v="/"/>
    <m/>
    <m/>
    <m/>
    <m/>
    <n v="0"/>
    <n v="0"/>
    <n v="0"/>
    <n v="0"/>
    <s v="google"/>
  </r>
  <r>
    <s v="GA1.2.941224427.1579789835"/>
    <s v="Mercedes-krasnodar.ru"/>
    <s v="Mercedes"/>
    <s v="Krasnodar"/>
    <s v="Krasnodar Krai"/>
    <s v="Chrome"/>
    <s v="mobile"/>
    <x v="22"/>
    <n v="12"/>
    <s v="(not set)"/>
    <s v="(not provided)"/>
    <s v="organic"/>
    <s v="google"/>
    <n v="1.5625000000000001E-3"/>
    <n v="0"/>
    <n v="1"/>
    <s v="/"/>
    <m/>
    <m/>
    <m/>
    <m/>
    <n v="1"/>
    <n v="1"/>
    <n v="23339"/>
    <n v="1"/>
    <s v="google"/>
  </r>
  <r>
    <s v="GA1.2.1572268412.1573303535"/>
    <s v="Mercedes-krasnodar.ru"/>
    <s v="Mercedes"/>
    <s v="Krasnodar"/>
    <s v="Krasnodar Krai"/>
    <s v="Chrome"/>
    <s v="desktop"/>
    <x v="22"/>
    <n v="10"/>
    <s v="(not set)"/>
    <s v="(not provided)"/>
    <s v="organic"/>
    <s v="google"/>
    <n v="1.8402777777777801E-3"/>
    <n v="0"/>
    <n v="1"/>
    <s v="/"/>
    <m/>
    <m/>
    <m/>
    <m/>
    <n v="1"/>
    <n v="1"/>
    <n v="31978"/>
    <n v="1"/>
    <s v="google"/>
  </r>
  <r>
    <s v="GA1.2.1616313923.1579758095"/>
    <s v="Mercedes-krasnodar.ru"/>
    <s v="Mercedes"/>
    <s v="Krasnodar"/>
    <s v="Krasnodar Krai"/>
    <s v="Chrome"/>
    <s v="desktop"/>
    <x v="22"/>
    <n v="10"/>
    <s v="(not set)"/>
    <s v="(not provided)"/>
    <s v="organic"/>
    <s v="google"/>
    <n v="9.5717592592592608E-3"/>
    <n v="0"/>
    <n v="1"/>
    <s v="/"/>
    <m/>
    <m/>
    <m/>
    <m/>
    <n v="1"/>
    <n v="1"/>
    <n v="8276"/>
    <n v="1"/>
    <s v="google"/>
  </r>
  <r>
    <s v="GA1.2.453789672.1572024899"/>
    <s v="Mercedes-krasnodar.ru"/>
    <s v="Mercedes"/>
    <s v="Krasnodar"/>
    <s v="Krasnodar Krai"/>
    <s v="Chrome"/>
    <s v="mobile"/>
    <x v="22"/>
    <n v="10"/>
    <s v="(not set)"/>
    <s v="(not provided)"/>
    <s v="organic"/>
    <s v="google"/>
    <n v="2.9166666666666698E-3"/>
    <n v="0"/>
    <n v="1"/>
    <s v="/"/>
    <m/>
    <m/>
    <m/>
    <m/>
    <n v="1"/>
    <n v="1"/>
    <n v="25663"/>
    <n v="1"/>
    <s v="google"/>
  </r>
  <r>
    <s v="GA1.2.23797084.1576617248"/>
    <s v="BMW-keyauto-krd.ru"/>
    <s v="BMW"/>
    <s v="Krasnodar"/>
    <s v="Krasnodar Krai"/>
    <s v="Chrome"/>
    <s v="mobile"/>
    <x v="22"/>
    <n v="8"/>
    <s v="(not set)"/>
    <s v="(not provided)"/>
    <s v="organic"/>
    <s v="google"/>
    <n v="1.93287037037037E-3"/>
    <n v="0"/>
    <n v="1"/>
    <s v="/"/>
    <m/>
    <m/>
    <m/>
    <m/>
    <n v="1"/>
    <n v="1"/>
    <n v="34720"/>
    <n v="1"/>
    <s v="google"/>
  </r>
  <r>
    <s v="GA1.2.758998304.1579745524"/>
    <s v="BMW-keyauto-krd.ru"/>
    <s v="BMW"/>
    <s v="Krasnodar"/>
    <s v="Krasnodar Krai"/>
    <s v="Chrome"/>
    <s v="mobile"/>
    <x v="22"/>
    <n v="8"/>
    <s v="(not set)"/>
    <s v="(not provided)"/>
    <s v="organic"/>
    <s v="google"/>
    <n v="4.4097222222222203E-3"/>
    <n v="0"/>
    <n v="1"/>
    <s v="/"/>
    <m/>
    <m/>
    <m/>
    <m/>
    <n v="1"/>
    <n v="1"/>
    <n v="10591"/>
    <n v="1"/>
    <s v="google"/>
  </r>
  <r>
    <s v="GA1.2.1520411174.1579776484"/>
    <s v="BMW-keyauto-krd.ru"/>
    <s v="BMW"/>
    <s v="Krasnodar"/>
    <s v="Krasnodar Krai"/>
    <s v="Chrome"/>
    <s v="desktop"/>
    <x v="22"/>
    <n v="8"/>
    <s v="(not set)"/>
    <s v="(not provided)"/>
    <s v="organic"/>
    <s v="google"/>
    <n v="2.04861111111111E-3"/>
    <n v="0"/>
    <n v="1"/>
    <s v="/"/>
    <m/>
    <m/>
    <m/>
    <m/>
    <n v="1"/>
    <n v="1"/>
    <n v="15762"/>
    <n v="1"/>
    <s v="google"/>
  </r>
  <r>
    <s v="GA1.2.1806944837.1579781486"/>
    <s v="BMW-keyauto-krd.ru"/>
    <s v="BMW"/>
    <s v="Krasnodar"/>
    <s v="Krasnodar Krai"/>
    <s v="Chrome"/>
    <s v="desktop"/>
    <x v="22"/>
    <n v="8"/>
    <s v="(not set)"/>
    <s v="(not provided)"/>
    <s v="organic"/>
    <s v="google"/>
    <n v="6.7129629629629603E-4"/>
    <n v="0"/>
    <n v="1"/>
    <s v="/"/>
    <m/>
    <m/>
    <m/>
    <m/>
    <n v="1"/>
    <n v="1"/>
    <n v="27869"/>
    <n v="1"/>
    <s v="google"/>
  </r>
  <r>
    <s v="GA1.2.480446540.1579775134"/>
    <s v="BMW-keyauto-krd.ru"/>
    <s v="BMW"/>
    <s v="Krasnodar"/>
    <s v="Krasnodar Krai"/>
    <s v="Chrome"/>
    <s v="desktop"/>
    <x v="22"/>
    <n v="8"/>
    <s v="(not set)"/>
    <s v="(not provided)"/>
    <s v="organic"/>
    <s v="google"/>
    <n v="1.8402777777777801E-3"/>
    <n v="0"/>
    <n v="1"/>
    <s v="/"/>
    <m/>
    <m/>
    <m/>
    <m/>
    <n v="0"/>
    <n v="0"/>
    <n v="0"/>
    <n v="0"/>
    <s v="google"/>
  </r>
  <r>
    <s v="GA1.2.522624511.1579810214"/>
    <s v="BMW-keyauto-krd.ru"/>
    <s v="BMW"/>
    <s v="Krasnodar"/>
    <s v="Krasnodar Krai"/>
    <s v="Chrome"/>
    <s v="tablet"/>
    <x v="22"/>
    <n v="8"/>
    <s v="(not set)"/>
    <s v="(not provided)"/>
    <s v="organic"/>
    <s v="google"/>
    <n v="7.1527777777777796E-3"/>
    <n v="0"/>
    <n v="1"/>
    <s v="/"/>
    <m/>
    <m/>
    <m/>
    <m/>
    <n v="0"/>
    <n v="0"/>
    <n v="0"/>
    <n v="0"/>
    <s v="google"/>
  </r>
  <r>
    <s v="GA1.2.1336140254.1577274423"/>
    <s v="Mercedes-krasnodar.ru"/>
    <s v="Mercedes"/>
    <s v="Krasnodar"/>
    <s v="Krasnodar Krai"/>
    <s v="Chrome"/>
    <s v="desktop"/>
    <x v="22"/>
    <n v="8"/>
    <s v="(not set)"/>
    <s v="(not provided)"/>
    <s v="organic"/>
    <s v="google"/>
    <n v="2.0601851851851901E-3"/>
    <n v="0"/>
    <n v="1"/>
    <s v="/"/>
    <m/>
    <m/>
    <m/>
    <m/>
    <n v="0"/>
    <n v="0"/>
    <n v="0"/>
    <n v="0"/>
    <s v="google"/>
  </r>
  <r>
    <s v="GA1.2.1574795212.1579792618"/>
    <s v="Mercedes-krasnodar.ru"/>
    <s v="Mercedes"/>
    <s v="Krasnodar"/>
    <s v="Krasnodar Krai"/>
    <s v="Chrome"/>
    <s v="mobile"/>
    <x v="22"/>
    <n v="8"/>
    <s v="(not set)"/>
    <s v="(not provided)"/>
    <s v="organic"/>
    <s v="google"/>
    <n v="9.7222222222222198E-4"/>
    <n v="0"/>
    <n v="1"/>
    <s v="/"/>
    <m/>
    <m/>
    <m/>
    <m/>
    <n v="1"/>
    <n v="1"/>
    <n v="36914"/>
    <n v="1"/>
    <s v="google"/>
  </r>
  <r>
    <s v="GA1.2.1578145945.1579768223"/>
    <s v="Mercedes-krasnodar.ru"/>
    <s v="Mercedes"/>
    <s v="Krasnodar"/>
    <s v="Krasnodar Krai"/>
    <s v="Chrome"/>
    <s v="mobile"/>
    <x v="22"/>
    <n v="8"/>
    <s v="(not set)"/>
    <s v="(not provided)"/>
    <s v="organic"/>
    <s v="google"/>
    <n v="8.1018518518518505E-4"/>
    <n v="0"/>
    <n v="1"/>
    <s v="/"/>
    <m/>
    <m/>
    <m/>
    <m/>
    <n v="1"/>
    <n v="1"/>
    <n v="13362"/>
    <n v="1"/>
    <s v="google"/>
  </r>
  <r>
    <s v="GA1.2.1932640215.1579810785"/>
    <s v="Mercedes-krasnodar.ru"/>
    <s v="Mercedes"/>
    <s v="Krasnodar"/>
    <s v="Krasnodar Krai"/>
    <s v="Chrome"/>
    <s v="mobile"/>
    <x v="22"/>
    <n v="8"/>
    <s v="(not set)"/>
    <s v="(not provided)"/>
    <s v="organic"/>
    <s v="google"/>
    <n v="9.3749999999999997E-4"/>
    <n v="0"/>
    <n v="1"/>
    <s v="/"/>
    <m/>
    <m/>
    <m/>
    <m/>
    <n v="0"/>
    <n v="0"/>
    <n v="0"/>
    <n v="0"/>
    <s v="google"/>
  </r>
  <r>
    <s v="GA1.2.470937371.1571045683"/>
    <s v="Mercedes-krasnodar.ru"/>
    <s v="Mercedes"/>
    <s v="Krasnodar"/>
    <s v="Krasnodar Krai"/>
    <s v="Chrome"/>
    <s v="mobile"/>
    <x v="22"/>
    <n v="8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528698758.1579803871"/>
    <s v="Mercedes-krasnodar.ru"/>
    <s v="Mercedes"/>
    <s v="Krasnodar"/>
    <s v="Krasnodar Krai"/>
    <s v="Chrome"/>
    <s v="mobile"/>
    <x v="22"/>
    <n v="8"/>
    <s v="(not set)"/>
    <s v="(not provided)"/>
    <s v="organic"/>
    <s v="google"/>
    <n v="9.9537037037036999E-4"/>
    <n v="0"/>
    <n v="1"/>
    <s v="/"/>
    <m/>
    <m/>
    <m/>
    <m/>
    <n v="1"/>
    <n v="1"/>
    <n v="15554"/>
    <n v="1"/>
    <s v="google"/>
  </r>
  <r>
    <s v="GA1.2.1142190117.1579804503"/>
    <s v="Mercedes-krasnodar.ru"/>
    <s v="Mercedes"/>
    <s v="Krasnodar"/>
    <s v="Krasnodar Krai"/>
    <s v="Chrome"/>
    <s v="desktop"/>
    <x v="22"/>
    <n v="6"/>
    <s v="(not set)"/>
    <s v="(not provided)"/>
    <s v="organic"/>
    <s v="google"/>
    <n v="1.71296296296296E-3"/>
    <n v="0"/>
    <n v="1"/>
    <s v="/"/>
    <m/>
    <m/>
    <m/>
    <m/>
    <n v="1"/>
    <n v="1"/>
    <n v="33484"/>
    <n v="1"/>
    <s v="google"/>
  </r>
  <r>
    <s v="GA1.2.1242558969.1579765522"/>
    <s v="Mercedes-krasnodar.ru"/>
    <s v="Mercedes"/>
    <s v="Krasnodar"/>
    <s v="Krasnodar Krai"/>
    <s v="Chrome"/>
    <s v="desktop"/>
    <x v="22"/>
    <n v="6"/>
    <s v="(not set)"/>
    <s v="(not provided)"/>
    <s v="organic"/>
    <s v="google"/>
    <n v="4.6759259259259297E-3"/>
    <n v="0"/>
    <n v="1"/>
    <s v="/"/>
    <m/>
    <m/>
    <m/>
    <m/>
    <n v="0"/>
    <n v="0"/>
    <n v="0"/>
    <n v="0"/>
    <s v="google"/>
  </r>
  <r>
    <s v="GA1.2.1258861951.1575959320"/>
    <s v="Mercedes-krasnodar.ru"/>
    <s v="Mercedes"/>
    <s v="Krasnodar"/>
    <s v="Krasnodar Krai"/>
    <s v="Chrome"/>
    <s v="desktop"/>
    <x v="22"/>
    <n v="6"/>
    <s v="(not set)"/>
    <s v="(not provided)"/>
    <s v="organic"/>
    <s v="google"/>
    <n v="6.1458333333333304E-3"/>
    <n v="0"/>
    <n v="1"/>
    <s v="/"/>
    <m/>
    <m/>
    <m/>
    <m/>
    <n v="0"/>
    <n v="0"/>
    <n v="0"/>
    <n v="0"/>
    <s v="google"/>
  </r>
  <r>
    <s v="GA1.2.1360464649.1579794647"/>
    <s v="Mercedes-krasnodar.ru"/>
    <s v="Mercedes"/>
    <s v="Krasnodar"/>
    <s v="Krasnodar Krai"/>
    <s v="Chrome"/>
    <s v="desktop"/>
    <x v="22"/>
    <n v="6"/>
    <s v="(not set)"/>
    <s v="(not provided)"/>
    <s v="organic"/>
    <s v="google"/>
    <n v="6.9444444444444404E-4"/>
    <n v="0"/>
    <n v="1"/>
    <s v="/"/>
    <m/>
    <m/>
    <m/>
    <m/>
    <n v="1"/>
    <n v="1"/>
    <n v="32175"/>
    <n v="1"/>
    <s v="google"/>
  </r>
  <r>
    <s v="GA1.2.1753118187.1558603691"/>
    <s v="Mercedes-krasnodar.ru"/>
    <s v="Mercedes"/>
    <s v="Krasnodar"/>
    <s v="Krasnodar Krai"/>
    <s v="Chrome"/>
    <s v="desktop"/>
    <x v="22"/>
    <n v="6"/>
    <s v="(not set)"/>
    <s v="(not provided)"/>
    <s v="organic"/>
    <s v="google"/>
    <n v="5.5555555555555599E-4"/>
    <n v="0"/>
    <n v="1"/>
    <s v="/"/>
    <m/>
    <m/>
    <m/>
    <m/>
    <n v="1"/>
    <n v="1"/>
    <n v="18583"/>
    <n v="1"/>
    <s v="google"/>
  </r>
  <r>
    <s v="GA1.2.1785420151.1579679560"/>
    <s v="Mercedes-krasnodar.ru"/>
    <s v="Mercedes"/>
    <s v="Krasnodar"/>
    <s v="Krasnodar Krai"/>
    <s v="Chrome"/>
    <s v="desktop"/>
    <x v="22"/>
    <n v="6"/>
    <s v="(not set)"/>
    <s v="(not provided)"/>
    <s v="organic"/>
    <s v="google"/>
    <n v="6.7129629629629603E-4"/>
    <n v="0"/>
    <n v="1"/>
    <s v="/"/>
    <m/>
    <m/>
    <m/>
    <m/>
    <n v="1"/>
    <n v="1"/>
    <n v="44275"/>
    <n v="1"/>
    <s v="google"/>
  </r>
  <r>
    <s v="GA1.2.632923085.1579777363"/>
    <s v="Mercedes-krasnodar.ru"/>
    <s v="Mercedes"/>
    <s v="Krasnodar"/>
    <s v="Krasnodar Krai"/>
    <s v="Chrome"/>
    <s v="desktop"/>
    <x v="22"/>
    <n v="6"/>
    <s v="(not set)"/>
    <s v="(not provided)"/>
    <s v="organic"/>
    <s v="google"/>
    <n v="2.2569444444444399E-3"/>
    <n v="0"/>
    <n v="1"/>
    <s v="/"/>
    <m/>
    <m/>
    <m/>
    <m/>
    <n v="1"/>
    <n v="1"/>
    <n v="38202"/>
    <n v="1"/>
    <s v="google"/>
  </r>
  <r>
    <s v="GA1.2.91071897.1579772203"/>
    <s v="Mercedes-krasnodar.ru"/>
    <s v="Mercedes"/>
    <s v="Krasnodar"/>
    <s v="Krasnodar Krai"/>
    <s v="Chrome"/>
    <s v="desktop"/>
    <x v="22"/>
    <n v="6"/>
    <s v="(not set)"/>
    <s v="(not provided)"/>
    <s v="organic"/>
    <s v="google"/>
    <n v="9.3749999999999997E-4"/>
    <n v="0"/>
    <n v="1"/>
    <s v="/"/>
    <m/>
    <m/>
    <m/>
    <m/>
    <n v="0"/>
    <n v="0"/>
    <n v="0"/>
    <n v="0"/>
    <s v="google"/>
  </r>
  <r>
    <s v="GA1.2.2034369120.1576253561"/>
    <s v="BMW-keyauto-krd.ru"/>
    <s v="BMW"/>
    <s v="Krasnodar"/>
    <s v="Krasnodar Krai"/>
    <s v="Chrome"/>
    <s v="desktop"/>
    <x v="22"/>
    <n v="6"/>
    <s v="(not set)"/>
    <s v="(not provided)"/>
    <s v="organic"/>
    <s v="google"/>
    <n v="1.6435185185185201E-3"/>
    <n v="0"/>
    <n v="1"/>
    <s v="/"/>
    <m/>
    <m/>
    <m/>
    <m/>
    <n v="1"/>
    <n v="1"/>
    <n v="11493"/>
    <n v="1"/>
    <s v="google"/>
  </r>
  <r>
    <s v="GA1.2.47014725.1579755813"/>
    <s v="BMW-keyauto-krd.ru"/>
    <s v="BMW"/>
    <s v="Krasnodar"/>
    <s v="Krasnodar Krai"/>
    <s v="Chrome"/>
    <s v="desktop"/>
    <x v="22"/>
    <n v="6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436943276.1572153831"/>
    <s v="cars.BMW-keyauto-krd.ru"/>
    <s v="BMW"/>
    <s v="Krasnodar"/>
    <s v="Krasnodar Krai"/>
    <s v="Chrome"/>
    <s v="mobile"/>
    <x v="22"/>
    <n v="6"/>
    <s v="(not set)"/>
    <s v="(not provided)"/>
    <s v="organic"/>
    <s v="google"/>
    <n v="3.8888888888888901E-3"/>
    <n v="0"/>
    <n v="1"/>
    <s v="/"/>
    <m/>
    <m/>
    <m/>
    <m/>
    <n v="0"/>
    <n v="0"/>
    <n v="0"/>
    <n v="0"/>
    <s v="google"/>
  </r>
  <r>
    <s v="GA1.2.1017391295.1579773873"/>
    <s v="BMW-keyauto-krd.ru"/>
    <s v="BMW"/>
    <s v="Krasnodar"/>
    <s v="Krasnodar Krai"/>
    <s v="Chrome"/>
    <s v="mobile"/>
    <x v="22"/>
    <n v="6"/>
    <s v="(not set)"/>
    <s v="(not provided)"/>
    <s v="organic"/>
    <s v="google"/>
    <n v="1.21527777777778E-3"/>
    <n v="0"/>
    <n v="1"/>
    <s v="/"/>
    <m/>
    <m/>
    <m/>
    <m/>
    <n v="0"/>
    <n v="0"/>
    <n v="0"/>
    <n v="0"/>
    <s v="google"/>
  </r>
  <r>
    <s v="GA1.2.1088707778.1579783507"/>
    <s v="BMW-keyauto-krd.ru"/>
    <s v="BMW"/>
    <s v="Krasnodar"/>
    <s v="Krasnodar Krai"/>
    <s v="Chrome"/>
    <s v="mobile"/>
    <x v="22"/>
    <n v="6"/>
    <s v="(not set)"/>
    <s v="(not provided)"/>
    <s v="organic"/>
    <s v="google"/>
    <n v="3.00925925925926E-4"/>
    <n v="0"/>
    <n v="1"/>
    <s v="/"/>
    <m/>
    <m/>
    <m/>
    <m/>
    <n v="1"/>
    <n v="1"/>
    <n v="31120"/>
    <n v="1"/>
    <s v="google"/>
  </r>
  <r>
    <s v="GA1.2.1714176640.1579153479"/>
    <s v="BMW-keyauto-krd.ru"/>
    <s v="BMW"/>
    <s v="Krasnodar"/>
    <s v="Krasnodar Krai"/>
    <s v="Chrome"/>
    <s v="mobile"/>
    <x v="22"/>
    <n v="6"/>
    <s v="(not set)"/>
    <s v="(not provided)"/>
    <s v="organic"/>
    <s v="google"/>
    <n v="8.4722222222222195E-3"/>
    <n v="0"/>
    <n v="1"/>
    <s v="/"/>
    <m/>
    <m/>
    <m/>
    <m/>
    <n v="0"/>
    <n v="0"/>
    <n v="0"/>
    <n v="0"/>
    <s v="google"/>
  </r>
  <r>
    <s v="GA1.2.309215827.1579727490"/>
    <s v="BMW-keyauto-krd.ru"/>
    <s v="BMW"/>
    <s v="Krasnodar"/>
    <s v="Krasnodar Krai"/>
    <s v="Chrome"/>
    <s v="mobile"/>
    <x v="22"/>
    <n v="6"/>
    <s v="(not set)"/>
    <s v="(not provided)"/>
    <s v="organic"/>
    <s v="google"/>
    <n v="6.9444444444444404E-4"/>
    <n v="0"/>
    <n v="1"/>
    <s v="/"/>
    <m/>
    <m/>
    <m/>
    <m/>
    <n v="1"/>
    <n v="1"/>
    <n v="13894"/>
    <n v="1"/>
    <s v="google"/>
  </r>
  <r>
    <s v="GA1.2.1129745316.1579754007"/>
    <s v="Mercedes-krasnodar.ru"/>
    <s v="Mercedes"/>
    <s v="Krasnodar"/>
    <s v="Krasnodar Krai"/>
    <s v="Chrome"/>
    <s v="mobile"/>
    <x v="22"/>
    <n v="6"/>
    <s v="(not set)"/>
    <s v="(not provided)"/>
    <s v="organic"/>
    <s v="google"/>
    <n v="1.74768518518519E-3"/>
    <n v="0"/>
    <n v="1"/>
    <s v="/"/>
    <m/>
    <m/>
    <m/>
    <m/>
    <n v="0"/>
    <n v="0"/>
    <n v="0"/>
    <n v="0"/>
    <s v="google"/>
  </r>
  <r>
    <s v="GA1.2.1516527573.1579727589"/>
    <s v="Mercedes-krasnodar.ru"/>
    <s v="Mercedes"/>
    <s v="Krasnodar"/>
    <s v="Krasnodar Krai"/>
    <s v="Chrome"/>
    <s v="mobile"/>
    <x v="22"/>
    <n v="6"/>
    <s v="(not set)"/>
    <s v="(not provided)"/>
    <s v="organic"/>
    <s v="google"/>
    <n v="1.38888888888889E-3"/>
    <n v="0"/>
    <n v="1"/>
    <s v="/"/>
    <m/>
    <m/>
    <m/>
    <m/>
    <n v="0"/>
    <n v="0"/>
    <n v="0"/>
    <n v="0"/>
    <s v="google"/>
  </r>
  <r>
    <s v="GA1.2.1777559194.1579803520"/>
    <s v="Mercedes-krasnodar.ru"/>
    <s v="Mercedes"/>
    <s v="Krasnodar"/>
    <s v="Krasnodar Krai"/>
    <s v="Chrome"/>
    <s v="mobile"/>
    <x v="22"/>
    <n v="6"/>
    <s v="(not set)"/>
    <s v="(not provided)"/>
    <s v="organic"/>
    <s v="google"/>
    <n v="3.2754629629629601E-3"/>
    <n v="0"/>
    <n v="1"/>
    <s v="/"/>
    <m/>
    <m/>
    <m/>
    <m/>
    <n v="0"/>
    <n v="0"/>
    <n v="0"/>
    <n v="0"/>
    <s v="google"/>
  </r>
  <r>
    <s v="GA1.2.1833033709.1554551489"/>
    <s v="Mercedes-krasnodar.ru"/>
    <s v="Mercedes"/>
    <s v="Krasnodar"/>
    <s v="Krasnodar Krai"/>
    <s v="Chrome"/>
    <s v="mobile"/>
    <x v="22"/>
    <n v="6"/>
    <s v="(not set)"/>
    <s v="(not provided)"/>
    <s v="organic"/>
    <s v="google"/>
    <n v="1.6782407407407399E-3"/>
    <n v="0"/>
    <n v="1"/>
    <s v="/"/>
    <m/>
    <m/>
    <m/>
    <m/>
    <n v="0"/>
    <n v="0"/>
    <n v="0"/>
    <n v="0"/>
    <s v="google"/>
  </r>
  <r>
    <s v="GA1.2.2117671587.1579369480"/>
    <s v="Mercedes-krasnodar.ru"/>
    <s v="Mercedes"/>
    <s v="Krasnodar"/>
    <s v="Krasnodar Krai"/>
    <s v="Chrome"/>
    <s v="mobile"/>
    <x v="22"/>
    <n v="6"/>
    <s v="(not set)"/>
    <s v="(not provided)"/>
    <s v="organic"/>
    <s v="google"/>
    <n v="1.5625000000000001E-3"/>
    <n v="0"/>
    <n v="1"/>
    <s v="/"/>
    <m/>
    <m/>
    <m/>
    <m/>
    <n v="0"/>
    <n v="0"/>
    <n v="0"/>
    <n v="0"/>
    <s v="google"/>
  </r>
  <r>
    <s v="GA1.2.112414627.1579786496"/>
    <s v="BMW-keyauto-krd.ru"/>
    <s v="BMW"/>
    <s v="Krasnodar"/>
    <s v="Krasnodar Krai"/>
    <s v="Chrome"/>
    <s v="desktop"/>
    <x v="22"/>
    <n v="4"/>
    <s v="(not set)"/>
    <s v="(not provided)"/>
    <s v="organic"/>
    <s v="google"/>
    <n v="2.31481481481481E-4"/>
    <n v="0"/>
    <n v="1"/>
    <s v="/"/>
    <m/>
    <m/>
    <m/>
    <m/>
    <n v="1"/>
    <n v="1"/>
    <n v="21097"/>
    <n v="1"/>
    <s v="google"/>
  </r>
  <r>
    <s v="GA1.2.848394610.1579794017"/>
    <s v="BMW-keyauto-krd.ru"/>
    <s v="BMW"/>
    <s v="Krasnodar"/>
    <s v="Krasnodar Krai"/>
    <s v="Chrome"/>
    <s v="desktop"/>
    <x v="22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1348489439.1579755910"/>
    <s v="Mercedes-krasnodar.ru"/>
    <s v="Mercedes"/>
    <s v="Krasnodar"/>
    <s v="Krasnodar Krai"/>
    <s v="Chrome"/>
    <s v="desktop"/>
    <x v="22"/>
    <n v="4"/>
    <s v="(not set)"/>
    <s v="(not provided)"/>
    <s v="organic"/>
    <s v="google"/>
    <n v="7.0601851851851804E-4"/>
    <n v="0"/>
    <n v="1"/>
    <s v="/"/>
    <m/>
    <m/>
    <m/>
    <m/>
    <n v="1"/>
    <n v="1"/>
    <n v="40134"/>
    <n v="1"/>
    <s v="google"/>
  </r>
  <r>
    <s v="GA1.2.169183553.1579328140"/>
    <s v="BMW-keyauto-krd.ru"/>
    <s v="BMW"/>
    <s v="Krasnodar"/>
    <s v="Krasnodar Krai"/>
    <s v="Chrome"/>
    <s v="tablet"/>
    <x v="22"/>
    <n v="4"/>
    <s v="(not set)"/>
    <s v="(not provided)"/>
    <s v="organic"/>
    <s v="google"/>
    <n v="6.2500000000000001E-4"/>
    <n v="0"/>
    <n v="1"/>
    <s v="/"/>
    <m/>
    <m/>
    <m/>
    <m/>
    <n v="0"/>
    <n v="0"/>
    <n v="0"/>
    <n v="0"/>
    <s v="google"/>
  </r>
  <r>
    <s v="GA1.2.1132195930.1574171303"/>
    <s v="BMW-keyauto-krd.ru"/>
    <s v="BMW"/>
    <s v="Krasnodar"/>
    <s v="Krasnodar Krai"/>
    <s v="Chrome"/>
    <s v="mobile"/>
    <x v="22"/>
    <n v="4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2085954131.1579761955"/>
    <s v="BMW-keyauto-krd.ru"/>
    <s v="BMW"/>
    <s v="Krasnodar"/>
    <s v="Krasnodar Krai"/>
    <s v="Chrome"/>
    <s v="mobile"/>
    <x v="22"/>
    <n v="4"/>
    <s v="(not set)"/>
    <s v="(not provided)"/>
    <s v="organic"/>
    <s v="google"/>
    <n v="7.9861111111111105E-4"/>
    <n v="0"/>
    <n v="1"/>
    <s v="/"/>
    <m/>
    <m/>
    <m/>
    <m/>
    <n v="1"/>
    <n v="1"/>
    <n v="41357"/>
    <n v="1"/>
    <s v="google"/>
  </r>
  <r>
    <s v="GA1.2.1168899429.1556451336"/>
    <s v="Mercedes-krasnodar.ru"/>
    <s v="Mercedes"/>
    <s v="Krasnodar"/>
    <s v="Krasnodar Krai"/>
    <s v="Chrome"/>
    <s v="mobile"/>
    <x v="22"/>
    <n v="4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1350340886.1579788201"/>
    <s v="Mercedes-krasnodar.ru"/>
    <s v="Mercedes"/>
    <s v="Krasnodar"/>
    <s v="Krasnodar Krai"/>
    <s v="Chrome"/>
    <s v="mobile"/>
    <x v="22"/>
    <n v="4"/>
    <s v="(not set)"/>
    <s v="(not provided)"/>
    <s v="organic"/>
    <s v="google"/>
    <n v="2.89351851851852E-4"/>
    <n v="0"/>
    <n v="1"/>
    <s v="/"/>
    <m/>
    <m/>
    <m/>
    <m/>
    <n v="1"/>
    <n v="1"/>
    <n v="17038"/>
    <n v="1"/>
    <s v="google"/>
  </r>
  <r>
    <s v="GA1.2.1491725298.1579762674"/>
    <s v="Mercedes-krasnodar.ru"/>
    <s v="Mercedes"/>
    <s v="Krasnodar"/>
    <s v="Krasnodar Krai"/>
    <s v="Chrome"/>
    <s v="mobile"/>
    <x v="22"/>
    <n v="4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2094800151.1555561142"/>
    <s v="Mercedes-krasnodar.ru"/>
    <s v="Mercedes"/>
    <s v="Krasnodar"/>
    <s v="Krasnodar Krai"/>
    <s v="Chrome"/>
    <s v="mobile"/>
    <x v="22"/>
    <n v="4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335638853.1579753126"/>
    <s v="Mercedes-krasnodar.ru"/>
    <s v="Mercedes"/>
    <s v="Krasnodar"/>
    <s v="Krasnodar Krai"/>
    <s v="Chrome"/>
    <s v="mobile"/>
    <x v="22"/>
    <n v="4"/>
    <s v="(not set)"/>
    <s v="(not provided)"/>
    <s v="organic"/>
    <s v="google"/>
    <n v="4.0509259259259301E-4"/>
    <n v="0"/>
    <n v="1"/>
    <s v="/"/>
    <m/>
    <m/>
    <m/>
    <m/>
    <n v="1"/>
    <n v="1"/>
    <n v="27169"/>
    <n v="1"/>
    <s v="google"/>
  </r>
  <r>
    <s v="GA1.2.71449560.1579766990"/>
    <s v="Mercedes-krasnodar.ru"/>
    <s v="Mercedes"/>
    <s v="Krasnodar"/>
    <s v="Krasnodar Krai"/>
    <s v="Chrome"/>
    <s v="mobile"/>
    <x v="22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1536324723.1579758885"/>
    <s v="BMW-keyauto-krd.ru"/>
    <s v="BMW"/>
    <s v="Krasnodar"/>
    <s v="Krasnodar Krai"/>
    <s v="Chrome"/>
    <s v="desktop"/>
    <x v="22"/>
    <n v="2"/>
    <s v="(not set)"/>
    <s v="(not provided)"/>
    <s v="organic"/>
    <s v="google"/>
    <n v="0"/>
    <n v="0"/>
    <n v="1"/>
    <s v="/"/>
    <m/>
    <m/>
    <m/>
    <m/>
    <n v="1"/>
    <n v="1"/>
    <n v="24684"/>
    <n v="1"/>
    <s v="google"/>
  </r>
  <r>
    <s v="GA1.2.280632967.1579613576"/>
    <s v="Mercedes-krasnodar.ru"/>
    <s v="Mercedes"/>
    <s v="Krasnodar"/>
    <s v="Krasnodar Krai"/>
    <s v="Chrome"/>
    <s v="desktop"/>
    <x v="22"/>
    <n v="2"/>
    <s v="(not set)"/>
    <s v="(not provided)"/>
    <s v="organic"/>
    <s v="google"/>
    <n v="0"/>
    <n v="0"/>
    <n v="1"/>
    <s v="/"/>
    <m/>
    <m/>
    <m/>
    <m/>
    <n v="1"/>
    <n v="1"/>
    <n v="32955"/>
    <n v="1"/>
    <s v="google"/>
  </r>
  <r>
    <s v="GA1.2.297060072.1579764463"/>
    <s v="Mercedes-krasnodar.ru"/>
    <s v="Mercedes"/>
    <s v="Krasnodar"/>
    <s v="Krasnodar Krai"/>
    <s v="Chrome"/>
    <s v="desktop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94854333.1579769487"/>
    <s v="Mercedes-krasnodar.ru"/>
    <s v="Mercedes"/>
    <s v="Krasnodar"/>
    <s v="Krasnodar Krai"/>
    <s v="Chrome"/>
    <s v="desktop"/>
    <x v="22"/>
    <n v="2"/>
    <s v="(not set)"/>
    <s v="(not provided)"/>
    <s v="organic"/>
    <s v="google"/>
    <n v="0"/>
    <n v="0"/>
    <n v="1"/>
    <s v="/"/>
    <m/>
    <m/>
    <m/>
    <m/>
    <n v="1"/>
    <n v="1"/>
    <n v="22864"/>
    <n v="1"/>
    <s v="google"/>
  </r>
  <r>
    <s v="GA1.2.74029021.1579809041"/>
    <s v="Mercedes-krasnodar.ru"/>
    <s v="Mercedes"/>
    <s v="Krasnodar"/>
    <s v="Krasnodar Krai"/>
    <s v="Chrome"/>
    <s v="desktop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36033197.1579776570"/>
    <s v="Mercedes-krasnodar.ru"/>
    <s v="Mercedes"/>
    <s v="Krasnodar"/>
    <s v="Krasnodar Krai"/>
    <s v="Chrome"/>
    <s v="tablet"/>
    <x v="22"/>
    <n v="2"/>
    <s v="(not set)"/>
    <s v="(not provided)"/>
    <s v="organic"/>
    <s v="google"/>
    <n v="0"/>
    <n v="0"/>
    <n v="1"/>
    <s v="/"/>
    <m/>
    <m/>
    <m/>
    <m/>
    <n v="1"/>
    <n v="1"/>
    <n v="25074"/>
    <n v="1"/>
    <s v="google"/>
  </r>
  <r>
    <s v="GA1.2.1127235195.1579783126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28438458.1579794102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90073160.1579810121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46984473.1579790790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16098"/>
    <n v="1"/>
    <s v="google"/>
  </r>
  <r>
    <s v="GA1.2.1489576223.1571722191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28190"/>
    <n v="1"/>
    <s v="google"/>
  </r>
  <r>
    <s v="GA1.2.1558092308.1579781562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33370818.1579793320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21484"/>
    <n v="1"/>
    <s v="google"/>
  </r>
  <r>
    <s v="GA1.2.1928293189.1579778599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41260362.1579742079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44982"/>
    <n v="1"/>
    <s v="google"/>
  </r>
  <r>
    <s v="GA1.2.2114080783.1579806635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38996"/>
    <n v="1"/>
    <s v="google"/>
  </r>
  <r>
    <s v="GA1.2.2120267110.1579811526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88997946.1579794080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87470699.1579774911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33624"/>
    <n v="1"/>
    <s v="google"/>
  </r>
  <r>
    <s v="GA1.2.559435390.1559392710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33048"/>
    <n v="1"/>
    <s v="google"/>
  </r>
  <r>
    <s v="GA1.2.751876370.1579774235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63346845.1578916742"/>
    <s v="Mercedes-krasnodar.ru"/>
    <s v="Mercedes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26420"/>
    <n v="1"/>
    <s v="google"/>
  </r>
  <r>
    <s v="GA1.2.1004712427.1579786917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29673"/>
    <n v="1"/>
    <s v="google"/>
  </r>
  <r>
    <s v="GA1.2.1046080346.1579796583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54063843.1579773207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42039454.1579767283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55499659.1579507769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10869"/>
    <n v="1"/>
    <s v="google"/>
  </r>
  <r>
    <s v="GA1.2.1577833991.1579807790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5571308.1579735866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01431758.1579748473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26839537.1579796910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35490"/>
    <n v="1"/>
    <s v="google"/>
  </r>
  <r>
    <s v="GA1.2.1904836618.1579353617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37643"/>
    <n v="1"/>
    <s v="google"/>
  </r>
  <r>
    <s v="GA1.2.204335060.1579807276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09561522.1579802183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21190922.1572096176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11858"/>
    <n v="1"/>
    <s v="google"/>
  </r>
  <r>
    <s v="GA1.2.64435525.1579784026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23969"/>
    <n v="1"/>
    <s v="google"/>
  </r>
  <r>
    <s v="GA1.2.923144448.1579760668"/>
    <s v="BMW-keyauto-krd.ru"/>
    <s v="BMW"/>
    <s v="Krasnodar"/>
    <s v="Krasnodar Krai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14756"/>
    <n v="1"/>
    <s v="google"/>
  </r>
  <r>
    <s v="GA1.2.1668301991.1579763229"/>
    <s v="Mercedes-krasnodar.ru"/>
    <s v="Mercedes"/>
    <s v="Krasnodar"/>
    <s v="Krasnodar Krai"/>
    <s v="Chrome"/>
    <s v="desktop"/>
    <x v="22"/>
    <n v="6"/>
    <n v="36451549"/>
    <s v="киа краснодар"/>
    <s v="cpc"/>
    <s v="yandex"/>
    <n v="4.2824074074074102E-4"/>
    <n v="0"/>
    <n v="1"/>
    <s v="/special/purchase/?calltouch_tm=yd_c:36451549_gb:3435681394_ad:6081170080_ph:14000399300_st:search_pt:premium_p:2_s:none_dt:desktop_reg:35_ret:_apt:none&amp;yclid=74678372892433992"/>
    <m/>
    <m/>
    <m/>
    <m/>
    <n v="0"/>
    <n v="0"/>
    <n v="0"/>
    <n v="0"/>
    <s v="YANDEX"/>
  </r>
  <r>
    <s v="GA1.2.1677047390.1579755232"/>
    <s v="Mercedes-krasnodar.ru"/>
    <s v="Mercedes"/>
    <s v="Krasnodar"/>
    <s v="Krasnodar Krai"/>
    <s v="Chrome"/>
    <s v="desktop"/>
    <x v="22"/>
    <n v="10"/>
    <n v="36451549"/>
    <s v="киа краснодар"/>
    <s v="cpc"/>
    <s v="yandex"/>
    <n v="3.6805555555555602E-3"/>
    <n v="0"/>
    <n v="1"/>
    <s v="/special/purchase/?calltouch_tm=yd_c:36451549_gb:3435681394_ad:6081170080_ph:14000399300_st:search_pt:premium_p:1_s:none_dt:desktop_reg:35_ret:_apt:none&amp;yclid=72569571173240006"/>
    <m/>
    <m/>
    <m/>
    <m/>
    <n v="0"/>
    <n v="0"/>
    <n v="0"/>
    <n v="0"/>
    <s v="YANDEX"/>
  </r>
  <r>
    <s v="GA1.2.241659014.1573208188"/>
    <s v="Mercedes-krasnodar.ru"/>
    <s v="Mercedes"/>
    <s v="Krasnodar"/>
    <s v="Krasnodar Krai"/>
    <s v="Chrome"/>
    <s v="desktop"/>
    <x v="22"/>
    <n v="14"/>
    <n v="36451549"/>
    <s v="киа краснодар"/>
    <s v="cpc"/>
    <s v="yandex"/>
    <n v="2.2222222222222201E-3"/>
    <n v="0"/>
    <n v="1"/>
    <s v="/special/purchase/?calltouch_tm=yd_c:36451549_gb:3435681394_ad:6081170080_ph:14000399300_st:search_pt:premium_p:2_s:none_dt:desktop_reg:35_ret:_apt:none&amp;yclid=75628003660697442"/>
    <m/>
    <m/>
    <m/>
    <m/>
    <n v="0"/>
    <n v="0"/>
    <n v="0"/>
    <n v="0"/>
    <s v="YANDEX"/>
  </r>
  <r>
    <s v="GA1.2.1038519914.1579761291"/>
    <s v="Mercedes-krasnodar.ru"/>
    <s v="Mercedes"/>
    <s v="Krasnodar"/>
    <s v="Krasnodar Krai"/>
    <s v="Chrome"/>
    <s v="mobile"/>
    <x v="22"/>
    <n v="4"/>
    <n v="36451549"/>
    <s v="киа краснодар"/>
    <s v="cpc"/>
    <s v="yandex"/>
    <n v="5.4398148148148101E-4"/>
    <n v="0"/>
    <n v="1"/>
    <s v="/special/purchase/?calltouch_tm=yd_c:36451549_gb:3435681394_ad:6081170080_ph:14000399300_st:search_pt:premium_p:1_s:none_dt:mobile_reg:35_ret:_apt:none&amp;yclid=74156249993476834"/>
    <m/>
    <m/>
    <m/>
    <m/>
    <n v="0"/>
    <n v="0"/>
    <n v="0"/>
    <n v="0"/>
    <s v="YANDEX"/>
  </r>
  <r>
    <s v="GA1.2.1461303362.1579768283"/>
    <s v="Mercedes-krasnodar.ru"/>
    <s v="Mercedes"/>
    <s v="Krasnodar"/>
    <s v="Krasnodar Krai"/>
    <s v="Chrome"/>
    <s v="mobile"/>
    <x v="22"/>
    <n v="8"/>
    <n v="36451549"/>
    <s v="киа краснодар"/>
    <s v="cpc"/>
    <s v="yandex"/>
    <n v="3.1365740740740698E-3"/>
    <n v="0"/>
    <n v="1"/>
    <s v="/special/purchase/?calltouch_tm=yd_c:36451549_gb:3435681394_ad:6081170080_ph:14000399300_st:search_pt:premium_p:1_s:none_dt:mobile_reg:39_ret:_apt:none&amp;yclid=75989905946999522"/>
    <m/>
    <m/>
    <m/>
    <m/>
    <n v="1"/>
    <n v="1"/>
    <n v="21132"/>
    <n v="1"/>
    <s v="YANDEX"/>
  </r>
  <r>
    <s v="GA1.2.1790775515.1579767433"/>
    <s v="Mercedes-krasnodar.ru"/>
    <s v="Mercedes"/>
    <s v="Krasnodar"/>
    <s v="Krasnodar Krai"/>
    <s v="YaBrowser"/>
    <s v="desktop"/>
    <x v="22"/>
    <n v="8"/>
    <n v="36451549"/>
    <s v="киа краснодар"/>
    <s v="cpc"/>
    <s v="yandex"/>
    <n v="8.4490740740740696E-4"/>
    <n v="0"/>
    <n v="1"/>
    <s v="/special/purchase/?calltouch_tm=yd_c:36451549_gb:3435681394_ad:6081170080_ph:14000399300_st:search_pt:premium_p:2_s:none_dt:desktop_reg:35_ret:_apt:none&amp;yclid=75768095125298816"/>
    <m/>
    <m/>
    <m/>
    <m/>
    <n v="0"/>
    <n v="0"/>
    <n v="0"/>
    <n v="0"/>
    <s v="YANDEX"/>
  </r>
  <r>
    <s v="GA1.2.2063507455.1575038540"/>
    <s v="Mercedes-krasnodar.ru"/>
    <s v="Mercedes"/>
    <s v="Krasnodar"/>
    <s v="Krasnodar Krai"/>
    <s v="Samsung Internet"/>
    <s v="mobile"/>
    <x v="22"/>
    <n v="2"/>
    <n v="36451549"/>
    <s v="КИА"/>
    <s v="cpc"/>
    <s v="yandex"/>
    <n v="1.33101851851852E-3"/>
    <n v="0"/>
    <n v="1"/>
    <s v="/special/purchase/?calltouch_tm=yd_c:36451549_gb:3436027166_ad:6082727479_ph:14002772508_st:search_pt:premium_p:1_s:none_dt:mobile_reg:10995_ret:_apt:none&amp;yclid=73198138699579148"/>
    <m/>
    <m/>
    <m/>
    <m/>
    <n v="1"/>
    <n v="1"/>
    <n v="36478"/>
    <n v="1"/>
    <s v="YANDEX"/>
  </r>
  <r>
    <s v="GA1.2.1208356585.1579762643"/>
    <s v="Mercedes-krasnodar.ru"/>
    <s v="Mercedes"/>
    <s v="Krasnodar"/>
    <s v="Krasnodar Krai"/>
    <s v="YaBrowser"/>
    <s v="mobile"/>
    <x v="22"/>
    <n v="10"/>
    <n v="36451549"/>
    <s v="Mercedes краснодар"/>
    <s v="cpc"/>
    <s v="yandex"/>
    <n v="1.11111111111111E-3"/>
    <n v="0"/>
    <n v="1"/>
    <s v="/models/gls/options/"/>
    <m/>
    <m/>
    <m/>
    <m/>
    <n v="0"/>
    <n v="0"/>
    <n v="0"/>
    <n v="0"/>
    <s v="YANDEX"/>
  </r>
  <r>
    <s v="GA1.2.1208356585.1579762643"/>
    <s v="Mercedes-krasnodar.ru"/>
    <s v="Mercedes"/>
    <s v="Krasnodar"/>
    <s v="Krasnodar Krai"/>
    <s v="YaBrowser"/>
    <s v="mobile"/>
    <x v="22"/>
    <n v="10"/>
    <n v="36451549"/>
    <s v="Mercedes краснодар"/>
    <s v="cpc"/>
    <s v="yandex"/>
    <n v="1.11111111111111E-3"/>
    <n v="0"/>
    <n v="1"/>
    <s v="/special/purchase/?calltouch_tm=yd_c:36451549_gb:3435681394_ad:6081170080_ph:14000399326_st:search_pt:premium_p:1_s:none_dt:mobile_reg:99299_ret:_apt:none&amp;yclid=74492764283232868"/>
    <m/>
    <m/>
    <m/>
    <m/>
    <n v="0"/>
    <n v="0"/>
    <n v="0"/>
    <n v="0"/>
    <s v="YANDEX"/>
  </r>
  <r>
    <s v="GA1.2.528560382.1579762806"/>
    <s v="Mercedes-krasnodar.ru"/>
    <s v="Mercedes"/>
    <s v="Krasnodar"/>
    <s v="Krasnodar Krai"/>
    <s v="YaBrowser"/>
    <s v="mobile"/>
    <x v="22"/>
    <n v="14"/>
    <n v="36451549"/>
    <s v="киа цена"/>
    <s v="cpc"/>
    <s v="yandex"/>
    <n v="1.1284722222222199E-2"/>
    <n v="0"/>
    <n v="1"/>
    <s v="/special/purchase/?calltouch_tm=yd_c:36451549_gb:3435681394_ad:6081170080_ph:14000399292_st:search_pt:premium_p:2_s:none_dt:mobile_reg:10995_ret:_apt:none&amp;yclid=74575015485672706"/>
    <m/>
    <m/>
    <m/>
    <m/>
    <n v="1"/>
    <n v="1"/>
    <n v="9836"/>
    <n v="1"/>
    <s v="YANDEX"/>
  </r>
  <r>
    <s v="GA1.2.651605302.1579767031"/>
    <s v="Mercedes-krasnodar.ru"/>
    <s v="Mercedes"/>
    <s v="Krasnodar"/>
    <s v="Krasnodar Krai"/>
    <s v="YaBrowser"/>
    <s v="mobile"/>
    <x v="22"/>
    <n v="10"/>
    <n v="36451549"/>
    <s v="Mercedes краснодар"/>
    <s v="cpc"/>
    <s v="yandex"/>
    <n v="2.2337962962963001E-3"/>
    <n v="0"/>
    <n v="1"/>
    <s v="/special/purchase/?calltouch_tm=yd_c:36451549_gb:3435681394_ad:6081170080_ph:14000399326_st:search_pt:premium_p:1_s:none_dt:mobile_reg:35_ret:_apt:none&amp;yclid=75662320957164386"/>
    <m/>
    <m/>
    <m/>
    <m/>
    <n v="1"/>
    <n v="1"/>
    <n v="43803"/>
    <n v="1"/>
    <s v="YANDEX"/>
  </r>
  <r>
    <s v="GA1.2.1390422122.1579756492"/>
    <s v="Mercedes-krasnodar.ru"/>
    <s v="Mercedes"/>
    <s v="Krasnodar"/>
    <s v="Krasnodar Krai"/>
    <s v="YaBrowser"/>
    <s v="desktop"/>
    <x v="22"/>
    <n v="6"/>
    <n v="36451549"/>
    <s v="киа комплектации и цена"/>
    <s v="cpc"/>
    <s v="yandex"/>
    <n v="1.49305555555556E-3"/>
    <n v="0"/>
    <n v="1"/>
    <s v="/special/purchase/?calltouch_tm=yd_c:36451549_gb:3435681394_ad:6081170080_ph:14000399295_st:search_pt:premium_p:1_s:none_dt:desktop_reg:35_ret:_apt:none&amp;yclid=73913045584993772"/>
    <m/>
    <m/>
    <m/>
    <m/>
    <n v="1"/>
    <n v="1"/>
    <n v="42384"/>
    <n v="1"/>
    <s v="YANDEX"/>
  </r>
  <r>
    <s v="GA1.2.549510030.1579771766"/>
    <s v="Mercedes-krasnodar.ru"/>
    <s v="Mercedes"/>
    <s v="Krasnodar"/>
    <s v="Krasnodar Krai"/>
    <s v="YaBrowser"/>
    <s v="desktop"/>
    <x v="22"/>
    <n v="16"/>
    <n v="36451549"/>
    <s v="киа цена"/>
    <s v="cpc"/>
    <s v="yandex"/>
    <n v="3.71527777777778E-3"/>
    <n v="0"/>
    <n v="1"/>
    <s v="/special/purchase/?calltouch_tm=yd_c:36451549_gb:3435681394_ad:6081170080_ph:14000399292_st:search_pt:premium_p:1_s:none_dt:desktop_reg:35_ret:_apt:none&amp;yclid=76903573482405716"/>
    <m/>
    <m/>
    <m/>
    <m/>
    <n v="0"/>
    <n v="0"/>
    <n v="0"/>
    <n v="0"/>
    <s v="YANDEX"/>
  </r>
  <r>
    <s v="GA1.2.28193077.1579147953"/>
    <s v="Mercedes-krasnodar.ru"/>
    <s v="Mercedes"/>
    <s v="Krasnodar"/>
    <s v="Krasnodar Krai"/>
    <s v="YaBrowser"/>
    <s v="mobile"/>
    <x v="22"/>
    <n v="4"/>
    <n v="36451549"/>
    <s v="КИА"/>
    <s v="cpc"/>
    <s v="yandex"/>
    <n v="9.2592592592592602E-5"/>
    <n v="0"/>
    <n v="1"/>
    <s v="/special/purchase/?calltouch_tm=yd_c:36451549_gb:3436027166_ad:6082727479_ph:14002772508_st:search_pt:premium_p:1_s:none_dt:mobile_reg:26_ret:_apt:none&amp;yclid=74675439206686280"/>
    <m/>
    <m/>
    <m/>
    <m/>
    <n v="0"/>
    <n v="0"/>
    <n v="0"/>
    <n v="0"/>
    <s v="YANDEX"/>
  </r>
  <r>
    <s v="GA1.2.106702075.1579769078"/>
    <s v="Mercedes-krasnodar.ru"/>
    <s v="Mercedes"/>
    <s v="Krasnodar"/>
    <s v="Krasnodar Krai"/>
    <s v="Chrome"/>
    <s v="desktop"/>
    <x v="22"/>
    <n v="4"/>
    <n v="36451549"/>
    <s v="Mercedes официальный сайт"/>
    <s v="cpc"/>
    <s v="yandex"/>
    <n v="9.0277777777777795E-4"/>
    <n v="0"/>
    <n v="1"/>
    <s v="/special/purchase/?calltouch_tm=yd_c:36451549_gb:3435681394_ad:6081170080_ph:14000399324_st:search_pt:premium_p:1_s:go.mail.ru_dt:desktop_reg:35_ret:_apt:none&amp;yclid=76187640085127994"/>
    <m/>
    <m/>
    <m/>
    <m/>
    <n v="1"/>
    <n v="1"/>
    <n v="24684"/>
    <n v="1"/>
    <s v="YANDEX"/>
  </r>
  <r>
    <s v="GA1.2.500338566.1579016395"/>
    <s v="Mercedes-krasnodar.ru"/>
    <s v="Mercedes"/>
    <s v="Krasnodar"/>
    <s v="Krasnodar Krai"/>
    <s v="Chrome"/>
    <s v="desktop"/>
    <x v="22"/>
    <n v="8"/>
    <n v="36451549"/>
    <s v="Mercedes краснодар"/>
    <s v="cpc"/>
    <s v="yandex"/>
    <n v="8.7962962962963005E-4"/>
    <n v="0"/>
    <n v="1"/>
    <s v="(entrance)"/>
    <m/>
    <m/>
    <m/>
    <m/>
    <n v="1"/>
    <n v="1"/>
    <n v="11680"/>
    <n v="1"/>
    <s v="YANDEX"/>
  </r>
  <r>
    <s v="GA1.2.989889699.1579767507"/>
    <s v="Mercedes-krasnodar.ru"/>
    <s v="Mercedes"/>
    <s v="Krasnodar"/>
    <s v="Krasnodar Krai"/>
    <s v="Chrome"/>
    <s v="desktop"/>
    <x v="22"/>
    <n v="10"/>
    <n v="36451549"/>
    <s v="Mercedes модельный ряд"/>
    <s v="cpc"/>
    <s v="yandex"/>
    <n v="1.1458333333333301E-3"/>
    <n v="0"/>
    <n v="1"/>
    <s v="/special/purchase/?calltouch_tm=yd_c:36451549_gb:3435681394_ad:6081170080_ph:14000399323_st:search_pt:premium_p:1_s:none_dt:desktop_reg:35_ret:_apt:none&amp;yclid=76000278497484360"/>
    <m/>
    <m/>
    <m/>
    <m/>
    <n v="0"/>
    <n v="0"/>
    <n v="0"/>
    <n v="0"/>
    <s v="YANDEX"/>
  </r>
  <r>
    <s v="GA1.2.308583822.1579765408"/>
    <s v="Mercedes-krasnodar.ru"/>
    <s v="Mercedes"/>
    <s v="Krasnodar"/>
    <s v="Krasnodar Krai"/>
    <s v="Chrome"/>
    <s v="mobile"/>
    <x v="22"/>
    <n v="18"/>
    <n v="36451549"/>
    <s v="Mercedes автосалон"/>
    <s v="cpc"/>
    <s v="yandex"/>
    <n v="2.4305555555555599E-3"/>
    <n v="0"/>
    <n v="1"/>
    <s v="/"/>
    <m/>
    <m/>
    <m/>
    <m/>
    <n v="1"/>
    <n v="1"/>
    <n v="36877"/>
    <n v="1"/>
    <s v="YANDEX"/>
  </r>
  <r>
    <s v="GA1.2.308583822.1579765408"/>
    <s v="Mercedes-krasnodar.ru"/>
    <s v="Mercedes"/>
    <s v="Krasnodar"/>
    <s v="Krasnodar Krai"/>
    <s v="Chrome"/>
    <s v="mobile"/>
    <x v="22"/>
    <n v="18"/>
    <n v="36451549"/>
    <s v="Mercedes автосалон"/>
    <s v="cpc"/>
    <s v="yandex"/>
    <n v="2.4305555555555599E-3"/>
    <n v="0"/>
    <n v="1"/>
    <s v="/special/purchase/?calltouch_tm=yd_c:36451549_gb:3435681394_ad:6081170080_ph:14000399310_st:search_pt:premium_p:1_s:none_dt:mobile_reg:35_ret:_apt:none&amp;yclid=75236947402710296"/>
    <m/>
    <m/>
    <m/>
    <m/>
    <n v="1"/>
    <n v="1"/>
    <n v="25243"/>
    <n v="1"/>
    <s v="YANDEX"/>
  </r>
  <r>
    <s v="GA1.2.416928351.1579755929"/>
    <s v="Mercedes-krasnodar.ru"/>
    <s v="Mercedes"/>
    <s v="Krasnodar"/>
    <s v="Krasnodar Krai"/>
    <s v="Chrome"/>
    <s v="mobile"/>
    <x v="22"/>
    <n v="4"/>
    <n v="36451549"/>
    <s v="киа официальный дилер"/>
    <s v="cpc"/>
    <s v="yandex"/>
    <n v="3.8194444444444398E-4"/>
    <n v="0"/>
    <n v="1"/>
    <s v="/special/purchase/?calltouch_tm=yd_c:36451549_gb:3435681394_ad:6081170080_ph:14000399299_st:search_pt:premium_p:1_s:go.mail.ru_dt:mobile_reg:35_ret:_apt:none&amp;yclid=72752210069196436"/>
    <m/>
    <m/>
    <m/>
    <m/>
    <n v="1"/>
    <n v="1"/>
    <n v="26934"/>
    <n v="1"/>
    <s v="YANDEX"/>
  </r>
  <r>
    <s v="GA1.2.710442079.1579760758"/>
    <s v="Mercedes-krasnodar.ru"/>
    <s v="Mercedes"/>
    <s v="Krasnodar"/>
    <s v="Krasnodar Krai"/>
    <s v="Chrome"/>
    <s v="mobile"/>
    <x v="22"/>
    <n v="2"/>
    <n v="36451549"/>
    <s v="КИА"/>
    <s v="cpc"/>
    <s v="yandex"/>
    <n v="1.1574074074074101E-5"/>
    <n v="0"/>
    <n v="1"/>
    <s v="/special/purchase/?calltouch_tm=yd_c:36451549_gb:3436027166_ad:6082727479_ph:14002772508_st:search_pt:premium_p:2_s:none_dt:mobile_reg:35_ret:_apt:none&amp;yclid=74017657832639644"/>
    <m/>
    <m/>
    <m/>
    <m/>
    <n v="1"/>
    <n v="1"/>
    <n v="24246"/>
    <n v="1"/>
    <s v="YANDEX"/>
  </r>
  <r>
    <s v="GA1.2.373078087.1579112858"/>
    <s v="Mercedes-krasnodar.ru"/>
    <s v="Mercedes"/>
    <s v="Krasnodar"/>
    <s v="Krasnodar Krai"/>
    <s v="Chrome"/>
    <s v="mobile"/>
    <x v="22"/>
    <n v="8"/>
    <n v="36451549"/>
    <s v="КИА"/>
    <s v="cpc"/>
    <s v="yandex"/>
    <n v="1.9270833333333299E-3"/>
    <n v="0"/>
    <n v="2"/>
    <s v="/models/c200/options/"/>
    <m/>
    <m/>
    <m/>
    <m/>
    <n v="0"/>
    <n v="0"/>
    <n v="0"/>
    <n v="0"/>
    <s v="YANDEX"/>
  </r>
  <r>
    <s v="GA1.2.373078087.1579112858"/>
    <s v="Mercedes-krasnodar.ru"/>
    <s v="Mercedes"/>
    <s v="Krasnodar"/>
    <s v="Krasnodar Krai"/>
    <s v="Chrome"/>
    <s v="mobile"/>
    <x v="22"/>
    <n v="8"/>
    <n v="36451549"/>
    <s v="КИА"/>
    <s v="cpc"/>
    <s v="yandex"/>
    <n v="1.9270833333333299E-3"/>
    <n v="0"/>
    <n v="2"/>
    <s v="/special/purchase/?calltouch_tm=yd_c:36451549_gb:3436027166_ad:6082727479_ph:14002772508_st:search_pt:premium_p:1_s:none_dt:mobile_reg:35_ret:_apt:none&amp;yclid=74546263919722252"/>
    <m/>
    <m/>
    <m/>
    <m/>
    <n v="1"/>
    <n v="0.5"/>
    <n v="8450"/>
    <n v="1"/>
    <s v="YANDEX"/>
  </r>
  <r>
    <s v="GA1.2.1871786260.1575827702"/>
    <s v="Mercedes-krasnodar.ru"/>
    <s v="Mercedes"/>
    <s v="Krasnodar"/>
    <s v="Krasnodar Krai"/>
    <s v="YaBrowser"/>
    <s v="desktop"/>
    <x v="22"/>
    <n v="28"/>
    <n v="36451549"/>
    <s v="киа ключавто"/>
    <s v="cpc"/>
    <s v="yandex"/>
    <n v="1.6840277777777801E-2"/>
    <n v="0"/>
    <n v="2"/>
    <s v="/buy/cars/glc/60499913/3124826/"/>
    <m/>
    <m/>
    <m/>
    <m/>
    <n v="0"/>
    <n v="0"/>
    <n v="0"/>
    <n v="0"/>
    <s v="YANDEX"/>
  </r>
  <r>
    <s v="GA1.2.1871786260.1575827702"/>
    <s v="Mercedes-krasnodar.ru"/>
    <s v="Mercedes"/>
    <s v="Krasnodar"/>
    <s v="Krasnodar Krai"/>
    <s v="YaBrowser"/>
    <s v="desktop"/>
    <x v="22"/>
    <n v="28"/>
    <n v="36451549"/>
    <s v="киа ключавто"/>
    <s v="cpc"/>
    <s v="yandex"/>
    <n v="1.6840277777777801E-2"/>
    <n v="0"/>
    <n v="2"/>
    <s v="/models/glc/options/"/>
    <m/>
    <m/>
    <m/>
    <m/>
    <n v="0"/>
    <n v="0"/>
    <n v="0"/>
    <n v="0"/>
    <s v="YANDEX"/>
  </r>
  <r>
    <s v="GA1.2.1589999188.1579763050"/>
    <s v="Mercedes-krasnodar.ru"/>
    <s v="Mercedes"/>
    <s v="Krasnodar"/>
    <s v="Krasnodar Krai"/>
    <s v="Android Webview"/>
    <s v="mobile"/>
    <x v="22"/>
    <n v="4"/>
    <n v="36451490"/>
    <s v="киа церато краснодар"/>
    <s v="cpc"/>
    <s v="yandex"/>
    <n v="3.3564814814814801E-4"/>
    <n v="0"/>
    <n v="1"/>
    <s v="/special/purchase/c200/?calltouch_tm=yd_c:36451490_gb:3435678324_ad:6081150692_ph:14000338689_st:search_pt:premium_p:3_s:none_dt:mobile_reg:35_ret:_apt:none&amp;yclid=74618258318462884"/>
    <m/>
    <m/>
    <m/>
    <m/>
    <n v="1"/>
    <n v="1"/>
    <n v="9025"/>
    <n v="1"/>
    <s v="YANDEX"/>
  </r>
  <r>
    <s v="GA1.2.678499103.1579763264"/>
    <s v="Mercedes-krasnodar.ru"/>
    <s v="Mercedes"/>
    <s v="Krasnodar"/>
    <s v="Krasnodar Krai"/>
    <s v="YaBrowser"/>
    <s v="mobile"/>
    <x v="22"/>
    <n v="2"/>
    <n v="36451531"/>
    <s v="киа спортейдж цена"/>
    <s v="cpc"/>
    <s v="yandex"/>
    <n v="1.1574074074074101E-5"/>
    <n v="0"/>
    <n v="1"/>
    <s v="/special/purchase/gls/?calltouch_tm=yd_c:36451531_gb:3435681094_ad:6081167802_ph:14000379133_st:search_pt:premium_p:1_s:none_dt:mobile_reg:35_ret:_apt:none&amp;yclid=74673759410478338"/>
    <m/>
    <m/>
    <m/>
    <m/>
    <n v="0"/>
    <n v="0"/>
    <n v="0"/>
    <n v="0"/>
    <s v="YANDEX"/>
  </r>
  <r>
    <s v="GA1.2.444037948.1579772018"/>
    <s v="Mercedes-krasnodar.ru"/>
    <s v="Mercedes"/>
    <s v="Krasnodar"/>
    <s v="Krasnodar Krai"/>
    <s v="Chrome"/>
    <s v="mobile"/>
    <x v="22"/>
    <n v="2"/>
    <n v="36451542"/>
    <s v="Mercedes GT_AMG"/>
    <s v="cpc"/>
    <s v="yandex"/>
    <n v="3.4722222222222202E-5"/>
    <n v="0"/>
    <n v="1"/>
    <s v="/special/purchase/GT_AMG/?calltouch_tm=yd_c:36451542_gb:3435681372_ad:6081169341_ph:14000866559_st:search_pt:premium_p:1_s:none_dt:mobile_reg:35_ret:_apt:none&amp;yclid=76971596531129614"/>
    <m/>
    <m/>
    <m/>
    <m/>
    <n v="1"/>
    <n v="1"/>
    <n v="43727"/>
    <n v="1"/>
    <s v="YANDEX"/>
  </r>
  <r>
    <s v="GA1.2.1932221937.1579762157"/>
    <s v="Mercedes-krasnodar.ru"/>
    <s v="Mercedes"/>
    <s v="Krasnodar"/>
    <s v="Krasnodar Krai"/>
    <s v="Chrome"/>
    <s v="mobile"/>
    <x v="22"/>
    <n v="6"/>
    <n v="36451504"/>
    <s v="киа рио"/>
    <s v="cpc"/>
    <s v="yandex"/>
    <n v="6.01851851851852E-4"/>
    <n v="0"/>
    <n v="1"/>
    <s v="/models/e220/options/"/>
    <m/>
    <m/>
    <m/>
    <m/>
    <n v="1"/>
    <n v="1"/>
    <n v="18098"/>
    <n v="1"/>
    <s v="YANDEX"/>
  </r>
  <r>
    <s v="GA1.2.1932221937.1579762157"/>
    <s v="Mercedes-krasnodar.ru"/>
    <s v="Mercedes"/>
    <s v="Krasnodar"/>
    <s v="Krasnodar Krai"/>
    <s v="Chrome"/>
    <s v="mobile"/>
    <x v="22"/>
    <n v="6"/>
    <n v="36451504"/>
    <s v="киа рио"/>
    <s v="cpc"/>
    <s v="yandex"/>
    <n v="6.01851851851852E-4"/>
    <n v="0"/>
    <n v="1"/>
    <s v="/special/purchase/e220/?calltouch_tm=yd_c:36451504_gb:3435678788_ad:6081156759_ph:15338213244_st:search_pt:other_p:4_s:none_dt:mobile_reg:35_ret:_apt:none&amp;yclid=74374222549385038"/>
    <m/>
    <m/>
    <m/>
    <m/>
    <n v="0"/>
    <n v="0"/>
    <n v="0"/>
    <n v="0"/>
    <s v="YANDEX"/>
  </r>
  <r>
    <s v="GA1.2.2095766578.1579767954"/>
    <s v="Mercedes-krasnodar.ru"/>
    <s v="Mercedes"/>
    <s v="Krasnodar"/>
    <s v="Krasnodar Krai"/>
    <s v="Chrome"/>
    <s v="mobile"/>
    <x v="22"/>
    <n v="6"/>
    <n v="36451512"/>
    <s v="Mercedes x-line"/>
    <s v="cpc"/>
    <s v="yandex"/>
    <n v="3.04398148148148E-3"/>
    <n v="0"/>
    <n v="1"/>
    <s v="/special/purchase/e220-x-line/?calltouch_tm=yd_c:36451512_gb:3435679507_ad:6081156893_ph:14000354760_st:search_pt:premium_p:1_s:none_dt:mobile_reg:35_ret:_apt:none&amp;yclid=75903926025609804"/>
    <m/>
    <m/>
    <m/>
    <m/>
    <n v="1"/>
    <n v="1"/>
    <n v="44260"/>
    <n v="1"/>
    <s v="YANDEX"/>
  </r>
  <r>
    <s v="GA1.2.112793207.1579768479"/>
    <s v="Mercedes-krasnodar.ru"/>
    <s v="Mercedes"/>
    <s v="Krasnodar"/>
    <s v="Krasnodar Krai"/>
    <s v="Chrome"/>
    <s v="desktop"/>
    <x v="22"/>
    <n v="4"/>
    <n v="36451494"/>
    <s v="киа оптима цена"/>
    <s v="cpc"/>
    <s v="yandex"/>
    <n v="1.05324074074074E-3"/>
    <n v="0"/>
    <n v="1"/>
    <s v="/special/purchase/e400/?calltouch_tm=yd_c:36451494_gb:3435678541_ad:6081153733_ph:14000344998_st:search_pt:premium_p:1_s:none_dt:desktop_reg:240_ret:_apt:none&amp;yclid=76038229266569322"/>
    <m/>
    <m/>
    <m/>
    <m/>
    <n v="1"/>
    <n v="1"/>
    <n v="39387"/>
    <n v="1"/>
    <s v="YANDEX"/>
  </r>
  <r>
    <s v="GA1.2.1587419139.1579753554"/>
    <s v="Mercedes-krasnodar.ru"/>
    <s v="Mercedes"/>
    <s v="Krasnodar"/>
    <s v="Krasnodar Krai"/>
    <s v="Chrome"/>
    <s v="mobile"/>
    <x v="22"/>
    <n v="4"/>
    <n v="36451490"/>
    <s v="киа церато цена"/>
    <s v="cpc"/>
    <s v="yandex"/>
    <n v="1.1574074074074101E-5"/>
    <n v="0"/>
    <n v="1"/>
    <s v="/models/c200/options/"/>
    <m/>
    <m/>
    <m/>
    <m/>
    <n v="0"/>
    <n v="0"/>
    <n v="0"/>
    <n v="0"/>
    <s v="YANDEX"/>
  </r>
  <r>
    <s v="GA1.2.1587419139.1579753554"/>
    <s v="Mercedes-krasnodar.ru"/>
    <s v="Mercedes"/>
    <s v="Krasnodar"/>
    <s v="Krasnodar Krai"/>
    <s v="Chrome"/>
    <s v="mobile"/>
    <x v="22"/>
    <n v="4"/>
    <n v="36451490"/>
    <s v="киа церато цена"/>
    <s v="cpc"/>
    <s v="yandex"/>
    <n v="1.1574074074074101E-5"/>
    <n v="0"/>
    <n v="1"/>
    <s v="/special/purchase/c200/?calltouch_tm=yd_c:36451490_gb:3435678324_ad:6081150692_ph:14000338759_st:search_pt:premium_p:2_s:none_dt:mobile_reg:35_ret:_apt:none&amp;yclid=72129624623057654"/>
    <m/>
    <m/>
    <m/>
    <m/>
    <n v="1"/>
    <n v="1"/>
    <n v="40738"/>
    <n v="1"/>
    <s v="YANDEX"/>
  </r>
  <r>
    <s v="GA1.2.1850022426.1579602482"/>
    <s v="Mercedes-krasnodar.ru"/>
    <s v="Mercedes"/>
    <s v="Krasnodar"/>
    <s v="Krasnodar Krai"/>
    <s v="Chrome"/>
    <s v="mobile"/>
    <x v="22"/>
    <n v="4"/>
    <n v="36451531"/>
    <s v="киа спортейдж в краснодаре"/>
    <s v="cpc"/>
    <s v="yandex"/>
    <n v="1.19212962962963E-3"/>
    <n v="0"/>
    <n v="1"/>
    <s v="/models/gls/"/>
    <m/>
    <m/>
    <m/>
    <m/>
    <n v="1"/>
    <n v="1"/>
    <n v="14475"/>
    <n v="1"/>
    <s v="YANDEX"/>
  </r>
  <r>
    <s v="GA1.2.1759075042.1579794611"/>
    <s v="Mercedes-krasnodar.ru"/>
    <s v="Mercedes"/>
    <s v="Krasnodar"/>
    <s v="Krasnodar Krai"/>
    <s v="Chrome"/>
    <s v="desktop"/>
    <x v="22"/>
    <n v="14"/>
    <s v="(not set)"/>
    <s v="официальный дилер киа Краснодар"/>
    <s v="organic"/>
    <s v="yandex"/>
    <n v="9.1956018518518506E-3"/>
    <n v="0"/>
    <n v="2"/>
    <s v="(entrance)"/>
    <m/>
    <m/>
    <m/>
    <m/>
    <n v="1"/>
    <n v="0.5"/>
    <n v="40402"/>
    <n v="1"/>
    <s v="YANDEX"/>
  </r>
  <r>
    <s v="GA1.2.1759075042.1579794611"/>
    <s v="Mercedes-krasnodar.ru"/>
    <s v="Mercedes"/>
    <s v="Krasnodar"/>
    <s v="Krasnodar Krai"/>
    <s v="Chrome"/>
    <s v="desktop"/>
    <x v="22"/>
    <n v="14"/>
    <s v="(not set)"/>
    <s v="официальный дилер киа Краснодар"/>
    <s v="organic"/>
    <s v="yandex"/>
    <n v="9.1956018518518506E-3"/>
    <n v="0"/>
    <n v="2"/>
    <s v="/"/>
    <m/>
    <m/>
    <m/>
    <m/>
    <n v="0"/>
    <n v="0"/>
    <n v="0"/>
    <n v="0"/>
    <s v="YANDEX"/>
  </r>
  <r>
    <s v="GA1.2.142110476.1579781900"/>
    <s v="Mercedes-krasnodar.ru"/>
    <s v="Mercedes"/>
    <s v="Krasnodar"/>
    <s v="Krasnodar Krai"/>
    <s v="YaBrowser"/>
    <s v="desktop"/>
    <x v="22"/>
    <n v="8"/>
    <s v="(not set)"/>
    <s v="автосалон КИА Краснодар"/>
    <s v="organic"/>
    <s v="yandex"/>
    <n v="5.6712962962962999E-4"/>
    <n v="0"/>
    <n v="1"/>
    <s v="/"/>
    <m/>
    <m/>
    <m/>
    <m/>
    <n v="1"/>
    <n v="1"/>
    <n v="36542"/>
    <n v="1"/>
    <s v="YANDEX"/>
  </r>
  <r>
    <s v="GA1.2.1677843032.1579759330"/>
    <s v="BMW-keyauto-krd.ru"/>
    <s v="BMW"/>
    <s v="Krasnodar"/>
    <s v="Krasnodar Krai"/>
    <s v="Chrome"/>
    <s v="desktop"/>
    <x v="22"/>
    <n v="6"/>
    <s v="BMW_KRD_Poisk"/>
    <e v="#NAME?"/>
    <s v="cpc"/>
    <s v="google"/>
    <n v="1.21527777777778E-4"/>
    <n v="0"/>
    <n v="2"/>
    <s v="/offers/service/"/>
    <m/>
    <m/>
    <m/>
    <m/>
    <n v="1"/>
    <n v="0.5"/>
    <n v="38633"/>
    <n v="1"/>
    <s v="google"/>
  </r>
  <r>
    <s v="GA1.2.1677843032.1579759330"/>
    <s v="BMW-keyauto-krd.ru"/>
    <s v="BMW"/>
    <s v="Krasnodar"/>
    <s v="Krasnodar Krai"/>
    <s v="Chrome"/>
    <s v="desktop"/>
    <x v="22"/>
    <n v="6"/>
    <s v="BMW_KRD_Poisk"/>
    <e v="#NAME?"/>
    <s v="cpc"/>
    <s v="google"/>
    <n v="1.21527777777778E-4"/>
    <n v="0"/>
    <n v="2"/>
    <s v="/offers/service/bazovoe-to-ot-4900r/?placement="/>
    <m/>
    <m/>
    <m/>
    <m/>
    <n v="0"/>
    <n v="0"/>
    <n v="0"/>
    <n v="0"/>
    <s v="google"/>
  </r>
  <r>
    <s v="GA1.2.1018030653.1579795016"/>
    <s v="Mercedes-krasnodar.ru"/>
    <s v="Mercedes"/>
    <s v="Krasnodar"/>
    <s v="Krasnodar Krai"/>
    <s v="Chrome"/>
    <s v="mobile"/>
    <x v="22"/>
    <n v="8"/>
    <s v="Mercedes_Krasnodar_Poisk"/>
    <e v="#NAME?"/>
    <s v="cpc"/>
    <s v="google"/>
    <n v="6.875E-3"/>
    <n v="0"/>
    <n v="1"/>
    <s v="/special/purchase/e220/?placement="/>
    <m/>
    <m/>
    <m/>
    <m/>
    <n v="1"/>
    <n v="1"/>
    <n v="37170"/>
    <n v="1"/>
    <s v="google"/>
  </r>
  <r>
    <s v="GA1.2.1287070555.1579756178"/>
    <s v="Mercedes-krasnodar.ru"/>
    <s v="Mercedes"/>
    <s v="Krasnodar"/>
    <s v="Krasnodar Krai"/>
    <s v="Chrome"/>
    <s v="mobile"/>
    <x v="22"/>
    <n v="16"/>
    <s v="Mercedes_Krasnodar_Poisk"/>
    <e v="#NAME?"/>
    <s v="cpc"/>
    <s v="google"/>
    <n v="2.93981481481481E-3"/>
    <n v="0"/>
    <n v="1"/>
    <s v="/special/purchase/c200/?placement="/>
    <m/>
    <m/>
    <m/>
    <m/>
    <n v="1"/>
    <n v="1"/>
    <n v="18082"/>
    <n v="1"/>
    <s v="google"/>
  </r>
  <r>
    <s v="GA1.2.1423755471.1579772903"/>
    <s v="Mercedes-krasnodar.ru"/>
    <s v="Mercedes"/>
    <s v="Krasnodar"/>
    <s v="Krasnodar Krai"/>
    <s v="Chrome"/>
    <s v="mobile"/>
    <x v="22"/>
    <n v="2"/>
    <s v="Mercedes_Krasnodar_Poisk"/>
    <e v="#NAME?"/>
    <s v="cpc"/>
    <s v="google"/>
    <n v="1.1574074074074101E-5"/>
    <n v="0"/>
    <n v="1"/>
    <s v="/special/purchase/e220-x-line/?placement="/>
    <m/>
    <m/>
    <m/>
    <m/>
    <n v="1"/>
    <n v="1"/>
    <n v="27718"/>
    <n v="1"/>
    <s v="google"/>
  </r>
  <r>
    <s v="GA1.2.1861508631.1579765277"/>
    <s v="Mercedes-krasnodar.ru"/>
    <s v="Mercedes"/>
    <s v="Krasnodar"/>
    <s v="Krasnodar Krai"/>
    <s v="Chrome"/>
    <s v="mobile"/>
    <x v="22"/>
    <n v="8"/>
    <s v="Mercedes_Krasnodar_Poisk"/>
    <e v="#NAME?"/>
    <s v="cpc"/>
    <s v="google"/>
    <n v="1.4583333333333299E-3"/>
    <n v="0"/>
    <n v="1"/>
    <s v="/special/purchase/cla/?placement="/>
    <m/>
    <m/>
    <m/>
    <m/>
    <n v="0"/>
    <n v="0"/>
    <n v="0"/>
    <n v="0"/>
    <s v="google"/>
  </r>
  <r>
    <s v="GA1.2.1738238564.1579788324"/>
    <s v="Mercedes-krasnodar.ru"/>
    <s v="Mercedes"/>
    <s v="Krasnodar"/>
    <s v="Krasnodar Krai"/>
    <s v="Chrome"/>
    <s v="mobile"/>
    <x v="22"/>
    <n v="6"/>
    <s v="Mercedes_Krasnodar_Poisk"/>
    <e v="#NAME?"/>
    <s v="cpc"/>
    <s v="google"/>
    <n v="2.0717592592592602E-3"/>
    <n v="0"/>
    <n v="1"/>
    <s v="/special/purchase/e220/?placement="/>
    <m/>
    <m/>
    <m/>
    <m/>
    <n v="1"/>
    <n v="1"/>
    <n v="32787"/>
    <n v="1"/>
    <s v="google"/>
  </r>
  <r>
    <s v="GA1.2.2069159884.1576147773"/>
    <s v="Mercedes-krasnodar.ru"/>
    <s v="Mercedes"/>
    <s v="Krasnodar"/>
    <s v="Krasnodar Krai"/>
    <s v="Chrome"/>
    <s v="desktop"/>
    <x v="22"/>
    <n v="6"/>
    <s v="Mercedes_Krasnodar_Poisk"/>
    <e v="#NAME?"/>
    <s v="cpc"/>
    <s v="google"/>
    <n v="8.1712962962962998E-3"/>
    <n v="0"/>
    <n v="1"/>
    <s v="(entrance)"/>
    <m/>
    <m/>
    <m/>
    <m/>
    <n v="1"/>
    <n v="1"/>
    <n v="34384"/>
    <n v="1"/>
    <s v="google"/>
  </r>
  <r>
    <s v="GA1.2.2099568490.1578337339"/>
    <s v="Mercedes-krasnodar.ru"/>
    <s v="Mercedes"/>
    <s v="Krasnodar"/>
    <s v="Krasnodar Krai"/>
    <s v="Chrome"/>
    <s v="mobile"/>
    <x v="22"/>
    <n v="4"/>
    <s v="Mercedes_Krasnodar_Poisk"/>
    <e v="#NAME?"/>
    <s v="cpc"/>
    <s v="google"/>
    <n v="5.90277777777778E-4"/>
    <n v="0"/>
    <n v="1"/>
    <s v="/special/purchase/gls/?placement="/>
    <m/>
    <m/>
    <m/>
    <m/>
    <n v="0"/>
    <n v="0"/>
    <n v="0"/>
    <n v="0"/>
    <s v="google"/>
  </r>
  <r>
    <s v="GA1.2.2102555575.1579752990"/>
    <s v="Mercedes-krasnodar.ru"/>
    <s v="Mercedes"/>
    <s v="Krasnodar"/>
    <s v="Krasnodar Krai"/>
    <s v="Chrome"/>
    <s v="mobile"/>
    <x v="22"/>
    <n v="6"/>
    <s v="Mercedes_Krasnodar_Poisk"/>
    <e v="#NAME?"/>
    <s v="cpc"/>
    <s v="google"/>
    <n v="1.33101851851852E-3"/>
    <n v="0"/>
    <n v="1"/>
    <s v="/special/purchase/?placement="/>
    <m/>
    <m/>
    <m/>
    <m/>
    <n v="1"/>
    <n v="1"/>
    <n v="29571"/>
    <n v="1"/>
    <s v="google"/>
  </r>
  <r>
    <s v="GA1.2.339691501.1579763055"/>
    <s v="Mercedes-krasnodar.ru"/>
    <s v="Mercedes"/>
    <s v="Krasnodar"/>
    <s v="Krasnodar Krai"/>
    <s v="Chrome"/>
    <s v="mobile"/>
    <x v="22"/>
    <n v="12"/>
    <s v="Mercedes_Krasnodar_Poisk"/>
    <e v="#NAME?"/>
    <s v="cpc"/>
    <s v="google"/>
    <n v="1.80671296296296E-2"/>
    <n v="0"/>
    <n v="1"/>
    <s v="/special/purchase/?placement="/>
    <m/>
    <m/>
    <m/>
    <m/>
    <n v="1"/>
    <n v="1"/>
    <n v="43185"/>
    <n v="1"/>
    <s v="google"/>
  </r>
  <r>
    <s v="GA1.2.1236722653.1579789247"/>
    <s v="Mercedes-krasnodar.ru"/>
    <s v="Mercedes"/>
    <s v="Krasnodar"/>
    <s v="Krasnodar Krai"/>
    <s v="Safari"/>
    <s v="mobile"/>
    <x v="22"/>
    <n v="6"/>
    <s v="Mercedes_Krasnodar_Poisk"/>
    <e v="#NAME?"/>
    <s v="cpc"/>
    <s v="google"/>
    <n v="8.2407407407407395E-3"/>
    <n v="0"/>
    <n v="1"/>
    <s v="/special/purchase/?placement="/>
    <m/>
    <m/>
    <m/>
    <m/>
    <n v="0"/>
    <n v="0"/>
    <n v="0"/>
    <n v="0"/>
    <s v="google"/>
  </r>
  <r>
    <s v="GA1.2.1750169565.1509419796"/>
    <s v="Mercedes-krasnodar.ru"/>
    <s v="Mercedes"/>
    <s v="Krasnodar"/>
    <s v="Krasnodar Krai"/>
    <s v="Safari"/>
    <s v="mobile"/>
    <x v="22"/>
    <n v="2"/>
    <s v="Mercedes_Krasnodar_Poisk"/>
    <e v="#NAME?"/>
    <s v="cpc"/>
    <s v="google"/>
    <n v="1.1574074074074101E-5"/>
    <n v="0"/>
    <n v="1"/>
    <s v="/special/purchase/?placement="/>
    <m/>
    <m/>
    <m/>
    <m/>
    <n v="1"/>
    <n v="1"/>
    <n v="43695"/>
    <n v="1"/>
    <s v="google"/>
  </r>
  <r>
    <s v="GA1.2.622791446.1579773358"/>
    <s v="Mercedes-krasnodar.ru"/>
    <s v="Mercedes"/>
    <s v="Krasnodar"/>
    <s v="Krasnodar Krai"/>
    <s v="Safari"/>
    <s v="mobile"/>
    <x v="22"/>
    <n v="10"/>
    <s v="Mercedes_Krasnodar_Poisk"/>
    <e v="#NAME?"/>
    <s v="cpc"/>
    <s v="google"/>
    <n v="2.6851851851851902E-3"/>
    <n v="0"/>
    <n v="1"/>
    <s v="/special/purchase/?placement="/>
    <m/>
    <m/>
    <m/>
    <m/>
    <n v="0"/>
    <n v="0"/>
    <n v="0"/>
    <n v="0"/>
    <s v="google"/>
  </r>
  <r>
    <s v="GA1.2.853517547.1579754223"/>
    <s v="Mercedes-krasnodar.ru"/>
    <s v="Mercedes"/>
    <s v="Krasnodar"/>
    <s v="Krasnodar Krai"/>
    <s v="Safari"/>
    <s v="mobile"/>
    <x v="22"/>
    <n v="6"/>
    <s v="Mercedes_Krasnodar_Poisk"/>
    <e v="#NAME?"/>
    <s v="cpc"/>
    <s v="google"/>
    <n v="6.64351851851852E-3"/>
    <n v="0"/>
    <n v="1"/>
    <s v="/special/purchase/?placement="/>
    <m/>
    <m/>
    <m/>
    <m/>
    <n v="0"/>
    <n v="0"/>
    <n v="0"/>
    <n v="0"/>
    <s v="google"/>
  </r>
  <r>
    <s v="GA1.2.1515222326.1577024782"/>
    <s v="BMW-keyauto-krd.ru"/>
    <s v="BMW"/>
    <s v="Krasnodar"/>
    <s v="Krasnodar Krai"/>
    <s v="Firefox"/>
    <s v="desktop"/>
    <x v="22"/>
    <n v="4"/>
    <s v="(not set)"/>
    <s v="купить автомобиль в лизинг в краснодаре"/>
    <s v="organic"/>
    <s v="rambler"/>
    <n v="7.5231481481481503E-4"/>
    <n v="0"/>
    <n v="1"/>
    <s v="/offers/buy/lizing-dlya-fizicheskikh-lits/"/>
    <m/>
    <m/>
    <m/>
    <m/>
    <n v="0"/>
    <n v="0"/>
    <n v="0"/>
    <n v="0"/>
    <s v="rambler"/>
  </r>
  <r>
    <s v="GA1.2.835881385.1568977050"/>
    <s v="Mercedes-krasnodar.ru"/>
    <s v="Mercedes"/>
    <s v="Krasnodar"/>
    <s v="Krasnodar Krai"/>
    <s v="YaBrowser"/>
    <s v="desktop"/>
    <x v="22"/>
    <n v="4"/>
    <n v="36451549"/>
    <s v="киа официальный дилер"/>
    <s v="cpc"/>
    <s v="yandex"/>
    <n v="0"/>
    <n v="0"/>
    <n v="2"/>
    <s v="(entrance)"/>
    <m/>
    <m/>
    <m/>
    <m/>
    <n v="0"/>
    <n v="0"/>
    <n v="0"/>
    <n v="0"/>
    <s v="YANDEX"/>
  </r>
  <r>
    <s v="GA1.2.835881385.1568977050"/>
    <s v="Mercedes-krasnodar.ru"/>
    <s v="Mercedes"/>
    <s v="Krasnodar"/>
    <s v="Krasnodar Krai"/>
    <s v="YaBrowser"/>
    <s v="desktop"/>
    <x v="22"/>
    <n v="4"/>
    <n v="36451549"/>
    <s v="киа официальный дилер"/>
    <s v="cpc"/>
    <s v="yandex"/>
    <n v="0"/>
    <n v="0"/>
    <n v="2"/>
    <s v="/service/accessories/?model=gls&amp;section_id=7340536"/>
    <m/>
    <m/>
    <m/>
    <m/>
    <n v="1"/>
    <n v="0.5"/>
    <n v="11691"/>
    <n v="1"/>
    <s v="YANDEX"/>
  </r>
  <r>
    <s v="GA1.2.1267581641.1579756351"/>
    <s v="Mercedes-krasnodar.ru"/>
    <s v="Mercedes"/>
    <s v="Krasnodar"/>
    <s v="Krasnodar Krai"/>
    <s v="Opera"/>
    <s v="desktop"/>
    <x v="22"/>
    <n v="4"/>
    <n v="36451549"/>
    <s v="киа краснодар"/>
    <s v="cpc"/>
    <s v="yandex"/>
    <n v="0"/>
    <n v="0"/>
    <n v="1"/>
    <s v="(entrance)"/>
    <m/>
    <m/>
    <m/>
    <m/>
    <n v="0"/>
    <n v="0"/>
    <n v="0"/>
    <n v="0"/>
    <s v="YANDEX"/>
  </r>
  <r>
    <s v="GA1.2.1267581641.1579756351"/>
    <s v="Mercedes-krasnodar.ru"/>
    <s v="Mercedes"/>
    <s v="Krasnodar"/>
    <s v="Krasnodar Krai"/>
    <s v="Opera"/>
    <s v="desktop"/>
    <x v="22"/>
    <n v="4"/>
    <n v="36451549"/>
    <s v="киа краснодар"/>
    <s v="cpc"/>
    <s v="yandex"/>
    <n v="0"/>
    <n v="0"/>
    <n v="1"/>
    <s v="/"/>
    <m/>
    <m/>
    <m/>
    <m/>
    <n v="0"/>
    <n v="0"/>
    <n v="0"/>
    <n v="0"/>
    <s v="YANDEX"/>
  </r>
  <r>
    <s v="GA1.2.1267581641.1579756351"/>
    <s v="Mercedes-krasnodar.ru"/>
    <s v="Mercedes"/>
    <s v="Krasnodar"/>
    <s v="Krasnodar Krai"/>
    <s v="Opera"/>
    <s v="desktop"/>
    <x v="22"/>
    <n v="4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35_ret:_apt:none&amp;yclid=72861452305456408"/>
    <m/>
    <m/>
    <m/>
    <m/>
    <n v="1"/>
    <n v="1"/>
    <n v="22632"/>
    <n v="1"/>
    <s v="YANDEX"/>
  </r>
  <r>
    <s v="GA1.2.1745768317.1579764305"/>
    <s v="Mercedes-krasnodar.ru"/>
    <s v="Mercedes"/>
    <s v="Krasnodar"/>
    <s v="Krasnodar Krai"/>
    <s v="YaBrowser"/>
    <s v="desktop"/>
    <x v="22"/>
    <n v="4"/>
    <n v="36451531"/>
    <s v="киа спортейдж дилер"/>
    <s v="cpc"/>
    <s v="yandex"/>
    <n v="0"/>
    <n v="0"/>
    <n v="1"/>
    <s v="(entrance)"/>
    <m/>
    <m/>
    <m/>
    <m/>
    <n v="1"/>
    <n v="1"/>
    <n v="43006"/>
    <n v="1"/>
    <s v="YANDEX"/>
  </r>
  <r>
    <s v="GA1.2.1745768317.1579764305"/>
    <s v="Mercedes-krasnodar.ru"/>
    <s v="Mercedes"/>
    <s v="Krasnodar"/>
    <s v="Krasnodar Krai"/>
    <s v="YaBrowser"/>
    <s v="desktop"/>
    <x v="22"/>
    <n v="4"/>
    <n v="36451531"/>
    <s v="киа спортейдж дилер"/>
    <s v="cpc"/>
    <s v="yandex"/>
    <n v="0"/>
    <n v="0"/>
    <n v="1"/>
    <s v="/special/purchase/gls/?calltouch_tm=yd_c:36451531_gb:3435681094_ad:6081167802_ph:14000379143_st:search_pt:premium_p:4_s:none_dt:desktop_reg:35_ret:_apt:none&amp;yclid=74947632009862836"/>
    <m/>
    <m/>
    <m/>
    <m/>
    <n v="0"/>
    <n v="0"/>
    <n v="0"/>
    <n v="0"/>
    <s v="YANDEX"/>
  </r>
  <r>
    <s v="GA1.2.1703075051.1579780790"/>
    <s v="Mercedes-krasnodar.ru"/>
    <s v="Mercedes"/>
    <s v="Krasnodar"/>
    <s v="Krasnodar Krai"/>
    <s v="Safari"/>
    <s v="mobile"/>
    <x v="22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362736509.1579753783"/>
    <s v="Mercedes-krasnodar.ru"/>
    <s v="Mercedes"/>
    <s v="Krasnodar"/>
    <s v="Krasnodar Krai"/>
    <s v="Safari"/>
    <s v="mobile"/>
    <x v="22"/>
    <n v="2"/>
    <s v="Mercedes_Krasnodar_Poisk"/>
    <e v="#NAME?"/>
    <s v="cpc"/>
    <s v="google"/>
    <n v="0"/>
    <n v="0"/>
    <n v="1"/>
    <s v="/special/purchase/c180/?placement="/>
    <m/>
    <m/>
    <m/>
    <m/>
    <n v="1"/>
    <n v="1"/>
    <n v="16209"/>
    <n v="1"/>
    <s v="google"/>
  </r>
  <r>
    <s v="GA1.2.1983367442.1568040199"/>
    <s v="cars.Mercedes-krasnodar.ru"/>
    <s v="BMW"/>
    <s v="Krasnodar"/>
    <s v="Krasnodar Krai"/>
    <s v="Chrome"/>
    <s v="mobile"/>
    <x v="22"/>
    <n v="2"/>
    <s v="Mercedes_Krasnodar_Poisk"/>
    <e v="#NAME?"/>
    <s v="cpc"/>
    <s v="google"/>
    <n v="0"/>
    <n v="0"/>
    <n v="1"/>
    <s v="/new/Mercedes/e220_2017?InStock=&amp;Models[]=glc&amp;Models[]=glc_prime&amp;placement="/>
    <m/>
    <m/>
    <m/>
    <m/>
    <n v="1"/>
    <n v="1"/>
    <n v="21869"/>
    <n v="1"/>
    <s v="google"/>
  </r>
  <r>
    <s v="GA1.2.1064091315.1579777946"/>
    <s v="Mercedes-krasnodar.ru"/>
    <s v="Mercedes"/>
    <s v="Krasnodar"/>
    <s v="Krasnodar Krai"/>
    <s v="Chrome"/>
    <s v="mobile"/>
    <x v="22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1092750913.1568715465"/>
    <s v="Mercedes-krasnodar.ru"/>
    <s v="Mercedes"/>
    <s v="Krasnodar"/>
    <s v="Krasnodar Krai"/>
    <s v="Chrome"/>
    <s v="mobile"/>
    <x v="22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1655837718.1579784437"/>
    <s v="Mercedes-krasnodar.ru"/>
    <s v="Mercedes"/>
    <s v="Krasnodar"/>
    <s v="Krasnodar Krai"/>
    <s v="Chrome"/>
    <s v="mobile"/>
    <x v="22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294215995.1579752608"/>
    <s v="Mercedes-krasnodar.ru"/>
    <s v="Mercedes"/>
    <s v="Krasnodar"/>
    <s v="Krasnodar Krai"/>
    <s v="Chrome"/>
    <s v="mobile"/>
    <x v="22"/>
    <n v="2"/>
    <s v="Mercedes_Krasnodar_Poisk"/>
    <e v="#NAME?"/>
    <s v="cpc"/>
    <s v="google"/>
    <n v="0"/>
    <n v="0"/>
    <n v="1"/>
    <s v="/special/purchase/gls/?placement="/>
    <m/>
    <m/>
    <m/>
    <m/>
    <n v="0"/>
    <n v="0"/>
    <n v="0"/>
    <n v="0"/>
    <s v="google"/>
  </r>
  <r>
    <s v="GA1.2.947626435.1579777458"/>
    <s v="Mercedes-krasnodar.ru"/>
    <s v="Mercedes"/>
    <s v="Krasnodar"/>
    <s v="Krasnodar Krai"/>
    <s v="Chrome"/>
    <s v="mobile"/>
    <x v="22"/>
    <n v="2"/>
    <s v="Mercedes_Krasnodar_Poisk"/>
    <e v="#NAME?"/>
    <s v="cpc"/>
    <s v="google"/>
    <n v="0"/>
    <n v="0"/>
    <n v="1"/>
    <s v="/special/purchase/e220-x-line/?placement="/>
    <m/>
    <m/>
    <m/>
    <m/>
    <n v="1"/>
    <n v="1"/>
    <n v="36088"/>
    <n v="1"/>
    <s v="google"/>
  </r>
  <r>
    <s v="GA1.2.977407234.1579795647"/>
    <s v="Mercedes-krasnodar.ru"/>
    <s v="Mercedes"/>
    <s v="Krasnodar"/>
    <s v="Krasnodar Krai"/>
    <s v="Chrome"/>
    <s v="mobile"/>
    <x v="22"/>
    <n v="2"/>
    <s v="Mercedes_Krasnodar_Poisk"/>
    <e v="#NAME?"/>
    <s v="cpc"/>
    <s v="google"/>
    <n v="0"/>
    <n v="0"/>
    <n v="1"/>
    <s v="/special/purchase/cls/?placement="/>
    <m/>
    <m/>
    <m/>
    <m/>
    <n v="0"/>
    <n v="0"/>
    <n v="0"/>
    <n v="0"/>
    <s v="google"/>
  </r>
  <r>
    <s v="GA1.2.494743675.1579777508"/>
    <s v="BMW-keyauto-krd.ru"/>
    <s v="BMW"/>
    <s v="Krasnodar"/>
    <s v="Krasnodar Krai"/>
    <s v="YaBrowser"/>
    <s v="desktop"/>
    <x v="22"/>
    <n v="2"/>
    <s v="(not set)"/>
    <s v="хундай в краснодаре официальный дилер"/>
    <s v="organic"/>
    <s v="yandex"/>
    <n v="0"/>
    <n v="0"/>
    <n v="1"/>
    <s v="/"/>
    <m/>
    <m/>
    <m/>
    <m/>
    <n v="1"/>
    <n v="1"/>
    <n v="32445"/>
    <n v="1"/>
    <s v="YANDEX"/>
  </r>
  <r>
    <s v="GA1.2.1804918739.1579754869"/>
    <s v="Mercedes-krasnodar.ru"/>
    <s v="Mercedes"/>
    <s v="Krasnodar"/>
    <s v="Krasnodar Krai"/>
    <s v="YaBrowser"/>
    <s v="mobile"/>
    <x v="22"/>
    <n v="2"/>
    <n v="36451504"/>
    <s v="киа рио хэтчбек фото"/>
    <s v="cpc"/>
    <s v="yandex"/>
    <n v="0"/>
    <n v="0"/>
    <n v="1"/>
    <s v="/special/purchase/e220/?calltouch_tm=yd_c:36451504_gb:3435678787_ad:6081156757_ph:14000352492_st:search_pt:premium_p:1_s:none_dt:mobile_reg:35_ret:_apt:none&amp;yclid=72474042690207542"/>
    <m/>
    <m/>
    <m/>
    <m/>
    <n v="0"/>
    <n v="0"/>
    <n v="0"/>
    <n v="0"/>
    <s v="YANDEX"/>
  </r>
  <r>
    <s v="GA1.2.629723256.1579799082"/>
    <s v="BMW-keyauto-krd.ru"/>
    <s v="BMW"/>
    <s v="Krasnodar"/>
    <s v="Krasnodar Krai"/>
    <s v="Chrome"/>
    <s v="desktop"/>
    <x v="22"/>
    <n v="2"/>
    <n v="36006641"/>
    <s v="хендай то"/>
    <s v="cpc"/>
    <s v="yandex"/>
    <n v="0"/>
    <n v="0"/>
    <n v="1"/>
    <s v="(entrance)"/>
    <m/>
    <m/>
    <m/>
    <m/>
    <n v="1"/>
    <n v="1"/>
    <n v="29795"/>
    <n v="1"/>
    <s v="YANDEX"/>
  </r>
  <r>
    <s v="GA1.2.63280818.1579777824"/>
    <s v="BMW-keyauto-krd.ru"/>
    <s v="BMW"/>
    <s v="Krasnodar"/>
    <s v="Krasnodar Krai"/>
    <s v="Chrome"/>
    <s v="desktop"/>
    <x v="22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1_s:none_dt:desktop_reg:35_ret:_apt:none&amp;yclid=78491723748893288"/>
    <m/>
    <m/>
    <m/>
    <m/>
    <n v="0"/>
    <n v="0"/>
    <n v="0"/>
    <n v="0"/>
    <s v="YANDEX"/>
  </r>
  <r>
    <s v="GA1.2.2053059583.1554720281"/>
    <s v="Mercedes-krasnodar.ru"/>
    <s v="Mercedes"/>
    <s v="Krasnodar"/>
    <s v="Krasnodar Krai"/>
    <s v="Chrome"/>
    <s v="desktop"/>
    <x v="22"/>
    <n v="2"/>
    <n v="36451504"/>
    <s v="новый Mercedes e220"/>
    <s v="cpc"/>
    <s v="yandex"/>
    <n v="0"/>
    <n v="0"/>
    <n v="1"/>
    <s v="(entrance)"/>
    <m/>
    <m/>
    <m/>
    <m/>
    <n v="0"/>
    <n v="0"/>
    <n v="0"/>
    <n v="0"/>
    <s v="YANDEX"/>
  </r>
  <r>
    <s v="GA1.2.1413459003.1579760253"/>
    <s v="Mercedes-krasnodar.ru"/>
    <s v="Mercedes"/>
    <s v="Krasnodar"/>
    <s v="Krasnodar Krai"/>
    <s v="Chrome"/>
    <s v="mobile"/>
    <x v="22"/>
    <n v="2"/>
    <n v="36451512"/>
    <s v="Mercedes e220 x-line"/>
    <s v="cpc"/>
    <s v="yandex"/>
    <n v="0"/>
    <n v="0"/>
    <n v="1"/>
    <s v="/special/purchase/e220-x-line/?calltouch_tm=yd_c:36451512_gb:3435679507_ad:6081156893_ph:14000354748_st:search_pt:premium_p:2_s:none_dt:mobile_reg:35_ret:_apt:none&amp;yclid=73885413058579654"/>
    <m/>
    <m/>
    <m/>
    <m/>
    <n v="1"/>
    <n v="1"/>
    <n v="27549"/>
    <n v="1"/>
    <s v="YANDEX"/>
  </r>
  <r>
    <s v="GA1.2.1921516612.1579766327"/>
    <s v="Mercedes-krasnodar.ru"/>
    <s v="Mercedes"/>
    <s v="Krasnodar"/>
    <s v="Krasnodar Krai"/>
    <s v="Chrome"/>
    <s v="mobile"/>
    <x v="22"/>
    <n v="2"/>
    <n v="36451521"/>
    <s v="киа соренто прайм 2020 год"/>
    <s v="cpc"/>
    <s v="yandex"/>
    <n v="0"/>
    <n v="0"/>
    <n v="1"/>
    <s v="/special/purchase/glc_prime/?calltouch_tm=yd_c:36451521_gb:3435681048_ad:6081165741_ph:14000864677_st:search_pt:premium_p:2_s:none_dt:mobile_reg:35_ret:_apt:none&amp;yclid=75478019655884254"/>
    <m/>
    <m/>
    <m/>
    <m/>
    <n v="0"/>
    <n v="0"/>
    <n v="0"/>
    <n v="0"/>
    <s v="YANDEX"/>
  </r>
  <r>
    <s v="GA1.2.67939693.1579752641"/>
    <s v="Mercedes-krasnodar.ru"/>
    <s v="Mercedes"/>
    <s v="Krasnodar"/>
    <s v="Krasnodar Krai"/>
    <s v="Chrome"/>
    <s v="mobile"/>
    <x v="22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35_ret:_apt:none&amp;yclid=71915631712436014"/>
    <m/>
    <m/>
    <m/>
    <m/>
    <n v="0"/>
    <n v="0"/>
    <n v="0"/>
    <n v="0"/>
    <s v="YANDEX"/>
  </r>
  <r>
    <s v="GA1.2.759845561.1579752276"/>
    <s v="Mercedes-krasnodar.ru"/>
    <s v="Mercedes"/>
    <s v="Krasnodar"/>
    <s v="Krasnodar Krai"/>
    <s v="Chrome"/>
    <s v="mobile"/>
    <x v="22"/>
    <n v="2"/>
    <n v="36451504"/>
    <s v="рио хэтчбек цена"/>
    <s v="cpc"/>
    <s v="yandex"/>
    <n v="0"/>
    <n v="0"/>
    <n v="1"/>
    <s v="/special/purchase/e220/?calltouch_tm=yd_c:36451504_gb:3435678787_ad:6081156757_ph:14000352586_st:search_pt:premium_p:3_s:none_dt:mobile_reg:35_ret:_apt:none&amp;yclid=71794399061244026"/>
    <m/>
    <m/>
    <m/>
    <m/>
    <n v="0"/>
    <n v="0"/>
    <n v="0"/>
    <n v="0"/>
    <s v="YANDEX"/>
  </r>
  <r>
    <s v="GA1.2.1743854239.1579752797"/>
    <s v="Mercedes-krasnodar.ru"/>
    <s v="Mercedes"/>
    <s v="Krasnodar"/>
    <s v="Krasnodar Krai"/>
    <s v="Chrome"/>
    <s v="mobile"/>
    <x v="22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mobile_reg:35_ret:_apt:none&amp;yclid=71930997217451500"/>
    <m/>
    <m/>
    <m/>
    <m/>
    <n v="0"/>
    <n v="0"/>
    <n v="0"/>
    <n v="0"/>
    <s v="YANDEX"/>
  </r>
  <r>
    <s v="GA1.2.554143612.1579763961"/>
    <s v="Mercedes-krasnodar.ru"/>
    <s v="Mercedes"/>
    <s v="Krasnodar"/>
    <s v="Krasnodar Krai"/>
    <s v="Chrome"/>
    <s v="mobile"/>
    <x v="22"/>
    <n v="2"/>
    <n v="36451549"/>
    <s v="киа модели"/>
    <s v="cpc"/>
    <s v="yandex"/>
    <n v="0"/>
    <n v="0"/>
    <n v="1"/>
    <s v="/special/purchase/?calltouch_tm=yd_c:36451549_gb:3435681394_ad:6081170080_ph:14000399294_st:search_pt:premium_p:1_s:none_dt:mobile_reg:35_ret:_apt:none&amp;yclid=74803702877425506"/>
    <m/>
    <m/>
    <m/>
    <m/>
    <n v="1"/>
    <n v="1"/>
    <n v="26037"/>
    <n v="1"/>
    <s v="YANDEX"/>
  </r>
  <r>
    <s v="GA1.2.982315718.1579765033"/>
    <s v="Mercedes-krasnodar.ru"/>
    <s v="Mercedes"/>
    <s v="Krasnodar"/>
    <s v="Krasnodar Krai"/>
    <s v="Chrome"/>
    <s v="mobile"/>
    <x v="22"/>
    <n v="2"/>
    <n v="36451549"/>
    <s v="киа автосалон"/>
    <s v="cpc"/>
    <s v="yandex"/>
    <n v="0"/>
    <n v="0"/>
    <n v="1"/>
    <s v="/special/purchase/?calltouch_tm=yd_c:36451549_gb:3435681394_ad:6081170080_ph:14000399284_st:search_pt:premium_p:1_s:none_dt:mobile_reg:35_ret:_apt:none&amp;yclid=75138566809221834"/>
    <m/>
    <m/>
    <m/>
    <m/>
    <n v="0"/>
    <n v="0"/>
    <n v="0"/>
    <n v="0"/>
    <s v="YANDEX"/>
  </r>
  <r>
    <s v="GA1.2.596287887.1579763786"/>
    <s v="Mercedes-krasnodar.ru"/>
    <s v="Mercedes"/>
    <s v="Krasnodar"/>
    <s v="Krasnodar Krai"/>
    <s v="YaBrowser"/>
    <s v="desktop"/>
    <x v="22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1_s:none_dt:desktop_reg:35_ret:_apt:none&amp;yclid=74809572318543652"/>
    <m/>
    <m/>
    <m/>
    <m/>
    <n v="1"/>
    <n v="1"/>
    <n v="25162"/>
    <n v="1"/>
    <s v="YANDEX"/>
  </r>
  <r>
    <s v="GA1.2.1138125572.1579769711"/>
    <s v="Mercedes-krasnodar.ru"/>
    <s v="Mercedes"/>
    <s v="Krasnodar"/>
    <s v="Krasnodar Krai"/>
    <s v="YaBrowser"/>
    <s v="mobile"/>
    <x v="22"/>
    <n v="2"/>
    <n v="36451549"/>
    <s v="киа цена"/>
    <s v="cpc"/>
    <s v="yandex"/>
    <n v="0"/>
    <n v="0"/>
    <n v="1"/>
    <s v="/special/purchase/?calltouch_tm=yd_c:36451549_gb:3435681394_ad:6081170080_ph:14000399292_st:search_pt:premium_p:3_s:none_dt:mobile_reg:35_ret:_apt:none&amp;yclid=76364912147069642"/>
    <m/>
    <m/>
    <m/>
    <m/>
    <n v="1"/>
    <n v="1"/>
    <n v="26586"/>
    <n v="1"/>
    <s v="YANDEX"/>
  </r>
  <r>
    <s v="GA1.2.1214908692.1517916749"/>
    <s v="Mercedes-krasnodar.ru"/>
    <s v="Mercedes"/>
    <s v="Krasnodar"/>
    <s v="Krasnodar Krai"/>
    <s v="YaBrowser"/>
    <s v="mobile"/>
    <x v="22"/>
    <n v="2"/>
    <n v="36451549"/>
    <s v="киа салон"/>
    <s v="cpc"/>
    <s v="yandex"/>
    <n v="0"/>
    <n v="0"/>
    <n v="1"/>
    <s v="/special/purchase/?calltouch_tm=yd_c:36451549_gb:3435681394_ad:6081170080_ph:14000399283_st:search_pt:other_p:1_s:none_dt:mobile_reg:35_ret:_apt:none&amp;yclid=80888166314973304"/>
    <m/>
    <m/>
    <m/>
    <m/>
    <n v="1"/>
    <n v="1"/>
    <n v="26932"/>
    <n v="1"/>
    <s v="YANDEX"/>
  </r>
  <r>
    <s v="GA1.2.506222040.1579764273"/>
    <s v="Mercedes-krasnodar.ru"/>
    <s v="Mercedes"/>
    <s v="Krasnodar"/>
    <s v="Krasnodar Krai"/>
    <s v="YaBrowser"/>
    <s v="mobile"/>
    <x v="22"/>
    <n v="2"/>
    <n v="36451549"/>
    <s v="киа модельный ряд"/>
    <s v="cpc"/>
    <s v="yandex"/>
    <n v="0"/>
    <n v="0"/>
    <n v="1"/>
    <s v="/special/purchase/?calltouch_tm=yd_c:36451549_gb:3435681394_ad:6081170080_ph:14000399297_st:search_pt:premium_p:2_s:none_dt:mobile_reg:35_ret:_apt:none&amp;yclid=74938969862736738"/>
    <m/>
    <m/>
    <m/>
    <m/>
    <n v="1"/>
    <n v="1"/>
    <n v="42652"/>
    <n v="1"/>
    <s v="YANDEX"/>
  </r>
  <r>
    <s v="GA1.2.1494851458.1579599448"/>
    <s v="Mercedes-krasnodar.ru"/>
    <s v="Mercedes"/>
    <s v="Krasnodar"/>
    <s v="Krasnodar Krai"/>
    <s v="Samsung Internet"/>
    <s v="mobile"/>
    <x v="22"/>
    <n v="2"/>
    <n v="36451549"/>
    <s v="киа 2019"/>
    <s v="cpc"/>
    <s v="yandex"/>
    <n v="0"/>
    <n v="0"/>
    <n v="1"/>
    <s v="/special/purchase/?calltouch_tm=yd_c:36451549_gb:3435681394_ad:6081170080_ph:14000399286_st:search_pt:other_p:4_s:none_dt:mobile_reg:35_ret:_apt:none&amp;yclid=31803277277954954"/>
    <m/>
    <m/>
    <m/>
    <m/>
    <n v="1"/>
    <n v="1"/>
    <n v="8533"/>
    <n v="1"/>
    <s v="YANDEX"/>
  </r>
  <r>
    <s v="GA1.2.429094224.1573447887"/>
    <s v="Mercedes-krasnodar.ru"/>
    <s v="Mercedes"/>
    <s v="Krasnodar"/>
    <s v="Krasnodar Krai"/>
    <s v="Android Webview"/>
    <s v="mobile"/>
    <x v="22"/>
    <n v="2"/>
    <n v="36451549"/>
    <s v="Mercedes"/>
    <s v="cpc"/>
    <s v="yandex"/>
    <n v="0"/>
    <n v="0"/>
    <n v="1"/>
    <s v="/special/purchase/?calltouch_tm=yd_c:36451549_gb:3436027166_ad:6082727479_ph:14002772509_st:search_pt:premium_p:2_s:none_dt:mobile_reg:35_ret:_apt:none&amp;yclid=74119869933313502"/>
    <m/>
    <m/>
    <m/>
    <m/>
    <n v="1"/>
    <n v="1"/>
    <n v="27177"/>
    <n v="1"/>
    <s v="YANDEX"/>
  </r>
  <r>
    <s v="GA1.2.1733328488.1579762332"/>
    <s v="Mercedes-krasnodar.ru"/>
    <s v="Mercedes"/>
    <s v="Krasnodar"/>
    <s v="Krasnodar Krai"/>
    <s v="Opera"/>
    <s v="desktop"/>
    <x v="22"/>
    <n v="2"/>
    <n v="36451549"/>
    <s v="Mercedes 2020"/>
    <s v="cpc"/>
    <s v="yandex"/>
    <n v="0"/>
    <n v="0"/>
    <n v="1"/>
    <s v="/special/purchase/?calltouch_tm=yd_c:36451549_gb:3435681394_ad:6081170080_ph:14000399311_st:search_pt:premium_p:1_s:none_dt:desktop_reg:35_ret:_apt:none&amp;yclid=74430093807876236"/>
    <m/>
    <m/>
    <m/>
    <m/>
    <n v="1"/>
    <n v="1"/>
    <n v="20970"/>
    <n v="1"/>
    <s v="YANDEX"/>
  </r>
  <r>
    <s v="GA1.2.1185127977.1579769477"/>
    <s v="Mercedes-krasnodar.ru"/>
    <s v="Mercedes"/>
    <s v="Krasnodar"/>
    <s v="Krasnodar Krai"/>
    <s v="YaBrowser"/>
    <s v="mobile"/>
    <x v="22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10995_ret:_apt:none&amp;yclid=76302676071056618"/>
    <m/>
    <m/>
    <m/>
    <m/>
    <n v="1"/>
    <n v="1"/>
    <n v="26653"/>
    <n v="1"/>
    <s v="YANDEX"/>
  </r>
  <r>
    <s v="GA1.2.566365019.1579766166"/>
    <s v="Mercedes-krasnodar.ru"/>
    <s v="Mercedes"/>
    <s v="Krasnodar"/>
    <s v="Krasnodar Krai"/>
    <s v="Chrome"/>
    <s v="desktop"/>
    <x v="22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75435647269364324"/>
    <m/>
    <m/>
    <m/>
    <m/>
    <n v="0"/>
    <n v="0"/>
    <n v="0"/>
    <n v="0"/>
    <s v="YANDEX"/>
  </r>
  <r>
    <s v="GA1.2.643044651.1579765616"/>
    <s v="Mercedes-krasnodar.ru"/>
    <s v="Mercedes"/>
    <s v="Krasnodar"/>
    <s v="Krasnodar Krai"/>
    <s v="Safari"/>
    <s v="mobile"/>
    <x v="2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26_ret:_apt:none&amp;yclid=75291322222927084"/>
    <m/>
    <m/>
    <m/>
    <m/>
    <n v="1"/>
    <n v="1"/>
    <n v="19200"/>
    <n v="1"/>
    <s v="YANDEX"/>
  </r>
  <r>
    <s v="GA1.2.2047486009.1566641007"/>
    <s v="Mercedes-krasnodar.ru"/>
    <s v="Mercedes"/>
    <s v="Sochi"/>
    <s v="Krasnodar Krai"/>
    <s v="Chrome"/>
    <s v="mobile"/>
    <x v="22"/>
    <n v="2"/>
    <n v="36451549"/>
    <s v="киа автосалон"/>
    <s v="cpc"/>
    <s v="yandex"/>
    <n v="0"/>
    <n v="0"/>
    <n v="1"/>
    <s v="/special/purchase/?calltouch_tm=yd_c:36451549_gb:3435681394_ad:6081170080_ph:14000399284_st:search_pt:premium_p:2_s:none_dt:mobile_reg:239_ret:_apt:none&amp;yclid=74109365326215044"/>
    <m/>
    <m/>
    <m/>
    <m/>
    <n v="0"/>
    <n v="0"/>
    <n v="0"/>
    <n v="0"/>
    <s v="YANDEX"/>
  </r>
  <r>
    <s v="GA1.2.1272568235.1579764097"/>
    <s v="Mercedes-krasnodar.ru"/>
    <s v="Mercedes"/>
    <s v="Temryuk"/>
    <s v="Krasnodar Krai"/>
    <s v="Internet Explorer"/>
    <s v="desktop"/>
    <x v="22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desktop_reg:20704_ret:_apt:none&amp;yclid=74893568293768274"/>
    <m/>
    <m/>
    <m/>
    <m/>
    <n v="0"/>
    <n v="0"/>
    <n v="0"/>
    <n v="0"/>
    <s v="YANDEX"/>
  </r>
  <r>
    <s v="GA1.2.948389244.1579760953"/>
    <s v="Mercedes-krasnodar.ru"/>
    <s v="Mercedes"/>
    <s v="Sochi"/>
    <s v="Krasnodar Krai"/>
    <s v="Safari"/>
    <s v="mobile"/>
    <x v="22"/>
    <n v="2"/>
    <s v="Mercedes_Krasnodar_Poisk"/>
    <e v="#NAME?"/>
    <s v="cpc"/>
    <s v="google"/>
    <n v="0"/>
    <n v="0"/>
    <n v="1"/>
    <s v="/special/purchase/?placement="/>
    <m/>
    <m/>
    <m/>
    <m/>
    <n v="1"/>
    <n v="1"/>
    <n v="11769"/>
    <n v="1"/>
    <s v="google"/>
  </r>
  <r>
    <s v="GA1.2.646876925.1579806030"/>
    <s v="BMW-keyauto-krd.ru"/>
    <s v="BMW"/>
    <s v="Novorossiysk"/>
    <s v="Krasnodar Krai"/>
    <s v="Internet Explorer"/>
    <s v="desktop"/>
    <x v="22"/>
    <n v="8"/>
    <s v="(not set)"/>
    <s v="хундай в краснодаре официальный дилер комплектация и цены"/>
    <s v="organic"/>
    <s v="yandex"/>
    <n v="0"/>
    <n v="0"/>
    <n v="1"/>
    <s v="/"/>
    <m/>
    <m/>
    <m/>
    <m/>
    <n v="1"/>
    <n v="1"/>
    <n v="42221"/>
    <n v="1"/>
    <s v="YANDEX"/>
  </r>
  <r>
    <s v="GA1.2.646876925.1579806030"/>
    <s v="BMW-keyauto-krd.ru"/>
    <s v="BMW"/>
    <s v="Novorossiysk"/>
    <s v="Krasnodar Krai"/>
    <s v="Internet Explorer"/>
    <s v="desktop"/>
    <x v="22"/>
    <n v="8"/>
    <s v="(not set)"/>
    <s v="хундай в краснодаре официальный дилер комплектация и цены"/>
    <s v="organic"/>
    <s v="yandex"/>
    <n v="0"/>
    <n v="0"/>
    <n v="1"/>
    <s v="/offers/best-offers/?trade_source=footer"/>
    <m/>
    <m/>
    <m/>
    <m/>
    <n v="1"/>
    <n v="1"/>
    <n v="21367"/>
    <n v="1"/>
    <s v="YANDEX"/>
  </r>
  <r>
    <s v="GA1.2.1629341218.1579780931"/>
    <s v="BMW-keyauto-krd.ru"/>
    <s v="BMW"/>
    <s v="Tuapse"/>
    <s v="Krasnodar Krai"/>
    <s v="Opera"/>
    <s v="desktop"/>
    <x v="22"/>
    <n v="6"/>
    <s v="(not set)"/>
    <s v="ключавто краснодар хенде"/>
    <s v="organic"/>
    <s v="rambler"/>
    <n v="7.7546296296296304E-4"/>
    <n v="0"/>
    <n v="1"/>
    <s v="/"/>
    <m/>
    <m/>
    <m/>
    <m/>
    <n v="0"/>
    <n v="0"/>
    <n v="0"/>
    <n v="0"/>
    <s v="rambler"/>
  </r>
  <r>
    <s v="GA1.2.2072486804.1579793755"/>
    <s v="Mercedes-krasnodar.ru"/>
    <s v="Mercedes"/>
    <s v="Sochi"/>
    <s v="Krasnodar Krai"/>
    <s v="Firefox"/>
    <s v="desktop"/>
    <x v="22"/>
    <n v="8"/>
    <s v="(not set)"/>
    <s v="авто кия краснодаре"/>
    <s v="organic"/>
    <s v="rambler"/>
    <n v="2.1180555555555601E-3"/>
    <n v="0"/>
    <n v="1"/>
    <s v="/"/>
    <m/>
    <m/>
    <m/>
    <m/>
    <n v="1"/>
    <n v="1"/>
    <n v="41655"/>
    <n v="1"/>
    <s v="rambler"/>
  </r>
  <r>
    <s v="GA1.2.804230196.1579776748"/>
    <s v="Mercedes-krasnodar.ru"/>
    <s v="Mercedes"/>
    <s v="Olginka"/>
    <s v="Krasnodar Krai"/>
    <s v="Chrome"/>
    <s v="desktop"/>
    <x v="22"/>
    <n v="16"/>
    <s v="Mercedes_Krasnodar_Poisk"/>
    <e v="#NAME?"/>
    <s v="cpc"/>
    <s v="google"/>
    <n v="3.81944444444444E-3"/>
    <n v="0"/>
    <n v="1"/>
    <s v="(entrance)"/>
    <m/>
    <m/>
    <m/>
    <m/>
    <n v="1"/>
    <n v="1"/>
    <n v="43993"/>
    <n v="1"/>
    <s v="google"/>
  </r>
  <r>
    <s v="GA1.2.135625886.1579796851"/>
    <s v="Mercedes-krasnodar.ru"/>
    <s v="Mercedes"/>
    <s v="Armavir"/>
    <s v="Krasnodar Krai"/>
    <s v="Chrome"/>
    <s v="desktop"/>
    <x v="22"/>
    <n v="16"/>
    <s v="(not set)"/>
    <s v="автосалон КИА Краснодар"/>
    <s v="organic"/>
    <s v="yandex"/>
    <n v="3.32175925925926E-3"/>
    <n v="0"/>
    <n v="1"/>
    <s v="/"/>
    <m/>
    <m/>
    <m/>
    <m/>
    <n v="0"/>
    <n v="0"/>
    <n v="0"/>
    <n v="0"/>
    <s v="YANDEX"/>
  </r>
  <r>
    <s v="GA1.2.1476753599.1579779352"/>
    <s v="Mercedes-krasnodar.ru"/>
    <s v="Mercedes"/>
    <s v="(not set)"/>
    <s v="Krasnodar Krai"/>
    <s v="YaBrowser"/>
    <s v="desktop"/>
    <x v="22"/>
    <n v="4"/>
    <s v="(not set)"/>
    <s v="салоны авто с пробегом в краснодаре"/>
    <s v="organic"/>
    <s v="yandex"/>
    <n v="3.5879629629629602E-4"/>
    <n v="0"/>
    <n v="1"/>
    <s v="/"/>
    <m/>
    <m/>
    <m/>
    <m/>
    <n v="1"/>
    <n v="1"/>
    <n v="15503"/>
    <n v="1"/>
    <s v="YANDEX"/>
  </r>
  <r>
    <s v="GA1.2.1486322103.1579779588"/>
    <s v="BMW-keyauto-krd.ru"/>
    <s v="BMW"/>
    <s v="(not set)"/>
    <s v="Krasnodar Krai"/>
    <s v="YaBrowser"/>
    <s v="desktop"/>
    <x v="22"/>
    <n v="6"/>
    <s v="(not set)"/>
    <s v="салоны авто с пробегом в краснодаре"/>
    <s v="organic"/>
    <s v="yandex"/>
    <n v="3.8194444444444398E-4"/>
    <n v="0"/>
    <n v="1"/>
    <s v="/"/>
    <m/>
    <m/>
    <m/>
    <m/>
    <n v="0"/>
    <n v="0"/>
    <n v="0"/>
    <n v="0"/>
    <s v="YANDEX"/>
  </r>
  <r>
    <s v="GA1.2.161353844.1579764043"/>
    <s v="Mercedes-krasnodar.ru"/>
    <s v="Mercedes"/>
    <s v="Novorossiysk"/>
    <s v="Krasnodar Krai"/>
    <s v="Chrome"/>
    <s v="desktop"/>
    <x v="22"/>
    <n v="12"/>
    <n v="36451482"/>
    <s v="Mercedes c180 new"/>
    <s v="cpc"/>
    <s v="yandex"/>
    <n v="8.3333333333333295E-4"/>
    <n v="0"/>
    <n v="1"/>
    <s v="/special/purchase/c180/?calltouch_tm=yd_c:36451482_gb:3435678281_ad:6081147255_ph:14634303364_st:search_pt:premium_p:2_s:none_dt:desktop_reg:10995_ret:_apt:none&amp;yclid=74878347014867662"/>
    <m/>
    <m/>
    <m/>
    <m/>
    <n v="0"/>
    <n v="0"/>
    <n v="0"/>
    <n v="0"/>
    <s v="YANDEX"/>
  </r>
  <r>
    <s v="GA1.2.161353844.1579764043"/>
    <s v="Mercedes-krasnodar.ru"/>
    <s v="Mercedes"/>
    <s v="Novorossiysk"/>
    <s v="Krasnodar Krai"/>
    <s v="Chrome"/>
    <s v="desktop"/>
    <x v="22"/>
    <n v="12"/>
    <n v="36451482"/>
    <s v="Mercedes c180 new"/>
    <s v="cpc"/>
    <s v="yandex"/>
    <n v="8.3333333333333295E-4"/>
    <n v="0"/>
    <n v="1"/>
    <s v="/special/purchase/e400/?calltouch_tm=yd_c:36451494_gb:3435678542_ad:6081153735_ph:14000345040_st:search_pt:premium_p:2_s:none_dt:desktop_reg:10995_ret:_apt:none&amp;yclid=75085091161793086"/>
    <m/>
    <m/>
    <m/>
    <m/>
    <n v="0"/>
    <n v="0"/>
    <n v="0"/>
    <n v="0"/>
    <s v="YANDEX"/>
  </r>
  <r>
    <s v="GA1.2.161353844.1579764043"/>
    <s v="Mercedes-krasnodar.ru"/>
    <s v="Mercedes"/>
    <s v="Novorossiysk"/>
    <s v="Krasnodar Krai"/>
    <s v="Chrome"/>
    <s v="desktop"/>
    <x v="22"/>
    <n v="12"/>
    <n v="36451494"/>
    <s v="Mercedes оптима"/>
    <s v="cpc"/>
    <s v="yandex"/>
    <n v="1.19212962962963E-3"/>
    <n v="0"/>
    <n v="1"/>
    <s v="/special/purchase/c180/?calltouch_tm=yd_c:36451482_gb:3435678281_ad:6081147255_ph:14634303364_st:search_pt:premium_p:2_s:none_dt:desktop_reg:10995_ret:_apt:none&amp;yclid=74878347014867662"/>
    <m/>
    <m/>
    <m/>
    <m/>
    <n v="0"/>
    <n v="0"/>
    <n v="0"/>
    <n v="0"/>
    <s v="YANDEX"/>
  </r>
  <r>
    <s v="GA1.2.161353844.1579764043"/>
    <s v="Mercedes-krasnodar.ru"/>
    <s v="Mercedes"/>
    <s v="Novorossiysk"/>
    <s v="Krasnodar Krai"/>
    <s v="Chrome"/>
    <s v="desktop"/>
    <x v="22"/>
    <n v="12"/>
    <n v="36451494"/>
    <s v="Mercedes оптима"/>
    <s v="cpc"/>
    <s v="yandex"/>
    <n v="1.19212962962963E-3"/>
    <n v="0"/>
    <n v="1"/>
    <s v="/special/purchase/e400/?calltouch_tm=yd_c:36451494_gb:3435678542_ad:6081153735_ph:14000345040_st:search_pt:premium_p:2_s:none_dt:desktop_reg:10995_ret:_apt:none&amp;yclid=75085091161793086"/>
    <m/>
    <m/>
    <m/>
    <m/>
    <n v="0"/>
    <n v="0"/>
    <n v="0"/>
    <n v="0"/>
    <s v="YANDEX"/>
  </r>
  <r>
    <s v="GA1.2.881822437.1579764919"/>
    <s v="Mercedes-krasnodar.ru"/>
    <s v="Mercedes"/>
    <s v="(not set)"/>
    <s v="Krasnodar Krai"/>
    <s v="Firefox"/>
    <s v="desktop"/>
    <x v="22"/>
    <n v="18"/>
    <n v="36451500"/>
    <s v="киа к900"/>
    <s v="cpc"/>
    <s v="yandex"/>
    <n v="1.1458333333333301E-3"/>
    <n v="0"/>
    <n v="1"/>
    <s v="/special/purchase/?calltouch_tm=yd_c:36451549_gb:3435681394_ad:6081170080_ph:14000399286_st:search_pt:premium_p:1_s:none_dt:desktop_reg:35_ret:_apt:none&amp;yclid=75153598674133580"/>
    <m/>
    <m/>
    <m/>
    <m/>
    <n v="1"/>
    <n v="1"/>
    <n v="44012"/>
    <n v="1"/>
    <s v="YANDEX"/>
  </r>
  <r>
    <s v="GA1.2.881822437.1579764919"/>
    <s v="Mercedes-krasnodar.ru"/>
    <s v="Mercedes"/>
    <s v="(not set)"/>
    <s v="Krasnodar Krai"/>
    <s v="Firefox"/>
    <s v="desktop"/>
    <x v="22"/>
    <n v="18"/>
    <n v="36451500"/>
    <s v="киа к900"/>
    <s v="cpc"/>
    <s v="yandex"/>
    <n v="1.1458333333333301E-3"/>
    <n v="0"/>
    <n v="1"/>
    <s v="/special/purchase/k900/?calltouch_tm=yd_c:36451500_gb:3435678606_ad:6081155823_ph:16512645416_st:search_pt:premium_p:2_s:none_dt:desktop_reg:35_ret:_apt:none&amp;yclid=75096456530264966"/>
    <m/>
    <m/>
    <m/>
    <m/>
    <n v="0"/>
    <n v="0"/>
    <n v="0"/>
    <n v="0"/>
    <s v="YANDEX"/>
  </r>
  <r>
    <s v="GA1.2.1935955083.1579763680"/>
    <s v="Mercedes-krasnodar.ru"/>
    <s v="Mercedes"/>
    <s v="(not set)"/>
    <s v="Krasnodar Krai"/>
    <s v="Firefox"/>
    <s v="desktop"/>
    <x v="22"/>
    <n v="6"/>
    <n v="36451549"/>
    <s v="КИА"/>
    <s v="cpc"/>
    <s v="yandex"/>
    <n v="2.83564814814815E-4"/>
    <n v="0"/>
    <n v="2"/>
    <s v="/special/purchase/?calltouch_tm=yd_c:36451549_gb:3436027166_ad:6082727479_ph:14002772508_st:search_pt:premium_p:1_s:none_dt:desktop_reg:10995_ret:_apt:none&amp;yclid=74783735513376594"/>
    <m/>
    <m/>
    <m/>
    <m/>
    <n v="1"/>
    <n v="0.5"/>
    <n v="44305"/>
    <n v="1"/>
    <s v="YANDEX"/>
  </r>
  <r>
    <s v="GA1.2.1935955083.1579763680"/>
    <s v="Mercedes-krasnodar.ru"/>
    <s v="Mercedes"/>
    <s v="(not set)"/>
    <s v="Krasnodar Krai"/>
    <s v="Firefox"/>
    <s v="desktop"/>
    <x v="22"/>
    <n v="6"/>
    <n v="36451549"/>
    <s v="КИА"/>
    <s v="cpc"/>
    <s v="yandex"/>
    <n v="2.83564814814815E-4"/>
    <n v="0"/>
    <n v="2"/>
    <s v="/special/purchase/proc180/"/>
    <m/>
    <m/>
    <m/>
    <m/>
    <n v="0"/>
    <n v="0"/>
    <n v="0"/>
    <n v="0"/>
    <s v="YANDEX"/>
  </r>
  <r>
    <s v="GA1.2.631695371.1579766278"/>
    <s v="Mercedes-krasnodar.ru"/>
    <s v="Mercedes"/>
    <s v="Armavir"/>
    <s v="Krasnodar Krai"/>
    <s v="Opera"/>
    <s v="desktop"/>
    <x v="22"/>
    <n v="10"/>
    <n v="36451549"/>
    <s v="киа краснодар"/>
    <s v="cpc"/>
    <s v="yandex"/>
    <n v="1.5162037037037E-3"/>
    <n v="0"/>
    <n v="1"/>
    <s v="/special/purchase/?calltouch_tm=yd_c:36451549_gb:3435681394_ad:6081170080_ph:14000399300_st:search_pt:premium_p:1_s:none_dt:desktop_reg:10987_ret:_apt:none&amp;yclid=74730142827315028"/>
    <m/>
    <m/>
    <m/>
    <m/>
    <n v="0"/>
    <n v="0"/>
    <n v="0"/>
    <n v="0"/>
    <s v="YANDEX"/>
  </r>
  <r>
    <s v="GA1.2.1578602057.1579761370"/>
    <s v="Mercedes-krasnodar.ru"/>
    <s v="Mercedes"/>
    <s v="Armavir"/>
    <s v="Krasnodar Krai"/>
    <s v="Chrome"/>
    <s v="desktop"/>
    <x v="22"/>
    <n v="18"/>
    <n v="36451549"/>
    <s v="Mercedes краснодар"/>
    <s v="cpc"/>
    <s v="yandex"/>
    <n v="2.1759259259259301E-3"/>
    <n v="0"/>
    <n v="1"/>
    <s v="/special/purchase/?calltouch_tm=yd_c:36451549_gb:3435681394_ad:6081170080_ph:14000399326_st:search_pt:premium_p:2_s:none_dt:desktop_reg:10987_ret:_apt:none&amp;yclid=74177972410026880"/>
    <m/>
    <m/>
    <m/>
    <m/>
    <n v="1"/>
    <n v="1"/>
    <n v="9048"/>
    <n v="1"/>
    <s v="YANDEX"/>
  </r>
  <r>
    <s v="GA1.2.705982854.1579769686"/>
    <s v="Mercedes-krasnodar.ru"/>
    <s v="Mercedes"/>
    <s v="Gelendzhik"/>
    <s v="Krasnodar Krai"/>
    <s v="Chrome"/>
    <s v="mobile"/>
    <x v="22"/>
    <n v="6"/>
    <n v="36451549"/>
    <s v="киа цена"/>
    <s v="cpc"/>
    <s v="yandex"/>
    <n v="7.2916666666666703E-4"/>
    <n v="0"/>
    <n v="1"/>
    <s v="/"/>
    <m/>
    <m/>
    <m/>
    <m/>
    <n v="0"/>
    <n v="0"/>
    <n v="0"/>
    <n v="0"/>
    <s v="YANDEX"/>
  </r>
  <r>
    <s v="GA1.2.705982854.1579769686"/>
    <s v="Mercedes-krasnodar.ru"/>
    <s v="Mercedes"/>
    <s v="Gelendzhik"/>
    <s v="Krasnodar Krai"/>
    <s v="Chrome"/>
    <s v="mobile"/>
    <x v="22"/>
    <n v="6"/>
    <n v="36451549"/>
    <s v="киа цена"/>
    <s v="cpc"/>
    <s v="yandex"/>
    <n v="7.2916666666666703E-4"/>
    <n v="0"/>
    <n v="1"/>
    <s v="/special/purchase/?calltouch_tm=yd_c:36451549_gb:3435681394_ad:6081170080_ph:14000399292_st:search_pt:premium_p:2_s:none_dt:mobile_reg:1107_ret:_apt:none&amp;yclid=76358305528712064"/>
    <m/>
    <m/>
    <m/>
    <m/>
    <n v="1"/>
    <n v="1"/>
    <n v="8525"/>
    <n v="1"/>
    <s v="YANDEX"/>
  </r>
  <r>
    <s v="GA1.2.584725877.1579762493"/>
    <s v="Mercedes-krasnodar.ru"/>
    <s v="Mercedes"/>
    <s v="Anapa"/>
    <s v="Krasnodar Krai"/>
    <s v="YaBrowser"/>
    <s v="desktop"/>
    <x v="22"/>
    <n v="4"/>
    <n v="36451549"/>
    <s v="киа продажа"/>
    <s v="cpc"/>
    <s v="yandex"/>
    <n v="1.0069444444444401E-3"/>
    <n v="0"/>
    <n v="1"/>
    <s v="/special/purchase/?calltouch_tm=yd_c:36451549_gb:3435681394_ad:6081170080_ph:14000399288_st:search_pt:premium_p:2_s:none_dt:desktop_reg:1107_ret:_apt:none&amp;yclid=74467770561231586"/>
    <m/>
    <m/>
    <m/>
    <m/>
    <n v="0"/>
    <n v="0"/>
    <n v="0"/>
    <n v="0"/>
    <s v="YANDEX"/>
  </r>
  <r>
    <s v="GA1.2.1269024831.1579762808"/>
    <s v="Mercedes-krasnodar.ru"/>
    <s v="Mercedes"/>
    <s v="(not set)"/>
    <s v="Krasnodar Krai"/>
    <s v="Chrome"/>
    <s v="desktop"/>
    <x v="22"/>
    <n v="22"/>
    <n v="36451549"/>
    <s v="Mercedes краснодар"/>
    <s v="cpc"/>
    <s v="yandex"/>
    <n v="8.7152777777777801E-3"/>
    <n v="0"/>
    <n v="1"/>
    <s v="/special/purchase/?calltouch_tm=yd_c:36451549_gb:3435681394_ad:6081170080_ph:14000399326_st:search_pt:premium_p:1_s:none_dt:desktop_reg:99269_ret:_apt:none&amp;yclid=74568338967132898"/>
    <m/>
    <m/>
    <m/>
    <m/>
    <n v="0"/>
    <n v="0"/>
    <n v="0"/>
    <n v="0"/>
    <s v="YANDEX"/>
  </r>
  <r>
    <s v="GA1.2.881822437.1579764919"/>
    <s v="Mercedes-krasnodar.ru"/>
    <s v="Mercedes"/>
    <s v="(not set)"/>
    <s v="Krasnodar Krai"/>
    <s v="Firefox"/>
    <s v="desktop"/>
    <x v="22"/>
    <n v="18"/>
    <n v="36451549"/>
    <s v="киа 2019"/>
    <s v="cpc"/>
    <s v="yandex"/>
    <n v="5.78703703703704E-4"/>
    <n v="0"/>
    <n v="1"/>
    <s v="/special/purchase/?calltouch_tm=yd_c:36451549_gb:3435681394_ad:6081170080_ph:14000399286_st:search_pt:premium_p:1_s:none_dt:desktop_reg:35_ret:_apt:none&amp;yclid=75153598674133580"/>
    <m/>
    <m/>
    <m/>
    <m/>
    <n v="1"/>
    <n v="1"/>
    <n v="17487"/>
    <n v="1"/>
    <s v="YANDEX"/>
  </r>
  <r>
    <s v="GA1.2.881822437.1579764919"/>
    <s v="Mercedes-krasnodar.ru"/>
    <s v="Mercedes"/>
    <s v="(not set)"/>
    <s v="Krasnodar Krai"/>
    <s v="Firefox"/>
    <s v="desktop"/>
    <x v="22"/>
    <n v="18"/>
    <n v="36451549"/>
    <s v="киа 2019"/>
    <s v="cpc"/>
    <s v="yandex"/>
    <n v="5.78703703703704E-4"/>
    <n v="0"/>
    <n v="1"/>
    <s v="/special/purchase/k900/?calltouch_tm=yd_c:36451500_gb:3435678606_ad:6081155823_ph:16512645416_st:search_pt:premium_p:2_s:none_dt:desktop_reg:35_ret:_apt:none&amp;yclid=75096456530264966"/>
    <m/>
    <m/>
    <m/>
    <m/>
    <n v="0"/>
    <n v="0"/>
    <n v="0"/>
    <n v="0"/>
    <s v="YANDEX"/>
  </r>
  <r>
    <s v="GA1.2.17973257.1579762666"/>
    <s v="Mercedes-krasnodar.ru"/>
    <s v="Mercedes"/>
    <s v="Sochi"/>
    <s v="Krasnodar Krai"/>
    <s v="Safari"/>
    <s v="mobile"/>
    <x v="22"/>
    <n v="2"/>
    <n v="36451549"/>
    <s v="КИА"/>
    <s v="cpc"/>
    <s v="yandex"/>
    <n v="1.7824074074074101E-3"/>
    <n v="0"/>
    <n v="1"/>
    <s v="/special/purchase/?calltouch_tm=yd_c:36451549_gb:3436027166_ad:6082727479_ph:14002772508_st:search_pt:premium_p:1_s:go.mail.ru_dt:mobile_reg:35_ret:_apt:none&amp;yclid=74517896014361576"/>
    <m/>
    <m/>
    <m/>
    <m/>
    <n v="0"/>
    <n v="0"/>
    <n v="0"/>
    <n v="0"/>
    <s v="YANDEX"/>
  </r>
  <r>
    <s v="GA1.2.1940558054.1579767099"/>
    <s v="Mercedes-krasnodar.ru"/>
    <s v="Mercedes"/>
    <s v="Sochi"/>
    <s v="Krasnodar Krai"/>
    <s v="YaBrowser"/>
    <s v="mobile"/>
    <x v="22"/>
    <n v="8"/>
    <n v="36451549"/>
    <s v="киа официальный дилер"/>
    <s v="cpc"/>
    <s v="yandex"/>
    <n v="2.1527777777777799E-3"/>
    <n v="0"/>
    <n v="1"/>
    <s v="/special/purchase/?calltouch_tm=yd_c:36451549_gb:3435681394_ad:6081170080_ph:14000399299_st:search_pt:premium_p:2_s:none_dt:mobile_reg:11004_ret:_apt:none&amp;yclid=75680449796804554"/>
    <m/>
    <m/>
    <m/>
    <m/>
    <n v="1"/>
    <n v="1"/>
    <n v="24313"/>
    <n v="1"/>
    <s v="YANDEX"/>
  </r>
  <r>
    <s v="GA1.2.573173960.1579767115"/>
    <s v="Mercedes-krasnodar.ru"/>
    <s v="Mercedes"/>
    <s v="Sochi"/>
    <s v="Krasnodar Krai"/>
    <s v="Safari"/>
    <s v="mobile"/>
    <x v="22"/>
    <n v="2"/>
    <n v="36451549"/>
    <s v="КИА"/>
    <s v="cpc"/>
    <s v="yandex"/>
    <n v="1.1574074074074101E-5"/>
    <n v="0"/>
    <n v="1"/>
    <s v="/special/purchase/?calltouch_tm=yd_c:36451549_gb:3436027166_ad:6082727479_ph:14002772508_st:search_pt:premium_p:1_s:go.mail.ru_dt:mobile_reg:35_ret:_apt:none&amp;yclid=74517896014361576"/>
    <m/>
    <m/>
    <m/>
    <m/>
    <n v="0"/>
    <n v="0"/>
    <n v="0"/>
    <n v="0"/>
    <s v="YANDEX"/>
  </r>
  <r>
    <s v="GA1.2.705982854.1579769686"/>
    <s v="Mercedes-krasnodar.ru"/>
    <s v="Mercedes"/>
    <s v="Sochi"/>
    <s v="Krasnodar Krai"/>
    <s v="Chrome"/>
    <s v="mobile"/>
    <x v="22"/>
    <n v="22"/>
    <n v="36451549"/>
    <s v="киа цена"/>
    <s v="cpc"/>
    <s v="yandex"/>
    <n v="7.2916666666666703E-4"/>
    <n v="0"/>
    <n v="1"/>
    <s v="/"/>
    <m/>
    <m/>
    <m/>
    <m/>
    <n v="1"/>
    <n v="1"/>
    <n v="35942"/>
    <n v="1"/>
    <s v="YANDEX"/>
  </r>
  <r>
    <s v="GA1.2.705982854.1579769686"/>
    <s v="Mercedes-krasnodar.ru"/>
    <s v="Mercedes"/>
    <s v="Sochi"/>
    <s v="Krasnodar Krai"/>
    <s v="Chrome"/>
    <s v="mobile"/>
    <x v="22"/>
    <n v="22"/>
    <n v="36451549"/>
    <s v="киа цена"/>
    <s v="cpc"/>
    <s v="yandex"/>
    <n v="7.2916666666666703E-4"/>
    <n v="0"/>
    <n v="1"/>
    <s v="/special/purchase/?calltouch_tm=yd_c:36451549_gb:3435681394_ad:6081170080_ph:14000399292_st:search_pt:premium_p:2_s:none_dt:mobile_reg:1107_ret:_apt:none&amp;yclid=76358305528712064"/>
    <m/>
    <m/>
    <m/>
    <m/>
    <n v="0"/>
    <n v="0"/>
    <n v="0"/>
    <n v="0"/>
    <s v="YANDEX"/>
  </r>
  <r>
    <s v="GA1.2.1752092159.1579767155"/>
    <s v="Mercedes-krasnodar.ru"/>
    <s v="Mercedes"/>
    <s v="Sochi"/>
    <s v="Krasnodar Krai"/>
    <s v="YaBrowser"/>
    <s v="desktop"/>
    <x v="22"/>
    <n v="10"/>
    <n v="36451549"/>
    <s v="киа краснодар"/>
    <s v="cpc"/>
    <s v="yandex"/>
    <n v="9.1435185185185196E-4"/>
    <n v="0"/>
    <n v="1"/>
    <s v="/"/>
    <m/>
    <m/>
    <m/>
    <m/>
    <n v="0"/>
    <n v="0"/>
    <n v="0"/>
    <n v="0"/>
    <s v="YANDEX"/>
  </r>
  <r>
    <s v="GA1.2.1752092159.1579767155"/>
    <s v="Mercedes-krasnodar.ru"/>
    <s v="Mercedes"/>
    <s v="Sochi"/>
    <s v="Krasnodar Krai"/>
    <s v="YaBrowser"/>
    <s v="desktop"/>
    <x v="22"/>
    <n v="10"/>
    <n v="36451549"/>
    <s v="киа краснодар"/>
    <s v="cpc"/>
    <s v="yandex"/>
    <n v="9.1435185185185196E-4"/>
    <n v="0"/>
    <n v="1"/>
    <s v="/special/purchase/?calltouch_tm=yd_c:36451549_gb:3435681394_ad:6081170080_ph:14000399300_st:search_pt:premium_p:1_s:none_dt:desktop_reg:239_ret:_apt:none&amp;yclid=75693656997387742"/>
    <m/>
    <m/>
    <m/>
    <m/>
    <n v="1"/>
    <n v="1"/>
    <n v="38466"/>
    <n v="1"/>
    <s v="YANDEX"/>
  </r>
  <r>
    <s v="GA1.2.1365962979.1579776892"/>
    <s v="Mercedes-krasnodar.ru"/>
    <s v="Mercedes"/>
    <s v="Sochi"/>
    <s v="Krasnodar Krai"/>
    <s v="YaBrowser"/>
    <s v="mobile"/>
    <x v="22"/>
    <n v="6"/>
    <s v="(not set)"/>
    <s v="официальный дилер киа в краснодаре"/>
    <s v="organic"/>
    <s v="yandex"/>
    <n v="2.19907407407407E-4"/>
    <n v="0"/>
    <n v="1"/>
    <s v="/"/>
    <m/>
    <m/>
    <m/>
    <m/>
    <n v="1"/>
    <n v="1"/>
    <n v="26158"/>
    <n v="1"/>
    <s v="YANDEX"/>
  </r>
  <r>
    <s v="GA1.2.1306149977.1579767145"/>
    <s v="Mercedes-krasnodar.ru"/>
    <s v="Mercedes"/>
    <s v="Sochi"/>
    <s v="Krasnodar Krai"/>
    <s v="Safari"/>
    <s v="mobile"/>
    <x v="22"/>
    <n v="2"/>
    <n v="36451542"/>
    <s v="киа стингер"/>
    <s v="cpc"/>
    <s v="yandex"/>
    <n v="3.4722222222222202E-5"/>
    <n v="0"/>
    <n v="1"/>
    <s v="/special/purchase/GT_AMG/?calltouch_tm=yd_c:36451542_gb:3435681372_ad:6081169341_ph:14000866562_st:search_pt:premium_p:3_s:go.mail.ru_dt:mobile_reg:35_ret:_apt:none&amp;yclid=75691910660909252"/>
    <m/>
    <m/>
    <m/>
    <m/>
    <n v="1"/>
    <n v="1"/>
    <n v="40913"/>
    <n v="1"/>
    <s v="YANDEX"/>
  </r>
  <r>
    <s v="GA1.2.376859240.1579161197"/>
    <s v="BMW-keyauto-krd.ru"/>
    <s v="BMW"/>
    <s v="Kostroma"/>
    <s v="Kostroma Oblast"/>
    <s v="Chrome"/>
    <s v="desktop"/>
    <x v="22"/>
    <n v="12"/>
    <s v="(not set)"/>
    <s v="(not set)"/>
    <s v="(none)"/>
    <s v="(direct)"/>
    <n v="3.3564814814814801E-4"/>
    <n v="0"/>
    <n v="2"/>
    <s v="/offers/service/predoplachennoe-to/"/>
    <m/>
    <m/>
    <m/>
    <m/>
    <n v="1"/>
    <n v="0.5"/>
    <n v="41300"/>
    <n v="1"/>
    <s v="(direct)"/>
  </r>
  <r>
    <s v="GA1.2.376859240.1579161197"/>
    <s v="BMW-keyauto-krd.ru"/>
    <s v="BMW"/>
    <s v="Kostroma"/>
    <s v="Kostroma Oblast"/>
    <s v="Chrome"/>
    <s v="desktop"/>
    <x v="22"/>
    <n v="12"/>
    <s v="(not set)"/>
    <s v="(not set)"/>
    <s v="(none)"/>
    <s v="(direct)"/>
    <n v="3.3564814814814801E-4"/>
    <n v="0"/>
    <n v="2"/>
    <s v="/offers/service/sezonnoe-predlozhenie-dlya-vashego-BMW/"/>
    <m/>
    <m/>
    <m/>
    <m/>
    <n v="1"/>
    <n v="0.5"/>
    <n v="21718"/>
    <n v="1"/>
    <s v="(direct)"/>
  </r>
  <r>
    <s v="GA1.2.914921206.1579680633"/>
    <s v="BMW-keyauto-krd.ru"/>
    <s v="BMW"/>
    <s v="Surgut"/>
    <s v="Khanty-Mansi Autonomous Okrug"/>
    <s v="Android Webview"/>
    <s v="mobile"/>
    <x v="22"/>
    <n v="4"/>
    <s v="(not set)"/>
    <s v="(not set)"/>
    <s v="organic"/>
    <s v="yandex"/>
    <n v="3.4722222222222202E-4"/>
    <n v="0"/>
    <n v="1"/>
    <s v="/models/x1/"/>
    <m/>
    <m/>
    <m/>
    <m/>
    <n v="1"/>
    <n v="1"/>
    <n v="42255"/>
    <n v="1"/>
    <s v="YANDEX"/>
  </r>
  <r>
    <s v="GA1.2.1300796052.1579772493"/>
    <s v="Mercedes-krasnodar.ru"/>
    <s v="Mercedes"/>
    <s v="Nefteyugansk"/>
    <s v="Khanty-Mansi Autonomous Okrug"/>
    <s v="Chrome"/>
    <s v="desktop"/>
    <x v="22"/>
    <n v="14"/>
    <s v="(not set)"/>
    <s v="(not set)"/>
    <s v="organic"/>
    <s v="yandex"/>
    <n v="1.1226851851851901E-3"/>
    <n v="0"/>
    <n v="1"/>
    <s v="/models/"/>
    <m/>
    <m/>
    <m/>
    <m/>
    <n v="0"/>
    <n v="0"/>
    <n v="0"/>
    <n v="0"/>
    <s v="YANDEX"/>
  </r>
  <r>
    <s v="GA1.2.120232114.1579808715"/>
    <s v="BMW-keyauto-krd.ru"/>
    <s v="BMW"/>
    <s v="Surgut"/>
    <s v="Khanty-Mansi Autonomous Okrug"/>
    <s v="Samsung Internet"/>
    <s v="tablet"/>
    <x v="22"/>
    <n v="10"/>
    <s v="(not set)"/>
    <s v="(not set)"/>
    <s v="organic"/>
    <s v="yandex"/>
    <n v="2.1412037037036999E-3"/>
    <n v="0"/>
    <n v="1"/>
    <s v="/"/>
    <m/>
    <m/>
    <m/>
    <m/>
    <n v="0"/>
    <n v="0"/>
    <n v="0"/>
    <n v="0"/>
    <s v="YANDEX"/>
  </r>
  <r>
    <s v="GA1.2.1852081344.1579731779"/>
    <s v="Mercedes-krasnodar.ru"/>
    <s v="Mercedes"/>
    <s v="Khabarovsk"/>
    <s v="Khabarovsk Krai"/>
    <s v="Chrome"/>
    <s v="mobile"/>
    <x v="22"/>
    <n v="11"/>
    <s v="(not set)"/>
    <s v="(not set)"/>
    <s v="referral"/>
    <s v="yandex.ru"/>
    <n v="8.1597222222222195E-4"/>
    <n v="0"/>
    <n v="2"/>
    <s v="/"/>
    <m/>
    <m/>
    <m/>
    <m/>
    <n v="1"/>
    <n v="0.5"/>
    <n v="17398"/>
    <n v="1"/>
    <s v="yandex.ru"/>
  </r>
  <r>
    <s v="GA1.2.1428446925.1579763750"/>
    <s v="BMW-keyauto-krd.ru"/>
    <s v="BMW"/>
    <s v="Kiselyovsk"/>
    <s v="Kemerovo Oblast"/>
    <s v="Chrome"/>
    <s v="desktop"/>
    <x v="22"/>
    <n v="2"/>
    <s v="(not set)"/>
    <s v="(not provided)"/>
    <s v="organic"/>
    <s v="google"/>
    <n v="0"/>
    <n v="0"/>
    <n v="1"/>
    <s v="/models/530d/"/>
    <m/>
    <m/>
    <m/>
    <m/>
    <n v="0"/>
    <n v="0"/>
    <n v="0"/>
    <n v="0"/>
    <s v="google"/>
  </r>
  <r>
    <s v="GA1.2.1742826340.1579806596"/>
    <s v="BMW-keyauto-krd.ru"/>
    <s v="BMW"/>
    <s v="Cherkessk"/>
    <s v="Karachay-Cherkessia"/>
    <s v="Chrome"/>
    <s v="desktop"/>
    <x v="22"/>
    <n v="4"/>
    <s v="(not set)"/>
    <s v="(not set)"/>
    <s v="(none)"/>
    <s v="(direct)"/>
    <n v="6.7129629629629603E-4"/>
    <n v="0"/>
    <n v="1"/>
    <s v="(entrance)"/>
    <m/>
    <m/>
    <m/>
    <m/>
    <n v="0"/>
    <n v="0"/>
    <n v="0"/>
    <n v="0"/>
    <s v="(direct)"/>
  </r>
  <r>
    <s v="GA1.2.1742826340.1579806596"/>
    <s v="cars.BMW-keyauto-krd.ru"/>
    <s v="BMW"/>
    <s v="Cherkessk"/>
    <s v="Karachay-Cherkessia"/>
    <s v="Chrome"/>
    <s v="desktop"/>
    <x v="22"/>
    <n v="2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1357608215.1579780353"/>
    <s v="BMW-keyauto-krd.ru"/>
    <s v="BMW"/>
    <s v="Cherkessk"/>
    <s v="Karachay-Cherkessia"/>
    <s v="Android Webview"/>
    <s v="mobile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82707567.1579791938"/>
    <s v="BMW-keyauto-krd.ru"/>
    <s v="BMW"/>
    <s v="Cherkessk"/>
    <s v="Karachay-Cherkessia"/>
    <s v="Chrome"/>
    <s v="desktop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28699718.1579763333"/>
    <s v="Mercedes-krasnodar.ru"/>
    <s v="Mercedes"/>
    <s v="Cherkessk"/>
    <s v="Karachay-Cherkessia"/>
    <s v="Chrome"/>
    <s v="mobile"/>
    <x v="22"/>
    <n v="2"/>
    <n v="36451549"/>
    <s v="киа купить"/>
    <s v="cpc"/>
    <s v="yandex"/>
    <s v="-"/>
    <s v="-"/>
    <n v="1"/>
    <s v="/special/purchase/?calltouch_tm=yd_c:36451549_gb:3435681394_ad:6081170080_ph:14000399289_st:search_pt:premium_p:2_s:none_dt:mobile_reg:11067_ret:_apt:none&amp;yclid=74711722253124490"/>
    <m/>
    <m/>
    <m/>
    <m/>
    <n v="1"/>
    <n v="1"/>
    <s v="8 505 ₽"/>
    <n v="1"/>
    <s v="YANDEX"/>
  </r>
  <r>
    <s v="GA1.2.941276737.1576283427"/>
    <s v="Mercedes-krasnodar.ru"/>
    <s v="Mercedes"/>
    <s v="Petropavlovsk-Kamchatskiy"/>
    <s v="Kamchatka Krai"/>
    <s v="Chrome"/>
    <s v="mobile"/>
    <x v="22"/>
    <n v="10"/>
    <s v="(not set)"/>
    <s v="(not set)"/>
    <s v="organic"/>
    <s v="yandex"/>
    <n v="1.65509259259259E-3"/>
    <n v="0"/>
    <n v="2"/>
    <s v="/models/e220/options/"/>
    <m/>
    <m/>
    <m/>
    <m/>
    <n v="1"/>
    <n v="0.5"/>
    <n v="38745"/>
    <n v="1"/>
    <s v="YANDEX"/>
  </r>
  <r>
    <s v="GA1.2.941276737.1576283427"/>
    <s v="Mercedes-krasnodar.ru"/>
    <s v="Mercedes"/>
    <s v="Petropavlovsk-Kamchatskiy"/>
    <s v="Kamchatka Krai"/>
    <s v="Chrome"/>
    <s v="mobile"/>
    <x v="22"/>
    <n v="10"/>
    <s v="(not set)"/>
    <s v="(not set)"/>
    <s v="organic"/>
    <s v="yandex"/>
    <n v="1.65509259259259E-3"/>
    <n v="0"/>
    <n v="2"/>
    <s v="/"/>
    <m/>
    <m/>
    <m/>
    <m/>
    <n v="1"/>
    <n v="0.5"/>
    <n v="42137"/>
    <n v="1"/>
    <s v="YANDEX"/>
  </r>
  <r>
    <s v="GA1.2.1495512048.1579755562"/>
    <s v="BMW-keyauto-krd.ru"/>
    <s v="BMW"/>
    <s v="Kaluga"/>
    <s v="Kaluga Oblast"/>
    <s v="Chrome"/>
    <s v="mobile"/>
    <x v="22"/>
    <n v="4"/>
    <s v="(not set)"/>
    <s v="(not set)"/>
    <s v="(none)"/>
    <s v="(direct)"/>
    <n v="3.00925925925926E-4"/>
    <n v="0"/>
    <n v="1"/>
    <s v="/?keyauto_from=1"/>
    <m/>
    <m/>
    <m/>
    <m/>
    <n v="0"/>
    <n v="0"/>
    <n v="0"/>
    <n v="0"/>
    <s v="(direct)"/>
  </r>
  <r>
    <s v="GA1.2.1706940309.1579764869"/>
    <s v="BMW-keyauto-krd.ru"/>
    <s v="BMW"/>
    <s v="Elista"/>
    <s v="KalmyMercedes"/>
    <s v="YaBrowser"/>
    <s v="desktop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94183881.1571473288"/>
    <s v="BMW-keyauto-krd.ru"/>
    <s v="BMW"/>
    <s v="Nalchik"/>
    <s v="Kabardino-Balkaria"/>
    <s v="Chrome"/>
    <s v="desktop"/>
    <x v="22"/>
    <n v="4"/>
    <s v="(not set)"/>
    <s v="(not set)"/>
    <s v="referral"/>
    <s v="BMW-keyauto-krd.ru"/>
    <n v="4.3981481481481503E-4"/>
    <n v="0"/>
    <n v="1"/>
    <s v="/?keyauto_from=1"/>
    <m/>
    <m/>
    <m/>
    <m/>
    <n v="0"/>
    <n v="0"/>
    <n v="0"/>
    <n v="0"/>
    <s v="BMW-keyauto-krd.ru"/>
  </r>
  <r>
    <s v="GA1.2.1414445224.1579784727"/>
    <s v="BMW-keyauto-krd.ru"/>
    <s v="BMW"/>
    <s v="Nalchik"/>
    <s v="Kabardino-Balkaria"/>
    <s v="Chrome"/>
    <s v="desktop"/>
    <x v="22"/>
    <n v="2"/>
    <s v="(not set)"/>
    <s v="(not set)"/>
    <s v="(none)"/>
    <s v="(direct)"/>
    <n v="0"/>
    <n v="0"/>
    <n v="1"/>
    <s v="/"/>
    <m/>
    <m/>
    <m/>
    <m/>
    <n v="1"/>
    <n v="1"/>
    <n v="32882"/>
    <n v="1"/>
    <s v="(direct)"/>
  </r>
  <r>
    <s v="GA1.2.1178150716.1579726908"/>
    <s v="cars.BMW-keyauto-krd.ru"/>
    <s v="BMW"/>
    <s v="Nalchik"/>
    <s v="Kabardino-Balkaria"/>
    <s v="Chrome"/>
    <s v="mobile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14445224.1579784727"/>
    <s v="cars.BMW-keyauto-krd.ru"/>
    <s v="BMW"/>
    <s v="Nalchik"/>
    <s v="Kabardino-Balkaria"/>
    <s v="Chrome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27093"/>
    <n v="1"/>
    <s v="BMW-keyauto-krd.ru"/>
  </r>
  <r>
    <s v="GA1.2.1534212354.1579767886"/>
    <s v="BMW-keyauto-krd.ru"/>
    <s v="BMW"/>
    <s v="Nalchik"/>
    <s v="Kabardino-Balkaria"/>
    <s v="YaBrowser"/>
    <s v="desktop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78150716.1579726908"/>
    <s v="BMW-keyauto-krd.ru"/>
    <s v="BMW"/>
    <s v="Nalchik"/>
    <s v="Kabardino-Balkaria"/>
    <s v="Chrome"/>
    <s v="mobile"/>
    <x v="22"/>
    <n v="6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1865870157.1579742234"/>
    <s v="Mercedes-krasnodar.ru"/>
    <s v="Mercedes"/>
    <s v="Irkutsk"/>
    <s v="Irkutsk Oblast"/>
    <s v="Chrome"/>
    <s v="desktop"/>
    <x v="22"/>
    <n v="8"/>
    <s v="(not set)"/>
    <s v="(not set)"/>
    <s v="referral"/>
    <s v="yandex.ru"/>
    <n v="7.1759259259259302E-4"/>
    <n v="0"/>
    <n v="1"/>
    <s v="/"/>
    <m/>
    <m/>
    <m/>
    <m/>
    <n v="1"/>
    <n v="1"/>
    <n v="10982"/>
    <n v="1"/>
    <s v="yandex.ru"/>
  </r>
  <r>
    <s v="GA1.2.2104900980.1579782671"/>
    <s v="Mercedes-krasnodar.ru"/>
    <s v="Mercedes"/>
    <s v="Irkutsk"/>
    <s v="Irkutsk Oblast"/>
    <s v="Android Webview"/>
    <s v="mobile"/>
    <x v="22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075596375.1579744232"/>
    <s v="Mercedes-krasnodar.ru"/>
    <s v="Mercedes"/>
    <s v="Irkutsk"/>
    <s v="Irkutsk Oblast"/>
    <s v="Chrome"/>
    <s v="mobile"/>
    <x v="22"/>
    <n v="14"/>
    <s v="(not set)"/>
    <s v="(not provided)"/>
    <s v="organic"/>
    <s v="google"/>
    <n v="7.1875000000000003E-3"/>
    <n v="0"/>
    <n v="1"/>
    <s v="/"/>
    <m/>
    <m/>
    <m/>
    <m/>
    <n v="0"/>
    <n v="0"/>
    <n v="0"/>
    <n v="0"/>
    <s v="google"/>
  </r>
  <r>
    <s v="GA1.2.1707985025.1579800479"/>
    <s v="BMW-keyauto-krd.ru"/>
    <s v="BMW"/>
    <s v="Zhengzhou"/>
    <s v="Henan"/>
    <s v="UC Browser"/>
    <s v="mobile"/>
    <x v="22"/>
    <n v="2"/>
    <s v="(not set)"/>
    <s v="(not set)"/>
    <s v="referral"/>
    <s v="baidu.com"/>
    <n v="0"/>
    <n v="0"/>
    <n v="1"/>
    <s v="/"/>
    <m/>
    <m/>
    <m/>
    <m/>
    <n v="1"/>
    <n v="1"/>
    <n v="34948"/>
    <n v="1"/>
    <s v="baidu.com"/>
  </r>
  <r>
    <s v="GA1.2.516286869.1562694488"/>
    <s v="Mercedes-krasnodar.ru"/>
    <s v="Mercedes"/>
    <s v="Geneva"/>
    <s v="Geneva"/>
    <s v="Chrome"/>
    <s v="mobile"/>
    <x v="22"/>
    <n v="4"/>
    <s v="(not set)"/>
    <s v="(not provided)"/>
    <s v="organic"/>
    <s v="google"/>
    <n v="1.0995370370370399E-3"/>
    <n v="0"/>
    <n v="1"/>
    <s v="(entrance)"/>
    <m/>
    <m/>
    <m/>
    <m/>
    <n v="0"/>
    <n v="0"/>
    <n v="0"/>
    <n v="0"/>
    <s v="google"/>
  </r>
  <r>
    <s v="GA1.2.831355028.1579766899"/>
    <s v="Mercedes-krasnodar.ru"/>
    <s v="Mercedes"/>
    <s v="Donetsk"/>
    <s v="Donetsk Oblast"/>
    <s v="Chrome"/>
    <s v="desktop"/>
    <x v="22"/>
    <n v="6"/>
    <n v="36451504"/>
    <s v="киа рио краснодар официальный дилер цены"/>
    <s v="cpc"/>
    <s v="yandex"/>
    <n v="1.1006944444444401E-2"/>
    <n v="0"/>
    <n v="1"/>
    <s v="/special/purchase/e220/?calltouch_tm=yd_c:36451504_gb:3435678787_ad:6081156757_ph:14000352527_st:search_pt:premium_p:1_s:none_dt:desktop_reg:142_ret:_apt:none&amp;yclid=75625097474902698"/>
    <m/>
    <m/>
    <m/>
    <m/>
    <n v="1"/>
    <n v="1"/>
    <n v="38862"/>
    <n v="1"/>
    <s v="YANDEX"/>
  </r>
  <r>
    <s v="GA1.2.172647237.1561452911"/>
    <s v="Mercedes-krasnodar.ru"/>
    <s v="Mercedes"/>
    <s v="Kryvyi Rih"/>
    <s v="Dnipropetrovsk Oblast"/>
    <s v="Chrome"/>
    <s v="desktop"/>
    <x v="22"/>
    <n v="4"/>
    <s v="(not set)"/>
    <s v="(not set)"/>
    <s v="referral"/>
    <s v="Mercedes.ru"/>
    <n v="0"/>
    <n v="0"/>
    <n v="2"/>
    <s v="/"/>
    <m/>
    <m/>
    <m/>
    <m/>
    <n v="0"/>
    <n v="0"/>
    <n v="0"/>
    <n v="0"/>
    <s v="Mercedes.ru"/>
  </r>
  <r>
    <s v="GA1.2.172647237.1561452911"/>
    <s v="Mercedes-krasnodar.ru"/>
    <s v="Mercedes"/>
    <s v="Kryvyi Rih"/>
    <s v="Dnipropetrovsk Oblast"/>
    <s v="Chrome"/>
    <s v="desktop"/>
    <x v="22"/>
    <n v="4"/>
    <s v="(not set)"/>
    <s v="(not set)"/>
    <s v="referral"/>
    <s v="Mercedes.ru"/>
    <n v="0"/>
    <n v="0"/>
    <n v="2"/>
    <s v="(entrance)"/>
    <m/>
    <m/>
    <m/>
    <m/>
    <n v="0"/>
    <n v="0"/>
    <n v="0"/>
    <n v="0"/>
    <s v="Mercedes.ru"/>
  </r>
  <r>
    <s v="GA1.2.1074481358.1579803929"/>
    <s v="Mercedes-krasnodar.ru"/>
    <s v="Mercedes"/>
    <s v="(not set)"/>
    <s v="Crimea"/>
    <s v="Safari (in-app)"/>
    <s v="mobile"/>
    <x v="22"/>
    <n v="6"/>
    <s v="e220"/>
    <s v="(not set)"/>
    <s v="cpm"/>
    <s v="IG"/>
    <n v="3.0208333333333298E-3"/>
    <n v="0"/>
    <n v="1"/>
    <s v="/special/purchase/e220/item66188051.php"/>
    <m/>
    <m/>
    <m/>
    <m/>
    <n v="1"/>
    <n v="1"/>
    <n v="36055"/>
    <n v="1"/>
    <s v="ig"/>
  </r>
  <r>
    <s v="GA1.2.498625604.1576514091"/>
    <s v="Mercedes-krasnodar.ru"/>
    <s v="Mercedes"/>
    <s v="Simferopol"/>
    <s v="Crimea"/>
    <s v="Chrome"/>
    <s v="desktop"/>
    <x v="22"/>
    <n v="14"/>
    <s v="(not set)"/>
    <s v="(not set)"/>
    <s v="referral"/>
    <s v="yandex.ru"/>
    <n v="1.2731481481481499E-4"/>
    <n v="0"/>
    <n v="3"/>
    <s v="/models/c200/options/"/>
    <m/>
    <m/>
    <m/>
    <m/>
    <n v="0"/>
    <n v="0"/>
    <n v="0"/>
    <n v="0"/>
    <s v="yandex.ru"/>
  </r>
  <r>
    <s v="GA1.2.498625604.1576514091"/>
    <s v="Mercedes-krasnodar.ru"/>
    <s v="Mercedes"/>
    <s v="Simferopol"/>
    <s v="Crimea"/>
    <s v="Chrome"/>
    <s v="desktop"/>
    <x v="22"/>
    <n v="14"/>
    <s v="(not set)"/>
    <s v="(not set)"/>
    <s v="referral"/>
    <s v="yandex.ru"/>
    <n v="1.2731481481481499E-4"/>
    <n v="0"/>
    <n v="3"/>
    <s v="/models/e400/options/"/>
    <m/>
    <m/>
    <m/>
    <m/>
    <n v="0"/>
    <n v="0"/>
    <n v="0"/>
    <n v="0"/>
    <s v="yandex.ru"/>
  </r>
  <r>
    <s v="GA1.2.2086196454.1579764312"/>
    <s v="Mercedes-krasnodar.ru"/>
    <s v="Mercedes"/>
    <s v="Yalta"/>
    <s v="Crimea"/>
    <s v="YaBrowser"/>
    <s v="desktop"/>
    <x v="22"/>
    <n v="4"/>
    <s v="(not set)"/>
    <s v="(not set)"/>
    <s v="referral"/>
    <s v="yandex.ru"/>
    <n v="3.1250000000000001E-4"/>
    <n v="0"/>
    <n v="1"/>
    <s v="/buy/cars/"/>
    <m/>
    <m/>
    <m/>
    <m/>
    <n v="0"/>
    <n v="0"/>
    <n v="0"/>
    <n v="0"/>
    <s v="yandex.ru"/>
  </r>
  <r>
    <s v="GA1.2.722432251.1579612804"/>
    <s v="Mercedes-krasnodar.ru"/>
    <s v="Mercedes"/>
    <s v="Simferopol"/>
    <s v="Crimea"/>
    <s v="Firefox"/>
    <s v="desktop"/>
    <x v="22"/>
    <n v="6"/>
    <s v="(not set)"/>
    <s v="(not set)"/>
    <s v="referral"/>
    <s v="yandex.ru"/>
    <n v="5.5555555555555599E-4"/>
    <n v="0"/>
    <n v="1"/>
    <s v="(entrance)"/>
    <m/>
    <m/>
    <m/>
    <m/>
    <n v="0"/>
    <n v="0"/>
    <n v="0"/>
    <n v="0"/>
    <s v="yandex.ru"/>
  </r>
  <r>
    <s v="GA1.2.498625604.1576514091"/>
    <s v="Mercedes-krasnodar.ru"/>
    <s v="Mercedes"/>
    <s v="Simferopol"/>
    <s v="Crimea"/>
    <s v="Chrome"/>
    <s v="desktop"/>
    <x v="22"/>
    <n v="14"/>
    <s v="(not set)"/>
    <s v="(not set)"/>
    <s v="referral"/>
    <s v="yandex.ru"/>
    <n v="1.2731481481481499E-4"/>
    <n v="0"/>
    <n v="3"/>
    <s v="(entrance)"/>
    <m/>
    <m/>
    <m/>
    <m/>
    <n v="1"/>
    <n v="0.33333333333333331"/>
    <n v="15163"/>
    <n v="1"/>
    <s v="yandex.ru"/>
  </r>
  <r>
    <s v="GA1.2.498625604.1576514091"/>
    <s v="Mercedes-krasnodar.ru"/>
    <s v="Mercedes"/>
    <s v="Simferopol"/>
    <s v="Crimea"/>
    <s v="Chrome"/>
    <s v="desktop"/>
    <x v="22"/>
    <n v="14"/>
    <s v="(not set)"/>
    <s v="(not set)"/>
    <s v="referral"/>
    <s v="yandex.ru"/>
    <n v="1.2731481481481499E-4"/>
    <n v="0"/>
    <n v="3"/>
    <s v="/"/>
    <m/>
    <m/>
    <m/>
    <m/>
    <n v="0"/>
    <n v="0"/>
    <n v="0"/>
    <n v="0"/>
    <s v="yandex.ru"/>
  </r>
  <r>
    <s v="GA1.2.307122792.1579777216"/>
    <s v="BMW-keyauto-krd.ru"/>
    <s v="BMW"/>
    <s v="Hvardiis'ke"/>
    <s v="Crimea"/>
    <s v="YaBrowser"/>
    <s v="desktop"/>
    <x v="22"/>
    <n v="4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1197527588.1579791067"/>
    <s v="Mercedes-krasnodar.ru"/>
    <s v="Mercedes"/>
    <s v="Yevpatoriya"/>
    <s v="Crimea"/>
    <s v="YaBrowser"/>
    <s v="desktop"/>
    <x v="22"/>
    <n v="6"/>
    <s v="(not set)"/>
    <s v="(not set)"/>
    <s v="referral"/>
    <s v="yandex.ru"/>
    <n v="5.6712962962962999E-4"/>
    <n v="0"/>
    <n v="1"/>
    <s v="/"/>
    <m/>
    <m/>
    <m/>
    <m/>
    <n v="1"/>
    <n v="1"/>
    <n v="19137"/>
    <n v="1"/>
    <s v="yandex.ru"/>
  </r>
  <r>
    <s v="GA1.2.20897026.1579789448"/>
    <s v="Mercedes-krasnodar.ru"/>
    <s v="Mercedes"/>
    <s v="Kerch"/>
    <s v="Crimea"/>
    <s v="YaBrowser"/>
    <s v="desktop"/>
    <x v="22"/>
    <n v="14"/>
    <s v="(not set)"/>
    <s v="(not set)"/>
    <s v="referral"/>
    <s v="yandex.ru"/>
    <n v="1.71296296296296E-3"/>
    <n v="0"/>
    <n v="1"/>
    <s v="/"/>
    <m/>
    <m/>
    <m/>
    <m/>
    <n v="1"/>
    <n v="1"/>
    <n v="24087"/>
    <n v="1"/>
    <s v="yandex.ru"/>
  </r>
  <r>
    <s v="GA1.2.1799026762.1579805389"/>
    <s v="Mercedes-krasnodar.ru"/>
    <s v="Mercedes"/>
    <s v="(not set)"/>
    <s v="Crimea"/>
    <s v="Chrome"/>
    <s v="mobile"/>
    <x v="22"/>
    <n v="6"/>
    <s v="(not set)"/>
    <s v="(not set)"/>
    <s v="referral"/>
    <s v="yandex.ru"/>
    <n v="1.74768518518519E-3"/>
    <n v="0"/>
    <n v="1"/>
    <s v="/"/>
    <m/>
    <m/>
    <m/>
    <m/>
    <n v="1"/>
    <n v="1"/>
    <n v="33025"/>
    <n v="1"/>
    <s v="yandex.ru"/>
  </r>
  <r>
    <s v="GA1.2.1759756437.1567256517"/>
    <s v="cars.Mercedes-krasnodar.ru"/>
    <s v="BMW"/>
    <s v="Yalta"/>
    <s v="Crimea"/>
    <s v="Chrome"/>
    <s v="desktop"/>
    <x v="22"/>
    <n v="4"/>
    <s v="(not set)"/>
    <s v="(not set)"/>
    <s v="referral"/>
    <s v="yandex.ru"/>
    <n v="1.8981481481481501E-3"/>
    <n v="0"/>
    <n v="1"/>
    <s v="/"/>
    <m/>
    <m/>
    <m/>
    <m/>
    <n v="1"/>
    <n v="1"/>
    <n v="29436"/>
    <n v="1"/>
    <s v="yandex.ru"/>
  </r>
  <r>
    <s v="GA1.2.275866252.1579804025"/>
    <s v="Mercedes-krasnodar.ru"/>
    <s v="Mercedes"/>
    <s v="(not set)"/>
    <s v="Crimea"/>
    <s v="Safari"/>
    <s v="mobile"/>
    <x v="22"/>
    <n v="2"/>
    <s v="e220"/>
    <s v="(not set)"/>
    <s v="cpm"/>
    <s v="IG"/>
    <n v="0"/>
    <n v="0"/>
    <n v="1"/>
    <s v="/special/purchase/e220/item66188051.php"/>
    <m/>
    <m/>
    <m/>
    <m/>
    <n v="1"/>
    <n v="1"/>
    <n v="35121"/>
    <n v="1"/>
    <s v="ig"/>
  </r>
  <r>
    <s v="GA1.2.543174477.1579536338"/>
    <s v="Mercedes-krasnodar.ru"/>
    <s v="Mercedes"/>
    <s v="Kerch"/>
    <s v="Crimea"/>
    <s v="Safari"/>
    <s v="mobile"/>
    <x v="2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07122792.1579777216"/>
    <s v="cars.BMW-keyauto-krd.ru"/>
    <s v="BMW"/>
    <s v="Hvardiis'ke"/>
    <s v="Crimea"/>
    <s v="YaBrowser"/>
    <s v="desktop"/>
    <x v="2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41996315.1578569960"/>
    <s v="cars.BMW-keyauto-krd.ru"/>
    <s v="BMW"/>
    <s v="Simferopol"/>
    <s v="Crimea"/>
    <s v="Opera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27934"/>
    <n v="1"/>
    <s v="BMW-keyauto-krd.ru"/>
  </r>
  <r>
    <s v="GA1.2.940105702.1579766936"/>
    <s v="Mercedes-krasnodar.ru"/>
    <s v="Mercedes"/>
    <s v="Simferopol"/>
    <s v="Crimea"/>
    <s v="Chrome"/>
    <s v="desktop"/>
    <x v="22"/>
    <n v="26"/>
    <s v="(not set)"/>
    <s v="(not provided)"/>
    <s v="organic"/>
    <s v="google"/>
    <n v="4.6759259259259297E-3"/>
    <n v="0"/>
    <n v="2"/>
    <s v="(entrance)"/>
    <m/>
    <m/>
    <m/>
    <m/>
    <n v="0"/>
    <n v="0"/>
    <n v="0"/>
    <n v="0"/>
    <s v="google"/>
  </r>
  <r>
    <s v="GA1.2.325222935.1579802813"/>
    <s v="Mercedes-krasnodar.ru"/>
    <s v="Mercedes"/>
    <s v="Kerch"/>
    <s v="Crimea"/>
    <s v="Chrome"/>
    <s v="mobile"/>
    <x v="22"/>
    <n v="10"/>
    <s v="(not set)"/>
    <s v="(not provided)"/>
    <s v="organic"/>
    <s v="google"/>
    <n v="3.9351851851851796E-3"/>
    <n v="0"/>
    <n v="1"/>
    <s v="(entrance)"/>
    <m/>
    <m/>
    <m/>
    <m/>
    <n v="0"/>
    <n v="0"/>
    <n v="0"/>
    <n v="0"/>
    <s v="google"/>
  </r>
  <r>
    <s v="GA1.2.498625604.1576514091"/>
    <s v="Mercedes-krasnodar.ru"/>
    <s v="Mercedes"/>
    <s v="Simferopol"/>
    <s v="Crimea"/>
    <s v="Chrome"/>
    <s v="desktop"/>
    <x v="22"/>
    <n v="14"/>
    <s v="(not set)"/>
    <s v="(not provided)"/>
    <s v="organic"/>
    <s v="google"/>
    <n v="0"/>
    <n v="0"/>
    <n v="1"/>
    <s v="(entrance)"/>
    <m/>
    <m/>
    <m/>
    <m/>
    <n v="1"/>
    <n v="1"/>
    <n v="44497"/>
    <n v="1"/>
    <s v="google"/>
  </r>
  <r>
    <s v="GA1.2.498625604.1576514091"/>
    <s v="Mercedes-krasnodar.ru"/>
    <s v="Mercedes"/>
    <s v="Simferopol"/>
    <s v="Crimea"/>
    <s v="Chrome"/>
    <s v="desktop"/>
    <x v="22"/>
    <n v="14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498625604.1576514091"/>
    <s v="Mercedes-krasnodar.ru"/>
    <s v="Mercedes"/>
    <s v="Simferopol"/>
    <s v="Crimea"/>
    <s v="Chrome"/>
    <s v="desktop"/>
    <x v="22"/>
    <n v="14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325203865.1579795756"/>
    <s v="cars.BMW-keyauto-krd.ru"/>
    <s v="BMW"/>
    <s v="Kerch"/>
    <s v="Crimea"/>
    <s v="Firefox"/>
    <s v="desktop"/>
    <x v="22"/>
    <n v="6"/>
    <s v="(not set)"/>
    <s v="(not provided)"/>
    <s v="organic"/>
    <s v="google"/>
    <n v="1.5393518518518499E-3"/>
    <n v="0"/>
    <n v="1"/>
    <s v="/"/>
    <m/>
    <m/>
    <m/>
    <m/>
    <n v="1"/>
    <n v="1"/>
    <n v="42773"/>
    <n v="1"/>
    <s v="google"/>
  </r>
  <r>
    <s v="GA1.2.841996315.1578569960"/>
    <s v="BMW-keyauto-krd.ru"/>
    <s v="BMW"/>
    <s v="Simferopol"/>
    <s v="Crimea"/>
    <s v="Opera"/>
    <s v="desktop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64031943.1579807215"/>
    <s v="BMW-keyauto-krd.ru"/>
    <s v="BMW"/>
    <s v="Simferopol"/>
    <s v="Crimea"/>
    <s v="Safari"/>
    <s v="mobile"/>
    <x v="22"/>
    <n v="8"/>
    <s v="(not set)"/>
    <s v="(not provided)"/>
    <s v="organic"/>
    <s v="google"/>
    <n v="1.57407407407407E-3"/>
    <n v="0"/>
    <n v="1"/>
    <s v="/"/>
    <m/>
    <m/>
    <m/>
    <m/>
    <n v="1"/>
    <n v="1"/>
    <n v="11923"/>
    <n v="1"/>
    <s v="google"/>
  </r>
  <r>
    <s v="GA1.2.2029931596.1562157028"/>
    <s v="Mercedes-krasnodar.ru"/>
    <s v="Mercedes"/>
    <s v="Kerch"/>
    <s v="Crimea"/>
    <s v="Chrome"/>
    <s v="desktop"/>
    <x v="22"/>
    <n v="40"/>
    <s v="(not set)"/>
    <s v="(not provided)"/>
    <s v="organic"/>
    <s v="google"/>
    <n v="6.8344907407407399E-3"/>
    <n v="0"/>
    <n v="2"/>
    <s v="/"/>
    <m/>
    <m/>
    <m/>
    <m/>
    <n v="1"/>
    <n v="0.5"/>
    <n v="8781"/>
    <n v="1"/>
    <s v="google"/>
  </r>
  <r>
    <s v="GA1.2.940105702.1579766936"/>
    <s v="Mercedes-krasnodar.ru"/>
    <s v="Mercedes"/>
    <s v="Simferopol"/>
    <s v="Crimea"/>
    <s v="Chrome"/>
    <s v="desktop"/>
    <x v="22"/>
    <n v="26"/>
    <s v="(not set)"/>
    <s v="(not provided)"/>
    <s v="organic"/>
    <s v="google"/>
    <n v="4.6759259259259297E-3"/>
    <n v="0"/>
    <n v="2"/>
    <s v="/"/>
    <m/>
    <m/>
    <m/>
    <m/>
    <n v="1"/>
    <n v="0.5"/>
    <n v="24902"/>
    <n v="1"/>
    <s v="google"/>
  </r>
  <r>
    <s v="GA1.2.496009687.1579759856"/>
    <s v="Mercedes-krasnodar.ru"/>
    <s v="Mercedes"/>
    <s v="Simferopol"/>
    <s v="Crimea"/>
    <s v="Chrome"/>
    <s v="desktop"/>
    <x v="22"/>
    <n v="12"/>
    <s v="(not set)"/>
    <s v="(not provided)"/>
    <s v="organic"/>
    <s v="google"/>
    <n v="3.15972222222222E-3"/>
    <n v="0"/>
    <n v="1"/>
    <s v="/"/>
    <m/>
    <m/>
    <m/>
    <m/>
    <n v="0"/>
    <n v="0"/>
    <n v="0"/>
    <n v="0"/>
    <s v="google"/>
  </r>
  <r>
    <s v="GA1.2.88183724.1579721636"/>
    <s v="Mercedes-krasnodar.ru"/>
    <s v="Mercedes"/>
    <s v="Sovjets'kyi"/>
    <s v="Crimea"/>
    <s v="Chrome"/>
    <s v="mobile"/>
    <x v="22"/>
    <n v="6"/>
    <s v="(not set)"/>
    <s v="(not provided)"/>
    <s v="organic"/>
    <s v="google"/>
    <n v="1.6087962962963E-3"/>
    <n v="0"/>
    <n v="1"/>
    <s v="/"/>
    <m/>
    <m/>
    <m/>
    <m/>
    <n v="0"/>
    <n v="0"/>
    <n v="0"/>
    <n v="0"/>
    <s v="google"/>
  </r>
  <r>
    <s v="GA1.2.1733775675.1575277542"/>
    <s v="Mercedes-krasnodar.ru"/>
    <s v="Mercedes"/>
    <s v="Kerch"/>
    <s v="Crimea"/>
    <s v="Chrome"/>
    <s v="desktop"/>
    <x v="2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49871740.1579765761"/>
    <s v="BMW-keyauto-krd.ru"/>
    <s v="BMW"/>
    <s v="Dzhankoi"/>
    <s v="Crimea"/>
    <s v="Chrome"/>
    <s v="mobile"/>
    <x v="22"/>
    <n v="2"/>
    <s v="(not set)"/>
    <s v="(not provided)"/>
    <s v="organic"/>
    <s v="google"/>
    <n v="0"/>
    <n v="0"/>
    <n v="1"/>
    <s v="/"/>
    <m/>
    <m/>
    <m/>
    <m/>
    <n v="1"/>
    <n v="1"/>
    <n v="35897"/>
    <n v="1"/>
    <s v="google"/>
  </r>
  <r>
    <s v="GA1.2.498625604.1576514091"/>
    <s v="Mercedes-krasnodar.ru"/>
    <s v="Mercedes"/>
    <s v="Simferopol"/>
    <s v="Crimea"/>
    <s v="Chrome"/>
    <s v="desktop"/>
    <x v="22"/>
    <n v="14"/>
    <s v="(not set)"/>
    <s v="(not provided)"/>
    <s v="organic"/>
    <s v="google"/>
    <n v="0"/>
    <n v="0"/>
    <n v="1"/>
    <s v="/"/>
    <m/>
    <m/>
    <m/>
    <m/>
    <n v="1"/>
    <n v="1"/>
    <n v="33544"/>
    <n v="1"/>
    <s v="google"/>
  </r>
  <r>
    <s v="GA1.2.1654787789.1579802077"/>
    <s v="Mercedes-krasnodar.ru"/>
    <s v="Mercedes"/>
    <s v="Dublin"/>
    <s v="County Dublin"/>
    <s v="Chrome"/>
    <s v="mobile"/>
    <x v="22"/>
    <n v="4"/>
    <s v="(not set)"/>
    <s v="(not provided)"/>
    <s v="organic"/>
    <s v="google"/>
    <n v="9.4907407407407397E-4"/>
    <n v="0"/>
    <n v="1"/>
    <s v="/models/e220-x-line/desc/"/>
    <m/>
    <m/>
    <m/>
    <m/>
    <n v="1"/>
    <n v="1"/>
    <n v="33497"/>
    <n v="1"/>
    <s v="google"/>
  </r>
  <r>
    <s v="GA1.2.1381021892.1579343718"/>
    <s v="Mercedes-krasnodar.ru"/>
    <s v="Mercedes"/>
    <s v="Chelyabinsk"/>
    <s v="Chelyabinsk Oblast"/>
    <s v="YaBrowser"/>
    <s v="desktop"/>
    <x v="22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2_s:none_dt:desktop_reg:56_ret:_apt:none&amp;yclid=18409603534492045338"/>
    <m/>
    <m/>
    <m/>
    <m/>
    <n v="0"/>
    <n v="0"/>
    <s v="0 ₽"/>
    <n v="0"/>
    <s v="YANDEX"/>
  </r>
  <r>
    <s v="GA1.2.636259630.1579119454"/>
    <s v="Mercedes-krasnodar.ru"/>
    <s v="Mercedes"/>
    <s v="Grozny"/>
    <s v="Chechnya"/>
    <s v="YaBrowser"/>
    <s v="desktop"/>
    <x v="22"/>
    <n v="10"/>
    <s v="(not set)"/>
    <s v="(not set)"/>
    <s v="referral"/>
    <s v="Mercedes.ru"/>
    <n v="1.13425925925926E-3"/>
    <n v="0"/>
    <n v="1"/>
    <s v="/"/>
    <m/>
    <m/>
    <m/>
    <m/>
    <n v="1"/>
    <n v="1"/>
    <n v="29982"/>
    <n v="1"/>
    <s v="Mercedes.ru"/>
  </r>
  <r>
    <s v="GA1.2.1986347536.1568211272"/>
    <s v="Mercedes-krasnodar.ru"/>
    <s v="Mercedes"/>
    <s v="Grozny"/>
    <s v="Chechnya"/>
    <s v="Chrome"/>
    <s v="mobile"/>
    <x v="22"/>
    <n v="6"/>
    <s v="(not set)"/>
    <s v="(not set)"/>
    <s v="referral"/>
    <s v="yandex.ru"/>
    <n v="2.0138888888888901E-3"/>
    <n v="0"/>
    <n v="1"/>
    <s v="/"/>
    <m/>
    <m/>
    <m/>
    <m/>
    <n v="1"/>
    <n v="1"/>
    <n v="15066"/>
    <n v="1"/>
    <s v="yandex.ru"/>
  </r>
  <r>
    <s v="GA1.2.376780301.1579265808"/>
    <s v="BMW-keyauto-krd.ru"/>
    <s v="BMW"/>
    <s v="Grozny"/>
    <s v="Chechnya"/>
    <s v="Android Webview"/>
    <s v="mobile"/>
    <x v="22"/>
    <n v="2"/>
    <s v="(not set)"/>
    <s v="(not set)"/>
    <s v="organic"/>
    <s v="yandex"/>
    <n v="0"/>
    <n v="0"/>
    <n v="1"/>
    <s v="/models/New318/"/>
    <m/>
    <m/>
    <m/>
    <m/>
    <n v="1"/>
    <n v="1"/>
    <n v="11630"/>
    <n v="1"/>
    <s v="YANDEX"/>
  </r>
  <r>
    <s v="GA1.2.1442400252.1579775273"/>
    <s v="BMW-keyauto-krd.ru"/>
    <s v="BMW"/>
    <s v="Grozny"/>
    <s v="Chechnya"/>
    <s v="Chrome"/>
    <s v="mobile"/>
    <x v="22"/>
    <n v="4"/>
    <s v="(not set)"/>
    <s v="(not provided)"/>
    <s v="organic"/>
    <s v="google"/>
    <n v="3.9351851851851901E-4"/>
    <n v="0"/>
    <n v="1"/>
    <s v="/?keyauto_from=1"/>
    <m/>
    <m/>
    <m/>
    <m/>
    <n v="1"/>
    <n v="1"/>
    <n v="19650"/>
    <n v="1"/>
    <s v="google"/>
  </r>
  <r>
    <s v="GA1.2.1808339794.1579787499"/>
    <s v="BMW-keyauto-krd.ru"/>
    <s v="BMW"/>
    <s v="Grozny"/>
    <s v="Chechnya"/>
    <s v="Chrome"/>
    <s v="mobile"/>
    <x v="22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117483035.1579795009"/>
    <s v="Mercedes-krasnodar.ru"/>
    <s v="Mercedes"/>
    <s v="Grozny"/>
    <s v="Chechnya"/>
    <s v="Safari"/>
    <s v="mobile"/>
    <x v="22"/>
    <n v="4"/>
    <s v="(not set)"/>
    <s v="(not provided)"/>
    <s v="organic"/>
    <s v="google"/>
    <n v="1.9675925925925899E-4"/>
    <n v="0"/>
    <n v="1"/>
    <s v="/"/>
    <m/>
    <m/>
    <m/>
    <m/>
    <n v="1"/>
    <n v="1"/>
    <n v="40342"/>
    <n v="1"/>
    <s v="google"/>
  </r>
  <r>
    <s v="GA1.2.1526625213.1579757016"/>
    <s v="Mercedes-krasnodar.ru"/>
    <s v="Mercedes"/>
    <s v="Grozny"/>
    <s v="Chechnya"/>
    <s v="Chrome"/>
    <s v="mobile"/>
    <x v="22"/>
    <n v="8"/>
    <s v="(not set)"/>
    <s v="(not provided)"/>
    <s v="organic"/>
    <s v="google"/>
    <n v="9.4907407407407397E-4"/>
    <n v="0"/>
    <n v="1"/>
    <s v="/"/>
    <m/>
    <m/>
    <m/>
    <m/>
    <n v="1"/>
    <n v="1"/>
    <n v="31397"/>
    <n v="1"/>
    <s v="google"/>
  </r>
  <r>
    <s v="GA1.2.680501338.1579808108"/>
    <s v="Mercedes-krasnodar.ru"/>
    <s v="Mercedes"/>
    <s v="(not set)"/>
    <s v="Bryansk Oblast"/>
    <s v="YaBrowser"/>
    <s v="mobile"/>
    <x v="22"/>
    <n v="6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788123618.1579810619"/>
    <s v="BMW-keyauto-krd.ru"/>
    <s v="BMW"/>
    <s v="Brest"/>
    <s v="Brest Region"/>
    <s v="YaBrowser"/>
    <s v="mobile"/>
    <x v="2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89513537.1579758441"/>
    <s v="BMW-keyauto-krd.ru"/>
    <s v="BMW"/>
    <s v="Stuttgart"/>
    <s v="Baden-Wurttemberg"/>
    <s v="Internet Explorer"/>
    <s v="desktop"/>
    <x v="22"/>
    <n v="4"/>
    <s v="(not set)"/>
    <s v="(not set)"/>
    <s v="(none)"/>
    <s v="(direct)"/>
    <n v="1.6203703703703701E-4"/>
    <n v="0"/>
    <n v="1"/>
    <s v="/?keyauto_from=1"/>
    <m/>
    <m/>
    <m/>
    <m/>
    <n v="0"/>
    <n v="0"/>
    <n v="0"/>
    <n v="0"/>
    <s v="(direct)"/>
  </r>
  <r>
    <s v="GA1.2.1189513537.1579758441"/>
    <s v="cars.BMW-keyauto-krd.ru"/>
    <s v="BMW"/>
    <s v="Stuttgart"/>
    <s v="Baden-Wurttemberg"/>
    <s v="Internet Explorer"/>
    <s v="desktop"/>
    <x v="22"/>
    <n v="4"/>
    <s v="(not set)"/>
    <s v="(not set)"/>
    <s v="referral"/>
    <s v="BMW-keyauto-krd.ru"/>
    <n v="7.6388888888888904E-4"/>
    <n v="0"/>
    <n v="1"/>
    <s v="/"/>
    <m/>
    <m/>
    <m/>
    <m/>
    <n v="0"/>
    <n v="0"/>
    <n v="0"/>
    <n v="0"/>
    <s v="BMW-keyauto-krd.ru"/>
  </r>
  <r>
    <s v="GA1.2.1365600032.1579772863"/>
    <s v="cars.Mercedes-krasnodar.ru"/>
    <s v="BMW"/>
    <s v="Atyrau"/>
    <s v="Atyrau Province"/>
    <s v="Chrome"/>
    <s v="desktop"/>
    <x v="22"/>
    <n v="4"/>
    <s v="(not set)"/>
    <s v="(not set)"/>
    <s v="referral"/>
    <s v="Mercedes.ru"/>
    <n v="1.15740740740741E-4"/>
    <n v="0"/>
    <n v="1"/>
    <s v="/"/>
    <m/>
    <m/>
    <m/>
    <m/>
    <n v="1"/>
    <n v="1"/>
    <n v="35089"/>
    <n v="1"/>
    <s v="Mercedes.ru"/>
  </r>
  <r>
    <s v="GA1.2.2051224996.1579765033"/>
    <s v="BMW-keyauto-krd.ru"/>
    <s v="BMW"/>
    <s v="Astrakhan"/>
    <s v="Astrakhan Oblast"/>
    <s v="Chrome"/>
    <s v="desktop"/>
    <x v="22"/>
    <n v="2"/>
    <s v="(not set)"/>
    <s v="(not set)"/>
    <s v="(none)"/>
    <s v="(direct)"/>
    <n v="3.4722222222222202E-5"/>
    <n v="0"/>
    <n v="1"/>
    <s v="/?keyauto_from=1"/>
    <m/>
    <m/>
    <m/>
    <m/>
    <n v="1"/>
    <n v="1"/>
    <n v="41312"/>
    <n v="1"/>
    <s v="(direct)"/>
  </r>
  <r>
    <s v="GA1.2.1597334769.1579752661"/>
    <s v="Mercedes-krasnodar.ru"/>
    <s v="Mercedes"/>
    <s v="Astrakhan"/>
    <s v="Astrakhan Oblast"/>
    <s v="Safari"/>
    <s v="tablet"/>
    <x v="22"/>
    <n v="10"/>
    <s v="(not set)"/>
    <s v="(not set)"/>
    <s v="organic"/>
    <s v="yandex"/>
    <n v="4.5370370370370399E-3"/>
    <n v="0"/>
    <n v="1"/>
    <s v="/"/>
    <m/>
    <m/>
    <m/>
    <m/>
    <n v="0"/>
    <n v="0"/>
    <n v="0"/>
    <n v="0"/>
    <s v="YANDEX"/>
  </r>
  <r>
    <s v="GA1.2.939719821.1579798355"/>
    <s v="Mercedes-krasnodar.ru"/>
    <s v="Mercedes"/>
    <s v="Astrakhan"/>
    <s v="Astrakhan Oblast"/>
    <s v="Chrome"/>
    <s v="mobile"/>
    <x v="22"/>
    <n v="16"/>
    <s v="(not set)"/>
    <s v="(not set)"/>
    <s v="referral"/>
    <s v="Mercedes.ru"/>
    <n v="2.32638888888889E-3"/>
    <n v="0"/>
    <n v="1"/>
    <s v="/"/>
    <m/>
    <m/>
    <m/>
    <m/>
    <n v="0"/>
    <n v="0"/>
    <n v="0"/>
    <n v="0"/>
    <s v="Mercedes.ru"/>
  </r>
  <r>
    <s v="GA1.2.402673453.1579769430"/>
    <s v="Mercedes-krasnodar.ru"/>
    <s v="Mercedes"/>
    <s v="Astrakhan"/>
    <s v="Astrakhan Oblast"/>
    <s v="YaBrowser"/>
    <s v="desktop"/>
    <x v="22"/>
    <n v="14"/>
    <s v="(not set)"/>
    <s v="(not set)"/>
    <s v="referral"/>
    <s v="yandex.ru"/>
    <n v="1.7013888888888901E-3"/>
    <n v="0"/>
    <n v="1"/>
    <s v="/"/>
    <m/>
    <m/>
    <m/>
    <m/>
    <n v="0"/>
    <n v="0"/>
    <n v="0"/>
    <n v="0"/>
    <s v="yandex.ru"/>
  </r>
  <r>
    <s v="GA1.2.352580608.1579755313"/>
    <s v="BMW-keyauto-krd.ru"/>
    <s v="BMW"/>
    <s v="Almaty"/>
    <s v="Almaty Province"/>
    <s v="Chrome"/>
    <s v="desktop"/>
    <x v="22"/>
    <n v="4"/>
    <s v="(not set)"/>
    <s v="(not provided)"/>
    <s v="organic"/>
    <s v="google"/>
    <n v="1.04166666666667E-4"/>
    <n v="0"/>
    <n v="1"/>
    <s v="(entrance)"/>
    <m/>
    <m/>
    <m/>
    <m/>
    <n v="1"/>
    <n v="1"/>
    <n v="36803"/>
    <n v="1"/>
    <s v="google"/>
  </r>
  <r>
    <s v="GA1.2.1857968784.1579803574"/>
    <s v="BMW-keyauto-krd.ru"/>
    <s v="BMW"/>
    <s v="Alexandria"/>
    <s v="Alexandria Governorate"/>
    <s v="YaBrowser"/>
    <s v="desktop"/>
    <x v="22"/>
    <n v="4"/>
    <s v="(not set)"/>
    <s v="(not set)"/>
    <s v="(none)"/>
    <s v="(direct)"/>
    <n v="2.89351851851852E-4"/>
    <n v="0"/>
    <n v="1"/>
    <s v="/?keyauto_from=1"/>
    <m/>
    <m/>
    <m/>
    <m/>
    <n v="1"/>
    <n v="1"/>
    <n v="23679"/>
    <n v="1"/>
    <s v="(direct)"/>
  </r>
  <r>
    <s v="GA1.2.1857968784.1579803574"/>
    <s v="cars.BMW-keyauto-krd.ru"/>
    <s v="BMW"/>
    <s v="Alexandria"/>
    <s v="Alexandria Governorate"/>
    <s v="YaBrowser"/>
    <s v="desktop"/>
    <x v="22"/>
    <n v="2"/>
    <s v="(not set)"/>
    <s v="(not set)"/>
    <s v="referral"/>
    <s v="BMW-keyauto-krd.ru"/>
    <n v="0"/>
    <n v="0"/>
    <n v="1"/>
    <s v="/"/>
    <m/>
    <m/>
    <m/>
    <m/>
    <n v="1"/>
    <n v="1"/>
    <n v="29728"/>
    <n v="1"/>
    <s v="BMW-keyauto-krd.ru"/>
  </r>
  <r>
    <s v="GA1.2.1023403517.1579778263"/>
    <s v="Mercedes-krasnodar.ru"/>
    <s v="Mercedes"/>
    <s v="Maykop"/>
    <s v="Adygea"/>
    <s v="Internet Explorer"/>
    <s v="desktop"/>
    <x v="22"/>
    <n v="4"/>
    <s v="(not set)"/>
    <s v="(not set)"/>
    <s v="organic"/>
    <s v="yandex"/>
    <n v="6.2731481481481501E-3"/>
    <n v="0"/>
    <n v="1"/>
    <s v="/models/"/>
    <m/>
    <m/>
    <m/>
    <m/>
    <n v="1"/>
    <n v="1"/>
    <n v="17862"/>
    <n v="1"/>
    <s v="YANDEX"/>
  </r>
  <r>
    <s v="GA1.2.2105831721.1574201325"/>
    <s v="BMW-keyauto-krd.ru"/>
    <s v="BMW"/>
    <s v="Maykop"/>
    <s v="Adygea"/>
    <s v="Chrome"/>
    <s v="mobile"/>
    <x v="22"/>
    <n v="11"/>
    <s v="(not set)"/>
    <s v="(not set)"/>
    <s v="(none)"/>
    <s v="(direct)"/>
    <n v="2.6967592592592599E-3"/>
    <n v="0"/>
    <n v="1"/>
    <s v="/"/>
    <m/>
    <m/>
    <m/>
    <m/>
    <n v="0"/>
    <n v="0"/>
    <n v="0"/>
    <n v="0"/>
    <s v="(direct)"/>
  </r>
  <r>
    <s v="GA1.2.2105831721.1574201325"/>
    <s v="cars.BMW-keyauto-krd.ru"/>
    <s v="BMW"/>
    <s v="Maykop"/>
    <s v="Adygea"/>
    <s v="Chrome"/>
    <s v="mobile"/>
    <x v="22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927468061.1579787073"/>
    <s v="Mercedes-krasnodar.ru"/>
    <s v="Mercedes"/>
    <s v="Maykop"/>
    <s v="Adygea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706796575.1579790954"/>
    <s v="Mercedes-krasnodar.ru"/>
    <s v="Mercedes"/>
    <s v="Yablonovsky"/>
    <s v="Adygea"/>
    <s v="Chrome"/>
    <s v="desktop"/>
    <x v="22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586077947.1579766485"/>
    <s v="Mercedes-krasnodar.ru"/>
    <s v="Mercedes"/>
    <s v="Yablonovsky"/>
    <s v="Adygea"/>
    <s v="Chrome"/>
    <s v="desktop"/>
    <x v="22"/>
    <n v="6"/>
    <s v="(not set)"/>
    <s v="(not provided)"/>
    <s v="organic"/>
    <s v="google"/>
    <n v="9.7222222222222198E-4"/>
    <n v="0"/>
    <n v="1"/>
    <s v="/"/>
    <m/>
    <m/>
    <m/>
    <m/>
    <n v="1"/>
    <n v="1"/>
    <n v="17613"/>
    <n v="1"/>
    <s v="google"/>
  </r>
  <r>
    <s v="GA1.2.2105831721.1574201325"/>
    <s v="BMW-keyauto-krd.ru"/>
    <s v="BMW"/>
    <s v="Maykop"/>
    <s v="Adygea"/>
    <s v="Chrome"/>
    <s v="mobile"/>
    <x v="22"/>
    <n v="11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82999098.1579502955"/>
    <s v="Mercedes-krasnodar.ru"/>
    <s v="Mercedes"/>
    <s v="(not set)"/>
    <s v="Adygea"/>
    <s v="Chrome"/>
    <s v="mobile"/>
    <x v="22"/>
    <n v="2"/>
    <n v="36451504"/>
    <s v="киа рио отзывы"/>
    <s v="cpc"/>
    <s v="yandex"/>
    <n v="4.6296296296296301E-5"/>
    <n v="0"/>
    <n v="1"/>
    <s v="/special/purchase/e220/?calltouch_tm=yd_c:36451504_gb:3435678787_ad:6081156757_ph:14000352426_st:search_pt:premium_p:1_s:none_dt:mobile_reg:11004_ret:_apt:none&amp;yclid=75918147724021752"/>
    <m/>
    <m/>
    <m/>
    <m/>
    <n v="0"/>
    <n v="0"/>
    <n v="0"/>
    <n v="0"/>
    <s v="YANDEX"/>
  </r>
  <r>
    <s v="GA1.2.2090592492.1579812548"/>
    <s v="BMW-keyauto-krd.ru"/>
    <s v="BMW"/>
    <s v="Baku"/>
    <s v="(not set)"/>
    <s v="Chrome"/>
    <s v="mobile"/>
    <x v="22"/>
    <n v="10"/>
    <s v="(not set)"/>
    <s v="(not set)"/>
    <s v="(none)"/>
    <s v="(direct)"/>
    <n v="7.2916666666666703E-4"/>
    <n v="0"/>
    <n v="1"/>
    <s v="/?keyauto_from=1"/>
    <m/>
    <m/>
    <m/>
    <m/>
    <n v="1"/>
    <n v="1"/>
    <n v="19410"/>
    <n v="1"/>
    <s v="(direct)"/>
  </r>
  <r>
    <s v="GA1.2.1733033868.1579769251"/>
    <s v="Mercedes-krasnodar.ru"/>
    <s v="Mercedes"/>
    <s v="(not set)"/>
    <s v="(not set)"/>
    <s v="YaBrowser"/>
    <s v="desktop"/>
    <x v="22"/>
    <n v="10"/>
    <s v="(not set)"/>
    <s v="(not set)"/>
    <s v="referral"/>
    <s v="yandex.ru"/>
    <n v="2.3148148148148099E-3"/>
    <n v="0"/>
    <n v="1"/>
    <s v="/"/>
    <m/>
    <m/>
    <m/>
    <m/>
    <n v="1"/>
    <n v="1"/>
    <n v="41358"/>
    <n v="1"/>
    <s v="yandex.ru"/>
  </r>
  <r>
    <s v="GA1.2.707720370.1579687725"/>
    <s v="Mercedes-krasnodar.ru"/>
    <s v="Mercedes"/>
    <s v="(not set)"/>
    <s v="(not set)"/>
    <s v="Chrome"/>
    <s v="desktop"/>
    <x v="22"/>
    <n v="6"/>
    <s v="(not set)"/>
    <s v="(not set)"/>
    <s v="(none)"/>
    <s v="(direct)"/>
    <n v="0"/>
    <n v="0"/>
    <n v="3"/>
    <s v="/"/>
    <m/>
    <m/>
    <m/>
    <m/>
    <n v="0"/>
    <n v="0"/>
    <n v="0"/>
    <n v="0"/>
    <s v="(direct)"/>
  </r>
  <r>
    <s v="GA1.2.707720370.1579687725"/>
    <s v="Mercedes-krasnodar.ru"/>
    <s v="Mercedes"/>
    <s v="(not set)"/>
    <s v="(not set)"/>
    <s v="Chrome"/>
    <s v="desktop"/>
    <x v="22"/>
    <n v="6"/>
    <s v="(not set)"/>
    <s v="(not set)"/>
    <s v="(none)"/>
    <s v="(direct)"/>
    <n v="0"/>
    <n v="0"/>
    <n v="3"/>
    <s v="(entrance)"/>
    <m/>
    <m/>
    <m/>
    <m/>
    <n v="0"/>
    <n v="0"/>
    <n v="0"/>
    <n v="0"/>
    <s v="(direct)"/>
  </r>
  <r>
    <s v="GA1.2.90408998.1563635433"/>
    <s v="Mercedes-krasnodar.ru"/>
    <s v="Mercedes"/>
    <s v="(not set)"/>
    <s v="(not set)"/>
    <s v="Android Webview"/>
    <s v="mobile"/>
    <x v="22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099050113.1579447656"/>
    <s v="cars.BMW-keyauto-krd.ru"/>
    <s v="BMW"/>
    <s v="(not set)"/>
    <s v="(not set)"/>
    <s v="YaBrowser"/>
    <s v="mobile"/>
    <x v="22"/>
    <n v="2"/>
    <s v="(not set)"/>
    <s v="(not set)"/>
    <s v="referral"/>
    <s v="BMW-keyauto-krd.ru"/>
    <n v="0"/>
    <n v="0"/>
    <n v="1"/>
    <s v="(entrance)"/>
    <m/>
    <m/>
    <m/>
    <m/>
    <n v="1"/>
    <n v="1"/>
    <n v="40572"/>
    <n v="1"/>
    <s v="BMW-keyauto-krd.ru"/>
  </r>
  <r>
    <s v="GA1.2.1322489567.1579733681"/>
    <s v="BMW-keyauto-krd.ru"/>
    <s v="BMW"/>
    <s v="(not set)"/>
    <s v="(not set)"/>
    <s v="Chrome"/>
    <s v="desktop"/>
    <x v="22"/>
    <n v="6"/>
    <s v="(not set)"/>
    <s v="(not provided)"/>
    <s v="organic"/>
    <s v="google"/>
    <n v="6.5972222222222203E-4"/>
    <n v="0"/>
    <n v="1"/>
    <s v="(entrance)"/>
    <m/>
    <m/>
    <m/>
    <m/>
    <n v="1"/>
    <n v="1"/>
    <n v="15506"/>
    <n v="1"/>
    <s v="google"/>
  </r>
  <r>
    <s v="GA1.2.1317138795.1567850436"/>
    <s v="BMW-keyauto-krd.ru"/>
    <s v="BMW"/>
    <s v="(not set)"/>
    <s v="(not set)"/>
    <s v="Safari"/>
    <s v="mobile"/>
    <x v="22"/>
    <n v="4"/>
    <s v="(not set)"/>
    <s v="(not provided)"/>
    <s v="organic"/>
    <s v="google"/>
    <n v="1.5162037037037E-3"/>
    <n v="0"/>
    <n v="1"/>
    <s v="/"/>
    <m/>
    <m/>
    <m/>
    <m/>
    <n v="1"/>
    <n v="1"/>
    <n v="20566"/>
    <n v="1"/>
    <s v="google"/>
  </r>
  <r>
    <s v="GA1.2.1462517783.1579867816"/>
    <s v="Mercedes-krasnodar.ru"/>
    <s v="Mercedes"/>
    <s v="(not set)"/>
    <s v="Zabaykalsky Krai"/>
    <s v="YaBrowser"/>
    <s v="desktop"/>
    <x v="23"/>
    <n v="5"/>
    <s v="(not set)"/>
    <s v="(not set)"/>
    <s v="referral"/>
    <s v="yandex.ru"/>
    <n v="5.78703703703704E-5"/>
    <n v="0"/>
    <n v="1"/>
    <s v="/models/e220/desc/"/>
    <m/>
    <m/>
    <m/>
    <m/>
    <n v="1"/>
    <n v="1"/>
    <n v="33175"/>
    <n v="1"/>
    <s v="yandex.ru"/>
  </r>
  <r>
    <s v="GA1.2.1462517783.1579867816"/>
    <s v="Mercedes-krasnodar.ru"/>
    <s v="Mercedes"/>
    <s v="(not set)"/>
    <s v="Zabaykalsky Krai"/>
    <s v="YaBrowser"/>
    <s v="desktop"/>
    <x v="23"/>
    <n v="5"/>
    <s v="(not set)"/>
    <s v="(not set)"/>
    <s v="referral"/>
    <s v="yandex.ru"/>
    <n v="5.78703703703704E-5"/>
    <n v="0"/>
    <n v="1"/>
    <s v="/models/e220/options/"/>
    <m/>
    <m/>
    <m/>
    <m/>
    <n v="1"/>
    <n v="1"/>
    <n v="24731"/>
    <n v="1"/>
    <s v="yandex.ru"/>
  </r>
  <r>
    <s v="GA1.2.1462517783.1579867816"/>
    <s v="Mercedes-krasnodar.ru"/>
    <s v="Mercedes"/>
    <s v="(not set)"/>
    <s v="Zabaykalsky Krai"/>
    <s v="YaBrowser"/>
    <s v="desktop"/>
    <x v="23"/>
    <n v="5"/>
    <s v="(not set)"/>
    <s v="(not set)"/>
    <s v="(none)"/>
    <s v="(direct)"/>
    <n v="0"/>
    <n v="0"/>
    <n v="1"/>
    <s v="/models/e220/desc/"/>
    <m/>
    <m/>
    <m/>
    <m/>
    <n v="0"/>
    <n v="0"/>
    <n v="0"/>
    <n v="0"/>
    <s v="(direct)"/>
  </r>
  <r>
    <s v="GA1.2.1462517783.1579867816"/>
    <s v="Mercedes-krasnodar.ru"/>
    <s v="Mercedes"/>
    <s v="(not set)"/>
    <s v="Zabaykalsky Krai"/>
    <s v="YaBrowser"/>
    <s v="desktop"/>
    <x v="23"/>
    <n v="5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537961940.1579817846"/>
    <s v="Mercedes-krasnodar.ru"/>
    <s v="Mercedes"/>
    <s v="Chita"/>
    <s v="Zabaykalsky Krai"/>
    <s v="Chrome"/>
    <s v="mobile"/>
    <x v="23"/>
    <n v="2"/>
    <s v="(not set)"/>
    <s v="(not set)"/>
    <s v="(none)"/>
    <s v="(direct)"/>
    <n v="0"/>
    <n v="0"/>
    <n v="1"/>
    <s v="/models/e220-x-line/desc/"/>
    <m/>
    <m/>
    <m/>
    <m/>
    <n v="1"/>
    <n v="1"/>
    <n v="33820"/>
    <n v="1"/>
    <s v="(direct)"/>
  </r>
  <r>
    <s v="GA1.2.911778000.1579870671"/>
    <s v="BMW-keyauto-krd.ru"/>
    <s v="BMW"/>
    <s v="Novy Urengoy"/>
    <s v="Yamalo-Nenets Autonomous Okrug"/>
    <s v="Opera"/>
    <s v="desktop"/>
    <x v="23"/>
    <n v="8"/>
    <s v="(not set)"/>
    <s v="(not set)"/>
    <s v="referral"/>
    <s v="yandex.ru"/>
    <n v="3.9351851851851901E-4"/>
    <n v="0"/>
    <n v="1"/>
    <s v="/"/>
    <m/>
    <m/>
    <m/>
    <m/>
    <n v="1"/>
    <n v="1"/>
    <n v="30684"/>
    <n v="1"/>
    <s v="yandex.ru"/>
  </r>
  <r>
    <s v="GA1.2.1366435645.1579852215"/>
    <s v="Mercedes-krasnodar.ru"/>
    <s v="Mercedes"/>
    <s v="Voronezh"/>
    <s v="Voronezh Oblast"/>
    <s v="Android Webview"/>
    <s v="mobile"/>
    <x v="23"/>
    <n v="6"/>
    <s v="e220"/>
    <s v="(not set)"/>
    <s v="cpm"/>
    <s v="IG"/>
    <n v="4.1666666666666702E-4"/>
    <n v="0"/>
    <n v="1"/>
    <s v="/special/purchase/e220/item66188051.php"/>
    <m/>
    <m/>
    <m/>
    <m/>
    <n v="1"/>
    <n v="1"/>
    <n v="30834"/>
    <n v="1"/>
    <s v="ig"/>
  </r>
  <r>
    <s v="GA1.2.645591154.1566013554"/>
    <s v="BMW-keyauto-krd.ru"/>
    <s v="BMW"/>
    <s v="Voronezh"/>
    <s v="Voronezh Oblast"/>
    <s v="Chrome"/>
    <s v="mobile"/>
    <x v="23"/>
    <n v="8"/>
    <s v="(not set)"/>
    <s v="(not set)"/>
    <s v="organic"/>
    <s v="yandex"/>
    <n v="2.0023148148148101E-3"/>
    <n v="0"/>
    <n v="1"/>
    <s v="(entrance)"/>
    <m/>
    <m/>
    <m/>
    <m/>
    <n v="0"/>
    <n v="0"/>
    <n v="0"/>
    <n v="0"/>
    <s v="YANDEX"/>
  </r>
  <r>
    <s v="GA1.2.940433450.1578068733"/>
    <s v="BMW-keyauto-krd.ru"/>
    <s v="BMW"/>
    <s v="Voronezh"/>
    <s v="Voronezh Oblast"/>
    <s v="Samsung Internet"/>
    <s v="mobile"/>
    <x v="23"/>
    <n v="4"/>
    <s v="(not set)"/>
    <s v="(not set)"/>
    <s v="(none)"/>
    <s v="(direct)"/>
    <n v="8.1018518518518503E-5"/>
    <n v="0"/>
    <n v="1"/>
    <s v="/?keyauto_from=1"/>
    <m/>
    <m/>
    <m/>
    <m/>
    <n v="1"/>
    <n v="1"/>
    <n v="26050"/>
    <n v="1"/>
    <s v="(direct)"/>
  </r>
  <r>
    <s v="GA1.2.2017086078.1579871553"/>
    <s v="Mercedes-krasnodar.ru"/>
    <s v="Mercedes"/>
    <s v="Voronezh"/>
    <s v="Voronezh Oblast"/>
    <s v="Samsung Internet"/>
    <s v="mobile"/>
    <x v="23"/>
    <n v="4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608515312.1579632535"/>
    <s v="Mercedes-krasnodar.ru"/>
    <s v="Mercedes"/>
    <s v="Voronezh"/>
    <s v="Voronezh Oblast"/>
    <s v="Android Webview"/>
    <s v="mobile"/>
    <x v="23"/>
    <n v="4"/>
    <s v="(not set)"/>
    <s v="(not set)"/>
    <s v="organic"/>
    <s v="yandex"/>
    <n v="0"/>
    <n v="0"/>
    <n v="2"/>
    <s v="/models/c180/options/"/>
    <m/>
    <m/>
    <m/>
    <m/>
    <n v="1"/>
    <n v="0.5"/>
    <n v="21628"/>
    <n v="1"/>
    <s v="YANDEX"/>
  </r>
  <r>
    <s v="GA1.2.608515312.1579632535"/>
    <s v="Mercedes-krasnodar.ru"/>
    <s v="Mercedes"/>
    <s v="Voronezh"/>
    <s v="Voronezh Oblast"/>
    <s v="Android Webview"/>
    <s v="mobile"/>
    <x v="23"/>
    <n v="4"/>
    <s v="(not set)"/>
    <s v="(not set)"/>
    <s v="organic"/>
    <s v="yandex"/>
    <n v="0"/>
    <n v="0"/>
    <n v="2"/>
    <s v="/models/c180_sw/options/"/>
    <m/>
    <m/>
    <m/>
    <m/>
    <n v="1"/>
    <n v="0.5"/>
    <n v="35412"/>
    <n v="1"/>
    <s v="YANDEX"/>
  </r>
  <r>
    <s v="GA1.2.514996825.1579769604"/>
    <s v="cars.BMW-keyauto-krd.ru"/>
    <s v="BMW"/>
    <s v="Voronezh"/>
    <s v="Voronezh Oblast"/>
    <s v="Chrome"/>
    <s v="mobile"/>
    <x v="23"/>
    <n v="2"/>
    <s v="(not set)"/>
    <s v="(not set)"/>
    <s v="referral"/>
    <s v="BMW-keyauto-krd.ru"/>
    <n v="0"/>
    <n v="0"/>
    <n v="1"/>
    <s v="/new/BMW/x1/n1158084"/>
    <m/>
    <m/>
    <m/>
    <m/>
    <n v="0"/>
    <n v="0"/>
    <n v="0"/>
    <n v="0"/>
    <s v="BMW-keyauto-krd.ru"/>
  </r>
  <r>
    <s v="GA1.2.1751829959.1579854990"/>
    <s v="BMW-keyauto-krd.ru"/>
    <s v="BMW"/>
    <s v="Voronezh"/>
    <s v="Voronezh Oblast"/>
    <s v="Chrome"/>
    <s v="mobile"/>
    <x v="23"/>
    <n v="2"/>
    <s v="(not set)"/>
    <s v="(not set)"/>
    <s v="(none)"/>
    <s v="(direct)"/>
    <n v="0"/>
    <n v="0"/>
    <n v="1"/>
    <s v="/models/x1/"/>
    <m/>
    <m/>
    <m/>
    <m/>
    <n v="0"/>
    <n v="0"/>
    <n v="0"/>
    <n v="0"/>
    <s v="(direct)"/>
  </r>
  <r>
    <s v="GA1.2.1130740846.1579872706"/>
    <s v="BMW-keyauto-krd.ru"/>
    <s v="BMW"/>
    <s v="Voronezh"/>
    <s v="Voronezh Oblast"/>
    <s v="YaBrowser"/>
    <s v="mobile"/>
    <x v="2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14996825.1579769604"/>
    <s v="BMW-keyauto-krd.ru"/>
    <s v="BMW"/>
    <s v="Voronezh"/>
    <s v="Voronezh Oblast"/>
    <s v="Chrome"/>
    <s v="mobile"/>
    <x v="23"/>
    <n v="2"/>
    <s v="(not set)"/>
    <s v="(not set)"/>
    <s v="referral"/>
    <s v="yandex.ru"/>
    <n v="0"/>
    <n v="0"/>
    <n v="1"/>
    <s v="/"/>
    <m/>
    <m/>
    <m/>
    <m/>
    <n v="1"/>
    <n v="1"/>
    <n v="22645"/>
    <n v="1"/>
    <s v="yandex.ru"/>
  </r>
  <r>
    <s v="GA1.2.961092555.1579830740"/>
    <s v="cars.BMW-keyauto-krd.ru"/>
    <s v="BMW"/>
    <s v="Voronezh"/>
    <s v="Voronezh Oblast"/>
    <s v="Chrome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30740846.1579872706"/>
    <s v="cars.BMW-keyauto-krd.ru"/>
    <s v="BMW"/>
    <s v="Voronezh"/>
    <s v="Voronezh Oblast"/>
    <s v="YaBrowser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1472098.1578210043"/>
    <s v="Mercedes-krasnodar.ru"/>
    <s v="Mercedes"/>
    <s v="Voronezh"/>
    <s v="Voronezh Oblast"/>
    <s v="Chrome"/>
    <s v="mobile"/>
    <x v="23"/>
    <n v="8"/>
    <s v="(not set)"/>
    <s v="(not provided)"/>
    <s v="organic"/>
    <s v="google"/>
    <n v="1.52777777777778E-3"/>
    <n v="0"/>
    <n v="1"/>
    <s v="/models/glc_prime/desc/"/>
    <m/>
    <m/>
    <m/>
    <m/>
    <n v="0"/>
    <n v="0"/>
    <n v="0"/>
    <n v="0"/>
    <s v="google"/>
  </r>
  <r>
    <s v="GA1.2.723059742.1579799856"/>
    <s v="BMW-keyauto-krd.ru"/>
    <s v="BMW"/>
    <s v="Voronezh"/>
    <s v="Voronezh Oblast"/>
    <s v="Chrome"/>
    <s v="mobile"/>
    <x v="23"/>
    <n v="2"/>
    <s v="(not set)"/>
    <s v="(not provided)"/>
    <s v="organic"/>
    <s v="google"/>
    <n v="0"/>
    <n v="0"/>
    <n v="1"/>
    <s v="/about/our-team/"/>
    <m/>
    <m/>
    <m/>
    <m/>
    <n v="1"/>
    <n v="1"/>
    <n v="38813"/>
    <n v="1"/>
    <s v="google"/>
  </r>
  <r>
    <s v="GA1.2.1154343402.1561357604"/>
    <s v="Mercedes-krasnodar.ru"/>
    <s v="Mercedes"/>
    <s v="Voronezh"/>
    <s v="Voronezh Oblast"/>
    <s v="Chrome"/>
    <s v="mobile"/>
    <x v="23"/>
    <n v="2"/>
    <s v="(not set)"/>
    <s v="(not provided)"/>
    <s v="organic"/>
    <s v="google"/>
    <n v="0"/>
    <n v="0"/>
    <n v="1"/>
    <s v="/models/c180_sw/options/"/>
    <m/>
    <m/>
    <m/>
    <m/>
    <n v="0"/>
    <n v="0"/>
    <n v="0"/>
    <n v="0"/>
    <s v="google"/>
  </r>
  <r>
    <s v="GA1.2.1239985430.1579857535"/>
    <s v="BMW-keyauto-krd.ru"/>
    <s v="BMW"/>
    <s v="Voronezh"/>
    <s v="Voronezh Oblast"/>
    <s v="Safari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36510"/>
    <n v="1"/>
    <s v="google"/>
  </r>
  <r>
    <s v="GA1.2.961092555.1579830740"/>
    <s v="BMW-keyauto-krd.ru"/>
    <s v="BMW"/>
    <s v="Voronezh"/>
    <s v="Voronezh Oblast"/>
    <s v="Chrome"/>
    <s v="mobile"/>
    <x v="23"/>
    <n v="4"/>
    <s v="(not set)"/>
    <s v="(not provided)"/>
    <s v="organic"/>
    <s v="google"/>
    <n v="8.1018518518518503E-5"/>
    <n v="0"/>
    <n v="2"/>
    <s v="/"/>
    <m/>
    <m/>
    <m/>
    <m/>
    <n v="0"/>
    <n v="0"/>
    <n v="0"/>
    <n v="0"/>
    <s v="google"/>
  </r>
  <r>
    <s v="GA1.2.1748113138.1579872415"/>
    <s v="Mercedes-krasnodar.ru"/>
    <s v="Mercedes"/>
    <s v="Voronezh"/>
    <s v="Voronezh Oblast"/>
    <s v="Chrome"/>
    <s v="desktop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7119615.1579877318"/>
    <s v="Mercedes-krasnodar.ru"/>
    <s v="Mercedes"/>
    <s v="Voronezh"/>
    <s v="Voronezh Oblast"/>
    <s v="Safari"/>
    <s v="mobile"/>
    <x v="23"/>
    <n v="6"/>
    <s v="Mercedes_Krasnodar_Poisk"/>
    <e v="#NAME?"/>
    <s v="cpc"/>
    <s v="google"/>
    <n v="4.3981481481481503E-4"/>
    <n v="0"/>
    <n v="1"/>
    <s v="/special/purchase/?placement="/>
    <m/>
    <m/>
    <m/>
    <m/>
    <n v="1"/>
    <n v="1"/>
    <n v="34652"/>
    <n v="1"/>
    <s v="google"/>
  </r>
  <r>
    <s v="GA1.2.211938122.1579853262"/>
    <s v="Mercedes-krasnodar.ru"/>
    <s v="Mercedes"/>
    <s v="Voronezh"/>
    <s v="Voronezh Oblast"/>
    <s v="YaBrowser"/>
    <s v="mobile"/>
    <x v="23"/>
    <n v="2"/>
    <n v="36451549"/>
    <s v="киа новые"/>
    <s v="cpc"/>
    <s v="yandex"/>
    <s v="-"/>
    <s v="-"/>
    <n v="1"/>
    <s v="/special/purchase/?calltouch_tm=yd_c:36451549_gb:3435681394_ad:6081170080_ph:14000399287_st:search_pt:premium_p:2_s:none_dt:mobile_reg:10995_ret:_apt:none&amp;yclid=98268207879846282"/>
    <m/>
    <m/>
    <m/>
    <m/>
    <n v="1"/>
    <n v="1"/>
    <s v="31 334 ₽"/>
    <n v="1"/>
    <s v="YANDEX"/>
  </r>
  <r>
    <s v="GA1.2.1771347100.1579863437"/>
    <s v="BMW-keyauto-krd.ru"/>
    <s v="BMW"/>
    <s v="Volzhskiy"/>
    <s v="Volgograd Oblast"/>
    <s v="UC Browser"/>
    <s v="mobile"/>
    <x v="23"/>
    <n v="14"/>
    <s v="(not set)"/>
    <s v="(not set)"/>
    <s v="referral"/>
    <s v="yandex.ru"/>
    <n v="1.9945987650463E-3"/>
    <n v="0"/>
    <n v="3"/>
    <s v="/about/contacts/"/>
    <m/>
    <m/>
    <m/>
    <m/>
    <n v="1"/>
    <n v="0.33333333333333331"/>
    <n v="14047"/>
    <n v="1"/>
    <s v="yandex.ru"/>
  </r>
  <r>
    <s v="GA1.2.1771347100.1579863437"/>
    <s v="BMW-keyauto-krd.ru"/>
    <s v="BMW"/>
    <s v="Volzhskiy"/>
    <s v="Volgograd Oblast"/>
    <s v="UC Browser"/>
    <s v="mobile"/>
    <x v="23"/>
    <n v="14"/>
    <s v="(not set)"/>
    <s v="(not set)"/>
    <s v="referral"/>
    <s v="yandex.ru"/>
    <n v="1.9945987650463E-3"/>
    <n v="0"/>
    <n v="3"/>
    <s v="/models/NewX5/"/>
    <m/>
    <m/>
    <m/>
    <m/>
    <n v="1"/>
    <n v="0.33333333333333331"/>
    <n v="39707"/>
    <n v="1"/>
    <s v="yandex.ru"/>
  </r>
  <r>
    <s v="GA1.2.380765204.1579893956"/>
    <s v="BMW-keyauto-krd.ru"/>
    <s v="BMW"/>
    <s v="Volgograd"/>
    <s v="Volgograd Oblast"/>
    <s v="YaBrowser"/>
    <s v="desktop"/>
    <x v="23"/>
    <n v="16"/>
    <s v="(not set)"/>
    <s v="(not set)"/>
    <s v="referral"/>
    <s v="BMW-keyauto-krd.ru"/>
    <n v="1.1412037037037E-2"/>
    <n v="0"/>
    <n v="1"/>
    <s v="/?keyauto_from=1"/>
    <m/>
    <m/>
    <m/>
    <m/>
    <n v="0"/>
    <n v="0"/>
    <n v="0"/>
    <n v="0"/>
    <s v="BMW-keyauto-krd.ru"/>
  </r>
  <r>
    <s v="GA1.2.380765204.1579893956"/>
    <s v="BMW-keyauto-krd.ru"/>
    <s v="BMW"/>
    <s v="Volgograd"/>
    <s v="Volgograd Oblast"/>
    <s v="YaBrowser"/>
    <s v="desktop"/>
    <x v="23"/>
    <n v="16"/>
    <s v="(not set)"/>
    <s v="(not set)"/>
    <s v="(none)"/>
    <s v="(direct)"/>
    <n v="1.3425925925925901E-3"/>
    <n v="0"/>
    <n v="1"/>
    <s v="/?keyauto_from=1"/>
    <m/>
    <m/>
    <m/>
    <m/>
    <n v="0"/>
    <n v="0"/>
    <n v="0"/>
    <n v="0"/>
    <s v="(direct)"/>
  </r>
  <r>
    <s v="GA1.2.1771347100.1579863437"/>
    <s v="BMW-keyauto-krd.ru"/>
    <s v="BMW"/>
    <s v="Volzhskiy"/>
    <s v="Volgograd Oblast"/>
    <s v="UC Browser"/>
    <s v="mobile"/>
    <x v="23"/>
    <n v="14"/>
    <s v="(not set)"/>
    <s v="(not set)"/>
    <s v="referral"/>
    <s v="yandex.ru"/>
    <n v="1.9945987650463E-3"/>
    <n v="0"/>
    <n v="3"/>
    <s v="/"/>
    <m/>
    <m/>
    <m/>
    <m/>
    <n v="1"/>
    <n v="0.33333333333333331"/>
    <n v="13827"/>
    <n v="1"/>
    <s v="yandex.ru"/>
  </r>
  <r>
    <s v="GA1.2.380765204.1579893956"/>
    <s v="BMW-keyauto-krd.ru"/>
    <s v="BMW"/>
    <s v="Volgograd"/>
    <s v="Volgograd Oblast"/>
    <s v="YaBrowser"/>
    <s v="desktop"/>
    <x v="23"/>
    <n v="16"/>
    <s v="(not set)"/>
    <s v="(not set)"/>
    <s v="(none)"/>
    <s v="(direct)"/>
    <n v="1.3425925925925901E-3"/>
    <n v="0"/>
    <n v="1"/>
    <s v="/"/>
    <m/>
    <m/>
    <m/>
    <m/>
    <n v="1"/>
    <n v="1"/>
    <n v="38029"/>
    <n v="1"/>
    <s v="(direct)"/>
  </r>
  <r>
    <s v="GA1.2.380765204.1579893956"/>
    <s v="BMW-keyauto-krd.ru"/>
    <s v="BMW"/>
    <s v="Volgograd"/>
    <s v="Volgograd Oblast"/>
    <s v="YaBrowser"/>
    <s v="desktop"/>
    <x v="23"/>
    <n v="16"/>
    <s v="(not set)"/>
    <s v="(not set)"/>
    <s v="referral"/>
    <s v="BMW-keyauto-krd.ru"/>
    <n v="1.1412037037037E-2"/>
    <n v="0"/>
    <n v="1"/>
    <s v="/"/>
    <m/>
    <m/>
    <m/>
    <m/>
    <n v="1"/>
    <n v="1"/>
    <n v="23178"/>
    <n v="1"/>
    <s v="BMW-keyauto-krd.ru"/>
  </r>
  <r>
    <s v="GA1.2.1276114651.1579865156"/>
    <s v="Mercedes-krasnodar.ru"/>
    <s v="Mercedes"/>
    <s v="Volgograd"/>
    <s v="Volgograd Oblast"/>
    <s v="Chrome"/>
    <s v="desktop"/>
    <x v="23"/>
    <n v="4"/>
    <s v="(not set)"/>
    <s v="(not set)"/>
    <s v="organic"/>
    <s v="yandex"/>
    <n v="1.0879629629629601E-3"/>
    <n v="0"/>
    <n v="1"/>
    <s v="/"/>
    <m/>
    <m/>
    <m/>
    <m/>
    <n v="1"/>
    <n v="1"/>
    <n v="22322"/>
    <n v="1"/>
    <s v="YANDEX"/>
  </r>
  <r>
    <s v="GA1.2.985396611.1579888779"/>
    <s v="BMW-keyauto-krd.ru"/>
    <s v="BMW"/>
    <s v="(not set)"/>
    <s v="Vladimir Oblast"/>
    <s v="Chrome"/>
    <s v="mobile"/>
    <x v="23"/>
    <n v="4"/>
    <s v="(not set)"/>
    <s v="(not set)"/>
    <s v="(none)"/>
    <s v="(direct)"/>
    <n v="7.2916666666666703E-4"/>
    <n v="0"/>
    <n v="1"/>
    <s v="/?keyauto_from=1"/>
    <m/>
    <m/>
    <m/>
    <m/>
    <n v="0"/>
    <n v="0"/>
    <n v="0"/>
    <n v="0"/>
    <s v="(direct)"/>
  </r>
  <r>
    <s v="GA1.2.985396611.1579888779"/>
    <s v="cars.BMW-keyauto-krd.ru"/>
    <s v="BMW"/>
    <s v="(not set)"/>
    <s v="Vladimir Oblast"/>
    <s v="Chrome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6378652.1579898395"/>
    <s v="BMW-keyauto-krd.ru"/>
    <s v="BMW"/>
    <s v="Viciebsk"/>
    <s v="Vitebsk Region"/>
    <s v="Chrome"/>
    <s v="mobile"/>
    <x v="23"/>
    <n v="6"/>
    <s v="(not set)"/>
    <s v="(not set)"/>
    <s v="(none)"/>
    <s v="(direct)"/>
    <n v="7.7546296296296304E-4"/>
    <n v="0"/>
    <n v="1"/>
    <s v="/?keyauto_from=1"/>
    <m/>
    <m/>
    <m/>
    <m/>
    <n v="0"/>
    <n v="0"/>
    <n v="0"/>
    <n v="0"/>
    <s v="(direct)"/>
  </r>
  <r>
    <s v="GA1.2.1317106048.1579531034"/>
    <s v="cars.Mercedes-krasnodar.ru"/>
    <s v="BMW"/>
    <s v="Dimitrovgrad"/>
    <s v="Ulyanovsk Oblast"/>
    <s v="Chrome"/>
    <s v="mobile"/>
    <x v="23"/>
    <n v="6"/>
    <s v="(not set)"/>
    <s v="(not set)"/>
    <s v="organic"/>
    <s v="yandex"/>
    <n v="3.9814814814814799E-3"/>
    <n v="0"/>
    <n v="1"/>
    <s v="(entrance)"/>
    <m/>
    <m/>
    <m/>
    <m/>
    <n v="1"/>
    <n v="1"/>
    <n v="34871"/>
    <n v="1"/>
    <s v="YANDEX"/>
  </r>
  <r>
    <s v="GA1.2.108103664.1579865840"/>
    <s v="Mercedes-krasnodar.ru"/>
    <s v="Mercedes"/>
    <s v="Izhevsk"/>
    <s v="Udmurt Republic"/>
    <s v="Chrome"/>
    <s v="mobile"/>
    <x v="23"/>
    <n v="6"/>
    <s v="(not set)"/>
    <s v="(not set)"/>
    <s v="(none)"/>
    <s v="(direct)"/>
    <n v="4.5138888888888898E-4"/>
    <n v="0"/>
    <n v="1"/>
    <s v="/service/spares/"/>
    <m/>
    <m/>
    <m/>
    <m/>
    <n v="0"/>
    <n v="0"/>
    <n v="0"/>
    <n v="0"/>
    <s v="(direct)"/>
  </r>
  <r>
    <s v="GA1.2.1898654409.1579892983"/>
    <s v="Mercedes-krasnodar.ru"/>
    <s v="Mercedes"/>
    <s v="Izhevsk"/>
    <s v="Udmurt Republic"/>
    <s v="YaBrowser"/>
    <s v="mobile"/>
    <x v="23"/>
    <n v="6"/>
    <s v="(not set)"/>
    <s v="(not set)"/>
    <s v="organic"/>
    <s v="yandex"/>
    <n v="2.6388888888888898E-3"/>
    <n v="0"/>
    <n v="1"/>
    <s v="/"/>
    <m/>
    <m/>
    <m/>
    <m/>
    <n v="0"/>
    <n v="0"/>
    <n v="0"/>
    <n v="0"/>
    <s v="YANDEX"/>
  </r>
  <r>
    <s v="GA1.2.2037795432.1551698787"/>
    <s v="Mercedes-krasnodar.ru"/>
    <s v="Mercedes"/>
    <s v="Izhevsk"/>
    <s v="Udmurt Republic"/>
    <s v="Chrome"/>
    <s v="desktop"/>
    <x v="23"/>
    <n v="14"/>
    <s v="(not set)"/>
    <s v="(not set)"/>
    <s v="(none)"/>
    <s v="(direct)"/>
    <n v="4.3981481481481502E-3"/>
    <n v="0"/>
    <n v="1"/>
    <s v="/"/>
    <m/>
    <m/>
    <m/>
    <m/>
    <n v="1"/>
    <n v="1"/>
    <n v="38994"/>
    <n v="1"/>
    <s v="(direct)"/>
  </r>
  <r>
    <s v="GA1.2.727697819.1579869523"/>
    <s v="BMW-keyauto-krd.ru"/>
    <s v="BMW"/>
    <s v="Tula"/>
    <s v="Tula Oblast"/>
    <s v="Chrome"/>
    <s v="desktop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78587601.1579866816"/>
    <s v="BMW-keyauto-krd.ru"/>
    <s v="BMW"/>
    <s v="Hyderabad"/>
    <s v="Telangana"/>
    <s v="Chrome"/>
    <s v="desktop"/>
    <x v="23"/>
    <n v="2"/>
    <s v="krasnodar-BMW-tsentr-krasnodar-Q1-network-2020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119980547.1579858353"/>
    <s v="BMW-keyauto-krd.ru"/>
    <s v="BMW"/>
    <s v="Tashkent"/>
    <s v="Tashkent Region"/>
    <s v="Chrome"/>
    <s v="desktop"/>
    <x v="23"/>
    <n v="2"/>
    <s v="(not set)"/>
    <s v="(not set)"/>
    <s v="(none)"/>
    <s v="(direct)"/>
    <n v="1.1574074074074101E-5"/>
    <n v="0"/>
    <n v="1"/>
    <s v="/?keyauto_from=1"/>
    <m/>
    <m/>
    <m/>
    <m/>
    <n v="1"/>
    <n v="1"/>
    <n v="17112"/>
    <n v="1"/>
    <s v="(direct)"/>
  </r>
  <r>
    <s v="GA1.2.1958757052.1579853712"/>
    <s v="BMW-keyauto-krd.ru"/>
    <s v="BMW"/>
    <s v="Tambov"/>
    <s v="Tambov Oblast"/>
    <s v="Chrome"/>
    <s v="desktop"/>
    <x v="23"/>
    <n v="4"/>
    <s v="(not set)"/>
    <s v="(not set)"/>
    <s v="(none)"/>
    <s v="(direct)"/>
    <n v="1.6296296296296298E-2"/>
    <n v="0"/>
    <n v="1"/>
    <s v="/?keyauto_from=1"/>
    <m/>
    <m/>
    <m/>
    <m/>
    <n v="0"/>
    <n v="0"/>
    <n v="0"/>
    <n v="0"/>
    <s v="(direct)"/>
  </r>
  <r>
    <s v="GA1.2.1421886552.1566393790"/>
    <s v="cars.Mercedes-krasnodar.ru"/>
    <s v="BMW"/>
    <s v="Yekaterinburg"/>
    <s v="Sverdlovsk Oblast"/>
    <s v="Chrome"/>
    <s v="desktop"/>
    <x v="23"/>
    <n v="4"/>
    <s v="(not set)"/>
    <s v="(not provided)"/>
    <s v="organic"/>
    <s v="google"/>
    <n v="1.6203703703703701E-4"/>
    <n v="0"/>
    <n v="1"/>
    <s v="/buy/cars/"/>
    <m/>
    <m/>
    <m/>
    <m/>
    <n v="0"/>
    <n v="0"/>
    <n v="0"/>
    <n v="0"/>
    <s v="google"/>
  </r>
  <r>
    <s v="GA1.2.1012637851.1574539144"/>
    <s v="Mercedes-krasnodar.ru"/>
    <s v="Mercedes"/>
    <s v="Stavropol"/>
    <s v="Stavropol Krai"/>
    <s v="Internet Explorer"/>
    <s v="desktop"/>
    <x v="23"/>
    <n v="4"/>
    <s v="(not set)"/>
    <s v="(not set)"/>
    <s v="organic"/>
    <s v="yandex"/>
    <n v="9.8379629629629598E-4"/>
    <n v="0"/>
    <n v="1"/>
    <s v="/models/e220-x-line/desc/"/>
    <m/>
    <m/>
    <m/>
    <m/>
    <n v="1"/>
    <n v="1"/>
    <n v="38798"/>
    <n v="1"/>
    <s v="YANDEX"/>
  </r>
  <r>
    <s v="GA1.2.115483135.1579864372"/>
    <s v="Mercedes-krasnodar.ru"/>
    <s v="Mercedes"/>
    <s v="Stavropol"/>
    <s v="Stavropol Krai"/>
    <s v="Opera"/>
    <s v="desktop"/>
    <x v="23"/>
    <n v="2"/>
    <s v="(not set)"/>
    <s v="(not set)"/>
    <s v="organic"/>
    <s v="yandex"/>
    <n v="2.7777777777777799E-4"/>
    <n v="0"/>
    <n v="1"/>
    <s v="/models/glc/options/"/>
    <m/>
    <m/>
    <m/>
    <m/>
    <n v="0"/>
    <n v="0"/>
    <n v="0"/>
    <n v="0"/>
    <s v="YANDEX"/>
  </r>
  <r>
    <s v="GA1.2.1178819274.1579891453"/>
    <s v="Mercedes-krasnodar.ru"/>
    <s v="Mercedes"/>
    <s v="Stavropol"/>
    <s v="Stavropol Krai"/>
    <s v="YaBrowser"/>
    <s v="tablet"/>
    <x v="23"/>
    <n v="10"/>
    <s v="(not set)"/>
    <s v="(not set)"/>
    <s v="organic"/>
    <s v="yandex"/>
    <n v="1.13078703703704E-2"/>
    <n v="0"/>
    <n v="1"/>
    <s v="/models/cla/options/"/>
    <m/>
    <m/>
    <m/>
    <m/>
    <n v="1"/>
    <n v="1"/>
    <n v="44430"/>
    <n v="1"/>
    <s v="YANDEX"/>
  </r>
  <r>
    <s v="GA1.2.1358159018.1578353281"/>
    <s v="cars.Mercedes-krasnodar.ru"/>
    <s v="BMW"/>
    <s v="Stavropol"/>
    <s v="Stavropol Krai"/>
    <s v="YaBrowser"/>
    <s v="mobile"/>
    <x v="23"/>
    <n v="10"/>
    <s v="(not set)"/>
    <s v="(not set)"/>
    <s v="referral"/>
    <s v="yandex.ru"/>
    <n v="1.3657407407407401E-3"/>
    <n v="0"/>
    <n v="1"/>
    <s v="/?calltouch_tm=yd_c:36451549_gb:3435681394_ad:6081170080_ph:14000399304_st:search_pt:premium_p:1_s:none_dt:mobile_reg:35_ret:_apt:none&amp;yclid=101187811934757452"/>
    <m/>
    <m/>
    <m/>
    <m/>
    <n v="1"/>
    <n v="1"/>
    <n v="14841"/>
    <n v="1"/>
    <s v="yandex.ru"/>
  </r>
  <r>
    <s v="GA1.2.1879217967.1579866547"/>
    <s v="Mercedes-krasnodar.ru"/>
    <s v="Mercedes"/>
    <s v="(not set)"/>
    <s v="Stavropol Krai"/>
    <s v="Chrome"/>
    <s v="mobile"/>
    <x v="23"/>
    <n v="4"/>
    <s v="(not set)"/>
    <s v="(not set)"/>
    <s v="(none)"/>
    <s v="(direct)"/>
    <n v="1.38888888888889E-4"/>
    <n v="0"/>
    <n v="1"/>
    <s v="/models/e220/desc/"/>
    <m/>
    <m/>
    <m/>
    <m/>
    <n v="1"/>
    <n v="1"/>
    <n v="41725"/>
    <n v="1"/>
    <s v="(direct)"/>
  </r>
  <r>
    <s v="GA1.2.1659966460.1579755526"/>
    <s v="Mercedes-krasnodar.ru"/>
    <s v="Mercedes"/>
    <s v="Stavropol"/>
    <s v="Stavropol Krai"/>
    <s v="Chrome"/>
    <s v="desktop"/>
    <x v="23"/>
    <n v="12"/>
    <s v="(not set)"/>
    <s v="(not set)"/>
    <s v="organic"/>
    <s v="yandex"/>
    <n v="5.4398148148148097E-3"/>
    <n v="0"/>
    <n v="1"/>
    <s v="/new/"/>
    <m/>
    <m/>
    <m/>
    <m/>
    <n v="0"/>
    <n v="0"/>
    <n v="0"/>
    <n v="0"/>
    <s v="YANDEX"/>
  </r>
  <r>
    <s v="GA1.2.1816505038.1579771948"/>
    <s v="BMW-keyauto-krd.ru"/>
    <s v="BMW"/>
    <s v="Stavropol"/>
    <s v="Stavropol Krai"/>
    <s v="Chrome"/>
    <s v="desktop"/>
    <x v="23"/>
    <n v="4"/>
    <s v="(not set)"/>
    <s v="(not set)"/>
    <s v="referral"/>
    <s v="BMW-keyauto-krd.ru"/>
    <n v="1.7361111111111101E-4"/>
    <n v="0"/>
    <n v="1"/>
    <s v="/models/NewX5/"/>
    <m/>
    <m/>
    <m/>
    <m/>
    <n v="1"/>
    <n v="1"/>
    <n v="33286"/>
    <n v="1"/>
    <s v="BMW-keyauto-krd.ru"/>
  </r>
  <r>
    <s v="GA1.2.18705533.1579885855"/>
    <s v="Mercedes-krasnodar.ru"/>
    <s v="Mercedes"/>
    <s v="Stavropol"/>
    <s v="Stavropol Krai"/>
    <s v="Chrome"/>
    <s v="desktop"/>
    <x v="23"/>
    <n v="4"/>
    <s v="(not set)"/>
    <s v="(not set)"/>
    <s v="(none)"/>
    <s v="(direct)"/>
    <n v="7.2916666666666703E-4"/>
    <n v="0"/>
    <n v="1"/>
    <s v="(entrance)"/>
    <m/>
    <m/>
    <m/>
    <m/>
    <n v="0"/>
    <n v="0"/>
    <n v="0"/>
    <n v="0"/>
    <s v="(direct)"/>
  </r>
  <r>
    <s v="GA1.2.871638150.1579859909"/>
    <s v="Mercedes-krasnodar.ru"/>
    <s v="Mercedes"/>
    <s v="Nevinnomyssk"/>
    <s v="Stavropol Krai"/>
    <s v="YaBrowser"/>
    <s v="desktop"/>
    <x v="23"/>
    <n v="22"/>
    <s v="(not set)"/>
    <s v="(not set)"/>
    <s v="referral"/>
    <s v="yandex.ru"/>
    <n v="1.7187500000000001E-2"/>
    <n v="0"/>
    <n v="1"/>
    <s v="(entrance)"/>
    <m/>
    <m/>
    <m/>
    <m/>
    <n v="0"/>
    <n v="0"/>
    <n v="0"/>
    <n v="0"/>
    <s v="yandex.ru"/>
  </r>
  <r>
    <s v="GA1.2.259828227.1579868618"/>
    <s v="BMW-keyauto-krd.ru"/>
    <s v="BMW"/>
    <s v="(not set)"/>
    <s v="Stavropol Krai"/>
    <s v="Firefox"/>
    <s v="desktop"/>
    <x v="23"/>
    <n v="4"/>
    <s v="(not set)"/>
    <s v="(not set)"/>
    <s v="referral"/>
    <s v="yandex.ru"/>
    <n v="3.9930555555555596E-3"/>
    <n v="0"/>
    <n v="1"/>
    <s v="(entrance)"/>
    <m/>
    <m/>
    <m/>
    <m/>
    <n v="0"/>
    <n v="0"/>
    <n v="0"/>
    <n v="0"/>
    <s v="yandex.ru"/>
  </r>
  <r>
    <s v="GA1.2.2030169382.1577178420"/>
    <s v="BMW-keyauto-krd.ru"/>
    <s v="BMW"/>
    <s v="Stavropol"/>
    <s v="Stavropol Krai"/>
    <s v="Chrome"/>
    <s v="desktop"/>
    <x v="23"/>
    <n v="26"/>
    <s v="(not set)"/>
    <s v="(not set)"/>
    <s v="referral"/>
    <s v="BMW-keyauto-krd.ru"/>
    <n v="6.7013888888888904E-3"/>
    <n v="0"/>
    <n v="3"/>
    <s v="(entrance)"/>
    <m/>
    <m/>
    <m/>
    <m/>
    <n v="0"/>
    <n v="0"/>
    <n v="0"/>
    <n v="0"/>
    <s v="BMW-keyauto-krd.ru"/>
  </r>
  <r>
    <s v="GA1.2.738372667.1579886563"/>
    <s v="Mercedes-krasnodar.ru"/>
    <s v="Mercedes"/>
    <s v="Stavropol"/>
    <s v="Stavropol Krai"/>
    <s v="Chrome"/>
    <s v="desktop"/>
    <x v="23"/>
    <n v="22"/>
    <s v="(not set)"/>
    <s v="(not set)"/>
    <s v="referral"/>
    <s v="yandex.ru"/>
    <n v="4.3865740740740696E-3"/>
    <n v="0"/>
    <n v="2"/>
    <s v="(entrance)"/>
    <m/>
    <m/>
    <m/>
    <m/>
    <n v="0"/>
    <n v="0"/>
    <n v="0"/>
    <n v="0"/>
    <s v="yandex.ru"/>
  </r>
  <r>
    <s v="GA1.2.1554199001.1579868580"/>
    <s v="BMW-keyauto-krd.ru"/>
    <s v="BMW"/>
    <s v="Stavropol"/>
    <s v="Stavropol Krai"/>
    <s v="Chrome"/>
    <s v="desktop"/>
    <x v="23"/>
    <n v="12"/>
    <s v="(not set)"/>
    <s v="(not set)"/>
    <s v="referral"/>
    <s v="BMW-keyauto-stv.ru"/>
    <n v="2.5347222222222199E-3"/>
    <n v="0"/>
    <n v="1"/>
    <s v="/?keyauto_from=1"/>
    <m/>
    <m/>
    <m/>
    <m/>
    <n v="0"/>
    <n v="0"/>
    <n v="0"/>
    <n v="0"/>
    <s v="BMW-keyauto-stv.ru"/>
  </r>
  <r>
    <s v="GA1.2.1730564882.1579864739"/>
    <s v="BMW-keyauto-krd.ru"/>
    <s v="BMW"/>
    <s v="Nevinnomyssk"/>
    <s v="Stavropol Krai"/>
    <s v="YaBrowser"/>
    <s v="desktop"/>
    <x v="23"/>
    <n v="6"/>
    <s v="(not set)"/>
    <s v="(not set)"/>
    <s v="(none)"/>
    <s v="(direct)"/>
    <n v="1.02546296296296E-2"/>
    <n v="0"/>
    <n v="1"/>
    <s v="/?keyauto_from=1"/>
    <m/>
    <m/>
    <m/>
    <m/>
    <n v="0"/>
    <n v="0"/>
    <n v="0"/>
    <n v="0"/>
    <s v="(direct)"/>
  </r>
  <r>
    <s v="GA1.2.967505550.1579816971"/>
    <s v="BMW-keyauto-krd.ru"/>
    <s v="BMW"/>
    <s v="Stavropol"/>
    <s v="Stavropol Krai"/>
    <s v="Internet Explorer"/>
    <s v="desktop"/>
    <x v="23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389658888.1579891903"/>
    <s v="BMW-keyauto-krd.ru"/>
    <s v="BMW"/>
    <s v="Stavropol"/>
    <s v="Stavropol Krai"/>
    <s v="YaBrowser"/>
    <s v="mobile"/>
    <x v="23"/>
    <n v="6"/>
    <s v="(not set)"/>
    <s v="(not set)"/>
    <s v="referral"/>
    <s v="yandex.ru"/>
    <n v="7.7160497685185201E-6"/>
    <n v="0"/>
    <n v="3"/>
    <s v="/"/>
    <m/>
    <m/>
    <m/>
    <m/>
    <n v="0"/>
    <n v="0"/>
    <n v="0"/>
    <n v="0"/>
    <s v="yandex.ru"/>
  </r>
  <r>
    <s v="GA1.2.2030169382.1577178420"/>
    <s v="BMW-keyauto-krd.ru"/>
    <s v="BMW"/>
    <s v="Stavropol"/>
    <s v="Stavropol Krai"/>
    <s v="Chrome"/>
    <s v="desktop"/>
    <x v="23"/>
    <n v="26"/>
    <s v="(not set)"/>
    <s v="(not set)"/>
    <s v="referral"/>
    <s v="BMW-keyauto-krd.ru"/>
    <n v="6.7013888888888904E-3"/>
    <n v="0"/>
    <n v="3"/>
    <s v="/"/>
    <m/>
    <m/>
    <m/>
    <m/>
    <n v="0"/>
    <n v="0"/>
    <n v="0"/>
    <n v="0"/>
    <s v="BMW-keyauto-krd.ru"/>
  </r>
  <r>
    <s v="GA1.2.389658888.1579891903"/>
    <s v="cars.BMW-keyauto-krd.ru"/>
    <s v="BMW"/>
    <s v="Stavropol"/>
    <s v="Stavropol Krai"/>
    <s v="YaBrowser"/>
    <s v="mobile"/>
    <x v="23"/>
    <n v="6"/>
    <s v="(not set)"/>
    <s v="(not set)"/>
    <s v="referral"/>
    <s v="BMW-keyauto-krd.ru"/>
    <n v="1.10532407407407E-3"/>
    <n v="0"/>
    <n v="2"/>
    <s v="/"/>
    <m/>
    <m/>
    <m/>
    <m/>
    <n v="1"/>
    <n v="0.5"/>
    <n v="10899"/>
    <n v="1"/>
    <s v="BMW-keyauto-krd.ru"/>
  </r>
  <r>
    <s v="GA1.2.674880056.1578417304"/>
    <s v="Mercedes-krasnodar.ru"/>
    <s v="Mercedes"/>
    <s v="Stavropol"/>
    <s v="Stavropol Krai"/>
    <s v="Opera"/>
    <s v="desktop"/>
    <x v="23"/>
    <n v="6"/>
    <s v="(not set)"/>
    <s v="(not set)"/>
    <s v="organic"/>
    <s v="yandex"/>
    <n v="2.5462962962962999E-4"/>
    <n v="0"/>
    <n v="1"/>
    <s v="/"/>
    <m/>
    <m/>
    <m/>
    <m/>
    <n v="1"/>
    <n v="1"/>
    <n v="28438"/>
    <n v="1"/>
    <s v="YANDEX"/>
  </r>
  <r>
    <s v="GA1.2.1263021394.1579869052"/>
    <s v="BMW-keyauto-krd.ru"/>
    <s v="BMW"/>
    <s v="Stavropol"/>
    <s v="Stavropol Krai"/>
    <s v="Safari"/>
    <s v="mobile"/>
    <x v="23"/>
    <n v="14"/>
    <s v="(not set)"/>
    <s v="(not set)"/>
    <s v="(none)"/>
    <s v="(direct)"/>
    <n v="1.2731481481481499E-4"/>
    <n v="0"/>
    <n v="1"/>
    <s v="/"/>
    <m/>
    <m/>
    <m/>
    <m/>
    <n v="0"/>
    <n v="0"/>
    <n v="0"/>
    <n v="0"/>
    <s v="(direct)"/>
  </r>
  <r>
    <s v="GA1.2.1263021394.1579869052"/>
    <s v="BMW-keyauto-krd.ru"/>
    <s v="BMW"/>
    <s v="Stavropol"/>
    <s v="Stavropol Krai"/>
    <s v="Safari"/>
    <s v="mobile"/>
    <x v="23"/>
    <n v="14"/>
    <s v="(not set)"/>
    <s v="(not set)"/>
    <s v="referral"/>
    <s v="BMW-keyauto-krd.ru"/>
    <n v="3.1944444444444399E-3"/>
    <n v="0"/>
    <n v="1"/>
    <s v="/"/>
    <m/>
    <m/>
    <m/>
    <m/>
    <n v="1"/>
    <n v="1"/>
    <n v="25000"/>
    <n v="1"/>
    <s v="BMW-keyauto-krd.ru"/>
  </r>
  <r>
    <s v="GA1.2.76504525.1579818141"/>
    <s v="cars.BMW-keyauto-krd.ru"/>
    <s v="BMW"/>
    <s v="Pyatigorsk"/>
    <s v="Stavropol Krai"/>
    <s v="Safari"/>
    <s v="mobile"/>
    <x v="23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554199001.1579868580"/>
    <s v="BMW-keyauto-krd.ru"/>
    <s v="BMW"/>
    <s v="Stavropol"/>
    <s v="Stavropol Krai"/>
    <s v="Chrome"/>
    <s v="desktop"/>
    <x v="23"/>
    <n v="12"/>
    <s v="(not set)"/>
    <s v="(not set)"/>
    <s v="referral"/>
    <s v="BMW-keyauto-stv.ru"/>
    <n v="2.5347222222222199E-3"/>
    <n v="0"/>
    <n v="1"/>
    <s v="/"/>
    <m/>
    <m/>
    <m/>
    <m/>
    <n v="0"/>
    <n v="0"/>
    <n v="0"/>
    <n v="0"/>
    <s v="BMW-keyauto-stv.ru"/>
  </r>
  <r>
    <s v="GA1.2.1066170214.1570105600"/>
    <s v="BMW-keyauto-krd.ru"/>
    <s v="BMW"/>
    <s v="Mineralnye Vody"/>
    <s v="Stavropol Krai"/>
    <s v="Chrome"/>
    <s v="desktop"/>
    <x v="23"/>
    <n v="14"/>
    <s v="(not set)"/>
    <s v="(not set)"/>
    <s v="referral"/>
    <s v="BMW-keyauto-krd.ru"/>
    <n v="7.8125E-3"/>
    <n v="0"/>
    <n v="1"/>
    <s v="/"/>
    <m/>
    <m/>
    <m/>
    <m/>
    <n v="0"/>
    <n v="0"/>
    <n v="0"/>
    <n v="0"/>
    <s v="BMW-keyauto-krd.ru"/>
  </r>
  <r>
    <s v="GA1.2.208244952.1579874954"/>
    <s v="BMW-keyauto-krd.ru"/>
    <s v="BMW"/>
    <s v="Essentuki"/>
    <s v="Stavropol Krai"/>
    <s v="YaBrowser"/>
    <s v="desktop"/>
    <x v="23"/>
    <n v="6"/>
    <s v="(not set)"/>
    <s v="(not set)"/>
    <s v="referral"/>
    <s v="yandex.ru"/>
    <n v="9.1435185185185196E-4"/>
    <n v="0"/>
    <n v="1"/>
    <s v="/"/>
    <m/>
    <m/>
    <m/>
    <m/>
    <n v="0"/>
    <n v="0"/>
    <n v="0"/>
    <n v="0"/>
    <s v="yandex.ru"/>
  </r>
  <r>
    <s v="GA1.2.1358159018.1578353281"/>
    <s v="cars.Mercedes-krasnodar.ru"/>
    <s v="BMW"/>
    <s v="Stavropol"/>
    <s v="Stavropol Krai"/>
    <s v="YaBrowser"/>
    <s v="mobile"/>
    <x v="23"/>
    <n v="10"/>
    <s v="(not set)"/>
    <s v="(not set)"/>
    <s v="referral"/>
    <s v="yandex.ru"/>
    <n v="1.3657407407407401E-3"/>
    <n v="0"/>
    <n v="1"/>
    <s v="/"/>
    <m/>
    <m/>
    <m/>
    <m/>
    <n v="0"/>
    <n v="0"/>
    <n v="0"/>
    <n v="0"/>
    <s v="yandex.ru"/>
  </r>
  <r>
    <s v="GA1.2.645855529.1579874397"/>
    <s v="Mercedes-krasnodar.ru"/>
    <s v="Mercedes"/>
    <s v="Stavropol"/>
    <s v="Stavropol Krai"/>
    <s v="Chrome"/>
    <s v="desktop"/>
    <x v="23"/>
    <n v="6"/>
    <s v="(not set)"/>
    <s v="(not set)"/>
    <s v="referral"/>
    <s v="yandex.ru"/>
    <n v="1.2962962962962999E-3"/>
    <n v="0"/>
    <n v="1"/>
    <s v="/"/>
    <m/>
    <m/>
    <m/>
    <m/>
    <n v="0"/>
    <n v="0"/>
    <n v="0"/>
    <n v="0"/>
    <s v="yandex.ru"/>
  </r>
  <r>
    <s v="GA1.2.1378966044.1579874683"/>
    <s v="BMW-keyauto-krd.ru"/>
    <s v="BMW"/>
    <s v="Stavropol"/>
    <s v="Stavropol Krai"/>
    <s v="Chrome"/>
    <s v="desktop"/>
    <x v="23"/>
    <n v="4"/>
    <s v="(not set)"/>
    <s v="(not set)"/>
    <s v="referral"/>
    <s v="yandex.ru"/>
    <n v="5.78703703703704E-4"/>
    <n v="0"/>
    <n v="1"/>
    <s v="/"/>
    <m/>
    <m/>
    <m/>
    <m/>
    <n v="1"/>
    <n v="1"/>
    <n v="32118"/>
    <n v="1"/>
    <s v="yandex.ru"/>
  </r>
  <r>
    <s v="GA1.2.1358159018.1578353281"/>
    <s v="cars.Mercedes-krasnodar.ru"/>
    <s v="BMW"/>
    <s v="Stavropol"/>
    <s v="Stavropol Krai"/>
    <s v="YaBrowser"/>
    <s v="mobile"/>
    <x v="23"/>
    <n v="10"/>
    <s v="(not set)"/>
    <s v="(not set)"/>
    <s v="referral"/>
    <s v="yabs.yandex.ru"/>
    <n v="0"/>
    <n v="0"/>
    <n v="1"/>
    <s v="/"/>
    <m/>
    <m/>
    <m/>
    <m/>
    <n v="0"/>
    <n v="0"/>
    <n v="0"/>
    <n v="0"/>
    <s v="yabs.yandex.ru"/>
  </r>
  <r>
    <s v="GA1.2.1358159018.1578353281"/>
    <s v="Mercedes-krasnodar.ru"/>
    <s v="Mercedes"/>
    <s v="Stavropol"/>
    <s v="Stavropol Krai"/>
    <s v="YaBrowser"/>
    <s v="mobile"/>
    <x v="23"/>
    <n v="6"/>
    <s v="(not set)"/>
    <s v="(not set)"/>
    <s v="referral"/>
    <s v="yandex.ru"/>
    <n v="0"/>
    <n v="0"/>
    <n v="1"/>
    <s v="/"/>
    <m/>
    <m/>
    <m/>
    <m/>
    <n v="1"/>
    <n v="1"/>
    <n v="34965"/>
    <n v="1"/>
    <s v="yandex.ru"/>
  </r>
  <r>
    <s v="GA1.2.1554199001.1579868580"/>
    <s v="BMW-keyauto-krd.ru"/>
    <s v="BMW"/>
    <s v="Stavropol"/>
    <s v="Stavropol Krai"/>
    <s v="Chrome"/>
    <s v="desktop"/>
    <x v="23"/>
    <n v="1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58159018.1578353281"/>
    <s v="cars.Mercedes-krasnodar.ru"/>
    <s v="BMW"/>
    <s v="Stavropol"/>
    <s v="Stavropol Krai"/>
    <s v="YaBrowser"/>
    <s v="mobile"/>
    <x v="23"/>
    <n v="10"/>
    <s v="(not set)"/>
    <s v="(not set)"/>
    <s v="referral"/>
    <s v="yabs.yandex.ru"/>
    <n v="0"/>
    <n v="0"/>
    <n v="1"/>
    <s v="/?calltouch_tm=yd_c:36451549_gb:3435681394_ad:6081170080_ph:14000399304_st:search_pt:premium_p:1_s:none_dt:mobile_reg:35_ret:_apt:none&amp;yclid=101187811934757452"/>
    <m/>
    <m/>
    <m/>
    <m/>
    <n v="0"/>
    <n v="0"/>
    <n v="0"/>
    <n v="0"/>
    <s v="yabs.yandex.ru"/>
  </r>
  <r>
    <s v="GA1.2.1358159018.1578353281"/>
    <s v="Mercedes-krasnodar.ru"/>
    <s v="Mercedes"/>
    <s v="Stavropol"/>
    <s v="Stavropol Krai"/>
    <s v="YaBrowser"/>
    <s v="mobile"/>
    <x v="23"/>
    <n v="6"/>
    <s v="(not set)"/>
    <s v="(not set)"/>
    <s v="referral"/>
    <s v="yandex.ru"/>
    <n v="0"/>
    <n v="0"/>
    <n v="1"/>
    <s v="/special/purchase/?calltouch_tm=yd_c:36451549_gb:3435681394_ad:6081170080_ph:14000399304_st:search_pt:premium_p:1_s:none_dt:mobile_reg:36_ret:_apt:none&amp;yclid=101085912034215104"/>
    <m/>
    <m/>
    <m/>
    <m/>
    <n v="0"/>
    <n v="0"/>
    <n v="0"/>
    <n v="0"/>
    <s v="yandex.ru"/>
  </r>
  <r>
    <s v="GA1.2.1358159018.1578353281"/>
    <s v="Mercedes-krasnodar.ru"/>
    <s v="Mercedes"/>
    <s v="Stavropol"/>
    <s v="Stavropol Krai"/>
    <s v="YaBrowser"/>
    <s v="mobile"/>
    <x v="23"/>
    <n v="6"/>
    <s v="(not set)"/>
    <s v="(not set)"/>
    <s v="referral"/>
    <s v="yandex.ru"/>
    <n v="0"/>
    <n v="0"/>
    <n v="1"/>
    <s v="/special/purchase/?calltouch_tm=yd_c:36451549_gb:3435681394_ad:6081170080_ph:14000399304_st:search_pt:premium_p:1_s:none_dt:mobile_reg:36_ret:_apt:none&amp;yclid=101145552650795402"/>
    <m/>
    <m/>
    <m/>
    <m/>
    <n v="0"/>
    <n v="0"/>
    <n v="0"/>
    <n v="0"/>
    <s v="yandex.ru"/>
  </r>
  <r>
    <s v="GA1.2.1554199001.1579868580"/>
    <s v="BMW-keyauto-krd.ru"/>
    <s v="BMW"/>
    <s v="Stavropol"/>
    <s v="Stavropol Krai"/>
    <s v="Chrome"/>
    <s v="desktop"/>
    <x v="23"/>
    <n v="1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81184270.1579883675"/>
    <s v="BMW-keyauto-krd.ru"/>
    <s v="BMW"/>
    <s v="Stavropol"/>
    <s v="Stavropol Krai"/>
    <s v="YaBrowser"/>
    <s v="desktop"/>
    <x v="2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114066559.1572971732"/>
    <s v="cars.BMW-keyauto-krd.ru"/>
    <s v="BMW"/>
    <s v="Stavropol"/>
    <s v="Stavropol Krai"/>
    <s v="Chrome"/>
    <s v="tablet"/>
    <x v="23"/>
    <n v="2"/>
    <s v="(not set)"/>
    <s v="(not set)"/>
    <s v="referral"/>
    <s v="BMW-keyauto-krd.ru"/>
    <n v="0"/>
    <n v="0"/>
    <n v="1"/>
    <s v="(entrance)"/>
    <m/>
    <m/>
    <m/>
    <m/>
    <n v="1"/>
    <n v="1"/>
    <n v="35519"/>
    <n v="1"/>
    <s v="BMW-keyauto-krd.ru"/>
  </r>
  <r>
    <s v="GA1.2.745310782.1491748308"/>
    <s v="Mercedes-krasnodar.ru"/>
    <s v="Mercedes"/>
    <s v="Nevinnomyssk"/>
    <s v="Stavropol Krai"/>
    <s v="YaBrowser"/>
    <s v="mobile"/>
    <x v="23"/>
    <n v="2"/>
    <s v="(not set)"/>
    <s v="(not set)"/>
    <s v="organic"/>
    <s v="yandex"/>
    <n v="0"/>
    <n v="0"/>
    <n v="1"/>
    <s v="/models/"/>
    <m/>
    <m/>
    <m/>
    <m/>
    <n v="0"/>
    <n v="0"/>
    <n v="0"/>
    <n v="0"/>
    <s v="YANDEX"/>
  </r>
  <r>
    <s v="GA1.2.1024279592.1579374661"/>
    <s v="BMW-keyauto-krd.ru"/>
    <s v="BMW"/>
    <s v="Stavropol"/>
    <s v="Stavropol Krai"/>
    <s v="Chrome"/>
    <s v="mobile"/>
    <x v="23"/>
    <n v="2"/>
    <s v="(not set)"/>
    <s v="(not set)"/>
    <s v="organic"/>
    <s v="yandex"/>
    <n v="0"/>
    <n v="0"/>
    <n v="1"/>
    <s v="/models/x1/"/>
    <m/>
    <m/>
    <m/>
    <m/>
    <n v="1"/>
    <n v="1"/>
    <n v="30691"/>
    <n v="1"/>
    <s v="YANDEX"/>
  </r>
  <r>
    <s v="GA1.2.1816505038.1579771948"/>
    <s v="cars.BMW-keyauto-krd.ru"/>
    <s v="BMW"/>
    <s v="Stavropol"/>
    <s v="Stavropol Krai"/>
    <s v="Chrome"/>
    <s v="desktop"/>
    <x v="23"/>
    <n v="2"/>
    <s v="(not set)"/>
    <s v="(not set)"/>
    <s v="referral"/>
    <s v="BMW-keyauto-krd.ru"/>
    <n v="0"/>
    <n v="0"/>
    <n v="1"/>
    <s v="/new/BMW/X5"/>
    <m/>
    <m/>
    <m/>
    <m/>
    <n v="0"/>
    <n v="0"/>
    <n v="0"/>
    <n v="0"/>
    <s v="BMW-keyauto-krd.ru"/>
  </r>
  <r>
    <s v="GA1.2.760814173.1579788477"/>
    <s v="Mercedes-krasnodar.ru"/>
    <s v="Mercedes"/>
    <s v="(not set)"/>
    <s v="Stavropol Krai"/>
    <s v="YaBrowser"/>
    <s v="desktop"/>
    <x v="23"/>
    <n v="2"/>
    <s v="(not set)"/>
    <s v="(not set)"/>
    <s v="referral"/>
    <s v="yandex.ru"/>
    <n v="0"/>
    <n v="0"/>
    <n v="1"/>
    <s v="/models/e400/options/"/>
    <m/>
    <m/>
    <m/>
    <m/>
    <n v="0"/>
    <n v="0"/>
    <n v="0"/>
    <n v="0"/>
    <s v="yandex.ru"/>
  </r>
  <r>
    <s v="GA1.2.1277394346.1579626962"/>
    <s v="cars.BMW-keyauto-krd.ru"/>
    <s v="BMW"/>
    <s v="Pyatigorsk"/>
    <s v="Stavropol Krai"/>
    <s v="Safari"/>
    <s v="mobile"/>
    <x v="23"/>
    <n v="2"/>
    <s v="(not set)"/>
    <s v="(not set)"/>
    <s v="referral"/>
    <s v="yandex.ru"/>
    <n v="0"/>
    <n v="0"/>
    <n v="1"/>
    <s v="/new/BMW/x3/n1353886"/>
    <m/>
    <m/>
    <m/>
    <m/>
    <n v="0"/>
    <n v="0"/>
    <n v="0"/>
    <n v="0"/>
    <s v="yandex.ru"/>
  </r>
  <r>
    <s v="GA1.2.1403886408.1579855391"/>
    <s v="BMW-keyauto-krd.ru"/>
    <s v="BMW"/>
    <s v="Nevinnomyssk"/>
    <s v="Stavropol Krai"/>
    <s v="Edge"/>
    <s v="desktop"/>
    <x v="23"/>
    <n v="2"/>
    <s v="(not set)"/>
    <s v="(not set)"/>
    <s v="referral"/>
    <s v="yandex.ru"/>
    <n v="0"/>
    <n v="0"/>
    <n v="1"/>
    <s v="/models/NewElantra/"/>
    <m/>
    <m/>
    <m/>
    <m/>
    <n v="0"/>
    <n v="0"/>
    <n v="0"/>
    <n v="0"/>
    <s v="yandex.ru"/>
  </r>
  <r>
    <s v="GA1.2.1393699819.1579855990"/>
    <s v="Mercedes-krasnodar.ru"/>
    <s v="Mercedes"/>
    <s v="Essentuki"/>
    <s v="Stavropol Krai"/>
    <s v="Chrome"/>
    <s v="mobile"/>
    <x v="23"/>
    <n v="2"/>
    <s v="(not set)"/>
    <s v="(not set)"/>
    <s v="(none)"/>
    <s v="(direct)"/>
    <n v="0"/>
    <n v="0"/>
    <n v="1"/>
    <s v="/models/gls/options/"/>
    <m/>
    <m/>
    <m/>
    <m/>
    <n v="1"/>
    <n v="1"/>
    <n v="33938"/>
    <n v="1"/>
    <s v="(direct)"/>
  </r>
  <r>
    <s v="GA1.2.967505550.1579816971"/>
    <s v="cars.BMW-keyauto-krd.ru"/>
    <s v="BMW"/>
    <s v="Stavropol"/>
    <s v="Stavropol Krai"/>
    <s v="Internet Explorer"/>
    <s v="desktop"/>
    <x v="23"/>
    <n v="2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506853309.1579813355"/>
    <s v="cars.BMW-keyauto-krd.ru"/>
    <s v="BMW"/>
    <s v="Stavropol"/>
    <s v="Stavropol Krai"/>
    <s v="Chrome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88461987.1579846744"/>
    <s v="cars.BMW-keyauto-krd.ru"/>
    <s v="BMW"/>
    <s v="Essentuki"/>
    <s v="Stavropol Krai"/>
    <s v="Safari"/>
    <s v="mobile"/>
    <x v="23"/>
    <n v="2"/>
    <s v="(not set)"/>
    <s v="(not set)"/>
    <s v="referral"/>
    <s v="BMW-keyauto-krd.ru"/>
    <n v="0"/>
    <n v="0"/>
    <n v="1"/>
    <s v="/"/>
    <m/>
    <m/>
    <m/>
    <m/>
    <n v="1"/>
    <n v="1"/>
    <n v="22419"/>
    <n v="1"/>
    <s v="BMW-keyauto-krd.ru"/>
  </r>
  <r>
    <s v="GA1.2.89947072.1579806403"/>
    <s v="cars.BMW-keyauto-krd.ru"/>
    <s v="BMW"/>
    <s v="Pyatigorsk"/>
    <s v="Stavropol Krai"/>
    <s v="Safari"/>
    <s v="mobile"/>
    <x v="23"/>
    <n v="2"/>
    <s v="(not set)"/>
    <s v="(not set)"/>
    <s v="referral"/>
    <s v="BMW-keyauto-krd.ru"/>
    <n v="0"/>
    <n v="0"/>
    <n v="1"/>
    <s v="/"/>
    <m/>
    <m/>
    <m/>
    <m/>
    <n v="1"/>
    <n v="1"/>
    <n v="41405"/>
    <n v="1"/>
    <s v="BMW-keyauto-krd.ru"/>
  </r>
  <r>
    <s v="GA1.2.1403886408.1579855391"/>
    <s v="cars.BMW-keyauto-krd.ru"/>
    <s v="BMW"/>
    <s v="Nevinnomyssk"/>
    <s v="Stavropol Krai"/>
    <s v="Edge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17943"/>
    <n v="1"/>
    <s v="BMW-keyauto-krd.ru"/>
  </r>
  <r>
    <s v="GA1.2.1643083475.1579884983"/>
    <s v="BMW-keyauto-krd.ru"/>
    <s v="BMW"/>
    <s v="Pyatigorsk"/>
    <s v="Stavropol Krai"/>
    <s v="Android Webview"/>
    <s v="mobile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61039985.1579890374"/>
    <s v="BMW-keyauto-krd.ru"/>
    <s v="BMW"/>
    <s v="Essentuki"/>
    <s v="Stavropol Krai"/>
    <s v="YaBrowser"/>
    <s v="desktop"/>
    <x v="23"/>
    <n v="2"/>
    <s v="(not set)"/>
    <s v="(not set)"/>
    <s v="(none)"/>
    <s v="(direct)"/>
    <n v="0"/>
    <n v="0"/>
    <n v="1"/>
    <s v="/?keyauto_from=1"/>
    <m/>
    <m/>
    <m/>
    <m/>
    <n v="1"/>
    <n v="1"/>
    <n v="39648"/>
    <n v="1"/>
    <s v="(direct)"/>
  </r>
  <r>
    <s v="GA1.2.1329402282.1579866396"/>
    <s v="BMW-keyauto-krd.ru"/>
    <s v="BMW"/>
    <s v="Essentuki"/>
    <s v="Stavropol Krai"/>
    <s v="Chrome"/>
    <s v="mobile"/>
    <x v="23"/>
    <n v="2"/>
    <s v="(not set)"/>
    <s v="(not set)"/>
    <s v="(none)"/>
    <s v="(direct)"/>
    <n v="0"/>
    <n v="0"/>
    <n v="1"/>
    <s v="/?keyauto_from=1"/>
    <m/>
    <m/>
    <m/>
    <m/>
    <n v="1"/>
    <n v="1"/>
    <n v="26744"/>
    <n v="1"/>
    <s v="(direct)"/>
  </r>
  <r>
    <s v="GA1.2.1992153641.1573161527"/>
    <s v="BMW-keyauto-krd.ru"/>
    <s v="BMW"/>
    <s v="Essentuki"/>
    <s v="Stavropol Krai"/>
    <s v="Chrome"/>
    <s v="mobile"/>
    <x v="23"/>
    <n v="2"/>
    <s v="(not set)"/>
    <s v="(not set)"/>
    <s v="(none)"/>
    <s v="(direct)"/>
    <n v="0"/>
    <n v="0"/>
    <n v="1"/>
    <s v="/?keyauto_from=1"/>
    <m/>
    <m/>
    <m/>
    <m/>
    <n v="1"/>
    <n v="1"/>
    <n v="13033"/>
    <n v="1"/>
    <s v="(direct)"/>
  </r>
  <r>
    <s v="GA1.2.1597752798.1579873566"/>
    <s v="BMW-keyauto-krd.ru"/>
    <s v="BMW"/>
    <s v="Stavropol"/>
    <s v="Stavropol Krai"/>
    <s v="Chrome"/>
    <s v="desktop"/>
    <x v="23"/>
    <n v="2"/>
    <s v="(not set)"/>
    <s v="(not set)"/>
    <s v="(none)"/>
    <s v="(direct)"/>
    <n v="0"/>
    <n v="0"/>
    <n v="1"/>
    <s v="/?keyauto_from=1"/>
    <m/>
    <m/>
    <m/>
    <m/>
    <n v="1"/>
    <n v="1"/>
    <n v="37786"/>
    <n v="1"/>
    <s v="(direct)"/>
  </r>
  <r>
    <s v="GA1.2.2068311865.1579815821"/>
    <s v="Mercedes-krasnodar.ru"/>
    <s v="Mercedes"/>
    <s v="Stavropol"/>
    <s v="Stavropol Krai"/>
    <s v="Chrome"/>
    <s v="mobile"/>
    <x v="23"/>
    <n v="12"/>
    <s v="(not set)"/>
    <s v="(not provided)"/>
    <s v="organic"/>
    <s v="google"/>
    <n v="7.2916666666666703E-3"/>
    <n v="0"/>
    <n v="2"/>
    <s v="/request/order_testdrive/?model=e400"/>
    <m/>
    <m/>
    <m/>
    <m/>
    <n v="1"/>
    <n v="0.5"/>
    <n v="18817"/>
    <n v="1"/>
    <s v="google"/>
  </r>
  <r>
    <s v="GA1.2.89947072.1579806403"/>
    <s v="BMW-keyauto-krd.ru"/>
    <s v="BMW"/>
    <s v="Pyatigorsk"/>
    <s v="Stavropol Krai"/>
    <s v="Safari"/>
    <s v="mobile"/>
    <x v="23"/>
    <n v="6"/>
    <s v="(not set)"/>
    <s v="(not provided)"/>
    <s v="organic"/>
    <s v="google"/>
    <n v="9.8842592592592593E-3"/>
    <n v="0"/>
    <n v="2"/>
    <s v="/?keyauto_from=1"/>
    <m/>
    <m/>
    <m/>
    <m/>
    <n v="1"/>
    <n v="0.5"/>
    <n v="11523"/>
    <n v="1"/>
    <s v="google"/>
  </r>
  <r>
    <s v="GA1.2.1487606964.1579853738"/>
    <s v="BMW-keyauto-krd.ru"/>
    <s v="BMW"/>
    <s v="Goryachevodsky"/>
    <s v="Stavropol Krai"/>
    <s v="Chrome"/>
    <s v="mobile"/>
    <x v="23"/>
    <n v="4"/>
    <s v="(not set)"/>
    <s v="(not provided)"/>
    <s v="organic"/>
    <s v="google"/>
    <n v="1.86342592592593E-3"/>
    <n v="0"/>
    <n v="1"/>
    <s v="/?keyauto_from=1"/>
    <m/>
    <m/>
    <m/>
    <m/>
    <n v="0"/>
    <n v="0"/>
    <n v="0"/>
    <n v="0"/>
    <s v="google"/>
  </r>
  <r>
    <s v="GA1.2.506853309.1579813355"/>
    <s v="BMW-keyauto-krd.ru"/>
    <s v="BMW"/>
    <s v="Stavropol"/>
    <s v="Stavropol Krai"/>
    <s v="Chrome"/>
    <s v="mobile"/>
    <x v="23"/>
    <n v="6"/>
    <s v="(not set)"/>
    <s v="(not provided)"/>
    <s v="organic"/>
    <s v="google"/>
    <n v="6.7708333333333303E-4"/>
    <n v="0"/>
    <n v="2"/>
    <s v="/?keyauto_from=1"/>
    <m/>
    <m/>
    <m/>
    <m/>
    <n v="0"/>
    <n v="0"/>
    <n v="0"/>
    <n v="0"/>
    <s v="google"/>
  </r>
  <r>
    <s v="GA1.2.954970400.1579869253"/>
    <s v="BMW-keyauto-krd.ru"/>
    <s v="BMW"/>
    <s v="Pyatigorsk"/>
    <s v="Stavropol Krai"/>
    <s v="Safari"/>
    <s v="mobile"/>
    <x v="23"/>
    <n v="8"/>
    <s v="(not set)"/>
    <s v="(not provided)"/>
    <s v="organic"/>
    <s v="google"/>
    <n v="0"/>
    <n v="0"/>
    <n v="4"/>
    <s v="/?keyauto_from=1"/>
    <m/>
    <m/>
    <m/>
    <m/>
    <n v="1"/>
    <n v="0.25"/>
    <n v="34676"/>
    <n v="1"/>
    <s v="google"/>
  </r>
  <r>
    <s v="GA1.2.119490529.1579856989"/>
    <s v="BMW-keyauto-krd.ru"/>
    <s v="BMW"/>
    <s v="Stavropol"/>
    <s v="Stavropol Krai"/>
    <s v="Safari"/>
    <s v="mobile"/>
    <x v="2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15528844.1579763235"/>
    <s v="cars.BMW-keyauto-krd.ru"/>
    <s v="BMW"/>
    <s v="Nevinnomyssk"/>
    <s v="Stavropol Krai"/>
    <s v="Opera"/>
    <s v="desktop"/>
    <x v="23"/>
    <n v="2"/>
    <s v="(not set)"/>
    <s v="(not provided)"/>
    <s v="organic"/>
    <s v="google"/>
    <n v="0"/>
    <n v="0"/>
    <n v="1"/>
    <s v="(entrance)"/>
    <m/>
    <m/>
    <m/>
    <m/>
    <n v="1"/>
    <n v="1"/>
    <n v="28395"/>
    <n v="1"/>
    <s v="google"/>
  </r>
  <r>
    <s v="GA1.2.1085563148.1579868497"/>
    <s v="BMW-keyauto-krd.ru"/>
    <s v="BMW"/>
    <s v="Pyatigorsk"/>
    <s v="Stavropol Krai"/>
    <s v="Chrome"/>
    <s v="desktop"/>
    <x v="2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254590659.1579863486"/>
    <s v="BMW-keyauto-krd.ru"/>
    <s v="BMW"/>
    <s v="Stavropol"/>
    <s v="Stavropol Krai"/>
    <s v="Chrome"/>
    <s v="desktop"/>
    <x v="23"/>
    <n v="2"/>
    <s v="(not set)"/>
    <s v="(not provided)"/>
    <s v="organic"/>
    <s v="google"/>
    <n v="0"/>
    <n v="0"/>
    <n v="1"/>
    <s v="/?keyauto_from=1"/>
    <m/>
    <m/>
    <m/>
    <m/>
    <n v="1"/>
    <n v="1"/>
    <n v="33740"/>
    <n v="1"/>
    <s v="google"/>
  </r>
  <r>
    <s v="GA1.2.1368627406.1578328370"/>
    <s v="BMW-keyauto-krd.ru"/>
    <s v="BMW"/>
    <s v="Stavropol"/>
    <s v="Stavropol Krai"/>
    <s v="Chrome"/>
    <s v="mobile"/>
    <x v="2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414890504.1577778416"/>
    <s v="BMW-keyauto-krd.ru"/>
    <s v="BMW"/>
    <s v="Stavropol"/>
    <s v="Stavropol Krai"/>
    <s v="Chrome"/>
    <s v="mobile"/>
    <x v="2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89947072.1579806403"/>
    <s v="BMW-keyauto-krd.ru"/>
    <s v="BMW"/>
    <s v="Pyatigorsk"/>
    <s v="Stavropol Krai"/>
    <s v="Safari"/>
    <s v="mobile"/>
    <x v="23"/>
    <n v="6"/>
    <s v="(not set)"/>
    <s v="(not provided)"/>
    <s v="organic"/>
    <s v="google"/>
    <n v="9.8842592592592593E-3"/>
    <n v="0"/>
    <n v="2"/>
    <s v="/"/>
    <m/>
    <m/>
    <m/>
    <m/>
    <n v="0"/>
    <n v="0"/>
    <n v="0"/>
    <n v="0"/>
    <s v="google"/>
  </r>
  <r>
    <s v="GA1.2.1804327718.1579872769"/>
    <s v="Mercedes-krasnodar.ru"/>
    <s v="Mercedes"/>
    <s v="Stavropol"/>
    <s v="Stavropol Krai"/>
    <s v="Safari"/>
    <s v="mobile"/>
    <x v="23"/>
    <n v="4"/>
    <s v="(not set)"/>
    <s v="(not provided)"/>
    <s v="organic"/>
    <s v="google"/>
    <n v="2.4305555555555601E-4"/>
    <n v="0"/>
    <n v="1"/>
    <s v="/"/>
    <m/>
    <m/>
    <m/>
    <m/>
    <n v="1"/>
    <n v="1"/>
    <n v="42669"/>
    <n v="1"/>
    <s v="google"/>
  </r>
  <r>
    <s v="GA1.2.291730492.1579872844"/>
    <s v="BMW-keyauto-krd.ru"/>
    <s v="BMW"/>
    <s v="Stavropol"/>
    <s v="Stavropol Krai"/>
    <s v="Safari"/>
    <s v="mobile"/>
    <x v="23"/>
    <n v="4"/>
    <s v="(not set)"/>
    <s v="(not provided)"/>
    <s v="organic"/>
    <s v="google"/>
    <n v="5.90277777777778E-4"/>
    <n v="0"/>
    <n v="1"/>
    <s v="/"/>
    <m/>
    <m/>
    <m/>
    <m/>
    <n v="0"/>
    <n v="0"/>
    <n v="0"/>
    <n v="0"/>
    <s v="google"/>
  </r>
  <r>
    <s v="GA1.2.2068311865.1579815821"/>
    <s v="Mercedes-krasnodar.ru"/>
    <s v="Mercedes"/>
    <s v="Stavropol"/>
    <s v="Stavropol Krai"/>
    <s v="Chrome"/>
    <s v="mobile"/>
    <x v="23"/>
    <n v="12"/>
    <s v="(not set)"/>
    <s v="(not provided)"/>
    <s v="organic"/>
    <s v="google"/>
    <n v="7.2916666666666703E-3"/>
    <n v="0"/>
    <n v="2"/>
    <s v="/"/>
    <m/>
    <m/>
    <m/>
    <m/>
    <n v="1"/>
    <n v="0.5"/>
    <n v="15410"/>
    <n v="1"/>
    <s v="google"/>
  </r>
  <r>
    <s v="GA1.2.1066170214.1570105600"/>
    <s v="BMW-keyauto-krd.ru"/>
    <s v="BMW"/>
    <s v="Mineralnye Vody"/>
    <s v="Stavropol Krai"/>
    <s v="Chrome"/>
    <s v="desktop"/>
    <x v="23"/>
    <n v="14"/>
    <s v="(not set)"/>
    <s v="(not provided)"/>
    <s v="organic"/>
    <s v="google"/>
    <n v="9.8379629629629598E-4"/>
    <n v="0"/>
    <n v="1"/>
    <s v="/"/>
    <m/>
    <m/>
    <m/>
    <m/>
    <n v="0"/>
    <n v="0"/>
    <n v="0"/>
    <n v="0"/>
    <s v="google"/>
  </r>
  <r>
    <s v="GA1.2.1761734808.1579851192"/>
    <s v="BMW-keyauto-krd.ru"/>
    <s v="BMW"/>
    <s v="(not set)"/>
    <s v="Stavropol Krai"/>
    <s v="Chrome"/>
    <s v="desktop"/>
    <x v="23"/>
    <n v="12"/>
    <s v="(not set)"/>
    <s v="(not provided)"/>
    <s v="organic"/>
    <s v="google"/>
    <n v="1.4004629629629599E-3"/>
    <n v="0"/>
    <n v="1"/>
    <s v="/"/>
    <m/>
    <m/>
    <m/>
    <m/>
    <n v="0"/>
    <n v="0"/>
    <n v="0"/>
    <n v="0"/>
    <s v="google"/>
  </r>
  <r>
    <s v="GA1.2.1114066559.1572971732"/>
    <s v="BMW-keyauto-krd.ru"/>
    <s v="BMW"/>
    <s v="Stavropol"/>
    <s v="Stavropol Krai"/>
    <s v="Chrome"/>
    <s v="tablet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6471101.1576927364"/>
    <s v="BMW-keyauto-krd.ru"/>
    <s v="BMW"/>
    <s v="Stavropol"/>
    <s v="Stavropol Krai"/>
    <s v="Chrome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62100420.1579845602"/>
    <s v="BMW-keyauto-krd.ru"/>
    <s v="BMW"/>
    <s v="Pyatigorsk"/>
    <s v="Stavropol Krai"/>
    <s v="Chrome"/>
    <s v="desktop"/>
    <x v="23"/>
    <n v="2"/>
    <s v="(not set)"/>
    <s v="(not provided)"/>
    <s v="organic"/>
    <s v="google"/>
    <n v="0"/>
    <n v="0"/>
    <n v="1"/>
    <s v="/"/>
    <m/>
    <m/>
    <m/>
    <m/>
    <n v="1"/>
    <n v="1"/>
    <n v="42842"/>
    <n v="1"/>
    <s v="google"/>
  </r>
  <r>
    <s v="GA1.2.2076638915.1579848630"/>
    <s v="Mercedes-krasnodar.ru"/>
    <s v="Mercedes"/>
    <s v="Stavropol"/>
    <s v="Stavropol Krai"/>
    <s v="YaBrowser"/>
    <s v="mobile"/>
    <x v="23"/>
    <n v="16"/>
    <s v="Mercedes_Krasnodar_Poisk"/>
    <e v="#NAME?"/>
    <s v="cpc"/>
    <s v="google"/>
    <n v="3.7499999999999999E-3"/>
    <n v="0"/>
    <n v="1"/>
    <s v="/special/purchase/?placement="/>
    <m/>
    <m/>
    <m/>
    <m/>
    <n v="1"/>
    <n v="1"/>
    <n v="19217"/>
    <n v="1"/>
    <s v="google"/>
  </r>
  <r>
    <s v="GA1.2.2076638915.1579848630"/>
    <s v="Mercedes-krasnodar.ru"/>
    <s v="Mercedes"/>
    <s v="Stavropol"/>
    <s v="Stavropol Krai"/>
    <s v="YaBrowser"/>
    <s v="mobile"/>
    <x v="23"/>
    <n v="16"/>
    <s v="Mercedes_Krasnodar_Poisk"/>
    <e v="#NAME?"/>
    <s v="cpc"/>
    <s v="google"/>
    <n v="1.2037037037037001E-3"/>
    <n v="0"/>
    <n v="1"/>
    <s v="/special/purchase/?placement="/>
    <m/>
    <m/>
    <m/>
    <m/>
    <n v="1"/>
    <n v="1"/>
    <n v="26877"/>
    <n v="1"/>
    <s v="google"/>
  </r>
  <r>
    <s v="GA1.2.1358159018.1578353281"/>
    <s v="Mercedes-krasnodar.ru"/>
    <s v="Mercedes"/>
    <s v="Stavropol"/>
    <s v="Stavropol Krai"/>
    <s v="YaBrowser"/>
    <s v="mobile"/>
    <x v="23"/>
    <n v="6"/>
    <n v="36451549"/>
    <s v="Mercedes ключавто"/>
    <s v="cpc"/>
    <s v="yandex"/>
    <n v="1.09953703703704E-4"/>
    <n v="0"/>
    <n v="2"/>
    <s v="/"/>
    <m/>
    <m/>
    <m/>
    <m/>
    <n v="0"/>
    <n v="0"/>
    <n v="0"/>
    <n v="0"/>
    <s v="YANDEX"/>
  </r>
  <r>
    <s v="GA1.2.1358159018.1578353281"/>
    <s v="Mercedes-krasnodar.ru"/>
    <s v="Mercedes"/>
    <s v="Stavropol"/>
    <s v="Stavropol Krai"/>
    <s v="YaBrowser"/>
    <s v="mobile"/>
    <x v="23"/>
    <n v="6"/>
    <n v="36451549"/>
    <s v="Mercedes ключавто"/>
    <s v="cpc"/>
    <s v="yandex"/>
    <n v="1.09953703703704E-4"/>
    <n v="0"/>
    <n v="2"/>
    <s v="/special/purchase/?calltouch_tm=yd_c:36451549_gb:3435681394_ad:6081170080_ph:14000399304_st:search_pt:premium_p:1_s:none_dt:mobile_reg:36_ret:_apt:none&amp;yclid=101085912034215104"/>
    <m/>
    <m/>
    <m/>
    <m/>
    <n v="1"/>
    <n v="0.5"/>
    <n v="11690"/>
    <n v="1"/>
    <s v="YANDEX"/>
  </r>
  <r>
    <s v="GA1.2.1358159018.1578353281"/>
    <s v="Mercedes-krasnodar.ru"/>
    <s v="Mercedes"/>
    <s v="Stavropol"/>
    <s v="Stavropol Krai"/>
    <s v="YaBrowser"/>
    <s v="mobile"/>
    <x v="23"/>
    <n v="6"/>
    <n v="36451549"/>
    <s v="Mercedes ключавто"/>
    <s v="cpc"/>
    <s v="yandex"/>
    <n v="1.09953703703704E-4"/>
    <n v="0"/>
    <n v="2"/>
    <s v="/special/purchase/?calltouch_tm=yd_c:36451549_gb:3435681394_ad:6081170080_ph:14000399304_st:search_pt:premium_p:1_s:none_dt:mobile_reg:36_ret:_apt:none&amp;yclid=101145552650795402"/>
    <m/>
    <m/>
    <m/>
    <m/>
    <n v="1"/>
    <n v="0.5"/>
    <n v="17046"/>
    <n v="1"/>
    <s v="YANDEX"/>
  </r>
  <r>
    <s v="GA1.2.762825911.1579864506"/>
    <s v="Mercedes-krasnodar.ru"/>
    <s v="Mercedes"/>
    <s v="Stavropol"/>
    <s v="Stavropol Krai"/>
    <s v="Safari"/>
    <s v="mobile"/>
    <x v="23"/>
    <n v="6"/>
    <n v="36451549"/>
    <s v="Mercedes краснодар"/>
    <s v="cpc"/>
    <s v="yandex"/>
    <n v="2.0833333333333299E-4"/>
    <n v="0"/>
    <n v="2"/>
    <s v="/models/gls/options/"/>
    <m/>
    <m/>
    <m/>
    <m/>
    <n v="0"/>
    <n v="0"/>
    <n v="0"/>
    <n v="0"/>
    <s v="YANDEX"/>
  </r>
  <r>
    <s v="GA1.2.762825911.1579864506"/>
    <s v="Mercedes-krasnodar.ru"/>
    <s v="Mercedes"/>
    <s v="Stavropol"/>
    <s v="Stavropol Krai"/>
    <s v="Safari"/>
    <s v="mobile"/>
    <x v="23"/>
    <n v="6"/>
    <n v="36451549"/>
    <s v="Mercedes краснодар"/>
    <s v="cpc"/>
    <s v="yandex"/>
    <n v="2.0833333333333299E-4"/>
    <n v="0"/>
    <n v="2"/>
    <s v="/special/purchase/?calltouch_tm=yd_c:36451549_gb:3435681394_ad:6081170080_ph:14000399326_st:search_pt:premium_p:1_s:none_dt:mobile_reg:36_ret:_apt:none&amp;yclid=101214821050506824"/>
    <m/>
    <m/>
    <m/>
    <m/>
    <n v="0"/>
    <n v="0"/>
    <n v="0"/>
    <n v="0"/>
    <s v="YANDEX"/>
  </r>
  <r>
    <s v="GA1.2.941890327.1579861230"/>
    <s v="Mercedes-krasnodar.ru"/>
    <s v="Mercedes"/>
    <s v="Stavropol"/>
    <s v="Stavropol Krai"/>
    <s v="Chrome"/>
    <s v="desktop"/>
    <x v="23"/>
    <n v="4"/>
    <n v="36451549"/>
    <s v="киа цена"/>
    <s v="cpc"/>
    <s v="yandex"/>
    <n v="2.0000000000000001E-4"/>
    <s v="-"/>
    <n v="1"/>
    <s v="/special/purchase/?calltouch_tm=yd_c:36451549_gb:3435681394_ad:6081170080_ph:14000399292_st:search_pt:premium_p:1_s:none_dt:desktop_reg:36_ret:_apt:none&amp;yclid=100298636061081404"/>
    <m/>
    <m/>
    <m/>
    <m/>
    <n v="0"/>
    <n v="0"/>
    <s v="0 ₽"/>
    <n v="0"/>
    <s v="YANDEX"/>
  </r>
  <r>
    <s v="GA1.2.1230669834.1579858556"/>
    <s v="Mercedes-krasnodar.ru"/>
    <s v="Mercedes"/>
    <s v="Goryachevodsky"/>
    <s v="Stavropol Krai"/>
    <s v="YaBrowser"/>
    <s v="desktop"/>
    <x v="23"/>
    <n v="6"/>
    <n v="36451549"/>
    <s v="киа краснодар"/>
    <s v="cpc"/>
    <s v="yandex"/>
    <n v="1.8E-3"/>
    <s v="-"/>
    <n v="1"/>
    <s v="/special/purchase/?calltouch_tm=yd_c:36451549_gb:3435681394_ad:6081170080_ph:14000399300_st:search_pt:premium_p:4_s:none_dt:desktop_reg:11069_ret:_apt:none&amp;yclid=100507846968106476"/>
    <m/>
    <m/>
    <m/>
    <m/>
    <n v="1"/>
    <n v="1"/>
    <s v="25 390 ₽"/>
    <n v="1"/>
    <s v="YANDEX"/>
  </r>
  <r>
    <s v="GA1.2.729393905.1579847918"/>
    <s v="Mercedes-krasnodar.ru"/>
    <s v="Mercedes"/>
    <s v="Stavropol"/>
    <s v="Stavropol Krai"/>
    <s v="Safari"/>
    <s v="desktop"/>
    <x v="23"/>
    <n v="1"/>
    <n v="36451549"/>
    <s v="киа краснодар"/>
    <s v="cpc"/>
    <s v="yandex"/>
    <n v="8.0000000000000004E-4"/>
    <s v="-"/>
    <n v="1"/>
    <s v="/special/purchase/?calltouch_tm=yd_c:36451549_gb:3435681394_ad:6081170080_ph:14000399300_st:search_pt:premium_p:1_s:none_dt:desktop_reg:36_ret:_apt:none&amp;yclid=96866658693183868"/>
    <m/>
    <m/>
    <m/>
    <m/>
    <n v="1"/>
    <n v="1"/>
    <s v="16 930 ₽"/>
    <n v="1"/>
    <s v="YANDEX"/>
  </r>
  <r>
    <s v="GA1.2.1428505193.1579864494"/>
    <s v="Mercedes-krasnodar.ru"/>
    <s v="Mercedes"/>
    <s v="Essentuki"/>
    <s v="Stavropol Krai"/>
    <s v="Chrome"/>
    <s v="mobile"/>
    <x v="23"/>
    <n v="2"/>
    <n v="36451504"/>
    <s v="нова киа рио"/>
    <s v="cpc"/>
    <s v="yandex"/>
    <s v="-"/>
    <s v="-"/>
    <n v="1"/>
    <s v="/special/purchase/e220/?calltouch_tm=yd_c:36451504_gb:3435678787_ad:6081156757_ph:14000352408_st:search_pt:premium_p:2_s:none_dt:mobile_reg:36_ret:_apt:none&amp;yclid=101212850662171230"/>
    <m/>
    <m/>
    <m/>
    <m/>
    <n v="1"/>
    <n v="1"/>
    <s v="35 108 ₽"/>
    <n v="1"/>
    <s v="YANDEX"/>
  </r>
  <r>
    <s v="GA1.2.817322073.1579868549"/>
    <s v="Mercedes-krasnodar.ru"/>
    <s v="Mercedes"/>
    <s v="Stavropol"/>
    <s v="Stavropol Krai"/>
    <s v="Samsung Internet"/>
    <s v="mobile"/>
    <x v="23"/>
    <n v="2"/>
    <n v="36451549"/>
    <s v="киа официальный дилер"/>
    <s v="cpc"/>
    <s v="yandex"/>
    <s v="-"/>
    <s v="-"/>
    <n v="1"/>
    <s v="/special/purchase/?calltouch_tm=yd_c:36451549_gb:3435681394_ad:6081170080_ph:14000399299_st:search_pt:premium_p:2_s:none_dt:mobile_reg:36_ret:_apt:none&amp;yclid=102274519687793922"/>
    <m/>
    <m/>
    <m/>
    <m/>
    <n v="1"/>
    <n v="1"/>
    <s v="31 477 ₽"/>
    <n v="1"/>
    <s v="YANDEX"/>
  </r>
  <r>
    <s v="GA1.2.158101009.1579884761"/>
    <s v="Mercedes-krasnodar.ru"/>
    <s v="Mercedes"/>
    <s v="Sharjah"/>
    <s v="Sharjah"/>
    <s v="Chrome"/>
    <s v="mobile"/>
    <x v="23"/>
    <n v="14"/>
    <s v="(not set)"/>
    <s v="(not set)"/>
    <s v="(none)"/>
    <s v="(direct)"/>
    <n v="1.83449074074074E-3"/>
    <n v="0"/>
    <n v="2"/>
    <s v="(entrance)"/>
    <m/>
    <m/>
    <m/>
    <m/>
    <n v="1"/>
    <n v="0.5"/>
    <n v="23561"/>
    <n v="1"/>
    <s v="(direct)"/>
  </r>
  <r>
    <s v="GA1.2.158101009.1579884761"/>
    <s v="Mercedes-krasnodar.ru"/>
    <s v="Mercedes"/>
    <s v="Sharjah"/>
    <s v="Sharjah"/>
    <s v="Chrome"/>
    <s v="mobile"/>
    <x v="23"/>
    <n v="14"/>
    <s v="(not set)"/>
    <s v="(not set)"/>
    <s v="(none)"/>
    <s v="(direct)"/>
    <n v="1.83449074074074E-3"/>
    <n v="0"/>
    <n v="2"/>
    <s v="/"/>
    <m/>
    <m/>
    <m/>
    <m/>
    <n v="0"/>
    <n v="0"/>
    <n v="0"/>
    <n v="0"/>
    <s v="(direct)"/>
  </r>
  <r>
    <s v="GA1.2.2095500156.1579884196"/>
    <s v="Mercedes-krasnodar.ru"/>
    <s v="Mercedes"/>
    <s v="Sevastopol"/>
    <s v="Sevastopol' city"/>
    <s v="Edge"/>
    <s v="desktop"/>
    <x v="23"/>
    <n v="8"/>
    <s v="(not set)"/>
    <s v="(not set)"/>
    <s v="referral"/>
    <s v="yandex.ru"/>
    <n v="1.10532407407407E-2"/>
    <n v="0"/>
    <n v="1"/>
    <s v="/models/e220/options/"/>
    <m/>
    <m/>
    <m/>
    <m/>
    <n v="1"/>
    <n v="1"/>
    <n v="31765"/>
    <n v="1"/>
    <s v="yandex.ru"/>
  </r>
  <r>
    <s v="GA1.2.1407330937.1579873305"/>
    <s v="cars.BMW-keyauto-krd.ru"/>
    <s v="BMW"/>
    <s v="Sevastopol"/>
    <s v="Sevastopol' city"/>
    <s v="Chrome"/>
    <s v="mobile"/>
    <x v="23"/>
    <n v="10"/>
    <s v="(not set)"/>
    <s v="(not set)"/>
    <s v="referral"/>
    <s v="BMW-keyauto-krd.ru"/>
    <n v="2.3919753125000001E-4"/>
    <n v="0"/>
    <n v="3"/>
    <s v="/"/>
    <m/>
    <m/>
    <m/>
    <m/>
    <n v="1"/>
    <n v="0.33333333333333331"/>
    <n v="38399"/>
    <n v="1"/>
    <s v="BMW-keyauto-krd.ru"/>
  </r>
  <r>
    <s v="GA1.2.1606715848.1579886655"/>
    <s v="cars.BMW-keyauto-krd.ru"/>
    <s v="BMW"/>
    <s v="Sevastopol"/>
    <s v="Sevastopol' city"/>
    <s v="Safari"/>
    <s v="mobile"/>
    <x v="23"/>
    <n v="2"/>
    <s v="(not set)"/>
    <s v="(not set)"/>
    <s v="referral"/>
    <s v="BMW-keyauto-krd.ru"/>
    <n v="0"/>
    <n v="0"/>
    <n v="1"/>
    <s v="/"/>
    <m/>
    <m/>
    <m/>
    <m/>
    <n v="1"/>
    <n v="1"/>
    <n v="35722"/>
    <n v="1"/>
    <s v="BMW-keyauto-krd.ru"/>
  </r>
  <r>
    <s v="GA1.2.115660381.1579879850"/>
    <s v="cars.BMW-keyauto-krd.ru"/>
    <s v="BMW"/>
    <s v="Sevastopol"/>
    <s v="Sevastopol' city"/>
    <s v="Opera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9171"/>
    <n v="1"/>
    <s v="BMW-keyauto-krd.ru"/>
  </r>
  <r>
    <s v="GA1.2.73988755.1579894284"/>
    <s v="BMW-keyauto-krd.ru"/>
    <s v="BMW"/>
    <s v="Sevastopol"/>
    <s v="Sevastopol' city"/>
    <s v="Chrome"/>
    <s v="desktop"/>
    <x v="23"/>
    <n v="6"/>
    <s v="(not set)"/>
    <s v="(not provided)"/>
    <s v="organic"/>
    <s v="google"/>
    <n v="3.1712962962963001E-3"/>
    <n v="0"/>
    <n v="1"/>
    <s v="(entrance)"/>
    <m/>
    <m/>
    <m/>
    <m/>
    <n v="0"/>
    <n v="0"/>
    <n v="0"/>
    <n v="0"/>
    <s v="google"/>
  </r>
  <r>
    <s v="GA1.2.532693756.1573114767"/>
    <s v="Mercedes-krasnodar.ru"/>
    <s v="Mercedes"/>
    <s v="Sevastopol"/>
    <s v="Sevastopol' city"/>
    <s v="Chrome"/>
    <s v="desktop"/>
    <x v="23"/>
    <n v="4"/>
    <s v="(not set)"/>
    <s v="(not provided)"/>
    <s v="organic"/>
    <s v="google"/>
    <n v="6.9444444444444404E-5"/>
    <n v="0"/>
    <n v="1"/>
    <s v="(entrance)"/>
    <m/>
    <m/>
    <m/>
    <m/>
    <n v="1"/>
    <n v="1"/>
    <n v="41037"/>
    <n v="1"/>
    <s v="google"/>
  </r>
  <r>
    <s v="GA1.2.115660381.1579879850"/>
    <s v="BMW-keyauto-krd.ru"/>
    <s v="BMW"/>
    <s v="Sevastopol"/>
    <s v="Sevastopol' city"/>
    <s v="Opera"/>
    <s v="desktop"/>
    <x v="23"/>
    <n v="4"/>
    <s v="(not set)"/>
    <s v="(not provided)"/>
    <s v="organic"/>
    <s v="google"/>
    <n v="7.2916666666666703E-4"/>
    <n v="0"/>
    <n v="1"/>
    <s v="/"/>
    <m/>
    <m/>
    <m/>
    <m/>
    <n v="1"/>
    <n v="1"/>
    <n v="39421"/>
    <n v="1"/>
    <s v="google"/>
  </r>
  <r>
    <s v="GA1.2.660027188.1579894953"/>
    <s v="Mercedes-krasnodar.ru"/>
    <s v="Mercedes"/>
    <s v="Sevastopol"/>
    <s v="Sevastopol' city"/>
    <s v="Firefox"/>
    <s v="desktop"/>
    <x v="23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407330937.1579873305"/>
    <s v="cars.BMW-keyauto-krd.ru"/>
    <s v="BMW"/>
    <s v="Sevastopol"/>
    <s v="Sevastopol' city"/>
    <s v="Chrome"/>
    <s v="mobile"/>
    <x v="23"/>
    <n v="10"/>
    <s v="(not set)"/>
    <s v="(not provided)"/>
    <s v="organic"/>
    <s v="google"/>
    <n v="4.5138888888888898E-4"/>
    <n v="0"/>
    <n v="1"/>
    <s v="/"/>
    <m/>
    <m/>
    <m/>
    <m/>
    <n v="1"/>
    <n v="1"/>
    <n v="23597"/>
    <n v="1"/>
    <s v="google"/>
  </r>
  <r>
    <s v="GA1.2.205668406.1568548482"/>
    <s v="Mercedes-krasnodar.ru"/>
    <s v="Mercedes"/>
    <s v="Sevastopol"/>
    <s v="Sevastopol' city"/>
    <s v="Chrome"/>
    <s v="mobile"/>
    <x v="23"/>
    <n v="8"/>
    <s v="(not set)"/>
    <s v="(not provided)"/>
    <s v="organic"/>
    <s v="google"/>
    <n v="9.7222222222222198E-4"/>
    <n v="0"/>
    <n v="1"/>
    <s v="/"/>
    <m/>
    <m/>
    <m/>
    <m/>
    <n v="0"/>
    <n v="0"/>
    <n v="0"/>
    <n v="0"/>
    <s v="google"/>
  </r>
  <r>
    <s v="GA1.2.621312171.1579875030"/>
    <s v="Mercedes-krasnodar.ru"/>
    <s v="Mercedes"/>
    <s v="Sevastopol"/>
    <s v="Sevastopol' city"/>
    <s v="Chrome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07330937.1579873305"/>
    <s v="BMW-keyauto-krd.ru"/>
    <s v="BMW"/>
    <s v="Sevastopol"/>
    <s v="Sevastopol' city"/>
    <s v="Chrome"/>
    <s v="mobile"/>
    <x v="23"/>
    <n v="6"/>
    <s v="(not set)"/>
    <s v="(not provided)"/>
    <s v="organic"/>
    <s v="google"/>
    <n v="0"/>
    <n v="0"/>
    <n v="3"/>
    <s v="/"/>
    <m/>
    <m/>
    <m/>
    <m/>
    <n v="1"/>
    <n v="0.33333333333333331"/>
    <n v="16696"/>
    <n v="1"/>
    <s v="google"/>
  </r>
  <r>
    <s v="GA1.2.1273288030.1579824689"/>
    <s v="BMW-keyauto-krd.ru"/>
    <s v="BMW"/>
    <s v="Santiago"/>
    <s v="Santiago Metropolitan Region"/>
    <s v="Chrome"/>
    <s v="desktop"/>
    <x v="23"/>
    <n v="6"/>
    <s v="(not set)"/>
    <s v="(not provided)"/>
    <s v="organic"/>
    <s v="google"/>
    <n v="7.0601851851851804E-4"/>
    <n v="0"/>
    <n v="1"/>
    <s v="/?keyauto_from=1"/>
    <m/>
    <m/>
    <m/>
    <m/>
    <n v="0"/>
    <n v="0"/>
    <n v="0"/>
    <n v="0"/>
    <s v="google"/>
  </r>
  <r>
    <s v="GA1.2.2016442243.1579861738"/>
    <s v="BMW-keyauto-krd.ru"/>
    <s v="BMW"/>
    <s v="Santiago"/>
    <s v="Santiago Metropolitan Region"/>
    <s v="Chrome"/>
    <s v="desktop"/>
    <x v="23"/>
    <n v="6"/>
    <s v="(not set)"/>
    <s v="(not provided)"/>
    <s v="organic"/>
    <s v="google"/>
    <n v="3.4722222222222202E-4"/>
    <n v="0"/>
    <n v="1"/>
    <s v="/?keyauto_from=1"/>
    <m/>
    <m/>
    <m/>
    <m/>
    <n v="1"/>
    <n v="1"/>
    <n v="18301"/>
    <n v="1"/>
    <s v="google"/>
  </r>
  <r>
    <s v="GA1.2.1665013039.1579828335"/>
    <s v="Mercedes-krasnodar.ru"/>
    <s v="Mercedes"/>
    <s v="(not set)"/>
    <s v="Sakha Republic"/>
    <s v="Safari"/>
    <s v="mobile"/>
    <x v="23"/>
    <n v="2"/>
    <s v="(not set)"/>
    <s v="(not set)"/>
    <s v="referral"/>
    <s v="yandex.ru"/>
    <n v="0"/>
    <n v="0"/>
    <n v="1"/>
    <s v="/buy/cars/"/>
    <m/>
    <m/>
    <m/>
    <m/>
    <n v="1"/>
    <n v="1"/>
    <n v="31266"/>
    <n v="1"/>
    <s v="yandex.ru"/>
  </r>
  <r>
    <s v="GA1.2.298241529.1579606100"/>
    <s v="BMW-keyauto-krd.ru"/>
    <s v="BMW"/>
    <s v="Saint Petersburg"/>
    <s v="Saint Petersburg"/>
    <s v="Chrome"/>
    <s v="desktop"/>
    <x v="23"/>
    <n v="4"/>
    <s v="(not set)"/>
    <s v="(not set)"/>
    <s v="referral"/>
    <s v="yandex.ru"/>
    <n v="1.6087962962963E-3"/>
    <n v="0"/>
    <n v="1"/>
    <s v="(entrance)"/>
    <m/>
    <m/>
    <m/>
    <m/>
    <n v="1"/>
    <n v="1"/>
    <n v="37420"/>
    <n v="1"/>
    <s v="yandex.ru"/>
  </r>
  <r>
    <s v="GA1.2.1374734597.1579824850"/>
    <s v="Mercedes-krasnodar.ru"/>
    <s v="Mercedes"/>
    <s v="Saint Petersburg"/>
    <s v="Saint Petersburg"/>
    <s v="Edge"/>
    <s v="desktop"/>
    <x v="23"/>
    <n v="6"/>
    <s v="(not set)"/>
    <s v="(not set)"/>
    <s v="referral"/>
    <s v="Mercedes.ru"/>
    <n v="9.8379629629629598E-4"/>
    <n v="0"/>
    <n v="1"/>
    <s v="/"/>
    <m/>
    <m/>
    <m/>
    <m/>
    <n v="0"/>
    <n v="0"/>
    <n v="0"/>
    <n v="0"/>
    <s v="Mercedes.ru"/>
  </r>
  <r>
    <s v="GA1.2.298241529.1579606100"/>
    <s v="cars.BMW-keyauto-krd.ru"/>
    <s v="BMW"/>
    <s v="Saint Petersburg"/>
    <s v="Saint Petersburg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69048610.1579864449"/>
    <s v="BMW-keyauto-krd.ru"/>
    <s v="BMW"/>
    <s v="Ryazan"/>
    <s v="Ryazan Oblast"/>
    <s v="Chrome"/>
    <s v="desktop"/>
    <x v="23"/>
    <n v="10"/>
    <s v="(not set)"/>
    <s v="(not set)"/>
    <s v="referral"/>
    <s v="BMW-keyauto-krd.ru"/>
    <n v="3.9236111111111104E-3"/>
    <n v="0"/>
    <n v="1"/>
    <s v="(entrance)"/>
    <m/>
    <m/>
    <m/>
    <m/>
    <n v="0"/>
    <n v="0"/>
    <n v="0"/>
    <n v="0"/>
    <s v="BMW-keyauto-krd.ru"/>
  </r>
  <r>
    <s v="GA1.2.1169048610.1579864449"/>
    <s v="BMW-keyauto-krd.ru"/>
    <s v="BMW"/>
    <s v="Ryazan"/>
    <s v="Ryazan Oblast"/>
    <s v="Chrome"/>
    <s v="desktop"/>
    <x v="23"/>
    <n v="10"/>
    <s v="(not set)"/>
    <s v="(not set)"/>
    <s v="(none)"/>
    <s v="(direct)"/>
    <n v="2.31481481481481E-4"/>
    <n v="0"/>
    <n v="1"/>
    <s v="(entrance)"/>
    <m/>
    <m/>
    <m/>
    <m/>
    <n v="1"/>
    <n v="1"/>
    <n v="11338"/>
    <n v="1"/>
    <s v="(direct)"/>
  </r>
  <r>
    <s v="GA1.2.1169048610.1579864449"/>
    <s v="BMW-keyauto-krd.ru"/>
    <s v="BMW"/>
    <s v="Ryazan"/>
    <s v="Ryazan Oblast"/>
    <s v="Chrome"/>
    <s v="desktop"/>
    <x v="23"/>
    <n v="10"/>
    <s v="(not set)"/>
    <s v="(not set)"/>
    <s v="(none)"/>
    <s v="(direct)"/>
    <n v="2.31481481481481E-4"/>
    <n v="0"/>
    <n v="1"/>
    <s v="/"/>
    <m/>
    <m/>
    <m/>
    <m/>
    <n v="0"/>
    <n v="0"/>
    <n v="0"/>
    <n v="0"/>
    <s v="(direct)"/>
  </r>
  <r>
    <s v="GA1.2.1169048610.1579864449"/>
    <s v="BMW-keyauto-krd.ru"/>
    <s v="BMW"/>
    <s v="Ryazan"/>
    <s v="Ryazan Oblast"/>
    <s v="Chrome"/>
    <s v="desktop"/>
    <x v="23"/>
    <n v="10"/>
    <s v="(not set)"/>
    <s v="(not set)"/>
    <s v="referral"/>
    <s v="BMW-keyauto-krd.ru"/>
    <n v="3.9236111111111104E-3"/>
    <n v="0"/>
    <n v="1"/>
    <s v="/"/>
    <m/>
    <m/>
    <m/>
    <m/>
    <n v="0"/>
    <n v="0"/>
    <n v="0"/>
    <n v="0"/>
    <s v="BMW-keyauto-krd.ru"/>
  </r>
  <r>
    <s v="GA1.2.1911176991.1579866548"/>
    <s v="Mercedes-krasnodar.ru"/>
    <s v="Mercedes"/>
    <s v="Rostov-on-Don"/>
    <s v="Rostov Oblast"/>
    <s v="Android Webview"/>
    <s v="mobile"/>
    <x v="23"/>
    <n v="12"/>
    <s v="e220"/>
    <s v="(not set)"/>
    <s v="cpm"/>
    <s v="IG"/>
    <n v="8.9814814814814792E-3"/>
    <n v="0"/>
    <n v="1"/>
    <s v="/special/purchase/e220/item66188051.php"/>
    <m/>
    <m/>
    <m/>
    <m/>
    <n v="1"/>
    <n v="1"/>
    <n v="39865"/>
    <n v="1"/>
    <s v="ig"/>
  </r>
  <r>
    <s v="GA1.2.855502338.1579794161"/>
    <s v="Mercedes-krasnodar.ru"/>
    <s v="Mercedes"/>
    <s v="Bataysk"/>
    <s v="Rostov Oblast"/>
    <s v="YaBrowser"/>
    <s v="mobile"/>
    <x v="23"/>
    <n v="4"/>
    <s v="(not set)"/>
    <s v="(not set)"/>
    <s v="referral"/>
    <s v="yandex.ru"/>
    <n v="5.7870370370370401E-6"/>
    <n v="0"/>
    <n v="2"/>
    <s v="/models/glc_prime/options/"/>
    <m/>
    <m/>
    <m/>
    <m/>
    <n v="1"/>
    <n v="0.5"/>
    <n v="13236"/>
    <n v="1"/>
    <s v="yandex.ru"/>
  </r>
  <r>
    <s v="GA1.2.706614502.1579860342"/>
    <s v="BMW-keyauto-krd.ru"/>
    <s v="BMW"/>
    <s v="Rostov-on-Don"/>
    <s v="Rostov Oblast"/>
    <s v="Safari"/>
    <s v="mobile"/>
    <x v="23"/>
    <n v="4"/>
    <s v="(not set)"/>
    <s v="(not set)"/>
    <s v="referral"/>
    <s v="yandex.ru"/>
    <n v="4.4097222222222203E-3"/>
    <n v="0"/>
    <n v="1"/>
    <s v="/offers/buy/lizing-dlya-fizicheskikh-lits/"/>
    <m/>
    <m/>
    <m/>
    <m/>
    <n v="0"/>
    <n v="0"/>
    <n v="0"/>
    <n v="0"/>
    <s v="yandex.ru"/>
  </r>
  <r>
    <s v="GA1.2.1334182501.1577949617"/>
    <s v="BMW-keyauto-krd.ru"/>
    <s v="BMW"/>
    <s v="Rostov-on-Don"/>
    <s v="Rostov Oblast"/>
    <s v="Chrome"/>
    <s v="mobile"/>
    <x v="23"/>
    <n v="2"/>
    <s v="(not set)"/>
    <s v="(not set)"/>
    <s v="(none)"/>
    <s v="(direct)"/>
    <n v="2.31481481481481E-5"/>
    <n v="0"/>
    <n v="1"/>
    <s v="/models/x1/"/>
    <m/>
    <m/>
    <m/>
    <m/>
    <n v="0"/>
    <n v="0"/>
    <n v="0"/>
    <n v="0"/>
    <s v="(direct)"/>
  </r>
  <r>
    <s v="GA1.2.935059843.1579852302"/>
    <s v="Mercedes-krasnodar.ru"/>
    <s v="Mercedes"/>
    <s v="Rostov-on-Don"/>
    <s v="Rostov Oblast"/>
    <s v="Chrome"/>
    <s v="mobile"/>
    <x v="23"/>
    <n v="14"/>
    <s v="(not set)"/>
    <s v="(not set)"/>
    <s v="organic"/>
    <s v="yandex"/>
    <n v="3.4722222222222202E-4"/>
    <n v="0"/>
    <n v="1"/>
    <s v="/special/purchase/?calltouch_tm=yd_c:36451549_gb:3435681394_ad:6081170080_ph:14000399292_st:search_pt:premium_p:2_s:none_dt:mobile_reg:225_ret:_apt:none&amp;yclid=98014515295445556"/>
    <m/>
    <m/>
    <m/>
    <m/>
    <n v="0"/>
    <n v="0"/>
    <n v="0"/>
    <n v="0"/>
    <s v="YANDEX"/>
  </r>
  <r>
    <s v="GA1.2.537112118.1579866497"/>
    <s v="Mercedes-krasnodar.ru"/>
    <s v="Mercedes"/>
    <s v="Rostov-on-Don"/>
    <s v="Rostov Oblast"/>
    <s v="Chrome"/>
    <s v="tablet"/>
    <x v="23"/>
    <n v="8"/>
    <s v="(not set)"/>
    <s v="(not set)"/>
    <s v="referral"/>
    <s v="yandex.ru"/>
    <n v="3.6342592592592598E-3"/>
    <n v="0"/>
    <n v="1"/>
    <s v="(entrance)"/>
    <m/>
    <m/>
    <m/>
    <m/>
    <n v="1"/>
    <n v="1"/>
    <n v="19017"/>
    <n v="1"/>
    <s v="yandex.ru"/>
  </r>
  <r>
    <s v="GA1.2.1658098290.1579858703"/>
    <s v="cars.BMW-keyauto-krd.ru"/>
    <s v="BMW"/>
    <s v="Rostov-on-Don"/>
    <s v="Rostov Oblast"/>
    <s v="Chrome"/>
    <s v="desktop"/>
    <x v="23"/>
    <n v="14"/>
    <s v="(not set)"/>
    <s v="(not set)"/>
    <s v="referral"/>
    <s v="BMW-keyauto-krd.ru"/>
    <n v="7.1643518518518497E-3"/>
    <n v="0"/>
    <n v="1"/>
    <s v="(entrance)"/>
    <m/>
    <m/>
    <m/>
    <m/>
    <n v="0"/>
    <n v="0"/>
    <n v="0"/>
    <n v="0"/>
    <s v="BMW-keyauto-krd.ru"/>
  </r>
  <r>
    <s v="GA1.2.1658098290.1579858703"/>
    <s v="cars.BMW-keyauto-krd.ru"/>
    <s v="BMW"/>
    <s v="Rostov-on-Don"/>
    <s v="Rostov Oblast"/>
    <s v="Chrome"/>
    <s v="desktop"/>
    <x v="23"/>
    <n v="14"/>
    <s v="(not set)"/>
    <s v="(not set)"/>
    <s v="referral"/>
    <s v="cars.BMW-keyauto-krd.ru"/>
    <n v="2.4652777777777802E-3"/>
    <n v="0"/>
    <n v="1"/>
    <s v="(entrance)"/>
    <m/>
    <m/>
    <m/>
    <m/>
    <n v="1"/>
    <n v="1"/>
    <n v="34741"/>
    <n v="1"/>
    <s v="cars.BMW-keyauto-krd.ru"/>
  </r>
  <r>
    <s v="GA1.2.128471110.1561886956"/>
    <s v="Mercedes-krasnodar.ru"/>
    <s v="Mercedes"/>
    <s v="Rostov-on-Don"/>
    <s v="Rostov Oblast"/>
    <s v="Chrome"/>
    <s v="mobile"/>
    <x v="23"/>
    <n v="6"/>
    <s v="(not set)"/>
    <s v="(not set)"/>
    <s v="organic"/>
    <s v="yandex"/>
    <n v="2.1759259259259301E-3"/>
    <n v="0"/>
    <n v="1"/>
    <s v="(entrance)"/>
    <m/>
    <m/>
    <m/>
    <m/>
    <n v="1"/>
    <n v="1"/>
    <n v="36493"/>
    <n v="1"/>
    <s v="YANDEX"/>
  </r>
  <r>
    <s v="GA1.2.935059843.1579852302"/>
    <s v="Mercedes-krasnodar.ru"/>
    <s v="Mercedes"/>
    <s v="Rostov-on-Don"/>
    <s v="Rostov Oblast"/>
    <s v="Chrome"/>
    <s v="mobile"/>
    <x v="23"/>
    <n v="14"/>
    <s v="(not set)"/>
    <s v="(not set)"/>
    <s v="organic"/>
    <s v="yandex"/>
    <n v="3.4722222222222202E-4"/>
    <n v="0"/>
    <n v="1"/>
    <s v="(entrance)"/>
    <m/>
    <m/>
    <m/>
    <m/>
    <n v="0"/>
    <n v="0"/>
    <n v="0"/>
    <n v="0"/>
    <s v="YANDEX"/>
  </r>
  <r>
    <s v="GA1.2.1716886194.1579882136"/>
    <s v="Mercedes-krasnodar.ru"/>
    <s v="Mercedes"/>
    <s v="Rostov-on-Don"/>
    <s v="Rostov Oblast"/>
    <s v="Firefox"/>
    <s v="desktop"/>
    <x v="23"/>
    <n v="6"/>
    <s v="(not set)"/>
    <s v="(not set)"/>
    <s v="referral"/>
    <s v="yandex.ru"/>
    <n v="1.3877314814814801E-2"/>
    <n v="0"/>
    <n v="1"/>
    <s v="(entrance)"/>
    <m/>
    <m/>
    <m/>
    <m/>
    <n v="1"/>
    <n v="1"/>
    <n v="24088"/>
    <n v="1"/>
    <s v="yandex.ru"/>
  </r>
  <r>
    <s v="GA1.2.1134884999.1579846500"/>
    <s v="BMW-keyauto-krd.ru"/>
    <s v="BMW"/>
    <s v="Taganrog"/>
    <s v="Rostov Oblast"/>
    <s v="YaBrowser"/>
    <s v="desktop"/>
    <x v="23"/>
    <n v="6"/>
    <s v="(not set)"/>
    <s v="(not set)"/>
    <s v="referral"/>
    <s v="BMW-keyauto-krd.ru"/>
    <n v="2.7662037037037E-3"/>
    <n v="0"/>
    <n v="1"/>
    <s v="/?keyauto_from=1"/>
    <m/>
    <m/>
    <m/>
    <m/>
    <n v="1"/>
    <n v="1"/>
    <n v="14906"/>
    <n v="1"/>
    <s v="BMW-keyauto-krd.ru"/>
  </r>
  <r>
    <s v="GA1.2.1061078776.1579854373"/>
    <s v="BMW-keyauto-krd.ru"/>
    <s v="BMW"/>
    <s v="Volgodonsk"/>
    <s v="Rostov Oblast"/>
    <s v="Chrome"/>
    <s v="desktop"/>
    <x v="23"/>
    <n v="2"/>
    <s v="(not set)"/>
    <s v="(not set)"/>
    <s v="(none)"/>
    <s v="(direct)"/>
    <n v="2.31481481481481E-5"/>
    <n v="0"/>
    <n v="1"/>
    <s v="/?keyauto_from=1"/>
    <m/>
    <m/>
    <m/>
    <m/>
    <n v="1"/>
    <n v="1"/>
    <n v="36090"/>
    <n v="1"/>
    <s v="(direct)"/>
  </r>
  <r>
    <s v="GA1.2.359314604.1579897299"/>
    <s v="BMW-keyauto-krd.ru"/>
    <s v="BMW"/>
    <s v="Rostov-on-Don"/>
    <s v="Rostov Oblast"/>
    <s v="Chrome"/>
    <s v="mobile"/>
    <x v="23"/>
    <n v="2"/>
    <s v="(not set)"/>
    <s v="(not set)"/>
    <s v="(none)"/>
    <s v="(direct)"/>
    <n v="1.1574074074074101E-5"/>
    <n v="0"/>
    <n v="1"/>
    <s v="/?keyauto_from=1"/>
    <m/>
    <m/>
    <m/>
    <m/>
    <n v="1"/>
    <n v="1"/>
    <n v="14235"/>
    <n v="1"/>
    <s v="(direct)"/>
  </r>
  <r>
    <s v="GA1.2.706614502.1579860342"/>
    <s v="cars.BMW-keyauto-krd.ru"/>
    <s v="BMW"/>
    <s v="Rostov-on-Don"/>
    <s v="Rostov Oblast"/>
    <s v="Safari"/>
    <s v="mobile"/>
    <x v="23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134884999.1579846500"/>
    <s v="BMW-keyauto-krd.ru"/>
    <s v="BMW"/>
    <s v="Taganrog"/>
    <s v="Rostov Oblast"/>
    <s v="YaBrowser"/>
    <s v="desktop"/>
    <x v="23"/>
    <n v="6"/>
    <s v="(not set)"/>
    <s v="(not set)"/>
    <s v="referral"/>
    <s v="BMW-keyauto-krd.ru"/>
    <n v="2.7662037037037E-3"/>
    <n v="0"/>
    <n v="1"/>
    <s v="/"/>
    <m/>
    <m/>
    <m/>
    <m/>
    <n v="0"/>
    <n v="0"/>
    <n v="0"/>
    <n v="0"/>
    <s v="BMW-keyauto-krd.ru"/>
  </r>
  <r>
    <s v="GA1.2.951408149.1564318419"/>
    <s v="Mercedes-krasnodar.ru"/>
    <s v="Mercedes"/>
    <s v="Rostov-on-Don"/>
    <s v="Rostov Oblast"/>
    <s v="Chrome"/>
    <s v="mobile"/>
    <x v="23"/>
    <n v="8"/>
    <s v="(not set)"/>
    <s v="(not set)"/>
    <s v="(none)"/>
    <s v="(direct)"/>
    <n v="7.0601851851851804E-4"/>
    <n v="0"/>
    <n v="1"/>
    <s v="/"/>
    <m/>
    <m/>
    <m/>
    <m/>
    <n v="1"/>
    <n v="1"/>
    <n v="44747"/>
    <n v="1"/>
    <s v="(direct)"/>
  </r>
  <r>
    <s v="GA1.2.854669278.1579839095"/>
    <s v="BMW-keyauto-krd.ru"/>
    <s v="BMW"/>
    <s v="Rostov-on-Don"/>
    <s v="Rostov Oblast"/>
    <s v="Chrome"/>
    <s v="mobile"/>
    <x v="23"/>
    <n v="12"/>
    <s v="(not set)"/>
    <s v="(not set)"/>
    <s v="referral"/>
    <s v="BMW-keyauto-krd.ru"/>
    <n v="3.5879629629629599E-3"/>
    <n v="0"/>
    <n v="1"/>
    <s v="/"/>
    <m/>
    <m/>
    <m/>
    <m/>
    <n v="0"/>
    <n v="0"/>
    <n v="0"/>
    <n v="0"/>
    <s v="BMW-keyauto-krd.ru"/>
  </r>
  <r>
    <s v="GA1.2.1150055796.1579832896"/>
    <s v="Mercedes-krasnodar.ru"/>
    <s v="Mercedes"/>
    <s v="Rostov-on-Don"/>
    <s v="Rostov Oblast"/>
    <s v="Chrome"/>
    <s v="mobile"/>
    <x v="23"/>
    <n v="10"/>
    <s v="(not set)"/>
    <s v="(not set)"/>
    <s v="referral"/>
    <s v="yandex.ru"/>
    <n v="1.03009259259259E-3"/>
    <n v="0"/>
    <n v="1"/>
    <s v="/"/>
    <m/>
    <m/>
    <m/>
    <m/>
    <n v="1"/>
    <n v="1"/>
    <n v="32866"/>
    <n v="1"/>
    <s v="yandex.ru"/>
  </r>
  <r>
    <s v="GA1.2.1123774042.1579862776"/>
    <s v="BMW-keyauto-krd.ru"/>
    <s v="BMW"/>
    <s v="(not set)"/>
    <s v="Rostov Oblast"/>
    <s v="Chrome"/>
    <s v="desktop"/>
    <x v="23"/>
    <n v="4"/>
    <s v="(not set)"/>
    <s v="(not set)"/>
    <s v="referral"/>
    <s v="yandex.ru"/>
    <n v="3.9351851851851901E-4"/>
    <n v="0"/>
    <n v="1"/>
    <s v="/"/>
    <m/>
    <m/>
    <m/>
    <m/>
    <n v="1"/>
    <n v="1"/>
    <n v="16779"/>
    <n v="1"/>
    <s v="yandex.ru"/>
  </r>
  <r>
    <s v="GA1.2.1134884999.1579846500"/>
    <s v="BMW-keyauto-krd.ru"/>
    <s v="BMW"/>
    <s v="Taganrog"/>
    <s v="Rostov Oblast"/>
    <s v="YaBrowser"/>
    <s v="desktop"/>
    <x v="23"/>
    <n v="6"/>
    <s v="(not set)"/>
    <s v="(not set)"/>
    <s v="(none)"/>
    <s v="(direct)"/>
    <n v="0"/>
    <n v="0"/>
    <n v="1"/>
    <s v="/"/>
    <m/>
    <m/>
    <m/>
    <m/>
    <n v="1"/>
    <n v="1"/>
    <n v="16363"/>
    <n v="1"/>
    <s v="(direct)"/>
  </r>
  <r>
    <s v="GA1.2.1665314258.1579863397"/>
    <s v="cars.BMW-keyauto-krd.ru"/>
    <s v="BMW"/>
    <s v="Rostov-on-Don"/>
    <s v="Rostov Oblast"/>
    <s v="Chrome"/>
    <s v="mobile"/>
    <x v="23"/>
    <n v="4"/>
    <s v="(not set)"/>
    <s v="(not set)"/>
    <s v="referral"/>
    <s v="BMW-keyauto-krd.ru"/>
    <n v="0"/>
    <n v="0"/>
    <n v="2"/>
    <s v="/"/>
    <m/>
    <m/>
    <m/>
    <m/>
    <n v="1"/>
    <n v="0.5"/>
    <n v="19192"/>
    <n v="1"/>
    <s v="BMW-keyauto-krd.ru"/>
  </r>
  <r>
    <s v="GA1.2.854669278.1579839095"/>
    <s v="BMW-keyauto-krd.ru"/>
    <s v="BMW"/>
    <s v="Rostov-on-Don"/>
    <s v="Rostov Oblast"/>
    <s v="Chrome"/>
    <s v="mobile"/>
    <x v="23"/>
    <n v="1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50549073.1579865997"/>
    <s v="Mercedes-krasnodar.ru"/>
    <s v="Mercedes"/>
    <s v="Shakhty"/>
    <s v="Rostov Oblast"/>
    <s v="Chrome"/>
    <s v="desktop"/>
    <x v="23"/>
    <n v="8"/>
    <s v="(not set)"/>
    <s v="(not set)"/>
    <s v="referral"/>
    <s v="yandex.ru"/>
    <n v="0"/>
    <n v="0"/>
    <n v="1"/>
    <s v="/special/purchase/?calltouch_tm=yd_c:36451549_gb:3435681394_ad:6081170080_ph:14000399276_st:search_pt:premium_p:3_s:none_dt:desktop_reg:35_ret:_apt:none&amp;yclid=101600553063439838"/>
    <m/>
    <m/>
    <m/>
    <m/>
    <n v="1"/>
    <n v="1"/>
    <n v="21830"/>
    <n v="1"/>
    <s v="yandex.ru"/>
  </r>
  <r>
    <s v="GA1.2.1750549073.1579865997"/>
    <s v="Mercedes-krasnodar.ru"/>
    <s v="Mercedes"/>
    <s v="Shakhty"/>
    <s v="Rostov Oblast"/>
    <s v="Chrome"/>
    <s v="desktop"/>
    <x v="23"/>
    <n v="8"/>
    <s v="(not set)"/>
    <s v="(not set)"/>
    <s v="referral"/>
    <s v="yandex.ru"/>
    <n v="0"/>
    <n v="0"/>
    <n v="1"/>
    <s v="(entrance)"/>
    <m/>
    <m/>
    <m/>
    <m/>
    <n v="1"/>
    <n v="1"/>
    <n v="22169"/>
    <n v="1"/>
    <s v="yandex.ru"/>
  </r>
  <r>
    <s v="GA1.2.1134884999.1579846500"/>
    <s v="BMW-keyauto-krd.ru"/>
    <s v="BMW"/>
    <s v="Taganrog"/>
    <s v="Rostov Oblast"/>
    <s v="YaBrowser"/>
    <s v="desktop"/>
    <x v="23"/>
    <n v="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27254296.1575584753"/>
    <s v="BMW-keyauto-krd.ru"/>
    <s v="BMW"/>
    <s v="Rostov-on-Don"/>
    <s v="Rostov Oblast"/>
    <s v="Chrome"/>
    <s v="mobile"/>
    <x v="23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102834377.1579886595"/>
    <s v="BMW-keyauto-krd.ru"/>
    <s v="BMW"/>
    <s v="Rostov-on-Don"/>
    <s v="Rostov Oblast"/>
    <s v="Chrome"/>
    <s v="mobile"/>
    <x v="23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136205184.1579865895"/>
    <s v="BMW-keyauto-krd.ru"/>
    <s v="BMW"/>
    <s v="Rostov-on-Don"/>
    <s v="Rostov Oblast"/>
    <s v="Chrome"/>
    <s v="mobile"/>
    <x v="23"/>
    <n v="2"/>
    <s v="(not set)"/>
    <s v="(not set)"/>
    <s v="referral"/>
    <s v="carsdo.ru"/>
    <n v="0"/>
    <n v="0"/>
    <n v="1"/>
    <s v="/models/NewElantra/"/>
    <m/>
    <m/>
    <m/>
    <m/>
    <n v="1"/>
    <n v="1"/>
    <n v="12812"/>
    <n v="1"/>
    <s v="carsdo.ru"/>
  </r>
  <r>
    <s v="GA1.2.548728254.1579889368"/>
    <s v="BMW-keyauto-krd.ru"/>
    <s v="BMW"/>
    <s v="Rostov-on-Don"/>
    <s v="Rostov Oblast"/>
    <s v="Chrome"/>
    <s v="mobile"/>
    <x v="23"/>
    <n v="2"/>
    <s v="(not set)"/>
    <s v="(not set)"/>
    <s v="referral"/>
    <s v="carsdo.ru"/>
    <n v="0"/>
    <n v="0"/>
    <n v="1"/>
    <s v="/models/NewX5/"/>
    <m/>
    <m/>
    <m/>
    <m/>
    <n v="1"/>
    <n v="1"/>
    <n v="37004"/>
    <n v="1"/>
    <s v="carsdo.ru"/>
  </r>
  <r>
    <s v="GA1.2.962663878.1579867357"/>
    <s v="BMW-keyauto-krd.ru"/>
    <s v="BMW"/>
    <s v="Rostov-on-Don"/>
    <s v="Rostov Oblast"/>
    <s v="Chrome"/>
    <s v="mobile"/>
    <x v="23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948852505.1579808259"/>
    <s v="Mercedes-krasnodar.ru"/>
    <s v="Mercedes"/>
    <s v="Rostov-on-Don"/>
    <s v="Rostov Oblast"/>
    <s v="Chrome"/>
    <s v="mobile"/>
    <x v="23"/>
    <n v="2"/>
    <s v="(not set)"/>
    <s v="(not set)"/>
    <s v="referral"/>
    <s v="yandex.ru"/>
    <n v="0"/>
    <n v="0"/>
    <n v="1"/>
    <s v="/models/e220-x-line/desc/"/>
    <m/>
    <m/>
    <m/>
    <m/>
    <n v="1"/>
    <n v="1"/>
    <n v="27254"/>
    <n v="1"/>
    <s v="yandex.ru"/>
  </r>
  <r>
    <s v="GA1.2.1562960206.1579849615"/>
    <s v="Mercedes-krasnodar.ru"/>
    <s v="Mercedes"/>
    <s v="Rostov-on-Don"/>
    <s v="Rostov Oblast"/>
    <s v="Safari"/>
    <s v="mobile"/>
    <x v="23"/>
    <n v="2"/>
    <s v="(not set)"/>
    <s v="(not set)"/>
    <s v="(none)"/>
    <s v="(direct)"/>
    <n v="0"/>
    <n v="0"/>
    <n v="1"/>
    <s v="/models/c200_classic/options/"/>
    <m/>
    <m/>
    <m/>
    <m/>
    <n v="1"/>
    <n v="1"/>
    <n v="38550"/>
    <n v="1"/>
    <s v="(direct)"/>
  </r>
  <r>
    <s v="GA1.2.1149348918.1579541381"/>
    <s v="cars.BMW-keyauto-krd.ru"/>
    <s v="BMW"/>
    <s v="Rostov-on-Don"/>
    <s v="Rostov Oblast"/>
    <s v="YaBrowser"/>
    <s v="desktop"/>
    <x v="23"/>
    <n v="2"/>
    <s v="(not set)"/>
    <s v="(not set)"/>
    <s v="referral"/>
    <s v="BMW-keyauto-rnd.ru"/>
    <n v="0"/>
    <n v="0"/>
    <n v="1"/>
    <s v="/"/>
    <m/>
    <m/>
    <m/>
    <m/>
    <n v="1"/>
    <n v="1"/>
    <n v="30757"/>
    <n v="1"/>
    <s v="BMW-keyauto-rnd.ru"/>
  </r>
  <r>
    <s v="GA1.2.1054968360.1579894292"/>
    <s v="Mercedes-krasnodar.ru"/>
    <s v="Mercedes"/>
    <s v="Rostov-on-Don"/>
    <s v="Rostov Oblast"/>
    <s v="Chrome"/>
    <s v="mobile"/>
    <x v="23"/>
    <n v="2"/>
    <s v="(not set)"/>
    <s v="(not set)"/>
    <s v="(none)"/>
    <s v="(direct)"/>
    <n v="0"/>
    <n v="0"/>
    <n v="1"/>
    <s v="/"/>
    <m/>
    <m/>
    <m/>
    <m/>
    <n v="1"/>
    <n v="1"/>
    <n v="31035"/>
    <n v="1"/>
    <s v="(direct)"/>
  </r>
  <r>
    <s v="GA1.2.1123774042.1579862776"/>
    <s v="cars.BMW-keyauto-krd.ru"/>
    <s v="BMW"/>
    <s v="(not set)"/>
    <s v="Rostov Oblast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30243"/>
    <n v="1"/>
    <s v="BMW-keyauto-krd.ru"/>
  </r>
  <r>
    <s v="GA1.2.2005069038.1579861907"/>
    <s v="BMW-keyauto-krd.ru"/>
    <s v="BMW"/>
    <s v="Rostov-on-Don"/>
    <s v="Rostov Oblast"/>
    <s v="Chrome"/>
    <s v="desktop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17267839.1579759957"/>
    <s v="Mercedes-krasnodar.ru"/>
    <s v="Mercedes"/>
    <s v="Rostov-on-Don"/>
    <s v="Rostov Oblast"/>
    <s v="Chrome"/>
    <s v="desktop"/>
    <x v="23"/>
    <n v="50"/>
    <s v="(not set)"/>
    <s v="(not provided)"/>
    <s v="organic"/>
    <s v="google"/>
    <n v="8.5802469131944503E-3"/>
    <n v="0"/>
    <n v="3"/>
    <s v="/models/c200/desc/"/>
    <m/>
    <m/>
    <m/>
    <m/>
    <n v="0"/>
    <n v="0"/>
    <n v="0"/>
    <n v="0"/>
    <s v="google"/>
  </r>
  <r>
    <s v="GA1.2.1717267839.1579759957"/>
    <s v="Mercedes-krasnodar.ru"/>
    <s v="Mercedes"/>
    <s v="Rostov-on-Don"/>
    <s v="Rostov Oblast"/>
    <s v="Chrome"/>
    <s v="desktop"/>
    <x v="23"/>
    <n v="50"/>
    <s v="(not set)"/>
    <s v="(not provided)"/>
    <s v="organic"/>
    <s v="google"/>
    <n v="8.5802469131944503E-3"/>
    <n v="0"/>
    <n v="3"/>
    <s v="/models/e220/options/183307021/?color=183535167"/>
    <m/>
    <m/>
    <m/>
    <m/>
    <n v="1"/>
    <n v="0.33333333333333331"/>
    <n v="44938"/>
    <n v="1"/>
    <s v="google"/>
  </r>
  <r>
    <s v="GA1.2.484501743.1579859730"/>
    <s v="Mercedes-krasnodar.ru"/>
    <s v="Mercedes"/>
    <s v="Rostov-on-Don"/>
    <s v="Rostov Oblast"/>
    <s v="Chrome"/>
    <s v="mobile"/>
    <x v="23"/>
    <n v="14"/>
    <s v="(not set)"/>
    <s v="(not provided)"/>
    <s v="organic"/>
    <s v="google"/>
    <n v="1.4583333333333299E-3"/>
    <n v="0"/>
    <n v="3"/>
    <s v="/buy/cars/cla/"/>
    <m/>
    <m/>
    <m/>
    <m/>
    <n v="1"/>
    <n v="0.33333333333333331"/>
    <n v="17852"/>
    <n v="1"/>
    <s v="google"/>
  </r>
  <r>
    <s v="GA1.2.2024665594.1579869984"/>
    <s v="Mercedes-krasnodar.ru"/>
    <s v="Mercedes"/>
    <s v="Aksay"/>
    <s v="Rostov Oblast"/>
    <s v="Chrome"/>
    <s v="desktop"/>
    <x v="23"/>
    <n v="4"/>
    <s v="(not set)"/>
    <s v="(not provided)"/>
    <s v="organic"/>
    <s v="google"/>
    <n v="3.2407407407407401E-4"/>
    <n v="0"/>
    <n v="1"/>
    <s v="/special/service/item8822300.php"/>
    <m/>
    <m/>
    <m/>
    <m/>
    <n v="0"/>
    <n v="0"/>
    <n v="0"/>
    <n v="0"/>
    <s v="google"/>
  </r>
  <r>
    <s v="GA1.2.1717267839.1579759957"/>
    <s v="Mercedes-krasnodar.ru"/>
    <s v="Mercedes"/>
    <s v="Rostov-on-Don"/>
    <s v="Rostov Oblast"/>
    <s v="Chrome"/>
    <s v="desktop"/>
    <x v="23"/>
    <n v="50"/>
    <s v="(not set)"/>
    <s v="(not provided)"/>
    <s v="organic"/>
    <s v="google"/>
    <n v="8.5802469131944503E-3"/>
    <n v="0"/>
    <n v="3"/>
    <s v="(entrance)"/>
    <m/>
    <m/>
    <m/>
    <m/>
    <n v="1"/>
    <n v="0.33333333333333331"/>
    <n v="26251"/>
    <n v="1"/>
    <s v="google"/>
  </r>
  <r>
    <s v="GA1.2.484501743.1579859730"/>
    <s v="Mercedes-krasnodar.ru"/>
    <s v="Mercedes"/>
    <s v="Rostov-on-Don"/>
    <s v="Rostov Oblast"/>
    <s v="Chrome"/>
    <s v="mobile"/>
    <x v="23"/>
    <n v="14"/>
    <s v="(not set)"/>
    <s v="(not provided)"/>
    <s v="organic"/>
    <s v="google"/>
    <n v="1.4583333333333299E-3"/>
    <n v="0"/>
    <n v="3"/>
    <s v="/"/>
    <m/>
    <m/>
    <m/>
    <m/>
    <n v="0"/>
    <n v="0"/>
    <n v="0"/>
    <n v="0"/>
    <s v="google"/>
  </r>
  <r>
    <s v="GA1.2.129423446.1579872930"/>
    <s v="Mercedes-krasnodar.ru"/>
    <s v="Mercedes"/>
    <s v="Rostov-on-Don"/>
    <s v="Rostov Oblast"/>
    <s v="Chrome"/>
    <s v="desktop"/>
    <x v="23"/>
    <n v="32"/>
    <s v="(not set)"/>
    <s v="(not provided)"/>
    <s v="organic"/>
    <s v="google"/>
    <n v="1.03703703703704E-2"/>
    <n v="0"/>
    <n v="1"/>
    <s v="/"/>
    <m/>
    <m/>
    <m/>
    <m/>
    <n v="1"/>
    <n v="1"/>
    <n v="29233"/>
    <n v="1"/>
    <s v="google"/>
  </r>
  <r>
    <s v="GA1.2.1728926482.1579860525"/>
    <s v="Mercedes-krasnodar.ru"/>
    <s v="Mercedes"/>
    <s v="Rostov-on-Don"/>
    <s v="Rostov Oblast"/>
    <s v="Chrome"/>
    <s v="desktop"/>
    <x v="23"/>
    <n v="14"/>
    <s v="(not set)"/>
    <s v="(not provided)"/>
    <s v="organic"/>
    <s v="google"/>
    <n v="3.04398148148148E-3"/>
    <n v="0"/>
    <n v="1"/>
    <s v="/"/>
    <m/>
    <m/>
    <m/>
    <m/>
    <n v="1"/>
    <n v="1"/>
    <n v="17577"/>
    <n v="1"/>
    <s v="google"/>
  </r>
  <r>
    <s v="GA1.2.2126190063.1573037970"/>
    <s v="Mercedes-krasnodar.ru"/>
    <s v="Mercedes"/>
    <s v="Rostov-on-Don"/>
    <s v="Rostov Oblast"/>
    <s v="Chrome"/>
    <s v="desktop"/>
    <x v="23"/>
    <n v="13"/>
    <s v="(not set)"/>
    <s v="(not provided)"/>
    <s v="organic"/>
    <s v="google"/>
    <n v="6.8171296296296296E-3"/>
    <n v="0"/>
    <n v="1"/>
    <s v="/"/>
    <m/>
    <m/>
    <m/>
    <m/>
    <n v="0"/>
    <n v="0"/>
    <n v="0"/>
    <n v="0"/>
    <s v="google"/>
  </r>
  <r>
    <s v="GA1.2.955578162.1579850251"/>
    <s v="Mercedes-krasnodar.ru"/>
    <s v="Mercedes"/>
    <s v="Rostov-on-Don"/>
    <s v="Rostov Oblast"/>
    <s v="Chrome"/>
    <s v="mobile"/>
    <x v="23"/>
    <n v="6"/>
    <s v="(not set)"/>
    <s v="(not provided)"/>
    <s v="organic"/>
    <s v="google"/>
    <n v="6.1342592592592601E-4"/>
    <n v="0"/>
    <n v="1"/>
    <s v="/"/>
    <m/>
    <m/>
    <m/>
    <m/>
    <n v="1"/>
    <n v="1"/>
    <n v="44379"/>
    <n v="1"/>
    <s v="google"/>
  </r>
  <r>
    <s v="GA1.2.1658098290.1579858703"/>
    <s v="BMW-keyauto-krd.ru"/>
    <s v="BMW"/>
    <s v="Rostov-on-Don"/>
    <s v="Rostov Oblast"/>
    <s v="Chrome"/>
    <s v="desktop"/>
    <x v="23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835071492.1579852802"/>
    <s v="Mercedes-krasnodar.ru"/>
    <s v="Mercedes"/>
    <s v="Rostov-on-Don"/>
    <s v="Rostov Oblast"/>
    <s v="Chrome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34645"/>
    <n v="1"/>
    <s v="google"/>
  </r>
  <r>
    <s v="GA1.2.1665314258.1579863397"/>
    <s v="BMW-keyauto-krd.ru"/>
    <s v="BMW"/>
    <s v="Rostov-on-Don"/>
    <s v="Rostov Oblast"/>
    <s v="Chrome"/>
    <s v="mobile"/>
    <x v="2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933860903.1579845332"/>
    <s v="Mercedes-krasnodar.ru"/>
    <s v="Mercedes"/>
    <s v="Rostov-on-Don"/>
    <s v="Rostov Oblast"/>
    <s v="YaBrowser"/>
    <s v="mobile"/>
    <x v="23"/>
    <n v="2"/>
    <n v="36451504"/>
    <s v="киа рио"/>
    <s v="cpc"/>
    <s v="yandex"/>
    <n v="3.8194444444444398E-4"/>
    <n v="0"/>
    <n v="1"/>
    <s v="/special/purchase/e220/?calltouch_tm=yd_c:36451504_gb:3435678788_ad:6081156759_ph:15338213244_st:search_pt:premium_p:3_s:none_dt:mobile_reg:10995_ret:_apt:none&amp;yclid=96188298800691744"/>
    <m/>
    <m/>
    <m/>
    <m/>
    <n v="0"/>
    <n v="0"/>
    <n v="0"/>
    <n v="0"/>
    <s v="YANDEX"/>
  </r>
  <r>
    <s v="GA1.2.409458352.1579695163"/>
    <s v="Mercedes-krasnodar.ru"/>
    <s v="Mercedes"/>
    <s v="Rostov-on-Don"/>
    <s v="Rostov Oblast"/>
    <s v="Android Webview"/>
    <s v="mobile"/>
    <x v="23"/>
    <n v="10"/>
    <n v="36451549"/>
    <s v="киа автосалон"/>
    <s v="cpc"/>
    <s v="yandex"/>
    <n v="1.7361111111111099E-3"/>
    <n v="0"/>
    <n v="1"/>
    <s v="/special/purchase/?calltouch_tm=yd_c:36451549_gb:3435681394_ad:6081170080_ph:14000399284_st:search_pt:premium_p:1_s:none_dt:mobile_reg:225_ret:_apt:none&amp;yclid=96579974000048268"/>
    <m/>
    <m/>
    <m/>
    <m/>
    <n v="0"/>
    <n v="0"/>
    <n v="0"/>
    <n v="0"/>
    <s v="YANDEX"/>
  </r>
  <r>
    <s v="GA1.2.806067884.1579851016"/>
    <s v="Mercedes-krasnodar.ru"/>
    <s v="Mercedes"/>
    <s v="Rostov-on-Don"/>
    <s v="Rostov Oblast"/>
    <s v="YaBrowser"/>
    <s v="desktop"/>
    <x v="23"/>
    <n v="8"/>
    <n v="36451549"/>
    <s v="КИА"/>
    <s v="cpc"/>
    <s v="yandex"/>
    <n v="1.1999999999999999E-3"/>
    <s v="-"/>
    <n v="1"/>
    <s v="/special/purchase/?calltouch_tm=yd_c:36451549_gb:3436027166_ad:6082727479_ph:14002772508_st:search_pt:premium_p:1_s:none_dt:desktop_reg:10995_ret:_apt:none&amp;yclid=97677519328415770"/>
    <m/>
    <m/>
    <m/>
    <m/>
    <n v="1"/>
    <n v="1"/>
    <s v="15 302 ₽"/>
    <n v="1"/>
    <s v="YANDEX"/>
  </r>
  <r>
    <s v="GA1.2.1750549073.1579865997"/>
    <s v="Mercedes-krasnodar.ru"/>
    <s v="Mercedes"/>
    <s v="Shakhty"/>
    <s v="Rostov Oblast"/>
    <s v="Chrome"/>
    <s v="desktop"/>
    <x v="23"/>
    <n v="8"/>
    <n v="36451549"/>
    <s v="киа дилер"/>
    <s v="cpc"/>
    <s v="yandex"/>
    <n v="8.0000000000000004E-4"/>
    <s v="-"/>
    <n v="1"/>
    <s v="(entrance)"/>
    <m/>
    <m/>
    <m/>
    <m/>
    <n v="0"/>
    <n v="0"/>
    <s v="0 ₽"/>
    <n v="0"/>
    <s v="YANDEX"/>
  </r>
  <r>
    <s v="GA1.2.1750549073.1579865997"/>
    <s v="Mercedes-krasnodar.ru"/>
    <s v="Mercedes"/>
    <s v="Shakhty"/>
    <s v="Rostov Oblast"/>
    <s v="Chrome"/>
    <s v="desktop"/>
    <x v="23"/>
    <n v="8"/>
    <n v="36451549"/>
    <s v="киа дилер"/>
    <s v="cpc"/>
    <s v="yandex"/>
    <n v="8.0000000000000004E-4"/>
    <s v="-"/>
    <n v="1"/>
    <s v="/special/purchase/?calltouch_tm=yd_c:36451549_gb:3435681394_ad:6081170080_ph:14000399276_st:search_pt:premium_p:3_s:none_dt:desktop_reg:35_ret:_apt:none&amp;yclid=101600553063439838"/>
    <m/>
    <m/>
    <m/>
    <m/>
    <n v="0"/>
    <n v="0"/>
    <s v="0 ₽"/>
    <n v="0"/>
    <s v="YANDEX"/>
  </r>
  <r>
    <s v="GA1.2.935059843.1579852302"/>
    <s v="Mercedes-krasnodar.ru"/>
    <s v="Mercedes"/>
    <s v="Rostov-on-Don"/>
    <s v="Rostov Oblast"/>
    <s v="Chrome"/>
    <s v="mobile"/>
    <x v="23"/>
    <n v="14"/>
    <n v="36451549"/>
    <s v="киа цена"/>
    <s v="cpc"/>
    <s v="yandex"/>
    <n v="5.3E-3"/>
    <s v="-"/>
    <n v="1"/>
    <s v="(entrance)"/>
    <m/>
    <m/>
    <m/>
    <m/>
    <n v="1"/>
    <n v="1"/>
    <s v="29 529 ₽"/>
    <n v="1"/>
    <s v="YANDEX"/>
  </r>
  <r>
    <s v="GA1.2.935059843.1579852302"/>
    <s v="Mercedes-krasnodar.ru"/>
    <s v="Mercedes"/>
    <s v="Rostov-on-Don"/>
    <s v="Rostov Oblast"/>
    <s v="Chrome"/>
    <s v="mobile"/>
    <x v="23"/>
    <n v="14"/>
    <n v="36451549"/>
    <s v="киа цена"/>
    <s v="cpc"/>
    <s v="yandex"/>
    <n v="5.3E-3"/>
    <s v="-"/>
    <n v="1"/>
    <s v="/special/purchase/?calltouch_tm=yd_c:36451549_gb:3435681394_ad:6081170080_ph:14000399292_st:search_pt:premium_p:2_s:none_dt:mobile_reg:225_ret:_apt:none&amp;yclid=98014515295445556"/>
    <m/>
    <m/>
    <m/>
    <m/>
    <n v="1"/>
    <n v="1"/>
    <s v="29 089 ₽"/>
    <n v="1"/>
    <s v="YANDEX"/>
  </r>
  <r>
    <s v="GA1.2.53965824.1579853082"/>
    <s v="BMW-keyauto-krd.ru"/>
    <s v="BMW"/>
    <s v="Makhachkala"/>
    <s v="Republic of Dagestan"/>
    <s v="YaBrowser"/>
    <s v="desktop"/>
    <x v="23"/>
    <n v="6"/>
    <s v="(not set)"/>
    <s v="(not set)"/>
    <s v="(none)"/>
    <s v="(direct)"/>
    <n v="1.4224537037037001E-2"/>
    <n v="0"/>
    <n v="1"/>
    <s v="(entrance)"/>
    <m/>
    <m/>
    <m/>
    <m/>
    <n v="1"/>
    <n v="1"/>
    <n v="15937"/>
    <n v="1"/>
    <s v="(direct)"/>
  </r>
  <r>
    <s v="GA1.2.854061785.1579865078"/>
    <s v="BMW-keyauto-krd.ru"/>
    <s v="BMW"/>
    <s v="Derbent"/>
    <s v="Republic of Dagestan"/>
    <s v="Safari"/>
    <s v="tablet"/>
    <x v="23"/>
    <n v="4"/>
    <s v="(not set)"/>
    <s v="(not set)"/>
    <s v="(none)"/>
    <s v="(direct)"/>
    <n v="4.1666666666666702E-4"/>
    <n v="0"/>
    <n v="1"/>
    <s v="/?keyauto_from=1"/>
    <m/>
    <m/>
    <m/>
    <m/>
    <n v="1"/>
    <n v="1"/>
    <n v="25166"/>
    <n v="1"/>
    <s v="(direct)"/>
  </r>
  <r>
    <s v="GA1.2.854061785.1579865078"/>
    <s v="cars.BMW-keyauto-krd.ru"/>
    <s v="BMW"/>
    <s v="Derbent"/>
    <s v="Republic of Dagestan"/>
    <s v="Safari"/>
    <s v="tablet"/>
    <x v="23"/>
    <n v="16"/>
    <s v="(not set)"/>
    <s v="(not set)"/>
    <s v="referral"/>
    <s v="BMW-keyauto-krd.ru"/>
    <n v="1.375E-2"/>
    <n v="0"/>
    <n v="1"/>
    <s v="/"/>
    <m/>
    <m/>
    <m/>
    <m/>
    <n v="0"/>
    <n v="0"/>
    <n v="0"/>
    <n v="0"/>
    <s v="BMW-keyauto-krd.ru"/>
  </r>
  <r>
    <s v="GA1.2.467894744.1579886558"/>
    <s v="Mercedes-krasnodar.ru"/>
    <s v="Mercedes"/>
    <s v="Makhachkala"/>
    <s v="Republic of Dagestan"/>
    <s v="Chrome"/>
    <s v="desktop"/>
    <x v="23"/>
    <n v="6"/>
    <s v="(not set)"/>
    <s v="(not set)"/>
    <s v="referral"/>
    <s v="yandex.ru"/>
    <n v="4.4212962962962999E-3"/>
    <n v="0"/>
    <n v="1"/>
    <s v="/"/>
    <m/>
    <m/>
    <m/>
    <m/>
    <n v="1"/>
    <n v="1"/>
    <n v="28827"/>
    <n v="1"/>
    <s v="yandex.ru"/>
  </r>
  <r>
    <s v="GA1.2.1920398177.1579866894"/>
    <s v="Mercedes-krasnodar.ru"/>
    <s v="Mercedes"/>
    <s v="Kizlyar"/>
    <s v="Republic of Dagestan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69873823.1579889221"/>
    <s v="BMW-keyauto-krd.ru"/>
    <s v="BMW"/>
    <s v="Khasavyurt"/>
    <s v="Republic of Dagestan"/>
    <s v="Samsung Internet"/>
    <s v="mobile"/>
    <x v="23"/>
    <n v="2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1659181912.1567167600"/>
    <s v="BMW-keyauto-krd.ru"/>
    <s v="BMW"/>
    <s v="Makhachkala"/>
    <s v="Republic of Dagestan"/>
    <s v="YaBrowser"/>
    <s v="desktop"/>
    <x v="23"/>
    <n v="2"/>
    <s v="(not set)"/>
    <s v="(not set)"/>
    <s v="referral"/>
    <s v="go.mail.ru"/>
    <n v="0"/>
    <n v="0"/>
    <n v="1"/>
    <s v="/?keyauto_from=1"/>
    <m/>
    <m/>
    <m/>
    <m/>
    <n v="1"/>
    <n v="1"/>
    <n v="38753"/>
    <n v="1"/>
    <s v="go.mail.ru"/>
  </r>
  <r>
    <s v="GA1.2.1827754202.1572366335"/>
    <s v="Mercedes-krasnodar.ru"/>
    <s v="Mercedes"/>
    <s v="Ufa"/>
    <s v="Republic of Bashkortostan"/>
    <s v="Chrome"/>
    <s v="mobile"/>
    <x v="23"/>
    <n v="16"/>
    <s v="(not set)"/>
    <s v="(not set)"/>
    <s v="organic"/>
    <s v="yandex"/>
    <n v="3.7268518518518501E-3"/>
    <n v="0"/>
    <n v="2"/>
    <s v="/buy/calc/?model=e220-x-line"/>
    <m/>
    <m/>
    <m/>
    <m/>
    <n v="1"/>
    <n v="0.5"/>
    <n v="11223"/>
    <n v="1"/>
    <s v="YANDEX"/>
  </r>
  <r>
    <s v="GA1.2.1827754202.1572366335"/>
    <s v="Mercedes-krasnodar.ru"/>
    <s v="Mercedes"/>
    <s v="Ufa"/>
    <s v="Republic of Bashkortostan"/>
    <s v="Chrome"/>
    <s v="mobile"/>
    <x v="23"/>
    <n v="16"/>
    <s v="(not set)"/>
    <s v="(not set)"/>
    <s v="organic"/>
    <s v="yandex"/>
    <n v="3.7268518518518501E-3"/>
    <n v="0"/>
    <n v="2"/>
    <s v="/models/"/>
    <m/>
    <m/>
    <m/>
    <m/>
    <n v="0"/>
    <n v="0"/>
    <n v="0"/>
    <n v="0"/>
    <s v="YANDEX"/>
  </r>
  <r>
    <s v="GA1.2.747624177.1579871844"/>
    <s v="BMW-keyauto-krd.ru"/>
    <s v="BMW"/>
    <s v="Ufa"/>
    <s v="Republic of Bashkortostan"/>
    <s v="Chrome"/>
    <s v="mobile"/>
    <x v="23"/>
    <n v="2"/>
    <s v="(not set)"/>
    <s v="(not set)"/>
    <s v="(none)"/>
    <s v="(direct)"/>
    <n v="8.1018518518518503E-5"/>
    <n v="0"/>
    <n v="1"/>
    <s v="/"/>
    <m/>
    <m/>
    <m/>
    <m/>
    <n v="0"/>
    <n v="0"/>
    <n v="0"/>
    <n v="0"/>
    <s v="(direct)"/>
  </r>
  <r>
    <s v="GA1.2.884510392.1579890437"/>
    <s v="BMW-keyauto-krd.ru"/>
    <s v="BMW"/>
    <s v="Ufa"/>
    <s v="Republic of Bashkortostan"/>
    <s v="Safari"/>
    <s v="mobile"/>
    <x v="23"/>
    <n v="6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79832556.1579825417"/>
    <s v="Mercedes-krasnodar.ru"/>
    <s v="Mercedes"/>
    <s v="Vladivostok"/>
    <s v="Primorsky Krai"/>
    <s v="Chrome"/>
    <s v="desktop"/>
    <x v="23"/>
    <n v="24"/>
    <s v="(not set)"/>
    <s v="(not set)"/>
    <s v="referral"/>
    <s v="yandex.ru"/>
    <n v="1.3634259259259301E-2"/>
    <n v="0"/>
    <n v="1"/>
    <s v="/"/>
    <m/>
    <m/>
    <m/>
    <m/>
    <n v="1"/>
    <n v="1"/>
    <n v="22732"/>
    <n v="1"/>
    <s v="yandex.ru"/>
  </r>
  <r>
    <s v="GA1.2.1409874472.1579856263"/>
    <s v="cars.BMW-keyauto-krd.ru"/>
    <s v="BMW"/>
    <s v="(not set)"/>
    <s v="Orenburg Oblast"/>
    <s v="Chrome"/>
    <s v="desktop"/>
    <x v="2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409874472.1579856263"/>
    <s v="BMW-keyauto-krd.ru"/>
    <s v="BMW"/>
    <s v="(not set)"/>
    <s v="Orenburg Oblast"/>
    <s v="Chrome"/>
    <s v="desktop"/>
    <x v="23"/>
    <n v="2"/>
    <s v="(not set)"/>
    <s v="(not set)"/>
    <s v="(none)"/>
    <s v="(direct)"/>
    <n v="0"/>
    <n v="0"/>
    <n v="1"/>
    <s v="/"/>
    <m/>
    <m/>
    <m/>
    <m/>
    <n v="1"/>
    <n v="1"/>
    <n v="8959"/>
    <n v="1"/>
    <s v="(direct)"/>
  </r>
  <r>
    <s v="GA1.2.833678162.1579840054"/>
    <s v="BMW-keyauto-krd.ru"/>
    <s v="BMW"/>
    <s v="(not set)"/>
    <s v="Omsk Oblast"/>
    <s v="YaBrowser"/>
    <s v="desktop"/>
    <x v="23"/>
    <n v="4"/>
    <s v="(not set)"/>
    <s v="(not set)"/>
    <s v="(none)"/>
    <s v="(direct)"/>
    <n v="4.3981481481481503E-4"/>
    <n v="0"/>
    <n v="1"/>
    <s v="/?keyauto_from=1"/>
    <m/>
    <m/>
    <m/>
    <m/>
    <n v="1"/>
    <n v="1"/>
    <n v="35573"/>
    <n v="1"/>
    <s v="(direct)"/>
  </r>
  <r>
    <s v="GA1.2.1654514388.1579832919"/>
    <s v="BMW-keyauto-krd.ru"/>
    <s v="BMW"/>
    <s v="Omsk"/>
    <s v="Omsk Oblast"/>
    <s v="Edge"/>
    <s v="desktop"/>
    <x v="23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797989624.1579893458"/>
    <s v="BMW-keyauto-krd.ru"/>
    <s v="BMW"/>
    <s v="Woodbourne-Hyde Park"/>
    <s v="Ohio"/>
    <s v="Chrome"/>
    <s v="desktop"/>
    <x v="2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453379991.1579872203"/>
    <s v="BMW-keyauto-krd.ru"/>
    <s v="BMW"/>
    <s v="Odesa"/>
    <s v="Odessa Oblast"/>
    <s v="Chrome"/>
    <s v="desktop"/>
    <x v="23"/>
    <n v="4"/>
    <s v="(not set)"/>
    <s v="(not provided)"/>
    <s v="organic"/>
    <s v="google"/>
    <n v="3.4722222222222202E-5"/>
    <n v="0"/>
    <n v="1"/>
    <s v="/"/>
    <m/>
    <m/>
    <m/>
    <m/>
    <n v="1"/>
    <n v="1"/>
    <n v="27555"/>
    <n v="1"/>
    <s v="google"/>
  </r>
  <r>
    <s v="GA1.2.813948151.1579871111"/>
    <s v="BMW-keyauto-krd.ru"/>
    <s v="BMW"/>
    <s v="Odesa"/>
    <s v="Odessa Oblast"/>
    <s v="Chrome"/>
    <s v="desktop"/>
    <x v="23"/>
    <n v="4"/>
    <s v="(not set)"/>
    <s v="(not provided)"/>
    <s v="organic"/>
    <s v="google"/>
    <n v="4.6296296296296301E-5"/>
    <n v="0"/>
    <n v="1"/>
    <s v="/"/>
    <m/>
    <m/>
    <m/>
    <m/>
    <n v="1"/>
    <n v="1"/>
    <n v="8736"/>
    <n v="1"/>
    <s v="google"/>
  </r>
  <r>
    <s v="GA1.2.255103453.1579835903"/>
    <s v="Mercedes-krasnodar.ru"/>
    <s v="Mercedes"/>
    <s v="Novosibirsk"/>
    <s v="Novosibirsk Oblast"/>
    <s v="UC Browser"/>
    <s v="mobile"/>
    <x v="23"/>
    <n v="11"/>
    <s v="(not set)"/>
    <s v="(not set)"/>
    <s v="referral"/>
    <s v="yandex.ru"/>
    <n v="5.4166666666666703E-3"/>
    <n v="0"/>
    <n v="1"/>
    <s v="/"/>
    <m/>
    <m/>
    <m/>
    <m/>
    <n v="0"/>
    <n v="0"/>
    <n v="0"/>
    <n v="0"/>
    <s v="yandex.ru"/>
  </r>
  <r>
    <s v="GA1.2.611111355.1579863560"/>
    <s v="BMW-keyauto-krd.ru"/>
    <s v="BMW"/>
    <s v="Novosibirsk"/>
    <s v="Novosibirsk Oblast"/>
    <s v="Chrome"/>
    <s v="mobile"/>
    <x v="23"/>
    <n v="16"/>
    <s v="(not set)"/>
    <s v="(not provided)"/>
    <s v="organic"/>
    <s v="google"/>
    <n v="3.2754629629629601E-3"/>
    <n v="0"/>
    <n v="1"/>
    <s v="/"/>
    <m/>
    <m/>
    <m/>
    <m/>
    <n v="0"/>
    <n v="0"/>
    <n v="0"/>
    <n v="0"/>
    <s v="google"/>
  </r>
  <r>
    <s v="GA1.2.1642332457.1579882164"/>
    <s v="BMW-keyauto-krd.ru"/>
    <s v="BMW"/>
    <s v="Vladikavkaz"/>
    <s v="North Ossetia–Alania"/>
    <s v="Safari"/>
    <s v="mobile"/>
    <x v="23"/>
    <n v="4"/>
    <s v="(not set)"/>
    <s v="(not set)"/>
    <s v="referral"/>
    <s v="BMW-keyauto-krd.ru"/>
    <n v="1.5671296296296301E-2"/>
    <n v="0"/>
    <n v="1"/>
    <s v="(entrance)"/>
    <m/>
    <m/>
    <m/>
    <m/>
    <n v="0"/>
    <n v="0"/>
    <n v="0"/>
    <n v="0"/>
    <s v="BMW-keyauto-krd.ru"/>
  </r>
  <r>
    <s v="GA1.2.1642332457.1579882164"/>
    <s v="BMW-keyauto-krd.ru"/>
    <s v="BMW"/>
    <s v="Vladikavkaz"/>
    <s v="North Ossetia–Alania"/>
    <s v="Safari"/>
    <s v="mobile"/>
    <x v="23"/>
    <n v="4"/>
    <s v="(not set)"/>
    <s v="(not set)"/>
    <s v="referral"/>
    <s v="BMW-keyauto-krd.ru"/>
    <n v="1.5671296296296301E-2"/>
    <n v="0"/>
    <n v="1"/>
    <s v="/"/>
    <m/>
    <m/>
    <m/>
    <m/>
    <n v="1"/>
    <n v="1"/>
    <n v="15314"/>
    <n v="1"/>
    <s v="BMW-keyauto-krd.ru"/>
  </r>
  <r>
    <s v="GA1.2.1642332457.1579882164"/>
    <s v="BMW-keyauto-krd.ru"/>
    <s v="BMW"/>
    <s v="Vladikavkaz"/>
    <s v="North Ossetia–Alania"/>
    <s v="Safari"/>
    <s v="mobile"/>
    <x v="23"/>
    <n v="4"/>
    <s v="(not set)"/>
    <s v="(not provided)"/>
    <s v="organic"/>
    <s v="google"/>
    <n v="7.1759259259259302E-4"/>
    <n v="0"/>
    <n v="1"/>
    <s v="(entrance)"/>
    <m/>
    <m/>
    <m/>
    <m/>
    <n v="0"/>
    <n v="0"/>
    <n v="0"/>
    <n v="0"/>
    <s v="google"/>
  </r>
  <r>
    <s v="GA1.2.1137782368.1528003207"/>
    <s v="Mercedes-krasnodar.ru"/>
    <s v="Mercedes"/>
    <s v="Vladikavkaz"/>
    <s v="North Ossetia–Alania"/>
    <s v="Safari"/>
    <s v="mobile"/>
    <x v="23"/>
    <n v="14"/>
    <s v="(not set)"/>
    <s v="(not provided)"/>
    <s v="organic"/>
    <s v="google"/>
    <n v="6.9907407407407401E-3"/>
    <n v="0"/>
    <n v="1"/>
    <s v="/"/>
    <m/>
    <m/>
    <m/>
    <m/>
    <n v="1"/>
    <n v="1"/>
    <n v="34818"/>
    <n v="1"/>
    <s v="google"/>
  </r>
  <r>
    <s v="GA1.2.1642332457.1579882164"/>
    <s v="BMW-keyauto-krd.ru"/>
    <s v="BMW"/>
    <s v="Vladikavkaz"/>
    <s v="North Ossetia–Alania"/>
    <s v="Safari"/>
    <s v="mobile"/>
    <x v="23"/>
    <n v="4"/>
    <s v="(not set)"/>
    <s v="(not provided)"/>
    <s v="organic"/>
    <s v="google"/>
    <n v="7.1759259259259302E-4"/>
    <n v="0"/>
    <n v="1"/>
    <s v="/"/>
    <m/>
    <m/>
    <m/>
    <m/>
    <n v="0"/>
    <n v="0"/>
    <n v="0"/>
    <n v="0"/>
    <s v="google"/>
  </r>
  <r>
    <s v="GA1.2.1901583276.1579850604"/>
    <s v="Mercedes-krasnodar.ru"/>
    <s v="Mercedes"/>
    <s v="Vladikavkaz"/>
    <s v="North Ossetia–Alania"/>
    <s v="Chrome"/>
    <s v="desktop"/>
    <x v="23"/>
    <n v="6"/>
    <n v="36451497"/>
    <s v="Mercedes cls"/>
    <s v="cpc"/>
    <s v="yandex"/>
    <n v="1.64814814814815E-2"/>
    <n v="0"/>
    <n v="1"/>
    <s v="/special/purchase/cls/?calltouch_tm=yd_c:36451497_gb:3435678554_ad:6081154543_ph:14000862961_st:search_pt:premium_p:2_s:none_dt:desktop_reg:33_ret:_apt:none&amp;yclid=97563795994482820"/>
    <m/>
    <m/>
    <m/>
    <m/>
    <n v="0"/>
    <n v="0"/>
    <n v="0"/>
    <n v="0"/>
    <s v="YANDEX"/>
  </r>
  <r>
    <s v="GA1.2.282738636.1579864518"/>
    <s v="Mercedes-krasnodar.ru"/>
    <s v="Mercedes"/>
    <s v="Vladikavkaz"/>
    <s v="North Ossetia–Alania"/>
    <s v="Chrome"/>
    <s v="desktop"/>
    <x v="23"/>
    <n v="12"/>
    <n v="36451549"/>
    <s v="киа краснодар"/>
    <s v="cpc"/>
    <s v="yandex"/>
    <n v="2.7000000000000001E-3"/>
    <s v="-"/>
    <n v="1"/>
    <s v="/special/purchase/?calltouch_tm=yd_c:36451549_gb:3435681394_ad:6081170080_ph:14000399300_st:search_pt:premium_p:3_s:none_dt:desktop_reg:33_ret:_apt:none&amp;yclid=101217741632477304"/>
    <m/>
    <m/>
    <m/>
    <m/>
    <n v="1"/>
    <n v="1"/>
    <s v="29 740 ₽"/>
    <n v="1"/>
    <s v="YANDEX"/>
  </r>
  <r>
    <s v="GA1.2.1964474922.1579846012"/>
    <s v="BMW-keyauto-krd.ru"/>
    <s v="BMW"/>
    <s v="Zhukovskiy"/>
    <s v="Moscow Oblast"/>
    <s v="Chrome"/>
    <s v="desktop"/>
    <x v="23"/>
    <n v="4"/>
    <s v="(not set)"/>
    <s v="(not set)"/>
    <s v="(none)"/>
    <s v="(direct)"/>
    <n v="2.19907407407407E-4"/>
    <n v="0"/>
    <n v="1"/>
    <s v="(entrance)"/>
    <m/>
    <m/>
    <m/>
    <m/>
    <n v="1"/>
    <n v="1"/>
    <n v="32599"/>
    <n v="1"/>
    <s v="(direct)"/>
  </r>
  <r>
    <s v="GA1.2.267314963.1579862046"/>
    <s v="BMW-keyauto-krd.ru"/>
    <s v="BMW"/>
    <s v="Shchyolkovo"/>
    <s v="Moscow Oblast"/>
    <s v="Firefox"/>
    <s v="desktop"/>
    <x v="23"/>
    <n v="32"/>
    <s v="(not set)"/>
    <s v="(not set)"/>
    <s v="referral"/>
    <s v="yandex.ru"/>
    <n v="8.6111111111111093E-3"/>
    <n v="0"/>
    <n v="1"/>
    <s v="/"/>
    <m/>
    <m/>
    <m/>
    <m/>
    <n v="1"/>
    <n v="1"/>
    <n v="25959"/>
    <n v="1"/>
    <s v="yandex.ru"/>
  </r>
  <r>
    <s v="GA1.2.646105163.1579871694"/>
    <s v="cars.BMW-keyauto-krd.ru"/>
    <s v="BMW"/>
    <s v="Dubna"/>
    <s v="Moscow Oblast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42790"/>
    <n v="1"/>
    <s v="BMW-keyauto-krd.ru"/>
  </r>
  <r>
    <s v="GA1.2.387974970.1579847994"/>
    <s v="BMW-keyauto-krd.ru"/>
    <s v="BMW"/>
    <s v="Balashikha"/>
    <s v="Moscow Oblast"/>
    <s v="Firefox"/>
    <s v="desktop"/>
    <x v="23"/>
    <n v="2"/>
    <s v="(not set)"/>
    <s v="(not set)"/>
    <s v="referral"/>
    <s v="link.2gis.ru"/>
    <n v="0"/>
    <n v="0"/>
    <n v="1"/>
    <s v="/?keyauto_from=1"/>
    <m/>
    <m/>
    <m/>
    <m/>
    <n v="1"/>
    <n v="1"/>
    <n v="27375"/>
    <n v="1"/>
    <s v="link.2gis.ru"/>
  </r>
  <r>
    <s v="GA1.2.2139417894.1579852177"/>
    <s v="BMW-keyauto-krd.ru"/>
    <s v="BMW"/>
    <s v="Korolyov"/>
    <s v="Moscow Oblast"/>
    <s v="Chrome"/>
    <s v="desktop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46432877.1579886873"/>
    <s v="BMW-keyauto-krd.ru"/>
    <s v="BMW"/>
    <s v="Zhukovskiy"/>
    <s v="Moscow Oblast"/>
    <s v="Chrome"/>
    <s v="desktop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46105163.1579871694"/>
    <s v="BMW-keyauto-krd.ru"/>
    <s v="BMW"/>
    <s v="Dubna"/>
    <s v="Moscow Oblast"/>
    <s v="Chrome"/>
    <s v="desktop"/>
    <x v="23"/>
    <n v="4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376974232.1579880812"/>
    <s v="Mercedes-krasnodar.ru"/>
    <s v="Mercedes"/>
    <s v="Elektrostal"/>
    <s v="Moscow Oblast"/>
    <s v="Playstation 4"/>
    <s v="desktop"/>
    <x v="23"/>
    <n v="4"/>
    <s v="Mercedes_Krasnodar_Poisk"/>
    <e v="#NAME?"/>
    <s v="cpc"/>
    <s v="google"/>
    <n v="3.1250000000000001E-4"/>
    <n v="0"/>
    <n v="1"/>
    <s v="/special/purchase/?placement="/>
    <m/>
    <m/>
    <m/>
    <m/>
    <n v="1"/>
    <n v="1"/>
    <n v="17750"/>
    <n v="1"/>
    <s v="google"/>
  </r>
  <r>
    <s v="GA1.2.1828095115.1579708115"/>
    <s v="BMW-keyauto-krd.ru"/>
    <s v="BMW"/>
    <s v="Moscow"/>
    <s v="Moscow"/>
    <s v="Chrome"/>
    <s v="desktop"/>
    <x v="23"/>
    <n v="2"/>
    <s v="(not set)"/>
    <s v="(not set)"/>
    <s v="(none)"/>
    <s v="(direct)"/>
    <n v="1.1574074074074101E-5"/>
    <n v="0"/>
    <n v="1"/>
    <s v="/offers/service/"/>
    <m/>
    <m/>
    <m/>
    <m/>
    <n v="1"/>
    <n v="1"/>
    <n v="18137"/>
    <n v="1"/>
    <s v="(direct)"/>
  </r>
  <r>
    <s v="GA1.2.874265788.1577367846"/>
    <s v="Mercedes-krasnodar.ru"/>
    <s v="Mercedes"/>
    <s v="Moscow"/>
    <s v="Moscow"/>
    <s v="Chrome"/>
    <s v="tablet"/>
    <x v="23"/>
    <n v="4"/>
    <s v="(not set)"/>
    <s v="(not set)"/>
    <s v="organic"/>
    <s v="yandex"/>
    <n v="7.2916666666666703E-4"/>
    <n v="0"/>
    <n v="1"/>
    <s v="/buy/cars/glc/"/>
    <m/>
    <m/>
    <m/>
    <m/>
    <n v="1"/>
    <n v="1"/>
    <n v="38545"/>
    <n v="1"/>
    <s v="YANDEX"/>
  </r>
  <r>
    <s v="GA1.2.583010733.1579854213"/>
    <s v="Mercedes-krasnodar.ru"/>
    <s v="Mercedes"/>
    <s v="Moscow"/>
    <s v="Moscow"/>
    <s v="Chrome"/>
    <s v="mobile"/>
    <x v="23"/>
    <n v="4"/>
    <s v="(not set)"/>
    <s v="(not set)"/>
    <s v="referral"/>
    <s v="go.mail.ru"/>
    <n v="5.6712962962962999E-4"/>
    <n v="0"/>
    <n v="1"/>
    <s v="(entrance)"/>
    <m/>
    <m/>
    <m/>
    <m/>
    <n v="1"/>
    <n v="1"/>
    <n v="38391"/>
    <n v="1"/>
    <s v="go.mail.ru"/>
  </r>
  <r>
    <s v="GA1.2.1776100860.1578909855"/>
    <s v="cars.BMW-keyauto-krd.ru"/>
    <s v="BMW"/>
    <s v="Moscow"/>
    <s v="Moscow"/>
    <s v="YaBrowser"/>
    <s v="desktop"/>
    <x v="23"/>
    <n v="6"/>
    <s v="(not set)"/>
    <s v="(not set)"/>
    <s v="referral"/>
    <s v="BMW-keyauto-krd.ru"/>
    <n v="1.4236111111111101E-3"/>
    <n v="0"/>
    <n v="1"/>
    <s v="(entrance)"/>
    <m/>
    <m/>
    <m/>
    <m/>
    <n v="0"/>
    <n v="0"/>
    <n v="0"/>
    <n v="0"/>
    <s v="BMW-keyauto-krd.ru"/>
  </r>
  <r>
    <s v="GA1.2.398396513.1579857564"/>
    <s v="BMW-keyauto-krd.ru"/>
    <s v="BMW"/>
    <s v="Moscow"/>
    <s v="Moscow"/>
    <s v="Chrome"/>
    <s v="desktop"/>
    <x v="23"/>
    <n v="16"/>
    <s v="(not set)"/>
    <s v="(not set)"/>
    <s v="referral"/>
    <s v="BMW-keyauto-krd.ru"/>
    <n v="1.25462962962963E-2"/>
    <n v="0"/>
    <n v="1"/>
    <s v="/?keyauto_from=1"/>
    <m/>
    <m/>
    <m/>
    <m/>
    <n v="0"/>
    <n v="0"/>
    <n v="0"/>
    <n v="0"/>
    <s v="BMW-keyauto-krd.ru"/>
  </r>
  <r>
    <s v="GA1.2.986296077.1579859565"/>
    <s v="BMW-keyauto-krd.ru"/>
    <s v="BMW"/>
    <s v="Moscow"/>
    <s v="Moscow"/>
    <s v="Chrome"/>
    <s v="mobile"/>
    <x v="23"/>
    <n v="16"/>
    <s v="(not set)"/>
    <s v="(not set)"/>
    <s v="(none)"/>
    <s v="(direct)"/>
    <n v="8.8541666666666699E-3"/>
    <n v="0"/>
    <n v="2"/>
    <s v="/?keyauto_from=1"/>
    <m/>
    <m/>
    <m/>
    <m/>
    <n v="0"/>
    <n v="0"/>
    <n v="0"/>
    <n v="0"/>
    <s v="(direct)"/>
  </r>
  <r>
    <s v="GA1.2.1140004586.1579891232"/>
    <s v="BMW-keyauto-krd.ru"/>
    <s v="BMW"/>
    <s v="Moscow"/>
    <s v="Moscow"/>
    <s v="Chrome"/>
    <s v="desktop"/>
    <x v="23"/>
    <n v="20"/>
    <s v="(not set)"/>
    <s v="(not set)"/>
    <s v="(none)"/>
    <s v="(direct)"/>
    <n v="2.38425925925926E-3"/>
    <n v="0"/>
    <n v="1"/>
    <s v="/?keyauto_from=1"/>
    <m/>
    <m/>
    <m/>
    <m/>
    <n v="1"/>
    <n v="1"/>
    <n v="25546"/>
    <n v="1"/>
    <s v="(direct)"/>
  </r>
  <r>
    <s v="GA1.2.1760622114.1579845873"/>
    <s v="BMW-keyauto-krd.ru"/>
    <s v="BMW"/>
    <s v="Moscow"/>
    <s v="Moscow"/>
    <s v="Chrome"/>
    <s v="mobile"/>
    <x v="23"/>
    <n v="6"/>
    <s v="(not set)"/>
    <s v="(not set)"/>
    <s v="(none)"/>
    <s v="(direct)"/>
    <n v="3.6805555555555602E-3"/>
    <n v="0"/>
    <n v="1"/>
    <s v="/?keyauto_from=1"/>
    <m/>
    <m/>
    <m/>
    <m/>
    <n v="0"/>
    <n v="0"/>
    <n v="0"/>
    <n v="0"/>
    <s v="(direct)"/>
  </r>
  <r>
    <s v="GA1.2.398396513.1579857564"/>
    <s v="BMW-keyauto-krd.ru"/>
    <s v="BMW"/>
    <s v="Moscow"/>
    <s v="Moscow"/>
    <s v="Chrome"/>
    <s v="desktop"/>
    <x v="23"/>
    <n v="16"/>
    <s v="(not set)"/>
    <s v="(not set)"/>
    <s v="(none)"/>
    <s v="(direct)"/>
    <n v="2.5231481481481498E-3"/>
    <n v="0"/>
    <n v="1"/>
    <s v="/?keyauto_from=1"/>
    <m/>
    <m/>
    <m/>
    <m/>
    <n v="0"/>
    <n v="0"/>
    <n v="0"/>
    <n v="0"/>
    <s v="(direct)"/>
  </r>
  <r>
    <s v="GA1.2.844126161.1579854072"/>
    <s v="BMW-keyauto-krd.ru"/>
    <s v="BMW"/>
    <s v="Moscow"/>
    <s v="Moscow"/>
    <s v="Firefox"/>
    <s v="desktop"/>
    <x v="23"/>
    <n v="10"/>
    <s v="(not set)"/>
    <s v="(not set)"/>
    <s v="referral"/>
    <s v="BMW-keyauto-krd.ru"/>
    <n v="6.8287037037037003E-4"/>
    <n v="0"/>
    <n v="1"/>
    <s v="/"/>
    <m/>
    <m/>
    <m/>
    <m/>
    <n v="0"/>
    <n v="0"/>
    <n v="0"/>
    <n v="0"/>
    <s v="BMW-keyauto-krd.ru"/>
  </r>
  <r>
    <s v="GA1.2.398396513.1579857564"/>
    <s v="BMW-keyauto-krd.ru"/>
    <s v="BMW"/>
    <s v="Moscow"/>
    <s v="Moscow"/>
    <s v="Chrome"/>
    <s v="desktop"/>
    <x v="23"/>
    <n v="16"/>
    <s v="(not set)"/>
    <s v="(not set)"/>
    <s v="(none)"/>
    <s v="(direct)"/>
    <n v="2.5231481481481498E-3"/>
    <n v="0"/>
    <n v="1"/>
    <s v="/"/>
    <m/>
    <m/>
    <m/>
    <m/>
    <n v="1"/>
    <n v="1"/>
    <n v="26727"/>
    <n v="1"/>
    <s v="(direct)"/>
  </r>
  <r>
    <s v="GA1.2.73998796.1579882591"/>
    <s v="Mercedes-krasnodar.ru"/>
    <s v="Mercedes"/>
    <s v="Moscow"/>
    <s v="Moscow"/>
    <s v="Chrome"/>
    <s v="mobile"/>
    <x v="23"/>
    <n v="6"/>
    <s v="(not set)"/>
    <s v="(not set)"/>
    <s v="(none)"/>
    <s v="(direct)"/>
    <n v="8.3333333333333295E-4"/>
    <n v="0"/>
    <n v="1"/>
    <s v="/"/>
    <m/>
    <m/>
    <m/>
    <m/>
    <n v="0"/>
    <n v="0"/>
    <n v="0"/>
    <n v="0"/>
    <s v="(direct)"/>
  </r>
  <r>
    <s v="GA1.2.398396513.1579857564"/>
    <s v="BMW-keyauto-krd.ru"/>
    <s v="BMW"/>
    <s v="Moscow"/>
    <s v="Moscow"/>
    <s v="Chrome"/>
    <s v="desktop"/>
    <x v="23"/>
    <n v="16"/>
    <s v="(not set)"/>
    <s v="(not set)"/>
    <s v="referral"/>
    <s v="BMW-keyauto-krd.ru"/>
    <n v="1.25462962962963E-2"/>
    <n v="0"/>
    <n v="1"/>
    <s v="/"/>
    <m/>
    <m/>
    <m/>
    <m/>
    <n v="0"/>
    <n v="0"/>
    <n v="0"/>
    <n v="0"/>
    <s v="BMW-keyauto-krd.ru"/>
  </r>
  <r>
    <s v="GA1.2.895461921.1579854332"/>
    <s v="cars.BMW-keyauto-krd.ru"/>
    <s v="BMW"/>
    <s v="Moscow"/>
    <s v="Moscow"/>
    <s v="Chrome"/>
    <s v="desktop"/>
    <x v="23"/>
    <n v="4"/>
    <s v="(not set)"/>
    <s v="(not set)"/>
    <s v="referral"/>
    <s v="BMW-keyauto-krd.ru"/>
    <n v="1.15740740740741E-4"/>
    <n v="0"/>
    <n v="1"/>
    <s v="/"/>
    <m/>
    <m/>
    <m/>
    <m/>
    <n v="1"/>
    <n v="1"/>
    <n v="29648"/>
    <n v="1"/>
    <s v="BMW-keyauto-krd.ru"/>
  </r>
  <r>
    <s v="GA1.2.1926186616.1579884709"/>
    <s v="Mercedes-krasnodar.ru"/>
    <s v="Mercedes"/>
    <s v="Moscow"/>
    <s v="Moscow"/>
    <s v="YaBrowser"/>
    <s v="desktop"/>
    <x v="23"/>
    <n v="10"/>
    <s v="(not set)"/>
    <s v="(not set)"/>
    <s v="referral"/>
    <s v="yandex.ru"/>
    <n v="6.2268518518518497E-3"/>
    <n v="0"/>
    <n v="1"/>
    <s v="/"/>
    <m/>
    <m/>
    <m/>
    <m/>
    <n v="0"/>
    <n v="0"/>
    <n v="0"/>
    <n v="0"/>
    <s v="yandex.ru"/>
  </r>
  <r>
    <s v="GA1.2.397763093.1579891242"/>
    <s v="Mercedes-krasnodar.ru"/>
    <s v="Mercedes"/>
    <s v="Moscow"/>
    <s v="Moscow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28391"/>
    <n v="1"/>
    <s v="ig"/>
  </r>
  <r>
    <s v="GA1.2.793731517.1579880169"/>
    <s v="Mercedes-krasnodar.ru"/>
    <s v="Mercedes"/>
    <s v="Moscow"/>
    <s v="Moscow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27120"/>
    <n v="1"/>
    <s v="ig"/>
  </r>
  <r>
    <s v="GA1.2.2132802081.1579850313"/>
    <s v="cars.BMW-keyauto-krd.ru"/>
    <s v="BMW"/>
    <s v="Moscow"/>
    <s v="Moscow"/>
    <s v="Edge"/>
    <s v="desktop"/>
    <x v="2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908169390.1579857936"/>
    <s v="BMW-keyauto-krd.ru"/>
    <s v="BMW"/>
    <s v="Moscow"/>
    <s v="Moscow"/>
    <s v="YaBrowser"/>
    <s v="mobile"/>
    <x v="23"/>
    <n v="2"/>
    <s v="(not set)"/>
    <s v="(not set)"/>
    <s v="referral"/>
    <s v="cars.BMW-keyauto-krd.ru"/>
    <n v="0"/>
    <n v="0"/>
    <n v="1"/>
    <s v="/buy/record-on-the-test-drive/?trade_source=footer"/>
    <m/>
    <m/>
    <m/>
    <m/>
    <n v="1"/>
    <n v="1"/>
    <n v="42310"/>
    <n v="1"/>
    <s v="cars.BMW-keyauto-krd.ru"/>
  </r>
  <r>
    <s v="GA1.2.1092442497.1579856243"/>
    <s v="Mercedes-krasnodar.ru"/>
    <s v="Mercedes"/>
    <s v="Moscow"/>
    <s v="Moscow"/>
    <s v="Chrome"/>
    <s v="mobile"/>
    <x v="23"/>
    <n v="2"/>
    <s v="(not set)"/>
    <s v="(not set)"/>
    <s v="(none)"/>
    <s v="(direct)"/>
    <n v="0"/>
    <n v="0"/>
    <n v="1"/>
    <s v="/models/gls/options/"/>
    <m/>
    <m/>
    <m/>
    <m/>
    <n v="1"/>
    <n v="1"/>
    <n v="12267"/>
    <n v="1"/>
    <s v="(direct)"/>
  </r>
  <r>
    <s v="GA1.2.1230998949.1569246555"/>
    <s v="cars.BMW-keyauto-krd.ru"/>
    <s v="BMW"/>
    <s v="Moscow"/>
    <s v="Moscow"/>
    <s v="YaBrowser"/>
    <s v="desktop"/>
    <x v="23"/>
    <n v="2"/>
    <s v="(not set)"/>
    <s v="(not set)"/>
    <s v="referral"/>
    <s v="BMW-keyauto-stv.ru"/>
    <n v="0"/>
    <n v="0"/>
    <n v="1"/>
    <s v="/"/>
    <m/>
    <m/>
    <m/>
    <m/>
    <n v="1"/>
    <n v="1"/>
    <n v="38151"/>
    <n v="1"/>
    <s v="BMW-keyauto-stv.ru"/>
  </r>
  <r>
    <s v="GA1.2.2132802081.1579850313"/>
    <s v="BMW-keyauto-krd.ru"/>
    <s v="BMW"/>
    <s v="Moscow"/>
    <s v="Moscow"/>
    <s v="Edge"/>
    <s v="desktop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17955582.1579847916"/>
    <s v="cars.BMW-keyauto-krd.ru"/>
    <s v="BMW"/>
    <s v="Moscow"/>
    <s v="Moscow"/>
    <s v="Chrome"/>
    <s v="desktop"/>
    <x v="23"/>
    <n v="2"/>
    <s v="(not set)"/>
    <s v="(not set)"/>
    <s v="referral"/>
    <s v="BMW-keyauto-msk.ru"/>
    <n v="0"/>
    <n v="0"/>
    <n v="1"/>
    <s v="/"/>
    <m/>
    <m/>
    <m/>
    <m/>
    <n v="1"/>
    <n v="1"/>
    <n v="16459"/>
    <n v="1"/>
    <s v="BMW-keyauto-msk.ru"/>
  </r>
  <r>
    <s v="GA1.2.1261248732.1579813602"/>
    <s v="cars.BMW-keyauto-krd.ru"/>
    <s v="BMW"/>
    <s v="Moscow"/>
    <s v="Moscow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22947364.1579847337"/>
    <s v="cars.BMW-keyauto-krd.ru"/>
    <s v="BMW"/>
    <s v="Moscow"/>
    <s v="Moscow"/>
    <s v="Safari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41883311.1579816220"/>
    <s v="cars.BMW-keyauto-krd.ru"/>
    <s v="BMW"/>
    <s v="Moscow"/>
    <s v="Moscow"/>
    <s v="Safari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31562"/>
    <n v="1"/>
    <s v="BMW-keyauto-krd.ru"/>
  </r>
  <r>
    <s v="GA1.2.1230998949.1569246555"/>
    <s v="BMW-keyauto-krd.ru"/>
    <s v="BMW"/>
    <s v="Moscow"/>
    <s v="Moscow"/>
    <s v="YaBrowser"/>
    <s v="desktop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62390832.1579869450"/>
    <s v="BMW-keyauto-krd.ru"/>
    <s v="BMW"/>
    <s v="Moscow"/>
    <s v="Moscow"/>
    <s v="Android Webview"/>
    <s v="mobile"/>
    <x v="23"/>
    <n v="2"/>
    <s v="(not set)"/>
    <s v="(not set)"/>
    <s v="(none)"/>
    <s v="(direct)"/>
    <n v="0"/>
    <n v="0"/>
    <n v="1"/>
    <s v="/?keyauto_from=1"/>
    <m/>
    <m/>
    <m/>
    <m/>
    <n v="1"/>
    <n v="1"/>
    <n v="19096"/>
    <n v="1"/>
    <s v="(direct)"/>
  </r>
  <r>
    <s v="GA1.2.561816991.1579866950"/>
    <s v="BMW-keyauto-krd.ru"/>
    <s v="BMW"/>
    <s v="Moscow"/>
    <s v="Moscow"/>
    <s v="Edge"/>
    <s v="desktop"/>
    <x v="23"/>
    <n v="2"/>
    <s v="(not set)"/>
    <s v="(not set)"/>
    <s v="(none)"/>
    <s v="(direct)"/>
    <n v="0"/>
    <n v="0"/>
    <n v="1"/>
    <s v="/?keyauto_from=1"/>
    <m/>
    <m/>
    <m/>
    <m/>
    <n v="1"/>
    <n v="1"/>
    <n v="12697"/>
    <n v="1"/>
    <s v="(direct)"/>
  </r>
  <r>
    <s v="GA1.2.1303764306.1579849719"/>
    <s v="BMW-keyauto-krd.ru"/>
    <s v="BMW"/>
    <s v="Moscow"/>
    <s v="Moscow"/>
    <s v="Chrome"/>
    <s v="desktop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17955582.1579847916"/>
    <s v="BMW-keyauto-krd.ru"/>
    <s v="BMW"/>
    <s v="Moscow"/>
    <s v="Moscow"/>
    <s v="Chrome"/>
    <s v="desktop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4915250.1579873621"/>
    <s v="Mercedes-krasnodar.ru"/>
    <s v="Mercedes"/>
    <s v="Moscow"/>
    <s v="Moscow"/>
    <s v="Chrome"/>
    <s v="desktop"/>
    <x v="23"/>
    <n v="14"/>
    <s v="(not set)"/>
    <s v="(not provided)"/>
    <s v="organic"/>
    <s v="google"/>
    <n v="1.38310185185185E-3"/>
    <n v="0"/>
    <n v="2"/>
    <s v="/buy/calc/?model=e220"/>
    <m/>
    <m/>
    <m/>
    <m/>
    <n v="0"/>
    <n v="0"/>
    <n v="0"/>
    <n v="0"/>
    <s v="google"/>
  </r>
  <r>
    <s v="GA1.2.736519153.1579800658"/>
    <s v="BMW-keyauto-krd.ru"/>
    <s v="BMW"/>
    <s v="Moscow"/>
    <s v="Moscow"/>
    <s v="Chrome"/>
    <s v="mobile"/>
    <x v="23"/>
    <n v="8"/>
    <s v="(not set)"/>
    <s v="(not provided)"/>
    <s v="organic"/>
    <s v="google"/>
    <n v="3.37962962962963E-3"/>
    <n v="0"/>
    <n v="1"/>
    <s v="/?keyauto_from=1"/>
    <m/>
    <m/>
    <m/>
    <m/>
    <n v="0"/>
    <n v="0"/>
    <n v="0"/>
    <n v="0"/>
    <s v="google"/>
  </r>
  <r>
    <s v="GA1.2.377952395.1579870589"/>
    <s v="BMW-keyauto-krd.ru"/>
    <s v="BMW"/>
    <s v="Moscow"/>
    <s v="Moscow"/>
    <s v="Chrome"/>
    <s v="mobile"/>
    <x v="23"/>
    <n v="2"/>
    <s v="(not set)"/>
    <s v="(not provided)"/>
    <s v="organic"/>
    <s v="google"/>
    <n v="0"/>
    <n v="0"/>
    <n v="1"/>
    <s v="(entrance)"/>
    <m/>
    <m/>
    <m/>
    <m/>
    <n v="1"/>
    <n v="1"/>
    <n v="41644"/>
    <n v="1"/>
    <s v="google"/>
  </r>
  <r>
    <s v="GA1.2.1295742401.1579873952"/>
    <s v="BMW-keyauto-krd.ru"/>
    <s v="BMW"/>
    <s v="Moscow"/>
    <s v="Moscow"/>
    <s v="Chrome"/>
    <s v="desktop"/>
    <x v="2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455612850.1579886487"/>
    <s v="Mercedes-krasnodar.ru"/>
    <s v="Mercedes"/>
    <s v="Moscow"/>
    <s v="Moscow"/>
    <s v="Safari"/>
    <s v="mobile"/>
    <x v="23"/>
    <n v="2"/>
    <s v="(not set)"/>
    <s v="(not provided)"/>
    <s v="organic"/>
    <s v="yahoo"/>
    <n v="1.1574074074074101E-5"/>
    <n v="0"/>
    <n v="1"/>
    <s v="/"/>
    <m/>
    <m/>
    <m/>
    <m/>
    <n v="0"/>
    <n v="0"/>
    <n v="0"/>
    <n v="0"/>
    <s v="yahoo"/>
  </r>
  <r>
    <s v="GA1.2.1136385512.1579894555"/>
    <s v="Mercedes-krasnodar.ru"/>
    <s v="Mercedes"/>
    <s v="Moscow"/>
    <s v="Moscow"/>
    <s v="Internet Explorer"/>
    <s v="desktop"/>
    <x v="23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88111180.1578499635"/>
    <s v="Mercedes-krasnodar.ru"/>
    <s v="Mercedes"/>
    <s v="Moscow"/>
    <s v="Moscow"/>
    <s v="Safari"/>
    <s v="mobile"/>
    <x v="23"/>
    <n v="4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2020614861.1579861400"/>
    <s v="BMW-keyauto-krd.ru"/>
    <s v="BMW"/>
    <s v="Moscow"/>
    <s v="Moscow"/>
    <s v="Safari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4915250.1579873621"/>
    <s v="Mercedes-krasnodar.ru"/>
    <s v="Mercedes"/>
    <s v="Moscow"/>
    <s v="Moscow"/>
    <s v="Chrome"/>
    <s v="desktop"/>
    <x v="23"/>
    <n v="14"/>
    <s v="(not set)"/>
    <s v="(not provided)"/>
    <s v="organic"/>
    <s v="google"/>
    <n v="1.38310185185185E-3"/>
    <n v="0"/>
    <n v="2"/>
    <s v="/"/>
    <m/>
    <m/>
    <m/>
    <m/>
    <n v="1"/>
    <n v="0.5"/>
    <n v="37007"/>
    <n v="1"/>
    <s v="google"/>
  </r>
  <r>
    <s v="GA1.2.816530816.1579854306"/>
    <s v="Mercedes-krasnodar.ru"/>
    <s v="Mercedes"/>
    <s v="Moscow"/>
    <s v="Moscow"/>
    <s v="Chrome"/>
    <s v="desktop"/>
    <x v="23"/>
    <n v="16"/>
    <s v="(not set)"/>
    <s v="(not provided)"/>
    <s v="organic"/>
    <s v="google"/>
    <n v="7.3032407407407404E-3"/>
    <n v="0"/>
    <n v="1"/>
    <s v="/"/>
    <m/>
    <m/>
    <m/>
    <m/>
    <n v="0"/>
    <n v="0"/>
    <n v="0"/>
    <n v="0"/>
    <s v="google"/>
  </r>
  <r>
    <s v="GA1.2.1484171073.1579889302"/>
    <s v="BMW-keyauto-krd.ru"/>
    <s v="BMW"/>
    <s v="Moscow"/>
    <s v="Moscow"/>
    <s v="Chrome"/>
    <s v="mobile"/>
    <x v="23"/>
    <n v="6"/>
    <s v="(not set)"/>
    <s v="(not provided)"/>
    <s v="organic"/>
    <s v="google"/>
    <n v="1.3657407407407401E-3"/>
    <n v="0"/>
    <n v="1"/>
    <s v="/"/>
    <m/>
    <m/>
    <m/>
    <m/>
    <n v="0"/>
    <n v="0"/>
    <n v="0"/>
    <n v="0"/>
    <s v="google"/>
  </r>
  <r>
    <s v="GA1.2.895461921.1579854332"/>
    <s v="BMW-keyauto-krd.ru"/>
    <s v="BMW"/>
    <s v="Moscow"/>
    <s v="Moscow"/>
    <s v="Chrome"/>
    <s v="desktop"/>
    <x v="23"/>
    <n v="4"/>
    <s v="(not set)"/>
    <s v="(not provided)"/>
    <s v="organic"/>
    <s v="google"/>
    <n v="1.2268518518518501E-3"/>
    <n v="0"/>
    <n v="1"/>
    <s v="/"/>
    <m/>
    <m/>
    <m/>
    <m/>
    <n v="0"/>
    <n v="0"/>
    <n v="0"/>
    <n v="0"/>
    <s v="google"/>
  </r>
  <r>
    <s v="GA1.2.1261248732.1579813602"/>
    <s v="BMW-keyauto-krd.ru"/>
    <s v="BMW"/>
    <s v="Moscow"/>
    <s v="Moscow"/>
    <s v="Chrome"/>
    <s v="desktop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81989851.1579859520"/>
    <s v="Mercedes-krasnodar.ru"/>
    <s v="Mercedes"/>
    <s v="Moscow"/>
    <s v="Moscow"/>
    <s v="Chrome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44134"/>
    <n v="1"/>
    <s v="google"/>
  </r>
  <r>
    <s v="GA1.2.147838086.1579854819"/>
    <s v="Mercedes-krasnodar.ru"/>
    <s v="Mercedes"/>
    <s v="Moscow"/>
    <s v="Moscow"/>
    <s v="Chrome"/>
    <s v="desktop"/>
    <x v="23"/>
    <n v="2"/>
    <n v="36451521"/>
    <s v="киа соренто прайм комплектации и цены фото"/>
    <s v="cpc"/>
    <s v="yandex"/>
    <s v="-"/>
    <s v="-"/>
    <n v="1"/>
    <s v="/special/purchase/glc_prime/?calltouch_tm=yd_c:36451521_gb:3435681048_ad:6081165741_ph:14000864657_st:search_pt:premium_p:1_s:none_dt:desktop_reg:35_ret:_apt:none&amp;yclid=98683168468799330"/>
    <m/>
    <m/>
    <m/>
    <m/>
    <n v="1"/>
    <n v="1"/>
    <s v="25 354 ₽"/>
    <n v="1"/>
    <s v="YANDEX"/>
  </r>
  <r>
    <s v="GA1.2.1181077329.1579815353"/>
    <s v="Mercedes-krasnodar.ru"/>
    <s v="Mercedes"/>
    <s v="(not set)"/>
    <s v="Magadan Oblast"/>
    <s v="Chrome"/>
    <s v="mobile"/>
    <x v="23"/>
    <n v="6"/>
    <s v="(not set)"/>
    <s v="(not set)"/>
    <s v="organic"/>
    <s v="yandex"/>
    <n v="9.3749999999999997E-4"/>
    <n v="0"/>
    <n v="1"/>
    <s v="/"/>
    <m/>
    <m/>
    <m/>
    <m/>
    <n v="0"/>
    <n v="0"/>
    <n v="0"/>
    <n v="0"/>
    <s v="YANDEX"/>
  </r>
  <r>
    <s v="GA1.2.350300457.1579815477"/>
    <s v="cars.BMW-keyauto-krd.ru"/>
    <s v="BMW"/>
    <s v="(not set)"/>
    <s v="Magadan Oblast"/>
    <s v="Chrome"/>
    <s v="mobile"/>
    <x v="23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350300457.1579815477"/>
    <s v="BMW-keyauto-krd.ru"/>
    <s v="BMW"/>
    <s v="(not set)"/>
    <s v="Magadan Oblast"/>
    <s v="Chrome"/>
    <s v="mobile"/>
    <x v="23"/>
    <n v="4"/>
    <s v="(not set)"/>
    <s v="(not set)"/>
    <s v="organic"/>
    <s v="yandex"/>
    <n v="0"/>
    <n v="0"/>
    <n v="2"/>
    <s v="/"/>
    <m/>
    <m/>
    <m/>
    <m/>
    <n v="1"/>
    <n v="0.5"/>
    <n v="13173"/>
    <n v="1"/>
    <s v="YANDEX"/>
  </r>
  <r>
    <s v="GA1.2.1089732239.1579885350"/>
    <s v="BMW-keyauto-krd.ru"/>
    <s v="BMW"/>
    <s v="Bryanka"/>
    <s v="Luhansk Oblast"/>
    <s v="Android Webview"/>
    <s v="mobile"/>
    <x v="23"/>
    <n v="2"/>
    <s v="(not set)"/>
    <s v="(not set)"/>
    <s v="(none)"/>
    <s v="(direct)"/>
    <n v="0"/>
    <n v="0"/>
    <n v="1"/>
    <s v="/?keyauto_from=1"/>
    <m/>
    <m/>
    <m/>
    <m/>
    <n v="1"/>
    <n v="1"/>
    <n v="14287"/>
    <n v="1"/>
    <s v="(direct)"/>
  </r>
  <r>
    <s v="GA1.2.1250125199.1579849305"/>
    <s v="BMW-keyauto-krd.ru"/>
    <s v="BMW"/>
    <s v="Molodohvardiis'k"/>
    <s v="Luhansk Oblast"/>
    <s v="Chrome"/>
    <s v="desktop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68260443.1579854654"/>
    <s v="BMW-keyauto-krd.ru"/>
    <s v="BMW"/>
    <s v="Luhansk"/>
    <s v="Luhansk Oblast"/>
    <s v="Chrome"/>
    <s v="desktop"/>
    <x v="23"/>
    <n v="2"/>
    <s v="(not set)"/>
    <s v="(not provided)"/>
    <s v="organic"/>
    <s v="google"/>
    <n v="0"/>
    <n v="0"/>
    <n v="1"/>
    <s v="/service/pl2/"/>
    <m/>
    <m/>
    <m/>
    <m/>
    <n v="1"/>
    <n v="1"/>
    <n v="44584"/>
    <n v="1"/>
    <s v="google"/>
  </r>
  <r>
    <s v="GA1.2.923786762.1579858801"/>
    <s v="Mercedes-krasnodar.ru"/>
    <s v="Mercedes"/>
    <s v="(not set)"/>
    <s v="Luanda Province"/>
    <s v="Chrome"/>
    <s v="desktop"/>
    <x v="23"/>
    <n v="2"/>
    <s v="(not set)"/>
    <s v="(not provided)"/>
    <s v="organic"/>
    <s v="google"/>
    <n v="0"/>
    <n v="0"/>
    <n v="1"/>
    <s v="/buy/fleet/"/>
    <m/>
    <m/>
    <m/>
    <m/>
    <n v="1"/>
    <n v="1"/>
    <n v="38342"/>
    <n v="1"/>
    <s v="google"/>
  </r>
  <r>
    <s v="GA1.2.1327045435.1579870191"/>
    <s v="BMW-keyauto-krd.ru"/>
    <s v="BMW"/>
    <s v="Krakow"/>
    <s v="Lesser Poland Voivodeship"/>
    <s v="Chrome"/>
    <s v="desktop"/>
    <x v="23"/>
    <n v="4"/>
    <s v="(not set)"/>
    <s v="(not set)"/>
    <s v="(none)"/>
    <s v="(direct)"/>
    <n v="4.6296296296296298E-4"/>
    <n v="0"/>
    <n v="1"/>
    <s v="/"/>
    <m/>
    <m/>
    <m/>
    <m/>
    <n v="0"/>
    <n v="0"/>
    <n v="0"/>
    <n v="0"/>
    <s v="(direct)"/>
  </r>
  <r>
    <s v="GA1.2.1243067052.1579843017"/>
    <s v="Mercedes-krasnodar.ru"/>
    <s v="Mercedes"/>
    <s v="Ul'yanovka"/>
    <s v="Leningrad Oblast"/>
    <s v="Chrome"/>
    <s v="desktop"/>
    <x v="23"/>
    <n v="2"/>
    <s v="(not set)"/>
    <s v="(not provided)"/>
    <s v="organic"/>
    <s v="google"/>
    <n v="0"/>
    <n v="0"/>
    <n v="1"/>
    <s v="/models/glc_prime/properties/"/>
    <m/>
    <m/>
    <m/>
    <m/>
    <n v="0"/>
    <n v="0"/>
    <n v="0"/>
    <n v="0"/>
    <s v="google"/>
  </r>
  <r>
    <s v="GA1.2.667333799.1579835171"/>
    <s v="cars.Mercedes-krasnodar.ru"/>
    <s v="BMW"/>
    <s v="(not set)"/>
    <s v="Krasnoyarsk Krai"/>
    <s v="YaBrowser"/>
    <s v="desktop"/>
    <x v="23"/>
    <n v="6"/>
    <s v="(not set)"/>
    <s v="(not set)"/>
    <s v="referral"/>
    <s v="yandex.ru"/>
    <n v="6.5972222222222203E-4"/>
    <n v="0"/>
    <n v="1"/>
    <s v="/models/"/>
    <m/>
    <m/>
    <m/>
    <m/>
    <n v="0"/>
    <n v="0"/>
    <n v="0"/>
    <n v="0"/>
    <s v="yandex.ru"/>
  </r>
  <r>
    <s v="GA1.2.1073439363.1579851404"/>
    <s v="Mercedes-krasnodar.ru"/>
    <s v="Mercedes"/>
    <s v="Krasnoyarsk"/>
    <s v="Krasnoyarsk Krai"/>
    <s v="Opera"/>
    <s v="desktop"/>
    <x v="2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3035394.1577406360"/>
    <s v="BMW-keyauto-krd.ru"/>
    <s v="BMW"/>
    <s v="Krasnodar"/>
    <s v="Krasnodar Krai"/>
    <s v="Chrome"/>
    <s v="mobile"/>
    <x v="2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2738"/>
    <n v="1"/>
    <s v="google_go_search"/>
  </r>
  <r>
    <s v="GA1.2.1088172349.1577092432"/>
    <s v="BMW-keyauto-krd.ru"/>
    <s v="BMW"/>
    <s v="Krasnodar"/>
    <s v="Krasnodar Krai"/>
    <s v="Samsung Internet"/>
    <s v="mobile"/>
    <x v="2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9635"/>
    <n v="1"/>
    <s v="google_go_search"/>
  </r>
  <r>
    <s v="GA1.2.1971285271.1576888978"/>
    <s v="BMW-keyauto-krd.ru"/>
    <s v="BMW"/>
    <s v="Krasnodar"/>
    <s v="Krasnodar Krai"/>
    <s v="Samsung Internet"/>
    <s v="mobile"/>
    <x v="2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2515"/>
    <n v="1"/>
    <s v="google_go_search"/>
  </r>
  <r>
    <s v="GA1.2.1130675417.1579854937"/>
    <s v="BMW-keyauto-krd.ru"/>
    <s v="BMW"/>
    <s v="Krasnodar"/>
    <s v="Krasnodar Krai"/>
    <s v="Safari"/>
    <s v="mobile"/>
    <x v="23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20931|fdi_|mrlid_14751|dop_="/>
    <m/>
    <m/>
    <m/>
    <m/>
    <n v="0"/>
    <n v="0"/>
    <n v="0"/>
    <n v="0"/>
    <s v="google_go_search"/>
  </r>
  <r>
    <s v="GA1.2.1026344872.1577497259"/>
    <s v="BMW-keyauto-krd.ru"/>
    <s v="BMW"/>
    <s v="Krasnodar"/>
    <s v="Krasnodar Krai"/>
    <s v="Samsung Internet"/>
    <s v="mobile"/>
    <x v="23"/>
    <n v="2"/>
    <s v="krasnodar-kliuchavto-network-halva-2019"/>
    <s v="(not set)"/>
    <s v="sem_cpc"/>
    <s v="google_go_search"/>
    <n v="0"/>
    <n v="0"/>
    <n v="1"/>
    <s v="/offers/buy/halva/?fitness|src_story-daily.com|devt_m|devm_samsung+sm-a605fn|cid_8484436498|lcl_20931|fdi_|mrlid_14751|dop_="/>
    <m/>
    <m/>
    <m/>
    <m/>
    <n v="1"/>
    <n v="1"/>
    <n v="25897"/>
    <n v="1"/>
    <s v="google_go_search"/>
  </r>
  <r>
    <s v="GA1.2.1221569708.1577765084"/>
    <s v="BMW-keyauto-krd.ru"/>
    <s v="BMW"/>
    <s v="Krasnodar"/>
    <s v="Krasnodar Krai"/>
    <s v="Chrome"/>
    <s v="mobile"/>
    <x v="23"/>
    <n v="2"/>
    <s v="krasnodar-kliuchavto-network-halva-2019"/>
    <s v="(not set)"/>
    <s v="sem_cpc"/>
    <s v="google_go_search"/>
    <n v="0"/>
    <n v="0"/>
    <n v="1"/>
    <s v="/offers/buy/halva/?electronics|src_2277.android.com.imo.android.imoim.adsenseformobileapps.com|devt_m|devm_samsung+sm-j610fn|cid_8484436498|lcl_20931|fdi_|mrlid_14751|dop_="/>
    <m/>
    <m/>
    <m/>
    <m/>
    <n v="1"/>
    <n v="1"/>
    <n v="26525"/>
    <n v="1"/>
    <s v="google_go_search"/>
  </r>
  <r>
    <s v="GA1.2.1032507369.1553312568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346602220.1579838767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43153"/>
    <n v="1"/>
    <s v="ig"/>
  </r>
  <r>
    <s v="GA1.2.135613938.1565484992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21752"/>
    <n v="1"/>
    <s v="ig"/>
  </r>
  <r>
    <s v="GA1.2.1606976212.1568819624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34971"/>
    <n v="1"/>
    <s v="ig"/>
  </r>
  <r>
    <s v="GA1.2.161980406.1579872860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780960295.1566300809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74064951.1579876018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14966377.1579893692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20510"/>
    <n v="1"/>
    <s v="ig"/>
  </r>
  <r>
    <s v="GA1.2.1970467639.1579820201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11087"/>
    <n v="1"/>
    <s v="ig"/>
  </r>
  <r>
    <s v="GA1.2.2023126833.1579887495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41175"/>
    <n v="1"/>
    <s v="ig"/>
  </r>
  <r>
    <s v="GA1.2.2142106287.1579840749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17933196.1579845175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34759405.1579882108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00202994.1579880114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84928933.1579416266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92513684.1579836985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362088276.1579892961"/>
    <s v="Mercedes-krasnodar.ru"/>
    <s v="Mercedes"/>
    <s v="Krasnodar"/>
    <s v="Krasnodar Krai"/>
    <s v="Safari (in-app)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38478152.1579868578"/>
    <s v="Mercedes-krasnodar.ru"/>
    <s v="Mercedes"/>
    <s v="Krasnodar"/>
    <s v="Krasnodar Krai"/>
    <s v="Safari (in-app)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736562884.1579842248"/>
    <s v="Mercedes-krasnodar.ru"/>
    <s v="Mercedes"/>
    <s v="Krasnodar"/>
    <s v="Krasnodar Krai"/>
    <s v="Safari (in-app)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5720676.1579851124"/>
    <s v="Mercedes-krasnodar.ru"/>
    <s v="Mercedes"/>
    <s v="Krasnodar"/>
    <s v="Krasnodar Krai"/>
    <s v="Safari (in-app)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21655"/>
    <n v="1"/>
    <s v="ig"/>
  </r>
  <r>
    <s v="GA1.2.247341316.1579866178"/>
    <s v="Mercedes-krasnodar.ru"/>
    <s v="Mercedes"/>
    <s v="Krasnodar"/>
    <s v="Krasnodar Krai"/>
    <s v="Safari (in-app)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31887"/>
    <n v="1"/>
    <s v="ig"/>
  </r>
  <r>
    <s v="GA1.2.67981170.1579854166"/>
    <s v="Mercedes-krasnodar.ru"/>
    <s v="Mercedes"/>
    <s v="Krasnodar"/>
    <s v="Krasnodar Krai"/>
    <s v="Safari (in-app)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41255"/>
    <n v="1"/>
    <s v="ig"/>
  </r>
  <r>
    <s v="GA1.2.765237553.1579864939"/>
    <s v="Mercedes-krasnodar.ru"/>
    <s v="Mercedes"/>
    <s v="Krasnodar"/>
    <s v="Krasnodar Krai"/>
    <s v="Safari (in-app)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40396"/>
    <n v="1"/>
    <s v="ig"/>
  </r>
  <r>
    <s v="GA1.2.116159429.1579872329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1872595684.1579836201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326395626.1579863782"/>
    <s v="Mercedes-krasnodar.ru"/>
    <s v="Mercedes"/>
    <s v="Krasnodar"/>
    <s v="Krasnodar Krai"/>
    <s v="Android Webview"/>
    <s v="mobile"/>
    <x v="23"/>
    <n v="2"/>
    <s v="e220"/>
    <s v="(not set)"/>
    <s v="cpm"/>
    <s v="IG"/>
    <n v="0"/>
    <n v="0"/>
    <n v="1"/>
    <s v="(entrance)"/>
    <m/>
    <m/>
    <m/>
    <m/>
    <n v="1"/>
    <n v="1"/>
    <n v="32218"/>
    <n v="1"/>
    <s v="ig"/>
  </r>
  <r>
    <s v="GA1.2.452904138.1579695683"/>
    <s v="Mercedes-krasnodar.ru"/>
    <s v="Mercedes"/>
    <s v="Krasnodar"/>
    <s v="Krasnodar Krai"/>
    <s v="Chrome"/>
    <s v="mobile"/>
    <x v="23"/>
    <n v="2"/>
    <n v="31146787"/>
    <s v="(not set)"/>
    <s v="cpc"/>
    <s v="yandex"/>
    <n v="0"/>
    <n v="0"/>
    <n v="1"/>
    <s v="/special/purchase/e220-x-line/?calltouch_tm=yd_c:31146787_gb:3023205298_ad:7483368712_ph:13283525_st:context_pt:none_p:0_s:beboo.ru_dt:mobile_reg:10995_ret:13283525_apt:none&amp;yclid=98837936813940112"/>
    <m/>
    <m/>
    <m/>
    <m/>
    <n v="1"/>
    <n v="1"/>
    <n v="18377"/>
    <n v="1"/>
    <s v="YANDEX"/>
  </r>
  <r>
    <s v="GA1.2.753714546.1564129378"/>
    <s v="cars.BMW-keyauto-krd.ru"/>
    <s v="BMW"/>
    <s v="Krasnodar"/>
    <s v="Krasnodar Krai"/>
    <s v="Firefox"/>
    <s v="desktop"/>
    <x v="23"/>
    <n v="2"/>
    <s v="(not set)"/>
    <s v="(not set)"/>
    <s v="referral"/>
    <s v="BMW-keyauto-kmv.ru"/>
    <n v="0"/>
    <n v="0"/>
    <n v="1"/>
    <s v="/new/"/>
    <m/>
    <m/>
    <m/>
    <m/>
    <n v="0"/>
    <n v="0"/>
    <n v="0"/>
    <n v="0"/>
    <s v="BMW-keyauto-kmv.ru"/>
  </r>
  <r>
    <s v="GA1.2.2094002693.1579731340"/>
    <s v="cars.BMW-keyauto-krd.ru"/>
    <s v="BMW"/>
    <s v="Krasnodar"/>
    <s v="Krasnodar Krai"/>
    <s v="Chrome"/>
    <s v="mobile"/>
    <x v="23"/>
    <n v="2"/>
    <s v="(not set)"/>
    <s v="(not set)"/>
    <s v="referral"/>
    <s v="BMW-keyauto-krd.ru"/>
    <n v="0"/>
    <n v="0"/>
    <n v="1"/>
    <s v="/new/BMW/318"/>
    <m/>
    <m/>
    <m/>
    <m/>
    <n v="0"/>
    <n v="0"/>
    <n v="0"/>
    <n v="0"/>
    <s v="BMW-keyauto-krd.ru"/>
  </r>
  <r>
    <s v="GA1.2.17877305.1579855319"/>
    <s v="BMW-keyauto-krd.ru"/>
    <s v="BMW"/>
    <s v="Krasnodar"/>
    <s v="Krasnodar Krai"/>
    <s v="Chrome"/>
    <s v="tablet"/>
    <x v="23"/>
    <n v="2"/>
    <s v="(not set)"/>
    <s v="(not set)"/>
    <s v="referral"/>
    <s v="carsdo.ru"/>
    <n v="0"/>
    <n v="0"/>
    <n v="1"/>
    <s v="/models/Newx3/"/>
    <m/>
    <m/>
    <m/>
    <m/>
    <n v="0"/>
    <n v="0"/>
    <n v="0"/>
    <n v="0"/>
    <s v="carsdo.ru"/>
  </r>
  <r>
    <s v="GA1.2.1429205638.1579857925"/>
    <s v="BMW-keyauto-krd.ru"/>
    <s v="BMW"/>
    <s v="Krasnodar"/>
    <s v="Krasnodar Krai"/>
    <s v="Chrome"/>
    <s v="mobile"/>
    <x v="23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538529082.1579781226"/>
    <s v="Mercedes-krasnodar.ru"/>
    <s v="Mercedes"/>
    <s v="Krasnodar"/>
    <s v="Krasnodar Krai"/>
    <s v="Edge"/>
    <s v="desktop"/>
    <x v="23"/>
    <n v="2"/>
    <s v="(not set)"/>
    <s v="(not set)"/>
    <s v="organic"/>
    <s v="yandex"/>
    <n v="0"/>
    <n v="0"/>
    <n v="1"/>
    <s v="/special/service/"/>
    <m/>
    <m/>
    <m/>
    <m/>
    <n v="1"/>
    <n v="1"/>
    <n v="28273"/>
    <n v="1"/>
    <s v="YANDEX"/>
  </r>
  <r>
    <s v="GA1.2.966730153.1579715245"/>
    <s v="cars.BMW-keyauto-krd.ru"/>
    <s v="BMW"/>
    <s v="Krasnodar"/>
    <s v="Krasnodar Krai"/>
    <s v="YaBrowser"/>
    <s v="desktop"/>
    <x v="23"/>
    <n v="2"/>
    <s v="(not set)"/>
    <s v="(not set)"/>
    <s v="organic"/>
    <s v="yandex"/>
    <n v="0"/>
    <n v="0"/>
    <n v="1"/>
    <s v="/brands/BMW/X5"/>
    <m/>
    <m/>
    <m/>
    <m/>
    <n v="0"/>
    <n v="0"/>
    <n v="0"/>
    <n v="0"/>
    <s v="YANDEX"/>
  </r>
  <r>
    <s v="GA1.2.1683207608.1579874053"/>
    <s v="Mercedes-krasnodar.ru"/>
    <s v="Mercedes"/>
    <s v="Krasnodar"/>
    <s v="Krasnodar Krai"/>
    <s v="Chrome"/>
    <s v="desktop"/>
    <x v="23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943877533.1576950843"/>
    <s v="BMW-keyauto-krd.ru"/>
    <s v="BMW"/>
    <s v="Krasnodar"/>
    <s v="Krasnodar Krai"/>
    <s v="Chrome"/>
    <s v="desktop"/>
    <x v="23"/>
    <n v="2"/>
    <s v="(not set)"/>
    <s v="(not set)"/>
    <s v="organic"/>
    <s v="yandex"/>
    <n v="0"/>
    <n v="0"/>
    <n v="1"/>
    <s v="/models/318_super_series_2/"/>
    <m/>
    <m/>
    <m/>
    <m/>
    <n v="0"/>
    <n v="0"/>
    <n v="0"/>
    <n v="0"/>
    <s v="YANDEX"/>
  </r>
  <r>
    <s v="GA1.2.1374347831.1574359133"/>
    <s v="cars.BMW-keyauto-krd.ru"/>
    <s v="BMW"/>
    <s v="Krasnodar"/>
    <s v="Krasnodar Krai"/>
    <s v="Chrome"/>
    <s v="mobile"/>
    <x v="23"/>
    <n v="2"/>
    <s v="(not set)"/>
    <s v="(not set)"/>
    <s v="organic"/>
    <s v="yandex"/>
    <n v="0"/>
    <n v="0"/>
    <n v="1"/>
    <s v="/brands/BMW/X5"/>
    <m/>
    <m/>
    <m/>
    <m/>
    <n v="0"/>
    <n v="0"/>
    <n v="0"/>
    <n v="0"/>
    <s v="YANDEX"/>
  </r>
  <r>
    <s v="GA1.2.199257622.1578920411"/>
    <s v="Mercedes-krasnodar.ru"/>
    <s v="Mercedes"/>
    <s v="Krasnodar"/>
    <s v="Krasnodar Krai"/>
    <s v="Chrome"/>
    <s v="mobile"/>
    <x v="23"/>
    <n v="2"/>
    <s v="(not set)"/>
    <s v="(not set)"/>
    <s v="organic"/>
    <s v="yandex"/>
    <n v="0"/>
    <n v="0"/>
    <n v="1"/>
    <s v="/models/c200_classic/options/"/>
    <m/>
    <m/>
    <m/>
    <m/>
    <n v="0"/>
    <n v="0"/>
    <n v="0"/>
    <n v="0"/>
    <s v="YANDEX"/>
  </r>
  <r>
    <s v="GA1.2.641250528.1579423401"/>
    <s v="Mercedes-krasnodar.ru"/>
    <s v="Mercedes"/>
    <s v="Krasnodar"/>
    <s v="Krasnodar Krai"/>
    <s v="Chrome"/>
    <s v="mobile"/>
    <x v="23"/>
    <n v="2"/>
    <s v="(not set)"/>
    <s v="(not set)"/>
    <s v="organic"/>
    <s v="yandex"/>
    <n v="0"/>
    <n v="0"/>
    <n v="1"/>
    <s v="/buy/calc/"/>
    <m/>
    <m/>
    <m/>
    <m/>
    <n v="0"/>
    <n v="0"/>
    <n v="0"/>
    <n v="0"/>
    <s v="YANDEX"/>
  </r>
  <r>
    <s v="GA1.2.296790669.1579774736"/>
    <s v="BMW-keyauto-krd.ru"/>
    <s v="BMW"/>
    <s v="Krasnodar"/>
    <s v="Krasnodar Krai"/>
    <s v="Safari"/>
    <s v="mobile"/>
    <x v="23"/>
    <n v="2"/>
    <s v="(not set)"/>
    <s v="(not set)"/>
    <s v="referral"/>
    <s v="yandex.ru"/>
    <n v="0"/>
    <n v="0"/>
    <n v="1"/>
    <s v="/models/x1/"/>
    <m/>
    <m/>
    <m/>
    <m/>
    <n v="1"/>
    <n v="1"/>
    <n v="8046"/>
    <n v="1"/>
    <s v="yandex.ru"/>
  </r>
  <r>
    <s v="GA1.2.921850004.1571903452"/>
    <s v="cars.Mercedes-krasnodar.ru"/>
    <s v="BMW"/>
    <s v="Krasnodar"/>
    <s v="Krasnodar Krai"/>
    <s v="Chrome"/>
    <s v="desktop"/>
    <x v="23"/>
    <n v="2"/>
    <s v="(not set)"/>
    <s v="(not set)"/>
    <s v="referral"/>
    <s v="yandex.ru"/>
    <n v="0"/>
    <n v="0"/>
    <n v="1"/>
    <s v="/new/"/>
    <m/>
    <m/>
    <m/>
    <m/>
    <n v="0"/>
    <n v="0"/>
    <n v="0"/>
    <n v="0"/>
    <s v="yandex.ru"/>
  </r>
  <r>
    <s v="GA1.2.1413459003.1579760253"/>
    <s v="Mercedes-krasnodar.ru"/>
    <s v="Mercedes"/>
    <s v="Krasnodar"/>
    <s v="Krasnodar Krai"/>
    <s v="Chrome"/>
    <s v="mobile"/>
    <x v="23"/>
    <n v="2"/>
    <s v="(not set)"/>
    <s v="(not set)"/>
    <s v="referral"/>
    <s v="yandex.ru"/>
    <n v="0"/>
    <n v="0"/>
    <n v="1"/>
    <s v="/models/e220-x-line/desc/"/>
    <m/>
    <m/>
    <m/>
    <m/>
    <n v="1"/>
    <n v="1"/>
    <n v="28073"/>
    <n v="1"/>
    <s v="yandex.ru"/>
  </r>
  <r>
    <s v="GA1.2.896904300.1576332516"/>
    <s v="Mercedes-krasnodar.ru"/>
    <s v="Mercedes"/>
    <s v="Krasnodar"/>
    <s v="Krasnodar Krai"/>
    <s v="Chrome"/>
    <s v="mobile"/>
    <x v="23"/>
    <n v="2"/>
    <s v="(not set)"/>
    <s v="(not set)"/>
    <s v="referral"/>
    <s v="yandex.ru"/>
    <n v="0"/>
    <n v="0"/>
    <n v="1"/>
    <s v="/models/c200/options/183990819/"/>
    <m/>
    <m/>
    <m/>
    <m/>
    <n v="1"/>
    <n v="1"/>
    <n v="37421"/>
    <n v="1"/>
    <s v="yandex.ru"/>
  </r>
  <r>
    <s v="GA1.2.166236712.1579881686"/>
    <s v="BMW-keyauto-krd.ru"/>
    <s v="BMW"/>
    <s v="Krasnodar"/>
    <s v="Krasnodar Krai"/>
    <s v="Chrome"/>
    <s v="mobile"/>
    <x v="23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011609155.1579883057"/>
    <s v="BMW-keyauto-krd.ru"/>
    <s v="BMW"/>
    <s v="Krasnodar"/>
    <s v="Krasnodar Krai"/>
    <s v="YaBrowser"/>
    <s v="desktop"/>
    <x v="23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36501"/>
    <n v="1"/>
    <s v="yandex.ru"/>
  </r>
  <r>
    <s v="GA1.2.124588937.1579860490"/>
    <s v="BMW-keyauto-krd.ru"/>
    <s v="BMW"/>
    <s v="Krasnodar"/>
    <s v="Krasnodar Krai"/>
    <s v="YaBrowser"/>
    <s v="mobile"/>
    <x v="23"/>
    <n v="2"/>
    <s v="(not set)"/>
    <s v="(not set)"/>
    <s v="referral"/>
    <s v="yandex.ru"/>
    <n v="0"/>
    <n v="0"/>
    <n v="1"/>
    <s v="/models/530d/"/>
    <m/>
    <m/>
    <m/>
    <m/>
    <n v="0"/>
    <n v="0"/>
    <n v="0"/>
    <n v="0"/>
    <s v="yandex.ru"/>
  </r>
  <r>
    <s v="GA1.2.1354106737.1579885087"/>
    <s v="Mercedes-krasnodar.ru"/>
    <s v="Mercedes"/>
    <s v="Krasnodar"/>
    <s v="Krasnodar Krai"/>
    <s v="YaBrowser"/>
    <s v="desktop"/>
    <x v="23"/>
    <n v="2"/>
    <s v="(not set)"/>
    <s v="(not set)"/>
    <s v="referral"/>
    <s v="yandex.ru"/>
    <n v="0"/>
    <n v="0"/>
    <n v="1"/>
    <s v="/models/"/>
    <m/>
    <m/>
    <m/>
    <m/>
    <n v="1"/>
    <n v="1"/>
    <n v="19443"/>
    <n v="1"/>
    <s v="yandex.ru"/>
  </r>
  <r>
    <s v="GA1.2.1358666446.1564982798"/>
    <s v="Mercedes-krasnodar.ru"/>
    <s v="Mercedes"/>
    <s v="Krasnodar"/>
    <s v="Krasnodar Krai"/>
    <s v="YaBrowser"/>
    <s v="mobile"/>
    <x v="23"/>
    <n v="2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1418080236.1579853717"/>
    <s v="Mercedes-krasnodar.ru"/>
    <s v="Mercedes"/>
    <s v="Krasnodar"/>
    <s v="Krasnodar Krai"/>
    <s v="YaBrowser"/>
    <s v="mobile"/>
    <x v="23"/>
    <n v="2"/>
    <s v="(not set)"/>
    <s v="(not set)"/>
    <s v="referral"/>
    <s v="yandex.ru"/>
    <n v="0"/>
    <n v="0"/>
    <n v="1"/>
    <s v="/models/e220/options/"/>
    <m/>
    <m/>
    <m/>
    <m/>
    <n v="1"/>
    <n v="1"/>
    <n v="8521"/>
    <n v="1"/>
    <s v="yandex.ru"/>
  </r>
  <r>
    <s v="GA1.2.2004087109.1579814916"/>
    <s v="BMW-keyauto-krd.ru"/>
    <s v="BMW"/>
    <s v="Krasnodar"/>
    <s v="Krasnodar Krai"/>
    <s v="YaBrowser"/>
    <s v="mobile"/>
    <x v="23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40069"/>
    <n v="1"/>
    <s v="yandex.ru"/>
  </r>
  <r>
    <s v="GA1.2.281932375.1579886210"/>
    <s v="Mercedes-krasnodar.ru"/>
    <s v="Mercedes"/>
    <s v="Krasnodar"/>
    <s v="Krasnodar Krai"/>
    <s v="YaBrowser"/>
    <s v="desktop"/>
    <x v="23"/>
    <n v="2"/>
    <s v="(not set)"/>
    <s v="(not set)"/>
    <s v="referral"/>
    <s v="yandex.ru"/>
    <n v="0"/>
    <n v="0"/>
    <n v="1"/>
    <s v="/models/c200/options/"/>
    <m/>
    <m/>
    <m/>
    <m/>
    <n v="1"/>
    <n v="1"/>
    <n v="36384"/>
    <n v="1"/>
    <s v="yandex.ru"/>
  </r>
  <r>
    <s v="GA1.2.308178682.1561368655"/>
    <s v="Mercedes-krasnodar.ru"/>
    <s v="Mercedes"/>
    <s v="Krasnodar"/>
    <s v="Krasnodar Krai"/>
    <s v="YaBrowser"/>
    <s v="mobile"/>
    <x v="23"/>
    <n v="2"/>
    <s v="(not set)"/>
    <s v="(not set)"/>
    <s v="referral"/>
    <s v="yandex.ru"/>
    <n v="0"/>
    <n v="0"/>
    <n v="1"/>
    <s v="/models/gls/options/"/>
    <m/>
    <m/>
    <m/>
    <m/>
    <n v="1"/>
    <n v="1"/>
    <n v="42963"/>
    <n v="1"/>
    <s v="yandex.ru"/>
  </r>
  <r>
    <s v="GA1.2.430088138.1579884712"/>
    <s v="Mercedes-krasnodar.ru"/>
    <s v="Mercedes"/>
    <s v="Krasnodar"/>
    <s v="Krasnodar Krai"/>
    <s v="YaBrowser"/>
    <s v="desktop"/>
    <x v="23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512861873.1579845620"/>
    <s v="BMW-keyauto-krd.ru"/>
    <s v="BMW"/>
    <s v="Krasnodar"/>
    <s v="Krasnodar Krai"/>
    <s v="YaBrowser"/>
    <s v="mobile"/>
    <x v="23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525785453.1579843427"/>
    <s v="Mercedes-krasnodar.ru"/>
    <s v="Mercedes"/>
    <s v="Krasnodar"/>
    <s v="Krasnodar Krai"/>
    <s v="Safari"/>
    <s v="desktop"/>
    <x v="23"/>
    <n v="2"/>
    <s v="(not set)"/>
    <s v="(not set)"/>
    <s v="(none)"/>
    <s v="(direct)"/>
    <n v="0"/>
    <n v="0"/>
    <n v="1"/>
    <s v="/models/glc_prime/options/"/>
    <m/>
    <m/>
    <m/>
    <m/>
    <n v="0"/>
    <n v="0"/>
    <n v="0"/>
    <n v="0"/>
    <s v="(direct)"/>
  </r>
  <r>
    <s v="GA1.2.104035992.1570378086"/>
    <s v="Mercedes-krasnodar.ru"/>
    <s v="Mercedes"/>
    <s v="Krasnodar"/>
    <s v="Krasnodar Krai"/>
    <s v="YaBrowser"/>
    <s v="mobile"/>
    <x v="23"/>
    <n v="2"/>
    <s v="(not set)"/>
    <s v="(not set)"/>
    <s v="(none)"/>
    <s v="(direct)"/>
    <n v="0"/>
    <n v="0"/>
    <n v="1"/>
    <s v="/models/e220/desc/"/>
    <m/>
    <m/>
    <m/>
    <m/>
    <n v="1"/>
    <n v="1"/>
    <n v="16725"/>
    <n v="1"/>
    <s v="(direct)"/>
  </r>
  <r>
    <s v="GA1.2.980879329.1579883733"/>
    <s v="Mercedes-krasnodar.ru"/>
    <s v="Mercedes"/>
    <s v="Krasnodar"/>
    <s v="Krasnodar Krai"/>
    <s v="YaBrowser"/>
    <s v="mobile"/>
    <x v="23"/>
    <n v="2"/>
    <s v="(not set)"/>
    <s v="(not set)"/>
    <s v="(none)"/>
    <s v="(direct)"/>
    <n v="0"/>
    <n v="0"/>
    <n v="1"/>
    <s v="/buy/cars/"/>
    <m/>
    <m/>
    <m/>
    <m/>
    <n v="1"/>
    <n v="1"/>
    <n v="12435"/>
    <n v="1"/>
    <s v="(direct)"/>
  </r>
  <r>
    <s v="GA1.2.505273546.1579854399"/>
    <s v="Mercedes-krasnodar.ru"/>
    <s v="Mercedes"/>
    <s v="Krasnodar"/>
    <s v="Krasnodar Krai"/>
    <s v="Chrome"/>
    <s v="desktop"/>
    <x v="23"/>
    <n v="2"/>
    <s v="(not set)"/>
    <s v="(not set)"/>
    <s v="(none)"/>
    <s v="(direct)"/>
    <n v="0"/>
    <n v="0"/>
    <n v="1"/>
    <s v="/models/cls/options/"/>
    <m/>
    <m/>
    <m/>
    <m/>
    <n v="0"/>
    <n v="0"/>
    <n v="0"/>
    <n v="0"/>
    <s v="(direct)"/>
  </r>
  <r>
    <s v="GA1.2.501165124.1579882658"/>
    <s v="BMW-keyauto-krd.ru"/>
    <s v="BMW"/>
    <s v="Krasnodar"/>
    <s v="Krasnodar Krai"/>
    <s v="Chrome"/>
    <s v="mobile"/>
    <x v="23"/>
    <n v="2"/>
    <s v="(not set)"/>
    <s v="(not set)"/>
    <s v="(none)"/>
    <s v="(direct)"/>
    <n v="0"/>
    <n v="0"/>
    <n v="1"/>
    <s v="/models/NewX5/"/>
    <m/>
    <m/>
    <m/>
    <m/>
    <n v="1"/>
    <n v="1"/>
    <n v="19425"/>
    <n v="1"/>
    <s v="(direct)"/>
  </r>
  <r>
    <s v="GA1.2.1847723317.1575737237"/>
    <s v="Mercedes-krasnodar.ru"/>
    <s v="Mercedes"/>
    <s v="Krasnodar"/>
    <s v="Krasnodar Krai"/>
    <s v="Chrome"/>
    <s v="mobile"/>
    <x v="23"/>
    <n v="2"/>
    <s v="(not set)"/>
    <s v="(not set)"/>
    <s v="(none)"/>
    <s v="(direct)"/>
    <n v="0"/>
    <n v="0"/>
    <n v="1"/>
    <s v="/models/c180/options/"/>
    <m/>
    <m/>
    <m/>
    <m/>
    <n v="1"/>
    <n v="1"/>
    <n v="34343"/>
    <n v="1"/>
    <s v="(direct)"/>
  </r>
  <r>
    <s v="GA1.2.250977075.1579893054"/>
    <s v="Mercedes-krasnodar.ru"/>
    <s v="Mercedes"/>
    <s v="Krasnodar"/>
    <s v="Krasnodar Krai"/>
    <s v="Chrome"/>
    <s v="mobile"/>
    <x v="23"/>
    <n v="2"/>
    <s v="(not set)"/>
    <s v="(not set)"/>
    <s v="(none)"/>
    <s v="(direct)"/>
    <n v="0"/>
    <n v="0"/>
    <n v="1"/>
    <s v="/models/glc_prime/desc/"/>
    <m/>
    <m/>
    <m/>
    <m/>
    <n v="0"/>
    <n v="0"/>
    <n v="0"/>
    <n v="0"/>
    <s v="(direct)"/>
  </r>
  <r>
    <s v="GA1.2.551545372.1579868611"/>
    <s v="Mercedes-krasnodar.ru"/>
    <s v="Mercedes"/>
    <s v="Krasnodar"/>
    <s v="Krasnodar Krai"/>
    <s v="Chrome"/>
    <s v="mobile"/>
    <x v="23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895208634.1579881279"/>
    <s v="Mercedes-krasnodar.ru"/>
    <s v="Mercedes"/>
    <s v="Krasnodar"/>
    <s v="Krasnodar Krai"/>
    <s v="Chrome"/>
    <s v="mobile"/>
    <x v="23"/>
    <n v="2"/>
    <s v="(not set)"/>
    <s v="(not set)"/>
    <s v="(none)"/>
    <s v="(direct)"/>
    <n v="0"/>
    <n v="0"/>
    <n v="1"/>
    <s v="/models/e220/options/"/>
    <m/>
    <m/>
    <m/>
    <m/>
    <n v="1"/>
    <n v="1"/>
    <n v="34962"/>
    <n v="1"/>
    <s v="(direct)"/>
  </r>
  <r>
    <s v="GA1.2.2147091463.1579885112"/>
    <s v="BMW-keyauto-krd.ru"/>
    <s v="BMW"/>
    <s v="Krasnodar"/>
    <s v="Krasnodar Krai"/>
    <s v="YaBrowser"/>
    <s v="mobile"/>
    <x v="2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2041751167.1579882237"/>
    <s v="Mercedes-krasnodar.ru"/>
    <s v="Mercedes"/>
    <s v="Krasnodar"/>
    <s v="Krasnodar Krai"/>
    <s v="YaBrowser"/>
    <s v="desktop"/>
    <x v="2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799835821.1579872290"/>
    <s v="Mercedes-krasnodar.ru"/>
    <s v="Mercedes"/>
    <s v="Krasnodar"/>
    <s v="Krasnodar Krai"/>
    <s v="YaBrowser"/>
    <s v="desktop"/>
    <x v="23"/>
    <n v="2"/>
    <s v="(not set)"/>
    <s v="(not set)"/>
    <s v="referral"/>
    <s v="yandex.ru"/>
    <n v="0"/>
    <n v="0"/>
    <n v="1"/>
    <s v="(entrance)"/>
    <m/>
    <m/>
    <m/>
    <m/>
    <n v="1"/>
    <n v="1"/>
    <n v="10366"/>
    <n v="1"/>
    <s v="yandex.ru"/>
  </r>
  <r>
    <s v="GA1.2.350375596.1579872665"/>
    <s v="cars.BMW-keyauto-krd.ru"/>
    <s v="BMW"/>
    <s v="Krasnodar"/>
    <s v="Krasnodar Krai"/>
    <s v="YaBrowser"/>
    <s v="desktop"/>
    <x v="2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379706168.1577078691"/>
    <s v="Mercedes-krasnodar.ru"/>
    <s v="Mercedes"/>
    <s v="Krasnodar"/>
    <s v="Krasnodar Krai"/>
    <s v="Chrome"/>
    <s v="desktop"/>
    <x v="23"/>
    <n v="2"/>
    <s v="(not set)"/>
    <s v="(not set)"/>
    <s v="referral"/>
    <s v="go.mail.ru"/>
    <n v="0"/>
    <n v="0"/>
    <n v="1"/>
    <s v="(entrance)"/>
    <m/>
    <m/>
    <m/>
    <m/>
    <n v="1"/>
    <n v="1"/>
    <n v="28807"/>
    <n v="1"/>
    <s v="go.mail.ru"/>
  </r>
  <r>
    <s v="GA1.2.349311384.1579361764"/>
    <s v="Mercedes-krasnodar.ru"/>
    <s v="Mercedes"/>
    <s v="Krasnodar"/>
    <s v="Krasnodar Krai"/>
    <s v="Chrome"/>
    <s v="desktop"/>
    <x v="23"/>
    <n v="2"/>
    <s v="(not set)"/>
    <s v="(not set)"/>
    <s v="organic"/>
    <s v="yandex"/>
    <n v="0"/>
    <n v="0"/>
    <n v="1"/>
    <s v="(entrance)"/>
    <m/>
    <m/>
    <m/>
    <m/>
    <n v="1"/>
    <n v="1"/>
    <n v="27490"/>
    <n v="1"/>
    <s v="YANDEX"/>
  </r>
  <r>
    <s v="GA1.2.1734593848.1579857652"/>
    <s v="Mercedes-krasnodar.ru"/>
    <s v="Mercedes"/>
    <s v="Krasnodar"/>
    <s v="Krasnodar Krai"/>
    <s v="Chrome"/>
    <s v="mobile"/>
    <x v="23"/>
    <n v="2"/>
    <s v="(not set)"/>
    <s v="(not set)"/>
    <s v="organic"/>
    <s v="yandex"/>
    <n v="0"/>
    <n v="0"/>
    <n v="1"/>
    <s v="(entrance)"/>
    <m/>
    <m/>
    <m/>
    <m/>
    <n v="1"/>
    <n v="1"/>
    <n v="28799"/>
    <n v="1"/>
    <s v="YANDEX"/>
  </r>
  <r>
    <s v="GA1.2.1765547832.1579844818"/>
    <s v="Mercedes-krasnodar.ru"/>
    <s v="Mercedes"/>
    <s v="Krasnodar"/>
    <s v="Krasnodar Krai"/>
    <s v="Chrome"/>
    <s v="mobile"/>
    <x v="23"/>
    <n v="2"/>
    <s v="(not set)"/>
    <s v="(not set)"/>
    <s v="organic"/>
    <s v="yandex"/>
    <n v="0"/>
    <n v="0"/>
    <n v="1"/>
    <s v="(entrance)"/>
    <m/>
    <m/>
    <m/>
    <m/>
    <n v="1"/>
    <n v="1"/>
    <n v="38807"/>
    <n v="1"/>
    <s v="YANDEX"/>
  </r>
  <r>
    <s v="GA1.2.887609275.1579852376"/>
    <s v="cars.BMW-keyauto-krd.ru"/>
    <s v="BMW"/>
    <s v="Krasnodar"/>
    <s v="Krasnodar Krai"/>
    <s v="Chrome"/>
    <s v="mobile"/>
    <x v="2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078005109.1579895875"/>
    <s v="cars.BMW-keyauto-krd.ru"/>
    <s v="BMW"/>
    <s v="Krasnodar"/>
    <s v="Krasnodar Krai"/>
    <s v="Chrome"/>
    <s v="desktop"/>
    <x v="23"/>
    <n v="2"/>
    <s v="(not set)"/>
    <s v="(not set)"/>
    <s v="referral"/>
    <s v="BMW-keyauto-krd.ru"/>
    <n v="0"/>
    <n v="0"/>
    <n v="1"/>
    <s v="(entrance)"/>
    <m/>
    <m/>
    <m/>
    <m/>
    <n v="1"/>
    <n v="1"/>
    <n v="9019"/>
    <n v="1"/>
    <s v="BMW-keyauto-krd.ru"/>
  </r>
  <r>
    <s v="GA1.2.1374511445.1579876408"/>
    <s v="Mercedes-krasnodar.ru"/>
    <s v="Mercedes"/>
    <s v="Krasnodar"/>
    <s v="Krasnodar Krai"/>
    <s v="Chrome"/>
    <s v="mobile"/>
    <x v="2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83819994.1579886282"/>
    <s v="Mercedes-krasnodar.ru"/>
    <s v="Mercedes"/>
    <s v="Krasnodar"/>
    <s v="Krasnodar Krai"/>
    <s v="Chrome"/>
    <s v="mobile"/>
    <x v="23"/>
    <n v="2"/>
    <s v="(not set)"/>
    <s v="(not set)"/>
    <s v="(none)"/>
    <s v="(direct)"/>
    <n v="0"/>
    <n v="0"/>
    <n v="1"/>
    <s v="(entrance)"/>
    <m/>
    <m/>
    <m/>
    <m/>
    <n v="1"/>
    <n v="1"/>
    <n v="42567"/>
    <n v="1"/>
    <s v="(direct)"/>
  </r>
  <r>
    <s v="GA1.2.1590796443.1579019750"/>
    <s v="BMW-keyauto-krd.ru"/>
    <s v="BMW"/>
    <s v="Krasnodar"/>
    <s v="Krasnodar Krai"/>
    <s v="Opera"/>
    <s v="mobile"/>
    <x v="23"/>
    <n v="2"/>
    <s v="(not set)"/>
    <s v="(not set)"/>
    <s v="(none)"/>
    <s v="(direct)"/>
    <n v="0"/>
    <n v="0"/>
    <n v="1"/>
    <s v="/?keyauto_from=1"/>
    <m/>
    <m/>
    <m/>
    <m/>
    <n v="1"/>
    <n v="1"/>
    <n v="42911"/>
    <n v="1"/>
    <s v="(direct)"/>
  </r>
  <r>
    <s v="GA1.2.912504430.1579601009"/>
    <s v="BMW-keyauto-krd.ru"/>
    <s v="BMW"/>
    <s v="Krasnodar"/>
    <s v="Krasnodar Krai"/>
    <s v="Safari"/>
    <s v="mobile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83614852.1564293973"/>
    <s v="BMW-keyauto-krd.ru"/>
    <s v="BMW"/>
    <s v="Krasnodar"/>
    <s v="Krasnodar Krai"/>
    <s v="Internet Explorer"/>
    <s v="desktop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73177574.1579866358"/>
    <s v="BMW-keyauto-krd.ru"/>
    <s v="BMW"/>
    <s v="Krasnodar"/>
    <s v="Krasnodar Krai"/>
    <s v="YaBrowser"/>
    <s v="desktop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47660762.1579863801"/>
    <s v="BMW-keyauto-krd.ru"/>
    <s v="BMW"/>
    <s v="Krasnodar"/>
    <s v="Krasnodar Krai"/>
    <s v="Chrome"/>
    <s v="mobile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81043600.1579894800"/>
    <s v="BMW-keyauto-krd.ru"/>
    <s v="BMW"/>
    <s v="Krasnodar"/>
    <s v="Krasnodar Krai"/>
    <s v="Chrome"/>
    <s v="mobile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95545874.1574688652"/>
    <s v="BMW-keyauto-krd.ru"/>
    <s v="BMW"/>
    <s v="Krasnodar"/>
    <s v="Krasnodar Krai"/>
    <s v="Chrome"/>
    <s v="desktop"/>
    <x v="23"/>
    <n v="2"/>
    <s v="(not set)"/>
    <s v="(not set)"/>
    <s v="referral"/>
    <s v="keyauto-m.bitrix24.ru"/>
    <n v="0"/>
    <n v="0"/>
    <n v="1"/>
    <s v="/"/>
    <m/>
    <m/>
    <m/>
    <m/>
    <n v="1"/>
    <n v="1"/>
    <n v="43404"/>
    <n v="1"/>
    <s v="keyauto-m.bitrix24.ru"/>
  </r>
  <r>
    <s v="GA1.2.1534233705.1579843206"/>
    <s v="BMW-keyauto-krd.ru"/>
    <s v="BMW"/>
    <s v="Krasnodar"/>
    <s v="Krasnodar Krai"/>
    <s v="Chrome"/>
    <s v="mobile"/>
    <x v="2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57129465.1579879324"/>
    <s v="Mercedes-krasnodar.ru"/>
    <s v="Mercedes"/>
    <s v="Krasnodar"/>
    <s v="Krasnodar Krai"/>
    <s v="Chrome"/>
    <s v="mobile"/>
    <x v="2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63551908.1579874552"/>
    <s v="BMW-keyauto-krd.ru"/>
    <s v="BMW"/>
    <s v="Krasnodar"/>
    <s v="Krasnodar Krai"/>
    <s v="Safari"/>
    <s v="mobile"/>
    <x v="2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23785029.1579849782"/>
    <s v="Mercedes-krasnodar.ru"/>
    <s v="Mercedes"/>
    <s v="Krasnodar"/>
    <s v="Krasnodar Krai"/>
    <s v="YaBrowser"/>
    <s v="mobile"/>
    <x v="2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8146109.1579884151"/>
    <s v="BMW-keyauto-krd.ru"/>
    <s v="BMW"/>
    <s v="Krasnodar"/>
    <s v="Krasnodar Krai"/>
    <s v="Samsung Internet"/>
    <s v="mobile"/>
    <x v="23"/>
    <n v="2"/>
    <s v="(not set)"/>
    <s v="(not set)"/>
    <s v="(none)"/>
    <s v="(direct)"/>
    <n v="0"/>
    <n v="0"/>
    <n v="1"/>
    <s v="/"/>
    <m/>
    <m/>
    <m/>
    <m/>
    <n v="1"/>
    <n v="1"/>
    <n v="18135"/>
    <n v="1"/>
    <s v="(direct)"/>
  </r>
  <r>
    <s v="GA1.2.354207660.1579846212"/>
    <s v="Mercedes-krasnodar.ru"/>
    <s v="Mercedes"/>
    <s v="Krasnodar"/>
    <s v="Krasnodar Krai"/>
    <s v="Chrome"/>
    <s v="desktop"/>
    <x v="2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99828296.1579874457"/>
    <s v="BMW-keyauto-krd.ru"/>
    <s v="BMW"/>
    <s v="Krasnodar"/>
    <s v="Krasnodar Krai"/>
    <s v="Chrome"/>
    <s v="desktop"/>
    <x v="2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56122585.1579864896"/>
    <s v="Mercedes-krasnodar.ru"/>
    <s v="Mercedes"/>
    <s v="Krasnodar"/>
    <s v="Krasnodar Krai"/>
    <s v="Chrome"/>
    <s v="mobile"/>
    <x v="23"/>
    <n v="2"/>
    <s v="(not set)"/>
    <s v="(not set)"/>
    <s v="(none)"/>
    <s v="(direct)"/>
    <n v="0"/>
    <n v="0"/>
    <n v="1"/>
    <s v="/"/>
    <m/>
    <m/>
    <m/>
    <m/>
    <n v="1"/>
    <n v="1"/>
    <n v="44861"/>
    <n v="1"/>
    <s v="(direct)"/>
  </r>
  <r>
    <s v="GA1.2.1333419353.1579849122"/>
    <s v="BMW-keyauto-krd.ru"/>
    <s v="BMW"/>
    <s v="Krasnodar"/>
    <s v="Krasnodar Krai"/>
    <s v="Chrome"/>
    <s v="mobile"/>
    <x v="2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98175096.1579872667"/>
    <s v="BMW-keyauto-krd.ru"/>
    <s v="BMW"/>
    <s v="Krasnodar"/>
    <s v="Krasnodar Krai"/>
    <s v="Chrome"/>
    <s v="mobile"/>
    <x v="23"/>
    <n v="2"/>
    <s v="(not set)"/>
    <s v="(not set)"/>
    <s v="(none)"/>
    <s v="(direct)"/>
    <n v="0"/>
    <n v="0"/>
    <n v="1"/>
    <s v="/"/>
    <m/>
    <m/>
    <m/>
    <m/>
    <n v="1"/>
    <n v="1"/>
    <n v="17561"/>
    <n v="1"/>
    <s v="(direct)"/>
  </r>
  <r>
    <s v="GA1.2.1973198838.1579878999"/>
    <s v="Mercedes-krasnodar.ru"/>
    <s v="Mercedes"/>
    <s v="Krasnodar"/>
    <s v="Krasnodar Krai"/>
    <s v="Chrome"/>
    <s v="mobile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41178472.1579881986"/>
    <s v="BMW-keyauto-krd.ru"/>
    <s v="BMW"/>
    <s v="Krasnodar"/>
    <s v="Krasnodar Krai"/>
    <s v="Chrome"/>
    <s v="mobile"/>
    <x v="23"/>
    <n v="2"/>
    <s v="(not set)"/>
    <s v="(not set)"/>
    <s v="referral"/>
    <s v="yandex.ru"/>
    <n v="0"/>
    <n v="0"/>
    <n v="1"/>
    <s v="/"/>
    <m/>
    <m/>
    <m/>
    <m/>
    <n v="1"/>
    <n v="1"/>
    <n v="39150"/>
    <n v="1"/>
    <s v="yandex.ru"/>
  </r>
  <r>
    <s v="GA1.2.1296229987.1579873523"/>
    <s v="Mercedes-krasnodar.ru"/>
    <s v="Mercedes"/>
    <s v="Krasnodar"/>
    <s v="Krasnodar Krai"/>
    <s v="Chrome"/>
    <s v="desktop"/>
    <x v="23"/>
    <n v="2"/>
    <s v="(not set)"/>
    <s v="(not set)"/>
    <s v="referral"/>
    <s v="yandex.ru"/>
    <n v="0"/>
    <n v="0"/>
    <n v="1"/>
    <s v="/"/>
    <m/>
    <m/>
    <m/>
    <m/>
    <n v="1"/>
    <n v="1"/>
    <n v="13609"/>
    <n v="1"/>
    <s v="yandex.ru"/>
  </r>
  <r>
    <s v="GA1.2.1490207534.1579773439"/>
    <s v="BMW-keyauto-krd.ru"/>
    <s v="BMW"/>
    <s v="Krasnodar"/>
    <s v="Krasnodar Krai"/>
    <s v="Chrome"/>
    <s v="desktop"/>
    <x v="23"/>
    <n v="2"/>
    <s v="(not set)"/>
    <s v="(not set)"/>
    <s v="referral"/>
    <s v="yandex.ru"/>
    <n v="0"/>
    <n v="0"/>
    <n v="1"/>
    <s v="/"/>
    <m/>
    <m/>
    <m/>
    <m/>
    <n v="1"/>
    <n v="1"/>
    <n v="23044"/>
    <n v="1"/>
    <s v="yandex.ru"/>
  </r>
  <r>
    <s v="GA1.2.786506507.1579793820"/>
    <s v="BMW-keyauto-krd.ru"/>
    <s v="BMW"/>
    <s v="Krasnodar"/>
    <s v="Krasnodar Krai"/>
    <s v="Safari"/>
    <s v="desktop"/>
    <x v="23"/>
    <n v="2"/>
    <s v="(not set)"/>
    <s v="(not set)"/>
    <s v="referral"/>
    <s v="yandex.ru"/>
    <n v="0"/>
    <n v="0"/>
    <n v="1"/>
    <s v="/"/>
    <m/>
    <m/>
    <m/>
    <m/>
    <n v="1"/>
    <n v="1"/>
    <n v="28547"/>
    <n v="1"/>
    <s v="yandex.ru"/>
  </r>
  <r>
    <s v="GA1.2.1222809318.1579869788"/>
    <s v="BMW-keyauto-krd.ru"/>
    <s v="BMW"/>
    <s v="Krasnodar"/>
    <s v="Krasnodar Krai"/>
    <s v="Samsung Internet"/>
    <s v="mobile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56071374.1579875085"/>
    <s v="Mercedes-krasnodar.ru"/>
    <s v="Mercedes"/>
    <s v="Krasnodar"/>
    <s v="Krasnodar Krai"/>
    <s v="Samsung Internet"/>
    <s v="mobile"/>
    <x v="23"/>
    <n v="2"/>
    <s v="(not set)"/>
    <s v="(not set)"/>
    <s v="referral"/>
    <s v="yandex.ru"/>
    <n v="0"/>
    <n v="0"/>
    <n v="1"/>
    <s v="/"/>
    <m/>
    <m/>
    <m/>
    <m/>
    <n v="1"/>
    <n v="1"/>
    <n v="11074"/>
    <n v="1"/>
    <s v="yandex.ru"/>
  </r>
  <r>
    <s v="GA1.2.1376288538.1579895152"/>
    <s v="BMW-keyauto-krd.ru"/>
    <s v="BMW"/>
    <s v="Krasnodar"/>
    <s v="Krasnodar Krai"/>
    <s v="Edge"/>
    <s v="desktop"/>
    <x v="23"/>
    <n v="2"/>
    <s v="(not set)"/>
    <s v="(not set)"/>
    <s v="referral"/>
    <s v="yandex.ru"/>
    <n v="0"/>
    <n v="0"/>
    <n v="1"/>
    <s v="/"/>
    <m/>
    <m/>
    <m/>
    <m/>
    <n v="1"/>
    <n v="1"/>
    <n v="44478"/>
    <n v="1"/>
    <s v="yandex.ru"/>
  </r>
  <r>
    <s v="GA1.2.1904679756.1572365196"/>
    <s v="Mercedes-krasnodar.ru"/>
    <s v="Mercedes"/>
    <s v="Krasnodar"/>
    <s v="Krasnodar Krai"/>
    <s v="Safari (in-app)"/>
    <s v="mobile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5469579.1579885630"/>
    <s v="BMW-keyauto-krd.ru"/>
    <s v="BMW"/>
    <s v="Krasnodar"/>
    <s v="Krasnodar Krai"/>
    <s v="Android Webview"/>
    <s v="mobile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43824716.1579892807"/>
    <s v="BMW-keyauto-krd.ru"/>
    <s v="BMW"/>
    <s v="Krasnodar"/>
    <s v="Krasnodar Krai"/>
    <s v="YaBrowser"/>
    <s v="mobile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36017682.1579861659"/>
    <s v="BMW-keyauto-krd.ru"/>
    <s v="BMW"/>
    <s v="Krasnodar"/>
    <s v="Krasnodar Krai"/>
    <s v="YaBrowser"/>
    <s v="mobile"/>
    <x v="23"/>
    <n v="2"/>
    <s v="(not set)"/>
    <s v="(not set)"/>
    <s v="referral"/>
    <s v="yandex.ru"/>
    <n v="0"/>
    <n v="0"/>
    <n v="1"/>
    <s v="/"/>
    <m/>
    <m/>
    <m/>
    <m/>
    <n v="1"/>
    <n v="1"/>
    <n v="26283"/>
    <n v="1"/>
    <s v="yandex.ru"/>
  </r>
  <r>
    <s v="GA1.2.1174133017.1579881700"/>
    <s v="Mercedes-krasnodar.ru"/>
    <s v="Mercedes"/>
    <s v="Krasnodar"/>
    <s v="Krasnodar Krai"/>
    <s v="YaBrowser"/>
    <s v="mobile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45443535.1579856419"/>
    <s v="Mercedes-krasnodar.ru"/>
    <s v="Mercedes"/>
    <s v="Krasnodar"/>
    <s v="Krasnodar Krai"/>
    <s v="YaBrowser"/>
    <s v="desktop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69577742.1579884540"/>
    <s v="Mercedes-krasnodar.ru"/>
    <s v="Mercedes"/>
    <s v="Krasnodar"/>
    <s v="Krasnodar Krai"/>
    <s v="YaBrowser"/>
    <s v="desktop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38350845.1577049728"/>
    <s v="Mercedes-krasnodar.ru"/>
    <s v="Mercedes"/>
    <s v="Krasnodar"/>
    <s v="Krasnodar Krai"/>
    <s v="YaBrowser"/>
    <s v="desktop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52113057.1579691281"/>
    <s v="Mercedes-krasnodar.ru"/>
    <s v="Mercedes"/>
    <s v="Krasnodar"/>
    <s v="Krasnodar Krai"/>
    <s v="YaBrowser"/>
    <s v="desktop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32144802.1579886654"/>
    <s v="BMW-keyauto-krd.ru"/>
    <s v="BMW"/>
    <s v="Krasnodar"/>
    <s v="Krasnodar Krai"/>
    <s v="YaBrowser"/>
    <s v="desktop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83605839.1576867223"/>
    <s v="BMW-keyauto-krd.ru"/>
    <s v="BMW"/>
    <s v="Krasnodar"/>
    <s v="Krasnodar Krai"/>
    <s v="YaBrowser"/>
    <s v="desktop"/>
    <x v="23"/>
    <n v="2"/>
    <s v="(not set)"/>
    <s v="(not set)"/>
    <s v="referral"/>
    <s v="yandex.ru"/>
    <n v="0"/>
    <n v="0"/>
    <n v="1"/>
    <s v="/"/>
    <m/>
    <m/>
    <m/>
    <m/>
    <n v="1"/>
    <n v="1"/>
    <n v="15581"/>
    <n v="1"/>
    <s v="yandex.ru"/>
  </r>
  <r>
    <s v="GA1.2.2068279013.1579845661"/>
    <s v="BMW-keyauto-krd.ru"/>
    <s v="BMW"/>
    <s v="Krasnodar"/>
    <s v="Krasnodar Krai"/>
    <s v="YaBrowser"/>
    <s v="desktop"/>
    <x v="23"/>
    <n v="2"/>
    <s v="(not set)"/>
    <s v="(not set)"/>
    <s v="referral"/>
    <s v="yandex.ru"/>
    <n v="0"/>
    <n v="0"/>
    <n v="1"/>
    <s v="/"/>
    <m/>
    <m/>
    <m/>
    <m/>
    <n v="1"/>
    <n v="1"/>
    <n v="24978"/>
    <n v="1"/>
    <s v="yandex.ru"/>
  </r>
  <r>
    <s v="GA1.2.499354842.1579867634"/>
    <s v="BMW-keyauto-krd.ru"/>
    <s v="BMW"/>
    <s v="Krasnodar"/>
    <s v="Krasnodar Krai"/>
    <s v="YaBrowser"/>
    <s v="desktop"/>
    <x v="23"/>
    <n v="2"/>
    <s v="(not set)"/>
    <s v="(not set)"/>
    <s v="referral"/>
    <s v="yandex.ru"/>
    <n v="0"/>
    <n v="0"/>
    <n v="1"/>
    <s v="/"/>
    <m/>
    <m/>
    <m/>
    <m/>
    <n v="1"/>
    <n v="1"/>
    <n v="38731"/>
    <n v="1"/>
    <s v="yandex.ru"/>
  </r>
  <r>
    <s v="GA1.2.596103097.1579848986"/>
    <s v="BMW-keyauto-krd.ru"/>
    <s v="BMW"/>
    <s v="Krasnodar"/>
    <s v="Krasnodar Krai"/>
    <s v="YaBrowser"/>
    <s v="desktop"/>
    <x v="23"/>
    <n v="2"/>
    <s v="(not set)"/>
    <s v="(not set)"/>
    <s v="referral"/>
    <s v="yandex.ru"/>
    <n v="0"/>
    <n v="0"/>
    <n v="1"/>
    <s v="/"/>
    <m/>
    <m/>
    <m/>
    <m/>
    <n v="1"/>
    <n v="1"/>
    <n v="10206"/>
    <n v="1"/>
    <s v="yandex.ru"/>
  </r>
  <r>
    <s v="GA1.2.619671822.1577026218"/>
    <s v="BMW-keyauto-krd.ru"/>
    <s v="BMW"/>
    <s v="Krasnodar"/>
    <s v="Krasnodar Krai"/>
    <s v="YaBrowser"/>
    <s v="desktop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77771838.1579879286"/>
    <s v="cars.BMW-keyauto-krd.ru"/>
    <s v="BMW"/>
    <s v="Krasnodar"/>
    <s v="Krasnodar Krai"/>
    <s v="YaBrowser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04087109.1579814916"/>
    <s v="cars.BMW-keyauto-krd.ru"/>
    <s v="BMW"/>
    <s v="Krasnodar"/>
    <s v="Krasnodar Krai"/>
    <s v="YaBrowser"/>
    <s v="mobile"/>
    <x v="23"/>
    <n v="2"/>
    <s v="(not set)"/>
    <s v="(not set)"/>
    <s v="referral"/>
    <s v="BMW-keyauto-krd.ru"/>
    <n v="0"/>
    <n v="0"/>
    <n v="1"/>
    <s v="/"/>
    <m/>
    <m/>
    <m/>
    <m/>
    <n v="1"/>
    <n v="1"/>
    <n v="37290"/>
    <n v="1"/>
    <s v="BMW-keyauto-krd.ru"/>
  </r>
  <r>
    <s v="GA1.2.2019888837.1579270437"/>
    <s v="cars.BMW-keyauto-krd.ru"/>
    <s v="BMW"/>
    <s v="Krasnodar"/>
    <s v="Krasnodar Krai"/>
    <s v="YaBrowser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37435480.1579880843"/>
    <s v="cars.BMW-keyauto-krd.ru"/>
    <s v="BMW"/>
    <s v="Krasnodar"/>
    <s v="Krasnodar Krai"/>
    <s v="YaBrowser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50018313.1579872816"/>
    <s v="cars.BMW-keyauto-krd.ru"/>
    <s v="BMW"/>
    <s v="Krasnodar"/>
    <s v="Krasnodar Krai"/>
    <s v="YaBrowser"/>
    <s v="desktop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32760725.1579891274"/>
    <s v="cars.BMW-keyauto-krd.ru"/>
    <s v="BMW"/>
    <s v="Krasnodar"/>
    <s v="Krasnodar Krai"/>
    <s v="YaBrowser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28424"/>
    <n v="1"/>
    <s v="BMW-keyauto-krd.ru"/>
  </r>
  <r>
    <s v="GA1.2.369956609.1579891942"/>
    <s v="cars.BMW-keyauto-krd.ru"/>
    <s v="BMW"/>
    <s v="Krasnodar"/>
    <s v="Krasnodar Krai"/>
    <s v="YaBrowser"/>
    <s v="desktop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99354842.1579867634"/>
    <s v="cars.BMW-keyauto-krd.ru"/>
    <s v="BMW"/>
    <s v="Krasnodar"/>
    <s v="Krasnodar Krai"/>
    <s v="YaBrowser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15544"/>
    <n v="1"/>
    <s v="BMW-keyauto-krd.ru"/>
  </r>
  <r>
    <s v="GA1.2.596103097.1579848986"/>
    <s v="cars.BMW-keyauto-krd.ru"/>
    <s v="BMW"/>
    <s v="Krasnodar"/>
    <s v="Krasnodar Krai"/>
    <s v="YaBrowser"/>
    <s v="desktop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19671822.1577026218"/>
    <s v="cars.BMW-keyauto-krd.ru"/>
    <s v="BMW"/>
    <s v="Krasnodar"/>
    <s v="Krasnodar Krai"/>
    <s v="YaBrowser"/>
    <s v="desktop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77283770.1579886789"/>
    <s v="cars.BMW-keyauto-krd.ru"/>
    <s v="BMW"/>
    <s v="Krasnodar"/>
    <s v="Krasnodar Krai"/>
    <s v="Safari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95768351.1579894671"/>
    <s v="cars.BMW-keyauto-krd.ru"/>
    <s v="BMW"/>
    <s v="Krasnodar"/>
    <s v="Krasnodar Krai"/>
    <s v="Safari"/>
    <s v="mobile"/>
    <x v="23"/>
    <n v="2"/>
    <s v="(not set)"/>
    <s v="(not set)"/>
    <s v="referral"/>
    <s v="BMW-keyauto-krd.ru"/>
    <n v="0"/>
    <n v="0"/>
    <n v="1"/>
    <s v="/"/>
    <m/>
    <m/>
    <m/>
    <m/>
    <n v="1"/>
    <n v="1"/>
    <n v="11542"/>
    <n v="1"/>
    <s v="BMW-keyauto-krd.ru"/>
  </r>
  <r>
    <s v="GA1.2.463551908.1579874552"/>
    <s v="cars.BMW-keyauto-krd.ru"/>
    <s v="BMW"/>
    <s v="Krasnodar"/>
    <s v="Krasnodar Krai"/>
    <s v="Safari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66135770.1579807863"/>
    <s v="cars.BMW-keyauto-krd.ru"/>
    <s v="BMW"/>
    <s v="Krasnodar"/>
    <s v="Krasnodar Krai"/>
    <s v="Safari"/>
    <s v="mobile"/>
    <x v="23"/>
    <n v="2"/>
    <s v="(not set)"/>
    <s v="(not set)"/>
    <s v="referral"/>
    <s v="BMW-keyauto-krd.ru"/>
    <n v="0"/>
    <n v="0"/>
    <n v="1"/>
    <s v="/"/>
    <m/>
    <m/>
    <m/>
    <m/>
    <n v="1"/>
    <n v="1"/>
    <n v="16217"/>
    <n v="1"/>
    <s v="BMW-keyauto-krd.ru"/>
  </r>
  <r>
    <s v="GA1.2.1635166665.1578765502"/>
    <s v="cars.BMW-keyauto-krd.ru"/>
    <s v="BMW"/>
    <s v="Krasnodar"/>
    <s v="Krasnodar Krai"/>
    <s v="Safari (in-app)"/>
    <s v="mobile"/>
    <x v="23"/>
    <n v="2"/>
    <s v="(not set)"/>
    <s v="(not set)"/>
    <s v="referral"/>
    <s v="BMW-keyauto-krd.ru"/>
    <n v="0"/>
    <n v="0"/>
    <n v="1"/>
    <s v="/"/>
    <m/>
    <m/>
    <m/>
    <m/>
    <n v="1"/>
    <n v="1"/>
    <n v="9664"/>
    <n v="1"/>
    <s v="BMW-keyauto-krd.ru"/>
  </r>
  <r>
    <s v="GA1.2.1755377126.1579875156"/>
    <s v="cars.BMW-keyauto-krd.ru"/>
    <s v="BMW"/>
    <s v="Krasnodar"/>
    <s v="Krasnodar Krai"/>
    <s v="Android Webview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5469579.1579885630"/>
    <s v="cars.BMW-keyauto-krd.ru"/>
    <s v="BMW"/>
    <s v="Krasnodar"/>
    <s v="Krasnodar Krai"/>
    <s v="Android Webview"/>
    <s v="mobile"/>
    <x v="23"/>
    <n v="2"/>
    <s v="(not set)"/>
    <s v="(not set)"/>
    <s v="referral"/>
    <s v="BMW-keyauto-krd.ru"/>
    <n v="0"/>
    <n v="0"/>
    <n v="1"/>
    <s v="/"/>
    <m/>
    <m/>
    <m/>
    <m/>
    <n v="1"/>
    <n v="1"/>
    <n v="35633"/>
    <n v="1"/>
    <s v="BMW-keyauto-krd.ru"/>
  </r>
  <r>
    <s v="GA1.2.1156525229.1579896768"/>
    <s v="cars.BMW-keyauto-krd.ru"/>
    <s v="BMW"/>
    <s v="Krasnodar"/>
    <s v="Krasnodar Krai"/>
    <s v="Firefox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39417"/>
    <n v="1"/>
    <s v="BMW-keyauto-krd.ru"/>
  </r>
  <r>
    <s v="GA1.2.2113588834.1579886004"/>
    <s v="cars.BMW-keyauto-krd.ru"/>
    <s v="BMW"/>
    <s v="Krasnodar"/>
    <s v="Krasnodar Krai"/>
    <s v="Chrome"/>
    <s v="tablet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22332998.1579873109"/>
    <s v="cars.BMW-keyauto-krd.ru"/>
    <s v="BMW"/>
    <s v="Krasnodar"/>
    <s v="Krasnodar Krai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12323"/>
    <n v="1"/>
    <s v="BMW-keyauto-krd.ru"/>
  </r>
  <r>
    <s v="GA1.2.1546273769.1579897842"/>
    <s v="cars.BMW-keyauto-krd.ru"/>
    <s v="BMW"/>
    <s v="Krasnodar"/>
    <s v="Krasnodar Krai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28734"/>
    <n v="1"/>
    <s v="BMW-keyauto-krd.ru"/>
  </r>
  <r>
    <s v="GA1.2.1839709573.1576929668"/>
    <s v="cars.BMW-keyauto-krd.ru"/>
    <s v="BMW"/>
    <s v="Krasnodar"/>
    <s v="Krasnodar Krai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9164"/>
    <n v="1"/>
    <s v="BMW-keyauto-krd.ru"/>
  </r>
  <r>
    <s v="GA1.2.2001025145.1578775497"/>
    <s v="cars.BMW-keyauto-krd.ru"/>
    <s v="BMW"/>
    <s v="Krasnodar"/>
    <s v="Krasnodar Krai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40621"/>
    <n v="1"/>
    <s v="BMW-keyauto-krd.ru"/>
  </r>
  <r>
    <s v="GA1.2.719833822.1579870334"/>
    <s v="cars.BMW-keyauto-krd.ru"/>
    <s v="BMW"/>
    <s v="Krasnodar"/>
    <s v="Krasnodar Krai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34297"/>
    <n v="1"/>
    <s v="BMW-keyauto-krd.ru"/>
  </r>
  <r>
    <s v="GA1.2.1067800908.1579891845"/>
    <s v="cars.BMW-keyauto-krd.ru"/>
    <s v="BMW"/>
    <s v="Krasnodar"/>
    <s v="Krasnodar Krai"/>
    <s v="Chrome"/>
    <s v="mobile"/>
    <x v="23"/>
    <n v="2"/>
    <s v="(not set)"/>
    <s v="(not set)"/>
    <s v="referral"/>
    <s v="BMW-keyauto-krd.ru"/>
    <n v="0"/>
    <n v="0"/>
    <n v="1"/>
    <s v="/"/>
    <m/>
    <m/>
    <m/>
    <m/>
    <n v="1"/>
    <n v="1"/>
    <n v="19162"/>
    <n v="1"/>
    <s v="BMW-keyauto-krd.ru"/>
  </r>
  <r>
    <s v="GA1.2.1516423812.1579870487"/>
    <s v="cars.BMW-keyauto-krd.ru"/>
    <s v="BMW"/>
    <s v="Krasnodar"/>
    <s v="Krasnodar Krai"/>
    <s v="Chrome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2213153.1579885127"/>
    <s v="cars.BMW-keyauto-krd.ru"/>
    <s v="BMW"/>
    <s v="Krasnodar"/>
    <s v="Krasnodar Krai"/>
    <s v="Chrome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42175584.1579881284"/>
    <s v="cars.BMW-keyauto-krd.ru"/>
    <s v="BMW"/>
    <s v="Krasnodar"/>
    <s v="Krasnodar Krai"/>
    <s v="Chrome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60563725.1579776060"/>
    <s v="cars.BMW-keyauto-krd.ru"/>
    <s v="BMW"/>
    <s v="Krasnodar"/>
    <s v="Krasnodar Krai"/>
    <s v="Chrome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0068941.1579894130"/>
    <s v="cars.BMW-keyauto-krd.ru"/>
    <s v="BMW"/>
    <s v="Krasnodar"/>
    <s v="Krasnodar Krai"/>
    <s v="Chrome"/>
    <s v="mobile"/>
    <x v="23"/>
    <n v="2"/>
    <s v="(not set)"/>
    <s v="(not set)"/>
    <s v="referral"/>
    <s v="BMW-keyauto-krd.ru"/>
    <n v="0"/>
    <n v="0"/>
    <n v="1"/>
    <s v="/"/>
    <m/>
    <m/>
    <m/>
    <m/>
    <n v="1"/>
    <n v="1"/>
    <n v="35189"/>
    <n v="1"/>
    <s v="BMW-keyauto-krd.ru"/>
  </r>
  <r>
    <s v="GA1.2.956920334.1579853848"/>
    <s v="cars.BMW-keyauto-krd.ru"/>
    <s v="BMW"/>
    <s v="Krasnodar"/>
    <s v="Krasnodar Krai"/>
    <s v="Chrome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55377126.1579875156"/>
    <s v="BMW-keyauto-krd.ru"/>
    <s v="BMW"/>
    <s v="Krasnodar"/>
    <s v="Krasnodar Krai"/>
    <s v="Android Webview"/>
    <s v="mobile"/>
    <x v="23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887609275.1579852376"/>
    <s v="BMW-keyauto-krd.ru"/>
    <s v="BMW"/>
    <s v="Krasnodar"/>
    <s v="Krasnodar Krai"/>
    <s v="Chrome"/>
    <s v="mobile"/>
    <x v="23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1893418703.1579888992"/>
    <s v="cars.BMW-keyauto-krd.ru"/>
    <s v="BMW"/>
    <s v="Krasnodar"/>
    <s v="Krasnodar Krai"/>
    <s v="Chrome"/>
    <s v="mobile"/>
    <x v="23"/>
    <n v="4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35166665.1578765502"/>
    <s v="BMW-keyauto-krd.ru"/>
    <s v="BMW"/>
    <s v="Krasnodar"/>
    <s v="Krasnodar Krai"/>
    <s v="Safari (in-app)"/>
    <s v="mobile"/>
    <x v="23"/>
    <n v="4"/>
    <s v="(not set)"/>
    <s v="(not set)"/>
    <s v="referral"/>
    <s v="yandex.ru"/>
    <n v="0"/>
    <n v="0"/>
    <n v="2"/>
    <s v="/"/>
    <m/>
    <m/>
    <m/>
    <m/>
    <n v="1"/>
    <n v="0.5"/>
    <n v="29838"/>
    <n v="1"/>
    <s v="yandex.ru"/>
  </r>
  <r>
    <s v="GA1.2.1539014866.1579819886"/>
    <s v="cars.BMW-keyauto-krd.ru"/>
    <s v="BMW"/>
    <s v="Krasnodar"/>
    <s v="Krasnodar Krai"/>
    <s v="Chrome"/>
    <s v="desktop"/>
    <x v="23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175803049.1579351927"/>
    <s v="Mercedes-krasnodar.ru"/>
    <s v="Mercedes"/>
    <s v="Krasnodar"/>
    <s v="Krasnodar Krai"/>
    <s v="YaBrowser"/>
    <s v="desktop"/>
    <x v="23"/>
    <n v="4"/>
    <s v="(not set)"/>
    <s v="(not set)"/>
    <s v="referral"/>
    <s v="yandex.ru"/>
    <n v="0"/>
    <n v="0"/>
    <n v="2"/>
    <s v="/models/c180/desc/"/>
    <m/>
    <m/>
    <m/>
    <m/>
    <n v="1"/>
    <n v="0.5"/>
    <n v="37659"/>
    <n v="1"/>
    <s v="yandex.ru"/>
  </r>
  <r>
    <s v="GA1.2.1175803049.1579351927"/>
    <s v="Mercedes-krasnodar.ru"/>
    <s v="Mercedes"/>
    <s v="Krasnodar"/>
    <s v="Krasnodar Krai"/>
    <s v="YaBrowser"/>
    <s v="desktop"/>
    <x v="23"/>
    <n v="4"/>
    <s v="(not set)"/>
    <s v="(not set)"/>
    <s v="referral"/>
    <s v="yandex.ru"/>
    <n v="0"/>
    <n v="0"/>
    <n v="2"/>
    <s v="/models/c180/options/"/>
    <m/>
    <m/>
    <m/>
    <m/>
    <n v="1"/>
    <n v="0.5"/>
    <n v="21251"/>
    <n v="1"/>
    <s v="yandex.ru"/>
  </r>
  <r>
    <s v="GA1.2.1499846854.1579705259"/>
    <s v="Mercedes-krasnodar.ru"/>
    <s v="Mercedes"/>
    <s v="Krasnodar"/>
    <s v="Krasnodar Krai"/>
    <s v="YaBrowser"/>
    <s v="mobile"/>
    <x v="23"/>
    <n v="4"/>
    <s v="(not set)"/>
    <s v="(not set)"/>
    <s v="referral"/>
    <s v="yandex.ru"/>
    <n v="0"/>
    <n v="0"/>
    <n v="2"/>
    <s v="/models/c200/desc/"/>
    <m/>
    <m/>
    <m/>
    <m/>
    <n v="1"/>
    <n v="0.5"/>
    <n v="30596"/>
    <n v="1"/>
    <s v="yandex.ru"/>
  </r>
  <r>
    <s v="GA1.2.1893418703.1579888992"/>
    <s v="cars.BMW-keyauto-krd.ru"/>
    <s v="BMW"/>
    <s v="Krasnodar"/>
    <s v="Krasnodar Krai"/>
    <s v="Chrome"/>
    <s v="mobile"/>
    <x v="23"/>
    <n v="4"/>
    <s v="(not set)"/>
    <s v="(not set)"/>
    <s v="referral"/>
    <s v="yandex.ru"/>
    <n v="0"/>
    <n v="0"/>
    <n v="1"/>
    <s v="/brands/BMW/3182017"/>
    <m/>
    <m/>
    <m/>
    <m/>
    <n v="0"/>
    <n v="0"/>
    <n v="0"/>
    <n v="0"/>
    <s v="yandex.ru"/>
  </r>
  <r>
    <s v="GA1.2.552120537.1579289374"/>
    <s v="Mercedes-krasnodar.ru"/>
    <s v="Mercedes"/>
    <s v="Krasnodar"/>
    <s v="Krasnodar Krai"/>
    <s v="Chrome"/>
    <s v="mobile"/>
    <x v="23"/>
    <n v="4"/>
    <s v="(not set)"/>
    <s v="(not set)"/>
    <s v="(none)"/>
    <s v="(direct)"/>
    <n v="0"/>
    <n v="0"/>
    <n v="2"/>
    <s v="/models/glc/options/"/>
    <m/>
    <m/>
    <m/>
    <m/>
    <n v="0"/>
    <n v="0"/>
    <n v="0"/>
    <n v="0"/>
    <s v="(direct)"/>
  </r>
  <r>
    <s v="GA1.2.310134369.1579868209"/>
    <s v="Mercedes-krasnodar.ru"/>
    <s v="Mercedes"/>
    <s v="Krasnodar"/>
    <s v="Krasnodar Krai"/>
    <s v="Chrome"/>
    <s v="mobile"/>
    <x v="23"/>
    <n v="4"/>
    <s v="(not set)"/>
    <s v="(not set)"/>
    <s v="(none)"/>
    <s v="(direct)"/>
    <n v="0"/>
    <n v="0"/>
    <n v="1"/>
    <s v="/models/gls/options/"/>
    <m/>
    <m/>
    <m/>
    <m/>
    <n v="1"/>
    <n v="1"/>
    <n v="18638"/>
    <n v="1"/>
    <s v="(direct)"/>
  </r>
  <r>
    <s v="GA1.2.184015090.1577356891"/>
    <s v="BMW-keyauto-krd.ru"/>
    <s v="BMW"/>
    <s v="Krasnodar"/>
    <s v="Krasnodar Krai"/>
    <s v="Internet Explorer"/>
    <s v="desktop"/>
    <x v="23"/>
    <n v="4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1755377126.1579875156"/>
    <s v="BMW-keyauto-krd.ru"/>
    <s v="BMW"/>
    <s v="Krasnodar"/>
    <s v="Krasnodar Krai"/>
    <s v="Android Webview"/>
    <s v="mobile"/>
    <x v="23"/>
    <n v="4"/>
    <s v="(not set)"/>
    <s v="(not set)"/>
    <s v="organic"/>
    <s v="yandex"/>
    <n v="0"/>
    <n v="0"/>
    <n v="2"/>
    <s v="(entrance)"/>
    <m/>
    <m/>
    <m/>
    <m/>
    <n v="0"/>
    <n v="0"/>
    <n v="0"/>
    <n v="0"/>
    <s v="YANDEX"/>
  </r>
  <r>
    <s v="GA1.2.1009870199.1579887781"/>
    <s v="BMW-keyauto-krd.ru"/>
    <s v="BMW"/>
    <s v="Krasnodar"/>
    <s v="Krasnodar Krai"/>
    <s v="YaBrowser"/>
    <s v="desktop"/>
    <x v="23"/>
    <n v="31"/>
    <s v="(not set)"/>
    <s v="(not set)"/>
    <s v="referral"/>
    <s v="krasnodar.autovsalone.ru"/>
    <n v="0"/>
    <n v="0"/>
    <n v="1"/>
    <s v="(entrance)"/>
    <m/>
    <m/>
    <m/>
    <m/>
    <n v="1"/>
    <n v="1"/>
    <n v="11276"/>
    <n v="1"/>
    <s v="krasnodar.autovsalone.ru"/>
  </r>
  <r>
    <s v="GA1.2.1009870199.1579887781"/>
    <s v="BMW-keyauto-krd.ru"/>
    <s v="BMW"/>
    <s v="Krasnodar"/>
    <s v="Krasnodar Krai"/>
    <s v="YaBrowser"/>
    <s v="desktop"/>
    <x v="23"/>
    <n v="31"/>
    <s v="(not set)"/>
    <s v="(not set)"/>
    <s v="referral"/>
    <s v="krasnodar.autovsalone.ru"/>
    <n v="0"/>
    <n v="0"/>
    <n v="1"/>
    <s v="/offers/buy/"/>
    <m/>
    <m/>
    <m/>
    <m/>
    <n v="0"/>
    <n v="0"/>
    <n v="0"/>
    <n v="0"/>
    <s v="krasnodar.autovsalone.ru"/>
  </r>
  <r>
    <s v="GA1.2.904730862.1579285026"/>
    <s v="Mercedes-krasnodar.ru"/>
    <s v="Mercedes"/>
    <s v="Krasnodar"/>
    <s v="Krasnodar Krai"/>
    <s v="Chrome"/>
    <s v="mobile"/>
    <x v="23"/>
    <n v="4"/>
    <n v="31146787"/>
    <s v="(not set)"/>
    <s v="cpc"/>
    <s v="yandex"/>
    <n v="1.2731481481481499E-4"/>
    <n v="0"/>
    <n v="1"/>
    <s v="/special/purchase/e400/?calltouch_tm=yd_c:31146787_gb:3023205296_ad:4987521205_ph:11497938_st:context_pt:none_p:0_s:com.avito.android_dt:mobile_reg:35_ret:11497938_apt:none&amp;yclid=107475238288398516"/>
    <m/>
    <m/>
    <m/>
    <m/>
    <n v="1"/>
    <n v="1"/>
    <n v="37776"/>
    <n v="1"/>
    <s v="YANDEX"/>
  </r>
  <r>
    <s v="GA1.2.1441155818.1579851892"/>
    <s v="Mercedes-krasnodar.ru"/>
    <s v="Mercedes"/>
    <s v="Krasnodar"/>
    <s v="Krasnodar Krai"/>
    <s v="Android Webview"/>
    <s v="mobile"/>
    <x v="23"/>
    <n v="4"/>
    <s v="e220"/>
    <s v="(not set)"/>
    <s v="cpm"/>
    <s v="IG"/>
    <n v="7.9861111111111105E-4"/>
    <n v="0"/>
    <n v="1"/>
    <s v="(entrance)"/>
    <m/>
    <m/>
    <m/>
    <m/>
    <n v="1"/>
    <n v="1"/>
    <n v="25245"/>
    <n v="1"/>
    <s v="ig"/>
  </r>
  <r>
    <s v="GA1.2.1813738505.1579844109"/>
    <s v="Mercedes-krasnodar.ru"/>
    <s v="Mercedes"/>
    <s v="Krasnodar"/>
    <s v="Krasnodar Krai"/>
    <s v="Android Webview"/>
    <s v="mobile"/>
    <x v="23"/>
    <n v="4"/>
    <s v="e220"/>
    <s v="(not set)"/>
    <s v="cpm"/>
    <s v="IG"/>
    <n v="3.9351851851851901E-4"/>
    <n v="0"/>
    <n v="1"/>
    <s v="(entrance)"/>
    <m/>
    <m/>
    <m/>
    <m/>
    <n v="0"/>
    <n v="0"/>
    <n v="0"/>
    <n v="0"/>
    <s v="ig"/>
  </r>
  <r>
    <s v="GA1.2.1505089331.1579882412"/>
    <s v="Mercedes-krasnodar.ru"/>
    <s v="Mercedes"/>
    <s v="Krasnodar"/>
    <s v="Krasnodar Krai"/>
    <s v="Safari (in-app)"/>
    <s v="mobile"/>
    <x v="23"/>
    <n v="6"/>
    <s v="e220"/>
    <s v="(not set)"/>
    <s v="cpm"/>
    <s v="IG"/>
    <n v="4.6296296296296298E-4"/>
    <n v="0"/>
    <n v="2"/>
    <s v="/special/purchase/e220/item66188051.php"/>
    <m/>
    <m/>
    <m/>
    <m/>
    <n v="0"/>
    <n v="0"/>
    <n v="0"/>
    <n v="0"/>
    <s v="ig"/>
  </r>
  <r>
    <s v="GA1.2.156574322.1579857455"/>
    <s v="Mercedes-krasnodar.ru"/>
    <s v="Mercedes"/>
    <s v="Krasnodar"/>
    <s v="Krasnodar Krai"/>
    <s v="Safari (in-app)"/>
    <s v="mobile"/>
    <x v="23"/>
    <n v="6"/>
    <s v="e220"/>
    <s v="(not set)"/>
    <s v="cpm"/>
    <s v="IG"/>
    <n v="2.19907407407407E-4"/>
    <n v="0"/>
    <n v="1"/>
    <s v="/special/purchase/e220/item66188051.php"/>
    <m/>
    <m/>
    <m/>
    <m/>
    <n v="1"/>
    <n v="1"/>
    <n v="32893"/>
    <n v="1"/>
    <s v="ig"/>
  </r>
  <r>
    <s v="GA1.2.2118556705.1579457347"/>
    <s v="Mercedes-krasnodar.ru"/>
    <s v="Mercedes"/>
    <s v="Krasnodar"/>
    <s v="Krasnodar Krai"/>
    <s v="Safari (in-app)"/>
    <s v="mobile"/>
    <x v="23"/>
    <n v="4"/>
    <s v="e220"/>
    <s v="(not set)"/>
    <s v="cpm"/>
    <s v="IG"/>
    <n v="3.9351851851851901E-4"/>
    <n v="0"/>
    <n v="1"/>
    <s v="/special/purchase/e220/item66188051.php"/>
    <m/>
    <m/>
    <m/>
    <m/>
    <n v="1"/>
    <n v="1"/>
    <n v="30683"/>
    <n v="1"/>
    <s v="ig"/>
  </r>
  <r>
    <s v="GA1.2.343767180.1579887599"/>
    <s v="Mercedes-krasnodar.ru"/>
    <s v="Mercedes"/>
    <s v="Krasnodar"/>
    <s v="Krasnodar Krai"/>
    <s v="Safari (in-app)"/>
    <s v="mobile"/>
    <x v="23"/>
    <n v="8"/>
    <s v="e220"/>
    <s v="(not set)"/>
    <s v="cpm"/>
    <s v="IG"/>
    <n v="3.54166666666667E-3"/>
    <n v="0"/>
    <n v="1"/>
    <s v="/special/purchase/e220/item66188051.php"/>
    <m/>
    <m/>
    <m/>
    <m/>
    <n v="0"/>
    <n v="0"/>
    <n v="0"/>
    <n v="0"/>
    <s v="ig"/>
  </r>
  <r>
    <s v="GA1.2.356910686.1579857709"/>
    <s v="Mercedes-krasnodar.ru"/>
    <s v="Mercedes"/>
    <s v="Krasnodar"/>
    <s v="Krasnodar Krai"/>
    <s v="Safari (in-app)"/>
    <s v="mobile"/>
    <x v="23"/>
    <n v="4"/>
    <s v="e220"/>
    <s v="(not set)"/>
    <s v="cpm"/>
    <s v="IG"/>
    <n v="3.9351851851851901E-4"/>
    <n v="0"/>
    <n v="1"/>
    <s v="/special/purchase/e220/item66188051.php"/>
    <m/>
    <m/>
    <m/>
    <m/>
    <n v="1"/>
    <n v="1"/>
    <n v="24958"/>
    <n v="1"/>
    <s v="ig"/>
  </r>
  <r>
    <s v="GA1.2.1396482488.1579879333"/>
    <s v="Mercedes-krasnodar.ru"/>
    <s v="Mercedes"/>
    <s v="Krasnodar"/>
    <s v="Krasnodar Krai"/>
    <s v="Android Webview"/>
    <s v="mobile"/>
    <x v="23"/>
    <n v="6"/>
    <s v="e220"/>
    <s v="(not set)"/>
    <s v="cpm"/>
    <s v="IG"/>
    <n v="4.3981481481481502E-3"/>
    <n v="0"/>
    <n v="1"/>
    <s v="/special/purchase/e220/item66188051.php"/>
    <m/>
    <m/>
    <m/>
    <m/>
    <n v="0"/>
    <n v="0"/>
    <n v="0"/>
    <n v="0"/>
    <s v="ig"/>
  </r>
  <r>
    <s v="GA1.2.1576052170.1579858584"/>
    <s v="Mercedes-krasnodar.ru"/>
    <s v="Mercedes"/>
    <s v="Krasnodar"/>
    <s v="Krasnodar Krai"/>
    <s v="Android Webview"/>
    <s v="mobile"/>
    <x v="23"/>
    <n v="8"/>
    <s v="e220"/>
    <s v="(not set)"/>
    <s v="cpm"/>
    <s v="IG"/>
    <n v="2.70833333333333E-3"/>
    <n v="0"/>
    <n v="1"/>
    <s v="/special/purchase/e220/item66188051.php"/>
    <m/>
    <m/>
    <m/>
    <m/>
    <n v="1"/>
    <n v="1"/>
    <n v="30549"/>
    <n v="1"/>
    <s v="ig"/>
  </r>
  <r>
    <s v="GA1.2.1607563038.1579859864"/>
    <s v="Mercedes-krasnodar.ru"/>
    <s v="Mercedes"/>
    <s v="Krasnodar"/>
    <s v="Krasnodar Krai"/>
    <s v="Android Webview"/>
    <s v="mobile"/>
    <x v="23"/>
    <n v="6"/>
    <s v="e220"/>
    <s v="(not set)"/>
    <s v="cpm"/>
    <s v="IG"/>
    <n v="2.88194444444444E-3"/>
    <n v="0"/>
    <n v="1"/>
    <s v="/special/purchase/e220/item66188051.php"/>
    <m/>
    <m/>
    <m/>
    <m/>
    <n v="1"/>
    <n v="1"/>
    <n v="21174"/>
    <n v="1"/>
    <s v="ig"/>
  </r>
  <r>
    <s v="GA1.2.1793648611.1579869673"/>
    <s v="Mercedes-krasnodar.ru"/>
    <s v="Mercedes"/>
    <s v="Krasnodar"/>
    <s v="Krasnodar Krai"/>
    <s v="Android Webview"/>
    <s v="mobile"/>
    <x v="23"/>
    <n v="6"/>
    <s v="e220"/>
    <s v="(not set)"/>
    <s v="cpm"/>
    <s v="IG"/>
    <n v="2.8124999999999999E-3"/>
    <n v="0"/>
    <n v="1"/>
    <s v="/special/purchase/e220/item66188051.php"/>
    <m/>
    <m/>
    <m/>
    <m/>
    <n v="1"/>
    <n v="1"/>
    <n v="17669"/>
    <n v="1"/>
    <s v="ig"/>
  </r>
  <r>
    <s v="GA1.2.807879729.1579862792"/>
    <s v="Mercedes-krasnodar.ru"/>
    <s v="Mercedes"/>
    <s v="Krasnodar"/>
    <s v="Krasnodar Krai"/>
    <s v="Android Webview"/>
    <s v="mobile"/>
    <x v="23"/>
    <n v="8"/>
    <s v="e220"/>
    <s v="(not set)"/>
    <s v="cpm"/>
    <s v="IG"/>
    <n v="2.3032407407407398E-3"/>
    <n v="0"/>
    <n v="1"/>
    <s v="/special/purchase/e220/item66188051.php"/>
    <m/>
    <m/>
    <m/>
    <m/>
    <n v="1"/>
    <n v="1"/>
    <n v="26417"/>
    <n v="1"/>
    <s v="ig"/>
  </r>
  <r>
    <s v="GA1.2.1233334900.1579835051"/>
    <s v="Mercedes-krasnodar.ru"/>
    <s v="Mercedes"/>
    <s v="Krasnodar"/>
    <s v="Krasnodar Krai"/>
    <s v="Android Webview"/>
    <s v="mobile"/>
    <x v="23"/>
    <n v="4"/>
    <s v="e220"/>
    <s v="(not set)"/>
    <s v="cpm"/>
    <s v="IG"/>
    <n v="1.4814814814814801E-3"/>
    <n v="0"/>
    <n v="1"/>
    <s v="/special/purchase/e220/item66188051.php"/>
    <m/>
    <m/>
    <m/>
    <m/>
    <n v="0"/>
    <n v="0"/>
    <n v="0"/>
    <n v="0"/>
    <s v="ig"/>
  </r>
  <r>
    <s v="GA1.2.387947702.1579888418"/>
    <s v="Mercedes-krasnodar.ru"/>
    <s v="Mercedes"/>
    <s v="Krasnodar"/>
    <s v="Krasnodar Krai"/>
    <s v="Android Webview"/>
    <s v="mobile"/>
    <x v="23"/>
    <n v="4"/>
    <s v="e220"/>
    <s v="(not set)"/>
    <s v="cpm"/>
    <s v="IG"/>
    <n v="1.9675925925925899E-4"/>
    <n v="0"/>
    <n v="1"/>
    <s v="/special/purchase/e220/item66188051.php"/>
    <m/>
    <m/>
    <m/>
    <m/>
    <n v="0"/>
    <n v="0"/>
    <n v="0"/>
    <n v="0"/>
    <s v="ig"/>
  </r>
  <r>
    <s v="GA1.2.412365563.1579876657"/>
    <s v="Mercedes-krasnodar.ru"/>
    <s v="Mercedes"/>
    <s v="Krasnodar"/>
    <s v="Krasnodar Krai"/>
    <s v="Android Webview"/>
    <s v="mobile"/>
    <x v="23"/>
    <n v="4"/>
    <s v="e220"/>
    <s v="(not set)"/>
    <s v="cpm"/>
    <s v="IG"/>
    <n v="2.0833333333333299E-4"/>
    <n v="0"/>
    <n v="1"/>
    <s v="/special/purchase/e220/item66188051.php"/>
    <m/>
    <m/>
    <m/>
    <m/>
    <n v="1"/>
    <n v="1"/>
    <n v="29969"/>
    <n v="1"/>
    <s v="ig"/>
  </r>
  <r>
    <s v="GA1.2.553148430.1579890177"/>
    <s v="Mercedes-krasnodar.ru"/>
    <s v="Mercedes"/>
    <s v="Krasnodar"/>
    <s v="Krasnodar Krai"/>
    <s v="Android Webview"/>
    <s v="mobile"/>
    <x v="23"/>
    <n v="4"/>
    <s v="e220"/>
    <s v="(not set)"/>
    <s v="cpm"/>
    <s v="IG"/>
    <n v="2.0833333333333299E-4"/>
    <n v="0"/>
    <n v="1"/>
    <s v="/special/purchase/e220/item66188051.php"/>
    <m/>
    <m/>
    <m/>
    <m/>
    <n v="0"/>
    <n v="0"/>
    <n v="0"/>
    <n v="0"/>
    <s v="ig"/>
  </r>
  <r>
    <s v="GA1.2.748656064.1563459829"/>
    <s v="Mercedes-krasnodar.ru"/>
    <s v="Mercedes"/>
    <s v="Krasnodar"/>
    <s v="Krasnodar Krai"/>
    <s v="Android Webview"/>
    <s v="mobile"/>
    <x v="23"/>
    <n v="4"/>
    <s v="e220"/>
    <s v="(not set)"/>
    <s v="cpm"/>
    <s v="IG"/>
    <n v="3.7037037037037003E-4"/>
    <n v="0"/>
    <n v="1"/>
    <s v="/special/purchase/e220/item66188051.php"/>
    <m/>
    <m/>
    <m/>
    <m/>
    <n v="0"/>
    <n v="0"/>
    <n v="0"/>
    <n v="0"/>
    <s v="ig"/>
  </r>
  <r>
    <s v="GA1.2.837838076.1579869944"/>
    <s v="Mercedes-krasnodar.ru"/>
    <s v="Mercedes"/>
    <s v="Krasnodar"/>
    <s v="Krasnodar Krai"/>
    <s v="Android Webview"/>
    <s v="mobile"/>
    <x v="23"/>
    <n v="4"/>
    <s v="e220"/>
    <s v="(not set)"/>
    <s v="cpm"/>
    <s v="IG"/>
    <n v="1.0416666666666699E-3"/>
    <n v="0"/>
    <n v="1"/>
    <s v="/special/purchase/e220/item66188051.php"/>
    <m/>
    <m/>
    <m/>
    <m/>
    <n v="0"/>
    <n v="0"/>
    <n v="0"/>
    <n v="0"/>
    <s v="ig"/>
  </r>
  <r>
    <s v="GA1.2.1174837103.1577088406"/>
    <s v="BMW-keyauto-krd.ru"/>
    <s v="BMW"/>
    <s v="Krasnodar"/>
    <s v="Krasnodar Krai"/>
    <s v="YaBrowser"/>
    <s v="desktop"/>
    <x v="23"/>
    <n v="2"/>
    <s v="krasnodar-kliuchavto-network-halva-2019"/>
    <s v="(not set)"/>
    <s v="sem_cpc"/>
    <s v="yandex_go_search"/>
    <n v="9.2592592592592602E-5"/>
    <n v="0"/>
    <n v="1"/>
    <s v="/offers/buy/halva/?yclid=7640449269967917120"/>
    <m/>
    <m/>
    <m/>
    <m/>
    <n v="0"/>
    <n v="0"/>
    <n v="0"/>
    <n v="0"/>
    <s v="yandex_go_search"/>
  </r>
  <r>
    <s v="GA1.2.736199256.1576784164"/>
    <s v="Mercedes-krasnodar.ru"/>
    <s v="Mercedes"/>
    <s v="Krasnodar"/>
    <s v="Krasnodar Krai"/>
    <s v="Android Webview"/>
    <s v="mobile"/>
    <x v="23"/>
    <n v="10"/>
    <s v="(not set)"/>
    <s v="(not set)"/>
    <s v="organic"/>
    <s v="yandex"/>
    <n v="4.5717592592592598E-4"/>
    <n v="0"/>
    <n v="2"/>
    <s v="/buy/cars/"/>
    <m/>
    <m/>
    <m/>
    <m/>
    <n v="1"/>
    <n v="0.5"/>
    <n v="32530"/>
    <n v="1"/>
    <s v="YANDEX"/>
  </r>
  <r>
    <s v="GA1.2.447466793.1579840352"/>
    <s v="cars.BMW-keyauto-krd.ru"/>
    <s v="BMW"/>
    <s v="Krasnodar"/>
    <s v="Krasnodar Krai"/>
    <s v="Samsung Internet"/>
    <s v="mobile"/>
    <x v="23"/>
    <n v="16"/>
    <s v="(not set)"/>
    <s v="(not set)"/>
    <s v="referral"/>
    <s v="BMW-keyauto-krd.ru"/>
    <n v="1.2673611111111099E-3"/>
    <n v="0"/>
    <n v="2"/>
    <s v="/new/"/>
    <m/>
    <m/>
    <m/>
    <m/>
    <n v="1"/>
    <n v="0.5"/>
    <n v="24011"/>
    <n v="1"/>
    <s v="BMW-keyauto-krd.ru"/>
  </r>
  <r>
    <s v="GA1.2.447466793.1579840352"/>
    <s v="cars.BMW-keyauto-krd.ru"/>
    <s v="BMW"/>
    <s v="Krasnodar"/>
    <s v="Krasnodar Krai"/>
    <s v="Samsung Internet"/>
    <s v="mobile"/>
    <x v="23"/>
    <n v="16"/>
    <s v="(not set)"/>
    <s v="(not set)"/>
    <s v="referral"/>
    <s v="BMW-keyauto-krd.ru"/>
    <n v="1.2673611111111099E-3"/>
    <n v="0"/>
    <n v="2"/>
    <s v="/offers/buy/?trade_source=footer"/>
    <m/>
    <m/>
    <m/>
    <m/>
    <n v="0"/>
    <n v="0"/>
    <n v="0"/>
    <n v="0"/>
    <s v="BMW-keyauto-krd.ru"/>
  </r>
  <r>
    <s v="GA1.2.36641457.1579879179"/>
    <s v="BMW-keyauto-krd.ru"/>
    <s v="BMW"/>
    <s v="Krasnodar"/>
    <s v="Krasnodar Krai"/>
    <s v="YaBrowser"/>
    <s v="tablet"/>
    <x v="23"/>
    <n v="18"/>
    <s v="(not set)"/>
    <s v="(not set)"/>
    <s v="(none)"/>
    <s v="(direct)"/>
    <n v="1.49884259259259E-3"/>
    <n v="0"/>
    <n v="2"/>
    <s v="/offers/service/"/>
    <m/>
    <m/>
    <m/>
    <m/>
    <n v="0"/>
    <n v="0"/>
    <n v="0"/>
    <n v="0"/>
    <s v="(direct)"/>
  </r>
  <r>
    <s v="GA1.2.36641457.1579879179"/>
    <s v="BMW-keyauto-krd.ru"/>
    <s v="BMW"/>
    <s v="Krasnodar"/>
    <s v="Krasnodar Krai"/>
    <s v="YaBrowser"/>
    <s v="tablet"/>
    <x v="23"/>
    <n v="18"/>
    <s v="(not set)"/>
    <s v="(not set)"/>
    <s v="referral"/>
    <s v="BMW-keyauto-krd.ru"/>
    <n v="7.6388888888888904E-4"/>
    <n v="0"/>
    <n v="1"/>
    <s v="/offers/service/"/>
    <m/>
    <m/>
    <m/>
    <m/>
    <n v="0"/>
    <n v="0"/>
    <n v="0"/>
    <n v="0"/>
    <s v="BMW-keyauto-krd.ru"/>
  </r>
  <r>
    <s v="GA1.2.447466793.1579840352"/>
    <s v="cars.BMW-keyauto-krd.ru"/>
    <s v="BMW"/>
    <s v="Krasnodar"/>
    <s v="Krasnodar Krai"/>
    <s v="Samsung Internet"/>
    <s v="mobile"/>
    <x v="23"/>
    <n v="16"/>
    <s v="(not set)"/>
    <s v="(not set)"/>
    <s v="referral"/>
    <s v="cars.BMW-keyauto-krd.ru"/>
    <n v="3.7037037037037003E-4"/>
    <n v="0"/>
    <n v="1"/>
    <s v="/new/"/>
    <m/>
    <m/>
    <m/>
    <m/>
    <n v="1"/>
    <n v="1"/>
    <n v="25135"/>
    <n v="1"/>
    <s v="cars.BMW-keyauto-krd.ru"/>
  </r>
  <r>
    <s v="GA1.2.447466793.1579840352"/>
    <s v="cars.BMW-keyauto-krd.ru"/>
    <s v="BMW"/>
    <s v="Krasnodar"/>
    <s v="Krasnodar Krai"/>
    <s v="Samsung Internet"/>
    <s v="mobile"/>
    <x v="23"/>
    <n v="16"/>
    <s v="(not set)"/>
    <s v="(not set)"/>
    <s v="referral"/>
    <s v="cars.BMW-keyauto-krd.ru"/>
    <n v="3.7037037037037003E-4"/>
    <n v="0"/>
    <n v="1"/>
    <s v="/offers/buy/?trade_source=footer"/>
    <m/>
    <m/>
    <m/>
    <m/>
    <n v="1"/>
    <n v="1"/>
    <n v="28781"/>
    <n v="1"/>
    <s v="cars.BMW-keyauto-krd.ru"/>
  </r>
  <r>
    <s v="GA1.2.753714546.1564129378"/>
    <s v="BMW-keyauto-krd.ru"/>
    <s v="BMW"/>
    <s v="Krasnodar"/>
    <s v="Krasnodar Krai"/>
    <s v="Firefox"/>
    <s v="desktop"/>
    <x v="23"/>
    <n v="8"/>
    <s v="(not set)"/>
    <s v="(not set)"/>
    <s v="referral"/>
    <s v="cars.BMW-keyauto-krd.ru"/>
    <n v="7.9861111111111105E-4"/>
    <n v="0"/>
    <n v="1"/>
    <s v="/service/original-spare-parts/?trade_source=footer"/>
    <m/>
    <m/>
    <m/>
    <m/>
    <n v="0"/>
    <n v="0"/>
    <n v="0"/>
    <n v="0"/>
    <s v="cars.BMW-keyauto-krd.ru"/>
  </r>
  <r>
    <s v="GA1.2.1009870199.1579887781"/>
    <s v="BMW-keyauto-krd.ru"/>
    <s v="BMW"/>
    <s v="Krasnodar"/>
    <s v="Krasnodar Krai"/>
    <s v="YaBrowser"/>
    <s v="desktop"/>
    <x v="23"/>
    <n v="31"/>
    <s v="(not set)"/>
    <s v="(not set)"/>
    <s v="referral"/>
    <s v="cars.BMW-keyauto-krd.ru"/>
    <n v="4.8148148148148204E-3"/>
    <n v="0"/>
    <n v="1"/>
    <s v="/offers/buy/"/>
    <m/>
    <m/>
    <m/>
    <m/>
    <n v="1"/>
    <n v="1"/>
    <n v="10490"/>
    <n v="1"/>
    <s v="cars.BMW-keyauto-krd.ru"/>
  </r>
  <r>
    <s v="GA1.2.855318223.1579875479"/>
    <s v="Mercedes-krasnodar.ru"/>
    <s v="Mercedes"/>
    <s v="Krasnodar"/>
    <s v="Krasnodar Krai"/>
    <s v="Android Webview"/>
    <s v="mobile"/>
    <x v="23"/>
    <n v="8"/>
    <s v="(not set)"/>
    <s v="(not set)"/>
    <s v="organic"/>
    <s v="yandex"/>
    <n v="4.3055555555555599E-3"/>
    <n v="0"/>
    <n v="1"/>
    <s v="/models/e220-x-line/desc/"/>
    <m/>
    <m/>
    <m/>
    <m/>
    <n v="0"/>
    <n v="0"/>
    <n v="0"/>
    <n v="0"/>
    <s v="YANDEX"/>
  </r>
  <r>
    <s v="GA1.2.539207471.1579885294"/>
    <s v="Mercedes-krasnodar.ru"/>
    <s v="Mercedes"/>
    <s v="Krasnodar"/>
    <s v="Krasnodar Krai"/>
    <s v="Android Webview"/>
    <s v="mobile"/>
    <x v="23"/>
    <n v="4"/>
    <s v="(not set)"/>
    <s v="(not set)"/>
    <s v="organic"/>
    <s v="yandex"/>
    <n v="8.2175925925925895E-4"/>
    <n v="0"/>
    <n v="1"/>
    <s v="/models/c180/options/"/>
    <m/>
    <m/>
    <m/>
    <m/>
    <n v="0"/>
    <n v="0"/>
    <n v="0"/>
    <n v="0"/>
    <s v="YANDEX"/>
  </r>
  <r>
    <s v="GA1.2.1492069257.1579873024"/>
    <s v="Mercedes-krasnodar.ru"/>
    <s v="Mercedes"/>
    <s v="Krasnodar"/>
    <s v="Krasnodar Krai"/>
    <s v="YaBrowser"/>
    <s v="mobile"/>
    <x v="23"/>
    <n v="14"/>
    <s v="(not set)"/>
    <s v="(not set)"/>
    <s v="(none)"/>
    <s v="(direct)"/>
    <n v="2.3611111111111098E-3"/>
    <n v="0"/>
    <n v="1"/>
    <s v="/models/"/>
    <m/>
    <m/>
    <m/>
    <m/>
    <n v="0"/>
    <n v="0"/>
    <n v="0"/>
    <n v="0"/>
    <s v="(direct)"/>
  </r>
  <r>
    <s v="GA1.2.1633722008.1579843274"/>
    <s v="Mercedes-krasnodar.ru"/>
    <s v="Mercedes"/>
    <s v="Krasnodar"/>
    <s v="Krasnodar Krai"/>
    <s v="YaBrowser"/>
    <s v="mobile"/>
    <x v="23"/>
    <n v="4"/>
    <s v="(not set)"/>
    <s v="(not set)"/>
    <s v="(none)"/>
    <s v="(direct)"/>
    <n v="4.6296296296296298E-4"/>
    <n v="0"/>
    <n v="1"/>
    <s v="/models/"/>
    <m/>
    <m/>
    <m/>
    <m/>
    <n v="0"/>
    <n v="0"/>
    <n v="0"/>
    <n v="0"/>
    <s v="(direct)"/>
  </r>
  <r>
    <s v="GA1.2.951860664.1579894905"/>
    <s v="Mercedes-krasnodar.ru"/>
    <s v="Mercedes"/>
    <s v="Krasnodar"/>
    <s v="Krasnodar Krai"/>
    <s v="YaBrowser"/>
    <s v="mobile"/>
    <x v="23"/>
    <n v="4"/>
    <s v="(not set)"/>
    <s v="(not set)"/>
    <s v="(none)"/>
    <s v="(direct)"/>
    <n v="4.5138888888888898E-4"/>
    <n v="0"/>
    <n v="1"/>
    <s v="/models/e220/options/"/>
    <m/>
    <m/>
    <m/>
    <m/>
    <n v="1"/>
    <n v="1"/>
    <n v="40788"/>
    <n v="1"/>
    <s v="(direct)"/>
  </r>
  <r>
    <s v="GA1.2.736199256.1576784164"/>
    <s v="Mercedes-krasnodar.ru"/>
    <s v="Mercedes"/>
    <s v="Krasnodar"/>
    <s v="Krasnodar Krai"/>
    <s v="Android Webview"/>
    <s v="mobile"/>
    <x v="23"/>
    <n v="10"/>
    <s v="(not set)"/>
    <s v="(not set)"/>
    <s v="(none)"/>
    <s v="(direct)"/>
    <n v="1.1574074074074101E-5"/>
    <n v="0"/>
    <n v="1"/>
    <s v="/buy/cars/"/>
    <m/>
    <m/>
    <m/>
    <m/>
    <n v="0"/>
    <n v="0"/>
    <n v="0"/>
    <n v="0"/>
    <s v="(direct)"/>
  </r>
  <r>
    <s v="GA1.2.10267.1579885869"/>
    <s v="Mercedes-krasnodar.ru"/>
    <s v="Mercedes"/>
    <s v="Krasnodar"/>
    <s v="Krasnodar Krai"/>
    <s v="Safari"/>
    <s v="desktop"/>
    <x v="23"/>
    <n v="10"/>
    <s v="(not set)"/>
    <s v="(not set)"/>
    <s v="(none)"/>
    <s v="(direct)"/>
    <n v="6.1342592592592601E-4"/>
    <n v="0"/>
    <n v="1"/>
    <s v="/models/"/>
    <m/>
    <m/>
    <m/>
    <m/>
    <n v="0"/>
    <n v="0"/>
    <n v="0"/>
    <n v="0"/>
    <s v="(direct)"/>
  </r>
  <r>
    <s v="GA1.2.297521840.1579890505"/>
    <s v="Mercedes-krasnodar.ru"/>
    <s v="Mercedes"/>
    <s v="Krasnodar"/>
    <s v="Krasnodar Krai"/>
    <s v="Safari"/>
    <s v="desktop"/>
    <x v="23"/>
    <n v="4"/>
    <s v="(not set)"/>
    <s v="(not set)"/>
    <s v="(none)"/>
    <s v="(direct)"/>
    <n v="4.3981481481481503E-4"/>
    <n v="0"/>
    <n v="1"/>
    <s v="/models/e220/options/"/>
    <m/>
    <m/>
    <m/>
    <m/>
    <n v="0"/>
    <n v="0"/>
    <n v="0"/>
    <n v="0"/>
    <s v="(direct)"/>
  </r>
  <r>
    <s v="GA1.2.362554065.1579864005"/>
    <s v="Mercedes-krasnodar.ru"/>
    <s v="Mercedes"/>
    <s v="Krasnodar"/>
    <s v="Krasnodar Krai"/>
    <s v="Safari"/>
    <s v="mobile"/>
    <x v="23"/>
    <n v="8"/>
    <s v="(not set)"/>
    <s v="(not set)"/>
    <s v="(none)"/>
    <s v="(direct)"/>
    <n v="1.0185185185185199E-3"/>
    <n v="0"/>
    <n v="1"/>
    <s v="/models/gls/options/"/>
    <m/>
    <m/>
    <m/>
    <m/>
    <n v="1"/>
    <n v="1"/>
    <n v="25172"/>
    <n v="1"/>
    <s v="(direct)"/>
  </r>
  <r>
    <s v="GA1.2.1944735699.1579855551"/>
    <s v="Mercedes-krasnodar.ru"/>
    <s v="Mercedes"/>
    <s v="Krasnodar"/>
    <s v="Krasnodar Krai"/>
    <s v="Chrome"/>
    <s v="mobile"/>
    <x v="23"/>
    <n v="14"/>
    <s v="(not set)"/>
    <s v="(not set)"/>
    <s v="organic"/>
    <s v="yandex"/>
    <n v="8.0671296296296307E-3"/>
    <n v="0"/>
    <n v="1"/>
    <s v="/special/purchase/?calltouch_tm=yd_c:36451549_gb:3435681394_ad:6081170080_ph:14000399300_st:search_pt:premium_p:2_s:none_dt:mobile_reg:10995_ret:_apt:none&amp;yclid=98844503325303348"/>
    <m/>
    <m/>
    <m/>
    <m/>
    <n v="1"/>
    <n v="1"/>
    <n v="18995"/>
    <n v="1"/>
    <s v="YANDEX"/>
  </r>
  <r>
    <s v="GA1.2.2010677794.1579880061"/>
    <s v="BMW-keyauto-krd.ru"/>
    <s v="BMW"/>
    <s v="Krasnodar"/>
    <s v="Krasnodar Krai"/>
    <s v="Chrome"/>
    <s v="tablet"/>
    <x v="23"/>
    <n v="2"/>
    <s v="(not set)"/>
    <s v="(not set)"/>
    <s v="organic"/>
    <s v="yandex"/>
    <n v="1.1574074074074101E-5"/>
    <n v="0"/>
    <n v="1"/>
    <s v="/offers/buy/lizing-dlya-fizicheskikh-lits/"/>
    <m/>
    <m/>
    <m/>
    <m/>
    <n v="0"/>
    <n v="0"/>
    <n v="0"/>
    <n v="0"/>
    <s v="YANDEX"/>
  </r>
  <r>
    <s v="GA1.2.2097279778.1578482919"/>
    <s v="Mercedes-krasnodar.ru"/>
    <s v="Mercedes"/>
    <s v="Krasnodar"/>
    <s v="Krasnodar Krai"/>
    <s v="Chrome"/>
    <s v="mobile"/>
    <x v="23"/>
    <n v="16"/>
    <s v="(not set)"/>
    <s v="(not set)"/>
    <s v="organic"/>
    <s v="yandex"/>
    <n v="2.5810185185185198E-3"/>
    <n v="0"/>
    <n v="1"/>
    <s v="/special/purchase/?calltouch_tm=yd_c:36451549_gb:3435681394_ad:6081170080_ph:14000399300_st:search_pt:premium_p:3_s:none_dt:mobile_reg:10995_ret:_apt:none&amp;yclid=101986646469938024"/>
    <m/>
    <m/>
    <m/>
    <m/>
    <n v="0"/>
    <n v="0"/>
    <n v="0"/>
    <n v="0"/>
    <s v="YANDEX"/>
  </r>
  <r>
    <s v="GA1.2.234434391.1579854157"/>
    <s v="Mercedes-krasnodar.ru"/>
    <s v="Mercedes"/>
    <s v="Krasnodar"/>
    <s v="Krasnodar Krai"/>
    <s v="Chrome"/>
    <s v="desktop"/>
    <x v="23"/>
    <n v="16"/>
    <s v="(not set)"/>
    <s v="(not set)"/>
    <s v="organic"/>
    <s v="yandex"/>
    <n v="1.2662037037036999E-2"/>
    <n v="0"/>
    <n v="1"/>
    <s v="/models/"/>
    <m/>
    <m/>
    <m/>
    <m/>
    <n v="1"/>
    <n v="1"/>
    <n v="14786"/>
    <n v="1"/>
    <s v="YANDEX"/>
  </r>
  <r>
    <s v="GA1.2.358312164.1579843820"/>
    <s v="Mercedes-krasnodar.ru"/>
    <s v="Mercedes"/>
    <s v="Krasnodar"/>
    <s v="Krasnodar Krai"/>
    <s v="Chrome"/>
    <s v="mobile"/>
    <x v="23"/>
    <n v="16"/>
    <s v="(not set)"/>
    <s v="(not set)"/>
    <s v="organic"/>
    <s v="yandex"/>
    <n v="5.09259259259259E-4"/>
    <n v="0"/>
    <n v="1"/>
    <s v="/special/purchase/?calltouch_tm=yd_c:36451549_gb:3435681394_ad:6081170080_ph:14000399326_st:search_pt:premium_p:2_s:none_dt:mobile_reg:11002_ret:_apt:none&amp;yclid=95727806168195708"/>
    <m/>
    <m/>
    <m/>
    <m/>
    <n v="1"/>
    <n v="1"/>
    <n v="37247"/>
    <n v="1"/>
    <s v="YANDEX"/>
  </r>
  <r>
    <s v="GA1.2.1503759235.1548838627"/>
    <s v="Mercedes-krasnodar.ru"/>
    <s v="Mercedes"/>
    <s v="Krasnodar"/>
    <s v="Krasnodar Krai"/>
    <s v="Chrome"/>
    <s v="desktop"/>
    <x v="23"/>
    <n v="6"/>
    <s v="(not set)"/>
    <s v="(not set)"/>
    <s v="organic"/>
    <s v="yandex"/>
    <n v="8.9120370370370395E-4"/>
    <n v="0"/>
    <n v="1"/>
    <s v="/request/order_testdrive/?model=e400"/>
    <m/>
    <m/>
    <m/>
    <m/>
    <n v="1"/>
    <n v="1"/>
    <n v="42635"/>
    <n v="1"/>
    <s v="YANDEX"/>
  </r>
  <r>
    <s v="GA1.2.739299811.1578920068"/>
    <s v="BMW-keyauto-krd.ru"/>
    <s v="BMW"/>
    <s v="Krasnodar"/>
    <s v="Krasnodar Krai"/>
    <s v="Chrome"/>
    <s v="mobile"/>
    <x v="23"/>
    <n v="4"/>
    <s v="(not set)"/>
    <s v="(not set)"/>
    <s v="organic"/>
    <s v="yandex"/>
    <n v="1.1458333333333301E-3"/>
    <n v="0"/>
    <n v="1"/>
    <s v="/offers/buy/lizing-dlya-fizicheskikh-lits/"/>
    <m/>
    <m/>
    <m/>
    <m/>
    <n v="0"/>
    <n v="0"/>
    <n v="0"/>
    <n v="0"/>
    <s v="YANDEX"/>
  </r>
  <r>
    <s v="GA1.2.1194471785.1556108603"/>
    <s v="Mercedes-krasnodar.ru"/>
    <s v="Mercedes"/>
    <s v="Krasnodar"/>
    <s v="Krasnodar Krai"/>
    <s v="Chrome"/>
    <s v="desktop"/>
    <x v="23"/>
    <n v="4"/>
    <s v="(not set)"/>
    <s v="(not set)"/>
    <s v="organic"/>
    <s v="yandex"/>
    <n v="1.38888888888889E-4"/>
    <n v="0"/>
    <n v="1"/>
    <s v="/new/"/>
    <m/>
    <m/>
    <m/>
    <m/>
    <n v="1"/>
    <n v="1"/>
    <n v="30408"/>
    <n v="1"/>
    <s v="YANDEX"/>
  </r>
  <r>
    <s v="GA1.2.1729344925.1579385617"/>
    <s v="cars.Mercedes-krasnodar.ru"/>
    <s v="BMW"/>
    <s v="Krasnodar"/>
    <s v="Krasnodar Krai"/>
    <s v="Chrome"/>
    <s v="desktop"/>
    <x v="23"/>
    <n v="40"/>
    <s v="(not set)"/>
    <s v="(not set)"/>
    <s v="referral"/>
    <s v="keyauto-m.bitrix24.ru"/>
    <n v="2.27430555555556E-2"/>
    <n v="0"/>
    <n v="1"/>
    <s v="/login"/>
    <m/>
    <m/>
    <m/>
    <m/>
    <n v="0"/>
    <n v="0"/>
    <n v="0"/>
    <n v="0"/>
    <s v="keyauto-m.bitrix24.ru"/>
  </r>
  <r>
    <s v="GA1.2.641911958.1579889753"/>
    <s v="cars.BMW-keyauto-krd.ru"/>
    <s v="BMW"/>
    <s v="Krasnodar"/>
    <s v="Krasnodar Krai"/>
    <s v="Chrome"/>
    <s v="mobile"/>
    <x v="23"/>
    <n v="8"/>
    <s v="(not set)"/>
    <s v="(not set)"/>
    <s v="referral"/>
    <s v="BMW-keyauto-krd.ru"/>
    <n v="1.5817901238425901E-3"/>
    <n v="0"/>
    <n v="3"/>
    <s v="/new/BMW/x3/n1188531"/>
    <m/>
    <m/>
    <m/>
    <m/>
    <n v="0"/>
    <n v="0"/>
    <n v="0"/>
    <n v="0"/>
    <s v="BMW-keyauto-krd.ru"/>
  </r>
  <r>
    <s v="GA1.2.1893418703.1579888992"/>
    <s v="cars.BMW-keyauto-krd.ru"/>
    <s v="BMW"/>
    <s v="Krasnodar"/>
    <s v="Krasnodar Krai"/>
    <s v="Chrome"/>
    <s v="mobile"/>
    <x v="23"/>
    <n v="4"/>
    <s v="(not set)"/>
    <s v="(not set)"/>
    <s v="referral"/>
    <s v="BMW-keyauto-krd.ru"/>
    <n v="1.1574074074074101E-5"/>
    <n v="0"/>
    <n v="1"/>
    <s v="/brands/BMW/3182017"/>
    <m/>
    <m/>
    <m/>
    <m/>
    <n v="1"/>
    <n v="1"/>
    <n v="11399"/>
    <n v="1"/>
    <s v="BMW-keyauto-krd.ru"/>
  </r>
  <r>
    <s v="GA1.2.474240502.1579872474"/>
    <s v="BMW-keyauto-krd.ru"/>
    <s v="BMW"/>
    <s v="Krasnodar"/>
    <s v="Krasnodar Krai"/>
    <s v="Chrome"/>
    <s v="mobile"/>
    <x v="23"/>
    <n v="28"/>
    <s v="(not set)"/>
    <s v="(not set)"/>
    <s v="referral"/>
    <s v="BMW-keyauto-krd.ru"/>
    <n v="8.3333333333333295E-4"/>
    <n v="0"/>
    <n v="1"/>
    <s v="/offers/buy/"/>
    <m/>
    <m/>
    <m/>
    <m/>
    <n v="1"/>
    <n v="1"/>
    <n v="15190"/>
    <n v="1"/>
    <s v="BMW-keyauto-krd.ru"/>
  </r>
  <r>
    <s v="GA1.2.1946468035.1576653823"/>
    <s v="BMW-keyauto-krd.ru"/>
    <s v="BMW"/>
    <s v="Krasnodar"/>
    <s v="Krasnodar Krai"/>
    <s v="Chrome"/>
    <s v="mobile"/>
    <x v="23"/>
    <n v="8"/>
    <s v="(not set)"/>
    <s v="(not set)"/>
    <s v="referral"/>
    <s v="cars.BMW-keyauto-krd.ru"/>
    <n v="9.3749999999999997E-4"/>
    <n v="0"/>
    <n v="1"/>
    <s v="/offers/buy/?trade_source=footer"/>
    <m/>
    <m/>
    <m/>
    <m/>
    <n v="0"/>
    <n v="0"/>
    <n v="0"/>
    <n v="0"/>
    <s v="cars.BMW-keyauto-krd.ru"/>
  </r>
  <r>
    <s v="GA1.2.641911958.1579889753"/>
    <s v="BMW-keyauto-krd.ru"/>
    <s v="BMW"/>
    <s v="Krasnodar"/>
    <s v="Krasnodar Krai"/>
    <s v="Chrome"/>
    <s v="mobile"/>
    <x v="23"/>
    <n v="8"/>
    <s v="(not set)"/>
    <s v="(not set)"/>
    <s v="referral"/>
    <s v="cars.BMW-keyauto-krd.ru"/>
    <n v="9.1435185185185196E-4"/>
    <n v="0"/>
    <n v="1"/>
    <s v="/offers/buy/?trade_source=footer"/>
    <m/>
    <m/>
    <m/>
    <m/>
    <n v="1"/>
    <n v="1"/>
    <n v="38408"/>
    <n v="1"/>
    <s v="cars.BMW-keyauto-krd.ru"/>
  </r>
  <r>
    <s v="GA1.2.521368441.1579715838"/>
    <s v="Mercedes-krasnodar.ru"/>
    <s v="Mercedes"/>
    <s v="Krasnodar"/>
    <s v="Krasnodar Krai"/>
    <s v="Chrome"/>
    <s v="mobile"/>
    <x v="23"/>
    <n v="6"/>
    <s v="(not set)"/>
    <s v="(not set)"/>
    <s v="(none)"/>
    <s v="(direct)"/>
    <n v="3.8580243055555601E-6"/>
    <n v="0"/>
    <n v="3"/>
    <s v="/models/cla/options/"/>
    <m/>
    <m/>
    <m/>
    <m/>
    <n v="0"/>
    <n v="0"/>
    <n v="0"/>
    <n v="0"/>
    <s v="(direct)"/>
  </r>
  <r>
    <s v="GA1.2.1406248477.1579817288"/>
    <s v="Mercedes-krasnodar.ru"/>
    <s v="Mercedes"/>
    <s v="Krasnodar"/>
    <s v="Krasnodar Krai"/>
    <s v="Chrome"/>
    <s v="desktop"/>
    <x v="23"/>
    <n v="8"/>
    <s v="(not set)"/>
    <s v="(not set)"/>
    <s v="(none)"/>
    <s v="(direct)"/>
    <n v="8.3333333333333295E-4"/>
    <n v="0"/>
    <n v="1"/>
    <s v="/special/purchase/proc180/"/>
    <m/>
    <m/>
    <m/>
    <m/>
    <n v="0"/>
    <n v="0"/>
    <n v="0"/>
    <n v="0"/>
    <s v="(direct)"/>
  </r>
  <r>
    <s v="GA1.2.1585854567.1579872281"/>
    <s v="Mercedes-krasnodar.ru"/>
    <s v="Mercedes"/>
    <s v="Krasnodar"/>
    <s v="Krasnodar Krai"/>
    <s v="Chrome"/>
    <s v="desktop"/>
    <x v="23"/>
    <n v="10"/>
    <s v="(not set)"/>
    <s v="(not set)"/>
    <s v="(none)"/>
    <s v="(direct)"/>
    <n v="2.1875000000000002E-3"/>
    <n v="0"/>
    <n v="1"/>
    <s v="/special/purchase/cls/"/>
    <m/>
    <m/>
    <m/>
    <m/>
    <n v="1"/>
    <n v="1"/>
    <n v="20087"/>
    <n v="1"/>
    <s v="(direct)"/>
  </r>
  <r>
    <s v="GA1.2.2113588834.1579886004"/>
    <s v="BMW-keyauto-krd.ru"/>
    <s v="BMW"/>
    <s v="Krasnodar"/>
    <s v="Krasnodar Krai"/>
    <s v="Chrome"/>
    <s v="tablet"/>
    <x v="23"/>
    <n v="8"/>
    <s v="(not set)"/>
    <s v="(not set)"/>
    <s v="(none)"/>
    <s v="(direct)"/>
    <n v="3.6111111111111101E-3"/>
    <n v="0"/>
    <n v="1"/>
    <s v="/models/NewX5/"/>
    <m/>
    <m/>
    <m/>
    <m/>
    <n v="1"/>
    <n v="1"/>
    <n v="41915"/>
    <n v="1"/>
    <s v="(direct)"/>
  </r>
  <r>
    <s v="GA1.2.433958931.1579884972"/>
    <s v="Mercedes-krasnodar.ru"/>
    <s v="Mercedes"/>
    <s v="Krasnodar"/>
    <s v="Krasnodar Krai"/>
    <s v="Chrome"/>
    <s v="mobile"/>
    <x v="23"/>
    <n v="14"/>
    <s v="(not set)"/>
    <s v="(not set)"/>
    <s v="(none)"/>
    <s v="(direct)"/>
    <n v="9.8032407407407408E-3"/>
    <n v="0"/>
    <n v="1"/>
    <s v="/models/c180/options/"/>
    <m/>
    <m/>
    <m/>
    <m/>
    <n v="1"/>
    <n v="1"/>
    <n v="11234"/>
    <n v="1"/>
    <s v="(direct)"/>
  </r>
  <r>
    <s v="GA1.2.932833134.1579869903"/>
    <s v="Mercedes-krasnodar.ru"/>
    <s v="Mercedes"/>
    <s v="Krasnodar"/>
    <s v="Krasnodar Krai"/>
    <s v="Chrome"/>
    <s v="mobile"/>
    <x v="23"/>
    <n v="26"/>
    <s v="(not set)"/>
    <s v="(not set)"/>
    <s v="(none)"/>
    <s v="(direct)"/>
    <n v="1.08796296296296E-2"/>
    <n v="0"/>
    <n v="1"/>
    <s v="/buy/fleet/"/>
    <m/>
    <m/>
    <m/>
    <m/>
    <n v="1"/>
    <n v="1"/>
    <n v="22576"/>
    <n v="1"/>
    <s v="(direct)"/>
  </r>
  <r>
    <s v="GA1.2.414314116.1579858057"/>
    <s v="Mercedes-krasnodar.ru"/>
    <s v="Mercedes"/>
    <s v="Krasnodar"/>
    <s v="Krasnodar Krai"/>
    <s v="Chrome"/>
    <s v="mobile"/>
    <x v="23"/>
    <n v="2"/>
    <s v="(not set)"/>
    <s v="(not set)"/>
    <s v="(none)"/>
    <s v="(direct)"/>
    <n v="1.1574074074074101E-5"/>
    <n v="0"/>
    <n v="1"/>
    <s v="/models/gls/options/"/>
    <m/>
    <m/>
    <m/>
    <m/>
    <n v="1"/>
    <n v="1"/>
    <n v="41026"/>
    <n v="1"/>
    <s v="(direct)"/>
  </r>
  <r>
    <s v="GA1.2.1616748006.1579466789"/>
    <s v="Mercedes-krasnodar.ru"/>
    <s v="Mercedes"/>
    <s v="Krasnodar"/>
    <s v="Krasnodar Krai"/>
    <s v="Chrome"/>
    <s v="desktop"/>
    <x v="23"/>
    <n v="2"/>
    <s v="(not set)"/>
    <s v="(not set)"/>
    <s v="(none)"/>
    <s v="(direct)"/>
    <n v="1.1574074074074101E-5"/>
    <n v="0"/>
    <n v="1"/>
    <s v="/service/download/"/>
    <m/>
    <m/>
    <m/>
    <m/>
    <n v="0"/>
    <n v="0"/>
    <n v="0"/>
    <n v="0"/>
    <s v="(direct)"/>
  </r>
  <r>
    <s v="GA1.2.1180059575.1579857429"/>
    <s v="Mercedes-krasnodar.ru"/>
    <s v="Mercedes"/>
    <s v="Krasnodar"/>
    <s v="Krasnodar Krai"/>
    <s v="Chrome"/>
    <s v="mobile"/>
    <x v="23"/>
    <n v="4"/>
    <s v="(not set)"/>
    <s v="(not set)"/>
    <s v="(none)"/>
    <s v="(direct)"/>
    <n v="2.1990740740740699E-3"/>
    <n v="0"/>
    <n v="1"/>
    <s v="/models/c200/options/"/>
    <m/>
    <m/>
    <m/>
    <m/>
    <n v="0"/>
    <n v="0"/>
    <n v="0"/>
    <n v="0"/>
    <s v="(direct)"/>
  </r>
  <r>
    <s v="GA1.2.1853176152.1517897844"/>
    <s v="Mercedes-krasnodar.ru"/>
    <s v="Mercedes"/>
    <s v="Krasnodar"/>
    <s v="Krasnodar Krai"/>
    <s v="YaBrowser"/>
    <s v="mobile"/>
    <x v="23"/>
    <n v="2"/>
    <s v="(not set)"/>
    <s v="(not set)"/>
    <s v="referral"/>
    <s v="yandex.ru"/>
    <n v="1.1574074074074101E-5"/>
    <n v="0"/>
    <n v="1"/>
    <s v="/models/e220/options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23"/>
    <n v="8"/>
    <s v="(not set)"/>
    <s v="(not set)"/>
    <s v="referral"/>
    <s v="yandex.ru"/>
    <n v="3.2523148148148099E-3"/>
    <n v="0"/>
    <n v="1"/>
    <s v="/models/e220/options/"/>
    <m/>
    <m/>
    <m/>
    <m/>
    <n v="1"/>
    <n v="1"/>
    <n v="33325"/>
    <n v="1"/>
    <s v="yandex.ru"/>
  </r>
  <r>
    <s v="GA1.2.2060756079.1579896334"/>
    <s v="Mercedes-krasnodar.ru"/>
    <s v="Mercedes"/>
    <s v="Krasnodar"/>
    <s v="Krasnodar Krai"/>
    <s v="YaBrowser"/>
    <s v="mobile"/>
    <x v="23"/>
    <n v="8"/>
    <s v="(not set)"/>
    <s v="(not set)"/>
    <s v="referral"/>
    <s v="yandex.ru"/>
    <n v="3.9236111111111104E-3"/>
    <n v="0"/>
    <n v="1"/>
    <s v="/models/e220/options/"/>
    <m/>
    <m/>
    <m/>
    <m/>
    <n v="1"/>
    <n v="1"/>
    <n v="29609"/>
    <n v="1"/>
    <s v="yandex.ru"/>
  </r>
  <r>
    <s v="GA1.2.305460481.1577902686"/>
    <s v="Mercedes-krasnodar.ru"/>
    <s v="Mercedes"/>
    <s v="Krasnodar"/>
    <s v="Krasnodar Krai"/>
    <s v="YaBrowser"/>
    <s v="mobile"/>
    <x v="23"/>
    <n v="6"/>
    <s v="(not set)"/>
    <s v="(not set)"/>
    <s v="referral"/>
    <s v="yandex.ru"/>
    <n v="7.1759259259259302E-4"/>
    <n v="0"/>
    <n v="1"/>
    <s v="/buy/cars/"/>
    <m/>
    <m/>
    <m/>
    <m/>
    <n v="0"/>
    <n v="0"/>
    <n v="0"/>
    <n v="0"/>
    <s v="yandex.ru"/>
  </r>
  <r>
    <s v="GA1.2.506977133.1579841806"/>
    <s v="Mercedes-krasnodar.ru"/>
    <s v="Mercedes"/>
    <s v="Krasnodar"/>
    <s v="Krasnodar Krai"/>
    <s v="YaBrowser"/>
    <s v="mobile"/>
    <x v="23"/>
    <n v="6"/>
    <s v="(not set)"/>
    <s v="(not set)"/>
    <s v="referral"/>
    <s v="yandex.ru"/>
    <n v="8.4490740740740696E-4"/>
    <n v="0"/>
    <n v="1"/>
    <s v="/models/cla/options/"/>
    <m/>
    <m/>
    <m/>
    <m/>
    <n v="0"/>
    <n v="0"/>
    <n v="0"/>
    <n v="0"/>
    <s v="yandex.ru"/>
  </r>
  <r>
    <s v="GA1.2.401154600.1577480685"/>
    <s v="BMW-keyauto-krd.ru"/>
    <s v="BMW"/>
    <s v="Krasnodar"/>
    <s v="Krasnodar Krai"/>
    <s v="YaBrowser"/>
    <s v="mobile"/>
    <x v="23"/>
    <n v="4"/>
    <s v="(not set)"/>
    <s v="(not set)"/>
    <s v="referral"/>
    <s v="yandex.ru"/>
    <n v="1.41319444444444E-2"/>
    <n v="0"/>
    <n v="1"/>
    <s v="/models/x1/"/>
    <m/>
    <m/>
    <m/>
    <m/>
    <n v="1"/>
    <n v="1"/>
    <n v="23187"/>
    <n v="1"/>
    <s v="yandex.ru"/>
  </r>
  <r>
    <s v="GA1.2.574655304.1574755214"/>
    <s v="cars.BMW-keyauto-krd.ru"/>
    <s v="BMW"/>
    <s v="Krasnodar"/>
    <s v="Krasnodar Krai"/>
    <s v="YaBrowser"/>
    <s v="desktop"/>
    <x v="23"/>
    <n v="4"/>
    <s v="(not set)"/>
    <s v="(not set)"/>
    <s v="referral"/>
    <s v="yandex.ru"/>
    <n v="1.11111111111111E-3"/>
    <n v="0"/>
    <n v="1"/>
    <s v="/new/BMW/3182017"/>
    <m/>
    <m/>
    <m/>
    <m/>
    <n v="1"/>
    <n v="1"/>
    <n v="9144"/>
    <n v="1"/>
    <s v="yandex.ru"/>
  </r>
  <r>
    <s v="GA1.2.1137457563.1578767449"/>
    <s v="Mercedes-krasnodar.ru"/>
    <s v="Mercedes"/>
    <s v="Krasnodar"/>
    <s v="Krasnodar Krai"/>
    <s v="YaBrowser"/>
    <s v="desktop"/>
    <x v="23"/>
    <n v="4"/>
    <s v="(not set)"/>
    <s v="(not set)"/>
    <s v="referral"/>
    <s v="yandex.ru"/>
    <n v="1.50462962962963E-4"/>
    <n v="0"/>
    <n v="1"/>
    <s v="/models/"/>
    <m/>
    <m/>
    <m/>
    <m/>
    <n v="0"/>
    <n v="0"/>
    <n v="0"/>
    <n v="0"/>
    <s v="yandex.ru"/>
  </r>
  <r>
    <s v="GA1.2.542238967.1579721996"/>
    <s v="Mercedes-krasnodar.ru"/>
    <s v="Mercedes"/>
    <s v="Krasnodar"/>
    <s v="Krasnodar Krai"/>
    <s v="YaBrowser"/>
    <s v="desktop"/>
    <x v="23"/>
    <n v="4"/>
    <s v="(not set)"/>
    <s v="(not set)"/>
    <s v="referral"/>
    <s v="yandex.ru"/>
    <n v="3.1250000000000001E-4"/>
    <n v="0"/>
    <n v="1"/>
    <s v="/models/e220/options/"/>
    <m/>
    <m/>
    <m/>
    <m/>
    <n v="0"/>
    <n v="0"/>
    <n v="0"/>
    <n v="0"/>
    <s v="yandex.ru"/>
  </r>
  <r>
    <s v="GA1.2.1143626007.1579879793"/>
    <s v="Mercedes-krasnodar.ru"/>
    <s v="Mercedes"/>
    <s v="Krasnodar"/>
    <s v="Krasnodar Krai"/>
    <s v="YaBrowser"/>
    <s v="mobile"/>
    <x v="23"/>
    <n v="4"/>
    <s v="(not set)"/>
    <s v="(not set)"/>
    <s v="referral"/>
    <s v="yandex.ru"/>
    <n v="9.2592592592592602E-5"/>
    <n v="0"/>
    <n v="1"/>
    <s v="/models/c180_sw/options/"/>
    <m/>
    <m/>
    <m/>
    <m/>
    <n v="1"/>
    <n v="1"/>
    <n v="19747"/>
    <n v="1"/>
    <s v="yandex.ru"/>
  </r>
  <r>
    <s v="GA1.2.2111549710.1579864043"/>
    <s v="Mercedes-krasnodar.ru"/>
    <s v="Mercedes"/>
    <s v="Krasnodar"/>
    <s v="Krasnodar Krai"/>
    <s v="YaBrowser"/>
    <s v="mobile"/>
    <x v="23"/>
    <n v="4"/>
    <s v="(not set)"/>
    <s v="(not set)"/>
    <s v="referral"/>
    <s v="yandex.ru"/>
    <n v="1.04166666666667E-4"/>
    <n v="0"/>
    <n v="1"/>
    <s v="/models/e220-x-line/desc/"/>
    <m/>
    <m/>
    <m/>
    <m/>
    <n v="1"/>
    <n v="1"/>
    <n v="44978"/>
    <n v="1"/>
    <s v="yandex.ru"/>
  </r>
  <r>
    <s v="GA1.2.345744926.1579870770"/>
    <s v="Mercedes-krasnodar.ru"/>
    <s v="Mercedes"/>
    <s v="Krasnodar"/>
    <s v="Krasnodar Krai"/>
    <s v="YaBrowser"/>
    <s v="mobile"/>
    <x v="23"/>
    <n v="4"/>
    <s v="(not set)"/>
    <s v="(not set)"/>
    <s v="referral"/>
    <s v="yandex.ru"/>
    <n v="4.1666666666666702E-4"/>
    <n v="0"/>
    <n v="1"/>
    <s v="/models/e220-x-line/desc/"/>
    <m/>
    <m/>
    <m/>
    <m/>
    <n v="0"/>
    <n v="0"/>
    <n v="0"/>
    <n v="0"/>
    <s v="yandex.ru"/>
  </r>
  <r>
    <s v="GA1.2.174640968.1579860463"/>
    <s v="BMW-keyauto-krd.ru"/>
    <s v="BMW"/>
    <s v="Krasnodar"/>
    <s v="Krasnodar Krai"/>
    <s v="YaBrowser"/>
    <s v="desktop"/>
    <x v="23"/>
    <n v="6"/>
    <s v="(not set)"/>
    <s v="(not set)"/>
    <s v="referral"/>
    <s v="yandex.ru"/>
    <n v="2.7199074074074099E-4"/>
    <n v="0"/>
    <n v="2"/>
    <s v="/about/contacts/"/>
    <m/>
    <m/>
    <m/>
    <m/>
    <n v="0"/>
    <n v="0"/>
    <n v="0"/>
    <n v="0"/>
    <s v="yandex.ru"/>
  </r>
  <r>
    <s v="GA1.2.1188458014.1576210224"/>
    <s v="BMW-keyauto-krd.ru"/>
    <s v="BMW"/>
    <s v="Krasnodar"/>
    <s v="Krasnodar Krai"/>
    <s v="Safari"/>
    <s v="mobile"/>
    <x v="23"/>
    <n v="10"/>
    <s v="(not set)"/>
    <s v="(not set)"/>
    <s v="referral"/>
    <s v="yandex.ru"/>
    <n v="1.1188271643518501E-4"/>
    <n v="0"/>
    <n v="3"/>
    <s v="/models/NewX5/"/>
    <m/>
    <m/>
    <m/>
    <m/>
    <n v="0"/>
    <n v="0"/>
    <n v="0"/>
    <n v="0"/>
    <s v="yandex.ru"/>
  </r>
  <r>
    <s v="GA1.2.1771347100.1579863437"/>
    <s v="BMW-keyauto-krd.ru"/>
    <s v="BMW"/>
    <s v="Krasnodar"/>
    <s v="Krasnodar Krai"/>
    <s v="UC Browser"/>
    <s v="mobile"/>
    <x v="23"/>
    <n v="2"/>
    <s v="(not set)"/>
    <s v="(not set)"/>
    <s v="referral"/>
    <s v="yandex.ru"/>
    <n v="1.9945987650463E-3"/>
    <n v="0"/>
    <n v="3"/>
    <s v="/about/contacts/"/>
    <m/>
    <m/>
    <m/>
    <m/>
    <n v="0"/>
    <n v="0"/>
    <n v="0"/>
    <n v="0"/>
    <s v="yandex.ru"/>
  </r>
  <r>
    <s v="GA1.2.1771347100.1579863437"/>
    <s v="BMW-keyauto-krd.ru"/>
    <s v="BMW"/>
    <s v="Krasnodar"/>
    <s v="Krasnodar Krai"/>
    <s v="UC Browser"/>
    <s v="mobile"/>
    <x v="23"/>
    <n v="2"/>
    <s v="(not set)"/>
    <s v="(not set)"/>
    <s v="referral"/>
    <s v="yandex.ru"/>
    <n v="1.9945987650463E-3"/>
    <n v="0"/>
    <n v="3"/>
    <s v="/models/NewX5/"/>
    <m/>
    <m/>
    <m/>
    <m/>
    <n v="0"/>
    <n v="0"/>
    <n v="0"/>
    <n v="0"/>
    <s v="yandex.ru"/>
  </r>
  <r>
    <s v="GA1.2.1656969629.1579643617"/>
    <s v="Mercedes-krasnodar.ru"/>
    <s v="Mercedes"/>
    <s v="Krasnodar"/>
    <s v="Krasnodar Krai"/>
    <s v="Samsung Internet"/>
    <s v="mobile"/>
    <x v="23"/>
    <n v="18"/>
    <s v="(not set)"/>
    <s v="(not set)"/>
    <s v="referral"/>
    <s v="yandex.ru"/>
    <n v="5.2719907407407403E-3"/>
    <n v="0"/>
    <n v="2"/>
    <s v="/buy/cars/e220/"/>
    <m/>
    <m/>
    <m/>
    <m/>
    <n v="1"/>
    <n v="0.5"/>
    <n v="22112"/>
    <n v="1"/>
    <s v="yandex.ru"/>
  </r>
  <r>
    <s v="GA1.2.1007755402.1579799843"/>
    <s v="BMW-keyauto-krd.ru"/>
    <s v="BMW"/>
    <s v="Krasnodar"/>
    <s v="Krasnodar Krai"/>
    <s v="Safari"/>
    <s v="mobile"/>
    <x v="23"/>
    <n v="8"/>
    <s v="(not set)"/>
    <s v="(not set)"/>
    <s v="referral"/>
    <s v="yandex.ru"/>
    <n v="2.0833333333333299E-4"/>
    <n v="0"/>
    <n v="2"/>
    <s v="/buy/credit/"/>
    <m/>
    <m/>
    <m/>
    <m/>
    <n v="1"/>
    <n v="0.5"/>
    <n v="13631"/>
    <n v="1"/>
    <s v="yandex.ru"/>
  </r>
  <r>
    <s v="GA1.2.1088978983.1552914798"/>
    <s v="Mercedes-krasnodar.ru"/>
    <s v="Mercedes"/>
    <s v="Krasnodar"/>
    <s v="Krasnodar Krai"/>
    <s v="Safari"/>
    <s v="mobile"/>
    <x v="23"/>
    <n v="26"/>
    <s v="(not set)"/>
    <s v="(not set)"/>
    <s v="referral"/>
    <s v="yandex.ru"/>
    <n v="4.4502314814814804E-3"/>
    <n v="0"/>
    <n v="2"/>
    <s v="/models/e400/options/compare/"/>
    <m/>
    <m/>
    <m/>
    <m/>
    <n v="1"/>
    <n v="0.5"/>
    <n v="31546"/>
    <n v="1"/>
    <s v="yandex.ru"/>
  </r>
  <r>
    <s v="GA1.2.1088978983.1552914798"/>
    <s v="Mercedes-krasnodar.ru"/>
    <s v="Mercedes"/>
    <s v="Krasnodar"/>
    <s v="Krasnodar Krai"/>
    <s v="Safari"/>
    <s v="mobile"/>
    <x v="23"/>
    <n v="26"/>
    <s v="(not set)"/>
    <s v="(not set)"/>
    <s v="referral"/>
    <s v="yandex.ru"/>
    <n v="4.4502314814814804E-3"/>
    <n v="0"/>
    <n v="2"/>
    <s v="/special/purchase/e400/?calltouch_tm=yd_c:36451494_gb:3435678541_ad:6081153733_ph:15337006499_st:search_pt:premium_p:3_s:none_dt:mobile_reg:35_ret:_apt:none&amp;yclid=101056003103818996"/>
    <m/>
    <m/>
    <m/>
    <m/>
    <n v="0"/>
    <n v="0"/>
    <n v="0"/>
    <n v="0"/>
    <s v="yandex.ru"/>
  </r>
  <r>
    <s v="GA1.2.1994162219.1579864945"/>
    <s v="Mercedes-krasnodar.ru"/>
    <s v="Mercedes"/>
    <s v="Krasnodar"/>
    <s v="Krasnodar Krai"/>
    <s v="Safari"/>
    <s v="mobile"/>
    <x v="23"/>
    <n v="16"/>
    <s v="(not set)"/>
    <s v="(not set)"/>
    <s v="referral"/>
    <s v="yandex.ru"/>
    <n v="8.5416666666666696E-3"/>
    <n v="0"/>
    <n v="2"/>
    <s v="/models/"/>
    <m/>
    <m/>
    <m/>
    <m/>
    <n v="0"/>
    <n v="0"/>
    <n v="0"/>
    <n v="0"/>
    <s v="yandex.ru"/>
  </r>
  <r>
    <s v="GA1.2.1994162219.1579864945"/>
    <s v="Mercedes-krasnodar.ru"/>
    <s v="Mercedes"/>
    <s v="Krasnodar"/>
    <s v="Krasnodar Krai"/>
    <s v="Safari"/>
    <s v="mobile"/>
    <x v="23"/>
    <n v="16"/>
    <s v="(not set)"/>
    <s v="(not set)"/>
    <s v="referral"/>
    <s v="yandex.ru"/>
    <n v="8.5416666666666696E-3"/>
    <n v="0"/>
    <n v="2"/>
    <s v="/models/cla/desc/"/>
    <m/>
    <m/>
    <m/>
    <m/>
    <n v="1"/>
    <n v="0.5"/>
    <n v="22596"/>
    <n v="1"/>
    <s v="yandex.ru"/>
  </r>
  <r>
    <s v="GA1.2.1484708850.1579880759"/>
    <s v="BMW-keyauto-krd.ru"/>
    <s v="BMW"/>
    <s v="Krasnodar"/>
    <s v="Krasnodar Krai"/>
    <s v="Chrome"/>
    <s v="mobile"/>
    <x v="23"/>
    <n v="10"/>
    <s v="(not set)"/>
    <s v="(not set)"/>
    <s v="referral"/>
    <s v="yandex.ru"/>
    <n v="3.4143518518518502E-4"/>
    <n v="0"/>
    <n v="2"/>
    <s v="/service/calculator/"/>
    <m/>
    <m/>
    <m/>
    <m/>
    <n v="1"/>
    <n v="0.5"/>
    <n v="31698"/>
    <n v="1"/>
    <s v="yandex.ru"/>
  </r>
  <r>
    <s v="GA1.2.1493568889.1579843976"/>
    <s v="Mercedes-krasnodar.ru"/>
    <s v="Mercedes"/>
    <s v="Krasnodar"/>
    <s v="Krasnodar Krai"/>
    <s v="Edge"/>
    <s v="desktop"/>
    <x v="23"/>
    <n v="6"/>
    <s v="(not set)"/>
    <s v="(not set)"/>
    <s v="referral"/>
    <s v="yandex.ru"/>
    <n v="1.74768518518519E-3"/>
    <n v="0"/>
    <n v="1"/>
    <s v="/models/e220-x-line/options/"/>
    <m/>
    <m/>
    <m/>
    <m/>
    <n v="0"/>
    <n v="0"/>
    <n v="0"/>
    <n v="0"/>
    <s v="yandex.ru"/>
  </r>
  <r>
    <s v="GA1.2.1718641510.1516041846"/>
    <s v="Mercedes-krasnodar.ru"/>
    <s v="Mercedes"/>
    <s v="Krasnodar"/>
    <s v="Krasnodar Krai"/>
    <s v="Edge"/>
    <s v="desktop"/>
    <x v="23"/>
    <n v="23"/>
    <s v="(not set)"/>
    <s v="(not set)"/>
    <s v="referral"/>
    <s v="yandex.ru"/>
    <n v="3.3101851851851899E-3"/>
    <n v="0"/>
    <n v="1"/>
    <s v="/special/purchase/?calltouch_tm=yd_c:36451549_gb:3435681394_ad:6081170080_ph:14000399300_st:search_pt:premium_p:1_s:none_dt:desktop_reg:35_ret:_apt:none&amp;yclid=101674774382017062"/>
    <m/>
    <m/>
    <m/>
    <m/>
    <n v="0"/>
    <n v="0"/>
    <n v="0"/>
    <n v="0"/>
    <s v="yandex.ru"/>
  </r>
  <r>
    <s v="GA1.2.2093868429.1579851090"/>
    <s v="BMW-keyauto-krd.ru"/>
    <s v="BMW"/>
    <s v="Krasnodar"/>
    <s v="Krasnodar Krai"/>
    <s v="Edge"/>
    <s v="desktop"/>
    <x v="23"/>
    <n v="4"/>
    <s v="(not set)"/>
    <s v="(not set)"/>
    <s v="referral"/>
    <s v="yandex.ru"/>
    <n v="2.0833333333333298E-3"/>
    <n v="0"/>
    <n v="1"/>
    <s v="/about/contacts/"/>
    <m/>
    <m/>
    <m/>
    <m/>
    <n v="1"/>
    <n v="1"/>
    <n v="24566"/>
    <n v="1"/>
    <s v="yandex.ru"/>
  </r>
  <r>
    <s v="GA1.2.755911574.1576155378"/>
    <s v="Mercedes-krasnodar.ru"/>
    <s v="Mercedes"/>
    <s v="Krasnodar"/>
    <s v="Krasnodar Krai"/>
    <s v="Firefox"/>
    <s v="desktop"/>
    <x v="23"/>
    <n v="4"/>
    <s v="(not set)"/>
    <s v="(not set)"/>
    <s v="referral"/>
    <s v="yandex.ru"/>
    <n v="1.15740740740741E-4"/>
    <n v="0"/>
    <n v="1"/>
    <s v="/models/"/>
    <m/>
    <m/>
    <m/>
    <m/>
    <n v="0"/>
    <n v="0"/>
    <n v="0"/>
    <n v="0"/>
    <s v="yandex.ru"/>
  </r>
  <r>
    <s v="GA1.2.1556599550.1579890649"/>
    <s v="Mercedes-krasnodar.ru"/>
    <s v="Mercedes"/>
    <s v="Krasnodar"/>
    <s v="Krasnodar Krai"/>
    <s v="Chrome"/>
    <s v="mobile"/>
    <x v="23"/>
    <n v="8"/>
    <s v="(not set)"/>
    <s v="(not set)"/>
    <s v="referral"/>
    <s v="yandex.ru"/>
    <n v="9.6064814814814797E-4"/>
    <n v="0"/>
    <n v="1"/>
    <s v="/models/e220/options/"/>
    <m/>
    <m/>
    <m/>
    <m/>
    <n v="1"/>
    <n v="1"/>
    <n v="35972"/>
    <n v="1"/>
    <s v="yandex.ru"/>
  </r>
  <r>
    <s v="GA1.2.2124681924.1570612073"/>
    <s v="BMW-keyauto-krd.ru"/>
    <s v="BMW"/>
    <s v="Krasnodar"/>
    <s v="Krasnodar Krai"/>
    <s v="Internet Explorer"/>
    <s v="desktop"/>
    <x v="23"/>
    <n v="4"/>
    <s v="(not set)"/>
    <s v="(not set)"/>
    <s v="(none)"/>
    <s v="(direct)"/>
    <n v="5.7870370370370401E-6"/>
    <n v="0"/>
    <n v="2"/>
    <s v="/?keyauto_from=1"/>
    <m/>
    <m/>
    <m/>
    <m/>
    <n v="1"/>
    <n v="0.5"/>
    <n v="15091"/>
    <n v="1"/>
    <s v="(direct)"/>
  </r>
  <r>
    <s v="GA1.2.447466793.1579840352"/>
    <s v="BMW-keyauto-krd.ru"/>
    <s v="BMW"/>
    <s v="Krasnodar"/>
    <s v="Krasnodar Krai"/>
    <s v="Samsung Internet"/>
    <s v="mobile"/>
    <x v="23"/>
    <n v="8"/>
    <s v="(not set)"/>
    <s v="(not set)"/>
    <s v="(none)"/>
    <s v="(direct)"/>
    <n v="4.0509259259259301E-4"/>
    <n v="0"/>
    <n v="1"/>
    <s v="/?keyauto_from=1"/>
    <m/>
    <m/>
    <m/>
    <m/>
    <n v="0"/>
    <n v="0"/>
    <n v="0"/>
    <n v="0"/>
    <s v="(direct)"/>
  </r>
  <r>
    <s v="GA1.2.205932831.1579882666"/>
    <s v="BMW-keyauto-krd.ru"/>
    <s v="BMW"/>
    <s v="Krasnodar"/>
    <s v="Krasnodar Krai"/>
    <s v="YaBrowser"/>
    <s v="mobile"/>
    <x v="23"/>
    <n v="8"/>
    <s v="(not set)"/>
    <s v="(not set)"/>
    <s v="(none)"/>
    <s v="(direct)"/>
    <n v="2.3611111111111098E-3"/>
    <n v="0"/>
    <n v="1"/>
    <s v="/?keyauto_from=1"/>
    <m/>
    <m/>
    <m/>
    <m/>
    <n v="1"/>
    <n v="1"/>
    <n v="20328"/>
    <n v="1"/>
    <s v="(direct)"/>
  </r>
  <r>
    <s v="GA1.2.1040060880.1577284795"/>
    <s v="BMW-keyauto-krd.ru"/>
    <s v="BMW"/>
    <s v="Krasnodar"/>
    <s v="Krasnodar Krai"/>
    <s v="Internet Explorer"/>
    <s v="desktop"/>
    <x v="23"/>
    <n v="4"/>
    <s v="(not set)"/>
    <s v="(not set)"/>
    <s v="(none)"/>
    <s v="(direct)"/>
    <n v="3.9351851851851901E-4"/>
    <n v="0"/>
    <n v="1"/>
    <s v="/?keyauto_from=1"/>
    <m/>
    <m/>
    <m/>
    <m/>
    <n v="0"/>
    <n v="0"/>
    <n v="0"/>
    <n v="0"/>
    <s v="(direct)"/>
  </r>
  <r>
    <s v="GA1.2.467964750.1579177029"/>
    <s v="BMW-keyauto-krd.ru"/>
    <s v="BMW"/>
    <s v="Krasnodar"/>
    <s v="Krasnodar Krai"/>
    <s v="Internet Explorer"/>
    <s v="desktop"/>
    <x v="23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076096012.1570278549"/>
    <s v="BMW-keyauto-krd.ru"/>
    <s v="BMW"/>
    <s v="Krasnodar"/>
    <s v="Krasnodar Krai"/>
    <s v="Chrome"/>
    <s v="mobile"/>
    <x v="23"/>
    <n v="3"/>
    <s v="(not set)"/>
    <s v="(not set)"/>
    <s v="(none)"/>
    <s v="(direct)"/>
    <n v="1.80555555555556E-3"/>
    <n v="0"/>
    <n v="1"/>
    <s v="/?keyauto_from=1"/>
    <m/>
    <m/>
    <m/>
    <m/>
    <n v="1"/>
    <n v="1"/>
    <n v="8184"/>
    <n v="1"/>
    <s v="(direct)"/>
  </r>
  <r>
    <s v="GA1.2.187023802.1579894415"/>
    <s v="BMW-keyauto-krd.ru"/>
    <s v="BMW"/>
    <s v="Krasnodar"/>
    <s v="Krasnodar Krai"/>
    <s v="Chrome"/>
    <s v="desktop"/>
    <x v="23"/>
    <n v="6"/>
    <s v="(not set)"/>
    <s v="(not set)"/>
    <s v="(none)"/>
    <s v="(direct)"/>
    <n v="6.9444444444444404E-4"/>
    <n v="0"/>
    <n v="1"/>
    <s v="/?keyauto_from=1"/>
    <m/>
    <m/>
    <m/>
    <m/>
    <n v="0"/>
    <n v="0"/>
    <n v="0"/>
    <n v="0"/>
    <s v="(direct)"/>
  </r>
  <r>
    <s v="GA1.2.2069710067.1579853522"/>
    <s v="BMW-keyauto-krd.ru"/>
    <s v="BMW"/>
    <s v="Krasnodar"/>
    <s v="Krasnodar Krai"/>
    <s v="Chrome"/>
    <s v="desktop"/>
    <x v="23"/>
    <n v="4"/>
    <s v="(not set)"/>
    <s v="(not set)"/>
    <s v="(none)"/>
    <s v="(direct)"/>
    <n v="1.55092592592593E-3"/>
    <n v="0"/>
    <n v="1"/>
    <s v="/?keyauto_from=1"/>
    <m/>
    <m/>
    <m/>
    <m/>
    <n v="1"/>
    <n v="1"/>
    <n v="33279"/>
    <n v="1"/>
    <s v="(direct)"/>
  </r>
  <r>
    <s v="GA1.2.260664489.1579883062"/>
    <s v="BMW-keyauto-krd.ru"/>
    <s v="BMW"/>
    <s v="Krasnodar"/>
    <s v="Krasnodar Krai"/>
    <s v="Chrome"/>
    <s v="desktop"/>
    <x v="23"/>
    <n v="12"/>
    <s v="(not set)"/>
    <s v="(not set)"/>
    <s v="referral"/>
    <s v="go.mail.ru"/>
    <n v="3.9930555555555601E-4"/>
    <n v="0"/>
    <n v="2"/>
    <s v="/?keyauto_from=1"/>
    <m/>
    <m/>
    <m/>
    <m/>
    <n v="1"/>
    <n v="0.5"/>
    <n v="35831"/>
    <n v="1"/>
    <s v="go.mail.ru"/>
  </r>
  <r>
    <s v="GA1.2.436260255.1579843857"/>
    <s v="BMW-keyauto-krd.ru"/>
    <s v="BMW"/>
    <s v="Krasnodar"/>
    <s v="Krasnodar Krai"/>
    <s v="Firefox"/>
    <s v="desktop"/>
    <x v="23"/>
    <n v="6"/>
    <s v="(not set)"/>
    <s v="(not set)"/>
    <s v="referral"/>
    <s v="go.mail.ru"/>
    <n v="9.2592592592592602E-5"/>
    <n v="0"/>
    <n v="1"/>
    <s v="/?keyauto_from=1"/>
    <m/>
    <m/>
    <m/>
    <m/>
    <n v="0"/>
    <n v="0"/>
    <n v="0"/>
    <n v="0"/>
    <s v="go.mail.ru"/>
  </r>
  <r>
    <s v="GA1.2.1009870199.1579887781"/>
    <s v="BMW-keyauto-krd.ru"/>
    <s v="BMW"/>
    <s v="Krasnodar"/>
    <s v="Krasnodar Krai"/>
    <s v="YaBrowser"/>
    <s v="desktop"/>
    <x v="23"/>
    <n v="31"/>
    <s v="(not set)"/>
    <s v="(not set)"/>
    <s v="referral"/>
    <s v="cars.BMW-keyauto-krd.ru"/>
    <n v="4.8148148148148204E-3"/>
    <n v="0"/>
    <n v="1"/>
    <s v="(entrance)"/>
    <m/>
    <m/>
    <m/>
    <m/>
    <n v="1"/>
    <n v="1"/>
    <n v="33250"/>
    <n v="1"/>
    <s v="cars.BMW-keyauto-krd.ru"/>
  </r>
  <r>
    <s v="GA1.2.809647692.1579877471"/>
    <s v="Mercedes-krasnodar.ru"/>
    <s v="Mercedes"/>
    <s v="Krasnodar"/>
    <s v="Krasnodar Krai"/>
    <s v="Android Webview"/>
    <s v="mobile"/>
    <x v="23"/>
    <n v="8"/>
    <s v="(not set)"/>
    <s v="(not set)"/>
    <s v="organic"/>
    <s v="yandex"/>
    <n v="2.4074074074074102E-3"/>
    <n v="0"/>
    <n v="1"/>
    <s v="(entrance)"/>
    <m/>
    <m/>
    <m/>
    <m/>
    <n v="1"/>
    <n v="1"/>
    <n v="22055"/>
    <n v="1"/>
    <s v="YANDEX"/>
  </r>
  <r>
    <s v="GA1.2.1642332457.1579882164"/>
    <s v="BMW-keyauto-krd.ru"/>
    <s v="BMW"/>
    <s v="Krasnodar"/>
    <s v="Krasnodar Krai"/>
    <s v="Safari"/>
    <s v="mobile"/>
    <x v="23"/>
    <n v="4"/>
    <s v="(not set)"/>
    <s v="(not set)"/>
    <s v="referral"/>
    <s v="BMW-keyauto-krd.ru"/>
    <n v="1.5671296296296301E-2"/>
    <n v="0"/>
    <n v="1"/>
    <s v="(entrance)"/>
    <m/>
    <m/>
    <m/>
    <m/>
    <n v="1"/>
    <n v="1"/>
    <n v="12368"/>
    <n v="1"/>
    <s v="BMW-keyauto-krd.ru"/>
  </r>
  <r>
    <s v="GA1.2.36641457.1579879179"/>
    <s v="cars.BMW-keyauto-krd.ru"/>
    <s v="BMW"/>
    <s v="Krasnodar"/>
    <s v="Krasnodar Krai"/>
    <s v="YaBrowser"/>
    <s v="tablet"/>
    <x v="23"/>
    <n v="16"/>
    <s v="(not set)"/>
    <s v="(not set)"/>
    <s v="referral"/>
    <s v="BMW-keyauto-krd.ru"/>
    <n v="1.2673611111111101E-2"/>
    <n v="0"/>
    <n v="1"/>
    <s v="(entrance)"/>
    <m/>
    <m/>
    <m/>
    <m/>
    <n v="1"/>
    <n v="1"/>
    <n v="18393"/>
    <n v="1"/>
    <s v="BMW-keyauto-krd.ru"/>
  </r>
  <r>
    <s v="GA1.2.36641457.1579879179"/>
    <s v="BMW-keyauto-krd.ru"/>
    <s v="BMW"/>
    <s v="Krasnodar"/>
    <s v="Krasnodar Krai"/>
    <s v="YaBrowser"/>
    <s v="tablet"/>
    <x v="23"/>
    <n v="18"/>
    <s v="(not set)"/>
    <s v="(not set)"/>
    <s v="referral"/>
    <s v="BMW-keyauto-krd.ru"/>
    <n v="7.6388888888888904E-4"/>
    <n v="0"/>
    <n v="1"/>
    <s v="(entrance)"/>
    <m/>
    <m/>
    <m/>
    <m/>
    <n v="0"/>
    <n v="0"/>
    <n v="0"/>
    <n v="0"/>
    <s v="BMW-keyauto-krd.ru"/>
  </r>
  <r>
    <s v="GA1.2.36641457.1579879179"/>
    <s v="BMW-keyauto-krd.ru"/>
    <s v="BMW"/>
    <s v="Krasnodar"/>
    <s v="Krasnodar Krai"/>
    <s v="YaBrowser"/>
    <s v="tablet"/>
    <x v="23"/>
    <n v="18"/>
    <s v="(not set)"/>
    <s v="(not set)"/>
    <s v="(none)"/>
    <s v="(direct)"/>
    <n v="1.49884259259259E-3"/>
    <n v="0"/>
    <n v="2"/>
    <s v="(entrance)"/>
    <m/>
    <m/>
    <m/>
    <m/>
    <n v="1"/>
    <n v="0.5"/>
    <n v="40602"/>
    <n v="1"/>
    <s v="(direct)"/>
  </r>
  <r>
    <s v="GA1.2.1080013219.1579768320"/>
    <s v="Mercedes-krasnodar.ru"/>
    <s v="Mercedes"/>
    <s v="Krasnodar"/>
    <s v="Krasnodar Krai"/>
    <s v="Opera"/>
    <s v="mobile"/>
    <x v="23"/>
    <n v="4"/>
    <s v="(not set)"/>
    <s v="(not set)"/>
    <s v="(none)"/>
    <s v="(direct)"/>
    <n v="3.9351851851851901E-4"/>
    <n v="0"/>
    <n v="1"/>
    <s v="(entrance)"/>
    <m/>
    <m/>
    <m/>
    <m/>
    <n v="0"/>
    <n v="0"/>
    <n v="0"/>
    <n v="0"/>
    <s v="(direct)"/>
  </r>
  <r>
    <s v="GA1.2.1315698066.1576347422"/>
    <s v="Mercedes-krasnodar.ru"/>
    <s v="Mercedes"/>
    <s v="Krasnodar"/>
    <s v="Krasnodar Krai"/>
    <s v="Chrome"/>
    <s v="mobile"/>
    <x v="23"/>
    <n v="4"/>
    <s v="(not set)"/>
    <s v="(not set)"/>
    <s v="organic"/>
    <s v="yandex"/>
    <n v="7.6388888888888904E-4"/>
    <n v="0"/>
    <n v="1"/>
    <s v="(entrance)"/>
    <m/>
    <m/>
    <m/>
    <m/>
    <n v="0"/>
    <n v="0"/>
    <n v="0"/>
    <n v="0"/>
    <s v="YANDEX"/>
  </r>
  <r>
    <s v="GA1.2.1634045610.1579868447"/>
    <s v="Mercedes-krasnodar.ru"/>
    <s v="Mercedes"/>
    <s v="Krasnodar"/>
    <s v="Krasnodar Krai"/>
    <s v="Chrome"/>
    <s v="mobile"/>
    <x v="23"/>
    <n v="4"/>
    <s v="(not set)"/>
    <s v="(not set)"/>
    <s v="organic"/>
    <s v="yandex"/>
    <n v="1.7951388888888899E-2"/>
    <n v="0"/>
    <n v="1"/>
    <s v="(entrance)"/>
    <m/>
    <m/>
    <m/>
    <m/>
    <n v="1"/>
    <n v="1"/>
    <n v="14395"/>
    <n v="1"/>
    <s v="YANDEX"/>
  </r>
  <r>
    <s v="GA1.2.176196132.1579881293"/>
    <s v="Mercedes-krasnodar.ru"/>
    <s v="Mercedes"/>
    <s v="Krasnodar"/>
    <s v="Krasnodar Krai"/>
    <s v="Chrome"/>
    <s v="mobile"/>
    <x v="23"/>
    <n v="6"/>
    <s v="(not set)"/>
    <s v="(not set)"/>
    <s v="organic"/>
    <s v="yandex"/>
    <n v="8.1018518518518505E-4"/>
    <n v="0"/>
    <n v="1"/>
    <s v="(entrance)"/>
    <m/>
    <m/>
    <m/>
    <m/>
    <n v="0"/>
    <n v="0"/>
    <n v="0"/>
    <n v="0"/>
    <s v="YANDEX"/>
  </r>
  <r>
    <s v="GA1.2.1850022426.1579602482"/>
    <s v="Mercedes-krasnodar.ru"/>
    <s v="Mercedes"/>
    <s v="Krasnodar"/>
    <s v="Krasnodar Krai"/>
    <s v="Chrome"/>
    <s v="mobile"/>
    <x v="23"/>
    <n v="2"/>
    <s v="(not set)"/>
    <s v="(not set)"/>
    <s v="organic"/>
    <s v="yandex"/>
    <n v="4.0856481481481499E-3"/>
    <n v="0"/>
    <n v="1"/>
    <s v="(entrance)"/>
    <m/>
    <m/>
    <m/>
    <m/>
    <n v="1"/>
    <n v="1"/>
    <n v="22322"/>
    <n v="1"/>
    <s v="YANDEX"/>
  </r>
  <r>
    <s v="GA1.2.1867836431.1579892102"/>
    <s v="BMW-keyauto-krd.ru"/>
    <s v="BMW"/>
    <s v="Krasnodar"/>
    <s v="Krasnodar Krai"/>
    <s v="Chrome"/>
    <s v="desktop"/>
    <x v="23"/>
    <n v="10"/>
    <s v="(not set)"/>
    <s v="(not set)"/>
    <s v="referral"/>
    <s v="go.mail.ru"/>
    <n v="5.4050925925925898E-3"/>
    <n v="0"/>
    <n v="1"/>
    <s v="(entrance)"/>
    <m/>
    <m/>
    <m/>
    <m/>
    <n v="1"/>
    <n v="1"/>
    <n v="11863"/>
    <n v="1"/>
    <s v="go.mail.ru"/>
  </r>
  <r>
    <s v="GA1.2.33117884.1579867610"/>
    <s v="BMW-keyauto-krd.ru"/>
    <s v="BMW"/>
    <s v="Krasnodar"/>
    <s v="Krasnodar Krai"/>
    <s v="Chrome"/>
    <s v="desktop"/>
    <x v="23"/>
    <n v="6"/>
    <s v="(not set)"/>
    <s v="(not set)"/>
    <s v="(none)"/>
    <s v="(direct)"/>
    <n v="8.68055555555556E-5"/>
    <n v="0"/>
    <n v="2"/>
    <s v="(entrance)"/>
    <m/>
    <m/>
    <m/>
    <m/>
    <n v="0"/>
    <n v="0"/>
    <n v="0"/>
    <n v="0"/>
    <s v="(direct)"/>
  </r>
  <r>
    <s v="GA1.2.1212455608.1579869873"/>
    <s v="Mercedes-krasnodar.ru"/>
    <s v="Mercedes"/>
    <s v="Krasnodar"/>
    <s v="Krasnodar Krai"/>
    <s v="Chrome"/>
    <s v="mobile"/>
    <x v="23"/>
    <n v="14"/>
    <s v="(not set)"/>
    <s v="(not set)"/>
    <s v="(none)"/>
    <s v="(direct)"/>
    <n v="4.5254629629629603E-3"/>
    <n v="0"/>
    <n v="1"/>
    <s v="(entrance)"/>
    <m/>
    <m/>
    <m/>
    <m/>
    <n v="1"/>
    <n v="1"/>
    <n v="25366"/>
    <n v="1"/>
    <s v="(direct)"/>
  </r>
  <r>
    <s v="GA1.2.2024307438.1578260350"/>
    <s v="BMW-keyauto-krd.ru"/>
    <s v="BMW"/>
    <s v="Krasnodar"/>
    <s v="Krasnodar Krai"/>
    <s v="Samsung Internet"/>
    <s v="mobile"/>
    <x v="23"/>
    <n v="4"/>
    <s v="(not set)"/>
    <s v="(not set)"/>
    <s v="referral"/>
    <s v="yandex.ru"/>
    <n v="6.4814814814814802E-4"/>
    <n v="0"/>
    <n v="1"/>
    <s v="(entrance)"/>
    <m/>
    <m/>
    <m/>
    <m/>
    <n v="0"/>
    <n v="0"/>
    <n v="0"/>
    <n v="0"/>
    <s v="yandex.ru"/>
  </r>
  <r>
    <s v="GA1.2.803017777.1572187526"/>
    <s v="Mercedes-krasnodar.ru"/>
    <s v="Mercedes"/>
    <s v="Krasnodar"/>
    <s v="Krasnodar Krai"/>
    <s v="Samsung Internet"/>
    <s v="mobile"/>
    <x v="23"/>
    <n v="18"/>
    <s v="(not set)"/>
    <s v="(not set)"/>
    <s v="referral"/>
    <s v="yandex.ru"/>
    <n v="9.1550925925925897E-3"/>
    <n v="0"/>
    <n v="1"/>
    <s v="(entrance)"/>
    <m/>
    <m/>
    <m/>
    <m/>
    <n v="1"/>
    <n v="1"/>
    <n v="24107"/>
    <n v="1"/>
    <s v="yandex.ru"/>
  </r>
  <r>
    <s v="GA1.2.1099553814.1579862932"/>
    <s v="Mercedes-krasnodar.ru"/>
    <s v="Mercedes"/>
    <s v="Krasnodar"/>
    <s v="Krasnodar Krai"/>
    <s v="Chrome"/>
    <s v="mobile"/>
    <x v="23"/>
    <n v="5"/>
    <s v="(not set)"/>
    <s v="(not set)"/>
    <s v="referral"/>
    <s v="yandex.ru"/>
    <n v="7.4074074074074103E-4"/>
    <n v="0"/>
    <n v="1"/>
    <s v="(entrance)"/>
    <m/>
    <m/>
    <m/>
    <m/>
    <n v="1"/>
    <n v="1"/>
    <n v="37125"/>
    <n v="1"/>
    <s v="yandex.ru"/>
  </r>
  <r>
    <s v="GA1.2.1331895876.1579846122"/>
    <s v="Mercedes-krasnodar.ru"/>
    <s v="Mercedes"/>
    <s v="Krasnodar"/>
    <s v="Krasnodar Krai"/>
    <s v="Chrome"/>
    <s v="desktop"/>
    <x v="23"/>
    <n v="6"/>
    <s v="(not set)"/>
    <s v="(not set)"/>
    <s v="referral"/>
    <s v="yandex.ru"/>
    <n v="9.8379629629629598E-4"/>
    <n v="0"/>
    <n v="1"/>
    <s v="(entrance)"/>
    <m/>
    <m/>
    <m/>
    <m/>
    <n v="1"/>
    <n v="1"/>
    <n v="14416"/>
    <n v="1"/>
    <s v="yandex.ru"/>
  </r>
  <r>
    <s v="GA1.2.1122332998.1579873109"/>
    <s v="BMW-keyauto-krd.ru"/>
    <s v="BMW"/>
    <s v="Krasnodar"/>
    <s v="Krasnodar Krai"/>
    <s v="Chrome"/>
    <s v="desktop"/>
    <x v="23"/>
    <n v="4"/>
    <s v="(not set)"/>
    <s v="(not set)"/>
    <s v="referral"/>
    <s v="yandex.ru"/>
    <n v="5.4398148148148101E-4"/>
    <n v="0"/>
    <n v="1"/>
    <s v="(entrance)"/>
    <m/>
    <m/>
    <m/>
    <m/>
    <n v="0"/>
    <n v="0"/>
    <n v="0"/>
    <n v="0"/>
    <s v="yandex.ru"/>
  </r>
  <r>
    <s v="GA1.2.684851636.1579808543"/>
    <s v="Mercedes-krasnodar.ru"/>
    <s v="Mercedes"/>
    <s v="Krasnodar"/>
    <s v="Krasnodar Krai"/>
    <s v="YaBrowser"/>
    <s v="mobile"/>
    <x v="23"/>
    <n v="6"/>
    <s v="(not set)"/>
    <s v="(not set)"/>
    <s v="referral"/>
    <s v="yandex.ru"/>
    <n v="2.4305555555555601E-4"/>
    <n v="0"/>
    <n v="1"/>
    <s v="(entrance)"/>
    <m/>
    <m/>
    <m/>
    <m/>
    <n v="0"/>
    <n v="0"/>
    <n v="0"/>
    <n v="0"/>
    <s v="yandex.ru"/>
  </r>
  <r>
    <s v="GA1.2.725266743.1579871340"/>
    <s v="Mercedes-krasnodar.ru"/>
    <s v="Mercedes"/>
    <s v="Krasnodar"/>
    <s v="Krasnodar Krai"/>
    <s v="YaBrowser"/>
    <s v="desktop"/>
    <x v="23"/>
    <n v="6"/>
    <s v="(not set)"/>
    <s v="(not set)"/>
    <s v="referral"/>
    <s v="yandex.ru"/>
    <n v="8.4490740740740696E-4"/>
    <n v="0"/>
    <n v="1"/>
    <s v="(entrance)"/>
    <m/>
    <m/>
    <m/>
    <m/>
    <n v="0"/>
    <n v="0"/>
    <n v="0"/>
    <n v="0"/>
    <s v="yandex.ru"/>
  </r>
  <r>
    <s v="GA1.2.1544737228.1560855751"/>
    <s v="Mercedes-krasnodar.ru"/>
    <s v="Mercedes"/>
    <s v="Krasnodar"/>
    <s v="Krasnodar Krai"/>
    <s v="YaBrowser"/>
    <s v="mobile"/>
    <x v="23"/>
    <n v="10"/>
    <s v="(not set)"/>
    <s v="(not set)"/>
    <s v="referral"/>
    <s v="yandex.ru"/>
    <n v="6.2731481481481501E-3"/>
    <n v="0"/>
    <n v="1"/>
    <s v="(entrance)"/>
    <m/>
    <m/>
    <m/>
    <m/>
    <n v="1"/>
    <n v="1"/>
    <n v="35459"/>
    <n v="1"/>
    <s v="yandex.ru"/>
  </r>
  <r>
    <s v="GA1.2.1803262163.1579855892"/>
    <s v="Mercedes-krasnodar.ru"/>
    <s v="Mercedes"/>
    <s v="Krasnodar"/>
    <s v="Krasnodar Krai"/>
    <s v="YaBrowser"/>
    <s v="desktop"/>
    <x v="23"/>
    <n v="8"/>
    <s v="(not set)"/>
    <s v="(not set)"/>
    <s v="referral"/>
    <s v="yandex.ru"/>
    <n v="9.7222222222222198E-4"/>
    <n v="0"/>
    <n v="1"/>
    <s v="(entrance)"/>
    <m/>
    <m/>
    <m/>
    <m/>
    <n v="1"/>
    <n v="1"/>
    <n v="36323"/>
    <n v="1"/>
    <s v="yandex.ru"/>
  </r>
  <r>
    <s v="GA1.2.755492404.1577435465"/>
    <s v="BMW-keyauto-krd.ru"/>
    <s v="BMW"/>
    <s v="Krasnodar"/>
    <s v="Krasnodar Krai"/>
    <s v="Chrome"/>
    <s v="mobile"/>
    <x v="23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0"/>
    <n v="0"/>
    <n v="0"/>
    <n v="0"/>
    <s v="google_go_search"/>
  </r>
  <r>
    <s v="GA1.2.253162497.1577295743"/>
    <s v="BMW-keyauto-krd.ru"/>
    <s v="BMW"/>
    <s v="Krasnodar"/>
    <s v="Krasnodar Krai"/>
    <s v="Samsung Internet"/>
    <s v="mobile"/>
    <x v="23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39492"/>
    <n v="1"/>
    <s v="google_go_search"/>
  </r>
  <r>
    <s v="GA1.2.1237352461.1577308733"/>
    <s v="BMW-keyauto-krd.ru"/>
    <s v="BMW"/>
    <s v="Krasnodar"/>
    <s v="Krasnodar Krai"/>
    <s v="Samsung Internet"/>
    <s v="mobile"/>
    <x v="23"/>
    <n v="2"/>
    <s v="krasnodar-kliuchavto-network-halva-2019"/>
    <s v="(not set)"/>
    <s v="sem_cpc"/>
    <s v="google_go_search"/>
    <n v="4.6296296296296301E-5"/>
    <n v="0"/>
    <n v="1"/>
    <s v="/offers/buy/halva/?drink|src_mobileapp::2-qrscanner.barcodescanner.barcodereader.qrcodereader|devt_m|devm_samsung+sm-a505fn|cid_8484436498|lcl_1011905|fdi_|mrlid_14751|dop_="/>
    <m/>
    <m/>
    <m/>
    <m/>
    <n v="0"/>
    <n v="0"/>
    <n v="0"/>
    <n v="0"/>
    <s v="google_go_search"/>
  </r>
  <r>
    <s v="GA1.2.229694846.1577594432"/>
    <s v="BMW-keyauto-krd.ru"/>
    <s v="BMW"/>
    <s v="Krasnodar"/>
    <s v="Krasnodar Krai"/>
    <s v="Chrome"/>
    <s v="mobile"/>
    <x v="23"/>
    <n v="4"/>
    <s v="krasnodar-kliuchavto-network-halva-2019"/>
    <s v="(not set)"/>
    <s v="sem_cpc"/>
    <s v="google_go_search"/>
    <n v="5.0347222222222199E-3"/>
    <n v="0"/>
    <n v="1"/>
    <s v="/offers/buy/halva/?leisure|src_mobileapp::2-com.appstar.callrecorder|devt_m|devm_xiaomi+mi+a2+lite|cid_8484436498|lcl_20931|fdi_|mrlid_14751|dop_="/>
    <m/>
    <m/>
    <m/>
    <m/>
    <n v="1"/>
    <n v="1"/>
    <n v="32356"/>
    <n v="1"/>
    <s v="google_go_search"/>
  </r>
  <r>
    <s v="GA1.2.441117906.1577075486"/>
    <s v="BMW-keyauto-krd.ru"/>
    <s v="BMW"/>
    <s v="Krasnodar"/>
    <s v="Krasnodar Krai"/>
    <s v="Chrome"/>
    <s v="mobile"/>
    <x v="23"/>
    <n v="2"/>
    <s v="krasnodar-kliuchavto-network-halva-2019"/>
    <s v="(not set)"/>
    <s v="sem_cpc"/>
    <s v="google_go_search"/>
    <n v="4.6296296296296301E-5"/>
    <n v="0"/>
    <n v="1"/>
    <s v="/offers/buy/halva/?literature|src_mobileapp::2-com.antonbergov.stiximalish|devt_m|devm_xiaomi+mi+9|cid_8484436498|lcl_1011905|fdi_|mrlid_14751|dop_="/>
    <m/>
    <m/>
    <m/>
    <m/>
    <n v="0"/>
    <n v="0"/>
    <n v="0"/>
    <n v="0"/>
    <s v="google_go_search"/>
  </r>
  <r>
    <s v="GA1.2.127081871.1577728776"/>
    <s v="BMW-keyauto-krd.ru"/>
    <s v="BMW"/>
    <s v="Krasnodar"/>
    <s v="Krasnodar Krai"/>
    <s v="Chrome"/>
    <s v="mobile"/>
    <x v="23"/>
    <n v="2"/>
    <s v="krasnodar-kliuchavto-network-halva-2019"/>
    <s v="(not set)"/>
    <s v="sem_cpc"/>
    <s v="google_go_search"/>
    <n v="2.31481481481481E-5"/>
    <n v="0"/>
    <n v="1"/>
    <s v="/offers/buy/halva/?electronics|src_mobileapp::2-com.opera.mini.native|devt_m|devm_tecno+f4+pro|cid_8484436498|lcl_1011905|fdi_|mrlid_14751|dop_="/>
    <m/>
    <m/>
    <m/>
    <m/>
    <n v="1"/>
    <n v="1"/>
    <n v="12831"/>
    <n v="1"/>
    <s v="google_go_search"/>
  </r>
  <r>
    <s v="GA1.2.1478424091.1573066141"/>
    <s v="BMW-keyauto-krd.ru"/>
    <s v="BMW"/>
    <s v="Krasnodar"/>
    <s v="Krasnodar Krai"/>
    <s v="Samsung Internet"/>
    <s v="mobile"/>
    <x v="23"/>
    <n v="2"/>
    <s v="krasnodar-BMW-tsentr-krasnodar-Q3-network-2019"/>
    <s v="(not set)"/>
    <s v="sem_cpc"/>
    <s v="google_go_search"/>
    <n v="9.2592592592592602E-5"/>
    <n v="0"/>
    <n v="1"/>
    <s v="/promo/x1-rock/"/>
    <m/>
    <m/>
    <m/>
    <m/>
    <n v="0"/>
    <n v="0"/>
    <n v="0"/>
    <n v="0"/>
    <s v="google_go_search"/>
  </r>
  <r>
    <s v="GA1.2.1645325527.1574741878"/>
    <s v="BMW-keyauto-krd.ru"/>
    <s v="BMW"/>
    <s v="Krasnodar"/>
    <s v="Krasnodar Krai"/>
    <s v="Samsung Internet"/>
    <s v="mobile"/>
    <x v="23"/>
    <n v="2"/>
    <s v="krasnodar-BMW-tsentr-krasnodar-Q4-network-2019"/>
    <s v="(not set)"/>
    <s v="sem_cpc"/>
    <s v="google_go_search"/>
    <n v="4.6296296296296301E-5"/>
    <n v="0"/>
    <n v="1"/>
    <s v="/"/>
    <m/>
    <m/>
    <m/>
    <m/>
    <n v="1"/>
    <n v="1"/>
    <n v="41995"/>
    <n v="1"/>
    <s v="google_go_search"/>
  </r>
  <r>
    <s v="GA1.2.736199256.1576784164"/>
    <s v="Mercedes-krasnodar.ru"/>
    <s v="Mercedes"/>
    <s v="Krasnodar"/>
    <s v="Krasnodar Krai"/>
    <s v="Android Webview"/>
    <s v="mobile"/>
    <x v="23"/>
    <n v="10"/>
    <s v="(not set)"/>
    <s v="(not set)"/>
    <s v="organic"/>
    <s v="yandex"/>
    <n v="4.5717592592592598E-4"/>
    <n v="0"/>
    <n v="2"/>
    <s v="/"/>
    <m/>
    <m/>
    <m/>
    <m/>
    <n v="1"/>
    <n v="0.5"/>
    <n v="20898"/>
    <n v="1"/>
    <s v="YANDEX"/>
  </r>
  <r>
    <s v="GA1.2.36641457.1579879179"/>
    <s v="BMW-keyauto-krd.ru"/>
    <s v="BMW"/>
    <s v="Krasnodar"/>
    <s v="Krasnodar Krai"/>
    <s v="YaBrowser"/>
    <s v="tablet"/>
    <x v="23"/>
    <n v="18"/>
    <s v="(not set)"/>
    <s v="(not set)"/>
    <s v="(none)"/>
    <s v="(direct)"/>
    <n v="1.49884259259259E-3"/>
    <n v="0"/>
    <n v="2"/>
    <s v="/"/>
    <m/>
    <m/>
    <m/>
    <m/>
    <n v="1"/>
    <n v="0.5"/>
    <n v="17353"/>
    <n v="1"/>
    <s v="(direct)"/>
  </r>
  <r>
    <s v="GA1.2.1841641159.1579887196"/>
    <s v="BMW-keyauto-krd.ru"/>
    <s v="BMW"/>
    <s v="Krasnodar"/>
    <s v="Krasnodar Krai"/>
    <s v="Samsung Internet"/>
    <s v="mobile"/>
    <x v="23"/>
    <n v="12"/>
    <s v="(not set)"/>
    <s v="(not set)"/>
    <s v="(none)"/>
    <s v="(direct)"/>
    <n v="1.2037037037037001E-3"/>
    <n v="0"/>
    <n v="2"/>
    <s v="/"/>
    <m/>
    <m/>
    <m/>
    <m/>
    <n v="0"/>
    <n v="0"/>
    <n v="0"/>
    <n v="0"/>
    <s v="(direct)"/>
  </r>
  <r>
    <s v="GA1.2.33117884.1579867610"/>
    <s v="BMW-keyauto-krd.ru"/>
    <s v="BMW"/>
    <s v="Krasnodar"/>
    <s v="Krasnodar Krai"/>
    <s v="Chrome"/>
    <s v="desktop"/>
    <x v="23"/>
    <n v="6"/>
    <s v="(not set)"/>
    <s v="(not set)"/>
    <s v="(none)"/>
    <s v="(direct)"/>
    <n v="8.68055555555556E-5"/>
    <n v="0"/>
    <n v="2"/>
    <s v="/"/>
    <m/>
    <m/>
    <m/>
    <m/>
    <n v="1"/>
    <n v="0.5"/>
    <n v="38909"/>
    <n v="1"/>
    <s v="(direct)"/>
  </r>
  <r>
    <s v="GA1.2.1344037387.1579852267"/>
    <s v="Mercedes-krasnodar.ru"/>
    <s v="Mercedes"/>
    <s v="Krasnodar"/>
    <s v="Krasnodar Krai"/>
    <s v="Chrome"/>
    <s v="mobile"/>
    <x v="23"/>
    <n v="10"/>
    <s v="(not set)"/>
    <s v="(not set)"/>
    <s v="organic"/>
    <s v="yandex"/>
    <n v="1.46990740740741E-3"/>
    <n v="0"/>
    <n v="2"/>
    <s v="/"/>
    <m/>
    <m/>
    <m/>
    <m/>
    <n v="0"/>
    <n v="0"/>
    <n v="0"/>
    <n v="0"/>
    <s v="YANDEX"/>
  </r>
  <r>
    <s v="GA1.2.641911958.1579889753"/>
    <s v="cars.BMW-keyauto-krd.ru"/>
    <s v="BMW"/>
    <s v="Krasnodar"/>
    <s v="Krasnodar Krai"/>
    <s v="Chrome"/>
    <s v="mobile"/>
    <x v="23"/>
    <n v="8"/>
    <s v="(not set)"/>
    <s v="(not set)"/>
    <s v="referral"/>
    <s v="BMW-keyauto-krd.ru"/>
    <n v="1.5817901238425901E-3"/>
    <n v="0"/>
    <n v="3"/>
    <s v="/"/>
    <m/>
    <m/>
    <m/>
    <m/>
    <n v="1"/>
    <n v="0.33333333333333331"/>
    <n v="33051"/>
    <n v="1"/>
    <s v="BMW-keyauto-krd.ru"/>
  </r>
  <r>
    <s v="GA1.2.447466793.1579840352"/>
    <s v="cars.BMW-keyauto-krd.ru"/>
    <s v="BMW"/>
    <s v="Krasnodar"/>
    <s v="Krasnodar Krai"/>
    <s v="Samsung Internet"/>
    <s v="mobile"/>
    <x v="23"/>
    <n v="16"/>
    <s v="(not set)"/>
    <s v="(not set)"/>
    <s v="referral"/>
    <s v="BMW-keyauto-krd.ru"/>
    <n v="1.2673611111111099E-3"/>
    <n v="0"/>
    <n v="2"/>
    <s v="/"/>
    <m/>
    <m/>
    <m/>
    <m/>
    <n v="0"/>
    <n v="0"/>
    <n v="0"/>
    <n v="0"/>
    <s v="BMW-keyauto-krd.ru"/>
  </r>
  <r>
    <s v="GA1.2.1772914694.1579896552"/>
    <s v="cars.BMW-keyauto-krd.ru"/>
    <s v="BMW"/>
    <s v="Krasnodar"/>
    <s v="Krasnodar Krai"/>
    <s v="YaBrowser"/>
    <s v="desktop"/>
    <x v="23"/>
    <n v="6"/>
    <s v="(not set)"/>
    <s v="(not set)"/>
    <s v="referral"/>
    <s v="BMW-keyauto-krd.ru"/>
    <n v="6.3657407407407402E-4"/>
    <n v="0"/>
    <n v="2"/>
    <s v="/"/>
    <m/>
    <m/>
    <m/>
    <m/>
    <n v="1"/>
    <n v="0.5"/>
    <n v="41128"/>
    <n v="1"/>
    <s v="BMW-keyauto-krd.ru"/>
  </r>
  <r>
    <s v="GA1.2.260664489.1579883062"/>
    <s v="cars.BMW-keyauto-krd.ru"/>
    <s v="BMW"/>
    <s v="Krasnodar"/>
    <s v="Krasnodar Krai"/>
    <s v="Chrome"/>
    <s v="desktop"/>
    <x v="23"/>
    <n v="4"/>
    <s v="(not set)"/>
    <s v="(not set)"/>
    <s v="referral"/>
    <s v="BMW-keyauto-krd.ru"/>
    <n v="5.7870370370370401E-6"/>
    <n v="0"/>
    <n v="2"/>
    <s v="/"/>
    <m/>
    <m/>
    <m/>
    <m/>
    <n v="1"/>
    <n v="0.5"/>
    <n v="17148"/>
    <n v="1"/>
    <s v="BMW-keyauto-krd.ru"/>
  </r>
  <r>
    <s v="GA1.2.1771347100.1579863437"/>
    <s v="BMW-keyauto-krd.ru"/>
    <s v="BMW"/>
    <s v="Krasnodar"/>
    <s v="Krasnodar Krai"/>
    <s v="UC Browser"/>
    <s v="mobile"/>
    <x v="23"/>
    <n v="2"/>
    <s v="(not set)"/>
    <s v="(not set)"/>
    <s v="referral"/>
    <s v="yandex.ru"/>
    <n v="1.9945987650463E-3"/>
    <n v="0"/>
    <n v="3"/>
    <s v="/"/>
    <m/>
    <m/>
    <m/>
    <m/>
    <n v="1"/>
    <n v="0.33333333333333331"/>
    <n v="41824"/>
    <n v="1"/>
    <s v="yandex.ru"/>
  </r>
  <r>
    <s v="GA1.2.1656969629.1579643617"/>
    <s v="Mercedes-krasnodar.ru"/>
    <s v="Mercedes"/>
    <s v="Krasnodar"/>
    <s v="Krasnodar Krai"/>
    <s v="Samsung Internet"/>
    <s v="mobile"/>
    <x v="23"/>
    <n v="18"/>
    <s v="(not set)"/>
    <s v="(not set)"/>
    <s v="referral"/>
    <s v="yandex.ru"/>
    <n v="5.2719907407407403E-3"/>
    <n v="0"/>
    <n v="2"/>
    <s v="/"/>
    <m/>
    <m/>
    <m/>
    <m/>
    <n v="0"/>
    <n v="0"/>
    <n v="0"/>
    <n v="0"/>
    <s v="yandex.ru"/>
  </r>
  <r>
    <s v="GA1.2.1007755402.1579799843"/>
    <s v="BMW-keyauto-krd.ru"/>
    <s v="BMW"/>
    <s v="Krasnodar"/>
    <s v="Krasnodar Krai"/>
    <s v="Safari"/>
    <s v="mobile"/>
    <x v="23"/>
    <n v="8"/>
    <s v="(not set)"/>
    <s v="(not set)"/>
    <s v="referral"/>
    <s v="yandex.ru"/>
    <n v="2.0833333333333299E-4"/>
    <n v="0"/>
    <n v="2"/>
    <s v="/"/>
    <m/>
    <m/>
    <m/>
    <m/>
    <n v="1"/>
    <n v="0.5"/>
    <n v="34147"/>
    <n v="1"/>
    <s v="yandex.ru"/>
  </r>
  <r>
    <s v="GA1.2.1088978983.1552914798"/>
    <s v="Mercedes-krasnodar.ru"/>
    <s v="Mercedes"/>
    <s v="Krasnodar"/>
    <s v="Krasnodar Krai"/>
    <s v="Safari"/>
    <s v="mobile"/>
    <x v="23"/>
    <n v="26"/>
    <s v="(not set)"/>
    <s v="(not set)"/>
    <s v="referral"/>
    <s v="yandex.ru"/>
    <n v="4.4502314814814804E-3"/>
    <n v="0"/>
    <n v="2"/>
    <s v="/"/>
    <m/>
    <m/>
    <m/>
    <m/>
    <n v="0"/>
    <n v="0"/>
    <n v="0"/>
    <n v="0"/>
    <s v="yandex.ru"/>
  </r>
  <r>
    <s v="GA1.2.1484708850.1579880759"/>
    <s v="BMW-keyauto-krd.ru"/>
    <s v="BMW"/>
    <s v="Krasnodar"/>
    <s v="Krasnodar Krai"/>
    <s v="Chrome"/>
    <s v="mobile"/>
    <x v="23"/>
    <n v="10"/>
    <s v="(not set)"/>
    <s v="(not set)"/>
    <s v="referral"/>
    <s v="yandex.ru"/>
    <n v="3.4143518518518502E-4"/>
    <n v="0"/>
    <n v="2"/>
    <s v="/"/>
    <m/>
    <m/>
    <m/>
    <m/>
    <n v="0"/>
    <n v="0"/>
    <n v="0"/>
    <n v="0"/>
    <s v="yandex.ru"/>
  </r>
  <r>
    <s v="GA1.2.174640968.1579860463"/>
    <s v="BMW-keyauto-krd.ru"/>
    <s v="BMW"/>
    <s v="Krasnodar"/>
    <s v="Krasnodar Krai"/>
    <s v="YaBrowser"/>
    <s v="desktop"/>
    <x v="23"/>
    <n v="6"/>
    <s v="(not set)"/>
    <s v="(not set)"/>
    <s v="referral"/>
    <s v="yandex.ru"/>
    <n v="2.7199074074074099E-4"/>
    <n v="0"/>
    <n v="2"/>
    <s v="/"/>
    <m/>
    <m/>
    <m/>
    <m/>
    <n v="1"/>
    <n v="0.5"/>
    <n v="43747"/>
    <n v="1"/>
    <s v="yandex.ru"/>
  </r>
  <r>
    <s v="GA1.2.1270125297.1579849726"/>
    <s v="BMW-keyauto-krd.ru"/>
    <s v="BMW"/>
    <s v="Krasnodar"/>
    <s v="Krasnodar Krai"/>
    <s v="Android Webview"/>
    <s v="mobile"/>
    <x v="23"/>
    <n v="10"/>
    <s v="(not set)"/>
    <s v="(not set)"/>
    <s v="organic"/>
    <s v="yandex"/>
    <n v="3.1712962962963001E-3"/>
    <n v="0"/>
    <n v="1"/>
    <s v="/"/>
    <m/>
    <m/>
    <m/>
    <m/>
    <n v="0"/>
    <n v="0"/>
    <n v="0"/>
    <n v="0"/>
    <s v="YANDEX"/>
  </r>
  <r>
    <s v="GA1.2.1785170768.1579886256"/>
    <s v="BMW-keyauto-krd.ru"/>
    <s v="BMW"/>
    <s v="Krasnodar"/>
    <s v="Krasnodar Krai"/>
    <s v="Android Webview"/>
    <s v="mobile"/>
    <x v="23"/>
    <n v="4"/>
    <s v="(not set)"/>
    <s v="(not set)"/>
    <s v="organic"/>
    <s v="yandex"/>
    <n v="7.2916666666666703E-4"/>
    <n v="0"/>
    <n v="1"/>
    <s v="/"/>
    <m/>
    <m/>
    <m/>
    <m/>
    <n v="1"/>
    <n v="1"/>
    <n v="35268"/>
    <n v="1"/>
    <s v="YANDEX"/>
  </r>
  <r>
    <s v="GA1.2.1438986949.1579709586"/>
    <s v="Mercedes-krasnodar.ru"/>
    <s v="Mercedes"/>
    <s v="Krasnodar"/>
    <s v="Krasnodar Krai"/>
    <s v="YaBrowser"/>
    <s v="desktop"/>
    <x v="23"/>
    <n v="4"/>
    <s v="(not set)"/>
    <s v="(not set)"/>
    <s v="referral"/>
    <s v="Mercedes.ru"/>
    <n v="2.7777777777777799E-4"/>
    <n v="0"/>
    <n v="1"/>
    <s v="/"/>
    <m/>
    <m/>
    <m/>
    <m/>
    <n v="0"/>
    <n v="0"/>
    <n v="0"/>
    <n v="0"/>
    <s v="Mercedes.ru"/>
  </r>
  <r>
    <s v="GA1.2.938226780.1578339336"/>
    <s v="Mercedes-krasnodar.ru"/>
    <s v="Mercedes"/>
    <s v="Krasnodar"/>
    <s v="Krasnodar Krai"/>
    <s v="YaBrowser"/>
    <s v="desktop"/>
    <x v="23"/>
    <n v="8"/>
    <s v="(not set)"/>
    <s v="(not set)"/>
    <s v="referral"/>
    <s v="Mercedes.ru"/>
    <n v="8.5648148148148205E-4"/>
    <n v="0"/>
    <n v="1"/>
    <s v="/"/>
    <m/>
    <m/>
    <m/>
    <m/>
    <n v="0"/>
    <n v="0"/>
    <n v="0"/>
    <n v="0"/>
    <s v="Mercedes.ru"/>
  </r>
  <r>
    <s v="GA1.2.1630553537.1579886207"/>
    <s v="BMW-keyauto-krd.ru"/>
    <s v="BMW"/>
    <s v="Krasnodar"/>
    <s v="Krasnodar Krai"/>
    <s v="YaBrowser"/>
    <s v="mobile"/>
    <x v="23"/>
    <n v="2"/>
    <s v="(not set)"/>
    <s v="(not set)"/>
    <s v="referral"/>
    <s v="krasnodar.autovsalone.ru"/>
    <n v="1.1574074074074101E-5"/>
    <n v="0"/>
    <n v="1"/>
    <s v="/"/>
    <m/>
    <m/>
    <m/>
    <m/>
    <n v="0"/>
    <n v="0"/>
    <n v="0"/>
    <n v="0"/>
    <s v="krasnodar.autovsalone.ru"/>
  </r>
  <r>
    <s v="GA1.2.447466793.1579840352"/>
    <s v="cars.BMW-keyauto-krd.ru"/>
    <s v="BMW"/>
    <s v="Krasnodar"/>
    <s v="Krasnodar Krai"/>
    <s v="Samsung Internet"/>
    <s v="mobile"/>
    <x v="23"/>
    <n v="16"/>
    <s v="(not set)"/>
    <s v="(not set)"/>
    <s v="referral"/>
    <s v="cars.BMW-keyauto-krd.ru"/>
    <n v="3.7037037037037003E-4"/>
    <n v="0"/>
    <n v="1"/>
    <s v="/"/>
    <m/>
    <m/>
    <m/>
    <m/>
    <n v="1"/>
    <n v="1"/>
    <n v="31392"/>
    <n v="1"/>
    <s v="cars.BMW-keyauto-krd.ru"/>
  </r>
  <r>
    <s v="GA1.2.1949992464.1579856525"/>
    <s v="cars.BMW-keyauto-krd.ru"/>
    <s v="BMW"/>
    <s v="Krasnodar"/>
    <s v="Krasnodar Krai"/>
    <s v="YaBrowser"/>
    <s v="desktop"/>
    <x v="23"/>
    <n v="6"/>
    <s v="(not set)"/>
    <s v="(not set)"/>
    <s v="referral"/>
    <s v="BMW-keyauto-krd.ru"/>
    <n v="6.5624999999999998E-3"/>
    <n v="0"/>
    <n v="1"/>
    <s v="/"/>
    <m/>
    <m/>
    <m/>
    <m/>
    <n v="1"/>
    <n v="1"/>
    <n v="9462"/>
    <n v="1"/>
    <s v="BMW-keyauto-krd.ru"/>
  </r>
  <r>
    <s v="GA1.2.36641457.1579879179"/>
    <s v="BMW-keyauto-krd.ru"/>
    <s v="BMW"/>
    <s v="Krasnodar"/>
    <s v="Krasnodar Krai"/>
    <s v="YaBrowser"/>
    <s v="tablet"/>
    <x v="23"/>
    <n v="18"/>
    <s v="(not set)"/>
    <s v="(not set)"/>
    <s v="referral"/>
    <s v="BMW-keyauto-krd.ru"/>
    <n v="7.6388888888888904E-4"/>
    <n v="0"/>
    <n v="1"/>
    <s v="/"/>
    <m/>
    <m/>
    <m/>
    <m/>
    <n v="1"/>
    <n v="1"/>
    <n v="37615"/>
    <n v="1"/>
    <s v="BMW-keyauto-krd.ru"/>
  </r>
  <r>
    <s v="GA1.2.1009870199.1579887781"/>
    <s v="cars.BMW-keyauto-krd.ru"/>
    <s v="BMW"/>
    <s v="Krasnodar"/>
    <s v="Krasnodar Krai"/>
    <s v="YaBrowser"/>
    <s v="desktop"/>
    <x v="23"/>
    <n v="4"/>
    <s v="(not set)"/>
    <s v="(not set)"/>
    <s v="referral"/>
    <s v="BMW-keyauto-krd.ru"/>
    <n v="4.6064814814814796E-3"/>
    <n v="0"/>
    <n v="1"/>
    <s v="/"/>
    <m/>
    <m/>
    <m/>
    <m/>
    <n v="0"/>
    <n v="0"/>
    <n v="0"/>
    <n v="0"/>
    <s v="BMW-keyauto-krd.ru"/>
  </r>
  <r>
    <s v="GA1.2.1642332457.1579882164"/>
    <s v="BMW-keyauto-krd.ru"/>
    <s v="BMW"/>
    <s v="Krasnodar"/>
    <s v="Krasnodar Krai"/>
    <s v="Safari"/>
    <s v="mobile"/>
    <x v="23"/>
    <n v="4"/>
    <s v="(not set)"/>
    <s v="(not set)"/>
    <s v="referral"/>
    <s v="BMW-keyauto-krd.ru"/>
    <n v="1.5671296296296301E-2"/>
    <n v="0"/>
    <n v="1"/>
    <s v="/"/>
    <m/>
    <m/>
    <m/>
    <m/>
    <n v="0"/>
    <n v="0"/>
    <n v="0"/>
    <n v="0"/>
    <s v="BMW-keyauto-krd.ru"/>
  </r>
  <r>
    <s v="GA1.2.1165800721.1577193552"/>
    <s v="cars.BMW-keyauto-krd.ru"/>
    <s v="BMW"/>
    <s v="Krasnodar"/>
    <s v="Krasnodar Krai"/>
    <s v="Firefox"/>
    <s v="desktop"/>
    <x v="23"/>
    <n v="4"/>
    <s v="(not set)"/>
    <s v="(not set)"/>
    <s v="referral"/>
    <s v="BMW-keyauto-krd.ru"/>
    <n v="5.78703703703704E-5"/>
    <n v="0"/>
    <n v="1"/>
    <s v="/"/>
    <m/>
    <m/>
    <m/>
    <m/>
    <n v="0"/>
    <n v="0"/>
    <n v="0"/>
    <n v="0"/>
    <s v="BMW-keyauto-krd.ru"/>
  </r>
  <r>
    <s v="GA1.2.1841641159.1579887196"/>
    <s v="cars.BMW-keyauto-krd.ru"/>
    <s v="BMW"/>
    <s v="Krasnodar"/>
    <s v="Krasnodar Krai"/>
    <s v="Samsung Internet"/>
    <s v="mobile"/>
    <x v="23"/>
    <n v="2"/>
    <s v="(not set)"/>
    <s v="(not set)"/>
    <s v="referral"/>
    <s v="BMW-keyauto-krd.ru"/>
    <n v="3.4722222222222202E-5"/>
    <n v="0"/>
    <n v="1"/>
    <s v="/"/>
    <m/>
    <m/>
    <m/>
    <m/>
    <n v="1"/>
    <n v="1"/>
    <n v="18213"/>
    <n v="1"/>
    <s v="BMW-keyauto-krd.ru"/>
  </r>
  <r>
    <s v="GA1.2.1102048044.1579891390"/>
    <s v="cars.BMW-keyauto-krd.ru"/>
    <s v="BMW"/>
    <s v="Krasnodar"/>
    <s v="Krasnodar Krai"/>
    <s v="Safari"/>
    <s v="mobile"/>
    <x v="23"/>
    <n v="2"/>
    <s v="(not set)"/>
    <s v="(not set)"/>
    <s v="referral"/>
    <s v="BMW-keyauto-krd.ru"/>
    <n v="9.2592592592592602E-5"/>
    <n v="0"/>
    <n v="1"/>
    <s v="/"/>
    <m/>
    <m/>
    <m/>
    <m/>
    <n v="1"/>
    <n v="1"/>
    <n v="15545"/>
    <n v="1"/>
    <s v="BMW-keyauto-krd.ru"/>
  </r>
  <r>
    <s v="GA1.2.907877687.1579890182"/>
    <s v="cars.BMW-keyauto-krd.ru"/>
    <s v="BMW"/>
    <s v="Krasnodar"/>
    <s v="Krasnodar Krai"/>
    <s v="Safari"/>
    <s v="mobile"/>
    <x v="23"/>
    <n v="2"/>
    <s v="(not set)"/>
    <s v="(not set)"/>
    <s v="referral"/>
    <s v="BMW-keyauto-krd.ru"/>
    <n v="1.9675925925925898E-3"/>
    <n v="0"/>
    <n v="1"/>
    <s v="/"/>
    <m/>
    <m/>
    <m/>
    <m/>
    <n v="0"/>
    <n v="0"/>
    <n v="0"/>
    <n v="0"/>
    <s v="BMW-keyauto-krd.ru"/>
  </r>
  <r>
    <s v="GA1.2.1630553537.1579886207"/>
    <s v="cars.BMW-keyauto-krd.ru"/>
    <s v="BMW"/>
    <s v="Krasnodar"/>
    <s v="Krasnodar Krai"/>
    <s v="YaBrowser"/>
    <s v="mobile"/>
    <x v="23"/>
    <n v="2"/>
    <s v="(not set)"/>
    <s v="(not set)"/>
    <s v="referral"/>
    <s v="BMW-keyauto-krd.ru"/>
    <n v="3.4722222222222202E-5"/>
    <n v="0"/>
    <n v="1"/>
    <s v="/"/>
    <m/>
    <m/>
    <m/>
    <m/>
    <n v="1"/>
    <n v="1"/>
    <n v="12472"/>
    <n v="1"/>
    <s v="BMW-keyauto-krd.ru"/>
  </r>
  <r>
    <s v="GA1.2.1025548414.1579867947"/>
    <s v="cars.BMW-keyauto-krd.ru"/>
    <s v="BMW"/>
    <s v="Krasnodar"/>
    <s v="Krasnodar Krai"/>
    <s v="Safari"/>
    <s v="mobile"/>
    <x v="23"/>
    <n v="2"/>
    <s v="(not set)"/>
    <s v="(not set)"/>
    <s v="referral"/>
    <s v="BMW-keyauto-krd.ru"/>
    <n v="1.1574074074074101E-5"/>
    <n v="0"/>
    <n v="1"/>
    <s v="/"/>
    <m/>
    <m/>
    <m/>
    <m/>
    <n v="1"/>
    <n v="1"/>
    <n v="16563"/>
    <n v="1"/>
    <s v="BMW-keyauto-krd.ru"/>
  </r>
  <r>
    <s v="GA1.2.1235145484.1579893216"/>
    <s v="BMW-keyauto-krd.ru"/>
    <s v="BMW"/>
    <s v="Krasnodar"/>
    <s v="Krasnodar Krai"/>
    <s v="UC Browser"/>
    <s v="mobile"/>
    <x v="23"/>
    <n v="4"/>
    <s v="(not set)"/>
    <s v="(not set)"/>
    <s v="(none)"/>
    <s v="(direct)"/>
    <n v="1.38888888888889E-4"/>
    <n v="0"/>
    <n v="1"/>
    <s v="/"/>
    <m/>
    <m/>
    <m/>
    <m/>
    <n v="0"/>
    <n v="0"/>
    <n v="0"/>
    <n v="0"/>
    <s v="(direct)"/>
  </r>
  <r>
    <s v="GA1.2.491963635.1579845150"/>
    <s v="Mercedes-krasnodar.ru"/>
    <s v="Mercedes"/>
    <s v="Krasnodar"/>
    <s v="Krasnodar Krai"/>
    <s v="Opera"/>
    <s v="desktop"/>
    <x v="23"/>
    <n v="4"/>
    <s v="(not set)"/>
    <s v="(not set)"/>
    <s v="(none)"/>
    <s v="(direct)"/>
    <n v="6.9444444444444404E-4"/>
    <n v="0"/>
    <n v="1"/>
    <s v="/"/>
    <m/>
    <m/>
    <m/>
    <m/>
    <n v="0"/>
    <n v="0"/>
    <n v="0"/>
    <n v="0"/>
    <s v="(direct)"/>
  </r>
  <r>
    <s v="GA1.2.507494028.1571643862"/>
    <s v="cars.Mercedes-krasnodar.ru"/>
    <s v="BMW"/>
    <s v="Krasnodar"/>
    <s v="Krasnodar Krai"/>
    <s v="Firefox"/>
    <s v="desktop"/>
    <x v="23"/>
    <n v="4"/>
    <s v="(not set)"/>
    <s v="(not set)"/>
    <s v="(none)"/>
    <s v="(direct)"/>
    <n v="8.1018518518518503E-5"/>
    <n v="0"/>
    <n v="1"/>
    <s v="/"/>
    <m/>
    <m/>
    <m/>
    <m/>
    <n v="0"/>
    <n v="0"/>
    <n v="0"/>
    <n v="0"/>
    <s v="(direct)"/>
  </r>
  <r>
    <s v="GA1.2.1021818086.1579883126"/>
    <s v="Mercedes-krasnodar.ru"/>
    <s v="Mercedes"/>
    <s v="Krasnodar"/>
    <s v="Krasnodar Krai"/>
    <s v="Safari (in-app)"/>
    <s v="mobile"/>
    <x v="23"/>
    <n v="14"/>
    <s v="(not set)"/>
    <s v="(not set)"/>
    <s v="(none)"/>
    <s v="(direct)"/>
    <n v="1.99074074074074E-3"/>
    <n v="0"/>
    <n v="1"/>
    <s v="/"/>
    <m/>
    <m/>
    <m/>
    <m/>
    <n v="0"/>
    <n v="0"/>
    <n v="0"/>
    <n v="0"/>
    <s v="(direct)"/>
  </r>
  <r>
    <s v="GA1.2.1156916513.1579898269"/>
    <s v="Mercedes-krasnodar.ru"/>
    <s v="Mercedes"/>
    <s v="Krasnodar"/>
    <s v="Krasnodar Krai"/>
    <s v="Safari (in-app)"/>
    <s v="mobile"/>
    <x v="23"/>
    <n v="16"/>
    <s v="(not set)"/>
    <s v="(not set)"/>
    <s v="(none)"/>
    <s v="(direct)"/>
    <n v="6.2615740740740696E-3"/>
    <n v="0"/>
    <n v="1"/>
    <s v="/"/>
    <m/>
    <m/>
    <m/>
    <m/>
    <n v="0"/>
    <n v="0"/>
    <n v="0"/>
    <n v="0"/>
    <s v="(direct)"/>
  </r>
  <r>
    <s v="GA1.2.1850024470.1579673245"/>
    <s v="Mercedes-krasnodar.ru"/>
    <s v="Mercedes"/>
    <s v="Krasnodar"/>
    <s v="Krasnodar Krai"/>
    <s v="Firefox"/>
    <s v="desktop"/>
    <x v="23"/>
    <n v="6"/>
    <s v="(not set)"/>
    <s v="(not set)"/>
    <s v="(none)"/>
    <s v="(direct)"/>
    <n v="3.5879629629629602E-4"/>
    <n v="0"/>
    <n v="1"/>
    <s v="/"/>
    <m/>
    <m/>
    <m/>
    <m/>
    <n v="1"/>
    <n v="1"/>
    <n v="11513"/>
    <n v="1"/>
    <s v="(direct)"/>
  </r>
  <r>
    <s v="GA1.2.736199256.1576784164"/>
    <s v="Mercedes-krasnodar.ru"/>
    <s v="Mercedes"/>
    <s v="Krasnodar"/>
    <s v="Krasnodar Krai"/>
    <s v="Android Webview"/>
    <s v="mobile"/>
    <x v="23"/>
    <n v="10"/>
    <s v="(not set)"/>
    <s v="(not set)"/>
    <s v="(none)"/>
    <s v="(direct)"/>
    <n v="1.1574074074074101E-5"/>
    <n v="0"/>
    <n v="1"/>
    <s v="/"/>
    <m/>
    <m/>
    <m/>
    <m/>
    <n v="1"/>
    <n v="1"/>
    <n v="15517"/>
    <n v="1"/>
    <s v="(direct)"/>
  </r>
  <r>
    <s v="GA1.2.777213388.1579858945"/>
    <s v="Mercedes-krasnodar.ru"/>
    <s v="Mercedes"/>
    <s v="Krasnodar"/>
    <s v="Krasnodar Krai"/>
    <s v="YaBrowser"/>
    <s v="desktop"/>
    <x v="23"/>
    <n v="8"/>
    <s v="(not set)"/>
    <s v="(not set)"/>
    <s v="(none)"/>
    <s v="(direct)"/>
    <n v="4.31712962962963E-3"/>
    <n v="0"/>
    <n v="1"/>
    <s v="/"/>
    <m/>
    <m/>
    <m/>
    <m/>
    <n v="0"/>
    <n v="0"/>
    <n v="0"/>
    <n v="0"/>
    <s v="(direct)"/>
  </r>
  <r>
    <s v="GA1.2.1243541910.1579701834"/>
    <s v="Mercedes-krasnodar.ru"/>
    <s v="Mercedes"/>
    <s v="Krasnodar"/>
    <s v="Krasnodar Krai"/>
    <s v="YaBrowser"/>
    <s v="desktop"/>
    <x v="23"/>
    <n v="4"/>
    <s v="(not set)"/>
    <s v="(not set)"/>
    <s v="(none)"/>
    <s v="(direct)"/>
    <n v="1.8518518518518501E-4"/>
    <n v="0"/>
    <n v="1"/>
    <s v="/"/>
    <m/>
    <m/>
    <m/>
    <m/>
    <n v="1"/>
    <n v="1"/>
    <n v="32607"/>
    <n v="1"/>
    <s v="(direct)"/>
  </r>
  <r>
    <s v="GA1.2.1838656498.1579885050"/>
    <s v="BMW-keyauto-krd.ru"/>
    <s v="BMW"/>
    <s v="Krasnodar"/>
    <s v="Krasnodar Krai"/>
    <s v="Chrome"/>
    <s v="tablet"/>
    <x v="23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719833822.1579870334"/>
    <s v="BMW-keyauto-krd.ru"/>
    <s v="BMW"/>
    <s v="Krasnodar"/>
    <s v="Krasnodar Krai"/>
    <s v="Chrome"/>
    <s v="desktop"/>
    <x v="23"/>
    <n v="2"/>
    <s v="(not set)"/>
    <s v="(not set)"/>
    <s v="organic"/>
    <s v="yandex"/>
    <n v="3.4722222222222202E-5"/>
    <n v="0"/>
    <n v="1"/>
    <s v="/"/>
    <m/>
    <m/>
    <m/>
    <m/>
    <n v="0"/>
    <n v="0"/>
    <n v="0"/>
    <n v="0"/>
    <s v="YANDEX"/>
  </r>
  <r>
    <s v="GA1.2.2131249971.1578164994"/>
    <s v="Mercedes-krasnodar.ru"/>
    <s v="Mercedes"/>
    <s v="Krasnodar"/>
    <s v="Krasnodar Krai"/>
    <s v="Chrome"/>
    <s v="desktop"/>
    <x v="23"/>
    <n v="32"/>
    <s v="(not set)"/>
    <s v="(not set)"/>
    <s v="organic"/>
    <s v="yandex"/>
    <n v="1.81018518518519E-2"/>
    <n v="0"/>
    <n v="1"/>
    <s v="/"/>
    <m/>
    <m/>
    <m/>
    <m/>
    <n v="0"/>
    <n v="0"/>
    <n v="0"/>
    <n v="0"/>
    <s v="YANDEX"/>
  </r>
  <r>
    <s v="GA1.2.1944735699.1579855551"/>
    <s v="Mercedes-krasnodar.ru"/>
    <s v="Mercedes"/>
    <s v="Krasnodar"/>
    <s v="Krasnodar Krai"/>
    <s v="Chrome"/>
    <s v="mobile"/>
    <x v="23"/>
    <n v="14"/>
    <s v="(not set)"/>
    <s v="(not set)"/>
    <s v="organic"/>
    <s v="yandex"/>
    <n v="8.0671296296296307E-3"/>
    <n v="0"/>
    <n v="1"/>
    <s v="/"/>
    <m/>
    <m/>
    <m/>
    <m/>
    <n v="0"/>
    <n v="0"/>
    <n v="0"/>
    <n v="0"/>
    <s v="YANDEX"/>
  </r>
  <r>
    <s v="GA1.2.2097279778.1578482919"/>
    <s v="Mercedes-krasnodar.ru"/>
    <s v="Mercedes"/>
    <s v="Krasnodar"/>
    <s v="Krasnodar Krai"/>
    <s v="Chrome"/>
    <s v="mobile"/>
    <x v="23"/>
    <n v="16"/>
    <s v="(not set)"/>
    <s v="(not set)"/>
    <s v="organic"/>
    <s v="yandex"/>
    <n v="2.5810185185185198E-3"/>
    <n v="0"/>
    <n v="1"/>
    <s v="/"/>
    <m/>
    <m/>
    <m/>
    <m/>
    <n v="0"/>
    <n v="0"/>
    <n v="0"/>
    <n v="0"/>
    <s v="YANDEX"/>
  </r>
  <r>
    <s v="GA1.2.358312164.1579843820"/>
    <s v="Mercedes-krasnodar.ru"/>
    <s v="Mercedes"/>
    <s v="Krasnodar"/>
    <s v="Krasnodar Krai"/>
    <s v="Chrome"/>
    <s v="mobile"/>
    <x v="23"/>
    <n v="16"/>
    <s v="(not set)"/>
    <s v="(not set)"/>
    <s v="organic"/>
    <s v="yandex"/>
    <n v="5.09259259259259E-4"/>
    <n v="0"/>
    <n v="1"/>
    <s v="/"/>
    <m/>
    <m/>
    <m/>
    <m/>
    <n v="0"/>
    <n v="0"/>
    <n v="0"/>
    <n v="0"/>
    <s v="YANDEX"/>
  </r>
  <r>
    <s v="GA1.2.1486611837.1579867614"/>
    <s v="BMW-keyauto-krd.ru"/>
    <s v="BMW"/>
    <s v="Krasnodar"/>
    <s v="Krasnodar Krai"/>
    <s v="Chrome"/>
    <s v="mobile"/>
    <x v="23"/>
    <n v="8"/>
    <s v="(not set)"/>
    <s v="(not set)"/>
    <s v="organic"/>
    <s v="yandex"/>
    <n v="3.6226851851851902E-3"/>
    <n v="0"/>
    <n v="1"/>
    <s v="/"/>
    <m/>
    <m/>
    <m/>
    <m/>
    <n v="1"/>
    <n v="1"/>
    <n v="10391"/>
    <n v="1"/>
    <s v="YANDEX"/>
  </r>
  <r>
    <s v="GA1.2.1034544780.1579807758"/>
    <s v="Mercedes-krasnodar.ru"/>
    <s v="Mercedes"/>
    <s v="Krasnodar"/>
    <s v="Krasnodar Krai"/>
    <s v="Chrome"/>
    <s v="mobile"/>
    <x v="23"/>
    <n v="8"/>
    <s v="(not set)"/>
    <s v="(not set)"/>
    <s v="organic"/>
    <s v="yandex"/>
    <n v="2.0833333333333298E-3"/>
    <n v="0"/>
    <n v="1"/>
    <s v="/"/>
    <m/>
    <m/>
    <m/>
    <m/>
    <n v="1"/>
    <n v="1"/>
    <n v="17267"/>
    <n v="1"/>
    <s v="YANDEX"/>
  </r>
  <r>
    <s v="GA1.2.756484952.1558207963"/>
    <s v="Mercedes-krasnodar.ru"/>
    <s v="Mercedes"/>
    <s v="Krasnodar"/>
    <s v="Krasnodar Krai"/>
    <s v="Chrome"/>
    <s v="desktop"/>
    <x v="23"/>
    <n v="6"/>
    <s v="(not set)"/>
    <s v="(not set)"/>
    <s v="organic"/>
    <s v="yandex"/>
    <n v="6.7129629629629603E-4"/>
    <n v="0"/>
    <n v="1"/>
    <s v="/"/>
    <m/>
    <m/>
    <m/>
    <m/>
    <n v="0"/>
    <n v="0"/>
    <n v="0"/>
    <n v="0"/>
    <s v="YANDEX"/>
  </r>
  <r>
    <s v="GA1.2.355233802.1579854174"/>
    <s v="Mercedes-krasnodar.ru"/>
    <s v="Mercedes"/>
    <s v="Krasnodar"/>
    <s v="Krasnodar Krai"/>
    <s v="Chrome"/>
    <s v="mobile"/>
    <x v="23"/>
    <n v="4"/>
    <s v="(not set)"/>
    <s v="(not set)"/>
    <s v="organic"/>
    <s v="yandex"/>
    <n v="5.6712962962962999E-4"/>
    <n v="0"/>
    <n v="1"/>
    <s v="/"/>
    <m/>
    <m/>
    <m/>
    <m/>
    <n v="1"/>
    <n v="1"/>
    <n v="32715"/>
    <n v="1"/>
    <s v="YANDEX"/>
  </r>
  <r>
    <s v="GA1.2.1867836431.1579892102"/>
    <s v="cars.BMW-keyauto-krd.ru"/>
    <s v="BMW"/>
    <s v="Krasnodar"/>
    <s v="Krasnodar Krai"/>
    <s v="Chrome"/>
    <s v="desktop"/>
    <x v="23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486611837.1579867614"/>
    <s v="cars.BMW-keyauto-krd.ru"/>
    <s v="BMW"/>
    <s v="Krasnodar"/>
    <s v="Krasnodar Krai"/>
    <s v="Chrome"/>
    <s v="mobile"/>
    <x v="23"/>
    <n v="4"/>
    <s v="(not set)"/>
    <s v="(not set)"/>
    <s v="referral"/>
    <s v="BMW-keyauto-krd.ru"/>
    <n v="2.93981481481481E-3"/>
    <n v="0"/>
    <n v="1"/>
    <s v="/"/>
    <m/>
    <m/>
    <m/>
    <m/>
    <n v="1"/>
    <n v="1"/>
    <n v="38037"/>
    <n v="1"/>
    <s v="BMW-keyauto-krd.ru"/>
  </r>
  <r>
    <s v="GA1.2.1893418703.1579888992"/>
    <s v="cars.BMW-keyauto-krd.ru"/>
    <s v="BMW"/>
    <s v="Krasnodar"/>
    <s v="Krasnodar Krai"/>
    <s v="Chrome"/>
    <s v="mobile"/>
    <x v="23"/>
    <n v="4"/>
    <s v="(not set)"/>
    <s v="(not set)"/>
    <s v="referral"/>
    <s v="BMW-keyauto-krd.ru"/>
    <n v="1.1574074074074101E-5"/>
    <n v="0"/>
    <n v="1"/>
    <s v="/"/>
    <m/>
    <m/>
    <m/>
    <m/>
    <n v="1"/>
    <n v="1"/>
    <n v="28016"/>
    <n v="1"/>
    <s v="BMW-keyauto-krd.ru"/>
  </r>
  <r>
    <s v="GA1.2.1946468035.1576653823"/>
    <s v="cars.BMW-keyauto-krd.ru"/>
    <s v="BMW"/>
    <s v="Krasnodar"/>
    <s v="Krasnodar Krai"/>
    <s v="Chrome"/>
    <s v="mobile"/>
    <x v="23"/>
    <n v="4"/>
    <s v="(not set)"/>
    <s v="(not set)"/>
    <s v="referral"/>
    <s v="BMW-keyauto-krd.ru"/>
    <n v="3.4143518518518498E-3"/>
    <n v="0"/>
    <n v="1"/>
    <s v="/"/>
    <m/>
    <m/>
    <m/>
    <m/>
    <n v="0"/>
    <n v="0"/>
    <n v="0"/>
    <n v="0"/>
    <s v="BMW-keyauto-krd.ru"/>
  </r>
  <r>
    <s v="GA1.2.1019442301.1579856274"/>
    <s v="cars.BMW-keyauto-krd.ru"/>
    <s v="BMW"/>
    <s v="Krasnodar"/>
    <s v="Krasnodar Krai"/>
    <s v="Chrome"/>
    <s v="desktop"/>
    <x v="23"/>
    <n v="4"/>
    <s v="(not set)"/>
    <s v="(not set)"/>
    <s v="referral"/>
    <s v="BMW-keyauto-krd.ru"/>
    <n v="3.4722222222222202E-5"/>
    <n v="0"/>
    <n v="1"/>
    <s v="/"/>
    <m/>
    <m/>
    <m/>
    <m/>
    <n v="1"/>
    <n v="1"/>
    <n v="8605"/>
    <n v="1"/>
    <s v="BMW-keyauto-krd.ru"/>
  </r>
  <r>
    <s v="GA1.2.1490207534.1579773439"/>
    <s v="cars.BMW-keyauto-krd.ru"/>
    <s v="BMW"/>
    <s v="Krasnodar"/>
    <s v="Krasnodar Krai"/>
    <s v="Chrome"/>
    <s v="desktop"/>
    <x v="23"/>
    <n v="4"/>
    <s v="(not set)"/>
    <s v="(not set)"/>
    <s v="referral"/>
    <s v="BMW-keyauto-krd.ru"/>
    <n v="6.9444444444444404E-5"/>
    <n v="0"/>
    <n v="1"/>
    <s v="/"/>
    <m/>
    <m/>
    <m/>
    <m/>
    <n v="1"/>
    <n v="1"/>
    <n v="31337"/>
    <n v="1"/>
    <s v="BMW-keyauto-krd.ru"/>
  </r>
  <r>
    <s v="GA1.2.1899828296.1579874457"/>
    <s v="cars.BMW-keyauto-krd.ru"/>
    <s v="BMW"/>
    <s v="Krasnodar"/>
    <s v="Krasnodar Krai"/>
    <s v="Chrome"/>
    <s v="desktop"/>
    <x v="23"/>
    <n v="4"/>
    <s v="(not set)"/>
    <s v="(not set)"/>
    <s v="referral"/>
    <s v="BMW-keyauto-krd.ru"/>
    <n v="8.1365740740740704E-3"/>
    <n v="0"/>
    <n v="1"/>
    <s v="/"/>
    <m/>
    <m/>
    <m/>
    <m/>
    <n v="1"/>
    <n v="1"/>
    <n v="28342"/>
    <n v="1"/>
    <s v="BMW-keyauto-krd.ru"/>
  </r>
  <r>
    <s v="GA1.2.1838656498.1579885050"/>
    <s v="cars.BMW-keyauto-krd.ru"/>
    <s v="BMW"/>
    <s v="Krasnodar"/>
    <s v="Krasnodar Krai"/>
    <s v="Chrome"/>
    <s v="tablet"/>
    <x v="23"/>
    <n v="8"/>
    <s v="(not set)"/>
    <s v="(not set)"/>
    <s v="referral"/>
    <s v="BMW-keyauto-krd.ru"/>
    <n v="9.6759259259259298E-3"/>
    <n v="0"/>
    <n v="1"/>
    <s v="/"/>
    <m/>
    <m/>
    <m/>
    <m/>
    <n v="1"/>
    <n v="1"/>
    <n v="42913"/>
    <n v="1"/>
    <s v="BMW-keyauto-krd.ru"/>
  </r>
  <r>
    <s v="GA1.2.778008025.1579870713"/>
    <s v="cars.BMW-keyauto-krd.ru"/>
    <s v="BMW"/>
    <s v="Krasnodar"/>
    <s v="Krasnodar Krai"/>
    <s v="Chrome"/>
    <s v="desktop"/>
    <x v="23"/>
    <n v="10"/>
    <s v="(not set)"/>
    <s v="(not set)"/>
    <s v="referral"/>
    <s v="BMW-keyauto-krd.ru"/>
    <n v="3.8310185185185201E-3"/>
    <n v="0"/>
    <n v="1"/>
    <s v="/"/>
    <m/>
    <m/>
    <m/>
    <m/>
    <n v="0"/>
    <n v="0"/>
    <n v="0"/>
    <n v="0"/>
    <s v="BMW-keyauto-krd.ru"/>
  </r>
  <r>
    <s v="GA1.2.474240502.1579872474"/>
    <s v="BMW-keyauto-krd.ru"/>
    <s v="BMW"/>
    <s v="Krasnodar"/>
    <s v="Krasnodar Krai"/>
    <s v="Chrome"/>
    <s v="mobile"/>
    <x v="23"/>
    <n v="28"/>
    <s v="(not set)"/>
    <s v="(not set)"/>
    <s v="referral"/>
    <s v="BMW-keyauto-krd.ru"/>
    <n v="8.3333333333333295E-4"/>
    <n v="0"/>
    <n v="1"/>
    <s v="/"/>
    <m/>
    <m/>
    <m/>
    <m/>
    <n v="0"/>
    <n v="0"/>
    <n v="0"/>
    <n v="0"/>
    <s v="BMW-keyauto-krd.ru"/>
  </r>
  <r>
    <s v="GA1.2.856361556.1579855245"/>
    <s v="cars.BMW-keyauto-krd.ru"/>
    <s v="BMW"/>
    <s v="Krasnodar"/>
    <s v="Krasnodar Krai"/>
    <s v="Chrome"/>
    <s v="desktop"/>
    <x v="23"/>
    <n v="7"/>
    <s v="(not set)"/>
    <s v="(not set)"/>
    <s v="referral"/>
    <s v="BMW-keyauto-krd.ru"/>
    <n v="5.78703703703704E-4"/>
    <n v="0"/>
    <n v="1"/>
    <s v="/"/>
    <m/>
    <m/>
    <m/>
    <m/>
    <n v="1"/>
    <n v="1"/>
    <n v="17866"/>
    <n v="1"/>
    <s v="BMW-keyauto-krd.ru"/>
  </r>
  <r>
    <s v="GA1.2.1722548803.1579447353"/>
    <s v="Mercedes-krasnodar.ru"/>
    <s v="Mercedes"/>
    <s v="Krasnodar"/>
    <s v="Krasnodar Krai"/>
    <s v="Chrome"/>
    <s v="mobile"/>
    <x v="23"/>
    <n v="8"/>
    <s v="(not set)"/>
    <s v="(not set)"/>
    <s v="referral"/>
    <s v="Mercedes.ru"/>
    <n v="7.4537037037037002E-3"/>
    <n v="0"/>
    <n v="1"/>
    <s v="/"/>
    <m/>
    <m/>
    <m/>
    <m/>
    <n v="0"/>
    <n v="0"/>
    <n v="0"/>
    <n v="0"/>
    <s v="Mercedes.ru"/>
  </r>
  <r>
    <s v="GA1.2.1946468035.1576653823"/>
    <s v="BMW-keyauto-krd.ru"/>
    <s v="BMW"/>
    <s v="Krasnodar"/>
    <s v="Krasnodar Krai"/>
    <s v="Chrome"/>
    <s v="mobile"/>
    <x v="23"/>
    <n v="8"/>
    <s v="(not set)"/>
    <s v="(not set)"/>
    <s v="referral"/>
    <s v="cars.BMW-keyauto-krd.ru"/>
    <n v="9.3749999999999997E-4"/>
    <n v="0"/>
    <n v="1"/>
    <s v="/"/>
    <m/>
    <m/>
    <m/>
    <m/>
    <n v="0"/>
    <n v="0"/>
    <n v="0"/>
    <n v="0"/>
    <s v="cars.BMW-keyauto-krd.ru"/>
  </r>
  <r>
    <s v="GA1.2.641911958.1579889753"/>
    <s v="BMW-keyauto-krd.ru"/>
    <s v="BMW"/>
    <s v="Krasnodar"/>
    <s v="Krasnodar Krai"/>
    <s v="Chrome"/>
    <s v="mobile"/>
    <x v="23"/>
    <n v="8"/>
    <s v="(not set)"/>
    <s v="(not set)"/>
    <s v="referral"/>
    <s v="cars.BMW-keyauto-krd.ru"/>
    <n v="9.1435185185185196E-4"/>
    <n v="0"/>
    <n v="1"/>
    <s v="/"/>
    <m/>
    <m/>
    <m/>
    <m/>
    <n v="1"/>
    <n v="1"/>
    <n v="43554"/>
    <n v="1"/>
    <s v="cars.BMW-keyauto-krd.ru"/>
  </r>
  <r>
    <s v="GA1.2.192213153.1579885127"/>
    <s v="BMW-keyauto-krd.ru"/>
    <s v="BMW"/>
    <s v="Krasnodar"/>
    <s v="Krasnodar Krai"/>
    <s v="Chrome"/>
    <s v="mobile"/>
    <x v="23"/>
    <n v="4"/>
    <s v="(not set)"/>
    <s v="(not set)"/>
    <s v="referral"/>
    <s v="krasnodar.autovsalone.ru"/>
    <n v="7.0601851851851804E-4"/>
    <n v="0"/>
    <n v="1"/>
    <s v="/"/>
    <m/>
    <m/>
    <m/>
    <m/>
    <n v="1"/>
    <n v="1"/>
    <n v="16254"/>
    <n v="1"/>
    <s v="krasnodar.autovsalone.ru"/>
  </r>
  <r>
    <s v="GA1.2.787696375.1579867519"/>
    <s v="Mercedes-krasnodar.ru"/>
    <s v="Mercedes"/>
    <s v="Krasnodar"/>
    <s v="Krasnodar Krai"/>
    <s v="Chrome"/>
    <s v="mobile"/>
    <x v="23"/>
    <n v="10"/>
    <s v="(not set)"/>
    <s v="(not set)"/>
    <s v="(none)"/>
    <s v="(direct)"/>
    <n v="5.4513888888888902E-3"/>
    <n v="0"/>
    <n v="1"/>
    <s v="/"/>
    <m/>
    <m/>
    <m/>
    <m/>
    <n v="0"/>
    <n v="0"/>
    <n v="0"/>
    <n v="0"/>
    <s v="(direct)"/>
  </r>
  <r>
    <s v="GA1.2.1546273769.1579897842"/>
    <s v="BMW-keyauto-krd.ru"/>
    <s v="BMW"/>
    <s v="Krasnodar"/>
    <s v="Krasnodar Krai"/>
    <s v="Chrome"/>
    <s v="desktop"/>
    <x v="23"/>
    <n v="8"/>
    <s v="(not set)"/>
    <s v="(not set)"/>
    <s v="(none)"/>
    <s v="(direct)"/>
    <n v="1.74768518518519E-3"/>
    <n v="0"/>
    <n v="1"/>
    <s v="/"/>
    <m/>
    <m/>
    <m/>
    <m/>
    <n v="1"/>
    <n v="1"/>
    <n v="36817"/>
    <n v="1"/>
    <s v="(direct)"/>
  </r>
  <r>
    <s v="GA1.2.832810120.1579871843"/>
    <s v="Mercedes-krasnodar.ru"/>
    <s v="Mercedes"/>
    <s v="Krasnodar"/>
    <s v="Krasnodar Krai"/>
    <s v="Chrome"/>
    <s v="desktop"/>
    <x v="23"/>
    <n v="8"/>
    <s v="(not set)"/>
    <s v="(not set)"/>
    <s v="(none)"/>
    <s v="(direct)"/>
    <n v="3.32175925925926E-3"/>
    <n v="0"/>
    <n v="1"/>
    <s v="/"/>
    <m/>
    <m/>
    <m/>
    <m/>
    <n v="1"/>
    <n v="1"/>
    <n v="37354"/>
    <n v="1"/>
    <s v="(direct)"/>
  </r>
  <r>
    <s v="GA1.2.1678994355.1579870476"/>
    <s v="BMW-keyauto-krd.ru"/>
    <s v="BMW"/>
    <s v="Krasnodar"/>
    <s v="Krasnodar Krai"/>
    <s v="Chrome"/>
    <s v="mobile"/>
    <x v="23"/>
    <n v="8"/>
    <s v="(not set)"/>
    <s v="(not set)"/>
    <s v="(none)"/>
    <s v="(direct)"/>
    <n v="1.93287037037037E-3"/>
    <n v="0"/>
    <n v="1"/>
    <s v="/"/>
    <m/>
    <m/>
    <m/>
    <m/>
    <n v="0"/>
    <n v="0"/>
    <n v="0"/>
    <n v="0"/>
    <s v="(direct)"/>
  </r>
  <r>
    <s v="GA1.2.642524918.1579895557"/>
    <s v="BMW-keyauto-krd.ru"/>
    <s v="BMW"/>
    <s v="Krasnodar"/>
    <s v="Krasnodar Krai"/>
    <s v="Chrome"/>
    <s v="mobile"/>
    <x v="23"/>
    <n v="6"/>
    <s v="(not set)"/>
    <s v="(not set)"/>
    <s v="(none)"/>
    <s v="(direct)"/>
    <n v="5.90277777777778E-4"/>
    <n v="0"/>
    <n v="1"/>
    <s v="/"/>
    <m/>
    <m/>
    <m/>
    <m/>
    <n v="0"/>
    <n v="0"/>
    <n v="0"/>
    <n v="0"/>
    <s v="(direct)"/>
  </r>
  <r>
    <s v="GA1.2.782690674.1579847976"/>
    <s v="BMW-keyauto-krd.ru"/>
    <s v="BMW"/>
    <s v="Krasnodar"/>
    <s v="Krasnodar Krai"/>
    <s v="Chrome"/>
    <s v="mobile"/>
    <x v="23"/>
    <n v="6"/>
    <s v="(not set)"/>
    <s v="(not set)"/>
    <s v="(none)"/>
    <s v="(direct)"/>
    <n v="2.2337962962963001E-3"/>
    <n v="0"/>
    <n v="1"/>
    <s v="/"/>
    <m/>
    <m/>
    <m/>
    <m/>
    <n v="1"/>
    <n v="1"/>
    <n v="37964"/>
    <n v="1"/>
    <s v="(direct)"/>
  </r>
  <r>
    <s v="GA1.2.1509108849.1579859091"/>
    <s v="Mercedes-krasnodar.ru"/>
    <s v="Mercedes"/>
    <s v="Krasnodar"/>
    <s v="Krasnodar Krai"/>
    <s v="Chrome"/>
    <s v="desktop"/>
    <x v="23"/>
    <n v="4"/>
    <s v="(not set)"/>
    <s v="(not set)"/>
    <s v="(none)"/>
    <s v="(direct)"/>
    <n v="4.0509259259259301E-4"/>
    <n v="0"/>
    <n v="1"/>
    <s v="/"/>
    <m/>
    <m/>
    <m/>
    <m/>
    <n v="0"/>
    <n v="0"/>
    <n v="0"/>
    <n v="0"/>
    <s v="(direct)"/>
  </r>
  <r>
    <s v="GA1.2.1790190143.1579859111"/>
    <s v="BMW-keyauto-krd.ru"/>
    <s v="BMW"/>
    <s v="Krasnodar"/>
    <s v="Krasnodar Krai"/>
    <s v="Chrome"/>
    <s v="desktop"/>
    <x v="23"/>
    <n v="4"/>
    <s v="(not set)"/>
    <s v="(not set)"/>
    <s v="(none)"/>
    <s v="(direct)"/>
    <n v="1.3425925925925901E-3"/>
    <n v="0"/>
    <n v="1"/>
    <s v="/"/>
    <m/>
    <m/>
    <m/>
    <m/>
    <n v="1"/>
    <n v="1"/>
    <n v="22760"/>
    <n v="1"/>
    <s v="(direct)"/>
  </r>
  <r>
    <s v="GA1.2.1319252071.1579816653"/>
    <s v="BMW-keyauto-krd.ru"/>
    <s v="BMW"/>
    <s v="Krasnodar"/>
    <s v="Krasnodar Krai"/>
    <s v="Chrome"/>
    <s v="mobile"/>
    <x v="23"/>
    <n v="4"/>
    <s v="(not set)"/>
    <s v="(not set)"/>
    <s v="(none)"/>
    <s v="(direct)"/>
    <n v="3.7037037037037003E-4"/>
    <n v="0"/>
    <n v="1"/>
    <s v="/"/>
    <m/>
    <m/>
    <m/>
    <m/>
    <n v="1"/>
    <n v="1"/>
    <n v="20884"/>
    <n v="1"/>
    <s v="(direct)"/>
  </r>
  <r>
    <s v="GA1.2.1302032455.1579885445"/>
    <s v="Mercedes-krasnodar.ru"/>
    <s v="Mercedes"/>
    <s v="Krasnodar"/>
    <s v="Krasnodar Krai"/>
    <s v="Chrome"/>
    <s v="mobile"/>
    <x v="23"/>
    <n v="4"/>
    <s v="(not set)"/>
    <s v="(not set)"/>
    <s v="(none)"/>
    <s v="(direct)"/>
    <n v="1.0648148148148101E-3"/>
    <n v="0"/>
    <n v="1"/>
    <s v="/"/>
    <m/>
    <m/>
    <m/>
    <m/>
    <n v="0"/>
    <n v="0"/>
    <n v="0"/>
    <n v="0"/>
    <s v="(direct)"/>
  </r>
  <r>
    <s v="GA1.2.369956609.1579891942"/>
    <s v="BMW-keyauto-krd.ru"/>
    <s v="BMW"/>
    <s v="Krasnodar"/>
    <s v="Krasnodar Krai"/>
    <s v="YaBrowser"/>
    <s v="desktop"/>
    <x v="23"/>
    <n v="8"/>
    <s v="(not set)"/>
    <s v="(not set)"/>
    <s v="referral"/>
    <s v="yandex.ru"/>
    <n v="9.2592592592592596E-4"/>
    <n v="0"/>
    <n v="1"/>
    <s v="/"/>
    <m/>
    <m/>
    <m/>
    <m/>
    <n v="0"/>
    <n v="0"/>
    <n v="0"/>
    <n v="0"/>
    <s v="yandex.ru"/>
  </r>
  <r>
    <s v="GA1.2.937435480.1579880843"/>
    <s v="BMW-keyauto-krd.ru"/>
    <s v="BMW"/>
    <s v="Krasnodar"/>
    <s v="Krasnodar Krai"/>
    <s v="YaBrowser"/>
    <s v="mobile"/>
    <x v="23"/>
    <n v="8"/>
    <s v="(not set)"/>
    <s v="(not set)"/>
    <s v="referral"/>
    <s v="yandex.ru"/>
    <n v="1.3194444444444399E-3"/>
    <n v="0"/>
    <n v="1"/>
    <s v="/"/>
    <m/>
    <m/>
    <m/>
    <m/>
    <n v="1"/>
    <n v="1"/>
    <n v="37721"/>
    <n v="1"/>
    <s v="yandex.ru"/>
  </r>
  <r>
    <s v="GA1.2.1027417786.1579894233"/>
    <s v="Mercedes-krasnodar.ru"/>
    <s v="Mercedes"/>
    <s v="Krasnodar"/>
    <s v="Krasnodar Krai"/>
    <s v="YaBrowser"/>
    <s v="desktop"/>
    <x v="23"/>
    <n v="8"/>
    <s v="(not set)"/>
    <s v="(not set)"/>
    <s v="referral"/>
    <s v="yandex.ru"/>
    <n v="1.4583333333333299E-3"/>
    <n v="0"/>
    <n v="1"/>
    <s v="/"/>
    <m/>
    <m/>
    <m/>
    <m/>
    <n v="1"/>
    <n v="1"/>
    <n v="23341"/>
    <n v="1"/>
    <s v="yandex.ru"/>
  </r>
  <r>
    <s v="GA1.2.612711624.1579883010"/>
    <s v="Mercedes-krasnodar.ru"/>
    <s v="Mercedes"/>
    <s v="Krasnodar"/>
    <s v="Krasnodar Krai"/>
    <s v="YaBrowser"/>
    <s v="mobile"/>
    <x v="23"/>
    <n v="8"/>
    <s v="(not set)"/>
    <s v="(not set)"/>
    <s v="referral"/>
    <s v="yandex.ru"/>
    <n v="2.0949074074074099E-3"/>
    <n v="0"/>
    <n v="1"/>
    <s v="/"/>
    <m/>
    <m/>
    <m/>
    <m/>
    <n v="1"/>
    <n v="1"/>
    <n v="14257"/>
    <n v="1"/>
    <s v="yandex.ru"/>
  </r>
  <r>
    <s v="GA1.2.1949992464.1579856525"/>
    <s v="BMW-keyauto-krd.ru"/>
    <s v="BMW"/>
    <s v="Krasnodar"/>
    <s v="Krasnodar Krai"/>
    <s v="YaBrowser"/>
    <s v="desktop"/>
    <x v="23"/>
    <n v="2"/>
    <s v="(not set)"/>
    <s v="(not set)"/>
    <s v="referral"/>
    <s v="yandex.ru"/>
    <n v="3.4722222222222202E-5"/>
    <n v="0"/>
    <n v="1"/>
    <s v="/"/>
    <m/>
    <m/>
    <m/>
    <m/>
    <n v="1"/>
    <n v="1"/>
    <n v="15970"/>
    <n v="1"/>
    <s v="yandex.ru"/>
  </r>
  <r>
    <s v="GA1.2.1005451904.1525481787"/>
    <s v="Mercedes-krasnodar.ru"/>
    <s v="Mercedes"/>
    <s v="Krasnodar"/>
    <s v="Krasnodar Krai"/>
    <s v="YaBrowser"/>
    <s v="mobile"/>
    <x v="23"/>
    <n v="16"/>
    <s v="(not set)"/>
    <s v="(not set)"/>
    <s v="referral"/>
    <s v="yandex.ru"/>
    <n v="2.26851851851852E-3"/>
    <n v="0"/>
    <n v="1"/>
    <s v="/"/>
    <m/>
    <m/>
    <m/>
    <m/>
    <n v="0"/>
    <n v="0"/>
    <n v="0"/>
    <n v="0"/>
    <s v="yandex.ru"/>
  </r>
  <r>
    <s v="GA1.2.1209613569.1579887623"/>
    <s v="Mercedes-krasnodar.ru"/>
    <s v="Mercedes"/>
    <s v="Krasnodar"/>
    <s v="Krasnodar Krai"/>
    <s v="YaBrowser"/>
    <s v="desktop"/>
    <x v="23"/>
    <n v="16"/>
    <s v="(not set)"/>
    <s v="(not set)"/>
    <s v="referral"/>
    <s v="yandex.ru"/>
    <n v="3.6111111111111101E-3"/>
    <n v="0"/>
    <n v="1"/>
    <s v="/"/>
    <m/>
    <m/>
    <m/>
    <m/>
    <n v="0"/>
    <n v="0"/>
    <n v="0"/>
    <n v="0"/>
    <s v="yandex.ru"/>
  </r>
  <r>
    <s v="GA1.2.1660150594.1579875317"/>
    <s v="Mercedes-krasnodar.ru"/>
    <s v="Mercedes"/>
    <s v="Krasnodar"/>
    <s v="Krasnodar Krai"/>
    <s v="YaBrowser"/>
    <s v="mobile"/>
    <x v="23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310594840.1579893509"/>
    <s v="Mercedes-krasnodar.ru"/>
    <s v="Mercedes"/>
    <s v="Krasnodar"/>
    <s v="Krasnodar Krai"/>
    <s v="YaBrowser"/>
    <s v="desktop"/>
    <x v="23"/>
    <n v="18"/>
    <s v="(not set)"/>
    <s v="(not set)"/>
    <s v="referral"/>
    <s v="yandex.ru"/>
    <n v="1.03009259259259E-3"/>
    <n v="0"/>
    <n v="1"/>
    <s v="/"/>
    <m/>
    <m/>
    <m/>
    <m/>
    <n v="0"/>
    <n v="0"/>
    <n v="0"/>
    <n v="0"/>
    <s v="yandex.ru"/>
  </r>
  <r>
    <s v="GA1.2.613934517.1579890674"/>
    <s v="Mercedes-krasnodar.ru"/>
    <s v="Mercedes"/>
    <s v="Krasnodar"/>
    <s v="Krasnodar Krai"/>
    <s v="YaBrowser"/>
    <s v="mobile"/>
    <x v="23"/>
    <n v="10"/>
    <s v="(not set)"/>
    <s v="(not set)"/>
    <s v="referral"/>
    <s v="yandex.ru"/>
    <n v="5.3125000000000004E-3"/>
    <n v="0"/>
    <n v="1"/>
    <s v="/"/>
    <m/>
    <m/>
    <m/>
    <m/>
    <n v="1"/>
    <n v="1"/>
    <n v="9310"/>
    <n v="1"/>
    <s v="yandex.ru"/>
  </r>
  <r>
    <s v="GA1.2.11943655.1579877208"/>
    <s v="Mercedes-krasnodar.ru"/>
    <s v="Mercedes"/>
    <s v="Krasnodar"/>
    <s v="Krasnodar Krai"/>
    <s v="YaBrowser"/>
    <s v="mobile"/>
    <x v="23"/>
    <n v="6"/>
    <s v="(not set)"/>
    <s v="(not set)"/>
    <s v="referral"/>
    <s v="yandex.ru"/>
    <n v="1.2962962962962999E-3"/>
    <n v="0"/>
    <n v="1"/>
    <s v="/"/>
    <m/>
    <m/>
    <m/>
    <m/>
    <n v="1"/>
    <n v="1"/>
    <n v="24095"/>
    <n v="1"/>
    <s v="yandex.ru"/>
  </r>
  <r>
    <s v="GA1.2.1484203115.1579845611"/>
    <s v="Mercedes-krasnodar.ru"/>
    <s v="Mercedes"/>
    <s v="Krasnodar"/>
    <s v="Krasnodar Krai"/>
    <s v="YaBrowser"/>
    <s v="mobile"/>
    <x v="23"/>
    <n v="6"/>
    <s v="(not set)"/>
    <s v="(not set)"/>
    <s v="referral"/>
    <s v="yandex.ru"/>
    <n v="1.4004629629629599E-3"/>
    <n v="0"/>
    <n v="1"/>
    <s v="/"/>
    <m/>
    <m/>
    <m/>
    <m/>
    <n v="1"/>
    <n v="1"/>
    <n v="24135"/>
    <n v="1"/>
    <s v="yandex.ru"/>
  </r>
  <r>
    <s v="GA1.2.1492585984.1579858233"/>
    <s v="Mercedes-krasnodar.ru"/>
    <s v="Mercedes"/>
    <s v="Krasnodar"/>
    <s v="Krasnodar Krai"/>
    <s v="YaBrowser"/>
    <s v="mobile"/>
    <x v="23"/>
    <n v="6"/>
    <s v="(not set)"/>
    <s v="(not set)"/>
    <s v="referral"/>
    <s v="yandex.ru"/>
    <n v="2.3148148148148099E-3"/>
    <n v="0"/>
    <n v="1"/>
    <s v="/"/>
    <m/>
    <m/>
    <m/>
    <m/>
    <n v="0"/>
    <n v="0"/>
    <n v="0"/>
    <n v="0"/>
    <s v="yandex.ru"/>
  </r>
  <r>
    <s v="GA1.2.2100841885.1579868891"/>
    <s v="Mercedes-krasnodar.ru"/>
    <s v="Mercedes"/>
    <s v="Krasnodar"/>
    <s v="Krasnodar Krai"/>
    <s v="YaBrowser"/>
    <s v="mobile"/>
    <x v="23"/>
    <n v="6"/>
    <s v="(not set)"/>
    <s v="(not set)"/>
    <s v="referral"/>
    <s v="yandex.ru"/>
    <n v="1.52777777777778E-3"/>
    <n v="0"/>
    <n v="1"/>
    <s v="/"/>
    <m/>
    <m/>
    <m/>
    <m/>
    <n v="1"/>
    <n v="1"/>
    <n v="26074"/>
    <n v="1"/>
    <s v="yandex.ru"/>
  </r>
  <r>
    <s v="GA1.2.1772914694.1579896552"/>
    <s v="BMW-keyauto-krd.ru"/>
    <s v="BMW"/>
    <s v="Krasnodar"/>
    <s v="Krasnodar Krai"/>
    <s v="YaBrowser"/>
    <s v="desktop"/>
    <x v="23"/>
    <n v="6"/>
    <s v="(not set)"/>
    <s v="(not set)"/>
    <s v="referral"/>
    <s v="yandex.ru"/>
    <n v="5.7870370370370402E-3"/>
    <n v="0"/>
    <n v="1"/>
    <s v="/"/>
    <m/>
    <m/>
    <m/>
    <m/>
    <n v="1"/>
    <n v="1"/>
    <n v="25577"/>
    <n v="1"/>
    <s v="yandex.ru"/>
  </r>
  <r>
    <s v="GA1.2.2019888837.1579270437"/>
    <s v="BMW-keyauto-krd.ru"/>
    <s v="BMW"/>
    <s v="Krasnodar"/>
    <s v="Krasnodar Krai"/>
    <s v="YaBrowser"/>
    <s v="mobile"/>
    <x v="23"/>
    <n v="6"/>
    <s v="(not set)"/>
    <s v="(not set)"/>
    <s v="referral"/>
    <s v="yandex.ru"/>
    <n v="2.0833333333333299E-4"/>
    <n v="0"/>
    <n v="1"/>
    <s v="/"/>
    <m/>
    <m/>
    <m/>
    <m/>
    <n v="0"/>
    <n v="0"/>
    <n v="0"/>
    <n v="0"/>
    <s v="yandex.ru"/>
  </r>
  <r>
    <s v="GA1.2.1038626188.1579885710"/>
    <s v="BMW-keyauto-krd.ru"/>
    <s v="BMW"/>
    <s v="Krasnodar"/>
    <s v="Krasnodar Krai"/>
    <s v="YaBrowser"/>
    <s v="mobile"/>
    <x v="23"/>
    <n v="4"/>
    <s v="(not set)"/>
    <s v="(not set)"/>
    <s v="referral"/>
    <s v="yandex.ru"/>
    <n v="4.6296296296296298E-4"/>
    <n v="0"/>
    <n v="1"/>
    <s v="/"/>
    <m/>
    <m/>
    <m/>
    <m/>
    <n v="0"/>
    <n v="0"/>
    <n v="0"/>
    <n v="0"/>
    <s v="yandex.ru"/>
  </r>
  <r>
    <s v="GA1.2.1545618883.1576355562"/>
    <s v="BMW-keyauto-krd.ru"/>
    <s v="BMW"/>
    <s v="Krasnodar"/>
    <s v="Krasnodar Krai"/>
    <s v="YaBrowser"/>
    <s v="mobile"/>
    <x v="23"/>
    <n v="4"/>
    <s v="(not set)"/>
    <s v="(not set)"/>
    <s v="referral"/>
    <s v="yandex.ru"/>
    <n v="4.0509259259259301E-4"/>
    <n v="0"/>
    <n v="1"/>
    <s v="/"/>
    <m/>
    <m/>
    <m/>
    <m/>
    <n v="1"/>
    <n v="1"/>
    <n v="22846"/>
    <n v="1"/>
    <s v="yandex.ru"/>
  </r>
  <r>
    <s v="GA1.2.1250018313.1579872816"/>
    <s v="BMW-keyauto-krd.ru"/>
    <s v="BMW"/>
    <s v="Krasnodar"/>
    <s v="Krasnodar Krai"/>
    <s v="YaBrowser"/>
    <s v="desktop"/>
    <x v="23"/>
    <n v="4"/>
    <s v="(not set)"/>
    <s v="(not set)"/>
    <s v="referral"/>
    <s v="yandex.ru"/>
    <n v="4.1666666666666702E-4"/>
    <n v="0"/>
    <n v="1"/>
    <s v="/"/>
    <m/>
    <m/>
    <m/>
    <m/>
    <n v="1"/>
    <n v="1"/>
    <n v="41448"/>
    <n v="1"/>
    <s v="yandex.ru"/>
  </r>
  <r>
    <s v="GA1.2.1271490154.1579884603"/>
    <s v="BMW-keyauto-krd.ru"/>
    <s v="BMW"/>
    <s v="Krasnodar"/>
    <s v="Krasnodar Krai"/>
    <s v="YaBrowser"/>
    <s v="desktop"/>
    <x v="23"/>
    <n v="4"/>
    <s v="(not set)"/>
    <s v="(not set)"/>
    <s v="referral"/>
    <s v="yandex.ru"/>
    <n v="5.78703703703704E-4"/>
    <n v="0"/>
    <n v="1"/>
    <s v="/"/>
    <m/>
    <m/>
    <m/>
    <m/>
    <n v="1"/>
    <n v="1"/>
    <n v="12613"/>
    <n v="1"/>
    <s v="yandex.ru"/>
  </r>
  <r>
    <s v="GA1.2.1332760725.1579891274"/>
    <s v="BMW-keyauto-krd.ru"/>
    <s v="BMW"/>
    <s v="Krasnodar"/>
    <s v="Krasnodar Krai"/>
    <s v="YaBrowser"/>
    <s v="desktop"/>
    <x v="23"/>
    <n v="4"/>
    <s v="(not set)"/>
    <s v="(not set)"/>
    <s v="referral"/>
    <s v="yandex.ru"/>
    <n v="9.2592592592592602E-5"/>
    <n v="0"/>
    <n v="1"/>
    <s v="/"/>
    <m/>
    <m/>
    <m/>
    <m/>
    <n v="1"/>
    <n v="1"/>
    <n v="14088"/>
    <n v="1"/>
    <s v="yandex.ru"/>
  </r>
  <r>
    <s v="GA1.2.350375596.1579872665"/>
    <s v="BMW-keyauto-krd.ru"/>
    <s v="BMW"/>
    <s v="Krasnodar"/>
    <s v="Krasnodar Krai"/>
    <s v="YaBrowser"/>
    <s v="desktop"/>
    <x v="23"/>
    <n v="4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965794143.1579800847"/>
    <s v="Mercedes-krasnodar.ru"/>
    <s v="Mercedes"/>
    <s v="Krasnodar"/>
    <s v="Krasnodar Krai"/>
    <s v="YaBrowser"/>
    <s v="desktop"/>
    <x v="23"/>
    <n v="4"/>
    <s v="(not set)"/>
    <s v="(not set)"/>
    <s v="referral"/>
    <s v="yandex.ru"/>
    <n v="3.6111111111111101E-3"/>
    <n v="0"/>
    <n v="1"/>
    <s v="/"/>
    <m/>
    <m/>
    <m/>
    <m/>
    <n v="1"/>
    <n v="1"/>
    <n v="8414"/>
    <n v="1"/>
    <s v="yandex.ru"/>
  </r>
  <r>
    <s v="GA1.2.495419076.1562149554"/>
    <s v="Mercedes-krasnodar.ru"/>
    <s v="Mercedes"/>
    <s v="Krasnodar"/>
    <s v="Krasnodar Krai"/>
    <s v="YaBrowser"/>
    <s v="mobile"/>
    <x v="23"/>
    <n v="4"/>
    <s v="(not set)"/>
    <s v="(not set)"/>
    <s v="referral"/>
    <s v="yandex.ru"/>
    <n v="3.00925925925926E-4"/>
    <n v="0"/>
    <n v="1"/>
    <s v="/"/>
    <m/>
    <m/>
    <m/>
    <m/>
    <n v="1"/>
    <n v="1"/>
    <n v="27269"/>
    <n v="1"/>
    <s v="yandex.ru"/>
  </r>
  <r>
    <s v="GA1.2.1364034619.1579887098"/>
    <s v="BMW-keyauto-krd.ru"/>
    <s v="BMW"/>
    <s v="Krasnodar"/>
    <s v="Krasnodar Krai"/>
    <s v="Chrome"/>
    <s v="mobile"/>
    <x v="23"/>
    <n v="4"/>
    <s v="(not set)"/>
    <s v="(not set)"/>
    <s v="referral"/>
    <s v="yandex.ru"/>
    <n v="2.19907407407407E-4"/>
    <n v="0"/>
    <n v="1"/>
    <s v="/"/>
    <m/>
    <m/>
    <m/>
    <m/>
    <n v="1"/>
    <n v="1"/>
    <n v="18822"/>
    <n v="1"/>
    <s v="yandex.ru"/>
  </r>
  <r>
    <s v="GA1.2.1759207717.1579849008"/>
    <s v="BMW-keyauto-krd.ru"/>
    <s v="BMW"/>
    <s v="Krasnodar"/>
    <s v="Krasnodar Krai"/>
    <s v="Chrome"/>
    <s v="desktop"/>
    <x v="23"/>
    <n v="4"/>
    <s v="(not set)"/>
    <s v="(not set)"/>
    <s v="referral"/>
    <s v="yandex.ru"/>
    <n v="8.1018518518518505E-4"/>
    <n v="0"/>
    <n v="1"/>
    <s v="/"/>
    <m/>
    <m/>
    <m/>
    <m/>
    <n v="1"/>
    <n v="1"/>
    <n v="28305"/>
    <n v="1"/>
    <s v="yandex.ru"/>
  </r>
  <r>
    <s v="GA1.2.1366315669.1573144264"/>
    <s v="Mercedes-krasnodar.ru"/>
    <s v="Mercedes"/>
    <s v="Krasnodar"/>
    <s v="Krasnodar Krai"/>
    <s v="Chrome"/>
    <s v="mobile"/>
    <x v="23"/>
    <n v="6"/>
    <s v="(not set)"/>
    <s v="(not set)"/>
    <s v="referral"/>
    <s v="yandex.ru"/>
    <n v="1.2037037037037001E-3"/>
    <n v="0"/>
    <n v="1"/>
    <s v="/"/>
    <m/>
    <m/>
    <m/>
    <m/>
    <n v="0"/>
    <n v="0"/>
    <n v="0"/>
    <n v="0"/>
    <s v="yandex.ru"/>
  </r>
  <r>
    <s v="GA1.2.555870466.1579882329"/>
    <s v="Mercedes-krasnodar.ru"/>
    <s v="Mercedes"/>
    <s v="Krasnodar"/>
    <s v="Krasnodar Krai"/>
    <s v="Chrome"/>
    <s v="mobile"/>
    <x v="23"/>
    <n v="6"/>
    <s v="(not set)"/>
    <s v="(not set)"/>
    <s v="referral"/>
    <s v="yandex.ru"/>
    <n v="1.66666666666667E-3"/>
    <n v="0"/>
    <n v="1"/>
    <s v="/"/>
    <m/>
    <m/>
    <m/>
    <m/>
    <n v="0"/>
    <n v="0"/>
    <n v="0"/>
    <n v="0"/>
    <s v="yandex.ru"/>
  </r>
  <r>
    <s v="GA1.2.686357689.1579805116"/>
    <s v="Mercedes-krasnodar.ru"/>
    <s v="Mercedes"/>
    <s v="Krasnodar"/>
    <s v="Krasnodar Krai"/>
    <s v="Chrome"/>
    <s v="desktop"/>
    <x v="23"/>
    <n v="8"/>
    <s v="(not set)"/>
    <s v="(not set)"/>
    <s v="referral"/>
    <s v="yandex.ru"/>
    <n v="1.07638888888889E-3"/>
    <n v="0"/>
    <n v="1"/>
    <s v="/"/>
    <m/>
    <m/>
    <m/>
    <m/>
    <n v="0"/>
    <n v="0"/>
    <n v="0"/>
    <n v="0"/>
    <s v="yandex.ru"/>
  </r>
  <r>
    <s v="GA1.2.1764643124.1579871072"/>
    <s v="BMW-keyauto-krd.ru"/>
    <s v="BMW"/>
    <s v="Krasnodar"/>
    <s v="Krasnodar Krai"/>
    <s v="Chrome"/>
    <s v="desktop"/>
    <x v="23"/>
    <n v="8"/>
    <s v="(not set)"/>
    <s v="(not set)"/>
    <s v="referral"/>
    <s v="yandex.ru"/>
    <n v="1.8749999999999999E-3"/>
    <n v="0"/>
    <n v="1"/>
    <s v="/"/>
    <m/>
    <m/>
    <m/>
    <m/>
    <n v="0"/>
    <n v="0"/>
    <n v="0"/>
    <n v="0"/>
    <s v="yandex.ru"/>
  </r>
  <r>
    <s v="GA1.2.1292243417.1579887758"/>
    <s v="cars.BMW-keyauto-krd.ru"/>
    <s v="BMW"/>
    <s v="Krasnodar"/>
    <s v="Krasnodar Krai"/>
    <s v="Chrome"/>
    <s v="desktop"/>
    <x v="23"/>
    <n v="12"/>
    <s v="(not set)"/>
    <s v="(not set)"/>
    <s v="referral"/>
    <s v="yandex.ru"/>
    <n v="1.45717592592593E-2"/>
    <n v="0"/>
    <n v="1"/>
    <s v="/"/>
    <m/>
    <m/>
    <m/>
    <m/>
    <n v="1"/>
    <n v="1"/>
    <n v="9560"/>
    <n v="1"/>
    <s v="yandex.ru"/>
  </r>
  <r>
    <s v="GA1.2.957007204.1566465275"/>
    <s v="BMW-keyauto-krd.ru"/>
    <s v="BMW"/>
    <s v="Krasnodar"/>
    <s v="Krasnodar Krai"/>
    <s v="Chrome"/>
    <s v="desktop"/>
    <x v="23"/>
    <n v="14"/>
    <s v="(not set)"/>
    <s v="(not set)"/>
    <s v="referral"/>
    <s v="yandex.ru"/>
    <n v="1.6203703703703701E-3"/>
    <n v="0"/>
    <n v="1"/>
    <s v="/"/>
    <m/>
    <m/>
    <m/>
    <m/>
    <n v="1"/>
    <n v="1"/>
    <n v="37750"/>
    <n v="1"/>
    <s v="yandex.ru"/>
  </r>
  <r>
    <s v="GA1.2.8816762.1579864384"/>
    <s v="BMW-keyauto-krd.ru"/>
    <s v="BMW"/>
    <s v="Krasnodar"/>
    <s v="Krasnodar Krai"/>
    <s v="Safari"/>
    <s v="mobile"/>
    <x v="23"/>
    <n v="8"/>
    <s v="(not set)"/>
    <s v="(not set)"/>
    <s v="referral"/>
    <s v="yandex.ru"/>
    <n v="6.7129629629629596E-3"/>
    <n v="0"/>
    <n v="1"/>
    <s v="/"/>
    <m/>
    <m/>
    <m/>
    <m/>
    <n v="0"/>
    <n v="0"/>
    <n v="0"/>
    <n v="0"/>
    <s v="yandex.ru"/>
  </r>
  <r>
    <s v="GA1.2.932427691.1579896615"/>
    <s v="Mercedes-krasnodar.ru"/>
    <s v="Mercedes"/>
    <s v="Krasnodar"/>
    <s v="Krasnodar Krai"/>
    <s v="Safari"/>
    <s v="mobile"/>
    <x v="23"/>
    <n v="8"/>
    <s v="(not set)"/>
    <s v="(not set)"/>
    <s v="referral"/>
    <s v="yandex.ru"/>
    <n v="8.5648148148148205E-4"/>
    <n v="0"/>
    <n v="1"/>
    <s v="/"/>
    <m/>
    <m/>
    <m/>
    <m/>
    <n v="0"/>
    <n v="0"/>
    <n v="0"/>
    <n v="0"/>
    <s v="yandex.ru"/>
  </r>
  <r>
    <s v="GA1.2.1194616840.1579869090"/>
    <s v="Mercedes-krasnodar.ru"/>
    <s v="Mercedes"/>
    <s v="Krasnodar"/>
    <s v="Krasnodar Krai"/>
    <s v="Safari"/>
    <s v="mobile"/>
    <x v="23"/>
    <n v="6"/>
    <s v="(not set)"/>
    <s v="(not set)"/>
    <s v="referral"/>
    <s v="yandex.ru"/>
    <n v="2.0601851851851901E-3"/>
    <n v="0"/>
    <n v="1"/>
    <s v="/"/>
    <m/>
    <m/>
    <m/>
    <m/>
    <n v="0"/>
    <n v="0"/>
    <n v="0"/>
    <n v="0"/>
    <s v="yandex.ru"/>
  </r>
  <r>
    <s v="GA1.2.1534850225.1536070539"/>
    <s v="Mercedes-krasnodar.ru"/>
    <s v="Mercedes"/>
    <s v="Krasnodar"/>
    <s v="Krasnodar Krai"/>
    <s v="Safari"/>
    <s v="mobile"/>
    <x v="23"/>
    <n v="6"/>
    <s v="(not set)"/>
    <s v="(not set)"/>
    <s v="referral"/>
    <s v="yandex.ru"/>
    <n v="8.9120370370370395E-4"/>
    <n v="0"/>
    <n v="1"/>
    <s v="/"/>
    <m/>
    <m/>
    <m/>
    <m/>
    <n v="1"/>
    <n v="1"/>
    <n v="20118"/>
    <n v="1"/>
    <s v="yandex.ru"/>
  </r>
  <r>
    <s v="GA1.2.1963431713.1579839251"/>
    <s v="Mercedes-krasnodar.ru"/>
    <s v="Mercedes"/>
    <s v="Krasnodar"/>
    <s v="Krasnodar Krai"/>
    <s v="Safari"/>
    <s v="mobile"/>
    <x v="23"/>
    <n v="6"/>
    <s v="(not set)"/>
    <s v="(not set)"/>
    <s v="referral"/>
    <s v="yandex.ru"/>
    <n v="3.3564814814814798E-3"/>
    <n v="0"/>
    <n v="1"/>
    <s v="/"/>
    <m/>
    <m/>
    <m/>
    <m/>
    <n v="1"/>
    <n v="1"/>
    <n v="30161"/>
    <n v="1"/>
    <s v="yandex.ru"/>
  </r>
  <r>
    <s v="GA1.2.2028913133.1579891603"/>
    <s v="Mercedes-krasnodar.ru"/>
    <s v="Mercedes"/>
    <s v="Krasnodar"/>
    <s v="Krasnodar Krai"/>
    <s v="Safari"/>
    <s v="mobile"/>
    <x v="23"/>
    <n v="6"/>
    <s v="(not set)"/>
    <s v="(not set)"/>
    <s v="referral"/>
    <s v="yandex.ru"/>
    <n v="4.8611111111111099E-4"/>
    <n v="0"/>
    <n v="1"/>
    <s v="/"/>
    <m/>
    <m/>
    <m/>
    <m/>
    <n v="0"/>
    <n v="0"/>
    <n v="0"/>
    <n v="0"/>
    <s v="yandex.ru"/>
  </r>
  <r>
    <s v="GA1.2.93380503.1579891087"/>
    <s v="Mercedes-krasnodar.ru"/>
    <s v="Mercedes"/>
    <s v="Krasnodar"/>
    <s v="Krasnodar Krai"/>
    <s v="Safari"/>
    <s v="mobile"/>
    <x v="23"/>
    <n v="6"/>
    <s v="(not set)"/>
    <s v="(not set)"/>
    <s v="referral"/>
    <s v="yandex.ru"/>
    <n v="1.9675925925925899E-4"/>
    <n v="0"/>
    <n v="1"/>
    <s v="/"/>
    <m/>
    <m/>
    <m/>
    <m/>
    <n v="0"/>
    <n v="0"/>
    <n v="0"/>
    <n v="0"/>
    <s v="yandex.ru"/>
  </r>
  <r>
    <s v="GA1.2.1262599170.1579853774"/>
    <s v="BMW-keyauto-krd.ru"/>
    <s v="BMW"/>
    <s v="Krasnodar"/>
    <s v="Krasnodar Krai"/>
    <s v="Safari"/>
    <s v="mobile"/>
    <x v="23"/>
    <n v="4"/>
    <s v="(not set)"/>
    <s v="(not set)"/>
    <s v="referral"/>
    <s v="yandex.ru"/>
    <n v="4.5138888888888898E-4"/>
    <n v="0"/>
    <n v="1"/>
    <s v="/"/>
    <m/>
    <m/>
    <m/>
    <m/>
    <n v="1"/>
    <n v="1"/>
    <n v="41704"/>
    <n v="1"/>
    <s v="yandex.ru"/>
  </r>
  <r>
    <s v="GA1.2.284669594.1579857560"/>
    <s v="Mercedes-krasnodar.ru"/>
    <s v="Mercedes"/>
    <s v="Krasnodar"/>
    <s v="Krasnodar Krai"/>
    <s v="Safari"/>
    <s v="mobile"/>
    <x v="23"/>
    <n v="4"/>
    <s v="(not set)"/>
    <s v="(not set)"/>
    <s v="referral"/>
    <s v="yandex.ru"/>
    <n v="1.2268518518518501E-3"/>
    <n v="0"/>
    <n v="1"/>
    <s v="/"/>
    <m/>
    <m/>
    <m/>
    <m/>
    <n v="0"/>
    <n v="0"/>
    <n v="0"/>
    <n v="0"/>
    <s v="yandex.ru"/>
  </r>
  <r>
    <s v="GA1.2.412067783.1579381584"/>
    <s v="Mercedes-krasnodar.ru"/>
    <s v="Mercedes"/>
    <s v="Krasnodar"/>
    <s v="Krasnodar Krai"/>
    <s v="Safari"/>
    <s v="mobile"/>
    <x v="23"/>
    <n v="4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496701217.1579890052"/>
    <s v="Mercedes-krasnodar.ru"/>
    <s v="Mercedes"/>
    <s v="Krasnodar"/>
    <s v="Krasnodar Krai"/>
    <s v="Safari"/>
    <s v="mobile"/>
    <x v="23"/>
    <n v="4"/>
    <s v="(not set)"/>
    <s v="(not set)"/>
    <s v="referral"/>
    <s v="yandex.ru"/>
    <n v="9.6064814814814797E-4"/>
    <n v="0"/>
    <n v="1"/>
    <s v="/"/>
    <m/>
    <m/>
    <m/>
    <m/>
    <n v="1"/>
    <n v="1"/>
    <n v="40536"/>
    <n v="1"/>
    <s v="yandex.ru"/>
  </r>
  <r>
    <s v="GA1.2.1986489553.1579866626"/>
    <s v="Mercedes-krasnodar.ru"/>
    <s v="Mercedes"/>
    <s v="Krasnodar"/>
    <s v="Krasnodar Krai"/>
    <s v="Firefox"/>
    <s v="desktop"/>
    <x v="23"/>
    <n v="6"/>
    <s v="(not set)"/>
    <s v="(not set)"/>
    <s v="referral"/>
    <s v="yandex.ru"/>
    <n v="5.90277777777778E-4"/>
    <n v="0"/>
    <n v="1"/>
    <s v="/"/>
    <m/>
    <m/>
    <m/>
    <m/>
    <n v="0"/>
    <n v="0"/>
    <n v="0"/>
    <n v="0"/>
    <s v="yandex.ru"/>
  </r>
  <r>
    <s v="GA1.2.1725859144.1579849122"/>
    <s v="Mercedes-krasnodar.ru"/>
    <s v="Mercedes"/>
    <s v="Krasnodar"/>
    <s v="Krasnodar Krai"/>
    <s v="Edge"/>
    <s v="desktop"/>
    <x v="23"/>
    <n v="8"/>
    <s v="(not set)"/>
    <s v="(not set)"/>
    <s v="referral"/>
    <s v="yandex.ru"/>
    <n v="0.01"/>
    <n v="0"/>
    <n v="1"/>
    <s v="/"/>
    <m/>
    <m/>
    <m/>
    <m/>
    <n v="0"/>
    <n v="0"/>
    <n v="0"/>
    <n v="0"/>
    <s v="yandex.ru"/>
  </r>
  <r>
    <s v="GA1.2.1920530318.1578415770"/>
    <s v="Mercedes-krasnodar.ru"/>
    <s v="Mercedes"/>
    <s v="Krasnodar"/>
    <s v="Krasnodar Krai"/>
    <s v="Edge"/>
    <s v="desktop"/>
    <x v="23"/>
    <n v="8"/>
    <s v="(not set)"/>
    <s v="(not set)"/>
    <s v="referral"/>
    <s v="yandex.ru"/>
    <n v="2.2800925925925901E-3"/>
    <n v="0"/>
    <n v="1"/>
    <s v="/"/>
    <m/>
    <m/>
    <m/>
    <m/>
    <n v="0"/>
    <n v="0"/>
    <n v="0"/>
    <n v="0"/>
    <s v="yandex.ru"/>
  </r>
  <r>
    <s v="GA1.2.1718641510.1516041846"/>
    <s v="Mercedes-krasnodar.ru"/>
    <s v="Mercedes"/>
    <s v="Krasnodar"/>
    <s v="Krasnodar Krai"/>
    <s v="Edge"/>
    <s v="desktop"/>
    <x v="23"/>
    <n v="23"/>
    <s v="(not set)"/>
    <s v="(not set)"/>
    <s v="referral"/>
    <s v="yandex.ru"/>
    <n v="3.3101851851851899E-3"/>
    <n v="0"/>
    <n v="1"/>
    <s v="/"/>
    <m/>
    <m/>
    <m/>
    <m/>
    <n v="1"/>
    <n v="1"/>
    <n v="34964"/>
    <n v="1"/>
    <s v="yandex.ru"/>
  </r>
  <r>
    <s v="GA1.2.900017773.1579875086"/>
    <s v="Mercedes-krasnodar.ru"/>
    <s v="Mercedes"/>
    <s v="Krasnodar"/>
    <s v="Krasnodar Krai"/>
    <s v="Edge"/>
    <s v="desktop"/>
    <x v="23"/>
    <n v="10"/>
    <s v="(not set)"/>
    <s v="(not set)"/>
    <s v="referral"/>
    <s v="yandex.ru"/>
    <n v="5.6365740740740699E-3"/>
    <n v="0"/>
    <n v="1"/>
    <s v="/"/>
    <m/>
    <m/>
    <m/>
    <m/>
    <n v="1"/>
    <n v="1"/>
    <n v="42683"/>
    <n v="1"/>
    <s v="yandex.ru"/>
  </r>
  <r>
    <s v="GA1.2.744100271.1579877311"/>
    <s v="Mercedes-krasnodar.ru"/>
    <s v="Mercedes"/>
    <s v="Krasnodar"/>
    <s v="Krasnodar Krai"/>
    <s v="Opera"/>
    <s v="mobile"/>
    <x v="23"/>
    <n v="2"/>
    <s v="(not set)"/>
    <s v="(not set)"/>
    <s v="referral"/>
    <s v="yandex.ru"/>
    <n v="4.6296296296296301E-5"/>
    <n v="0"/>
    <n v="1"/>
    <s v="/"/>
    <m/>
    <m/>
    <m/>
    <m/>
    <n v="1"/>
    <n v="1"/>
    <n v="21686"/>
    <n v="1"/>
    <s v="yandex.ru"/>
  </r>
  <r>
    <s v="GA1.2.793167226.1579865707"/>
    <s v="Mercedes-krasnodar.ru"/>
    <s v="Mercedes"/>
    <s v="Krasnodar"/>
    <s v="Krasnodar Krai"/>
    <s v="Firefox"/>
    <s v="desktop"/>
    <x v="23"/>
    <n v="16"/>
    <s v="(not set)"/>
    <s v="(not set)"/>
    <s v="referral"/>
    <s v="yandex.ru"/>
    <n v="7.59259259259259E-3"/>
    <n v="0"/>
    <n v="1"/>
    <s v="/"/>
    <m/>
    <m/>
    <m/>
    <m/>
    <n v="0"/>
    <n v="0"/>
    <n v="0"/>
    <n v="0"/>
    <s v="yandex.ru"/>
  </r>
  <r>
    <s v="GA1.2.873617077.1579866704"/>
    <s v="Mercedes-krasnodar.ru"/>
    <s v="Mercedes"/>
    <s v="Krasnodar"/>
    <s v="Krasnodar Krai"/>
    <s v="Firefox"/>
    <s v="desktop"/>
    <x v="23"/>
    <n v="24"/>
    <s v="(not set)"/>
    <s v="(not set)"/>
    <s v="referral"/>
    <s v="yandex.ru"/>
    <n v="3.5914351851851899E-2"/>
    <n v="0"/>
    <n v="1"/>
    <s v="/"/>
    <m/>
    <m/>
    <m/>
    <m/>
    <n v="1"/>
    <n v="1"/>
    <n v="29854"/>
    <n v="1"/>
    <s v="yandex.ru"/>
  </r>
  <r>
    <s v="GA1.2.1209687740.1579844761"/>
    <s v="BMW-keyauto-krd.ru"/>
    <s v="BMW"/>
    <s v="Krasnodar"/>
    <s v="Krasnodar Krai"/>
    <s v="Firefox"/>
    <s v="desktop"/>
    <x v="23"/>
    <n v="4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1477112542.1579884962"/>
    <s v="BMW-keyauto-krd.ru"/>
    <s v="BMW"/>
    <s v="Sochi"/>
    <s v="Krasnodar Krai"/>
    <s v="UC Browser"/>
    <s v="mobile"/>
    <x v="23"/>
    <n v="8"/>
    <s v="(not set)"/>
    <s v="(not set)"/>
    <s v="referral"/>
    <s v="yandex.ru"/>
    <n v="2.1875000000000002E-3"/>
    <n v="0"/>
    <n v="1"/>
    <s v="/"/>
    <m/>
    <m/>
    <m/>
    <m/>
    <n v="0"/>
    <n v="0"/>
    <n v="0"/>
    <n v="0"/>
    <s v="yandex.ru"/>
  </r>
  <r>
    <s v="GA1.2.1358159018.1578353281"/>
    <s v="cars.Mercedes-krasnodar.ru"/>
    <s v="BMW"/>
    <s v="Sochi"/>
    <s v="Krasnodar Krai"/>
    <s v="YaBrowser"/>
    <s v="mobile"/>
    <x v="23"/>
    <n v="2"/>
    <s v="(not set)"/>
    <s v="(not set)"/>
    <s v="referral"/>
    <s v="yandex.ru"/>
    <n v="1.3657407407407401E-3"/>
    <n v="0"/>
    <n v="1"/>
    <s v="/"/>
    <m/>
    <m/>
    <m/>
    <m/>
    <n v="1"/>
    <n v="1"/>
    <n v="44898"/>
    <n v="1"/>
    <s v="yandex.ru"/>
  </r>
  <r>
    <s v="GA1.2.2125684978.1579885122"/>
    <s v="Mercedes-krasnodar.ru"/>
    <s v="Mercedes"/>
    <s v="Sochi"/>
    <s v="Krasnodar Krai"/>
    <s v="YaBrowser"/>
    <s v="desktop"/>
    <x v="23"/>
    <n v="8"/>
    <s v="(not set)"/>
    <s v="(not set)"/>
    <s v="referral"/>
    <s v="yandex.ru"/>
    <n v="1.4236111111111101E-3"/>
    <n v="0"/>
    <n v="1"/>
    <s v="/"/>
    <m/>
    <m/>
    <m/>
    <m/>
    <n v="1"/>
    <n v="1"/>
    <n v="19945"/>
    <n v="1"/>
    <s v="yandex.ru"/>
  </r>
  <r>
    <s v="GA1.2.1216630460.1579894507"/>
    <s v="BMW-keyauto-krd.ru"/>
    <s v="BMW"/>
    <s v="Sochi"/>
    <s v="Krasnodar Krai"/>
    <s v="Safari"/>
    <s v="mobile"/>
    <x v="23"/>
    <n v="4"/>
    <s v="(not set)"/>
    <s v="(not set)"/>
    <s v="(none)"/>
    <s v="(direct)"/>
    <n v="2.0833333333333299E-4"/>
    <n v="0"/>
    <n v="1"/>
    <s v="/"/>
    <m/>
    <m/>
    <m/>
    <m/>
    <n v="0"/>
    <n v="0"/>
    <n v="0"/>
    <n v="0"/>
    <s v="(direct)"/>
  </r>
  <r>
    <s v="GA1.2.618076995.1579887171"/>
    <s v="BMW-keyauto-krd.ru"/>
    <s v="BMW"/>
    <s v="Sochi"/>
    <s v="Krasnodar Krai"/>
    <s v="Safari"/>
    <s v="mobile"/>
    <x v="23"/>
    <n v="8"/>
    <s v="(not set)"/>
    <s v="(not set)"/>
    <s v="(none)"/>
    <s v="(direct)"/>
    <n v="1.33101851851852E-3"/>
    <n v="0"/>
    <n v="1"/>
    <s v="/"/>
    <m/>
    <m/>
    <m/>
    <m/>
    <n v="0"/>
    <n v="0"/>
    <n v="0"/>
    <n v="0"/>
    <s v="(direct)"/>
  </r>
  <r>
    <s v="GA1.2.1608865608.1579856223"/>
    <s v="BMW-keyauto-krd.ru"/>
    <s v="BMW"/>
    <s v="Sochi"/>
    <s v="Krasnodar Krai"/>
    <s v="YaBrowser"/>
    <s v="desktop"/>
    <x v="23"/>
    <n v="8"/>
    <s v="(not set)"/>
    <s v="(not set)"/>
    <s v="(none)"/>
    <s v="(direct)"/>
    <n v="1.2847222222222201E-3"/>
    <n v="0"/>
    <n v="1"/>
    <s v="/"/>
    <m/>
    <m/>
    <m/>
    <m/>
    <n v="1"/>
    <n v="1"/>
    <n v="10574"/>
    <n v="1"/>
    <s v="(direct)"/>
  </r>
  <r>
    <s v="GA1.2.920149730.1579864438"/>
    <s v="cars.BMW-keyauto-krd.ru"/>
    <s v="BMW"/>
    <s v="Sochi"/>
    <s v="Krasnodar Krai"/>
    <s v="Opera"/>
    <s v="desktop"/>
    <x v="23"/>
    <n v="2"/>
    <s v="(not set)"/>
    <s v="(not set)"/>
    <s v="referral"/>
    <s v="BMW-keyauto-krd.ru"/>
    <n v="1.58564814814815E-3"/>
    <n v="0"/>
    <n v="1"/>
    <s v="/"/>
    <m/>
    <m/>
    <m/>
    <m/>
    <n v="1"/>
    <n v="1"/>
    <n v="43539"/>
    <n v="1"/>
    <s v="BMW-keyauto-krd.ru"/>
  </r>
  <r>
    <s v="GA1.2.1043975185.1575014869"/>
    <s v="BMW-keyauto-krd.ru"/>
    <s v="BMW"/>
    <s v="Sochi"/>
    <s v="Krasnodar Krai"/>
    <s v="YaBrowser"/>
    <s v="desktop"/>
    <x v="23"/>
    <n v="12"/>
    <s v="(not set)"/>
    <s v="(not set)"/>
    <s v="referral"/>
    <s v="BMW-keyauto-krd.ru"/>
    <n v="1.72453703703704E-3"/>
    <n v="0"/>
    <n v="1"/>
    <s v="/"/>
    <m/>
    <m/>
    <m/>
    <m/>
    <n v="0"/>
    <n v="0"/>
    <n v="0"/>
    <n v="0"/>
    <s v="BMW-keyauto-krd.ru"/>
  </r>
  <r>
    <s v="GA1.2.1058620432.1579760622"/>
    <s v="BMW-keyauto-krd.ru"/>
    <s v="BMW"/>
    <s v="Sochi"/>
    <s v="Krasnodar Krai"/>
    <s v="Internet Explorer"/>
    <s v="desktop"/>
    <x v="23"/>
    <n v="4"/>
    <s v="(not set)"/>
    <s v="(not set)"/>
    <s v="organic"/>
    <s v="yandex"/>
    <n v="2.89351851851852E-4"/>
    <n v="0"/>
    <n v="1"/>
    <s v="/"/>
    <m/>
    <m/>
    <m/>
    <m/>
    <n v="0"/>
    <n v="0"/>
    <n v="0"/>
    <n v="0"/>
    <s v="YANDEX"/>
  </r>
  <r>
    <s v="GA1.2.540105433.1579878986"/>
    <s v="Mercedes-krasnodar.ru"/>
    <s v="Mercedes"/>
    <s v="Sochi"/>
    <s v="Krasnodar Krai"/>
    <s v="Chrome"/>
    <s v="desktop"/>
    <x v="23"/>
    <n v="2"/>
    <s v="(not set)"/>
    <s v="(not set)"/>
    <s v="organic"/>
    <s v="yandex"/>
    <n v="3.4722222222222202E-5"/>
    <n v="0"/>
    <n v="1"/>
    <s v="/"/>
    <m/>
    <m/>
    <m/>
    <m/>
    <n v="1"/>
    <n v="1"/>
    <n v="18166"/>
    <n v="1"/>
    <s v="YANDEX"/>
  </r>
  <r>
    <s v="GA1.2.2062459091.1579897081"/>
    <s v="Mercedes-krasnodar.ru"/>
    <s v="Mercedes"/>
    <s v="Sochi"/>
    <s v="Krasnodar Krai"/>
    <s v="Chrome"/>
    <s v="mobile"/>
    <x v="23"/>
    <n v="14"/>
    <s v="(not set)"/>
    <s v="(not set)"/>
    <s v="organic"/>
    <s v="yandex"/>
    <n v="5.0000000000000001E-3"/>
    <n v="0"/>
    <n v="1"/>
    <s v="/"/>
    <m/>
    <m/>
    <m/>
    <m/>
    <n v="0"/>
    <n v="0"/>
    <n v="0"/>
    <n v="0"/>
    <s v="YANDEX"/>
  </r>
  <r>
    <s v="GA1.2.376944315.1579863099"/>
    <s v="BMW-keyauto-krd.ru"/>
    <s v="BMW"/>
    <s v="Sochi"/>
    <s v="Krasnodar Krai"/>
    <s v="Chrome"/>
    <s v="desktop"/>
    <x v="23"/>
    <n v="7"/>
    <s v="(not set)"/>
    <s v="(not set)"/>
    <s v="referral"/>
    <s v="BMW-keyauto-krd.ru"/>
    <n v="3.0324074074074099E-3"/>
    <n v="0"/>
    <n v="1"/>
    <s v="/"/>
    <m/>
    <m/>
    <m/>
    <m/>
    <n v="0"/>
    <n v="0"/>
    <n v="0"/>
    <n v="0"/>
    <s v="BMW-keyauto-krd.ru"/>
  </r>
  <r>
    <s v="GA1.2.1737196945.1575491377"/>
    <s v="BMW-keyauto-krd.ru"/>
    <s v="BMW"/>
    <s v="Sochi"/>
    <s v="Krasnodar Krai"/>
    <s v="YaBrowser"/>
    <s v="desktop"/>
    <x v="23"/>
    <n v="14"/>
    <s v="(not set)"/>
    <s v="(not set)"/>
    <s v="referral"/>
    <s v="BMW-keyauto-krd.ru"/>
    <n v="1.7592592592592601E-3"/>
    <n v="0"/>
    <n v="2"/>
    <s v="/"/>
    <m/>
    <m/>
    <m/>
    <m/>
    <n v="0"/>
    <n v="0"/>
    <n v="0"/>
    <n v="0"/>
    <s v="BMW-keyauto-krd.ru"/>
  </r>
  <r>
    <s v="GA1.2.1456204387.1572284765"/>
    <s v="cars.BMW-keyauto-krd.ru"/>
    <s v="BMW"/>
    <s v="(not set)"/>
    <s v="Krasnodar Krai"/>
    <s v="Chrome"/>
    <s v="desktop"/>
    <x v="23"/>
    <n v="2"/>
    <s v="(not set)"/>
    <s v="(not set)"/>
    <s v="referral"/>
    <s v="BMW-keyauto-krd.ru"/>
    <n v="4.2824074074074102E-4"/>
    <n v="0"/>
    <n v="3"/>
    <s v="/"/>
    <m/>
    <m/>
    <m/>
    <m/>
    <n v="0"/>
    <n v="0"/>
    <n v="0"/>
    <n v="0"/>
    <s v="BMW-keyauto-krd.ru"/>
  </r>
  <r>
    <s v="GA1.2.1912171719.1579889211"/>
    <s v="cars.BMW-keyauto-krd.ru"/>
    <s v="BMW"/>
    <s v="Gelendzhik"/>
    <s v="Krasnodar Krai"/>
    <s v="Chrome"/>
    <s v="mobile"/>
    <x v="23"/>
    <n v="8"/>
    <s v="(not set)"/>
    <s v="(not set)"/>
    <s v="referral"/>
    <s v="BMW-keyauto-krd.ru"/>
    <n v="1.55092592592593E-3"/>
    <n v="0"/>
    <n v="2"/>
    <s v="/"/>
    <m/>
    <m/>
    <m/>
    <m/>
    <n v="0"/>
    <n v="0"/>
    <n v="0"/>
    <n v="0"/>
    <s v="BMW-keyauto-krd.ru"/>
  </r>
  <r>
    <s v="GA1.2.441735899.1579893121"/>
    <s v="cars.BMW-keyauto-krd.ru"/>
    <s v="BMW"/>
    <s v="Yeysk"/>
    <s v="Krasnodar Krai"/>
    <s v="Chrome"/>
    <s v="desktop"/>
    <x v="23"/>
    <n v="8"/>
    <s v="(not set)"/>
    <s v="(not set)"/>
    <s v="referral"/>
    <s v="BMW-keyauto-krd.ru"/>
    <n v="4.2245370370370402E-4"/>
    <n v="0"/>
    <n v="2"/>
    <s v="/"/>
    <m/>
    <m/>
    <m/>
    <m/>
    <n v="0"/>
    <n v="0"/>
    <n v="0"/>
    <n v="0"/>
    <s v="BMW-keyauto-krd.ru"/>
  </r>
  <r>
    <s v="GA1.2.90689983.1579878808"/>
    <s v="cars.BMW-keyauto-krd.ru"/>
    <s v="BMW"/>
    <s v="(not set)"/>
    <s v="Krasnodar Krai"/>
    <s v="Chrome"/>
    <s v="desktop"/>
    <x v="23"/>
    <n v="6"/>
    <s v="(not set)"/>
    <s v="(not set)"/>
    <s v="referral"/>
    <s v="BMW-keyauto-krd.ru"/>
    <n v="5.7870370370370401E-6"/>
    <n v="0"/>
    <n v="2"/>
    <s v="/"/>
    <m/>
    <m/>
    <m/>
    <m/>
    <n v="1"/>
    <n v="0.5"/>
    <n v="14967"/>
    <n v="1"/>
    <s v="BMW-keyauto-krd.ru"/>
  </r>
  <r>
    <s v="GA1.2.1867488289.1579872620"/>
    <s v="BMW-keyauto-krd.ru"/>
    <s v="BMW"/>
    <s v="Slavyansk-na-Kubani"/>
    <s v="Krasnodar Krai"/>
    <s v="Firefox"/>
    <s v="desktop"/>
    <x v="23"/>
    <n v="6"/>
    <s v="(not set)"/>
    <s v="(not set)"/>
    <s v="organic"/>
    <s v="yandex"/>
    <n v="1.2615740740740699E-3"/>
    <n v="0"/>
    <n v="1"/>
    <s v="/"/>
    <m/>
    <m/>
    <m/>
    <m/>
    <n v="1"/>
    <n v="1"/>
    <n v="39584"/>
    <n v="1"/>
    <s v="YANDEX"/>
  </r>
  <r>
    <s v="GA1.2.2119978178.1579798667"/>
    <s v="Mercedes-krasnodar.ru"/>
    <s v="Mercedes"/>
    <s v="(not set)"/>
    <s v="Krasnodar Krai"/>
    <s v="Safari"/>
    <s v="mobile"/>
    <x v="23"/>
    <n v="14"/>
    <s v="(not set)"/>
    <s v="(not set)"/>
    <s v="(none)"/>
    <s v="(direct)"/>
    <n v="3.54166666666667E-3"/>
    <n v="0"/>
    <n v="1"/>
    <s v="/"/>
    <m/>
    <m/>
    <m/>
    <m/>
    <n v="0"/>
    <n v="0"/>
    <n v="0"/>
    <n v="0"/>
    <s v="(direct)"/>
  </r>
  <r>
    <s v="GA1.2.739437425.1579861904"/>
    <s v="BMW-keyauto-krd.ru"/>
    <s v="BMW"/>
    <s v="Novorossiysk"/>
    <s v="Krasnodar Krai"/>
    <s v="Chrome"/>
    <s v="desktop"/>
    <x v="23"/>
    <n v="13"/>
    <s v="(not set)"/>
    <s v="(not set)"/>
    <s v="(none)"/>
    <s v="(direct)"/>
    <n v="3.15972222222222E-3"/>
    <n v="0"/>
    <n v="1"/>
    <s v="/"/>
    <m/>
    <m/>
    <m/>
    <m/>
    <n v="0"/>
    <n v="0"/>
    <n v="0"/>
    <n v="0"/>
    <s v="(direct)"/>
  </r>
  <r>
    <s v="GA1.2.2125363685.1579881461"/>
    <s v="Mercedes-krasnodar.ru"/>
    <s v="Mercedes"/>
    <s v="Yeysk"/>
    <s v="Krasnodar Krai"/>
    <s v="Chrome"/>
    <s v="desktop"/>
    <x v="23"/>
    <n v="6"/>
    <s v="(not set)"/>
    <s v="(not set)"/>
    <s v="organic"/>
    <s v="yandex"/>
    <n v="4.8611111111111099E-4"/>
    <n v="0"/>
    <n v="1"/>
    <s v="/"/>
    <m/>
    <m/>
    <m/>
    <m/>
    <n v="1"/>
    <n v="1"/>
    <n v="11461"/>
    <n v="1"/>
    <s v="YANDEX"/>
  </r>
  <r>
    <s v="GA1.2.304314847.1579887820"/>
    <s v="Mercedes-krasnodar.ru"/>
    <s v="Mercedes"/>
    <s v="Gelendzhik"/>
    <s v="Krasnodar Krai"/>
    <s v="Chrome"/>
    <s v="mobile"/>
    <x v="23"/>
    <n v="6"/>
    <s v="(not set)"/>
    <s v="(not set)"/>
    <s v="organic"/>
    <s v="yandex"/>
    <n v="1.46990740740741E-3"/>
    <n v="0"/>
    <n v="1"/>
    <s v="/"/>
    <m/>
    <m/>
    <m/>
    <m/>
    <n v="1"/>
    <n v="1"/>
    <n v="21274"/>
    <n v="1"/>
    <s v="YANDEX"/>
  </r>
  <r>
    <s v="GA1.2.680852345.1579880483"/>
    <s v="BMW-keyauto-krd.ru"/>
    <s v="BMW"/>
    <s v="Anapa"/>
    <s v="Krasnodar Krai"/>
    <s v="Chrome"/>
    <s v="mobile"/>
    <x v="23"/>
    <n v="4"/>
    <s v="(not set)"/>
    <s v="(not set)"/>
    <s v="organic"/>
    <s v="yandex"/>
    <n v="3.3564814814814801E-4"/>
    <n v="0"/>
    <n v="1"/>
    <s v="/"/>
    <m/>
    <m/>
    <m/>
    <m/>
    <n v="1"/>
    <n v="1"/>
    <n v="34435"/>
    <n v="1"/>
    <s v="YANDEX"/>
  </r>
  <r>
    <s v="GA1.2.90689983.1579878808"/>
    <s v="BMW-keyauto-krd.ru"/>
    <s v="BMW"/>
    <s v="(not set)"/>
    <s v="Krasnodar Krai"/>
    <s v="Chrome"/>
    <s v="desktop"/>
    <x v="23"/>
    <n v="4"/>
    <s v="(not set)"/>
    <s v="(not set)"/>
    <s v="organic"/>
    <s v="yandex"/>
    <n v="5.1157407407407401E-3"/>
    <n v="0"/>
    <n v="1"/>
    <s v="/"/>
    <m/>
    <m/>
    <m/>
    <m/>
    <n v="1"/>
    <n v="1"/>
    <n v="33797"/>
    <n v="1"/>
    <s v="YANDEX"/>
  </r>
  <r>
    <s v="GA1.2.94241590.1579899218"/>
    <s v="BMW-keyauto-krd.ru"/>
    <s v="BMW"/>
    <s v="Novorossiysk"/>
    <s v="Krasnodar Krai"/>
    <s v="Chrome"/>
    <s v="mobile"/>
    <x v="23"/>
    <n v="4"/>
    <s v="(not set)"/>
    <s v="(not set)"/>
    <s v="organic"/>
    <s v="yandex"/>
    <n v="1.4583333333333299E-3"/>
    <n v="0"/>
    <n v="1"/>
    <s v="/"/>
    <m/>
    <m/>
    <m/>
    <m/>
    <n v="1"/>
    <n v="1"/>
    <n v="9966"/>
    <n v="1"/>
    <s v="YANDEX"/>
  </r>
  <r>
    <s v="GA1.2.1600154138.1579883373"/>
    <s v="cars.BMW-keyauto-krd.ru"/>
    <s v="BMW"/>
    <s v="Gelendzhik"/>
    <s v="Krasnodar Krai"/>
    <s v="Chrome"/>
    <s v="tablet"/>
    <x v="23"/>
    <n v="10"/>
    <s v="(not set)"/>
    <s v="(not set)"/>
    <s v="organic"/>
    <s v="yandex"/>
    <n v="5.7523148148148203E-3"/>
    <n v="0"/>
    <n v="1"/>
    <s v="/"/>
    <m/>
    <m/>
    <m/>
    <m/>
    <n v="0"/>
    <n v="0"/>
    <n v="0"/>
    <n v="0"/>
    <s v="YANDEX"/>
  </r>
  <r>
    <s v="GA1.2.16095471.1579694113"/>
    <s v="BMW-keyauto-krd.ru"/>
    <s v="BMW"/>
    <s v="Kanevskaya"/>
    <s v="Krasnodar Krai"/>
    <s v="Chrome"/>
    <s v="desktop"/>
    <x v="23"/>
    <n v="18"/>
    <s v="(not set)"/>
    <s v="(not set)"/>
    <s v="referral"/>
    <s v="adguard.com"/>
    <n v="5.2777777777777797E-3"/>
    <n v="0"/>
    <n v="1"/>
    <s v="/"/>
    <m/>
    <m/>
    <m/>
    <m/>
    <n v="0"/>
    <n v="0"/>
    <n v="0"/>
    <n v="0"/>
    <s v="adguard.com"/>
  </r>
  <r>
    <s v="GA1.2.947815525.1579847447"/>
    <s v="Mercedes-krasnodar.ru"/>
    <s v="Mercedes"/>
    <s v="Armavir"/>
    <s v="Krasnodar Krai"/>
    <s v="Chrome"/>
    <s v="desktop"/>
    <x v="23"/>
    <n v="4"/>
    <s v="(not set)"/>
    <s v="(not set)"/>
    <s v="referral"/>
    <s v="Mercedes.ru"/>
    <n v="1.03009259259259E-3"/>
    <n v="0"/>
    <n v="1"/>
    <s v="/"/>
    <m/>
    <m/>
    <m/>
    <m/>
    <n v="0"/>
    <n v="0"/>
    <n v="0"/>
    <n v="0"/>
    <s v="Mercedes.ru"/>
  </r>
  <r>
    <s v="GA1.2.1231264281.1579859892"/>
    <s v="cars.BMW-keyauto-krd.ru"/>
    <s v="BMW"/>
    <s v="Novorossiysk"/>
    <s v="Krasnodar Krai"/>
    <s v="Chrome"/>
    <s v="desktop"/>
    <x v="23"/>
    <n v="6"/>
    <s v="(not set)"/>
    <s v="(not set)"/>
    <s v="referral"/>
    <s v="BMW-keyauto-krd.ru"/>
    <n v="9.9421296296296306E-3"/>
    <n v="0"/>
    <n v="1"/>
    <s v="/"/>
    <m/>
    <m/>
    <m/>
    <m/>
    <n v="1"/>
    <n v="1"/>
    <n v="8534"/>
    <n v="1"/>
    <s v="BMW-keyauto-krd.ru"/>
  </r>
  <r>
    <s v="GA1.2.16095471.1579694113"/>
    <s v="BMW-keyauto-krd.ru"/>
    <s v="BMW"/>
    <s v="Kanevskaya"/>
    <s v="Krasnodar Krai"/>
    <s v="Chrome"/>
    <s v="desktop"/>
    <x v="23"/>
    <n v="18"/>
    <s v="(not set)"/>
    <s v="(not set)"/>
    <s v="referral"/>
    <s v="BMW-keyauto-krd.ru"/>
    <n v="3.3449074074074102E-3"/>
    <n v="0"/>
    <n v="1"/>
    <s v="/"/>
    <m/>
    <m/>
    <m/>
    <m/>
    <n v="1"/>
    <n v="1"/>
    <n v="28601"/>
    <n v="1"/>
    <s v="BMW-keyauto-krd.ru"/>
  </r>
  <r>
    <s v="GA1.2.602129297.1579880726"/>
    <s v="cars.BMW-keyauto-krd.ru"/>
    <s v="BMW"/>
    <s v="Armavir"/>
    <s v="Krasnodar Krai"/>
    <s v="Chrome"/>
    <s v="mobile"/>
    <x v="23"/>
    <n v="6"/>
    <s v="(not set)"/>
    <s v="(not set)"/>
    <s v="referral"/>
    <s v="BMW-keyauto-krd.ru"/>
    <n v="2.5578703703703701E-3"/>
    <n v="0"/>
    <n v="1"/>
    <s v="/"/>
    <m/>
    <m/>
    <m/>
    <m/>
    <n v="1"/>
    <n v="1"/>
    <n v="9855"/>
    <n v="1"/>
    <s v="BMW-keyauto-krd.ru"/>
  </r>
  <r>
    <s v="GA1.2.739437425.1579861904"/>
    <s v="BMW-keyauto-krd.ru"/>
    <s v="BMW"/>
    <s v="Novorossiysk"/>
    <s v="Krasnodar Krai"/>
    <s v="Chrome"/>
    <s v="desktop"/>
    <x v="23"/>
    <n v="13"/>
    <s v="(not set)"/>
    <s v="(not set)"/>
    <s v="referral"/>
    <s v="BMW-keyauto-krd.ru"/>
    <n v="3.2060185185185199E-3"/>
    <n v="0"/>
    <n v="1"/>
    <s v="/"/>
    <m/>
    <m/>
    <m/>
    <m/>
    <n v="1"/>
    <n v="1"/>
    <n v="21234"/>
    <n v="1"/>
    <s v="BMW-keyauto-krd.ru"/>
  </r>
  <r>
    <s v="GA1.2.680852345.1579880483"/>
    <s v="cars.BMW-keyauto-krd.ru"/>
    <s v="BMW"/>
    <s v="Anapa"/>
    <s v="Krasnodar Krai"/>
    <s v="Chrome"/>
    <s v="mobile"/>
    <x v="23"/>
    <n v="4"/>
    <s v="(not set)"/>
    <s v="(not set)"/>
    <s v="referral"/>
    <s v="BMW-keyauto-krd.ru"/>
    <n v="9.0277777777777795E-4"/>
    <n v="0"/>
    <n v="1"/>
    <s v="/"/>
    <m/>
    <m/>
    <m/>
    <m/>
    <n v="0"/>
    <n v="0"/>
    <n v="0"/>
    <n v="0"/>
    <s v="BMW-keyauto-krd.ru"/>
  </r>
  <r>
    <s v="GA1.2.1271606622.1579861858"/>
    <s v="BMW-keyauto-krd.ru"/>
    <s v="BMW"/>
    <s v="Znamenskiy"/>
    <s v="Krasnodar Krai"/>
    <s v="YaBrowser"/>
    <s v="desktop"/>
    <x v="23"/>
    <n v="4"/>
    <s v="(not set)"/>
    <s v="(not set)"/>
    <s v="referral"/>
    <s v="yandex.ru"/>
    <n v="6.01851851851852E-4"/>
    <n v="0"/>
    <n v="1"/>
    <s v="/"/>
    <m/>
    <m/>
    <m/>
    <m/>
    <n v="0"/>
    <n v="0"/>
    <n v="0"/>
    <n v="0"/>
    <s v="yandex.ru"/>
  </r>
  <r>
    <s v="GA1.2.1233349743.1579535400"/>
    <s v="cars.Mercedes-krasnodar.ru"/>
    <s v="BMW"/>
    <s v="Kushchyovskaya"/>
    <s v="Krasnodar Krai"/>
    <s v="Chrome"/>
    <s v="desktop"/>
    <x v="23"/>
    <n v="12"/>
    <s v="(not set)"/>
    <s v="(not set)"/>
    <s v="referral"/>
    <s v="yandex.ru"/>
    <n v="1.27314814814815E-3"/>
    <n v="0"/>
    <n v="1"/>
    <s v="/"/>
    <m/>
    <m/>
    <m/>
    <m/>
    <n v="1"/>
    <n v="1"/>
    <n v="35363"/>
    <n v="1"/>
    <s v="yandex.ru"/>
  </r>
  <r>
    <s v="GA1.2.1360908610.1579859881"/>
    <s v="Mercedes-krasnodar.ru"/>
    <s v="Mercedes"/>
    <s v="Tikhoretsk"/>
    <s v="Krasnodar Krai"/>
    <s v="Opera"/>
    <s v="desktop"/>
    <x v="23"/>
    <n v="8"/>
    <s v="(not set)"/>
    <s v="(not set)"/>
    <s v="referral"/>
    <s v="yandex.ru"/>
    <n v="3.04398148148148E-3"/>
    <n v="0"/>
    <n v="1"/>
    <s v="/"/>
    <m/>
    <m/>
    <m/>
    <m/>
    <n v="1"/>
    <n v="1"/>
    <n v="24092"/>
    <n v="1"/>
    <s v="yandex.ru"/>
  </r>
  <r>
    <s v="GA1.2.2062662297.1579896678"/>
    <s v="BMW-keyauto-krd.ru"/>
    <s v="BMW"/>
    <s v="Gelendzhik"/>
    <s v="Krasnodar Krai"/>
    <s v="Chrome"/>
    <s v="mobile"/>
    <x v="23"/>
    <n v="18"/>
    <s v="(not set)"/>
    <s v="(not set)"/>
    <s v="referral"/>
    <s v="yandex.ru"/>
    <n v="6.2268518518518497E-3"/>
    <n v="0"/>
    <n v="1"/>
    <s v="/"/>
    <m/>
    <m/>
    <m/>
    <m/>
    <n v="1"/>
    <n v="1"/>
    <n v="27461"/>
    <n v="1"/>
    <s v="yandex.ru"/>
  </r>
  <r>
    <s v="GA1.2.1688218571.1579851019"/>
    <s v="BMW-keyauto-krd.ru"/>
    <s v="BMW"/>
    <s v="Gelendzhik"/>
    <s v="Krasnodar Krai"/>
    <s v="YaBrowser"/>
    <s v="desktop"/>
    <x v="23"/>
    <n v="4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1918226596.1579887171"/>
    <s v="BMW-keyauto-krd.ru"/>
    <s v="BMW"/>
    <s v="Gelendzhik"/>
    <s v="Krasnodar Krai"/>
    <s v="YaBrowser"/>
    <s v="desktop"/>
    <x v="23"/>
    <n v="4"/>
    <s v="(not set)"/>
    <s v="(not set)"/>
    <s v="referral"/>
    <s v="yandex.ru"/>
    <n v="2.4305555555555601E-4"/>
    <n v="0"/>
    <n v="1"/>
    <s v="/"/>
    <m/>
    <m/>
    <m/>
    <m/>
    <n v="1"/>
    <n v="1"/>
    <n v="19740"/>
    <n v="1"/>
    <s v="yandex.ru"/>
  </r>
  <r>
    <s v="GA1.2.1155213297.1579869071"/>
    <s v="Mercedes-krasnodar.ru"/>
    <s v="Mercedes"/>
    <s v="Temryuk"/>
    <s v="Krasnodar Krai"/>
    <s v="Android Webview"/>
    <s v="mobile"/>
    <x v="23"/>
    <n v="6"/>
    <s v="e220"/>
    <s v="(not set)"/>
    <s v="cpm"/>
    <s v="IG"/>
    <n v="1.63194444444444E-3"/>
    <n v="0"/>
    <n v="1"/>
    <s v="/special/purchase/e220/item66188051.php"/>
    <m/>
    <m/>
    <m/>
    <m/>
    <n v="0"/>
    <n v="0"/>
    <n v="0"/>
    <n v="0"/>
    <s v="ig"/>
  </r>
  <r>
    <s v="GA1.2.1290901108.1579842147"/>
    <s v="Mercedes-krasnodar.ru"/>
    <s v="Mercedes"/>
    <s v="(not set)"/>
    <s v="Krasnodar Krai"/>
    <s v="Android Webview"/>
    <s v="mobile"/>
    <x v="23"/>
    <n v="4"/>
    <s v="e220"/>
    <s v="(not set)"/>
    <s v="cpm"/>
    <s v="IG"/>
    <n v="1.16898148148148E-3"/>
    <n v="0"/>
    <n v="1"/>
    <s v="/special/purchase/e220/item66188051.php"/>
    <m/>
    <m/>
    <m/>
    <m/>
    <n v="0"/>
    <n v="0"/>
    <n v="0"/>
    <n v="0"/>
    <s v="ig"/>
  </r>
  <r>
    <s v="GA1.2.1482042603.1579886466"/>
    <s v="Mercedes-krasnodar.ru"/>
    <s v="Mercedes"/>
    <s v="Gelendzhik"/>
    <s v="Krasnodar Krai"/>
    <s v="Android Webview"/>
    <s v="mobile"/>
    <x v="23"/>
    <n v="4"/>
    <s v="e220"/>
    <s v="(not set)"/>
    <s v="cpm"/>
    <s v="IG"/>
    <n v="1.72106481481481E-2"/>
    <n v="0"/>
    <n v="1"/>
    <s v="(entrance)"/>
    <m/>
    <m/>
    <m/>
    <m/>
    <n v="1"/>
    <n v="1"/>
    <n v="41193"/>
    <n v="1"/>
    <s v="ig"/>
  </r>
  <r>
    <s v="GA1.2.306170495.1579867298"/>
    <s v="Mercedes-krasnodar.ru"/>
    <s v="Mercedes"/>
    <s v="Yeysk"/>
    <s v="Krasnodar Krai"/>
    <s v="Android Webview"/>
    <s v="mobile"/>
    <x v="23"/>
    <n v="6"/>
    <s v="e220"/>
    <s v="(not set)"/>
    <s v="cpm"/>
    <s v="IG"/>
    <n v="1.66666666666667E-3"/>
    <n v="0"/>
    <n v="1"/>
    <s v="/special/purchase/e220/item66188051.php"/>
    <m/>
    <m/>
    <m/>
    <m/>
    <n v="1"/>
    <n v="1"/>
    <n v="27637"/>
    <n v="1"/>
    <s v="ig"/>
  </r>
  <r>
    <s v="GA1.2.1912171719.1579889211"/>
    <s v="BMW-keyauto-krd.ru"/>
    <s v="BMW"/>
    <s v="Gelendzhik"/>
    <s v="Krasnodar Krai"/>
    <s v="Chrome"/>
    <s v="mobile"/>
    <x v="23"/>
    <n v="24"/>
    <s v="(not set)"/>
    <s v="(not set)"/>
    <s v="referral"/>
    <s v="cars.BMW-keyauto-krd.ru"/>
    <n v="7.2916666666666703E-4"/>
    <n v="0"/>
    <n v="1"/>
    <s v="/?keyauto_from=1"/>
    <m/>
    <m/>
    <m/>
    <m/>
    <n v="0"/>
    <n v="0"/>
    <n v="0"/>
    <n v="0"/>
    <s v="cars.BMW-keyauto-krd.ru"/>
  </r>
  <r>
    <s v="GA1.2.1603508239.1579894848"/>
    <s v="BMW-keyauto-krd.ru"/>
    <s v="BMW"/>
    <s v="Tuapse"/>
    <s v="Krasnodar Krai"/>
    <s v="Chrome"/>
    <s v="mobile"/>
    <x v="23"/>
    <n v="4"/>
    <s v="(not set)"/>
    <s v="(not set)"/>
    <s v="referral"/>
    <s v="go.mail.ru"/>
    <n v="1.15740740740741E-4"/>
    <n v="0"/>
    <n v="1"/>
    <s v="/?keyauto_from=1"/>
    <m/>
    <m/>
    <m/>
    <m/>
    <n v="1"/>
    <n v="1"/>
    <n v="17725"/>
    <n v="1"/>
    <s v="go.mail.ru"/>
  </r>
  <r>
    <s v="GA1.2.1716266437.1579855566"/>
    <s v="BMW-keyauto-krd.ru"/>
    <s v="BMW"/>
    <s v="(not set)"/>
    <s v="Krasnodar Krai"/>
    <s v="YaBrowser"/>
    <s v="desktop"/>
    <x v="23"/>
    <n v="4"/>
    <s v="(not set)"/>
    <s v="(not set)"/>
    <s v="(none)"/>
    <s v="(direct)"/>
    <n v="1.50462962962963E-4"/>
    <n v="0"/>
    <n v="1"/>
    <s v="/?keyauto_from=1"/>
    <m/>
    <m/>
    <m/>
    <m/>
    <n v="0"/>
    <n v="0"/>
    <n v="0"/>
    <n v="0"/>
    <s v="(direct)"/>
  </r>
  <r>
    <s v="GA1.2.1149286851.1579881141"/>
    <s v="BMW-keyauto-krd.ru"/>
    <s v="BMW"/>
    <s v="Armavir"/>
    <s v="Krasnodar Krai"/>
    <s v="Chrome"/>
    <s v="mobile"/>
    <x v="23"/>
    <n v="4"/>
    <s v="(not set)"/>
    <s v="(not set)"/>
    <s v="(none)"/>
    <s v="(direct)"/>
    <n v="2.82407407407407E-3"/>
    <n v="0"/>
    <n v="1"/>
    <s v="/?keyauto_from=1"/>
    <m/>
    <m/>
    <m/>
    <m/>
    <n v="1"/>
    <n v="1"/>
    <n v="20589"/>
    <n v="1"/>
    <s v="(direct)"/>
  </r>
  <r>
    <s v="GA1.2.1912171719.1579889211"/>
    <s v="BMW-keyauto-krd.ru"/>
    <s v="BMW"/>
    <s v="Gelendzhik"/>
    <s v="Krasnodar Krai"/>
    <s v="Chrome"/>
    <s v="mobile"/>
    <x v="23"/>
    <n v="24"/>
    <s v="(not set)"/>
    <s v="(not set)"/>
    <s v="(none)"/>
    <s v="(direct)"/>
    <n v="1.5046296296296301E-3"/>
    <n v="0"/>
    <n v="1"/>
    <s v="/?keyauto_from=1"/>
    <m/>
    <m/>
    <m/>
    <m/>
    <n v="0"/>
    <n v="0"/>
    <n v="0"/>
    <n v="0"/>
    <s v="(direct)"/>
  </r>
  <r>
    <s v="GA1.2.1296662435.1579813472"/>
    <s v="BMW-keyauto-krd.ru"/>
    <s v="BMW"/>
    <s v="Anapa"/>
    <s v="Krasnodar Krai"/>
    <s v="YaBrowser"/>
    <s v="desktop"/>
    <x v="23"/>
    <n v="4"/>
    <s v="(not set)"/>
    <s v="(not set)"/>
    <s v="referral"/>
    <s v="BMW-keyauto-kmv.ru"/>
    <n v="1.4004629629629599E-3"/>
    <n v="0"/>
    <n v="1"/>
    <s v="/offers/buy/lizing-dlya-fizicheskikh-lits/"/>
    <m/>
    <m/>
    <m/>
    <m/>
    <n v="0"/>
    <n v="0"/>
    <n v="0"/>
    <n v="0"/>
    <s v="BMW-keyauto-kmv.ru"/>
  </r>
  <r>
    <s v="GA1.2.1718794871.1579809015"/>
    <s v="cars.BMW-keyauto-krd.ru"/>
    <s v="BMW"/>
    <s v="(not set)"/>
    <s v="Krasnodar Krai"/>
    <s v="YaBrowser"/>
    <s v="desktop"/>
    <x v="23"/>
    <n v="4"/>
    <s v="(not set)"/>
    <s v="(not set)"/>
    <s v="referral"/>
    <s v="BMW-keyauto-krd.ru"/>
    <n v="8.4490740740740707E-3"/>
    <n v="0"/>
    <n v="1"/>
    <s v="/new/BMW/x1/n1189528"/>
    <m/>
    <m/>
    <m/>
    <m/>
    <n v="1"/>
    <n v="1"/>
    <n v="37910"/>
    <n v="1"/>
    <s v="BMW-keyauto-krd.ru"/>
  </r>
  <r>
    <s v="GA1.2.1912171719.1579889211"/>
    <s v="cars.BMW-keyauto-krd.ru"/>
    <s v="BMW"/>
    <s v="Gelendzhik"/>
    <s v="Krasnodar Krai"/>
    <s v="Chrome"/>
    <s v="mobile"/>
    <x v="23"/>
    <n v="8"/>
    <s v="(not set)"/>
    <s v="(not set)"/>
    <s v="referral"/>
    <s v="BMW-keyauto-krd.ru"/>
    <n v="1.55092592592593E-3"/>
    <n v="0"/>
    <n v="2"/>
    <s v="/new/BMW/x1?page=2"/>
    <m/>
    <m/>
    <m/>
    <m/>
    <n v="0"/>
    <n v="0"/>
    <n v="0"/>
    <n v="0"/>
    <s v="BMW-keyauto-krd.ru"/>
  </r>
  <r>
    <s v="GA1.2.90689983.1579878808"/>
    <s v="cars.BMW-keyauto-krd.ru"/>
    <s v="BMW"/>
    <s v="(not set)"/>
    <s v="Krasnodar Krai"/>
    <s v="Chrome"/>
    <s v="desktop"/>
    <x v="23"/>
    <n v="6"/>
    <s v="(not set)"/>
    <s v="(not set)"/>
    <s v="referral"/>
    <s v="BMW-keyauto-krd.ru"/>
    <n v="5.7870370370370401E-6"/>
    <n v="0"/>
    <n v="2"/>
    <s v="/models/NewX5/"/>
    <m/>
    <m/>
    <m/>
    <m/>
    <n v="1"/>
    <n v="0.5"/>
    <n v="31717"/>
    <n v="1"/>
    <s v="BMW-keyauto-krd.ru"/>
  </r>
  <r>
    <s v="GA1.2.1912171719.1579889211"/>
    <s v="BMW-keyauto-krd.ru"/>
    <s v="BMW"/>
    <s v="Gelendzhik"/>
    <s v="Krasnodar Krai"/>
    <s v="Chrome"/>
    <s v="mobile"/>
    <x v="23"/>
    <n v="24"/>
    <s v="(not set)"/>
    <s v="(not set)"/>
    <s v="(none)"/>
    <s v="(direct)"/>
    <n v="1.5046296296296301E-3"/>
    <n v="0"/>
    <n v="1"/>
    <s v="/offers/best-offers/?trade_source=footer"/>
    <m/>
    <m/>
    <m/>
    <m/>
    <n v="0"/>
    <n v="0"/>
    <n v="0"/>
    <n v="0"/>
    <s v="(direct)"/>
  </r>
  <r>
    <s v="GA1.2.1912171719.1579889211"/>
    <s v="BMW-keyauto-krd.ru"/>
    <s v="BMW"/>
    <s v="Gelendzhik"/>
    <s v="Krasnodar Krai"/>
    <s v="Chrome"/>
    <s v="mobile"/>
    <x v="23"/>
    <n v="24"/>
    <s v="(not set)"/>
    <s v="(not set)"/>
    <s v="referral"/>
    <s v="cars.BMW-keyauto-krd.ru"/>
    <n v="7.2916666666666703E-4"/>
    <n v="0"/>
    <n v="1"/>
    <s v="/offers/best-offers/?trade_source=footer"/>
    <m/>
    <m/>
    <m/>
    <m/>
    <n v="1"/>
    <n v="1"/>
    <n v="25296"/>
    <n v="1"/>
    <s v="cars.BMW-keyauto-krd.ru"/>
  </r>
  <r>
    <s v="GA1.2.2112755008.1579822480"/>
    <s v="Mercedes-krasnodar.ru"/>
    <s v="Mercedes"/>
    <s v="Gelendzhik"/>
    <s v="Krasnodar Krai"/>
    <s v="YaBrowser"/>
    <s v="desktop"/>
    <x v="23"/>
    <n v="10"/>
    <s v="(not set)"/>
    <s v="(not set)"/>
    <s v="referral"/>
    <s v="yandex.ru"/>
    <n v="2.0833333333333298E-3"/>
    <n v="0"/>
    <n v="1"/>
    <s v="/models/"/>
    <m/>
    <m/>
    <m/>
    <m/>
    <n v="0"/>
    <n v="0"/>
    <n v="0"/>
    <n v="0"/>
    <s v="yandex.ru"/>
  </r>
  <r>
    <s v="GA1.2.1718794871.1579809015"/>
    <s v="BMW-keyauto-krd.ru"/>
    <s v="BMW"/>
    <s v="(not set)"/>
    <s v="Krasnodar Krai"/>
    <s v="YaBrowser"/>
    <s v="desktop"/>
    <x v="23"/>
    <n v="6"/>
    <s v="(not set)"/>
    <s v="(not set)"/>
    <s v="referral"/>
    <s v="BMW-keyauto-krd.ru"/>
    <n v="1.96180555555556E-2"/>
    <n v="0"/>
    <n v="1"/>
    <s v="(entrance)"/>
    <m/>
    <m/>
    <m/>
    <m/>
    <n v="0"/>
    <n v="0"/>
    <n v="0"/>
    <n v="0"/>
    <s v="BMW-keyauto-krd.ru"/>
  </r>
  <r>
    <s v="GA1.2.752836473.1579871356"/>
    <s v="cars.BMW-keyauto-krd.ru"/>
    <s v="BMW"/>
    <s v="Belorechensk"/>
    <s v="Krasnodar Krai"/>
    <s v="YaBrowser"/>
    <s v="desktop"/>
    <x v="23"/>
    <n v="6"/>
    <s v="(not set)"/>
    <s v="(not set)"/>
    <s v="referral"/>
    <s v="BMW-keyauto-krd.ru"/>
    <n v="1.0879629629629601E-3"/>
    <n v="0"/>
    <n v="1"/>
    <s v="(entrance)"/>
    <m/>
    <m/>
    <m/>
    <m/>
    <n v="0"/>
    <n v="0"/>
    <n v="0"/>
    <n v="0"/>
    <s v="BMW-keyauto-krd.ru"/>
  </r>
  <r>
    <s v="GA1.2.173602865.1579855620"/>
    <s v="Mercedes-krasnodar.ru"/>
    <s v="Mercedes"/>
    <s v="(not set)"/>
    <s v="Krasnodar Krai"/>
    <s v="YaBrowser"/>
    <s v="desktop"/>
    <x v="23"/>
    <n v="6"/>
    <s v="(not set)"/>
    <s v="(not set)"/>
    <s v="(none)"/>
    <s v="(direct)"/>
    <n v="1.03009259259259E-3"/>
    <n v="0"/>
    <n v="1"/>
    <s v="(entrance)"/>
    <m/>
    <m/>
    <m/>
    <m/>
    <n v="1"/>
    <n v="1"/>
    <n v="28323"/>
    <n v="1"/>
    <s v="(direct)"/>
  </r>
  <r>
    <s v="GA1.2.739437425.1579861904"/>
    <s v="BMW-keyauto-krd.ru"/>
    <s v="BMW"/>
    <s v="Novorossiysk"/>
    <s v="Krasnodar Krai"/>
    <s v="Chrome"/>
    <s v="desktop"/>
    <x v="23"/>
    <n v="13"/>
    <s v="(not set)"/>
    <s v="(not set)"/>
    <s v="referral"/>
    <s v="BMW-keyauto-krd.ru"/>
    <n v="3.2060185185185199E-3"/>
    <n v="0"/>
    <n v="1"/>
    <s v="(entrance)"/>
    <m/>
    <m/>
    <m/>
    <m/>
    <n v="1"/>
    <n v="1"/>
    <n v="26433"/>
    <n v="1"/>
    <s v="BMW-keyauto-krd.ru"/>
  </r>
  <r>
    <s v="GA1.2.602129297.1579880726"/>
    <s v="BMW-keyauto-krd.ru"/>
    <s v="BMW"/>
    <s v="Armavir"/>
    <s v="Krasnodar Krai"/>
    <s v="Chrome"/>
    <s v="mobile"/>
    <x v="23"/>
    <n v="4"/>
    <s v="(not set)"/>
    <s v="(not set)"/>
    <s v="(none)"/>
    <s v="(direct)"/>
    <n v="8.1018518518518503E-5"/>
    <n v="0"/>
    <n v="1"/>
    <s v="(entrance)"/>
    <m/>
    <m/>
    <m/>
    <m/>
    <n v="1"/>
    <n v="1"/>
    <n v="38354"/>
    <n v="1"/>
    <s v="(direct)"/>
  </r>
  <r>
    <s v="GA1.2.739437425.1579861904"/>
    <s v="BMW-keyauto-krd.ru"/>
    <s v="BMW"/>
    <s v="Novorossiysk"/>
    <s v="Krasnodar Krai"/>
    <s v="Chrome"/>
    <s v="desktop"/>
    <x v="23"/>
    <n v="13"/>
    <s v="(not set)"/>
    <s v="(not set)"/>
    <s v="(none)"/>
    <s v="(direct)"/>
    <n v="3.15972222222222E-3"/>
    <n v="0"/>
    <n v="1"/>
    <s v="(entrance)"/>
    <m/>
    <m/>
    <m/>
    <m/>
    <n v="1"/>
    <n v="1"/>
    <n v="16401"/>
    <n v="1"/>
    <s v="(direct)"/>
  </r>
  <r>
    <s v="GA1.2.1926299159.1578590444"/>
    <s v="Mercedes-krasnodar.ru"/>
    <s v="Mercedes"/>
    <s v="Sochi"/>
    <s v="Krasnodar Krai"/>
    <s v="YaBrowser"/>
    <s v="desktop"/>
    <x v="23"/>
    <n v="18"/>
    <s v="(not set)"/>
    <s v="(not set)"/>
    <s v="referral"/>
    <s v="yandex.ru"/>
    <n v="3.1250000000000002E-3"/>
    <n v="0"/>
    <n v="1"/>
    <s v="(entrance)"/>
    <m/>
    <m/>
    <m/>
    <m/>
    <n v="1"/>
    <n v="1"/>
    <n v="13490"/>
    <n v="1"/>
    <s v="yandex.ru"/>
  </r>
  <r>
    <s v="GA1.2.2029192574.1579701702"/>
    <s v="Mercedes-krasnodar.ru"/>
    <s v="Mercedes"/>
    <s v="Sochi"/>
    <s v="Krasnodar Krai"/>
    <s v="Opera"/>
    <s v="mobile"/>
    <x v="23"/>
    <n v="6"/>
    <s v="(not set)"/>
    <s v="(not set)"/>
    <s v="referral"/>
    <s v="yandex.ru"/>
    <n v="2.5462962962962999E-4"/>
    <n v="0"/>
    <n v="1"/>
    <s v="(entrance)"/>
    <m/>
    <m/>
    <m/>
    <m/>
    <n v="0"/>
    <n v="0"/>
    <n v="0"/>
    <n v="0"/>
    <s v="yandex.ru"/>
  </r>
  <r>
    <s v="GA1.2.903278509.1579856361"/>
    <s v="BMW-keyauto-krd.ru"/>
    <s v="BMW"/>
    <s v="Sochi"/>
    <s v="Krasnodar Krai"/>
    <s v="Chrome"/>
    <s v="mobile"/>
    <x v="23"/>
    <n v="6"/>
    <s v="(not set)"/>
    <s v="(not set)"/>
    <s v="referral"/>
    <s v="yandex.ru"/>
    <n v="4.3981481481481503E-4"/>
    <n v="0"/>
    <n v="1"/>
    <s v="(entrance)"/>
    <m/>
    <m/>
    <m/>
    <m/>
    <n v="1"/>
    <n v="1"/>
    <n v="20237"/>
    <n v="1"/>
    <s v="yandex.ru"/>
  </r>
  <r>
    <s v="GA1.2.1407504178.1579848686"/>
    <s v="Mercedes-krasnodar.ru"/>
    <s v="Mercedes"/>
    <s v="Sochi"/>
    <s v="Krasnodar Krai"/>
    <s v="Chrome"/>
    <s v="desktop"/>
    <x v="23"/>
    <n v="14"/>
    <s v="(not set)"/>
    <s v="(not set)"/>
    <s v="referral"/>
    <s v="yandex.ru"/>
    <n v="3.4722222222222202E-5"/>
    <n v="0"/>
    <n v="1"/>
    <s v="(entrance)"/>
    <m/>
    <m/>
    <m/>
    <m/>
    <n v="1"/>
    <n v="1"/>
    <n v="14933"/>
    <n v="1"/>
    <s v="yandex.ru"/>
  </r>
  <r>
    <s v="GA1.2.1633153879.1579844307"/>
    <s v="Mercedes-krasnodar.ru"/>
    <s v="Mercedes"/>
    <s v="Sochi"/>
    <s v="Krasnodar Krai"/>
    <s v="Samsung Internet"/>
    <s v="mobile"/>
    <x v="23"/>
    <n v="6"/>
    <s v="(not set)"/>
    <s v="(not set)"/>
    <s v="(none)"/>
    <s v="(direct)"/>
    <n v="9.8379629629629604E-5"/>
    <n v="0"/>
    <n v="2"/>
    <s v="/models/e220-x-line/options/"/>
    <m/>
    <m/>
    <m/>
    <m/>
    <n v="0"/>
    <n v="0"/>
    <n v="0"/>
    <n v="0"/>
    <s v="(direct)"/>
  </r>
  <r>
    <s v="GA1.2.2029192574.1579701702"/>
    <s v="Mercedes-krasnodar.ru"/>
    <s v="Mercedes"/>
    <s v="Sochi"/>
    <s v="Krasnodar Krai"/>
    <s v="Opera"/>
    <s v="mobile"/>
    <x v="23"/>
    <n v="6"/>
    <s v="(not set)"/>
    <s v="(not set)"/>
    <s v="referral"/>
    <s v="yandex.ru"/>
    <n v="2.5462962962962999E-4"/>
    <n v="0"/>
    <n v="1"/>
    <s v="/special/purchase/?calltouch_tm=yd_c:36451549_gb:3435681394_ad:6081170080_ph:14000399284_st:search_pt:premium_p:2_s:none_dt:mobile_reg:239_ret:_apt:none&amp;yclid=101728284863925330"/>
    <m/>
    <m/>
    <m/>
    <m/>
    <n v="1"/>
    <n v="1"/>
    <n v="11330"/>
    <n v="1"/>
    <s v="yandex.ru"/>
  </r>
  <r>
    <s v="GA1.2.319290952.1579867048"/>
    <s v="Mercedes-krasnodar.ru"/>
    <s v="Mercedes"/>
    <s v="Sochi"/>
    <s v="Krasnodar Krai"/>
    <s v="Safari"/>
    <s v="desktop"/>
    <x v="23"/>
    <n v="6"/>
    <s v="(not set)"/>
    <s v="(not set)"/>
    <s v="referral"/>
    <s v="yandex.ru"/>
    <n v="2.89351851851852E-4"/>
    <n v="0"/>
    <n v="1"/>
    <s v="/models/"/>
    <m/>
    <m/>
    <m/>
    <m/>
    <n v="1"/>
    <n v="1"/>
    <n v="42145"/>
    <n v="1"/>
    <s v="yandex.ru"/>
  </r>
  <r>
    <s v="GA1.2.1358159018.1578353281"/>
    <s v="cars.Mercedes-krasnodar.ru"/>
    <s v="BMW"/>
    <s v="Sochi"/>
    <s v="Krasnodar Krai"/>
    <s v="YaBrowser"/>
    <s v="mobile"/>
    <x v="23"/>
    <n v="2"/>
    <s v="(not set)"/>
    <s v="(not set)"/>
    <s v="referral"/>
    <s v="yandex.ru"/>
    <n v="1.3657407407407401E-3"/>
    <n v="0"/>
    <n v="1"/>
    <s v="/?calltouch_tm=yd_c:36451549_gb:3435681394_ad:6081170080_ph:14000399304_st:search_pt:premium_p:1_s:none_dt:mobile_reg:35_ret:_apt:none&amp;yclid=101187811934757452"/>
    <m/>
    <m/>
    <m/>
    <m/>
    <n v="1"/>
    <n v="1"/>
    <n v="10640"/>
    <n v="1"/>
    <s v="yandex.ru"/>
  </r>
  <r>
    <s v="GA1.2.1926299159.1578590444"/>
    <s v="Mercedes-krasnodar.ru"/>
    <s v="Mercedes"/>
    <s v="Sochi"/>
    <s v="Krasnodar Krai"/>
    <s v="YaBrowser"/>
    <s v="desktop"/>
    <x v="23"/>
    <n v="18"/>
    <s v="(not set)"/>
    <s v="(not set)"/>
    <s v="referral"/>
    <s v="yandex.ru"/>
    <n v="3.1250000000000002E-3"/>
    <n v="0"/>
    <n v="1"/>
    <s v="/models/e220/options/"/>
    <m/>
    <m/>
    <m/>
    <m/>
    <n v="0"/>
    <n v="0"/>
    <n v="0"/>
    <n v="0"/>
    <s v="yandex.ru"/>
  </r>
  <r>
    <s v="GA1.2.1233858575.1579891094"/>
    <s v="cars.Mercedes-krasnodar.ru"/>
    <s v="BMW"/>
    <s v="Sochi"/>
    <s v="Krasnodar Krai"/>
    <s v="Chrome"/>
    <s v="desktop"/>
    <x v="23"/>
    <n v="18"/>
    <s v="(not set)"/>
    <s v="(not set)"/>
    <s v="organic"/>
    <s v="yandex"/>
    <n v="2.5810185185185198E-3"/>
    <n v="0"/>
    <n v="1"/>
    <s v="/models/"/>
    <m/>
    <m/>
    <m/>
    <m/>
    <n v="0"/>
    <n v="0"/>
    <n v="0"/>
    <n v="0"/>
    <s v="YANDEX"/>
  </r>
  <r>
    <s v="GA1.2.329632882.1579674415"/>
    <s v="cars.BMW-keyauto-krd.ru"/>
    <s v="BMW"/>
    <s v="Sochi"/>
    <s v="Krasnodar Krai"/>
    <s v="Chrome"/>
    <s v="mobile"/>
    <x v="23"/>
    <n v="6"/>
    <s v="(not set)"/>
    <s v="(not set)"/>
    <s v="referral"/>
    <s v="BMW-keyauto-krd.ru"/>
    <n v="1.31828703703704E-2"/>
    <n v="0"/>
    <n v="1"/>
    <s v="/new/BMW/x3"/>
    <m/>
    <m/>
    <m/>
    <m/>
    <n v="0"/>
    <n v="0"/>
    <n v="0"/>
    <n v="0"/>
    <s v="BMW-keyauto-krd.ru"/>
  </r>
  <r>
    <s v="GA1.2.1407504178.1579848686"/>
    <s v="Mercedes-krasnodar.ru"/>
    <s v="Mercedes"/>
    <s v="Sochi"/>
    <s v="Krasnodar Krai"/>
    <s v="Chrome"/>
    <s v="desktop"/>
    <x v="23"/>
    <n v="14"/>
    <s v="(not set)"/>
    <s v="(not set)"/>
    <s v="referral"/>
    <s v="yandex.ru"/>
    <n v="3.4722222222222202E-5"/>
    <n v="0"/>
    <n v="1"/>
    <s v="/special/purchase/?calltouch_tm=yd_c:36451549_gb:3435681394_ad:6081170080_ph:14000399286_st:search_pt:premium_p:1_s:none_dt:desktop_reg:239_ret:_apt:none&amp;yclid=97062707020199812"/>
    <m/>
    <m/>
    <m/>
    <m/>
    <n v="0"/>
    <n v="0"/>
    <n v="0"/>
    <n v="0"/>
    <s v="yandex.ru"/>
  </r>
  <r>
    <s v="GA1.2.1228478705.1579772955"/>
    <s v="Mercedes-krasnodar.ru"/>
    <s v="Mercedes"/>
    <s v="Sochi"/>
    <s v="Krasnodar Krai"/>
    <s v="Chrome"/>
    <s v="mobile"/>
    <x v="23"/>
    <n v="28"/>
    <s v="(not set)"/>
    <s v="(not set)"/>
    <s v="(none)"/>
    <s v="(direct)"/>
    <n v="5.8564814814814799E-3"/>
    <n v="0"/>
    <n v="1"/>
    <s v="/request/order_testdrive/"/>
    <m/>
    <m/>
    <m/>
    <m/>
    <n v="0"/>
    <n v="0"/>
    <n v="0"/>
    <n v="0"/>
    <s v="(direct)"/>
  </r>
  <r>
    <s v="GA1.2.1737196945.1575491377"/>
    <s v="BMW-keyauto-krd.ru"/>
    <s v="BMW"/>
    <s v="Sochi"/>
    <s v="Krasnodar Krai"/>
    <s v="YaBrowser"/>
    <s v="desktop"/>
    <x v="23"/>
    <n v="14"/>
    <s v="(not set)"/>
    <s v="(not set)"/>
    <s v="referral"/>
    <s v="BMW-keyauto-krd.ru"/>
    <n v="1.7592592592592601E-3"/>
    <n v="0"/>
    <n v="2"/>
    <s v="/?keyauto_from=1"/>
    <m/>
    <m/>
    <m/>
    <m/>
    <n v="0"/>
    <n v="0"/>
    <n v="0"/>
    <n v="0"/>
    <s v="BMW-keyauto-krd.ru"/>
  </r>
  <r>
    <s v="GA1.2.1570718083.1579869586"/>
    <s v="BMW-keyauto-krd.ru"/>
    <s v="BMW"/>
    <s v="Sochi"/>
    <s v="Krasnodar Krai"/>
    <s v="Samsung Internet"/>
    <s v="mobile"/>
    <x v="23"/>
    <n v="6"/>
    <s v="(not set)"/>
    <s v="(not set)"/>
    <s v="(none)"/>
    <s v="(direct)"/>
    <n v="1.1805555555555599E-3"/>
    <n v="0"/>
    <n v="1"/>
    <s v="/?keyauto_from=1"/>
    <m/>
    <m/>
    <m/>
    <m/>
    <n v="0"/>
    <n v="0"/>
    <n v="0"/>
    <n v="0"/>
    <s v="(direct)"/>
  </r>
  <r>
    <s v="GA1.2.1547957240.1579876947"/>
    <s v="BMW-keyauto-krd.ru"/>
    <s v="BMW"/>
    <s v="Sochi"/>
    <s v="Krasnodar Krai"/>
    <s v="Chrome"/>
    <s v="mobile"/>
    <x v="23"/>
    <n v="4"/>
    <s v="(not set)"/>
    <s v="(not set)"/>
    <s v="(none)"/>
    <s v="(direct)"/>
    <n v="9.2592592592592602E-5"/>
    <n v="0"/>
    <n v="1"/>
    <s v="/?keyauto_from=1"/>
    <m/>
    <m/>
    <m/>
    <m/>
    <n v="0"/>
    <n v="0"/>
    <n v="0"/>
    <n v="0"/>
    <s v="(direct)"/>
  </r>
  <r>
    <s v="GA1.2.57701870.1579842402"/>
    <s v="Mercedes-krasnodar.ru"/>
    <s v="Mercedes"/>
    <s v="Sochi"/>
    <s v="Krasnodar Krai"/>
    <s v="Android Webview"/>
    <s v="mobile"/>
    <x v="23"/>
    <n v="4"/>
    <s v="e220"/>
    <s v="(not set)"/>
    <s v="cpm"/>
    <s v="IG"/>
    <n v="1.57407407407407E-3"/>
    <n v="0"/>
    <n v="1"/>
    <s v="/special/purchase/e220/item66188051.php"/>
    <m/>
    <m/>
    <m/>
    <m/>
    <n v="0"/>
    <n v="0"/>
    <n v="0"/>
    <n v="0"/>
    <s v="ig"/>
  </r>
  <r>
    <s v="GA1.2.1277663821.1577030462"/>
    <s v="BMW-keyauto-krd.ru"/>
    <s v="BMW"/>
    <s v="Sochi"/>
    <s v="Krasnodar Krai"/>
    <s v="Samsung Internet"/>
    <s v="mobile"/>
    <x v="23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31696"/>
    <n v="1"/>
    <s v="google_go_search"/>
  </r>
  <r>
    <s v="GA1.2.1482948674.1576793686"/>
    <s v="BMW-keyauto-krd.ru"/>
    <s v="BMW"/>
    <s v="Sochi"/>
    <s v="Krasnodar Krai"/>
    <s v="Chrome"/>
    <s v="mobile"/>
    <x v="23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14704"/>
    <n v="1"/>
    <s v="google_go_search"/>
  </r>
  <r>
    <s v="GA1.2.1325002613.1579860366"/>
    <s v="cars.BMW-keyauto-krd.ru"/>
    <s v="BMW"/>
    <s v="Sochi"/>
    <s v="Krasnodar Krai"/>
    <s v="Safari"/>
    <s v="mobile"/>
    <x v="23"/>
    <n v="4"/>
    <s v="(not set)"/>
    <s v="(not set)"/>
    <s v="referral"/>
    <s v="BMW-keyauto-krd.ru"/>
    <n v="0"/>
    <n v="0"/>
    <n v="2"/>
    <s v="/"/>
    <m/>
    <m/>
    <m/>
    <m/>
    <n v="1"/>
    <n v="0.5"/>
    <n v="9771"/>
    <n v="1"/>
    <s v="BMW-keyauto-krd.ru"/>
  </r>
  <r>
    <s v="GA1.2.1737196945.1575491377"/>
    <s v="BMW-keyauto-krd.ru"/>
    <s v="BMW"/>
    <s v="Sochi"/>
    <s v="Krasnodar Krai"/>
    <s v="YaBrowser"/>
    <s v="desktop"/>
    <x v="23"/>
    <n v="14"/>
    <s v="(not set)"/>
    <s v="(not set)"/>
    <s v="(none)"/>
    <s v="(direct)"/>
    <n v="0"/>
    <n v="0"/>
    <n v="1"/>
    <s v="/"/>
    <m/>
    <m/>
    <m/>
    <m/>
    <n v="1"/>
    <n v="1"/>
    <n v="17530"/>
    <n v="1"/>
    <s v="(direct)"/>
  </r>
  <r>
    <s v="GA1.2.1737196945.1575491377"/>
    <s v="BMW-keyauto-krd.ru"/>
    <s v="BMW"/>
    <s v="Sochi"/>
    <s v="Krasnodar Krai"/>
    <s v="YaBrowser"/>
    <s v="desktop"/>
    <x v="23"/>
    <n v="14"/>
    <s v="(not set)"/>
    <s v="(not set)"/>
    <s v="(none)"/>
    <s v="(direct)"/>
    <n v="0"/>
    <n v="0"/>
    <n v="1"/>
    <s v="/?keyauto_from=1"/>
    <m/>
    <m/>
    <m/>
    <m/>
    <n v="1"/>
    <n v="1"/>
    <n v="16179"/>
    <n v="1"/>
    <s v="(direct)"/>
  </r>
  <r>
    <s v="GA1.2.1325002613.1579860366"/>
    <s v="cars.BMW-keyauto-krd.ru"/>
    <s v="BMW"/>
    <s v="Sochi"/>
    <s v="Krasnodar Krai"/>
    <s v="Safari"/>
    <s v="mobile"/>
    <x v="23"/>
    <n v="4"/>
    <s v="(not set)"/>
    <s v="(not set)"/>
    <s v="referral"/>
    <s v="BMW-keyauto-krd.ru"/>
    <n v="0"/>
    <n v="0"/>
    <n v="2"/>
    <s v="/new/BMW/x3"/>
    <m/>
    <m/>
    <m/>
    <m/>
    <n v="0"/>
    <n v="0"/>
    <n v="0"/>
    <n v="0"/>
    <s v="BMW-keyauto-krd.ru"/>
  </r>
  <r>
    <s v="GA1.2.392167756.1579882590"/>
    <s v="Mercedes-krasnodar.ru"/>
    <s v="Mercedes"/>
    <s v="Sochi"/>
    <s v="Krasnodar Krai"/>
    <s v="Chrome"/>
    <s v="mobile"/>
    <x v="23"/>
    <n v="4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739104298.1579855386"/>
    <s v="Mercedes-krasnodar.ru"/>
    <s v="Mercedes"/>
    <s v="Gelendzhik"/>
    <s v="Krasnodar Krai"/>
    <s v="YaBrowser"/>
    <s v="desktop"/>
    <x v="23"/>
    <n v="8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1739104298.1579855386"/>
    <s v="Mercedes-krasnodar.ru"/>
    <s v="Mercedes"/>
    <s v="Gelendzhik"/>
    <s v="Krasnodar Krai"/>
    <s v="YaBrowser"/>
    <s v="desktop"/>
    <x v="23"/>
    <n v="8"/>
    <s v="(not set)"/>
    <s v="(not set)"/>
    <s v="referral"/>
    <s v="yandex.ru"/>
    <n v="0"/>
    <n v="0"/>
    <n v="1"/>
    <s v="/special/purchase/e220-x-line/?calltouch_tm=yd_c:36451512_gb:3435679507_ad:6081156893_ph:15833603212_st:search_pt:premium_p:3_s:none_dt:desktop_reg:10990_ret:_apt:none&amp;yclid=98822720157685928"/>
    <m/>
    <m/>
    <m/>
    <m/>
    <n v="0"/>
    <n v="0"/>
    <n v="0"/>
    <n v="0"/>
    <s v="yandex.ru"/>
  </r>
  <r>
    <s v="GA1.2.1270857310.1579891893"/>
    <s v="Mercedes-krasnodar.ru"/>
    <s v="Mercedes"/>
    <s v="(not set)"/>
    <s v="Krasnodar Krai"/>
    <s v="Chrome"/>
    <s v="tablet"/>
    <x v="23"/>
    <n v="6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1270857310.1579891893"/>
    <s v="Mercedes-krasnodar.ru"/>
    <s v="Mercedes"/>
    <s v="(not set)"/>
    <s v="Krasnodar Krai"/>
    <s v="Chrome"/>
    <s v="tablet"/>
    <x v="23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56204387.1572284765"/>
    <s v="BMW-keyauto-krd.ru"/>
    <s v="BMW"/>
    <s v="(not set)"/>
    <s v="Krasnodar Krai"/>
    <s v="Chrome"/>
    <s v="desktop"/>
    <x v="23"/>
    <n v="2"/>
    <s v="(not set)"/>
    <s v="(not set)"/>
    <s v="referral"/>
    <s v="carsdo.ru"/>
    <n v="0"/>
    <n v="0"/>
    <n v="3"/>
    <s v="/models/NewElantra/"/>
    <m/>
    <m/>
    <m/>
    <m/>
    <n v="0"/>
    <n v="0"/>
    <n v="0"/>
    <n v="0"/>
    <s v="carsdo.ru"/>
  </r>
  <r>
    <s v="GA1.2.1456204387.1572284765"/>
    <s v="BMW-keyauto-krd.ru"/>
    <s v="BMW"/>
    <s v="(not set)"/>
    <s v="Krasnodar Krai"/>
    <s v="Chrome"/>
    <s v="desktop"/>
    <x v="23"/>
    <n v="2"/>
    <s v="(not set)"/>
    <s v="(not set)"/>
    <s v="referral"/>
    <s v="carsdo.ru"/>
    <n v="0"/>
    <n v="0"/>
    <n v="3"/>
    <s v="/models/530d/"/>
    <m/>
    <m/>
    <m/>
    <m/>
    <n v="1"/>
    <n v="0.33333333333333331"/>
    <n v="44887"/>
    <n v="1"/>
    <s v="carsdo.ru"/>
  </r>
  <r>
    <s v="GA1.2.1036381432.1579074200"/>
    <s v="Mercedes-krasnodar.ru"/>
    <s v="Mercedes"/>
    <s v="(not set)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41215156.1579894107"/>
    <s v="Mercedes-krasnodar.ru"/>
    <s v="Mercedes"/>
    <s v="(not set)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02224592.1579895962"/>
    <s v="Mercedes-krasnodar.ru"/>
    <s v="Mercedes"/>
    <s v="Gelendzhik"/>
    <s v="Krasnodar Krai"/>
    <s v="Safari (in-app)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24406"/>
    <n v="1"/>
    <s v="ig"/>
  </r>
  <r>
    <s v="GA1.2.228104254.1579895001"/>
    <s v="Mercedes-krasnodar.ru"/>
    <s v="Mercedes"/>
    <s v="Gelendzhik"/>
    <s v="Krasnodar Krai"/>
    <s v="Safari (in-app)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30257550.1579898780"/>
    <s v="Mercedes-krasnodar.ru"/>
    <s v="Mercedes"/>
    <s v="Gelendzhik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75518208.1579882580"/>
    <s v="Mercedes-krasnodar.ru"/>
    <s v="Mercedes"/>
    <s v="Yeysk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47060592.1579816462"/>
    <s v="Mercedes-krasnodar.ru"/>
    <s v="Mercedes"/>
    <s v="(not set)"/>
    <s v="Krasnodar Krai"/>
    <s v="YaBrowser"/>
    <s v="desktop"/>
    <x v="23"/>
    <n v="2"/>
    <s v="(not set)"/>
    <s v="(not set)"/>
    <s v="referral"/>
    <s v="carsdo.ru"/>
    <n v="0"/>
    <n v="0"/>
    <n v="1"/>
    <s v="/models/c200_classic/desc/"/>
    <m/>
    <m/>
    <m/>
    <m/>
    <n v="1"/>
    <n v="1"/>
    <n v="31347"/>
    <n v="1"/>
    <s v="carsdo.ru"/>
  </r>
  <r>
    <s v="GA1.2.2104896334.1579881844"/>
    <s v="Mercedes-krasnodar.ru"/>
    <s v="Mercedes"/>
    <s v="(not set)"/>
    <s v="Krasnodar Krai"/>
    <s v="Safari"/>
    <s v="mobile"/>
    <x v="23"/>
    <n v="2"/>
    <s v="(not set)"/>
    <s v="(not set)"/>
    <s v="(none)"/>
    <s v="(direct)"/>
    <n v="0"/>
    <n v="0"/>
    <n v="1"/>
    <s v="/buy/cars/c180/152240285/106995410/"/>
    <m/>
    <m/>
    <m/>
    <m/>
    <n v="1"/>
    <n v="1"/>
    <n v="31887"/>
    <n v="1"/>
    <s v="(direct)"/>
  </r>
  <r>
    <s v="GA1.2.457912996.1579801112"/>
    <s v="Mercedes-krasnodar.ru"/>
    <s v="Mercedes"/>
    <s v="Gelendzhik"/>
    <s v="Krasnodar Krai"/>
    <s v="YaBrowser"/>
    <s v="desktop"/>
    <x v="23"/>
    <n v="2"/>
    <s v="(not set)"/>
    <s v="(not set)"/>
    <s v="organic"/>
    <s v="yandex"/>
    <n v="0"/>
    <n v="0"/>
    <n v="1"/>
    <s v="/service/mku/"/>
    <m/>
    <m/>
    <m/>
    <m/>
    <n v="1"/>
    <n v="1"/>
    <n v="22390"/>
    <n v="1"/>
    <s v="YANDEX"/>
  </r>
  <r>
    <s v="GA1.2.1231264281.1579859892"/>
    <s v="BMW-keyauto-krd.ru"/>
    <s v="BMW"/>
    <s v="Novorossiysk"/>
    <s v="Krasnodar Krai"/>
    <s v="Chrome"/>
    <s v="desktop"/>
    <x v="2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840922192.1577896805"/>
    <s v="BMW-keyauto-krd.ru"/>
    <s v="BMW"/>
    <s v="Armavir"/>
    <s v="Krasnodar Krai"/>
    <s v="Chrome"/>
    <s v="mobile"/>
    <x v="23"/>
    <n v="2"/>
    <s v="(not set)"/>
    <s v="(not set)"/>
    <s v="referral"/>
    <s v="yandex.ru"/>
    <n v="0"/>
    <n v="0"/>
    <n v="1"/>
    <s v="/?keyauto_from=1"/>
    <m/>
    <m/>
    <m/>
    <m/>
    <n v="0"/>
    <n v="0"/>
    <n v="0"/>
    <n v="0"/>
    <s v="yandex.ru"/>
  </r>
  <r>
    <s v="GA1.2.753375566.1573942052"/>
    <s v="BMW-keyauto-krd.ru"/>
    <s v="BMW"/>
    <s v="Gelendzhik"/>
    <s v="Krasnodar Krai"/>
    <s v="Samsung Internet"/>
    <s v="mobile"/>
    <x v="23"/>
    <n v="2"/>
    <s v="krasnodar-BMW-tsentr-krasnodar-Q4-network-2019"/>
    <s v="(not set)"/>
    <s v="sem_cpc"/>
    <s v="google_go_search"/>
    <n v="0"/>
    <n v="0"/>
    <n v="1"/>
    <s v="/promo/x1-rock/"/>
    <m/>
    <m/>
    <m/>
    <m/>
    <n v="0"/>
    <n v="0"/>
    <n v="0"/>
    <n v="0"/>
    <s v="google_go_search"/>
  </r>
  <r>
    <s v="GA1.2.1932818985.1566904456"/>
    <s v="Mercedes-krasnodar.ru"/>
    <s v="Mercedes"/>
    <s v="Slavyansk-na-Kubani"/>
    <s v="Krasnodar Krai"/>
    <s v="Chrome"/>
    <s v="mobile"/>
    <x v="2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91789377.1579886213"/>
    <s v="Mercedes-krasnodar.ru"/>
    <s v="Mercedes"/>
    <s v="Armavir"/>
    <s v="Krasnodar Krai"/>
    <s v="Chrome"/>
    <s v="mobile"/>
    <x v="23"/>
    <n v="2"/>
    <s v="(not set)"/>
    <s v="(not set)"/>
    <s v="referral"/>
    <s v="yandex.ru"/>
    <n v="0"/>
    <n v="0"/>
    <n v="1"/>
    <s v="/"/>
    <m/>
    <m/>
    <m/>
    <m/>
    <n v="1"/>
    <n v="1"/>
    <n v="18717"/>
    <n v="1"/>
    <s v="yandex.ru"/>
  </r>
  <r>
    <s v="GA1.2.1603508239.1579894848"/>
    <s v="cars.BMW-keyauto-krd.ru"/>
    <s v="BMW"/>
    <s v="Tuapse"/>
    <s v="Krasnodar Krai"/>
    <s v="Chrome"/>
    <s v="mobile"/>
    <x v="23"/>
    <n v="2"/>
    <s v="(not set)"/>
    <s v="(not set)"/>
    <s v="referral"/>
    <s v="BMW-keyauto-krd.ru"/>
    <n v="0"/>
    <n v="0"/>
    <n v="1"/>
    <s v="/"/>
    <m/>
    <m/>
    <m/>
    <m/>
    <n v="1"/>
    <n v="1"/>
    <n v="31201"/>
    <n v="1"/>
    <s v="BMW-keyauto-krd.ru"/>
  </r>
  <r>
    <s v="GA1.2.509298645.1579854625"/>
    <s v="cars.BMW-keyauto-krd.ru"/>
    <s v="BMW"/>
    <s v="Anapa"/>
    <s v="Krasnodar Krai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42917"/>
    <n v="1"/>
    <s v="BMW-keyauto-krd.ru"/>
  </r>
  <r>
    <s v="GA1.2.739437425.1579861904"/>
    <s v="cars.BMW-keyauto-krd.ru"/>
    <s v="BMW"/>
    <s v="Novorossiysk"/>
    <s v="Krasnodar Krai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44219"/>
    <n v="1"/>
    <s v="BMW-keyauto-krd.ru"/>
  </r>
  <r>
    <s v="GA1.2.1358159018.1578353281"/>
    <s v="cars.Mercedes-krasnodar.ru"/>
    <s v="BMW"/>
    <s v="Sochi"/>
    <s v="Krasnodar Krai"/>
    <s v="YaBrowser"/>
    <s v="mobile"/>
    <x v="23"/>
    <n v="2"/>
    <s v="(not set)"/>
    <s v="(not set)"/>
    <s v="referral"/>
    <s v="yabs.yandex.ru"/>
    <n v="0"/>
    <n v="0"/>
    <n v="1"/>
    <s v="/"/>
    <m/>
    <m/>
    <m/>
    <m/>
    <n v="1"/>
    <n v="1"/>
    <n v="9561"/>
    <n v="1"/>
    <s v="yabs.yandex.ru"/>
  </r>
  <r>
    <s v="GA1.2.1921243248.1567667508"/>
    <s v="BMW-keyauto-krd.ru"/>
    <s v="BMW"/>
    <s v="Sochi"/>
    <s v="Krasnodar Krai"/>
    <s v="Chrome"/>
    <s v="desktop"/>
    <x v="23"/>
    <n v="2"/>
    <s v="(not set)"/>
    <s v="(not set)"/>
    <s v="referral"/>
    <s v="vga.bitrix24.ru"/>
    <n v="0"/>
    <n v="0"/>
    <n v="1"/>
    <s v="/"/>
    <m/>
    <m/>
    <m/>
    <m/>
    <n v="1"/>
    <n v="1"/>
    <n v="37894"/>
    <n v="1"/>
    <s v="vga.bitrix24.ru"/>
  </r>
  <r>
    <s v="GA1.2.1967856817.1579888137"/>
    <s v="cars.BMW-keyauto-krd.ru"/>
    <s v="BMW"/>
    <s v="Sochi"/>
    <s v="Krasnodar Krai"/>
    <s v="Opera"/>
    <s v="desktop"/>
    <x v="23"/>
    <n v="2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920149730.1579864438"/>
    <s v="BMW-keyauto-krd.ru"/>
    <s v="BMW"/>
    <s v="Sochi"/>
    <s v="Krasnodar Krai"/>
    <s v="Opera"/>
    <s v="desktop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3530195.1579885830"/>
    <s v="BMW-keyauto-krd.ru"/>
    <s v="BMW"/>
    <s v="Sochi"/>
    <s v="Krasnodar Krai"/>
    <s v="YaBrowser"/>
    <s v="desktop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37196945.1575491377"/>
    <s v="cars.BMW-keyauto-krd.ru"/>
    <s v="BMW"/>
    <s v="Sochi"/>
    <s v="Krasnodar Krai"/>
    <s v="YaBrowser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37830"/>
    <n v="1"/>
    <s v="BMW-keyauto-krd.ru"/>
  </r>
  <r>
    <s v="GA1.2.213530195.1579885830"/>
    <s v="cars.BMW-keyauto-krd.ru"/>
    <s v="BMW"/>
    <s v="Sochi"/>
    <s v="Krasnodar Krai"/>
    <s v="YaBrowser"/>
    <s v="desktop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76944315.1579863099"/>
    <s v="cars.BMW-keyauto-krd.ru"/>
    <s v="BMW"/>
    <s v="Sochi"/>
    <s v="Krasnodar Krai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34053"/>
    <n v="1"/>
    <s v="BMW-keyauto-krd.ru"/>
  </r>
  <r>
    <s v="GA1.2.1967856817.1579888137"/>
    <s v="BMW-keyauto-krd.ru"/>
    <s v="BMW"/>
    <s v="Sochi"/>
    <s v="Krasnodar Krai"/>
    <s v="Opera"/>
    <s v="desktop"/>
    <x v="23"/>
    <n v="2"/>
    <s v="(not set)"/>
    <s v="(not set)"/>
    <s v="referral"/>
    <s v="go.mail.ru"/>
    <n v="0"/>
    <n v="0"/>
    <n v="1"/>
    <s v="/?keyauto_from=1"/>
    <m/>
    <m/>
    <m/>
    <m/>
    <n v="1"/>
    <n v="1"/>
    <n v="43810"/>
    <n v="1"/>
    <s v="go.mail.ru"/>
  </r>
  <r>
    <s v="GA1.2.1932297458.1579896144"/>
    <s v="BMW-keyauto-krd.ru"/>
    <s v="BMW"/>
    <s v="Sochi"/>
    <s v="Krasnodar Krai"/>
    <s v="Android Webview"/>
    <s v="mobile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777226.1579885993"/>
    <s v="BMW-keyauto-krd.ru"/>
    <s v="BMW"/>
    <s v="Sochi"/>
    <s v="Krasnodar Krai"/>
    <s v="Chrome"/>
    <s v="mobile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6941756.1579892124"/>
    <s v="Mercedes-krasnodar.ru"/>
    <s v="Mercedes"/>
    <s v="Sochi"/>
    <s v="Krasnodar Krai"/>
    <s v="Android Webview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36169"/>
    <n v="1"/>
    <s v="ig"/>
  </r>
  <r>
    <s v="GA1.2.1098882652.1579531814"/>
    <s v="BMW-keyauto-krd.ru"/>
    <s v="BMW"/>
    <s v="Sochi"/>
    <s v="Krasnodar Krai"/>
    <s v="Chrome"/>
    <s v="mobile"/>
    <x v="23"/>
    <n v="2"/>
    <s v="(not set)"/>
    <s v="(not set)"/>
    <s v="(none)"/>
    <s v="(direct)"/>
    <n v="0"/>
    <n v="0"/>
    <n v="1"/>
    <s v="/models/NewX5/"/>
    <m/>
    <m/>
    <m/>
    <m/>
    <n v="0"/>
    <n v="0"/>
    <n v="0"/>
    <n v="0"/>
    <s v="(direct)"/>
  </r>
  <r>
    <s v="GA1.2.416185989.1579856359"/>
    <s v="Mercedes-krasnodar.ru"/>
    <s v="Mercedes"/>
    <s v="Sochi"/>
    <s v="Krasnodar Krai"/>
    <s v="Chrome"/>
    <s v="mobile"/>
    <x v="23"/>
    <n v="2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994460920.1579852378"/>
    <s v="Mercedes-krasnodar.ru"/>
    <s v="Mercedes"/>
    <s v="Sochi"/>
    <s v="Krasnodar Krai"/>
    <s v="YaBrowser"/>
    <s v="mobile"/>
    <x v="23"/>
    <n v="2"/>
    <s v="(not set)"/>
    <s v="(not set)"/>
    <s v="referral"/>
    <s v="yandex.ru"/>
    <n v="0"/>
    <n v="0"/>
    <n v="1"/>
    <s v="/models/"/>
    <m/>
    <m/>
    <m/>
    <m/>
    <n v="1"/>
    <n v="1"/>
    <n v="16502"/>
    <n v="1"/>
    <s v="yandex.ru"/>
  </r>
  <r>
    <s v="GA1.2.178672879.1579846480"/>
    <s v="BMW-keyauto-krd.ru"/>
    <s v="BMW"/>
    <s v="Sochi"/>
    <s v="Krasnodar Krai"/>
    <s v="YaBrowser"/>
    <s v="mobile"/>
    <x v="23"/>
    <n v="2"/>
    <s v="(not set)"/>
    <s v="(not set)"/>
    <s v="organic"/>
    <s v="yandex"/>
    <n v="0"/>
    <n v="0"/>
    <n v="1"/>
    <s v="/about/contacts/"/>
    <m/>
    <m/>
    <m/>
    <m/>
    <n v="1"/>
    <n v="1"/>
    <n v="28998"/>
    <n v="1"/>
    <s v="YANDEX"/>
  </r>
  <r>
    <s v="GA1.2.436912831.1578340484"/>
    <s v="Mercedes-krasnodar.ru"/>
    <s v="Mercedes"/>
    <s v="Sochi"/>
    <s v="Krasnodar Krai"/>
    <s v="Android Webview"/>
    <s v="mobile"/>
    <x v="23"/>
    <n v="2"/>
    <s v="(not set)"/>
    <s v="(not set)"/>
    <s v="organic"/>
    <s v="yandex"/>
    <n v="0"/>
    <n v="0"/>
    <n v="1"/>
    <s v="/models/GT_AMG/options/"/>
    <m/>
    <m/>
    <m/>
    <m/>
    <n v="1"/>
    <n v="1"/>
    <n v="30927"/>
    <n v="1"/>
    <s v="YANDEX"/>
  </r>
  <r>
    <s v="GA1.2.1358159018.1578353281"/>
    <s v="cars.Mercedes-krasnodar.ru"/>
    <s v="BMW"/>
    <s v="Sochi"/>
    <s v="Krasnodar Krai"/>
    <s v="YaBrowser"/>
    <s v="mobile"/>
    <x v="23"/>
    <n v="2"/>
    <s v="(not set)"/>
    <s v="(not set)"/>
    <s v="referral"/>
    <s v="yabs.yandex.ru"/>
    <n v="0"/>
    <n v="0"/>
    <n v="1"/>
    <s v="/?calltouch_tm=yd_c:36451549_gb:3435681394_ad:6081170080_ph:14000399304_st:search_pt:premium_p:1_s:none_dt:mobile_reg:35_ret:_apt:none&amp;yclid=101187811934757452"/>
    <m/>
    <m/>
    <m/>
    <m/>
    <n v="1"/>
    <n v="1"/>
    <n v="9947"/>
    <n v="1"/>
    <s v="yabs.yandex.ru"/>
  </r>
  <r>
    <s v="GA1.2.844038542.1579865653"/>
    <s v="BMW-keyauto-krd.ru"/>
    <s v="BMW"/>
    <s v="(not set)"/>
    <s v="Krasnodar Krai"/>
    <s v="YaBrowser"/>
    <s v="desktop"/>
    <x v="2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17631981.1579841493"/>
    <s v="Mercedes-krasnodar.ru"/>
    <s v="Mercedes"/>
    <s v="Belorechensk"/>
    <s v="Krasnodar Krai"/>
    <s v="Chrome"/>
    <s v="mobile"/>
    <x v="23"/>
    <n v="16"/>
    <s v="(not set)"/>
    <s v="(not provided)"/>
    <s v="organic"/>
    <s v="google"/>
    <n v="6.4178240740740697E-3"/>
    <n v="0"/>
    <n v="2"/>
    <s v="(entrance)"/>
    <m/>
    <m/>
    <m/>
    <m/>
    <n v="1"/>
    <n v="0.5"/>
    <n v="17595"/>
    <n v="1"/>
    <s v="google"/>
  </r>
  <r>
    <s v="GA1.2.1353274250.1579858512"/>
    <s v="Mercedes-krasnodar.ru"/>
    <s v="Mercedes"/>
    <s v="Gelendzhik"/>
    <s v="Krasnodar Krai"/>
    <s v="Chrome"/>
    <s v="desktop"/>
    <x v="23"/>
    <n v="8"/>
    <s v="(not set)"/>
    <s v="(not provided)"/>
    <s v="organic"/>
    <s v="google"/>
    <n v="1.66666666666667E-3"/>
    <n v="0"/>
    <n v="1"/>
    <s v="(entrance)"/>
    <m/>
    <m/>
    <m/>
    <m/>
    <n v="0"/>
    <n v="0"/>
    <n v="0"/>
    <n v="0"/>
    <s v="google"/>
  </r>
  <r>
    <s v="GA1.2.11129846.1579849270"/>
    <s v="Mercedes-krasnodar.ru"/>
    <s v="Mercedes"/>
    <s v="(not set)"/>
    <s v="Krasnodar Krai"/>
    <s v="Safari"/>
    <s v="mobile"/>
    <x v="23"/>
    <n v="10"/>
    <s v="(not set)"/>
    <s v="(not provided)"/>
    <s v="organic"/>
    <s v="google"/>
    <n v="1.7326388888888902E-2"/>
    <n v="0"/>
    <n v="1"/>
    <s v="/used_cars/"/>
    <m/>
    <m/>
    <m/>
    <m/>
    <n v="1"/>
    <n v="1"/>
    <n v="42265"/>
    <n v="1"/>
    <s v="google"/>
  </r>
  <r>
    <s v="GA1.2.2129257009.1579855653"/>
    <s v="Mercedes-krasnodar.ru"/>
    <s v="Mercedes"/>
    <s v="Tuapse"/>
    <s v="Krasnodar Krai"/>
    <s v="Safari"/>
    <s v="mobile"/>
    <x v="23"/>
    <n v="8"/>
    <s v="(not set)"/>
    <s v="(not provided)"/>
    <s v="organic"/>
    <s v="google"/>
    <n v="1.2337962962963E-2"/>
    <n v="0"/>
    <n v="1"/>
    <s v="/models/gls/options/"/>
    <m/>
    <m/>
    <m/>
    <m/>
    <n v="0"/>
    <n v="0"/>
    <n v="0"/>
    <n v="0"/>
    <s v="google"/>
  </r>
  <r>
    <s v="GA1.2.1861104024.1579846512"/>
    <s v="Mercedes-krasnodar.ru"/>
    <s v="Mercedes"/>
    <s v="(not set)"/>
    <s v="Krasnodar Krai"/>
    <s v="Chrome"/>
    <s v="mobile"/>
    <x v="23"/>
    <n v="4"/>
    <s v="(not set)"/>
    <s v="(not provided)"/>
    <s v="organic"/>
    <s v="google"/>
    <n v="0"/>
    <n v="0"/>
    <n v="2"/>
    <s v="/models/cls/options/"/>
    <m/>
    <m/>
    <m/>
    <m/>
    <n v="1"/>
    <n v="0.5"/>
    <n v="42270"/>
    <n v="1"/>
    <s v="google"/>
  </r>
  <r>
    <s v="GA1.2.721267070.1579719920"/>
    <s v="Mercedes-krasnodar.ru"/>
    <s v="Mercedes"/>
    <s v="Gelendzhik"/>
    <s v="Krasnodar Krai"/>
    <s v="Safari"/>
    <s v="mobile"/>
    <x v="23"/>
    <n v="2"/>
    <s v="(not set)"/>
    <s v="(not provided)"/>
    <s v="organic"/>
    <s v="google"/>
    <n v="0"/>
    <n v="0"/>
    <n v="1"/>
    <s v="/models/glc_prime/options/"/>
    <m/>
    <m/>
    <m/>
    <m/>
    <n v="0"/>
    <n v="0"/>
    <n v="0"/>
    <n v="0"/>
    <s v="google"/>
  </r>
  <r>
    <s v="GA1.2.2082825345.1578958267"/>
    <s v="Mercedes-krasnodar.ru"/>
    <s v="Mercedes"/>
    <s v="Sochi"/>
    <s v="Krasnodar Krai"/>
    <s v="Chrome"/>
    <s v="mobile"/>
    <x v="23"/>
    <n v="6"/>
    <s v="(not set)"/>
    <s v="(not provided)"/>
    <s v="organic"/>
    <s v="google"/>
    <n v="4.7453703703703703E-3"/>
    <n v="0"/>
    <n v="1"/>
    <s v="/models/e220/options/"/>
    <m/>
    <m/>
    <m/>
    <m/>
    <n v="1"/>
    <n v="1"/>
    <n v="18148"/>
    <n v="1"/>
    <s v="google"/>
  </r>
  <r>
    <s v="GA1.2.189280049.1578828647"/>
    <s v="Mercedes-krasnodar.ru"/>
    <s v="Mercedes"/>
    <s v="Sochi"/>
    <s v="Krasnodar Krai"/>
    <s v="Safari"/>
    <s v="mobile"/>
    <x v="23"/>
    <n v="2"/>
    <s v="(not set)"/>
    <s v="(not provided)"/>
    <s v="organic"/>
    <s v="google"/>
    <n v="1.3657407407407401E-3"/>
    <n v="0"/>
    <n v="4"/>
    <s v="/models/c200/options/"/>
    <m/>
    <m/>
    <m/>
    <m/>
    <n v="1"/>
    <n v="0.25"/>
    <n v="17542"/>
    <n v="1"/>
    <s v="google"/>
  </r>
  <r>
    <s v="GA1.2.189280049.1578828647"/>
    <s v="Mercedes-krasnodar.ru"/>
    <s v="Mercedes"/>
    <s v="Sochi"/>
    <s v="Krasnodar Krai"/>
    <s v="Safari"/>
    <s v="mobile"/>
    <x v="23"/>
    <n v="2"/>
    <s v="(not set)"/>
    <s v="(not provided)"/>
    <s v="organic"/>
    <s v="google"/>
    <n v="1.3657407407407401E-3"/>
    <n v="0"/>
    <n v="4"/>
    <s v="/models/e400/options/"/>
    <m/>
    <m/>
    <m/>
    <m/>
    <n v="0"/>
    <n v="0"/>
    <n v="0"/>
    <n v="0"/>
    <s v="google"/>
  </r>
  <r>
    <s v="GA1.2.189280049.1578828647"/>
    <s v="Mercedes-krasnodar.ru"/>
    <s v="Mercedes"/>
    <s v="Sochi"/>
    <s v="Krasnodar Krai"/>
    <s v="Safari"/>
    <s v="mobile"/>
    <x v="23"/>
    <n v="2"/>
    <s v="(not set)"/>
    <s v="(not provided)"/>
    <s v="organic"/>
    <s v="google"/>
    <n v="1.3657407407407401E-3"/>
    <n v="0"/>
    <n v="4"/>
    <s v="/models/gls/options/"/>
    <m/>
    <m/>
    <m/>
    <m/>
    <n v="1"/>
    <n v="0.25"/>
    <n v="17561"/>
    <n v="1"/>
    <s v="google"/>
  </r>
  <r>
    <s v="GA1.2.473932438.1579879095"/>
    <s v="BMW-keyauto-krd.ru"/>
    <s v="BMW"/>
    <s v="Sochi"/>
    <s v="Krasnodar Krai"/>
    <s v="Safari"/>
    <s v="mobile"/>
    <x v="23"/>
    <n v="4"/>
    <s v="(not set)"/>
    <s v="(not provided)"/>
    <s v="organic"/>
    <s v="google"/>
    <n v="5.78703703703704E-4"/>
    <n v="0"/>
    <n v="1"/>
    <s v="/?keyauto_from=1"/>
    <m/>
    <m/>
    <m/>
    <m/>
    <n v="1"/>
    <n v="1"/>
    <n v="11993"/>
    <n v="1"/>
    <s v="google"/>
  </r>
  <r>
    <s v="GA1.2.1717631981.1579841493"/>
    <s v="Mercedes-krasnodar.ru"/>
    <s v="Mercedes"/>
    <s v="Sochi"/>
    <s v="Krasnodar Krai"/>
    <s v="Chrome"/>
    <s v="mobile"/>
    <x v="23"/>
    <n v="2"/>
    <s v="(not set)"/>
    <s v="(not provided)"/>
    <s v="organic"/>
    <s v="google"/>
    <n v="6.4178240740740697E-3"/>
    <n v="0"/>
    <n v="2"/>
    <s v="(entrance)"/>
    <m/>
    <m/>
    <m/>
    <m/>
    <n v="0"/>
    <n v="0"/>
    <n v="0"/>
    <n v="0"/>
    <s v="google"/>
  </r>
  <r>
    <s v="GA1.2.1632768278.1579862858"/>
    <s v="BMW-keyauto-krd.ru"/>
    <s v="BMW"/>
    <s v="Sochi"/>
    <s v="Krasnodar Krai"/>
    <s v="Chrome"/>
    <s v="desktop"/>
    <x v="23"/>
    <n v="10"/>
    <s v="(not set)"/>
    <s v="(not provided)"/>
    <s v="organic"/>
    <s v="google"/>
    <n v="8.4490740740740696E-4"/>
    <n v="0"/>
    <n v="1"/>
    <s v="(entrance)"/>
    <m/>
    <m/>
    <m/>
    <m/>
    <n v="1"/>
    <n v="1"/>
    <n v="30388"/>
    <n v="1"/>
    <s v="google"/>
  </r>
  <r>
    <s v="GA1.2.1278429833.1579885924"/>
    <s v="Mercedes-krasnodar.ru"/>
    <s v="Mercedes"/>
    <s v="Sochi"/>
    <s v="Krasnodar Krai"/>
    <s v="Chrome"/>
    <s v="mobile"/>
    <x v="23"/>
    <n v="6"/>
    <s v="(not set)"/>
    <s v="(not provided)"/>
    <s v="organic"/>
    <s v="google"/>
    <n v="1.1805555555555599E-3"/>
    <n v="0"/>
    <n v="1"/>
    <s v="(entrance)"/>
    <m/>
    <m/>
    <m/>
    <m/>
    <n v="0"/>
    <n v="0"/>
    <n v="0"/>
    <n v="0"/>
    <s v="google"/>
  </r>
  <r>
    <s v="GA1.2.319447238.1579611225"/>
    <s v="BMW-keyauto-krd.ru"/>
    <s v="BMW"/>
    <s v="Sochi"/>
    <s v="Krasnodar Krai"/>
    <s v="Chrome"/>
    <s v="mobile"/>
    <x v="23"/>
    <n v="2"/>
    <s v="(not set)"/>
    <s v="(not provided)"/>
    <s v="organic"/>
    <s v="google"/>
    <n v="0"/>
    <n v="0"/>
    <n v="1"/>
    <s v="/?keyauto_from=1"/>
    <m/>
    <m/>
    <m/>
    <m/>
    <n v="1"/>
    <n v="1"/>
    <n v="43804"/>
    <n v="1"/>
    <s v="google"/>
  </r>
  <r>
    <s v="GA1.2.392167756.1579882590"/>
    <s v="Mercedes-krasnodar.ru"/>
    <s v="Mercedes"/>
    <s v="Sochi"/>
    <s v="Krasnodar Krai"/>
    <s v="Chrome"/>
    <s v="mobile"/>
    <x v="23"/>
    <n v="4"/>
    <s v="(not set)"/>
    <s v="(not provided)"/>
    <s v="organic"/>
    <s v="google"/>
    <n v="0"/>
    <n v="0"/>
    <n v="1"/>
    <s v="/models/e220/options/"/>
    <m/>
    <m/>
    <m/>
    <m/>
    <n v="1"/>
    <n v="1"/>
    <n v="22497"/>
    <n v="1"/>
    <s v="google"/>
  </r>
  <r>
    <s v="GA1.2.1529726170.1579874309"/>
    <s v="Mercedes-krasnodar.ru"/>
    <s v="Mercedes"/>
    <s v="Sochi"/>
    <s v="Krasnodar Krai"/>
    <s v="Chrome"/>
    <s v="desktop"/>
    <x v="23"/>
    <n v="2"/>
    <s v="(not set)"/>
    <s v="(not provided)"/>
    <s v="organic"/>
    <s v="google"/>
    <n v="0"/>
    <n v="0"/>
    <n v="1"/>
    <s v="/buy/cars/"/>
    <m/>
    <m/>
    <m/>
    <m/>
    <n v="1"/>
    <n v="1"/>
    <n v="25490"/>
    <n v="1"/>
    <s v="google"/>
  </r>
  <r>
    <s v="GA1.2.1839116376.1579073273"/>
    <s v="Mercedes-krasnodar.ru"/>
    <s v="Mercedes"/>
    <s v="Sochi"/>
    <s v="Krasnodar Krai"/>
    <s v="Chrome"/>
    <s v="mobile"/>
    <x v="23"/>
    <n v="2"/>
    <s v="(not set)"/>
    <s v="(not provided)"/>
    <s v="organic"/>
    <s v="google"/>
    <n v="0"/>
    <n v="0"/>
    <n v="1"/>
    <s v="/buy/leasing/"/>
    <m/>
    <m/>
    <m/>
    <m/>
    <n v="0"/>
    <n v="0"/>
    <n v="0"/>
    <n v="0"/>
    <s v="google"/>
  </r>
  <r>
    <s v="GA1.2.2055980816.1579881111"/>
    <s v="Mercedes-krasnodar.ru"/>
    <s v="Mercedes"/>
    <s v="Krasnodar"/>
    <s v="Krasnodar Krai"/>
    <s v="UC Browser"/>
    <s v="mobile"/>
    <x v="23"/>
    <n v="4"/>
    <s v="(not set)"/>
    <s v="(not provided)"/>
    <s v="organic"/>
    <s v="google"/>
    <n v="1.15740740740741E-4"/>
    <n v="0"/>
    <n v="1"/>
    <s v="/buy/fleet/"/>
    <m/>
    <m/>
    <m/>
    <m/>
    <n v="0"/>
    <n v="0"/>
    <n v="0"/>
    <n v="0"/>
    <s v="google"/>
  </r>
  <r>
    <s v="GA1.2.138184573.1579896716"/>
    <s v="BMW-keyauto-krd.ru"/>
    <s v="BMW"/>
    <s v="Krasnodar"/>
    <s v="Krasnodar Krai"/>
    <s v="Safari"/>
    <s v="tablet"/>
    <x v="23"/>
    <n v="8"/>
    <s v="(not set)"/>
    <s v="(not provided)"/>
    <s v="organic"/>
    <s v="google"/>
    <n v="2.70833333333333E-3"/>
    <n v="0"/>
    <n v="1"/>
    <s v="/?keyauto_from=1"/>
    <m/>
    <m/>
    <m/>
    <m/>
    <n v="0"/>
    <n v="0"/>
    <n v="0"/>
    <n v="0"/>
    <s v="google"/>
  </r>
  <r>
    <s v="GA1.2.189280049.1578828647"/>
    <s v="Mercedes-krasnodar.ru"/>
    <s v="Mercedes"/>
    <s v="Krasnodar"/>
    <s v="Krasnodar Krai"/>
    <s v="Safari"/>
    <s v="mobile"/>
    <x v="23"/>
    <n v="24"/>
    <s v="(not set)"/>
    <s v="(not provided)"/>
    <s v="organic"/>
    <s v="google"/>
    <n v="1.3657407407407401E-3"/>
    <n v="0"/>
    <n v="4"/>
    <s v="/models/c200/options/"/>
    <m/>
    <m/>
    <m/>
    <m/>
    <n v="1"/>
    <n v="0.25"/>
    <n v="27379"/>
    <n v="1"/>
    <s v="google"/>
  </r>
  <r>
    <s v="GA1.2.189280049.1578828647"/>
    <s v="Mercedes-krasnodar.ru"/>
    <s v="Mercedes"/>
    <s v="Krasnodar"/>
    <s v="Krasnodar Krai"/>
    <s v="Safari"/>
    <s v="mobile"/>
    <x v="23"/>
    <n v="24"/>
    <s v="(not set)"/>
    <s v="(not provided)"/>
    <s v="organic"/>
    <s v="google"/>
    <n v="1.3657407407407401E-3"/>
    <n v="0"/>
    <n v="4"/>
    <s v="/models/e400/options/"/>
    <m/>
    <m/>
    <m/>
    <m/>
    <n v="0"/>
    <n v="0"/>
    <n v="0"/>
    <n v="0"/>
    <s v="google"/>
  </r>
  <r>
    <s v="GA1.2.189280049.1578828647"/>
    <s v="Mercedes-krasnodar.ru"/>
    <s v="Mercedes"/>
    <s v="Krasnodar"/>
    <s v="Krasnodar Krai"/>
    <s v="Safari"/>
    <s v="mobile"/>
    <x v="23"/>
    <n v="24"/>
    <s v="(not set)"/>
    <s v="(not provided)"/>
    <s v="organic"/>
    <s v="google"/>
    <n v="1.3657407407407401E-3"/>
    <n v="0"/>
    <n v="4"/>
    <s v="/models/gls/options/"/>
    <m/>
    <m/>
    <m/>
    <m/>
    <n v="1"/>
    <n v="0.25"/>
    <n v="28289"/>
    <n v="1"/>
    <s v="google"/>
  </r>
  <r>
    <s v="GA1.2.547335008.1579847942"/>
    <s v="BMW-keyauto-krd.ru"/>
    <s v="BMW"/>
    <s v="Krasnodar"/>
    <s v="Krasnodar Krai"/>
    <s v="Safari"/>
    <s v="mobile"/>
    <x v="23"/>
    <n v="6"/>
    <s v="(not set)"/>
    <s v="(not provided)"/>
    <s v="organic"/>
    <s v="google"/>
    <n v="5.90277777777778E-4"/>
    <n v="0"/>
    <n v="1"/>
    <s v="/about/our-team/"/>
    <m/>
    <m/>
    <m/>
    <m/>
    <n v="1"/>
    <n v="1"/>
    <n v="30206"/>
    <n v="1"/>
    <s v="google"/>
  </r>
  <r>
    <s v="GA1.2.907877687.1579890182"/>
    <s v="BMW-keyauto-krd.ru"/>
    <s v="BMW"/>
    <s v="Krasnodar"/>
    <s v="Krasnodar Krai"/>
    <s v="Safari"/>
    <s v="mobile"/>
    <x v="23"/>
    <n v="6"/>
    <s v="(not set)"/>
    <s v="(not provided)"/>
    <s v="organic"/>
    <s v="google"/>
    <n v="5.90277777777778E-4"/>
    <n v="0"/>
    <n v="1"/>
    <s v="/models/New318/"/>
    <m/>
    <m/>
    <m/>
    <m/>
    <n v="1"/>
    <n v="1"/>
    <n v="21870"/>
    <n v="1"/>
    <s v="google"/>
  </r>
  <r>
    <s v="GA1.2.1186704018.1579868402"/>
    <s v="Mercedes-krasnodar.ru"/>
    <s v="Mercedes"/>
    <s v="Krasnodar"/>
    <s v="Krasnodar Krai"/>
    <s v="Safari"/>
    <s v="mobile"/>
    <x v="23"/>
    <n v="6"/>
    <s v="(not set)"/>
    <s v="(not provided)"/>
    <s v="organic"/>
    <s v="google"/>
    <n v="5.4398148148148101E-4"/>
    <n v="0"/>
    <n v="1"/>
    <s v="/buy/fleet/"/>
    <m/>
    <m/>
    <m/>
    <m/>
    <n v="0"/>
    <n v="0"/>
    <n v="0"/>
    <n v="0"/>
    <s v="google"/>
  </r>
  <r>
    <s v="GA1.2.1081041196.1579871882"/>
    <s v="Mercedes-krasnodar.ru"/>
    <s v="Mercedes"/>
    <s v="Krasnodar"/>
    <s v="Krasnodar Krai"/>
    <s v="Safari"/>
    <s v="mobile"/>
    <x v="23"/>
    <n v="4"/>
    <s v="(not set)"/>
    <s v="(not provided)"/>
    <s v="organic"/>
    <s v="google"/>
    <n v="3.5879629629629602E-4"/>
    <n v="0"/>
    <n v="1"/>
    <s v="/models/e220/options/"/>
    <m/>
    <m/>
    <m/>
    <m/>
    <n v="0"/>
    <n v="0"/>
    <n v="0"/>
    <n v="0"/>
    <s v="google"/>
  </r>
  <r>
    <s v="GA1.2.1802834725.1569477261"/>
    <s v="Mercedes-krasnodar.ru"/>
    <s v="Mercedes"/>
    <s v="Krasnodar"/>
    <s v="Krasnodar Krai"/>
    <s v="Chrome"/>
    <s v="mobile"/>
    <x v="23"/>
    <n v="14"/>
    <s v="(not set)"/>
    <s v="(not provided)"/>
    <s v="organic"/>
    <s v="google"/>
    <n v="1.25E-4"/>
    <n v="0"/>
    <n v="5"/>
    <s v="/models/e220-x-line/options/"/>
    <m/>
    <m/>
    <m/>
    <m/>
    <n v="0"/>
    <n v="0"/>
    <n v="0"/>
    <n v="0"/>
    <s v="google"/>
  </r>
  <r>
    <s v="GA1.2.778008025.1579870713"/>
    <s v="BMW-keyauto-krd.ru"/>
    <s v="BMW"/>
    <s v="Krasnodar"/>
    <s v="Krasnodar Krai"/>
    <s v="Chrome"/>
    <s v="desktop"/>
    <x v="23"/>
    <n v="12"/>
    <s v="(not set)"/>
    <s v="(not provided)"/>
    <s v="organic"/>
    <s v="google"/>
    <n v="3.3950617245370398E-4"/>
    <n v="0"/>
    <n v="3"/>
    <s v="/models/NewX5/"/>
    <m/>
    <m/>
    <m/>
    <m/>
    <n v="0"/>
    <n v="0"/>
    <n v="0"/>
    <n v="0"/>
    <s v="google"/>
  </r>
  <r>
    <s v="GA1.2.1459194269.1579865200"/>
    <s v="Mercedes-krasnodar.ru"/>
    <s v="Mercedes"/>
    <s v="Krasnodar"/>
    <s v="Krasnodar Krai"/>
    <s v="Chrome"/>
    <s v="desktop"/>
    <x v="23"/>
    <n v="8"/>
    <s v="(not set)"/>
    <s v="(not provided)"/>
    <s v="organic"/>
    <s v="google"/>
    <n v="8.4490740740740696E-4"/>
    <n v="0"/>
    <n v="3"/>
    <s v="/models/glc_prime/desc/"/>
    <m/>
    <m/>
    <m/>
    <m/>
    <n v="0"/>
    <n v="0"/>
    <n v="0"/>
    <n v="0"/>
    <s v="google"/>
  </r>
  <r>
    <s v="GA1.2.484501743.1579859730"/>
    <s v="Mercedes-krasnodar.ru"/>
    <s v="Mercedes"/>
    <s v="Krasnodar"/>
    <s v="Krasnodar Krai"/>
    <s v="Chrome"/>
    <s v="mobile"/>
    <x v="23"/>
    <n v="2"/>
    <s v="(not set)"/>
    <s v="(not provided)"/>
    <s v="organic"/>
    <s v="google"/>
    <n v="1.4583333333333299E-3"/>
    <n v="0"/>
    <n v="3"/>
    <s v="/buy/cars/cla/"/>
    <m/>
    <m/>
    <m/>
    <m/>
    <n v="0"/>
    <n v="0"/>
    <n v="0"/>
    <n v="0"/>
    <s v="google"/>
  </r>
  <r>
    <s v="GA1.2.1737063039.1563530617"/>
    <s v="BMW-keyauto-krd.ru"/>
    <s v="BMW"/>
    <s v="Krasnodar"/>
    <s v="Krasnodar Krai"/>
    <s v="Chrome"/>
    <s v="desktop"/>
    <x v="23"/>
    <n v="16"/>
    <s v="(not set)"/>
    <s v="(not provided)"/>
    <s v="organic"/>
    <s v="google"/>
    <n v="3.9699074074074098E-3"/>
    <n v="0"/>
    <n v="2"/>
    <s v="/include/start_request/"/>
    <m/>
    <m/>
    <m/>
    <m/>
    <n v="1"/>
    <n v="0.5"/>
    <n v="44552"/>
    <n v="1"/>
    <s v="google"/>
  </r>
  <r>
    <s v="GA1.2.474240502.1579872474"/>
    <s v="BMW-keyauto-krd.ru"/>
    <s v="BMW"/>
    <s v="Krasnodar"/>
    <s v="Krasnodar Krai"/>
    <s v="Chrome"/>
    <s v="mobile"/>
    <x v="23"/>
    <n v="28"/>
    <s v="(not set)"/>
    <s v="(not provided)"/>
    <s v="organic"/>
    <s v="google"/>
    <n v="1.9791666666666699E-3"/>
    <n v="0"/>
    <n v="2"/>
    <s v="/offers/buy/"/>
    <m/>
    <m/>
    <m/>
    <m/>
    <n v="0"/>
    <n v="0"/>
    <n v="0"/>
    <n v="0"/>
    <s v="google"/>
  </r>
  <r>
    <s v="GA1.2.1401838853.1578839835"/>
    <s v="Mercedes-krasnodar.ru"/>
    <s v="Mercedes"/>
    <s v="Krasnodar"/>
    <s v="Krasnodar Krai"/>
    <s v="Chrome"/>
    <s v="mobile"/>
    <x v="23"/>
    <n v="16"/>
    <s v="(not set)"/>
    <s v="(not provided)"/>
    <s v="organic"/>
    <s v="google"/>
    <n v="3.2233796296296299E-3"/>
    <n v="0"/>
    <n v="2"/>
    <s v="/personal/loyalty/"/>
    <m/>
    <m/>
    <m/>
    <m/>
    <n v="1"/>
    <n v="0.5"/>
    <n v="26957"/>
    <n v="1"/>
    <s v="google"/>
  </r>
  <r>
    <s v="GA1.2.1665425042.1578462250"/>
    <s v="Mercedes-krasnodar.ru"/>
    <s v="Mercedes"/>
    <s v="Krasnodar"/>
    <s v="Krasnodar Krai"/>
    <s v="Chrome"/>
    <s v="mobile"/>
    <x v="23"/>
    <n v="72"/>
    <s v="(not set)"/>
    <s v="(not provided)"/>
    <s v="organic"/>
    <s v="google"/>
    <n v="7.6273148148148203E-3"/>
    <n v="0"/>
    <n v="2"/>
    <s v="/buy/cars/e400/195553619/104189549/"/>
    <m/>
    <m/>
    <m/>
    <m/>
    <n v="1"/>
    <n v="0.5"/>
    <n v="39170"/>
    <n v="1"/>
    <s v="google"/>
  </r>
  <r>
    <s v="GA1.2.932833134.1579869903"/>
    <s v="Mercedes-krasnodar.ru"/>
    <s v="Mercedes"/>
    <s v="Krasnodar"/>
    <s v="Krasnodar Krai"/>
    <s v="Chrome"/>
    <s v="mobile"/>
    <x v="23"/>
    <n v="26"/>
    <s v="(not set)"/>
    <s v="(not provided)"/>
    <s v="organic"/>
    <s v="google"/>
    <n v="3.5532407407407401E-3"/>
    <n v="0"/>
    <n v="2"/>
    <s v="/buy/fleet/"/>
    <m/>
    <m/>
    <m/>
    <m/>
    <n v="1"/>
    <n v="0.5"/>
    <n v="44354"/>
    <n v="1"/>
    <s v="google"/>
  </r>
  <r>
    <s v="GA1.2.2068311865.1579815821"/>
    <s v="Mercedes-krasnodar.ru"/>
    <s v="Mercedes"/>
    <s v="Krasnodar"/>
    <s v="Krasnodar Krai"/>
    <s v="Chrome"/>
    <s v="mobile"/>
    <x v="23"/>
    <n v="6"/>
    <s v="(not set)"/>
    <s v="(not provided)"/>
    <s v="organic"/>
    <s v="google"/>
    <n v="7.2916666666666703E-3"/>
    <n v="0"/>
    <n v="2"/>
    <s v="/request/order_testdrive/?model=e400"/>
    <m/>
    <m/>
    <m/>
    <m/>
    <n v="1"/>
    <n v="0.5"/>
    <n v="36646"/>
    <n v="1"/>
    <s v="google"/>
  </r>
  <r>
    <s v="GA1.2.1720274390.1565471361"/>
    <s v="cars.Mercedes-krasnodar.ru"/>
    <s v="BMW"/>
    <s v="Krasnodar"/>
    <s v="Krasnodar Krai"/>
    <s v="Chrome"/>
    <s v="desktop"/>
    <x v="23"/>
    <n v="8"/>
    <s v="(not set)"/>
    <s v="(not provided)"/>
    <s v="organic"/>
    <s v="google"/>
    <n v="1.4710648148148099E-2"/>
    <n v="0"/>
    <n v="1"/>
    <s v="/model/Mercedes/cls_2017"/>
    <m/>
    <m/>
    <m/>
    <m/>
    <n v="1"/>
    <n v="1"/>
    <n v="21955"/>
    <n v="1"/>
    <s v="google"/>
  </r>
  <r>
    <s v="GA1.2.1946468035.1576653823"/>
    <s v="BMW-keyauto-krd.ru"/>
    <s v="BMW"/>
    <s v="Krasnodar"/>
    <s v="Krasnodar Krai"/>
    <s v="Chrome"/>
    <s v="mobile"/>
    <x v="23"/>
    <n v="8"/>
    <s v="(not set)"/>
    <s v="(not provided)"/>
    <s v="organic"/>
    <s v="google"/>
    <n v="4.2824074074074102E-4"/>
    <n v="0"/>
    <n v="1"/>
    <s v="/offers/buy/?trade_source=footer"/>
    <m/>
    <m/>
    <m/>
    <m/>
    <n v="1"/>
    <n v="1"/>
    <n v="36925"/>
    <n v="1"/>
    <s v="google"/>
  </r>
  <r>
    <s v="GA1.2.57468783.1579879447"/>
    <s v="BMW-keyauto-krd.ru"/>
    <s v="BMW"/>
    <s v="Krasnodar"/>
    <s v="Krasnodar Krai"/>
    <s v="Chrome"/>
    <s v="mobile"/>
    <x v="23"/>
    <n v="8"/>
    <s v="(not set)"/>
    <s v="(not provided)"/>
    <s v="organic"/>
    <s v="google"/>
    <n v="1.6435185185185201E-3"/>
    <n v="0"/>
    <n v="1"/>
    <s v="/models/x1/"/>
    <m/>
    <m/>
    <m/>
    <m/>
    <n v="1"/>
    <n v="1"/>
    <n v="29350"/>
    <n v="1"/>
    <s v="google"/>
  </r>
  <r>
    <s v="GA1.2.112470691.1579259632"/>
    <s v="Mercedes-krasnodar.ru"/>
    <s v="Mercedes"/>
    <s v="Krasnodar"/>
    <s v="Krasnodar Krai"/>
    <s v="Chrome"/>
    <s v="mobile"/>
    <x v="23"/>
    <n v="6"/>
    <s v="(not set)"/>
    <s v="(not provided)"/>
    <s v="organic"/>
    <s v="google"/>
    <n v="1.2384259259259299E-3"/>
    <n v="0"/>
    <n v="1"/>
    <s v="/models/c200/options/"/>
    <m/>
    <m/>
    <m/>
    <m/>
    <n v="1"/>
    <n v="1"/>
    <n v="18788"/>
    <n v="1"/>
    <s v="google"/>
  </r>
  <r>
    <s v="GA1.2.1464762271.1573680720"/>
    <s v="Mercedes-krasnodar.ru"/>
    <s v="Mercedes"/>
    <s v="Krasnodar"/>
    <s v="Krasnodar Krai"/>
    <s v="Chrome"/>
    <s v="mobile"/>
    <x v="23"/>
    <n v="6"/>
    <s v="(not set)"/>
    <s v="(not provided)"/>
    <s v="organic"/>
    <s v="google"/>
    <n v="2.0023148148148101E-3"/>
    <n v="0"/>
    <n v="1"/>
    <s v="/models/"/>
    <m/>
    <m/>
    <m/>
    <m/>
    <n v="1"/>
    <n v="1"/>
    <n v="41995"/>
    <n v="1"/>
    <s v="google"/>
  </r>
  <r>
    <s v="GA1.2.183410433.1579882578"/>
    <s v="Mercedes-krasnodar.ru"/>
    <s v="Mercedes"/>
    <s v="Krasnodar"/>
    <s v="Krasnodar Krai"/>
    <s v="Chrome"/>
    <s v="mobile"/>
    <x v="23"/>
    <n v="4"/>
    <s v="(not set)"/>
    <s v="(not provided)"/>
    <s v="organic"/>
    <s v="google"/>
    <n v="2.6620370370370399E-4"/>
    <n v="0"/>
    <n v="1"/>
    <s v="/models/e220-x-line/desc/"/>
    <m/>
    <m/>
    <m/>
    <m/>
    <n v="0"/>
    <n v="0"/>
    <n v="0"/>
    <n v="0"/>
    <s v="google"/>
  </r>
  <r>
    <s v="GA1.2.346245431.1579888750"/>
    <s v="Mercedes-krasnodar.ru"/>
    <s v="Mercedes"/>
    <s v="Krasnodar"/>
    <s v="Krasnodar Krai"/>
    <s v="Chrome"/>
    <s v="mobile"/>
    <x v="23"/>
    <n v="4"/>
    <s v="(not set)"/>
    <s v="(not provided)"/>
    <s v="organic"/>
    <s v="google"/>
    <n v="4.7453703703703698E-4"/>
    <n v="0"/>
    <n v="1"/>
    <s v="/buy/cars/"/>
    <m/>
    <m/>
    <m/>
    <m/>
    <n v="0"/>
    <n v="0"/>
    <n v="0"/>
    <n v="0"/>
    <s v="google"/>
  </r>
  <r>
    <s v="GA1.2.1380557432.1579895961"/>
    <s v="BMW-keyauto-krd.ru"/>
    <s v="BMW"/>
    <s v="Krasnodar"/>
    <s v="Krasnodar Krai"/>
    <s v="Chrome"/>
    <s v="mobile"/>
    <x v="23"/>
    <n v="4"/>
    <s v="(not set)"/>
    <s v="(not provided)"/>
    <s v="organic"/>
    <s v="google"/>
    <n v="9.0277777777777795E-4"/>
    <n v="0"/>
    <n v="1"/>
    <s v="/?keyauto_from=1"/>
    <m/>
    <m/>
    <m/>
    <m/>
    <n v="1"/>
    <n v="1"/>
    <n v="23320"/>
    <n v="1"/>
    <s v="google"/>
  </r>
  <r>
    <s v="GA1.2.1149933650.1564560448"/>
    <s v="Mercedes-krasnodar.ru"/>
    <s v="Mercedes"/>
    <s v="Krasnodar"/>
    <s v="Krasnodar Krai"/>
    <s v="Chrome"/>
    <s v="mobile"/>
    <x v="23"/>
    <n v="6"/>
    <s v="(not set)"/>
    <s v="(not provided)"/>
    <s v="organic"/>
    <s v="google"/>
    <n v="2.89351851851852E-4"/>
    <n v="0"/>
    <n v="1"/>
    <s v="/models/e220/options/"/>
    <m/>
    <m/>
    <m/>
    <m/>
    <n v="1"/>
    <n v="1"/>
    <n v="22050"/>
    <n v="1"/>
    <s v="google"/>
  </r>
  <r>
    <s v="GA1.2.641911958.1579889753"/>
    <s v="BMW-keyauto-krd.ru"/>
    <s v="BMW"/>
    <s v="Krasnodar"/>
    <s v="Krasnodar Krai"/>
    <s v="Chrome"/>
    <s v="mobile"/>
    <x v="23"/>
    <n v="8"/>
    <s v="(not set)"/>
    <s v="(not provided)"/>
    <s v="organic"/>
    <s v="google"/>
    <n v="0"/>
    <n v="0"/>
    <n v="1"/>
    <s v="/offers/buy/?trade_source=footer"/>
    <m/>
    <m/>
    <m/>
    <m/>
    <n v="0"/>
    <n v="0"/>
    <n v="0"/>
    <n v="0"/>
    <s v="google"/>
  </r>
  <r>
    <s v="GA1.2.721389574.1579778850"/>
    <s v="BMW-keyauto-krd.ru"/>
    <s v="BMW"/>
    <s v="Krasnodar"/>
    <s v="Krasnodar Krai"/>
    <s v="Chrome"/>
    <s v="desktop"/>
    <x v="23"/>
    <n v="4"/>
    <s v="(not set)"/>
    <s v="(not provided)"/>
    <s v="organic"/>
    <s v="google"/>
    <n v="0"/>
    <n v="0"/>
    <n v="2"/>
    <s v="/models/New318/"/>
    <m/>
    <m/>
    <m/>
    <m/>
    <n v="0"/>
    <n v="0"/>
    <n v="0"/>
    <n v="0"/>
    <s v="google"/>
  </r>
  <r>
    <s v="GA1.2.135983609.1567882798"/>
    <s v="Mercedes-krasnodar.ru"/>
    <s v="Mercedes"/>
    <s v="Krasnodar"/>
    <s v="Krasnodar Krai"/>
    <s v="Chrome"/>
    <s v="mobile"/>
    <x v="23"/>
    <n v="4"/>
    <s v="(not set)"/>
    <s v="(not provided)"/>
    <s v="organic"/>
    <s v="google"/>
    <n v="0"/>
    <n v="0"/>
    <n v="2"/>
    <s v="/buy/cars/e220/"/>
    <m/>
    <m/>
    <m/>
    <m/>
    <n v="1"/>
    <n v="0.5"/>
    <n v="15366"/>
    <n v="1"/>
    <s v="google"/>
  </r>
  <r>
    <s v="GA1.2.310134369.1579868209"/>
    <s v="Mercedes-krasnodar.ru"/>
    <s v="Mercedes"/>
    <s v="Krasnodar"/>
    <s v="Krasnodar Krai"/>
    <s v="Chrome"/>
    <s v="mobile"/>
    <x v="23"/>
    <n v="4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23"/>
    <n v="6"/>
    <s v="(not set)"/>
    <s v="(not provided)"/>
    <s v="organic"/>
    <s v="google"/>
    <n v="0"/>
    <n v="0"/>
    <n v="3"/>
    <s v="/models/cla/options/"/>
    <m/>
    <m/>
    <m/>
    <m/>
    <n v="0"/>
    <n v="0"/>
    <n v="0"/>
    <n v="0"/>
    <s v="google"/>
  </r>
  <r>
    <s v="GA1.2.362554065.1579864005"/>
    <s v="Mercedes-krasnodar.ru"/>
    <s v="Mercedes"/>
    <s v="Krasnodar"/>
    <s v="Krasnodar Krai"/>
    <s v="Safari"/>
    <s v="mobile"/>
    <x v="23"/>
    <n v="8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866135770.1579807863"/>
    <s v="BMW-keyauto-krd.ru"/>
    <s v="BMW"/>
    <s v="Krasnodar"/>
    <s v="Krasnodar Krai"/>
    <s v="Safari"/>
    <s v="mobile"/>
    <x v="23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7350927.1579862011"/>
    <s v="BMW-keyauto-krd.ru"/>
    <s v="BMW"/>
    <s v="Krasnodar"/>
    <s v="Krasnodar Krai"/>
    <s v="Opera"/>
    <s v="desktop"/>
    <x v="23"/>
    <n v="2"/>
    <s v="(not set)"/>
    <s v="(not provided)"/>
    <s v="organic"/>
    <s v="google"/>
    <n v="0"/>
    <n v="0"/>
    <n v="1"/>
    <s v="/service/service-book/"/>
    <m/>
    <m/>
    <m/>
    <m/>
    <n v="0"/>
    <n v="0"/>
    <n v="0"/>
    <n v="0"/>
    <s v="google"/>
  </r>
  <r>
    <s v="GA1.2.1160447495.1579856485"/>
    <s v="Mercedes-krasnodar.ru"/>
    <s v="Mercedes"/>
    <s v="Krasnodar"/>
    <s v="Krasnodar Krai"/>
    <s v="Safari"/>
    <s v="mobile"/>
    <x v="23"/>
    <n v="2"/>
    <s v="(not set)"/>
    <s v="(not provided)"/>
    <s v="organic"/>
    <s v="google"/>
    <n v="0"/>
    <n v="0"/>
    <n v="1"/>
    <s v="/models/GT_AMG/options/"/>
    <m/>
    <m/>
    <m/>
    <m/>
    <n v="1"/>
    <n v="1"/>
    <n v="29652"/>
    <n v="1"/>
    <s v="google"/>
  </r>
  <r>
    <s v="GA1.2.64648495.1579873804"/>
    <s v="Mercedes-krasnodar.ru"/>
    <s v="Mercedes"/>
    <s v="Krasnodar"/>
    <s v="Krasnodar Krai"/>
    <s v="Safari"/>
    <s v="mobile"/>
    <x v="23"/>
    <n v="2"/>
    <s v="(not set)"/>
    <s v="(not provided)"/>
    <s v="organic"/>
    <s v="google"/>
    <n v="0"/>
    <n v="0"/>
    <n v="1"/>
    <s v="/about/career/"/>
    <m/>
    <m/>
    <m/>
    <m/>
    <n v="0"/>
    <n v="0"/>
    <n v="0"/>
    <n v="0"/>
    <s v="google"/>
  </r>
  <r>
    <s v="GA1.2.1764015171.1579857384"/>
    <s v="BMW-keyauto-krd.ru"/>
    <s v="BMW"/>
    <s v="Krasnodar"/>
    <s v="Krasnodar Krai"/>
    <s v="Safari"/>
    <s v="mobile"/>
    <x v="23"/>
    <n v="2"/>
    <s v="(not set)"/>
    <s v="(not provided)"/>
    <s v="organic"/>
    <s v="google"/>
    <n v="0"/>
    <n v="0"/>
    <n v="1"/>
    <s v="/?keyauto_from=1"/>
    <m/>
    <m/>
    <m/>
    <m/>
    <n v="1"/>
    <n v="1"/>
    <n v="32760"/>
    <n v="1"/>
    <s v="google"/>
  </r>
  <r>
    <s v="GA1.2.1321521053.1570440010"/>
    <s v="Mercedes-krasnodar.ru"/>
    <s v="Mercedes"/>
    <s v="Krasnodar"/>
    <s v="Krasnodar Krai"/>
    <s v="Safari"/>
    <s v="mobile"/>
    <x v="23"/>
    <n v="2"/>
    <s v="(not set)"/>
    <s v="(not provided)"/>
    <s v="organic"/>
    <s v="google"/>
    <n v="0"/>
    <n v="0"/>
    <n v="1"/>
    <s v="/models/e220/options/"/>
    <m/>
    <m/>
    <m/>
    <m/>
    <n v="1"/>
    <n v="1"/>
    <n v="23122"/>
    <n v="1"/>
    <s v="google"/>
  </r>
  <r>
    <s v="GA1.2.1329285151.1579866784"/>
    <s v="Mercedes-krasnodar.ru"/>
    <s v="Mercedes"/>
    <s v="Krasnodar"/>
    <s v="Krasnodar Krai"/>
    <s v="Safari"/>
    <s v="mobile"/>
    <x v="23"/>
    <n v="2"/>
    <s v="(not set)"/>
    <s v="(not provided)"/>
    <s v="organic"/>
    <s v="google"/>
    <n v="0"/>
    <n v="0"/>
    <n v="1"/>
    <s v="/models/e220/options/"/>
    <m/>
    <m/>
    <m/>
    <m/>
    <n v="1"/>
    <n v="1"/>
    <n v="8084"/>
    <n v="1"/>
    <s v="google"/>
  </r>
  <r>
    <s v="GA1.2.1567631593.1572445505"/>
    <s v="BMW-keyauto-krd.ru"/>
    <s v="BMW"/>
    <s v="Krasnodar"/>
    <s v="Krasnodar Krai"/>
    <s v="Chrome"/>
    <s v="mobile"/>
    <x v="23"/>
    <n v="2"/>
    <s v="(not set)"/>
    <s v="(not provided)"/>
    <s v="organic"/>
    <s v="google"/>
    <n v="0"/>
    <n v="0"/>
    <n v="1"/>
    <s v="/models/New318/"/>
    <m/>
    <m/>
    <m/>
    <m/>
    <n v="1"/>
    <n v="1"/>
    <n v="24371"/>
    <n v="1"/>
    <s v="google"/>
  </r>
  <r>
    <s v="GA1.2.1690868958.1579864987"/>
    <s v="BMW-keyauto-krd.ru"/>
    <s v="BMW"/>
    <s v="Krasnodar"/>
    <s v="Krasnodar Krai"/>
    <s v="Chrome"/>
    <s v="desktop"/>
    <x v="23"/>
    <n v="2"/>
    <s v="(not set)"/>
    <s v="(not provided)"/>
    <s v="organic"/>
    <s v="google"/>
    <n v="0"/>
    <n v="0"/>
    <n v="1"/>
    <s v="/about/contacts/"/>
    <m/>
    <m/>
    <m/>
    <m/>
    <n v="1"/>
    <n v="1"/>
    <n v="31159"/>
    <n v="1"/>
    <s v="google"/>
  </r>
  <r>
    <s v="GA1.2.511671308.1564576428"/>
    <s v="BMW-keyauto-krd.ru"/>
    <s v="BMW"/>
    <s v="Krasnodar"/>
    <s v="Krasnodar Krai"/>
    <s v="Chrome"/>
    <s v="desktop"/>
    <x v="23"/>
    <n v="2"/>
    <s v="(not set)"/>
    <s v="(not provided)"/>
    <s v="organic"/>
    <s v="google"/>
    <n v="0"/>
    <n v="0"/>
    <n v="1"/>
    <s v="/service/calculator/"/>
    <m/>
    <m/>
    <m/>
    <m/>
    <n v="0"/>
    <n v="0"/>
    <n v="0"/>
    <n v="0"/>
    <s v="google"/>
  </r>
  <r>
    <s v="GA1.2.7216040.1578894805"/>
    <s v="BMW-keyauto-krd.ru"/>
    <s v="BMW"/>
    <s v="Krasnodar"/>
    <s v="Krasnodar Krai"/>
    <s v="Chrome"/>
    <s v="mobile"/>
    <x v="23"/>
    <n v="2"/>
    <s v="(not set)"/>
    <s v="(not provided)"/>
    <s v="organic"/>
    <s v="google"/>
    <n v="0"/>
    <n v="0"/>
    <n v="1"/>
    <s v="/offers/buy/"/>
    <m/>
    <m/>
    <m/>
    <m/>
    <n v="1"/>
    <n v="1"/>
    <n v="31662"/>
    <n v="1"/>
    <s v="google"/>
  </r>
  <r>
    <s v="GA1.2.1142190117.1579804503"/>
    <s v="Mercedes-krasnodar.ru"/>
    <s v="Mercedes"/>
    <s v="Krasnodar"/>
    <s v="Krasnodar Krai"/>
    <s v="Chrome"/>
    <s v="desktop"/>
    <x v="23"/>
    <n v="2"/>
    <s v="(not set)"/>
    <s v="(not provided)"/>
    <s v="organic"/>
    <s v="google"/>
    <n v="0"/>
    <n v="0"/>
    <n v="1"/>
    <s v="/buy/leasing/"/>
    <m/>
    <m/>
    <m/>
    <m/>
    <n v="0"/>
    <n v="0"/>
    <n v="0"/>
    <n v="0"/>
    <s v="google"/>
  </r>
  <r>
    <s v="GA1.2.349717306.1579863212"/>
    <s v="Mercedes-krasnodar.ru"/>
    <s v="Mercedes"/>
    <s v="Krasnodar"/>
    <s v="Krasnodar Krai"/>
    <s v="Chrome"/>
    <s v="mobile"/>
    <x v="23"/>
    <n v="2"/>
    <s v="(not set)"/>
    <s v="(not provided)"/>
    <s v="organic"/>
    <s v="google"/>
    <n v="0"/>
    <n v="0"/>
    <n v="1"/>
    <s v="/models/gls/options/"/>
    <m/>
    <m/>
    <m/>
    <m/>
    <n v="1"/>
    <n v="1"/>
    <n v="41395"/>
    <n v="1"/>
    <s v="google"/>
  </r>
  <r>
    <s v="GA1.2.744675375.1579877277"/>
    <s v="BMW-keyauto-krd.ru"/>
    <s v="BMW"/>
    <s v="Krasnodar"/>
    <s v="Krasnodar Krai"/>
    <s v="Chrome"/>
    <s v="mobile"/>
    <x v="2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746137104.1579757498"/>
    <s v="Mercedes-krasnodar.ru"/>
    <s v="Mercedes"/>
    <s v="Krasnodar"/>
    <s v="Krasnodar Krai"/>
    <s v="Opera"/>
    <s v="desktop"/>
    <x v="23"/>
    <n v="8"/>
    <s v="(not set)"/>
    <s v="(not provided)"/>
    <s v="organic"/>
    <s v="google"/>
    <n v="2.9513888888888901E-3"/>
    <n v="0"/>
    <n v="1"/>
    <s v="(entrance)"/>
    <m/>
    <m/>
    <m/>
    <m/>
    <n v="0"/>
    <n v="0"/>
    <n v="0"/>
    <n v="0"/>
    <s v="google"/>
  </r>
  <r>
    <s v="GA1.2.1642332457.1579882164"/>
    <s v="BMW-keyauto-krd.ru"/>
    <s v="BMW"/>
    <s v="Krasnodar"/>
    <s v="Krasnodar Krai"/>
    <s v="Safari"/>
    <s v="mobile"/>
    <x v="23"/>
    <n v="4"/>
    <s v="(not set)"/>
    <s v="(not provided)"/>
    <s v="organic"/>
    <s v="google"/>
    <n v="7.1759259259259302E-4"/>
    <n v="0"/>
    <n v="1"/>
    <s v="(entrance)"/>
    <m/>
    <m/>
    <m/>
    <m/>
    <n v="1"/>
    <n v="1"/>
    <n v="18086"/>
    <n v="1"/>
    <s v="google"/>
  </r>
  <r>
    <s v="GA1.2.402983309.1579847025"/>
    <s v="BMW-keyauto-krd.ru"/>
    <s v="BMW"/>
    <s v="Krasnodar"/>
    <s v="Krasnodar Krai"/>
    <s v="Safari"/>
    <s v="mobile"/>
    <x v="23"/>
    <n v="2"/>
    <s v="(not set)"/>
    <s v="(not provided)"/>
    <s v="organic"/>
    <s v="google"/>
    <n v="0"/>
    <n v="0"/>
    <n v="1"/>
    <s v="(entrance)"/>
    <m/>
    <m/>
    <m/>
    <m/>
    <n v="1"/>
    <n v="1"/>
    <n v="10698"/>
    <n v="1"/>
    <s v="google"/>
  </r>
  <r>
    <s v="GA1.2.54810631.1579876219"/>
    <s v="BMW-keyauto-krd.ru"/>
    <s v="BMW"/>
    <s v="Krasnodar"/>
    <s v="Krasnodar Krai"/>
    <s v="Firefox"/>
    <s v="desktop"/>
    <x v="23"/>
    <n v="4"/>
    <s v="(not set)"/>
    <s v="(not provided)"/>
    <s v="organic"/>
    <s v="google"/>
    <n v="3.7847222222222201E-3"/>
    <n v="0"/>
    <n v="1"/>
    <s v="(entrance)"/>
    <m/>
    <m/>
    <m/>
    <m/>
    <n v="1"/>
    <n v="1"/>
    <n v="35484"/>
    <n v="1"/>
    <s v="google"/>
  </r>
  <r>
    <s v="GA1.2.2027882583.1579680252"/>
    <s v="Mercedes-krasnodar.ru"/>
    <s v="Mercedes"/>
    <s v="Krasnodar"/>
    <s v="Krasnodar Krai"/>
    <s v="Chrome"/>
    <s v="mobile"/>
    <x v="23"/>
    <n v="46"/>
    <s v="(not set)"/>
    <s v="(not provided)"/>
    <s v="organic"/>
    <s v="google"/>
    <n v="1.1400462962962999E-2"/>
    <n v="0"/>
    <n v="3"/>
    <s v="(entrance)"/>
    <m/>
    <m/>
    <m/>
    <m/>
    <n v="1"/>
    <n v="0.33333333333333331"/>
    <n v="18090"/>
    <n v="1"/>
    <s v="google"/>
  </r>
  <r>
    <s v="GA1.2.1737063039.1563530617"/>
    <s v="BMW-keyauto-krd.ru"/>
    <s v="BMW"/>
    <s v="Krasnodar"/>
    <s v="Krasnodar Krai"/>
    <s v="Chrome"/>
    <s v="desktop"/>
    <x v="23"/>
    <n v="16"/>
    <s v="(not set)"/>
    <s v="(not provided)"/>
    <s v="organic"/>
    <s v="google"/>
    <n v="3.9699074074074098E-3"/>
    <n v="0"/>
    <n v="2"/>
    <s v="(entrance)"/>
    <m/>
    <m/>
    <m/>
    <m/>
    <n v="0"/>
    <n v="0"/>
    <n v="0"/>
    <n v="0"/>
    <s v="google"/>
  </r>
  <r>
    <s v="GA1.2.1482115847.1556907878"/>
    <s v="Mercedes-krasnodar.ru"/>
    <s v="Mercedes"/>
    <s v="Krasnodar"/>
    <s v="Krasnodar Krai"/>
    <s v="Chrome"/>
    <s v="desktop"/>
    <x v="23"/>
    <n v="38"/>
    <s v="(not set)"/>
    <s v="(not provided)"/>
    <s v="organic"/>
    <s v="google"/>
    <n v="2.1307870370370401E-2"/>
    <n v="0"/>
    <n v="1"/>
    <s v="(entrance)"/>
    <m/>
    <m/>
    <m/>
    <m/>
    <n v="0"/>
    <n v="0"/>
    <n v="0"/>
    <n v="0"/>
    <s v="google"/>
  </r>
  <r>
    <s v="GA1.2.613407119.1579847465"/>
    <s v="Mercedes-krasnodar.ru"/>
    <s v="Mercedes"/>
    <s v="Krasnodar"/>
    <s v="Krasnodar Krai"/>
    <s v="Chrome"/>
    <s v="desktop"/>
    <x v="23"/>
    <n v="16"/>
    <s v="(not set)"/>
    <s v="(not provided)"/>
    <s v="organic"/>
    <s v="google"/>
    <n v="3.6689814814814801E-3"/>
    <n v="0"/>
    <n v="1"/>
    <s v="(entrance)"/>
    <m/>
    <m/>
    <m/>
    <m/>
    <n v="0"/>
    <n v="0"/>
    <n v="0"/>
    <n v="0"/>
    <s v="google"/>
  </r>
  <r>
    <s v="GA1.2.955393287.1579858389"/>
    <s v="Mercedes-krasnodar.ru"/>
    <s v="Mercedes"/>
    <s v="Krasnodar"/>
    <s v="Krasnodar Krai"/>
    <s v="Chrome"/>
    <s v="desktop"/>
    <x v="23"/>
    <n v="14"/>
    <s v="(not set)"/>
    <s v="(not provided)"/>
    <s v="organic"/>
    <s v="google"/>
    <n v="2.99768518518519E-3"/>
    <n v="0"/>
    <n v="1"/>
    <s v="(entrance)"/>
    <m/>
    <m/>
    <m/>
    <m/>
    <n v="1"/>
    <n v="1"/>
    <n v="36496"/>
    <n v="1"/>
    <s v="google"/>
  </r>
  <r>
    <s v="GA1.2.501897124.1571518894"/>
    <s v="BMW-keyauto-krd.ru"/>
    <s v="BMW"/>
    <s v="Krasnodar"/>
    <s v="Krasnodar Krai"/>
    <s v="Chrome"/>
    <s v="desktop"/>
    <x v="23"/>
    <n v="8"/>
    <s v="(not set)"/>
    <s v="(not provided)"/>
    <s v="organic"/>
    <s v="google"/>
    <n v="2.6967592592592599E-3"/>
    <n v="0"/>
    <n v="1"/>
    <s v="(entrance)"/>
    <m/>
    <m/>
    <m/>
    <m/>
    <n v="0"/>
    <n v="0"/>
    <n v="0"/>
    <n v="0"/>
    <s v="google"/>
  </r>
  <r>
    <s v="GA1.2.1259406608.1578922213"/>
    <s v="Mercedes-krasnodar.ru"/>
    <s v="Mercedes"/>
    <s v="Krasnodar"/>
    <s v="Krasnodar Krai"/>
    <s v="Chrome"/>
    <s v="desktop"/>
    <x v="23"/>
    <n v="8"/>
    <s v="(not set)"/>
    <s v="(not provided)"/>
    <s v="organic"/>
    <s v="google"/>
    <n v="1.00347222222222E-2"/>
    <n v="0"/>
    <n v="1"/>
    <s v="(entrance)"/>
    <m/>
    <m/>
    <m/>
    <m/>
    <n v="0"/>
    <n v="0"/>
    <n v="0"/>
    <n v="0"/>
    <s v="google"/>
  </r>
  <r>
    <s v="GA1.2.1920072548.1579869020"/>
    <s v="BMW-keyauto-krd.ru"/>
    <s v="BMW"/>
    <s v="Krasnodar"/>
    <s v="Krasnodar Krai"/>
    <s v="Chrome"/>
    <s v="desktop"/>
    <x v="23"/>
    <n v="4"/>
    <s v="(not set)"/>
    <s v="(not provided)"/>
    <s v="organic"/>
    <s v="google"/>
    <n v="1.04166666666667E-4"/>
    <n v="0"/>
    <n v="1"/>
    <s v="(entrance)"/>
    <m/>
    <m/>
    <m/>
    <m/>
    <n v="1"/>
    <n v="1"/>
    <n v="30574"/>
    <n v="1"/>
    <s v="google"/>
  </r>
  <r>
    <s v="GA1.2.469712403.1578483109"/>
    <s v="BMW-keyauto-krd.ru"/>
    <s v="BMW"/>
    <s v="Krasnodar"/>
    <s v="Krasnodar Krai"/>
    <s v="Chrome"/>
    <s v="desktop"/>
    <x v="23"/>
    <n v="4"/>
    <s v="(not set)"/>
    <s v="(not provided)"/>
    <s v="organic"/>
    <s v="google"/>
    <n v="8.1018518518518503E-5"/>
    <n v="0"/>
    <n v="1"/>
    <s v="(entrance)"/>
    <m/>
    <m/>
    <m/>
    <m/>
    <n v="0"/>
    <n v="0"/>
    <n v="0"/>
    <n v="0"/>
    <s v="google"/>
  </r>
  <r>
    <s v="GA1.2.638620473.1579867385"/>
    <s v="BMW-keyauto-krd.ru"/>
    <s v="BMW"/>
    <s v="Krasnodar"/>
    <s v="Krasnodar Krai"/>
    <s v="Chrome"/>
    <s v="desktop"/>
    <x v="23"/>
    <n v="4"/>
    <s v="(not set)"/>
    <s v="(not provided)"/>
    <s v="organic"/>
    <s v="google"/>
    <n v="2.6620370370370399E-4"/>
    <n v="0"/>
    <n v="1"/>
    <s v="(entrance)"/>
    <m/>
    <m/>
    <m/>
    <m/>
    <n v="0"/>
    <n v="0"/>
    <n v="0"/>
    <n v="0"/>
    <s v="google"/>
  </r>
  <r>
    <s v="GA1.2.1074401441.1579855278"/>
    <s v="Mercedes-krasnodar.ru"/>
    <s v="Mercedes"/>
    <s v="Krasnodar"/>
    <s v="Krasnodar Krai"/>
    <s v="Chrome"/>
    <s v="mobile"/>
    <x v="23"/>
    <n v="4"/>
    <s v="(not set)"/>
    <s v="(not provided)"/>
    <s v="organic"/>
    <s v="google"/>
    <n v="3.7037037037037003E-4"/>
    <n v="0"/>
    <n v="1"/>
    <s v="(entrance)"/>
    <m/>
    <m/>
    <m/>
    <m/>
    <n v="1"/>
    <n v="1"/>
    <n v="14367"/>
    <n v="1"/>
    <s v="google"/>
  </r>
  <r>
    <s v="GA1.2.1453591032.1578040471"/>
    <s v="Mercedes-krasnodar.ru"/>
    <s v="Mercedes"/>
    <s v="Krasnodar"/>
    <s v="Krasnodar Krai"/>
    <s v="Chrome"/>
    <s v="desktop"/>
    <x v="2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839709573.1576929668"/>
    <s v="BMW-keyauto-krd.ru"/>
    <s v="BMW"/>
    <s v="Krasnodar"/>
    <s v="Krasnodar Krai"/>
    <s v="Chrome"/>
    <s v="desktop"/>
    <x v="2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510380030.1579873070"/>
    <s v="Mercedes-krasnodar.ru"/>
    <s v="Mercedes"/>
    <s v="Krasnodar"/>
    <s v="Krasnodar Krai"/>
    <s v="Chrome"/>
    <s v="desktop"/>
    <x v="2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613185834.1579534079"/>
    <s v="BMW-keyauto-krd.ru"/>
    <s v="BMW"/>
    <s v="Krasnodar"/>
    <s v="Krasnodar Krai"/>
    <s v="Chrome"/>
    <s v="mobile"/>
    <x v="2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39899565.1568271135"/>
    <s v="Mercedes-krasnodar.ru"/>
    <s v="Mercedes"/>
    <s v="Krasnodar"/>
    <s v="Krasnodar Krai"/>
    <s v="Chrome"/>
    <s v="mobile"/>
    <x v="2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45204128.1579869759"/>
    <s v="Mercedes-krasnodar.ru"/>
    <s v="Mercedes"/>
    <s v="Krasnodar"/>
    <s v="Krasnodar Krai"/>
    <s v="Chrome"/>
    <s v="mobile"/>
    <x v="23"/>
    <n v="2"/>
    <s v="(not set)"/>
    <s v="(not provided)"/>
    <s v="organic"/>
    <s v="google"/>
    <n v="0"/>
    <n v="0"/>
    <n v="1"/>
    <s v="(entrance)"/>
    <m/>
    <m/>
    <m/>
    <m/>
    <n v="1"/>
    <n v="1"/>
    <n v="9046"/>
    <n v="1"/>
    <s v="google"/>
  </r>
  <r>
    <s v="GA1.2.1717631981.1579841493"/>
    <s v="Mercedes-krasnodar.ru"/>
    <s v="Mercedes"/>
    <s v="Belorechensk"/>
    <s v="Krasnodar Krai"/>
    <s v="Chrome"/>
    <s v="mobile"/>
    <x v="23"/>
    <n v="16"/>
    <s v="(not set)"/>
    <s v="(not provided)"/>
    <s v="organic"/>
    <s v="google"/>
    <n v="6.4178240740740697E-3"/>
    <n v="0"/>
    <n v="2"/>
    <s v="/"/>
    <m/>
    <m/>
    <m/>
    <m/>
    <n v="1"/>
    <n v="0.5"/>
    <n v="26933"/>
    <n v="1"/>
    <s v="google"/>
  </r>
  <r>
    <s v="GA1.2.1861104024.1579846512"/>
    <s v="Mercedes-krasnodar.ru"/>
    <s v="Mercedes"/>
    <s v="(not set)"/>
    <s v="Krasnodar Krai"/>
    <s v="Chrome"/>
    <s v="mobile"/>
    <x v="23"/>
    <n v="4"/>
    <s v="(not set)"/>
    <s v="(not provided)"/>
    <s v="organic"/>
    <s v="google"/>
    <n v="0"/>
    <n v="0"/>
    <n v="2"/>
    <s v="/"/>
    <m/>
    <m/>
    <m/>
    <m/>
    <n v="1"/>
    <n v="0.5"/>
    <n v="34911"/>
    <n v="1"/>
    <s v="google"/>
  </r>
  <r>
    <s v="GA1.2.1946636563.1579877862"/>
    <s v="Mercedes-krasnodar.ru"/>
    <s v="Mercedes"/>
    <s v="Novorossiysk"/>
    <s v="Krasnodar Krai"/>
    <s v="Chrome"/>
    <s v="desktop"/>
    <x v="23"/>
    <n v="18"/>
    <s v="(not set)"/>
    <s v="(not provided)"/>
    <s v="organic"/>
    <s v="google"/>
    <n v="3.59953703703704E-3"/>
    <n v="0"/>
    <n v="1"/>
    <s v="/"/>
    <m/>
    <m/>
    <m/>
    <m/>
    <n v="1"/>
    <n v="1"/>
    <n v="22280"/>
    <n v="1"/>
    <s v="google"/>
  </r>
  <r>
    <s v="GA1.2.26215640.1579889058"/>
    <s v="Mercedes-krasnodar.ru"/>
    <s v="Mercedes"/>
    <s v="Novorossiysk"/>
    <s v="Krasnodar Krai"/>
    <s v="Chrome"/>
    <s v="mobile"/>
    <x v="23"/>
    <n v="6"/>
    <s v="(not set)"/>
    <s v="(not provided)"/>
    <s v="organic"/>
    <s v="google"/>
    <n v="5.90277777777778E-4"/>
    <n v="0"/>
    <n v="1"/>
    <s v="/"/>
    <m/>
    <m/>
    <m/>
    <m/>
    <n v="1"/>
    <n v="1"/>
    <n v="38081"/>
    <n v="1"/>
    <s v="google"/>
  </r>
  <r>
    <s v="GA1.2.441735899.1579893121"/>
    <s v="BMW-keyauto-krd.ru"/>
    <s v="BMW"/>
    <s v="Yeysk"/>
    <s v="Krasnodar Krai"/>
    <s v="Chrome"/>
    <s v="desktop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09298645.1579854625"/>
    <s v="BMW-keyauto-krd.ru"/>
    <s v="BMW"/>
    <s v="Anapa"/>
    <s v="Krasnodar Krai"/>
    <s v="Chrome"/>
    <s v="desktop"/>
    <x v="23"/>
    <n v="2"/>
    <s v="(not set)"/>
    <s v="(not provided)"/>
    <s v="organic"/>
    <s v="google"/>
    <n v="0"/>
    <n v="0"/>
    <n v="1"/>
    <s v="/"/>
    <m/>
    <m/>
    <m/>
    <m/>
    <n v="1"/>
    <n v="1"/>
    <n v="15809"/>
    <n v="1"/>
    <s v="google"/>
  </r>
  <r>
    <s v="GA1.2.960373247.1579865619"/>
    <s v="Mercedes-krasnodar.ru"/>
    <s v="Mercedes"/>
    <s v="Gelendzhik"/>
    <s v="Krasnodar Krai"/>
    <s v="Chrome"/>
    <s v="desktop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53706326.1579628998"/>
    <s v="BMW-keyauto-krd.ru"/>
    <s v="BMW"/>
    <s v="Slavyansk-na-Kubani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9612"/>
    <n v="1"/>
    <s v="google"/>
  </r>
  <r>
    <s v="GA1.2.572937441.1579810274"/>
    <s v="BMW-keyauto-krd.ru"/>
    <s v="BMW"/>
    <s v="Slavyansk-na-Kubani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12078"/>
    <n v="1"/>
    <s v="google"/>
  </r>
  <r>
    <s v="GA1.2.634744339.1579888538"/>
    <s v="Mercedes-krasnodar.ru"/>
    <s v="Mercedes"/>
    <s v="Sochi"/>
    <s v="Krasnodar Krai"/>
    <s v="Samsung Internet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22692"/>
    <n v="1"/>
    <s v="google"/>
  </r>
  <r>
    <s v="GA1.2.189280049.1578828647"/>
    <s v="Mercedes-krasnodar.ru"/>
    <s v="Mercedes"/>
    <s v="Sochi"/>
    <s v="Krasnodar Krai"/>
    <s v="Safari"/>
    <s v="mobile"/>
    <x v="23"/>
    <n v="2"/>
    <s v="(not set)"/>
    <s v="(not provided)"/>
    <s v="organic"/>
    <s v="google"/>
    <n v="1.3657407407407401E-3"/>
    <n v="0"/>
    <n v="4"/>
    <s v="/"/>
    <m/>
    <m/>
    <m/>
    <m/>
    <n v="0"/>
    <n v="0"/>
    <n v="0"/>
    <n v="0"/>
    <s v="google"/>
  </r>
  <r>
    <s v="GA1.2.2062185167.1579871291"/>
    <s v="BMW-keyauto-krd.ru"/>
    <s v="BMW"/>
    <s v="Sochi"/>
    <s v="Krasnodar Krai"/>
    <s v="Safari"/>
    <s v="mobile"/>
    <x v="23"/>
    <n v="2"/>
    <s v="(not set)"/>
    <s v="(not provided)"/>
    <s v="organic"/>
    <s v="google"/>
    <n v="1.1574074074074101E-5"/>
    <n v="0"/>
    <n v="1"/>
    <s v="/"/>
    <m/>
    <m/>
    <m/>
    <m/>
    <n v="1"/>
    <n v="1"/>
    <n v="31445"/>
    <n v="1"/>
    <s v="google"/>
  </r>
  <r>
    <s v="GA1.2.338225111.1574654631"/>
    <s v="BMW-keyauto-krd.ru"/>
    <s v="BMW"/>
    <s v="Sochi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1592466.1579848537"/>
    <s v="BMW-keyauto-krd.ru"/>
    <s v="BMW"/>
    <s v="Sochi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15482"/>
    <n v="1"/>
    <s v="google"/>
  </r>
  <r>
    <s v="GA1.2.1717631981.1579841493"/>
    <s v="Mercedes-krasnodar.ru"/>
    <s v="Mercedes"/>
    <s v="Sochi"/>
    <s v="Krasnodar Krai"/>
    <s v="Chrome"/>
    <s v="mobile"/>
    <x v="23"/>
    <n v="2"/>
    <s v="(not set)"/>
    <s v="(not provided)"/>
    <s v="organic"/>
    <s v="google"/>
    <n v="6.4178240740740697E-3"/>
    <n v="0"/>
    <n v="2"/>
    <s v="/"/>
    <m/>
    <m/>
    <m/>
    <m/>
    <n v="0"/>
    <n v="0"/>
    <n v="0"/>
    <n v="0"/>
    <s v="google"/>
  </r>
  <r>
    <s v="GA1.2.1387597386.1576921642"/>
    <s v="Mercedes-krasnodar.ru"/>
    <s v="Mercedes"/>
    <s v="Sochi"/>
    <s v="Krasnodar Krai"/>
    <s v="Chrome"/>
    <s v="desktop"/>
    <x v="23"/>
    <n v="12"/>
    <s v="(not set)"/>
    <s v="(not provided)"/>
    <s v="organic"/>
    <s v="google"/>
    <n v="5.6597222222222196E-3"/>
    <n v="0"/>
    <n v="1"/>
    <s v="/"/>
    <m/>
    <m/>
    <m/>
    <m/>
    <n v="0"/>
    <n v="0"/>
    <n v="0"/>
    <n v="0"/>
    <s v="google"/>
  </r>
  <r>
    <s v="GA1.2.376944315.1579863099"/>
    <s v="BMW-keyauto-krd.ru"/>
    <s v="BMW"/>
    <s v="Sochi"/>
    <s v="Krasnodar Krai"/>
    <s v="Chrome"/>
    <s v="desktop"/>
    <x v="23"/>
    <n v="7"/>
    <s v="(not set)"/>
    <s v="(not provided)"/>
    <s v="organic"/>
    <s v="google"/>
    <n v="8.1018518518518503E-5"/>
    <n v="0"/>
    <n v="1"/>
    <s v="/"/>
    <m/>
    <m/>
    <m/>
    <m/>
    <n v="0"/>
    <n v="0"/>
    <n v="0"/>
    <n v="0"/>
    <s v="google"/>
  </r>
  <r>
    <s v="GA1.2.844941872.1579845190"/>
    <s v="Mercedes-krasnodar.ru"/>
    <s v="Mercedes"/>
    <s v="Sochi"/>
    <s v="Krasnodar Krai"/>
    <s v="Chrome"/>
    <s v="desktop"/>
    <x v="23"/>
    <n v="18"/>
    <s v="(not set)"/>
    <s v="(not provided)"/>
    <s v="organic"/>
    <s v="google"/>
    <n v="7.1759259259259302E-3"/>
    <n v="0"/>
    <n v="1"/>
    <s v="/"/>
    <m/>
    <m/>
    <m/>
    <m/>
    <n v="1"/>
    <n v="1"/>
    <n v="8133"/>
    <n v="1"/>
    <s v="google"/>
  </r>
  <r>
    <s v="GA1.2.773173335.1579629242"/>
    <s v="Mercedes-krasnodar.ru"/>
    <s v="Mercedes"/>
    <s v="Sochi"/>
    <s v="Krasnodar Krai"/>
    <s v="Chrome"/>
    <s v="mobile"/>
    <x v="23"/>
    <n v="20"/>
    <s v="(not set)"/>
    <s v="(not provided)"/>
    <s v="organic"/>
    <s v="google"/>
    <n v="4.1782407407407402E-3"/>
    <n v="0"/>
    <n v="1"/>
    <s v="/"/>
    <m/>
    <m/>
    <m/>
    <m/>
    <n v="0"/>
    <n v="0"/>
    <n v="0"/>
    <n v="0"/>
    <s v="google"/>
  </r>
  <r>
    <s v="GA1.2.1022352944.1574688164"/>
    <s v="BMW-keyauto-krd.ru"/>
    <s v="BMW"/>
    <s v="Sochi"/>
    <s v="Krasnodar Krai"/>
    <s v="Chrome"/>
    <s v="desktop"/>
    <x v="23"/>
    <n v="4"/>
    <s v="(not set)"/>
    <s v="(not provided)"/>
    <s v="organic"/>
    <s v="google"/>
    <n v="4.9768518518518499E-4"/>
    <n v="0"/>
    <n v="1"/>
    <s v="/"/>
    <m/>
    <m/>
    <m/>
    <m/>
    <n v="1"/>
    <n v="1"/>
    <n v="25025"/>
    <n v="1"/>
    <s v="google"/>
  </r>
  <r>
    <s v="GA1.2.1226709609.1579882673"/>
    <s v="BMW-keyauto-krd.ru"/>
    <s v="BMW"/>
    <s v="Sochi"/>
    <s v="Krasnodar Krai"/>
    <s v="Chrome"/>
    <s v="desktop"/>
    <x v="23"/>
    <n v="4"/>
    <s v="(not set)"/>
    <s v="(not provided)"/>
    <s v="organic"/>
    <s v="google"/>
    <n v="2.0833333333333299E-4"/>
    <n v="0"/>
    <n v="1"/>
    <s v="/"/>
    <m/>
    <m/>
    <m/>
    <m/>
    <n v="1"/>
    <n v="1"/>
    <n v="26044"/>
    <n v="1"/>
    <s v="google"/>
  </r>
  <r>
    <s v="GA1.2.1419110312.1579870917"/>
    <s v="BMW-keyauto-krd.ru"/>
    <s v="BMW"/>
    <s v="Sochi"/>
    <s v="Krasnodar Krai"/>
    <s v="Chrome"/>
    <s v="mobile"/>
    <x v="23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517491241.1578505404"/>
    <s v="Mercedes-krasnodar.ru"/>
    <s v="Mercedes"/>
    <s v="Sochi"/>
    <s v="Krasnodar Krai"/>
    <s v="Chrome"/>
    <s v="tablet"/>
    <x v="23"/>
    <n v="2"/>
    <s v="(not set)"/>
    <s v="(not provided)"/>
    <s v="organic"/>
    <s v="google"/>
    <n v="0"/>
    <n v="0"/>
    <n v="1"/>
    <s v="/"/>
    <m/>
    <m/>
    <m/>
    <m/>
    <n v="1"/>
    <n v="1"/>
    <n v="16842"/>
    <n v="1"/>
    <s v="google"/>
  </r>
  <r>
    <s v="GA1.2.189280049.1578828647"/>
    <s v="Mercedes-krasnodar.ru"/>
    <s v="Mercedes"/>
    <s v="Krasnodar"/>
    <s v="Krasnodar Krai"/>
    <s v="Safari"/>
    <s v="mobile"/>
    <x v="23"/>
    <n v="24"/>
    <s v="(not set)"/>
    <s v="(not provided)"/>
    <s v="organic"/>
    <s v="google"/>
    <n v="1.3657407407407401E-3"/>
    <n v="0"/>
    <n v="4"/>
    <s v="/"/>
    <m/>
    <m/>
    <m/>
    <m/>
    <n v="1"/>
    <n v="0.25"/>
    <n v="13856"/>
    <n v="1"/>
    <s v="google"/>
  </r>
  <r>
    <s v="GA1.2.359959903.1579787674"/>
    <s v="Mercedes-krasnodar.ru"/>
    <s v="Mercedes"/>
    <s v="Krasnodar"/>
    <s v="Krasnodar Krai"/>
    <s v="Safari"/>
    <s v="mobile"/>
    <x v="23"/>
    <n v="14"/>
    <s v="(not set)"/>
    <s v="(not provided)"/>
    <s v="organic"/>
    <s v="google"/>
    <n v="8.8734567939814798E-4"/>
    <n v="0"/>
    <n v="3"/>
    <s v="/"/>
    <m/>
    <m/>
    <m/>
    <m/>
    <n v="0"/>
    <n v="0"/>
    <n v="0"/>
    <n v="0"/>
    <s v="google"/>
  </r>
  <r>
    <s v="GA1.2.756270917.1545920239"/>
    <s v="Mercedes-krasnodar.ru"/>
    <s v="Mercedes"/>
    <s v="Krasnodar"/>
    <s v="Krasnodar Krai"/>
    <s v="Safari"/>
    <s v="mobile"/>
    <x v="23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866135770.1579807863"/>
    <s v="BMW-keyauto-krd.ru"/>
    <s v="BMW"/>
    <s v="Krasnodar"/>
    <s v="Krasnodar Krai"/>
    <s v="Safari"/>
    <s v="mobile"/>
    <x v="23"/>
    <n v="4"/>
    <s v="(not set)"/>
    <s v="(not provided)"/>
    <s v="organic"/>
    <s v="google"/>
    <n v="0"/>
    <n v="0"/>
    <n v="2"/>
    <s v="/"/>
    <m/>
    <m/>
    <m/>
    <m/>
    <n v="1"/>
    <n v="0.5"/>
    <n v="27376"/>
    <n v="1"/>
    <s v="google"/>
  </r>
  <r>
    <s v="GA1.2.1134872824.1578070955"/>
    <s v="Mercedes-krasnodar.ru"/>
    <s v="Mercedes"/>
    <s v="Krasnodar"/>
    <s v="Krasnodar Krai"/>
    <s v="Safari"/>
    <s v="mobile"/>
    <x v="2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849750519.1565934448"/>
    <s v="BMW-keyauto-krd.ru"/>
    <s v="BMW"/>
    <s v="Krasnodar"/>
    <s v="Krasnodar Krai"/>
    <s v="Safari"/>
    <s v="mobile"/>
    <x v="23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995768351.1579894671"/>
    <s v="BMW-keyauto-krd.ru"/>
    <s v="BMW"/>
    <s v="Krasnodar"/>
    <s v="Krasnodar Krai"/>
    <s v="Safari"/>
    <s v="mobile"/>
    <x v="23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895608668.1579849883"/>
    <s v="Mercedes-krasnodar.ru"/>
    <s v="Mercedes"/>
    <s v="Krasnodar"/>
    <s v="Krasnodar Krai"/>
    <s v="Safari"/>
    <s v="mobile"/>
    <x v="23"/>
    <n v="18"/>
    <s v="(not set)"/>
    <s v="(not provided)"/>
    <s v="organic"/>
    <s v="google"/>
    <n v="4.0856481481481499E-3"/>
    <n v="0"/>
    <n v="1"/>
    <s v="/"/>
    <m/>
    <m/>
    <m/>
    <m/>
    <n v="0"/>
    <n v="0"/>
    <n v="0"/>
    <n v="0"/>
    <s v="google"/>
  </r>
  <r>
    <s v="GA1.2.971064011.1579895844"/>
    <s v="Mercedes-krasnodar.ru"/>
    <s v="Mercedes"/>
    <s v="Krasnodar"/>
    <s v="Krasnodar Krai"/>
    <s v="Safari"/>
    <s v="mobile"/>
    <x v="23"/>
    <n v="22"/>
    <s v="(not set)"/>
    <s v="(not provided)"/>
    <s v="organic"/>
    <s v="google"/>
    <n v="2.8935185185185201E-3"/>
    <n v="0"/>
    <n v="1"/>
    <s v="/"/>
    <m/>
    <m/>
    <m/>
    <m/>
    <n v="0"/>
    <n v="0"/>
    <n v="0"/>
    <n v="0"/>
    <s v="google"/>
  </r>
  <r>
    <s v="GA1.2.194117393.1579891013"/>
    <s v="Mercedes-krasnodar.ru"/>
    <s v="Mercedes"/>
    <s v="Krasnodar"/>
    <s v="Krasnodar Krai"/>
    <s v="Safari"/>
    <s v="mobile"/>
    <x v="23"/>
    <n v="16"/>
    <s v="(not set)"/>
    <s v="(not provided)"/>
    <s v="organic"/>
    <s v="google"/>
    <n v="1.02893518518519E-2"/>
    <n v="0"/>
    <n v="1"/>
    <s v="/"/>
    <m/>
    <m/>
    <m/>
    <m/>
    <n v="1"/>
    <n v="1"/>
    <n v="24900"/>
    <n v="1"/>
    <s v="google"/>
  </r>
  <r>
    <s v="GA1.2.1190299508.1579804755"/>
    <s v="Mercedes-krasnodar.ru"/>
    <s v="Mercedes"/>
    <s v="Krasnodar"/>
    <s v="Krasnodar Krai"/>
    <s v="Safari"/>
    <s v="mobile"/>
    <x v="23"/>
    <n v="14"/>
    <s v="(not set)"/>
    <s v="(not provided)"/>
    <s v="organic"/>
    <s v="google"/>
    <n v="9.5717592592592608E-3"/>
    <n v="0"/>
    <n v="1"/>
    <s v="/"/>
    <m/>
    <m/>
    <m/>
    <m/>
    <n v="1"/>
    <n v="1"/>
    <n v="11507"/>
    <n v="1"/>
    <s v="google"/>
  </r>
  <r>
    <s v="GA1.2.841244755.1579889381"/>
    <s v="Mercedes-krasnodar.ru"/>
    <s v="Mercedes"/>
    <s v="Krasnodar"/>
    <s v="Krasnodar Krai"/>
    <s v="Safari"/>
    <s v="mobile"/>
    <x v="23"/>
    <n v="12"/>
    <s v="(not set)"/>
    <s v="(not provided)"/>
    <s v="organic"/>
    <s v="google"/>
    <n v="8.3333333333333295E-4"/>
    <n v="0"/>
    <n v="1"/>
    <s v="/"/>
    <m/>
    <m/>
    <m/>
    <m/>
    <n v="0"/>
    <n v="0"/>
    <n v="0"/>
    <n v="0"/>
    <s v="google"/>
  </r>
  <r>
    <s v="GA1.2.949326217.1579898424"/>
    <s v="Mercedes-krasnodar.ru"/>
    <s v="Mercedes"/>
    <s v="Krasnodar"/>
    <s v="Krasnodar Krai"/>
    <s v="Safari"/>
    <s v="mobile"/>
    <x v="23"/>
    <n v="12"/>
    <s v="(not set)"/>
    <s v="(not provided)"/>
    <s v="organic"/>
    <s v="google"/>
    <n v="2.8009259259259298E-3"/>
    <n v="0"/>
    <n v="1"/>
    <s v="/"/>
    <m/>
    <m/>
    <m/>
    <m/>
    <n v="1"/>
    <n v="1"/>
    <n v="14725"/>
    <n v="1"/>
    <s v="google"/>
  </r>
  <r>
    <s v="GA1.2.550979842.1579884664"/>
    <s v="BMW-keyauto-krd.ru"/>
    <s v="BMW"/>
    <s v="Krasnodar"/>
    <s v="Krasnodar Krai"/>
    <s v="Safari"/>
    <s v="mobile"/>
    <x v="23"/>
    <n v="8"/>
    <s v="(not set)"/>
    <s v="(not provided)"/>
    <s v="organic"/>
    <s v="google"/>
    <n v="1.4351851851851899E-3"/>
    <n v="0"/>
    <n v="1"/>
    <s v="/"/>
    <m/>
    <m/>
    <m/>
    <m/>
    <n v="0"/>
    <n v="0"/>
    <n v="0"/>
    <n v="0"/>
    <s v="google"/>
  </r>
  <r>
    <s v="GA1.2.1426937808.1579899093"/>
    <s v="Mercedes-krasnodar.ru"/>
    <s v="Mercedes"/>
    <s v="Krasnodar"/>
    <s v="Krasnodar Krai"/>
    <s v="Safari"/>
    <s v="mobile"/>
    <x v="23"/>
    <n v="8"/>
    <s v="(not set)"/>
    <s v="(not provided)"/>
    <s v="organic"/>
    <s v="google"/>
    <n v="3.6342592592592598E-3"/>
    <n v="0"/>
    <n v="1"/>
    <s v="/"/>
    <m/>
    <m/>
    <m/>
    <m/>
    <n v="0"/>
    <n v="0"/>
    <n v="0"/>
    <n v="0"/>
    <s v="google"/>
  </r>
  <r>
    <s v="GA1.2.33565032.1579866460"/>
    <s v="Mercedes-krasnodar.ru"/>
    <s v="Mercedes"/>
    <s v="Krasnodar"/>
    <s v="Krasnodar Krai"/>
    <s v="Safari"/>
    <s v="mobile"/>
    <x v="23"/>
    <n v="8"/>
    <s v="(not set)"/>
    <s v="(not provided)"/>
    <s v="organic"/>
    <s v="google"/>
    <n v="9.3749999999999997E-4"/>
    <n v="0"/>
    <n v="1"/>
    <s v="/"/>
    <m/>
    <m/>
    <m/>
    <m/>
    <n v="1"/>
    <n v="1"/>
    <n v="21817"/>
    <n v="1"/>
    <s v="google"/>
  </r>
  <r>
    <s v="GA1.2.485872199.1579845349"/>
    <s v="Mercedes-krasnodar.ru"/>
    <s v="Mercedes"/>
    <s v="Krasnodar"/>
    <s v="Krasnodar Krai"/>
    <s v="Safari"/>
    <s v="mobile"/>
    <x v="23"/>
    <n v="8"/>
    <s v="(not set)"/>
    <s v="(not provided)"/>
    <s v="organic"/>
    <s v="google"/>
    <n v="5.09259259259259E-4"/>
    <n v="0"/>
    <n v="1"/>
    <s v="/"/>
    <m/>
    <m/>
    <m/>
    <m/>
    <n v="0"/>
    <n v="0"/>
    <n v="0"/>
    <n v="0"/>
    <s v="google"/>
  </r>
  <r>
    <s v="GA1.2.919674880.1579893415"/>
    <s v="Mercedes-krasnodar.ru"/>
    <s v="Mercedes"/>
    <s v="Krasnodar"/>
    <s v="Krasnodar Krai"/>
    <s v="Safari"/>
    <s v="mobile"/>
    <x v="23"/>
    <n v="8"/>
    <s v="(not set)"/>
    <s v="(not provided)"/>
    <s v="organic"/>
    <s v="google"/>
    <n v="1.7013888888888901E-3"/>
    <n v="0"/>
    <n v="1"/>
    <s v="/"/>
    <m/>
    <m/>
    <m/>
    <m/>
    <n v="1"/>
    <n v="1"/>
    <n v="41218"/>
    <n v="1"/>
    <s v="google"/>
  </r>
  <r>
    <s v="GA1.2.1101544173.1579896136"/>
    <s v="BMW-keyauto-krd.ru"/>
    <s v="BMW"/>
    <s v="Krasnodar"/>
    <s v="Krasnodar Krai"/>
    <s v="Safari"/>
    <s v="mobile"/>
    <x v="23"/>
    <n v="6"/>
    <s v="(not set)"/>
    <s v="(not provided)"/>
    <s v="organic"/>
    <s v="google"/>
    <n v="3.04398148148148E-3"/>
    <n v="0"/>
    <n v="1"/>
    <s v="/"/>
    <m/>
    <m/>
    <m/>
    <m/>
    <n v="1"/>
    <n v="1"/>
    <n v="27768"/>
    <n v="1"/>
    <s v="google"/>
  </r>
  <r>
    <s v="GA1.2.2036269419.1579894847"/>
    <s v="BMW-keyauto-krd.ru"/>
    <s v="BMW"/>
    <s v="Krasnodar"/>
    <s v="Krasnodar Krai"/>
    <s v="Safari"/>
    <s v="mobile"/>
    <x v="23"/>
    <n v="6"/>
    <s v="(not set)"/>
    <s v="(not provided)"/>
    <s v="organic"/>
    <s v="google"/>
    <n v="6.1689814814814802E-3"/>
    <n v="0"/>
    <n v="1"/>
    <s v="/"/>
    <m/>
    <m/>
    <m/>
    <m/>
    <n v="1"/>
    <n v="1"/>
    <n v="30465"/>
    <n v="1"/>
    <s v="google"/>
  </r>
  <r>
    <s v="GA1.2.936476064.1579846756"/>
    <s v="BMW-keyauto-krd.ru"/>
    <s v="BMW"/>
    <s v="Krasnodar"/>
    <s v="Krasnodar Krai"/>
    <s v="Safari"/>
    <s v="mobile"/>
    <x v="23"/>
    <n v="6"/>
    <s v="(not set)"/>
    <s v="(not provided)"/>
    <s v="organic"/>
    <s v="google"/>
    <n v="1.7824074074074101E-3"/>
    <n v="0"/>
    <n v="1"/>
    <s v="/"/>
    <m/>
    <m/>
    <m/>
    <m/>
    <n v="1"/>
    <n v="1"/>
    <n v="17684"/>
    <n v="1"/>
    <s v="google"/>
  </r>
  <r>
    <s v="GA1.2.1096186766.1579895918"/>
    <s v="Mercedes-krasnodar.ru"/>
    <s v="Mercedes"/>
    <s v="Krasnodar"/>
    <s v="Krasnodar Krai"/>
    <s v="Safari"/>
    <s v="mobile"/>
    <x v="23"/>
    <n v="6"/>
    <s v="(not set)"/>
    <s v="(not provided)"/>
    <s v="organic"/>
    <s v="google"/>
    <n v="2.1990740740740699E-3"/>
    <n v="0"/>
    <n v="1"/>
    <s v="/"/>
    <m/>
    <m/>
    <m/>
    <m/>
    <n v="1"/>
    <n v="1"/>
    <n v="39551"/>
    <n v="1"/>
    <s v="google"/>
  </r>
  <r>
    <s v="GA1.2.1177121772.1579846575"/>
    <s v="Mercedes-krasnodar.ru"/>
    <s v="Mercedes"/>
    <s v="Krasnodar"/>
    <s v="Krasnodar Krai"/>
    <s v="Safari"/>
    <s v="mobile"/>
    <x v="23"/>
    <n v="6"/>
    <s v="(not set)"/>
    <s v="(not provided)"/>
    <s v="organic"/>
    <s v="google"/>
    <n v="1.3425925925925901E-3"/>
    <n v="0"/>
    <n v="1"/>
    <s v="/"/>
    <m/>
    <m/>
    <m/>
    <m/>
    <n v="1"/>
    <n v="1"/>
    <n v="19878"/>
    <n v="1"/>
    <s v="google"/>
  </r>
  <r>
    <s v="GA1.2.1607613408.1579819037"/>
    <s v="Mercedes-krasnodar.ru"/>
    <s v="Mercedes"/>
    <s v="Krasnodar"/>
    <s v="Krasnodar Krai"/>
    <s v="Safari"/>
    <s v="mobile"/>
    <x v="23"/>
    <n v="6"/>
    <s v="(not set)"/>
    <s v="(not provided)"/>
    <s v="organic"/>
    <s v="google"/>
    <n v="1.07638888888889E-3"/>
    <n v="0"/>
    <n v="1"/>
    <s v="/"/>
    <m/>
    <m/>
    <m/>
    <m/>
    <n v="0"/>
    <n v="0"/>
    <n v="0"/>
    <n v="0"/>
    <s v="google"/>
  </r>
  <r>
    <s v="GA1.2.1844014286.1579851415"/>
    <s v="Mercedes-krasnodar.ru"/>
    <s v="Mercedes"/>
    <s v="Krasnodar"/>
    <s v="Krasnodar Krai"/>
    <s v="Safari"/>
    <s v="mobile"/>
    <x v="23"/>
    <n v="6"/>
    <s v="(not set)"/>
    <s v="(not provided)"/>
    <s v="organic"/>
    <s v="google"/>
    <n v="2.89351851851852E-4"/>
    <n v="0"/>
    <n v="1"/>
    <s v="/"/>
    <m/>
    <m/>
    <m/>
    <m/>
    <n v="1"/>
    <n v="1"/>
    <n v="9962"/>
    <n v="1"/>
    <s v="google"/>
  </r>
  <r>
    <s v="GA1.2.417945060.1558387155"/>
    <s v="Mercedes-krasnodar.ru"/>
    <s v="Mercedes"/>
    <s v="Krasnodar"/>
    <s v="Krasnodar Krai"/>
    <s v="Safari"/>
    <s v="mobile"/>
    <x v="23"/>
    <n v="6"/>
    <s v="(not set)"/>
    <s v="(not provided)"/>
    <s v="organic"/>
    <s v="google"/>
    <n v="2.2916666666666701E-3"/>
    <n v="0"/>
    <n v="1"/>
    <s v="/"/>
    <m/>
    <m/>
    <m/>
    <m/>
    <n v="0"/>
    <n v="0"/>
    <n v="0"/>
    <n v="0"/>
    <s v="google"/>
  </r>
  <r>
    <s v="GA1.2.739452612.1579843942"/>
    <s v="Mercedes-krasnodar.ru"/>
    <s v="Mercedes"/>
    <s v="Krasnodar"/>
    <s v="Krasnodar Krai"/>
    <s v="Safari"/>
    <s v="mobile"/>
    <x v="23"/>
    <n v="6"/>
    <s v="(not set)"/>
    <s v="(not provided)"/>
    <s v="organic"/>
    <s v="google"/>
    <n v="6.1342592592592601E-4"/>
    <n v="0"/>
    <n v="1"/>
    <s v="/"/>
    <m/>
    <m/>
    <m/>
    <m/>
    <n v="1"/>
    <n v="1"/>
    <n v="32220"/>
    <n v="1"/>
    <s v="google"/>
  </r>
  <r>
    <s v="GA1.2.411812566.1579890857"/>
    <s v="cars.BMW-keyauto-krd.ru"/>
    <s v="BMW"/>
    <s v="Krasnodar"/>
    <s v="Krasnodar Krai"/>
    <s v="Safari"/>
    <s v="tablet"/>
    <x v="23"/>
    <n v="6"/>
    <s v="(not set)"/>
    <s v="(not provided)"/>
    <s v="organic"/>
    <s v="google"/>
    <n v="8.1018518518518505E-4"/>
    <n v="0"/>
    <n v="1"/>
    <s v="/"/>
    <m/>
    <m/>
    <m/>
    <m/>
    <n v="0"/>
    <n v="0"/>
    <n v="0"/>
    <n v="0"/>
    <s v="google"/>
  </r>
  <r>
    <s v="GA1.2.1642332457.1579882164"/>
    <s v="BMW-keyauto-krd.ru"/>
    <s v="BMW"/>
    <s v="Krasnodar"/>
    <s v="Krasnodar Krai"/>
    <s v="Safari"/>
    <s v="mobile"/>
    <x v="23"/>
    <n v="4"/>
    <s v="(not set)"/>
    <s v="(not provided)"/>
    <s v="organic"/>
    <s v="google"/>
    <n v="7.1759259259259302E-4"/>
    <n v="0"/>
    <n v="1"/>
    <s v="/"/>
    <m/>
    <m/>
    <m/>
    <m/>
    <n v="0"/>
    <n v="0"/>
    <n v="0"/>
    <n v="0"/>
    <s v="google"/>
  </r>
  <r>
    <s v="GA1.2.1329489814.1579849221"/>
    <s v="Mercedes-krasnodar.ru"/>
    <s v="Mercedes"/>
    <s v="Krasnodar"/>
    <s v="Krasnodar Krai"/>
    <s v="Safari"/>
    <s v="mobile"/>
    <x v="23"/>
    <n v="4"/>
    <s v="(not set)"/>
    <s v="(not provided)"/>
    <s v="organic"/>
    <s v="google"/>
    <n v="6.2500000000000001E-4"/>
    <n v="0"/>
    <n v="1"/>
    <s v="/"/>
    <m/>
    <m/>
    <m/>
    <m/>
    <n v="0"/>
    <n v="0"/>
    <n v="0"/>
    <n v="0"/>
    <s v="google"/>
  </r>
  <r>
    <s v="GA1.2.1334396269.1579821502"/>
    <s v="Mercedes-krasnodar.ru"/>
    <s v="Mercedes"/>
    <s v="Krasnodar"/>
    <s v="Krasnodar Krai"/>
    <s v="Safari"/>
    <s v="mobile"/>
    <x v="23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1712766399.1579873743"/>
    <s v="Mercedes-krasnodar.ru"/>
    <s v="Mercedes"/>
    <s v="Krasnodar"/>
    <s v="Krasnodar Krai"/>
    <s v="Safari"/>
    <s v="mobile"/>
    <x v="23"/>
    <n v="4"/>
    <s v="(not set)"/>
    <s v="(not provided)"/>
    <s v="organic"/>
    <s v="google"/>
    <n v="6.2500000000000001E-4"/>
    <n v="0"/>
    <n v="1"/>
    <s v="/"/>
    <m/>
    <m/>
    <m/>
    <m/>
    <n v="1"/>
    <n v="1"/>
    <n v="34743"/>
    <n v="1"/>
    <s v="google"/>
  </r>
  <r>
    <s v="GA1.2.501923810.1579894412"/>
    <s v="Mercedes-krasnodar.ru"/>
    <s v="Mercedes"/>
    <s v="Krasnodar"/>
    <s v="Krasnodar Krai"/>
    <s v="Safari"/>
    <s v="mobile"/>
    <x v="23"/>
    <n v="4"/>
    <s v="(not set)"/>
    <s v="(not provided)"/>
    <s v="organic"/>
    <s v="google"/>
    <n v="5.78703703703704E-4"/>
    <n v="0"/>
    <n v="1"/>
    <s v="/"/>
    <m/>
    <m/>
    <m/>
    <m/>
    <n v="1"/>
    <n v="1"/>
    <n v="44894"/>
    <n v="1"/>
    <s v="google"/>
  </r>
  <r>
    <s v="GA1.2.618038691.1579847016"/>
    <s v="Mercedes-krasnodar.ru"/>
    <s v="Mercedes"/>
    <s v="Krasnodar"/>
    <s v="Krasnodar Krai"/>
    <s v="Safari"/>
    <s v="mobile"/>
    <x v="23"/>
    <n v="4"/>
    <s v="(not set)"/>
    <s v="(not provided)"/>
    <s v="organic"/>
    <s v="google"/>
    <n v="7.7546296296296304E-4"/>
    <n v="0"/>
    <n v="1"/>
    <s v="/"/>
    <m/>
    <m/>
    <m/>
    <m/>
    <n v="1"/>
    <n v="1"/>
    <n v="38280"/>
    <n v="1"/>
    <s v="google"/>
  </r>
  <r>
    <s v="GA1.2.84779850.1579820750"/>
    <s v="Mercedes-krasnodar.ru"/>
    <s v="Mercedes"/>
    <s v="Krasnodar"/>
    <s v="Krasnodar Krai"/>
    <s v="Safari"/>
    <s v="mobile"/>
    <x v="23"/>
    <n v="4"/>
    <s v="(not set)"/>
    <s v="(not provided)"/>
    <s v="organic"/>
    <s v="google"/>
    <n v="9.4907407407407397E-4"/>
    <n v="0"/>
    <n v="1"/>
    <s v="/"/>
    <m/>
    <m/>
    <m/>
    <m/>
    <n v="1"/>
    <n v="1"/>
    <n v="43107"/>
    <n v="1"/>
    <s v="google"/>
  </r>
  <r>
    <s v="GA1.2.120119574.1579882780"/>
    <s v="Mercedes-krasnodar.ru"/>
    <s v="Mercedes"/>
    <s v="Krasnodar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40123"/>
    <n v="1"/>
    <s v="google"/>
  </r>
  <r>
    <s v="GA1.2.1314108147.1579861122"/>
    <s v="Mercedes-krasnodar.ru"/>
    <s v="Mercedes"/>
    <s v="Krasnodar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88257641.1579889604"/>
    <s v="Mercedes-krasnodar.ru"/>
    <s v="Mercedes"/>
    <s v="Krasnodar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61629831.1579857865"/>
    <s v="Mercedes-krasnodar.ru"/>
    <s v="Mercedes"/>
    <s v="Krasnodar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9045"/>
    <n v="1"/>
    <s v="google"/>
  </r>
  <r>
    <s v="GA1.2.359329627.1544460297"/>
    <s v="Mercedes-krasnodar.ru"/>
    <s v="Mercedes"/>
    <s v="Krasnodar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09419177.1579866537"/>
    <s v="Mercedes-krasnodar.ru"/>
    <s v="Mercedes"/>
    <s v="Krasnodar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02048044.1579891390"/>
    <s v="BMW-keyauto-krd.ru"/>
    <s v="BMW"/>
    <s v="Krasnodar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22610"/>
    <n v="1"/>
    <s v="google"/>
  </r>
  <r>
    <s v="GA1.2.153896933.1579866613"/>
    <s v="BMW-keyauto-krd.ru"/>
    <s v="BMW"/>
    <s v="Krasnodar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27415968.1579593148"/>
    <s v="BMW-keyauto-krd.ru"/>
    <s v="BMW"/>
    <s v="Krasnodar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8928"/>
    <n v="1"/>
    <s v="google"/>
  </r>
  <r>
    <s v="GA1.2.2045459633.1579813848"/>
    <s v="BMW-keyauto-krd.ru"/>
    <s v="BMW"/>
    <s v="Krasnodar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30242"/>
    <n v="1"/>
    <s v="google"/>
  </r>
  <r>
    <s v="GA1.2.4560192.1579807951"/>
    <s v="BMW-keyauto-krd.ru"/>
    <s v="BMW"/>
    <s v="Krasnodar"/>
    <s v="Krasnodar Krai"/>
    <s v="Safari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16553"/>
    <n v="1"/>
    <s v="google"/>
  </r>
  <r>
    <s v="GA1.2.1802834725.1569477261"/>
    <s v="Mercedes-krasnodar.ru"/>
    <s v="Mercedes"/>
    <s v="Krasnodar"/>
    <s v="Krasnodar Krai"/>
    <s v="Chrome"/>
    <s v="mobile"/>
    <x v="23"/>
    <n v="14"/>
    <s v="(not set)"/>
    <s v="(not provided)"/>
    <s v="organic"/>
    <s v="google"/>
    <n v="1.25E-4"/>
    <n v="0"/>
    <n v="5"/>
    <s v="/"/>
    <m/>
    <m/>
    <m/>
    <m/>
    <n v="0"/>
    <n v="0"/>
    <n v="0"/>
    <n v="0"/>
    <s v="google"/>
  </r>
  <r>
    <s v="GA1.2.778008025.1579870713"/>
    <s v="BMW-keyauto-krd.ru"/>
    <s v="BMW"/>
    <s v="Krasnodar"/>
    <s v="Krasnodar Krai"/>
    <s v="Chrome"/>
    <s v="desktop"/>
    <x v="23"/>
    <n v="12"/>
    <s v="(not set)"/>
    <s v="(not provided)"/>
    <s v="organic"/>
    <s v="google"/>
    <n v="3.3950617245370398E-4"/>
    <n v="0"/>
    <n v="3"/>
    <s v="/"/>
    <m/>
    <m/>
    <m/>
    <m/>
    <n v="1"/>
    <n v="0.33333333333333331"/>
    <n v="15328"/>
    <n v="1"/>
    <s v="google"/>
  </r>
  <r>
    <s v="GA1.2.2027882583.1579680252"/>
    <s v="Mercedes-krasnodar.ru"/>
    <s v="Mercedes"/>
    <s v="Krasnodar"/>
    <s v="Krasnodar Krai"/>
    <s v="Chrome"/>
    <s v="mobile"/>
    <x v="23"/>
    <n v="46"/>
    <s v="(not set)"/>
    <s v="(not provided)"/>
    <s v="organic"/>
    <s v="google"/>
    <n v="1.1400462962962999E-2"/>
    <n v="0"/>
    <n v="3"/>
    <s v="/"/>
    <m/>
    <m/>
    <m/>
    <m/>
    <n v="0"/>
    <n v="0"/>
    <n v="0"/>
    <n v="0"/>
    <s v="google"/>
  </r>
  <r>
    <s v="GA1.2.484501743.1579859730"/>
    <s v="Mercedes-krasnodar.ru"/>
    <s v="Mercedes"/>
    <s v="Krasnodar"/>
    <s v="Krasnodar Krai"/>
    <s v="Chrome"/>
    <s v="mobile"/>
    <x v="23"/>
    <n v="2"/>
    <s v="(not set)"/>
    <s v="(not provided)"/>
    <s v="organic"/>
    <s v="google"/>
    <n v="1.4583333333333299E-3"/>
    <n v="0"/>
    <n v="3"/>
    <s v="/"/>
    <m/>
    <m/>
    <m/>
    <m/>
    <n v="1"/>
    <n v="0.33333333333333331"/>
    <n v="12799"/>
    <n v="1"/>
    <s v="google"/>
  </r>
  <r>
    <s v="GA1.2.1539014866.1579819886"/>
    <s v="BMW-keyauto-krd.ru"/>
    <s v="BMW"/>
    <s v="Krasnodar"/>
    <s v="Krasnodar Krai"/>
    <s v="Chrome"/>
    <s v="desktop"/>
    <x v="23"/>
    <n v="12"/>
    <s v="(not set)"/>
    <s v="(not provided)"/>
    <s v="organic"/>
    <s v="google"/>
    <n v="1.7881944444444399E-3"/>
    <n v="0"/>
    <n v="2"/>
    <s v="/"/>
    <m/>
    <m/>
    <m/>
    <m/>
    <n v="0"/>
    <n v="0"/>
    <n v="0"/>
    <n v="0"/>
    <s v="google"/>
  </r>
  <r>
    <s v="GA1.2.2001025145.1578775497"/>
    <s v="BMW-keyauto-krd.ru"/>
    <s v="BMW"/>
    <s v="Krasnodar"/>
    <s v="Krasnodar Krai"/>
    <s v="Chrome"/>
    <s v="desktop"/>
    <x v="23"/>
    <n v="6"/>
    <s v="(not set)"/>
    <s v="(not provided)"/>
    <s v="organic"/>
    <s v="google"/>
    <n v="1.21527777777778E-4"/>
    <n v="0"/>
    <n v="2"/>
    <s v="/"/>
    <m/>
    <m/>
    <m/>
    <m/>
    <n v="1"/>
    <n v="0.5"/>
    <n v="36510"/>
    <n v="1"/>
    <s v="google"/>
  </r>
  <r>
    <s v="GA1.2.2048390948.1579196327"/>
    <s v="Mercedes-krasnodar.ru"/>
    <s v="Mercedes"/>
    <s v="Krasnodar"/>
    <s v="Krasnodar Krai"/>
    <s v="Chrome"/>
    <s v="desktop"/>
    <x v="23"/>
    <n v="16"/>
    <s v="(not set)"/>
    <s v="(not provided)"/>
    <s v="organic"/>
    <s v="google"/>
    <n v="6.8287037037036997E-3"/>
    <n v="0"/>
    <n v="2"/>
    <s v="/"/>
    <m/>
    <m/>
    <m/>
    <m/>
    <n v="1"/>
    <n v="0.5"/>
    <n v="35138"/>
    <n v="1"/>
    <s v="google"/>
  </r>
  <r>
    <s v="GA1.2.474240502.1579872474"/>
    <s v="BMW-keyauto-krd.ru"/>
    <s v="BMW"/>
    <s v="Krasnodar"/>
    <s v="Krasnodar Krai"/>
    <s v="Chrome"/>
    <s v="mobile"/>
    <x v="23"/>
    <n v="28"/>
    <s v="(not set)"/>
    <s v="(not provided)"/>
    <s v="organic"/>
    <s v="google"/>
    <n v="1.9791666666666699E-3"/>
    <n v="0"/>
    <n v="2"/>
    <s v="/"/>
    <m/>
    <m/>
    <m/>
    <m/>
    <n v="1"/>
    <n v="0.5"/>
    <n v="44930"/>
    <n v="1"/>
    <s v="google"/>
  </r>
  <r>
    <s v="GA1.2.1665425042.1578462250"/>
    <s v="Mercedes-krasnodar.ru"/>
    <s v="Mercedes"/>
    <s v="Krasnodar"/>
    <s v="Krasnodar Krai"/>
    <s v="Chrome"/>
    <s v="mobile"/>
    <x v="23"/>
    <n v="72"/>
    <s v="(not set)"/>
    <s v="(not provided)"/>
    <s v="organic"/>
    <s v="google"/>
    <n v="7.6273148148148203E-3"/>
    <n v="0"/>
    <n v="2"/>
    <s v="/"/>
    <m/>
    <m/>
    <m/>
    <m/>
    <n v="1"/>
    <n v="0.5"/>
    <n v="10151"/>
    <n v="1"/>
    <s v="google"/>
  </r>
  <r>
    <s v="GA1.2.1803822417.1579853710"/>
    <s v="BMW-keyauto-krd.ru"/>
    <s v="BMW"/>
    <s v="Krasnodar"/>
    <s v="Krasnodar Krai"/>
    <s v="Chrome"/>
    <s v="mobile"/>
    <x v="23"/>
    <n v="6"/>
    <s v="(not set)"/>
    <s v="(not provided)"/>
    <s v="organic"/>
    <s v="google"/>
    <n v="4.1087962962963002E-4"/>
    <n v="0"/>
    <n v="2"/>
    <s v="/"/>
    <m/>
    <m/>
    <m/>
    <m/>
    <n v="0"/>
    <n v="0"/>
    <n v="0"/>
    <n v="0"/>
    <s v="google"/>
  </r>
  <r>
    <s v="GA1.2.2068311865.1579815821"/>
    <s v="Mercedes-krasnodar.ru"/>
    <s v="Mercedes"/>
    <s v="Krasnodar"/>
    <s v="Krasnodar Krai"/>
    <s v="Chrome"/>
    <s v="mobile"/>
    <x v="23"/>
    <n v="6"/>
    <s v="(not set)"/>
    <s v="(not provided)"/>
    <s v="organic"/>
    <s v="google"/>
    <n v="7.2916666666666703E-3"/>
    <n v="0"/>
    <n v="2"/>
    <s v="/"/>
    <m/>
    <m/>
    <m/>
    <m/>
    <n v="0"/>
    <n v="0"/>
    <n v="0"/>
    <n v="0"/>
    <s v="google"/>
  </r>
  <r>
    <s v="GA1.2.1917831004.1579852692"/>
    <s v="Mercedes-krasnodar.ru"/>
    <s v="Mercedes"/>
    <s v="Krasnodar"/>
    <s v="Krasnodar Krai"/>
    <s v="Chrome"/>
    <s v="mobile"/>
    <x v="23"/>
    <n v="4"/>
    <s v="(not set)"/>
    <s v="(not provided)"/>
    <s v="organic"/>
    <s v="google"/>
    <n v="0"/>
    <n v="0"/>
    <n v="2"/>
    <s v="/"/>
    <m/>
    <m/>
    <m/>
    <m/>
    <n v="1"/>
    <n v="0.5"/>
    <n v="24922"/>
    <n v="1"/>
    <s v="google"/>
  </r>
  <r>
    <s v="GA1.2.1516423812.1579870487"/>
    <s v="BMW-keyauto-krd.ru"/>
    <s v="BMW"/>
    <s v="Krasnodar"/>
    <s v="Krasnodar Krai"/>
    <s v="Chrome"/>
    <s v="mobile"/>
    <x v="2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762184665.1579887797"/>
    <s v="BMW-keyauto-krd.ru"/>
    <s v="BMW"/>
    <s v="Krasnodar"/>
    <s v="Krasnodar Krai"/>
    <s v="Chrome"/>
    <s v="desktop"/>
    <x v="23"/>
    <n v="2"/>
    <s v="(not set)"/>
    <s v="(not provided)"/>
    <s v="organic"/>
    <s v="google"/>
    <n v="2.31481481481481E-5"/>
    <n v="0"/>
    <n v="1"/>
    <s v="/"/>
    <m/>
    <m/>
    <m/>
    <m/>
    <n v="1"/>
    <n v="1"/>
    <n v="29038"/>
    <n v="1"/>
    <s v="google"/>
  </r>
  <r>
    <s v="GA1.2.1111522477.1579005650"/>
    <s v="Mercedes-krasnodar.ru"/>
    <s v="Mercedes"/>
    <s v="Krasnodar"/>
    <s v="Krasnodar Krai"/>
    <s v="Chrome"/>
    <s v="desktop"/>
    <x v="23"/>
    <n v="2"/>
    <s v="(not set)"/>
    <s v="(not provided)"/>
    <s v="organic"/>
    <s v="google"/>
    <n v="3.4722222222222202E-4"/>
    <n v="0"/>
    <n v="1"/>
    <s v="/"/>
    <m/>
    <m/>
    <m/>
    <m/>
    <n v="1"/>
    <n v="1"/>
    <n v="12710"/>
    <n v="1"/>
    <s v="google"/>
  </r>
  <r>
    <s v="GA1.2.2011758958.1579871340"/>
    <s v="Mercedes-krasnodar.ru"/>
    <s v="Mercedes"/>
    <s v="Krasnodar"/>
    <s v="Krasnodar Krai"/>
    <s v="Chrome"/>
    <s v="desktop"/>
    <x v="23"/>
    <n v="16"/>
    <s v="(not set)"/>
    <s v="(not provided)"/>
    <s v="organic"/>
    <s v="google"/>
    <n v="7.3032407407407404E-3"/>
    <n v="0"/>
    <n v="1"/>
    <s v="/"/>
    <m/>
    <m/>
    <m/>
    <m/>
    <n v="1"/>
    <n v="1"/>
    <n v="17030"/>
    <n v="1"/>
    <s v="google"/>
  </r>
  <r>
    <s v="GA1.2.1652974090.1579859735"/>
    <s v="Mercedes-krasnodar.ru"/>
    <s v="Mercedes"/>
    <s v="Krasnodar"/>
    <s v="Krasnodar Krai"/>
    <s v="Chrome"/>
    <s v="desktop"/>
    <x v="23"/>
    <n v="14"/>
    <s v="(not set)"/>
    <s v="(not provided)"/>
    <s v="organic"/>
    <s v="google"/>
    <n v="4.43287037037037E-3"/>
    <n v="0"/>
    <n v="1"/>
    <s v="/"/>
    <m/>
    <m/>
    <m/>
    <m/>
    <n v="0"/>
    <n v="0"/>
    <n v="0"/>
    <n v="0"/>
    <s v="google"/>
  </r>
  <r>
    <s v="GA1.2.574578233.1579868152"/>
    <s v="Mercedes-krasnodar.ru"/>
    <s v="Mercedes"/>
    <s v="Krasnodar"/>
    <s v="Krasnodar Krai"/>
    <s v="Chrome"/>
    <s v="desktop"/>
    <x v="23"/>
    <n v="14"/>
    <s v="(not set)"/>
    <s v="(not provided)"/>
    <s v="organic"/>
    <s v="google"/>
    <n v="1.3657407407407401E-3"/>
    <n v="0"/>
    <n v="1"/>
    <s v="/"/>
    <m/>
    <m/>
    <m/>
    <m/>
    <n v="1"/>
    <n v="1"/>
    <n v="19010"/>
    <n v="1"/>
    <s v="google"/>
  </r>
  <r>
    <s v="GA1.2.97588686.1562570238"/>
    <s v="Mercedes-krasnodar.ru"/>
    <s v="Mercedes"/>
    <s v="Krasnodar"/>
    <s v="Krasnodar Krai"/>
    <s v="Chrome"/>
    <s v="desktop"/>
    <x v="23"/>
    <n v="14"/>
    <s v="(not set)"/>
    <s v="(not provided)"/>
    <s v="organic"/>
    <s v="google"/>
    <n v="1.52777777777778E-3"/>
    <n v="0"/>
    <n v="1"/>
    <s v="/"/>
    <m/>
    <m/>
    <m/>
    <m/>
    <n v="1"/>
    <n v="1"/>
    <n v="44633"/>
    <n v="1"/>
    <s v="google"/>
  </r>
  <r>
    <s v="GA1.2.1086483713.1579895321"/>
    <s v="BMW-keyauto-krd.ru"/>
    <s v="BMW"/>
    <s v="Krasnodar"/>
    <s v="Krasnodar Krai"/>
    <s v="Chrome"/>
    <s v="mobile"/>
    <x v="23"/>
    <n v="24"/>
    <s v="(not set)"/>
    <s v="(not provided)"/>
    <s v="organic"/>
    <s v="google"/>
    <n v="5.2893518518518498E-3"/>
    <n v="0"/>
    <n v="1"/>
    <s v="/"/>
    <m/>
    <m/>
    <m/>
    <m/>
    <n v="0"/>
    <n v="0"/>
    <n v="0"/>
    <n v="0"/>
    <s v="google"/>
  </r>
  <r>
    <s v="GA1.2.260563725.1579776060"/>
    <s v="BMW-keyauto-krd.ru"/>
    <s v="BMW"/>
    <s v="Krasnodar"/>
    <s v="Krasnodar Krai"/>
    <s v="Chrome"/>
    <s v="mobile"/>
    <x v="23"/>
    <n v="2"/>
    <s v="(not set)"/>
    <s v="(not provided)"/>
    <s v="organic"/>
    <s v="google"/>
    <n v="2.31481481481481E-5"/>
    <n v="0"/>
    <n v="1"/>
    <s v="/"/>
    <m/>
    <m/>
    <m/>
    <m/>
    <n v="0"/>
    <n v="0"/>
    <n v="0"/>
    <n v="0"/>
    <s v="google"/>
  </r>
  <r>
    <s v="GA1.2.112290016.1579840961"/>
    <s v="Mercedes-krasnodar.ru"/>
    <s v="Mercedes"/>
    <s v="Krasnodar"/>
    <s v="Krasnodar Krai"/>
    <s v="Chrome"/>
    <s v="mobile"/>
    <x v="23"/>
    <n v="26"/>
    <s v="(not set)"/>
    <s v="(not provided)"/>
    <s v="organic"/>
    <s v="google"/>
    <n v="3.10185185185185E-3"/>
    <n v="0"/>
    <n v="1"/>
    <s v="/"/>
    <m/>
    <m/>
    <m/>
    <m/>
    <n v="1"/>
    <n v="1"/>
    <n v="24920"/>
    <n v="1"/>
    <s v="google"/>
  </r>
  <r>
    <s v="GA1.2.1210772744.1578942628"/>
    <s v="Mercedes-krasnodar.ru"/>
    <s v="Mercedes"/>
    <s v="Krasnodar"/>
    <s v="Krasnodar Krai"/>
    <s v="Chrome"/>
    <s v="mobile"/>
    <x v="23"/>
    <n v="32"/>
    <s v="(not set)"/>
    <s v="(not provided)"/>
    <s v="organic"/>
    <s v="google"/>
    <n v="1.6180555555555601E-2"/>
    <n v="0"/>
    <n v="1"/>
    <s v="/"/>
    <m/>
    <m/>
    <m/>
    <m/>
    <n v="1"/>
    <n v="1"/>
    <n v="23923"/>
    <n v="1"/>
    <s v="google"/>
  </r>
  <r>
    <s v="GA1.2.1736290369.1579892809"/>
    <s v="Mercedes-krasnodar.ru"/>
    <s v="Mercedes"/>
    <s v="Krasnodar"/>
    <s v="Krasnodar Krai"/>
    <s v="Chrome"/>
    <s v="mobile"/>
    <x v="23"/>
    <n v="20"/>
    <s v="(not set)"/>
    <s v="(not provided)"/>
    <s v="organic"/>
    <s v="google"/>
    <n v="1.5752314814814799E-2"/>
    <n v="0"/>
    <n v="1"/>
    <s v="/"/>
    <m/>
    <m/>
    <m/>
    <m/>
    <n v="1"/>
    <n v="1"/>
    <n v="26186"/>
    <n v="1"/>
    <s v="google"/>
  </r>
  <r>
    <s v="GA1.2.1802310393.1579844686"/>
    <s v="Mercedes-krasnodar.ru"/>
    <s v="Mercedes"/>
    <s v="Krasnodar"/>
    <s v="Krasnodar Krai"/>
    <s v="Chrome"/>
    <s v="mobile"/>
    <x v="23"/>
    <n v="19"/>
    <s v="(not set)"/>
    <s v="(not provided)"/>
    <s v="organic"/>
    <s v="google"/>
    <n v="3.6226851851851902E-3"/>
    <n v="0"/>
    <n v="1"/>
    <s v="/"/>
    <m/>
    <m/>
    <m/>
    <m/>
    <n v="0"/>
    <n v="0"/>
    <n v="0"/>
    <n v="0"/>
    <s v="google"/>
  </r>
  <r>
    <s v="GA1.2.532756477.1574832165"/>
    <s v="Mercedes-krasnodar.ru"/>
    <s v="Mercedes"/>
    <s v="Krasnodar"/>
    <s v="Krasnodar Krai"/>
    <s v="Chrome"/>
    <s v="mobile"/>
    <x v="23"/>
    <n v="30"/>
    <s v="(not set)"/>
    <s v="(not provided)"/>
    <s v="organic"/>
    <s v="google"/>
    <n v="1.26967592592593E-2"/>
    <n v="0"/>
    <n v="1"/>
    <s v="/"/>
    <m/>
    <m/>
    <m/>
    <m/>
    <n v="0"/>
    <n v="0"/>
    <n v="0"/>
    <n v="0"/>
    <s v="google"/>
  </r>
  <r>
    <s v="GA1.2.1172568550.1579813926"/>
    <s v="Mercedes-krasnodar.ru"/>
    <s v="Mercedes"/>
    <s v="Krasnodar"/>
    <s v="Krasnodar Krai"/>
    <s v="Chrome"/>
    <s v="mobile"/>
    <x v="23"/>
    <n v="14"/>
    <s v="(not set)"/>
    <s v="(not provided)"/>
    <s v="organic"/>
    <s v="google"/>
    <n v="6.0763888888888899E-3"/>
    <n v="0"/>
    <n v="1"/>
    <s v="/"/>
    <m/>
    <m/>
    <m/>
    <m/>
    <n v="1"/>
    <n v="1"/>
    <n v="27070"/>
    <n v="1"/>
    <s v="google"/>
  </r>
  <r>
    <s v="GA1.2.1561086006.1579877698"/>
    <s v="Mercedes-krasnodar.ru"/>
    <s v="Mercedes"/>
    <s v="Krasnodar"/>
    <s v="Krasnodar Krai"/>
    <s v="Chrome"/>
    <s v="desktop"/>
    <x v="23"/>
    <n v="12"/>
    <s v="(not set)"/>
    <s v="(not provided)"/>
    <s v="organic"/>
    <s v="google"/>
    <n v="4.7916666666666698E-3"/>
    <n v="0"/>
    <n v="1"/>
    <s v="/"/>
    <m/>
    <m/>
    <m/>
    <m/>
    <n v="1"/>
    <n v="1"/>
    <n v="15249"/>
    <n v="1"/>
    <s v="google"/>
  </r>
  <r>
    <s v="GA1.2.340760929.1579848232"/>
    <s v="Mercedes-krasnodar.ru"/>
    <s v="Mercedes"/>
    <s v="Krasnodar"/>
    <s v="Krasnodar Krai"/>
    <s v="Chrome"/>
    <s v="desktop"/>
    <x v="23"/>
    <n v="12"/>
    <s v="(not set)"/>
    <s v="(not provided)"/>
    <s v="organic"/>
    <s v="google"/>
    <n v="2.6504629629629599E-3"/>
    <n v="0"/>
    <n v="1"/>
    <s v="/"/>
    <m/>
    <m/>
    <m/>
    <m/>
    <n v="0"/>
    <n v="0"/>
    <n v="0"/>
    <n v="0"/>
    <s v="google"/>
  </r>
  <r>
    <s v="GA1.2.959037259.1579880324"/>
    <s v="Mercedes-krasnodar.ru"/>
    <s v="Mercedes"/>
    <s v="Krasnodar"/>
    <s v="Krasnodar Krai"/>
    <s v="Chrome"/>
    <s v="tablet"/>
    <x v="23"/>
    <n v="12"/>
    <s v="(not set)"/>
    <s v="(not provided)"/>
    <s v="organic"/>
    <s v="google"/>
    <n v="4.54861111111111E-3"/>
    <n v="0"/>
    <n v="1"/>
    <s v="/"/>
    <m/>
    <m/>
    <m/>
    <m/>
    <n v="0"/>
    <n v="0"/>
    <n v="0"/>
    <n v="0"/>
    <s v="google"/>
  </r>
  <r>
    <s v="GA1.2.1489576223.1571722191"/>
    <s v="Mercedes-krasnodar.ru"/>
    <s v="Mercedes"/>
    <s v="Krasnodar"/>
    <s v="Krasnodar Krai"/>
    <s v="Chrome"/>
    <s v="mobile"/>
    <x v="23"/>
    <n v="12"/>
    <s v="(not set)"/>
    <s v="(not provided)"/>
    <s v="organic"/>
    <s v="google"/>
    <n v="2.60416666666667E-3"/>
    <n v="0"/>
    <n v="1"/>
    <s v="/"/>
    <m/>
    <m/>
    <m/>
    <m/>
    <n v="0"/>
    <n v="0"/>
    <n v="0"/>
    <n v="0"/>
    <s v="google"/>
  </r>
  <r>
    <s v="GA1.2.1592068460.1579281755"/>
    <s v="Mercedes-krasnodar.ru"/>
    <s v="Mercedes"/>
    <s v="Krasnodar"/>
    <s v="Krasnodar Krai"/>
    <s v="Chrome"/>
    <s v="mobile"/>
    <x v="23"/>
    <n v="12"/>
    <s v="(not set)"/>
    <s v="(not provided)"/>
    <s v="organic"/>
    <s v="google"/>
    <n v="4.2245370370370397E-3"/>
    <n v="0"/>
    <n v="1"/>
    <s v="/"/>
    <m/>
    <m/>
    <m/>
    <m/>
    <n v="1"/>
    <n v="1"/>
    <n v="44239"/>
    <n v="1"/>
    <s v="google"/>
  </r>
  <r>
    <s v="GA1.2.1848944272.1579891787"/>
    <s v="Mercedes-krasnodar.ru"/>
    <s v="Mercedes"/>
    <s v="Krasnodar"/>
    <s v="Krasnodar Krai"/>
    <s v="Chrome"/>
    <s v="mobile"/>
    <x v="23"/>
    <n v="12"/>
    <s v="(not set)"/>
    <s v="(not provided)"/>
    <s v="organic"/>
    <s v="google"/>
    <n v="1.5532407407407399E-2"/>
    <n v="0"/>
    <n v="1"/>
    <s v="/"/>
    <m/>
    <m/>
    <m/>
    <m/>
    <n v="1"/>
    <n v="1"/>
    <n v="28609"/>
    <n v="1"/>
    <s v="google"/>
  </r>
  <r>
    <s v="GA1.2.663723024.1579853029"/>
    <s v="Mercedes-krasnodar.ru"/>
    <s v="Mercedes"/>
    <s v="Krasnodar"/>
    <s v="Krasnodar Krai"/>
    <s v="Chrome"/>
    <s v="mobile"/>
    <x v="23"/>
    <n v="12"/>
    <s v="(not set)"/>
    <s v="(not provided)"/>
    <s v="organic"/>
    <s v="google"/>
    <n v="1.71296296296296E-3"/>
    <n v="0"/>
    <n v="1"/>
    <s v="/"/>
    <m/>
    <m/>
    <m/>
    <m/>
    <n v="0"/>
    <n v="0"/>
    <n v="0"/>
    <n v="0"/>
    <s v="google"/>
  </r>
  <r>
    <s v="GA1.2.478655475.1579847117"/>
    <s v="Mercedes-krasnodar.ru"/>
    <s v="Mercedes"/>
    <s v="Krasnodar"/>
    <s v="Krasnodar Krai"/>
    <s v="Chrome"/>
    <s v="desktop"/>
    <x v="23"/>
    <n v="10"/>
    <s v="(not set)"/>
    <s v="(not provided)"/>
    <s v="organic"/>
    <s v="google"/>
    <n v="3.5069444444444401E-3"/>
    <n v="0"/>
    <n v="1"/>
    <s v="/"/>
    <m/>
    <m/>
    <m/>
    <m/>
    <n v="0"/>
    <n v="0"/>
    <n v="0"/>
    <n v="0"/>
    <s v="google"/>
  </r>
  <r>
    <s v="GA1.2.1946468035.1576653823"/>
    <s v="BMW-keyauto-krd.ru"/>
    <s v="BMW"/>
    <s v="Krasnodar"/>
    <s v="Krasnodar Krai"/>
    <s v="Chrome"/>
    <s v="mobile"/>
    <x v="23"/>
    <n v="8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227048560.1579886972"/>
    <s v="BMW-keyauto-krd.ru"/>
    <s v="BMW"/>
    <s v="Krasnodar"/>
    <s v="Krasnodar Krai"/>
    <s v="Chrome"/>
    <s v="mobile"/>
    <x v="23"/>
    <n v="8"/>
    <s v="(not set)"/>
    <s v="(not provided)"/>
    <s v="organic"/>
    <s v="google"/>
    <n v="1.8171296296296299E-3"/>
    <n v="0"/>
    <n v="1"/>
    <s v="/"/>
    <m/>
    <m/>
    <m/>
    <m/>
    <n v="0"/>
    <n v="0"/>
    <n v="0"/>
    <n v="0"/>
    <s v="google"/>
  </r>
  <r>
    <s v="GA1.2.303646366.1540055668"/>
    <s v="Mercedes-krasnodar.ru"/>
    <s v="Mercedes"/>
    <s v="Krasnodar"/>
    <s v="Krasnodar Krai"/>
    <s v="Chrome"/>
    <s v="tablet"/>
    <x v="23"/>
    <n v="8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372859809.1568643139"/>
    <s v="Mercedes-krasnodar.ru"/>
    <s v="Mercedes"/>
    <s v="Krasnodar"/>
    <s v="Krasnodar Krai"/>
    <s v="Chrome"/>
    <s v="desktop"/>
    <x v="23"/>
    <n v="8"/>
    <s v="(not set)"/>
    <s v="(not provided)"/>
    <s v="organic"/>
    <s v="google"/>
    <n v="3.1365740740740698E-3"/>
    <n v="0"/>
    <n v="1"/>
    <s v="/"/>
    <m/>
    <m/>
    <m/>
    <m/>
    <n v="1"/>
    <n v="1"/>
    <n v="42036"/>
    <n v="1"/>
    <s v="google"/>
  </r>
  <r>
    <s v="GA1.2.869667081.1579880957"/>
    <s v="Mercedes-krasnodar.ru"/>
    <s v="Mercedes"/>
    <s v="Krasnodar"/>
    <s v="Krasnodar Krai"/>
    <s v="Chrome"/>
    <s v="desktop"/>
    <x v="23"/>
    <n v="8"/>
    <s v="(not set)"/>
    <s v="(not provided)"/>
    <s v="organic"/>
    <s v="google"/>
    <n v="2.4768518518518499E-3"/>
    <n v="0"/>
    <n v="1"/>
    <s v="/"/>
    <m/>
    <m/>
    <m/>
    <m/>
    <n v="0"/>
    <n v="0"/>
    <n v="0"/>
    <n v="0"/>
    <s v="google"/>
  </r>
  <r>
    <s v="GA1.2.1149615060.1579858673"/>
    <s v="Mercedes-krasnodar.ru"/>
    <s v="Mercedes"/>
    <s v="Krasnodar"/>
    <s v="Krasnodar Krai"/>
    <s v="Chrome"/>
    <s v="mobile"/>
    <x v="23"/>
    <n v="8"/>
    <s v="(not set)"/>
    <s v="(not provided)"/>
    <s v="organic"/>
    <s v="google"/>
    <n v="1.21527777777778E-3"/>
    <n v="0"/>
    <n v="1"/>
    <s v="/"/>
    <m/>
    <m/>
    <m/>
    <m/>
    <n v="1"/>
    <n v="1"/>
    <n v="40359"/>
    <n v="1"/>
    <s v="google"/>
  </r>
  <r>
    <s v="GA1.2.1557955744.1579873470"/>
    <s v="Mercedes-krasnodar.ru"/>
    <s v="Mercedes"/>
    <s v="Krasnodar"/>
    <s v="Krasnodar Krai"/>
    <s v="Chrome"/>
    <s v="mobile"/>
    <x v="23"/>
    <n v="8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1686790829.1579881401"/>
    <s v="Mercedes-krasnodar.ru"/>
    <s v="Mercedes"/>
    <s v="Krasnodar"/>
    <s v="Krasnodar Krai"/>
    <s v="Chrome"/>
    <s v="desktop"/>
    <x v="23"/>
    <n v="6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1700526354.1575027610"/>
    <s v="Mercedes-krasnodar.ru"/>
    <s v="Mercedes"/>
    <s v="Krasnodar"/>
    <s v="Krasnodar Krai"/>
    <s v="Chrome"/>
    <s v="desktop"/>
    <x v="23"/>
    <n v="6"/>
    <s v="(not set)"/>
    <s v="(not provided)"/>
    <s v="organic"/>
    <s v="google"/>
    <n v="3.0555555555555601E-3"/>
    <n v="0"/>
    <n v="1"/>
    <s v="/"/>
    <m/>
    <m/>
    <m/>
    <m/>
    <n v="1"/>
    <n v="1"/>
    <n v="20753"/>
    <n v="1"/>
    <s v="google"/>
  </r>
  <r>
    <s v="GA1.2.685028791.1574340535"/>
    <s v="Mercedes-krasnodar.ru"/>
    <s v="Mercedes"/>
    <s v="Krasnodar"/>
    <s v="Krasnodar Krai"/>
    <s v="Chrome"/>
    <s v="desktop"/>
    <x v="23"/>
    <n v="6"/>
    <s v="(not set)"/>
    <s v="(not provided)"/>
    <s v="organic"/>
    <s v="google"/>
    <n v="7.5231481481481503E-4"/>
    <n v="0"/>
    <n v="1"/>
    <s v="/"/>
    <m/>
    <m/>
    <m/>
    <m/>
    <n v="1"/>
    <n v="1"/>
    <n v="44287"/>
    <n v="1"/>
    <s v="google"/>
  </r>
  <r>
    <s v="GA1.2.820713315.1579850991"/>
    <s v="Mercedes-krasnodar.ru"/>
    <s v="Mercedes"/>
    <s v="Krasnodar"/>
    <s v="Krasnodar Krai"/>
    <s v="Chrome"/>
    <s v="desktop"/>
    <x v="23"/>
    <n v="6"/>
    <s v="(not set)"/>
    <s v="(not provided)"/>
    <s v="organic"/>
    <s v="google"/>
    <n v="3.7037037037037003E-4"/>
    <n v="0"/>
    <n v="1"/>
    <s v="/"/>
    <m/>
    <m/>
    <m/>
    <m/>
    <n v="1"/>
    <n v="1"/>
    <n v="30916"/>
    <n v="1"/>
    <s v="google"/>
  </r>
  <r>
    <s v="GA1.2.871401425.1548051494"/>
    <s v="Mercedes-krasnodar.ru"/>
    <s v="Mercedes"/>
    <s v="Krasnodar"/>
    <s v="Krasnodar Krai"/>
    <s v="Chrome"/>
    <s v="desktop"/>
    <x v="23"/>
    <n v="6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1159901941.1579897656"/>
    <s v="Mercedes-krasnodar.ru"/>
    <s v="Mercedes"/>
    <s v="Krasnodar"/>
    <s v="Krasnodar Krai"/>
    <s v="Chrome"/>
    <s v="mobile"/>
    <x v="23"/>
    <n v="6"/>
    <s v="(not set)"/>
    <s v="(not provided)"/>
    <s v="organic"/>
    <s v="google"/>
    <n v="1.52777777777778E-3"/>
    <n v="0"/>
    <n v="1"/>
    <s v="/"/>
    <m/>
    <m/>
    <m/>
    <m/>
    <n v="1"/>
    <n v="1"/>
    <n v="12249"/>
    <n v="1"/>
    <s v="google"/>
  </r>
  <r>
    <s v="GA1.2.1237419538.1579848562"/>
    <s v="Mercedes-krasnodar.ru"/>
    <s v="Mercedes"/>
    <s v="Krasnodar"/>
    <s v="Krasnodar Krai"/>
    <s v="Chrome"/>
    <s v="mobile"/>
    <x v="23"/>
    <n v="6"/>
    <s v="(not set)"/>
    <s v="(not provided)"/>
    <s v="organic"/>
    <s v="google"/>
    <n v="5.7754629629629597E-3"/>
    <n v="0"/>
    <n v="1"/>
    <s v="/"/>
    <m/>
    <m/>
    <m/>
    <m/>
    <n v="0"/>
    <n v="0"/>
    <n v="0"/>
    <n v="0"/>
    <s v="google"/>
  </r>
  <r>
    <s v="GA1.2.909577359.1579023648"/>
    <s v="Mercedes-krasnodar.ru"/>
    <s v="Mercedes"/>
    <s v="Krasnodar"/>
    <s v="Krasnodar Krai"/>
    <s v="Chrome"/>
    <s v="mobile"/>
    <x v="23"/>
    <n v="6"/>
    <s v="(not set)"/>
    <s v="(not provided)"/>
    <s v="organic"/>
    <s v="google"/>
    <n v="7.6388888888888904E-4"/>
    <n v="0"/>
    <n v="1"/>
    <s v="/"/>
    <m/>
    <m/>
    <m/>
    <m/>
    <n v="1"/>
    <n v="1"/>
    <n v="44130"/>
    <n v="1"/>
    <s v="google"/>
  </r>
  <r>
    <s v="GA1.2.1019442301.1579856274"/>
    <s v="BMW-keyauto-krd.ru"/>
    <s v="BMW"/>
    <s v="Krasnodar"/>
    <s v="Krasnodar Krai"/>
    <s v="Chrome"/>
    <s v="desktop"/>
    <x v="23"/>
    <n v="4"/>
    <s v="(not set)"/>
    <s v="(not provided)"/>
    <s v="organic"/>
    <s v="google"/>
    <n v="6.6898148148148203E-3"/>
    <n v="0"/>
    <n v="1"/>
    <s v="/"/>
    <m/>
    <m/>
    <m/>
    <m/>
    <n v="0"/>
    <n v="0"/>
    <n v="0"/>
    <n v="0"/>
    <s v="google"/>
  </r>
  <r>
    <s v="GA1.2.1235051720.1579866580"/>
    <s v="BMW-keyauto-krd.ru"/>
    <s v="BMW"/>
    <s v="Krasnodar"/>
    <s v="Krasnodar Krai"/>
    <s v="Chrome"/>
    <s v="desktop"/>
    <x v="23"/>
    <n v="4"/>
    <s v="(not set)"/>
    <s v="(not provided)"/>
    <s v="organic"/>
    <s v="google"/>
    <n v="1.15740740740741E-4"/>
    <n v="0"/>
    <n v="1"/>
    <s v="/"/>
    <m/>
    <m/>
    <m/>
    <m/>
    <n v="1"/>
    <n v="1"/>
    <n v="16028"/>
    <n v="1"/>
    <s v="google"/>
  </r>
  <r>
    <s v="GA1.2.2078005109.1579895875"/>
    <s v="BMW-keyauto-krd.ru"/>
    <s v="BMW"/>
    <s v="Krasnodar"/>
    <s v="Krasnodar Krai"/>
    <s v="Chrome"/>
    <s v="desktop"/>
    <x v="23"/>
    <n v="4"/>
    <s v="(not set)"/>
    <s v="(not provided)"/>
    <s v="organic"/>
    <s v="google"/>
    <n v="1.5972222222222199E-3"/>
    <n v="0"/>
    <n v="1"/>
    <s v="/"/>
    <m/>
    <m/>
    <m/>
    <m/>
    <n v="1"/>
    <n v="1"/>
    <n v="33807"/>
    <n v="1"/>
    <s v="google"/>
  </r>
  <r>
    <s v="GA1.2.1592457347.1579889692"/>
    <s v="Mercedes-krasnodar.ru"/>
    <s v="Mercedes"/>
    <s v="Krasnodar"/>
    <s v="Krasnodar Krai"/>
    <s v="Chrome"/>
    <s v="desktop"/>
    <x v="23"/>
    <n v="4"/>
    <s v="(not set)"/>
    <s v="(not provided)"/>
    <s v="organic"/>
    <s v="google"/>
    <n v="1.05324074074074E-3"/>
    <n v="0"/>
    <n v="1"/>
    <s v="/"/>
    <m/>
    <m/>
    <m/>
    <m/>
    <n v="1"/>
    <n v="1"/>
    <n v="28071"/>
    <n v="1"/>
    <s v="google"/>
  </r>
  <r>
    <s v="GA1.2.793089279.1579899075"/>
    <s v="Mercedes-krasnodar.ru"/>
    <s v="Mercedes"/>
    <s v="Krasnodar"/>
    <s v="Krasnodar Krai"/>
    <s v="Chrome"/>
    <s v="desktop"/>
    <x v="23"/>
    <n v="4"/>
    <s v="(not set)"/>
    <s v="(not provided)"/>
    <s v="organic"/>
    <s v="google"/>
    <n v="2.5462962962962999E-4"/>
    <n v="0"/>
    <n v="1"/>
    <s v="/"/>
    <m/>
    <m/>
    <m/>
    <m/>
    <n v="1"/>
    <n v="1"/>
    <n v="11295"/>
    <n v="1"/>
    <s v="google"/>
  </r>
  <r>
    <s v="GA1.2.1019442301.1579856274"/>
    <s v="cars.BMW-keyauto-krd.ru"/>
    <s v="BMW"/>
    <s v="Krasnodar"/>
    <s v="Krasnodar Krai"/>
    <s v="Chrome"/>
    <s v="desktop"/>
    <x v="23"/>
    <n v="4"/>
    <s v="(not set)"/>
    <s v="(not provided)"/>
    <s v="organic"/>
    <s v="google"/>
    <n v="3.4722222222222202E-5"/>
    <n v="0"/>
    <n v="1"/>
    <s v="/"/>
    <m/>
    <m/>
    <m/>
    <m/>
    <n v="0"/>
    <n v="0"/>
    <n v="0"/>
    <n v="0"/>
    <s v="google"/>
  </r>
  <r>
    <s v="GA1.2.335692722.1579896992"/>
    <s v="BMW-keyauto-krd.ru"/>
    <s v="BMW"/>
    <s v="Krasnodar"/>
    <s v="Krasnodar Krai"/>
    <s v="Chrome"/>
    <s v="mobile"/>
    <x v="23"/>
    <n v="4"/>
    <s v="(not set)"/>
    <s v="(not provided)"/>
    <s v="organic"/>
    <s v="google"/>
    <n v="3.2407407407407401E-4"/>
    <n v="0"/>
    <n v="1"/>
    <s v="/"/>
    <m/>
    <m/>
    <m/>
    <m/>
    <n v="1"/>
    <n v="1"/>
    <n v="9241"/>
    <n v="1"/>
    <s v="google"/>
  </r>
  <r>
    <s v="GA1.2.551004592.1579860832"/>
    <s v="BMW-keyauto-krd.ru"/>
    <s v="BMW"/>
    <s v="Krasnodar"/>
    <s v="Krasnodar Krai"/>
    <s v="Chrome"/>
    <s v="mobile"/>
    <x v="23"/>
    <n v="4"/>
    <s v="(not set)"/>
    <s v="(not provided)"/>
    <s v="organic"/>
    <s v="google"/>
    <n v="2.4305555555555601E-4"/>
    <n v="0"/>
    <n v="1"/>
    <s v="/"/>
    <m/>
    <m/>
    <m/>
    <m/>
    <n v="1"/>
    <n v="1"/>
    <n v="40131"/>
    <n v="1"/>
    <s v="google"/>
  </r>
  <r>
    <s v="GA1.2.956920334.1579853848"/>
    <s v="BMW-keyauto-krd.ru"/>
    <s v="BMW"/>
    <s v="Krasnodar"/>
    <s v="Krasnodar Krai"/>
    <s v="Chrome"/>
    <s v="mobile"/>
    <x v="23"/>
    <n v="4"/>
    <s v="(not set)"/>
    <s v="(not provided)"/>
    <s v="organic"/>
    <s v="google"/>
    <n v="6.7129629629629603E-4"/>
    <n v="0"/>
    <n v="1"/>
    <s v="/"/>
    <m/>
    <m/>
    <m/>
    <m/>
    <n v="1"/>
    <n v="1"/>
    <n v="22681"/>
    <n v="1"/>
    <s v="google"/>
  </r>
  <r>
    <s v="GA1.2.1121944807.1579864649"/>
    <s v="Mercedes-krasnodar.ru"/>
    <s v="Mercedes"/>
    <s v="Krasnodar"/>
    <s v="Krasnodar Krai"/>
    <s v="Chrome"/>
    <s v="mobile"/>
    <x v="23"/>
    <n v="4"/>
    <s v="(not set)"/>
    <s v="(not provided)"/>
    <s v="organic"/>
    <s v="google"/>
    <n v="7.0601851851851804E-4"/>
    <n v="0"/>
    <n v="1"/>
    <s v="/"/>
    <m/>
    <m/>
    <m/>
    <m/>
    <n v="1"/>
    <n v="1"/>
    <n v="8891"/>
    <n v="1"/>
    <s v="google"/>
  </r>
  <r>
    <s v="GA1.2.1321870714.1579855743"/>
    <s v="Mercedes-krasnodar.ru"/>
    <s v="Mercedes"/>
    <s v="Krasnodar"/>
    <s v="Krasnodar Krai"/>
    <s v="Chrome"/>
    <s v="mobile"/>
    <x v="23"/>
    <n v="4"/>
    <s v="(not set)"/>
    <s v="(not provided)"/>
    <s v="organic"/>
    <s v="google"/>
    <n v="2.88194444444444E-3"/>
    <n v="0"/>
    <n v="1"/>
    <s v="/"/>
    <m/>
    <m/>
    <m/>
    <m/>
    <n v="1"/>
    <n v="1"/>
    <n v="27119"/>
    <n v="1"/>
    <s v="google"/>
  </r>
  <r>
    <s v="GA1.2.871994232.1579865040"/>
    <s v="BMW-keyauto-krd.ru"/>
    <s v="BMW"/>
    <s v="Krasnodar"/>
    <s v="Krasnodar Krai"/>
    <s v="Chrome"/>
    <s v="desktop"/>
    <x v="23"/>
    <n v="2"/>
    <s v="(not set)"/>
    <s v="(not provided)"/>
    <s v="organic"/>
    <s v="google"/>
    <n v="0"/>
    <n v="0"/>
    <n v="1"/>
    <s v="/"/>
    <m/>
    <m/>
    <m/>
    <m/>
    <n v="1"/>
    <n v="1"/>
    <n v="26737"/>
    <n v="1"/>
    <s v="google"/>
  </r>
  <r>
    <s v="GA1.2.898599243.1579899571"/>
    <s v="BMW-keyauto-krd.ru"/>
    <s v="BMW"/>
    <s v="Krasnodar"/>
    <s v="Krasnodar Krai"/>
    <s v="Chrome"/>
    <s v="desktop"/>
    <x v="23"/>
    <n v="2"/>
    <s v="(not set)"/>
    <s v="(not provided)"/>
    <s v="organic"/>
    <s v="google"/>
    <n v="0"/>
    <n v="0"/>
    <n v="1"/>
    <s v="/"/>
    <m/>
    <m/>
    <m/>
    <m/>
    <n v="1"/>
    <n v="1"/>
    <n v="24487"/>
    <n v="1"/>
    <s v="google"/>
  </r>
  <r>
    <s v="GA1.2.546500566.1579609791"/>
    <s v="Mercedes-krasnodar.ru"/>
    <s v="Mercedes"/>
    <s v="Krasnodar"/>
    <s v="Krasnodar Krai"/>
    <s v="Chrome"/>
    <s v="desktop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48723441.1579330265"/>
    <s v="Mercedes-krasnodar.ru"/>
    <s v="Mercedes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39451"/>
    <n v="1"/>
    <s v="google"/>
  </r>
  <r>
    <s v="GA1.2.131915862.1579458145"/>
    <s v="Mercedes-krasnodar.ru"/>
    <s v="Mercedes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78043105.1579889863"/>
    <s v="Mercedes-krasnodar.ru"/>
    <s v="Mercedes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83663048.1571170978"/>
    <s v="Mercedes-krasnodar.ru"/>
    <s v="Mercedes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82009688.1579890184"/>
    <s v="Mercedes-krasnodar.ru"/>
    <s v="Mercedes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70937371.1571045683"/>
    <s v="Mercedes-krasnodar.ru"/>
    <s v="Mercedes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35277970.1579898971"/>
    <s v="Mercedes-krasnodar.ru"/>
    <s v="Mercedes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42472"/>
    <n v="1"/>
    <s v="google"/>
  </r>
  <r>
    <s v="GA1.2.690888431.1579890681"/>
    <s v="Mercedes-krasnodar.ru"/>
    <s v="Mercedes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9978"/>
    <n v="1"/>
    <s v="google"/>
  </r>
  <r>
    <s v="GA1.2.1712695614.1579867038"/>
    <s v="BMW-keyauto-krd.ru"/>
    <s v="BMW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16271"/>
    <n v="1"/>
    <s v="google"/>
  </r>
  <r>
    <s v="GA1.2.1740535022.1579872707"/>
    <s v="BMW-keyauto-krd.ru"/>
    <s v="BMW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18565"/>
    <n v="1"/>
    <s v="google"/>
  </r>
  <r>
    <s v="GA1.2.1942175584.1579881284"/>
    <s v="BMW-keyauto-krd.ru"/>
    <s v="BMW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01753120.1579813419"/>
    <s v="BMW-keyauto-krd.ru"/>
    <s v="BMW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46346093.1572515801"/>
    <s v="BMW-keyauto-krd.ru"/>
    <s v="BMW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26950162.1579897900"/>
    <s v="BMW-keyauto-krd.ru"/>
    <s v="BMW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14054"/>
    <n v="1"/>
    <s v="google"/>
  </r>
  <r>
    <s v="GA1.2.668184936.1579146034"/>
    <s v="BMW-keyauto-krd.ru"/>
    <s v="BMW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364478.1574534441"/>
    <s v="BMW-keyauto-krd.ru"/>
    <s v="BMW"/>
    <s v="Krasnodar"/>
    <s v="Krasnodar Krai"/>
    <s v="Chrome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41911958.1579889753"/>
    <s v="BMW-keyauto-krd.ru"/>
    <s v="BMW"/>
    <s v="Krasnodar"/>
    <s v="Krasnodar Krai"/>
    <s v="Chrome"/>
    <s v="mobile"/>
    <x v="23"/>
    <n v="8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22509785.1579855450"/>
    <s v="Mercedes-krasnodar.ru"/>
    <s v="Mercedes"/>
    <s v="Krasnodar"/>
    <s v="Krasnodar Krai"/>
    <s v="Chrome"/>
    <s v="desktop"/>
    <x v="23"/>
    <n v="14"/>
    <n v="36451549"/>
    <s v="киа краснодар"/>
    <s v="cpc"/>
    <s v="yandex"/>
    <n v="2.71990740740741E-3"/>
    <n v="0"/>
    <n v="1"/>
    <s v="/special/purchase/?calltouch_tm=yd_c:36451549_gb:3435681394_ad:6081170080_ph:14000399300_st:search_pt:premium_p:2_s:none_dt:desktop_reg:35_ret:_apt:none&amp;yclid=99788496162822264"/>
    <m/>
    <m/>
    <m/>
    <m/>
    <n v="0"/>
    <n v="0"/>
    <n v="0"/>
    <n v="0"/>
    <s v="YANDEX"/>
  </r>
  <r>
    <s v="GA1.2.723664362.1579851484"/>
    <s v="Mercedes-krasnodar.ru"/>
    <s v="Mercedes"/>
    <s v="Krasnodar"/>
    <s v="Krasnodar Krai"/>
    <s v="Chrome"/>
    <s v="desktop"/>
    <x v="23"/>
    <n v="10"/>
    <n v="36451549"/>
    <s v="киа краснодар"/>
    <s v="cpc"/>
    <s v="yandex"/>
    <n v="1.2268518518518501E-3"/>
    <n v="0"/>
    <n v="1"/>
    <s v="/special/purchase/?calltouch_tm=yd_c:36451549_gb:3435681394_ad:6081170080_ph:14000399300_st:search_pt:premium_p:4_s:go.mail.ru_dt:desktop_reg:10995_ret:_apt:none&amp;yclid=97800499489443648"/>
    <m/>
    <m/>
    <m/>
    <m/>
    <n v="0"/>
    <n v="0"/>
    <n v="0"/>
    <n v="0"/>
    <s v="YANDEX"/>
  </r>
  <r>
    <s v="GA1.2.1616102009.1579859063"/>
    <s v="Mercedes-krasnodar.ru"/>
    <s v="Mercedes"/>
    <s v="Krasnodar"/>
    <s v="Krasnodar Krai"/>
    <s v="Chrome"/>
    <s v="mobile"/>
    <x v="23"/>
    <n v="11"/>
    <n v="36451549"/>
    <s v="киа краснодар"/>
    <s v="cpc"/>
    <s v="yandex"/>
    <n v="2.04861111111111E-3"/>
    <n v="0"/>
    <n v="1"/>
    <s v="/special/purchase/?calltouch_tm=yd_c:36451549_gb:3435681394_ad:6081170080_ph:14000399300_st:search_pt:premium_p:2_s:none_dt:mobile_reg:26_ret:_apt:none&amp;yclid=99786244886925338"/>
    <m/>
    <m/>
    <m/>
    <m/>
    <n v="0"/>
    <n v="0"/>
    <n v="0"/>
    <n v="0"/>
    <s v="YANDEX"/>
  </r>
  <r>
    <s v="GA1.2.1674726435.1579851025"/>
    <s v="Mercedes-krasnodar.ru"/>
    <s v="Mercedes"/>
    <s v="Krasnodar"/>
    <s v="Krasnodar Krai"/>
    <s v="Chrome"/>
    <s v="mobile"/>
    <x v="23"/>
    <n v="4"/>
    <n v="36451549"/>
    <s v="киа краснодар"/>
    <s v="cpc"/>
    <s v="yandex"/>
    <n v="8.4490740740740696E-4"/>
    <n v="0"/>
    <n v="1"/>
    <s v="/special/purchase/?calltouch_tm=yd_c:36451549_gb:3435681394_ad:6081170080_ph:14000399300_st:search_pt:premium_p:1_s:none_dt:mobile_reg:35_ret:_apt:none&amp;yclid=97680135276223724"/>
    <m/>
    <m/>
    <m/>
    <m/>
    <n v="0"/>
    <n v="0"/>
    <n v="0"/>
    <n v="0"/>
    <s v="YANDEX"/>
  </r>
  <r>
    <s v="GA1.2.1944735699.1579855551"/>
    <s v="Mercedes-krasnodar.ru"/>
    <s v="Mercedes"/>
    <s v="Krasnodar"/>
    <s v="Krasnodar Krai"/>
    <s v="Chrome"/>
    <s v="mobile"/>
    <x v="23"/>
    <n v="14"/>
    <n v="36451549"/>
    <s v="киа краснодар"/>
    <s v="cpc"/>
    <s v="yandex"/>
    <n v="1.6087962962963E-3"/>
    <n v="0"/>
    <n v="1"/>
    <s v="/"/>
    <m/>
    <m/>
    <m/>
    <m/>
    <n v="0"/>
    <n v="0"/>
    <n v="0"/>
    <n v="0"/>
    <s v="YANDEX"/>
  </r>
  <r>
    <s v="GA1.2.1944735699.1579855551"/>
    <s v="Mercedes-krasnodar.ru"/>
    <s v="Mercedes"/>
    <s v="Krasnodar"/>
    <s v="Krasnodar Krai"/>
    <s v="Chrome"/>
    <s v="mobile"/>
    <x v="23"/>
    <n v="14"/>
    <n v="36451549"/>
    <s v="киа краснодар"/>
    <s v="cpc"/>
    <s v="yandex"/>
    <n v="1.6087962962963E-3"/>
    <n v="0"/>
    <n v="1"/>
    <s v="/special/purchase/?calltouch_tm=yd_c:36451549_gb:3435681394_ad:6081170080_ph:14000399300_st:search_pt:premium_p:2_s:none_dt:mobile_reg:10995_ret:_apt:none&amp;yclid=98844503325303348"/>
    <m/>
    <m/>
    <m/>
    <m/>
    <n v="0"/>
    <n v="0"/>
    <n v="0"/>
    <n v="0"/>
    <s v="YANDEX"/>
  </r>
  <r>
    <s v="GA1.2.1432311431.1578946046"/>
    <s v="Mercedes-krasnodar.ru"/>
    <s v="Mercedes"/>
    <s v="Krasnodar"/>
    <s v="Krasnodar Krai"/>
    <s v="YaBrowser"/>
    <s v="desktop"/>
    <x v="23"/>
    <n v="16"/>
    <n v="36451549"/>
    <s v="киа краснодар"/>
    <s v="cpc"/>
    <s v="yandex"/>
    <n v="1.7361111111111099E-3"/>
    <n v="0"/>
    <n v="1"/>
    <s v="/special/purchase/?calltouch_tm=yd_c:36451549_gb:3435681394_ad:6081170080_ph:14000399300_st:search_pt:premium_p:3_s:none_dt:desktop_reg:35_ret:_apt:none&amp;yclid=102161215709810634"/>
    <m/>
    <m/>
    <m/>
    <m/>
    <n v="0"/>
    <n v="0"/>
    <n v="0"/>
    <n v="0"/>
    <s v="YANDEX"/>
  </r>
  <r>
    <s v="GA1.2.743690486.1579860517"/>
    <s v="cars.Mercedes-krasnodar.ru"/>
    <s v="BMW"/>
    <s v="Krasnodar"/>
    <s v="Krasnodar Krai"/>
    <s v="YaBrowser"/>
    <s v="desktop"/>
    <x v="23"/>
    <n v="4"/>
    <n v="36451549"/>
    <s v="киа краснодар"/>
    <s v="cpc"/>
    <s v="yandex"/>
    <n v="1.38888888888889E-4"/>
    <n v="0"/>
    <n v="1"/>
    <s v="/special/purchase/?calltouch_tm=yd_c:36451549_gb:3435681394_ad:6081170080_ph:14000399300_st:search_pt:premium_p:3_s:none_dt:desktop_reg:35_ret:_apt:none&amp;yclid=100168880086350538"/>
    <m/>
    <m/>
    <m/>
    <m/>
    <n v="1"/>
    <n v="1"/>
    <n v="37666"/>
    <n v="1"/>
    <s v="YANDEX"/>
  </r>
  <r>
    <s v="GA1.2.1718641510.1516041846"/>
    <s v="Mercedes-krasnodar.ru"/>
    <s v="Mercedes"/>
    <s v="Krasnodar"/>
    <s v="Krasnodar Krai"/>
    <s v="Edge"/>
    <s v="desktop"/>
    <x v="23"/>
    <n v="23"/>
    <n v="36451549"/>
    <s v="киа краснодар"/>
    <s v="cpc"/>
    <s v="yandex"/>
    <n v="2.4305555555555599E-3"/>
    <n v="0"/>
    <n v="1"/>
    <s v="/"/>
    <m/>
    <m/>
    <m/>
    <m/>
    <n v="1"/>
    <n v="1"/>
    <n v="41761"/>
    <n v="1"/>
    <s v="YANDEX"/>
  </r>
  <r>
    <s v="GA1.2.1718641510.1516041846"/>
    <s v="Mercedes-krasnodar.ru"/>
    <s v="Mercedes"/>
    <s v="Krasnodar"/>
    <s v="Krasnodar Krai"/>
    <s v="Edge"/>
    <s v="desktop"/>
    <x v="23"/>
    <n v="23"/>
    <n v="36451549"/>
    <s v="киа краснодар"/>
    <s v="cpc"/>
    <s v="yandex"/>
    <n v="2.4305555555555599E-3"/>
    <n v="0"/>
    <n v="1"/>
    <s v="/special/purchase/?calltouch_tm=yd_c:36451549_gb:3435681394_ad:6081170080_ph:14000399300_st:search_pt:premium_p:1_s:none_dt:desktop_reg:35_ret:_apt:none&amp;yclid=101674774382017062"/>
    <m/>
    <m/>
    <m/>
    <m/>
    <n v="0"/>
    <n v="0"/>
    <n v="0"/>
    <n v="0"/>
    <s v="YANDEX"/>
  </r>
  <r>
    <s v="GA1.2.1833265743.1579068672"/>
    <s v="Mercedes-krasnodar.ru"/>
    <s v="Mercedes"/>
    <s v="Krasnodar"/>
    <s v="Krasnodar Krai"/>
    <s v="Opera"/>
    <s v="mobile"/>
    <x v="23"/>
    <n v="20"/>
    <n v="36451549"/>
    <s v="киа краснодар"/>
    <s v="cpc"/>
    <s v="yandex"/>
    <n v="2.7314814814814801E-3"/>
    <n v="0"/>
    <n v="1"/>
    <s v="/special/purchase/?calltouch_tm=yd_c:36451549_gb:3435681394_ad:6081170080_ph:14000399300_st:search_pt:premium_p:1_s:none_dt:mobile_reg:35_ret:_apt:none&amp;yclid=94654515130169328"/>
    <m/>
    <m/>
    <m/>
    <m/>
    <n v="0"/>
    <n v="0"/>
    <n v="0"/>
    <n v="0"/>
    <s v="YANDEX"/>
  </r>
  <r>
    <s v="GA1.2.1992361524.1579849876"/>
    <s v="Mercedes-krasnodar.ru"/>
    <s v="Mercedes"/>
    <s v="Krasnodar"/>
    <s v="Krasnodar Krai"/>
    <s v="Internet Explorer"/>
    <s v="desktop"/>
    <x v="23"/>
    <n v="2"/>
    <n v="36451549"/>
    <s v="КИА"/>
    <s v="cpc"/>
    <s v="yandex"/>
    <n v="1.2731481481481499E-4"/>
    <n v="0"/>
    <n v="1"/>
    <s v="/special/purchase/?calltouch_tm=yd_c:36451549_gb:3436027166_ad:6082727479_ph:14002772508_st:search_pt:premium_p:2_s:none_dt:desktop_reg:35_ret:_apt:none&amp;yclid=97379283990511420"/>
    <m/>
    <m/>
    <m/>
    <m/>
    <n v="0"/>
    <n v="0"/>
    <n v="0"/>
    <n v="0"/>
    <s v="YANDEX"/>
  </r>
  <r>
    <s v="GA1.2.562514766.1571730876"/>
    <s v="Mercedes-krasnodar.ru"/>
    <s v="Mercedes"/>
    <s v="Krasnodar"/>
    <s v="Krasnodar Krai"/>
    <s v="Samsung Internet"/>
    <s v="mobile"/>
    <x v="23"/>
    <n v="2"/>
    <n v="36451549"/>
    <s v="КИА"/>
    <s v="cpc"/>
    <s v="yandex"/>
    <n v="1.1574074074074101E-5"/>
    <n v="0"/>
    <n v="1"/>
    <s v="/special/purchase/?calltouch_tm=yd_c:36451549_gb:3436027166_ad:6082727479_ph:14002772508_st:search_pt:premium_p:1_s:none_dt:mobile_reg:10995_ret:_apt:none&amp;yclid=95745117238890522"/>
    <m/>
    <m/>
    <m/>
    <m/>
    <n v="0"/>
    <n v="0"/>
    <n v="0"/>
    <n v="0"/>
    <s v="YANDEX"/>
  </r>
  <r>
    <s v="GA1.2.1413773445.1579850177"/>
    <s v="Mercedes-krasnodar.ru"/>
    <s v="Mercedes"/>
    <s v="Krasnodar"/>
    <s v="Krasnodar Krai"/>
    <s v="Safari"/>
    <s v="mobile"/>
    <x v="23"/>
    <n v="2"/>
    <n v="36451549"/>
    <s v="киа комплектации и цена"/>
    <s v="cpc"/>
    <s v="yandex"/>
    <n v="1.1574074074074101E-5"/>
    <n v="0"/>
    <n v="1"/>
    <s v="/special/purchase/?calltouch_tm=yd_c:36451549_gb:3435681394_ad:6081170080_ph:14000399295_st:search_pt:premium_p:1_s:none_dt:mobile_reg:35_ret:_apt:none&amp;yclid=97458261254233566"/>
    <m/>
    <m/>
    <m/>
    <m/>
    <n v="0"/>
    <n v="0"/>
    <n v="0"/>
    <n v="0"/>
    <s v="YANDEX"/>
  </r>
  <r>
    <s v="GA1.2.1909082403.1579856302"/>
    <s v="Mercedes-krasnodar.ru"/>
    <s v="Mercedes"/>
    <s v="Krasnodar"/>
    <s v="Krasnodar Krai"/>
    <s v="Samsung Internet"/>
    <s v="mobile"/>
    <x v="23"/>
    <n v="10"/>
    <n v="36451549"/>
    <s v="киа официальный дилер"/>
    <s v="cpc"/>
    <s v="yandex"/>
    <n v="9.7222222222222198E-4"/>
    <n v="0"/>
    <n v="1"/>
    <s v="/special/purchase/?calltouch_tm=yd_c:36451549_gb:3435681394_ad:6081170080_ph:14000399299_st:search_pt:premium_p:1_s:none_dt:mobile_reg:35_ret:_apt:none&amp;yclid=99064194042465128"/>
    <m/>
    <m/>
    <m/>
    <m/>
    <n v="0"/>
    <n v="0"/>
    <n v="0"/>
    <n v="0"/>
    <s v="YANDEX"/>
  </r>
  <r>
    <s v="GA1.2.443736225.1476360717"/>
    <s v="Mercedes-krasnodar.ru"/>
    <s v="Mercedes"/>
    <s v="Krasnodar"/>
    <s v="Krasnodar Krai"/>
    <s v="YaBrowser"/>
    <s v="mobile"/>
    <x v="23"/>
    <n v="2"/>
    <n v="36451549"/>
    <s v="Mercedes краснодар"/>
    <s v="cpc"/>
    <s v="yandex"/>
    <n v="1.38888888888889E-4"/>
    <n v="0"/>
    <n v="1"/>
    <s v="/special/purchase/?calltouch_tm=yd_c:36451549_gb:3435681394_ad:6081170080_ph:14000399326_st:search_pt:premium_p:2_s:none_dt:mobile_reg:35_ret:_apt:none&amp;yclid=100981627394755706"/>
    <m/>
    <m/>
    <m/>
    <m/>
    <n v="1"/>
    <n v="1"/>
    <n v="15311"/>
    <n v="1"/>
    <s v="YANDEX"/>
  </r>
  <r>
    <s v="GA1.2.1503667786.1579861541"/>
    <s v="Mercedes-krasnodar.ru"/>
    <s v="Mercedes"/>
    <s v="Krasnodar"/>
    <s v="Krasnodar Krai"/>
    <s v="YaBrowser"/>
    <s v="desktop"/>
    <x v="23"/>
    <n v="6"/>
    <n v="36451549"/>
    <s v="киа 2019"/>
    <s v="cpc"/>
    <s v="yandex"/>
    <n v="1.8402777777777801E-3"/>
    <n v="0"/>
    <n v="1"/>
    <s v="/special/purchase/?calltouch_tm=yd_c:36451549_gb:3435681394_ad:6081170080_ph:14000399286_st:search_pt:premium_p:2_s:none_dt:desktop_reg:11055_ret:_apt:none&amp;yclid=100436526536623338"/>
    <m/>
    <m/>
    <m/>
    <m/>
    <n v="0"/>
    <n v="0"/>
    <n v="0"/>
    <n v="0"/>
    <s v="YANDEX"/>
  </r>
  <r>
    <s v="GA1.2.608445985.1579862004"/>
    <s v="Mercedes-krasnodar.ru"/>
    <s v="Mercedes"/>
    <s v="Krasnodar"/>
    <s v="Krasnodar Krai"/>
    <s v="YaBrowser"/>
    <s v="desktop"/>
    <x v="23"/>
    <n v="6"/>
    <n v="36451549"/>
    <s v="киа ключавто"/>
    <s v="cpc"/>
    <s v="yandex"/>
    <n v="1.3553240740740701E-2"/>
    <n v="0"/>
    <n v="1"/>
    <s v="/special/purchase/?calltouch_tm=yd_c:36451549_gb:3435681394_ad:6081170080_ph:14000399278_st:search_pt:premium_p:2_s:none_dt:desktop_reg:10995_ret:_apt:none&amp;yclid=100651998692017158"/>
    <m/>
    <m/>
    <m/>
    <m/>
    <n v="1"/>
    <n v="1"/>
    <n v="16083"/>
    <n v="1"/>
    <s v="YANDEX"/>
  </r>
  <r>
    <s v="GA1.2.749407747.1579846593"/>
    <s v="Mercedes-krasnodar.ru"/>
    <s v="Mercedes"/>
    <s v="Krasnodar"/>
    <s v="Krasnodar Krai"/>
    <s v="Chrome"/>
    <s v="tablet"/>
    <x v="23"/>
    <n v="8"/>
    <n v="36451549"/>
    <s v="киа автосалон"/>
    <s v="cpc"/>
    <s v="yandex"/>
    <n v="2.98611111111111E-3"/>
    <n v="0"/>
    <n v="1"/>
    <s v="/special/purchase/?calltouch_tm=yd_c:36451549_gb:3435681394_ad:6081170080_ph:14000399284_st:search_pt:premium_p:2_s:none_dt:tablet_reg:26_ret:_apt:none&amp;yclid=96519042950011000"/>
    <m/>
    <m/>
    <m/>
    <m/>
    <n v="0"/>
    <n v="0"/>
    <n v="0"/>
    <n v="0"/>
    <s v="YANDEX"/>
  </r>
  <r>
    <s v="GA1.2.138375125.1579867049"/>
    <s v="Mercedes-krasnodar.ru"/>
    <s v="Mercedes"/>
    <s v="Krasnodar"/>
    <s v="Krasnodar Krai"/>
    <s v="Chrome"/>
    <s v="desktop"/>
    <x v="23"/>
    <n v="18"/>
    <n v="36451549"/>
    <s v="Mercedes модельный ряд"/>
    <s v="cpc"/>
    <s v="yandex"/>
    <n v="9.6643518518518493E-3"/>
    <n v="0"/>
    <n v="1"/>
    <s v="/special/purchase/?calltouch_tm=yd_c:36451549_gb:3435681394_ad:6081170080_ph:14000399323_st:search_pt:premium_p:2_s:none_dt:desktop_reg:35_ret:_apt:none&amp;yclid=101881117220309868"/>
    <m/>
    <m/>
    <m/>
    <m/>
    <n v="0"/>
    <n v="0"/>
    <n v="0"/>
    <n v="0"/>
    <s v="YANDEX"/>
  </r>
  <r>
    <s v="GA1.2.1560812766.1579848767"/>
    <s v="Mercedes-krasnodar.ru"/>
    <s v="Mercedes"/>
    <s v="Krasnodar"/>
    <s v="Krasnodar Krai"/>
    <s v="Chrome"/>
    <s v="mobile"/>
    <x v="23"/>
    <n v="8"/>
    <n v="36451549"/>
    <s v="киа 2019"/>
    <s v="cpc"/>
    <s v="yandex"/>
    <n v="4.8611111111111099E-4"/>
    <n v="0"/>
    <n v="1"/>
    <s v="/special/purchase/?calltouch_tm=yd_c:36451549_gb:3435681394_ad:6081170080_ph:14000399286_st:search_pt:premium_p:1_s:none_dt:mobile_reg:26_ret:_apt:none&amp;yclid=97089058424258316"/>
    <m/>
    <m/>
    <m/>
    <m/>
    <n v="0"/>
    <n v="0"/>
    <n v="0"/>
    <n v="0"/>
    <s v="YANDEX"/>
  </r>
  <r>
    <s v="GA1.2.1937279011.1579872474"/>
    <s v="Mercedes-krasnodar.ru"/>
    <s v="Mercedes"/>
    <s v="Krasnodar"/>
    <s v="Krasnodar Krai"/>
    <s v="Chrome"/>
    <s v="mobile"/>
    <x v="23"/>
    <n v="8"/>
    <n v="36451549"/>
    <s v="киа официальный сайт"/>
    <s v="cpc"/>
    <s v="yandex"/>
    <n v="2.10648148148148E-3"/>
    <n v="0"/>
    <n v="1"/>
    <s v="/special/purchase/?calltouch_tm=yd_c:36451549_gb:3435681394_ad:6081170080_ph:14000399298_st:search_pt:premium_p:1_s:none_dt:mobile_reg:50_ret:_apt:none&amp;yclid=103297595490721004"/>
    <m/>
    <m/>
    <m/>
    <m/>
    <n v="0"/>
    <n v="0"/>
    <n v="0"/>
    <n v="0"/>
    <s v="YANDEX"/>
  </r>
  <r>
    <s v="GA1.2.358312164.1579843820"/>
    <s v="Mercedes-krasnodar.ru"/>
    <s v="Mercedes"/>
    <s v="Krasnodar"/>
    <s v="Krasnodar Krai"/>
    <s v="Chrome"/>
    <s v="mobile"/>
    <x v="23"/>
    <n v="16"/>
    <n v="36451549"/>
    <s v="Mercedes краснодар"/>
    <s v="cpc"/>
    <s v="yandex"/>
    <n v="1.86342592592593E-3"/>
    <n v="0"/>
    <n v="1"/>
    <s v="/"/>
    <m/>
    <m/>
    <m/>
    <m/>
    <n v="0"/>
    <n v="0"/>
    <n v="0"/>
    <n v="0"/>
    <s v="YANDEX"/>
  </r>
  <r>
    <s v="GA1.2.358312164.1579843820"/>
    <s v="Mercedes-krasnodar.ru"/>
    <s v="Mercedes"/>
    <s v="Krasnodar"/>
    <s v="Krasnodar Krai"/>
    <s v="Chrome"/>
    <s v="mobile"/>
    <x v="23"/>
    <n v="16"/>
    <n v="36451549"/>
    <s v="Mercedes краснодар"/>
    <s v="cpc"/>
    <s v="yandex"/>
    <n v="1.86342592592593E-3"/>
    <n v="0"/>
    <n v="1"/>
    <s v="/special/purchase/?calltouch_tm=yd_c:36451549_gb:3435681394_ad:6081170080_ph:14000399326_st:search_pt:premium_p:2_s:none_dt:mobile_reg:11002_ret:_apt:none&amp;yclid=95727806168195708"/>
    <m/>
    <m/>
    <m/>
    <m/>
    <n v="0"/>
    <n v="0"/>
    <n v="0"/>
    <n v="0"/>
    <s v="YANDEX"/>
  </r>
  <r>
    <s v="GA1.2.1209851896.1579856800"/>
    <s v="Mercedes-krasnodar.ru"/>
    <s v="Mercedes"/>
    <s v="Krasnodar"/>
    <s v="Krasnodar Krai"/>
    <s v="Chrome"/>
    <s v="mobile"/>
    <x v="23"/>
    <n v="6"/>
    <n v="36451549"/>
    <s v="киа официальный дилер"/>
    <s v="cpc"/>
    <s v="yandex"/>
    <n v="1.0069444444444401E-3"/>
    <n v="0"/>
    <n v="1"/>
    <s v="/special/purchase/?calltouch_tm=yd_c:36451549_gb:3435681394_ad:6081170080_ph:14000399299_st:search_pt:premium_p:3_s:none_dt:mobile_reg:35_ret:_apt:none&amp;yclid=99215550193361508"/>
    <m/>
    <m/>
    <m/>
    <m/>
    <n v="0"/>
    <n v="0"/>
    <n v="0"/>
    <n v="0"/>
    <s v="YANDEX"/>
  </r>
  <r>
    <s v="GA1.2.466378306.1579858676"/>
    <s v="Mercedes-krasnodar.ru"/>
    <s v="Mercedes"/>
    <s v="Krasnodar"/>
    <s v="Krasnodar Krai"/>
    <s v="Chrome"/>
    <s v="mobile"/>
    <x v="23"/>
    <n v="6"/>
    <n v="36451549"/>
    <s v="Mercedes"/>
    <s v="cpc"/>
    <s v="yandex"/>
    <n v="1.6203703703703701E-3"/>
    <n v="0"/>
    <n v="1"/>
    <s v="/special/purchase/?calltouch_tm=yd_c:36451549_gb:3436027166_ad:6082727479_ph:14002772509_st:search_pt:premium_p:3_s:none_dt:mobile_reg:35_ret:_apt:none&amp;yclid=99653476244815628"/>
    <m/>
    <m/>
    <m/>
    <m/>
    <n v="1"/>
    <n v="1"/>
    <n v="24917"/>
    <n v="1"/>
    <s v="YANDEX"/>
  </r>
  <r>
    <s v="GA1.2.1062818113.1579860874"/>
    <s v="Mercedes-krasnodar.ru"/>
    <s v="Mercedes"/>
    <s v="Krasnodar"/>
    <s v="Krasnodar Krai"/>
    <s v="Chrome"/>
    <s v="desktop"/>
    <x v="23"/>
    <n v="10"/>
    <n v="36451549"/>
    <s v="КИА"/>
    <s v="cpc"/>
    <s v="yandex"/>
    <n v="4.9768518518518499E-4"/>
    <n v="0"/>
    <n v="1"/>
    <s v="/special/purchase/?calltouch_tm=yd_c:36451549_gb:3436027166_ad:6082727479_ph:14002772508_st:search_pt:premium_p:2_s:none_dt:desktop_reg:35_ret:_apt:none&amp;yclid=100261952662834258"/>
    <m/>
    <m/>
    <m/>
    <m/>
    <n v="1"/>
    <n v="1"/>
    <n v="37310"/>
    <n v="1"/>
    <s v="YANDEX"/>
  </r>
  <r>
    <s v="GA1.2.427789857.1575185116"/>
    <s v="Mercedes-krasnodar.ru"/>
    <s v="Mercedes"/>
    <s v="Krasnodar"/>
    <s v="Krasnodar Krai"/>
    <s v="Chrome"/>
    <s v="mobile"/>
    <x v="23"/>
    <n v="6"/>
    <n v="36451549"/>
    <s v="КИА"/>
    <s v="cpc"/>
    <s v="yandex"/>
    <n v="4.6296296296296298E-4"/>
    <n v="0"/>
    <n v="1"/>
    <s v="/special/purchase/?calltouch_tm=yd_c:36451549_gb:3436027166_ad:6082727479_ph:14002772508_st:search_pt:premium_p:1_s:none_dt:mobile_reg:35_ret:_apt:none&amp;yclid=95393842690554618"/>
    <m/>
    <m/>
    <m/>
    <m/>
    <n v="1"/>
    <n v="1"/>
    <n v="19568"/>
    <n v="1"/>
    <s v="YANDEX"/>
  </r>
  <r>
    <s v="GA1.2.872921532.1579843040"/>
    <s v="Mercedes-krasnodar.ru"/>
    <s v="Mercedes"/>
    <s v="Krasnodar"/>
    <s v="Krasnodar Krai"/>
    <s v="Chrome"/>
    <s v="mobile"/>
    <x v="23"/>
    <n v="4"/>
    <n v="36451549"/>
    <s v="КИА"/>
    <s v="cpc"/>
    <s v="yandex"/>
    <n v="9.0277777777777795E-4"/>
    <n v="0"/>
    <n v="1"/>
    <s v="/special/purchase/?calltouch_tm=yd_c:36451549_gb:3436027166_ad:6082727479_ph:14002772508_st:search_pt:premium_p:1_s:none_dt:mobile_reg:35_ret:_apt:none&amp;yclid=95587663420099426"/>
    <m/>
    <m/>
    <m/>
    <m/>
    <n v="1"/>
    <n v="1"/>
    <n v="10060"/>
    <n v="1"/>
    <s v="YANDEX"/>
  </r>
  <r>
    <s v="GA1.2.307226400.1579871934"/>
    <s v="Mercedes-krasnodar.ru"/>
    <s v="Mercedes"/>
    <s v="Krasnodar"/>
    <s v="Krasnodar Krai"/>
    <s v="UC Browser"/>
    <s v="mobile"/>
    <x v="23"/>
    <n v="10"/>
    <n v="36451549"/>
    <s v="Mercedes"/>
    <s v="cpc"/>
    <s v="yandex"/>
    <n v="5.32407407407407E-4"/>
    <n v="0"/>
    <n v="2"/>
    <s v="/special/purchase/?calltouch_tm=yd_c:36451549_gb:3436027166_ad:6082727479_ph:14002772509_st:search_pt:premium_p:3_s:none_dt:mobile_reg:35_ret:_apt:none&amp;yclid=103162155315780840"/>
    <m/>
    <m/>
    <m/>
    <m/>
    <n v="0"/>
    <n v="0"/>
    <n v="0"/>
    <n v="0"/>
    <s v="YANDEX"/>
  </r>
  <r>
    <s v="GA1.2.307226400.1579871934"/>
    <s v="Mercedes-krasnodar.ru"/>
    <s v="Mercedes"/>
    <s v="Krasnodar"/>
    <s v="Krasnodar Krai"/>
    <s v="UC Browser"/>
    <s v="mobile"/>
    <x v="23"/>
    <n v="10"/>
    <n v="36451549"/>
    <s v="Mercedes"/>
    <s v="cpc"/>
    <s v="yandex"/>
    <n v="5.32407407407407E-4"/>
    <n v="0"/>
    <n v="2"/>
    <s v="/special/purchase/e220-x-line/"/>
    <m/>
    <m/>
    <m/>
    <m/>
    <n v="1"/>
    <n v="0.5"/>
    <n v="22944"/>
    <n v="1"/>
    <s v="YANDEX"/>
  </r>
  <r>
    <s v="GA1.2.255179351.1579868309"/>
    <s v="Mercedes-krasnodar.ru"/>
    <s v="Mercedes"/>
    <s v="Krasnodar"/>
    <s v="Krasnodar Krai"/>
    <s v="Samsung Internet"/>
    <s v="mobile"/>
    <x v="23"/>
    <n v="4"/>
    <n v="36451512"/>
    <s v="киа икс"/>
    <s v="cpc"/>
    <s v="yandex"/>
    <n v="5.7870370370370401E-6"/>
    <n v="0"/>
    <n v="2"/>
    <s v="/special/purchase/e220-x-line/?calltouch_tm=yd_c:36451512_gb:3435679508_ad:6081156895_ph:14000354783_st:search_pt:premium_p:1_s:none_dt:mobile_reg:26_ret:_apt:none&amp;yclid=102210661718716748"/>
    <m/>
    <m/>
    <m/>
    <m/>
    <n v="0"/>
    <n v="0"/>
    <n v="0"/>
    <n v="0"/>
    <s v="YANDEX"/>
  </r>
  <r>
    <s v="GA1.2.706962266.1565598045"/>
    <s v="BMW-keyauto-krd.ru"/>
    <s v="BMW"/>
    <s v="Krasnodar"/>
    <s v="Krasnodar Krai"/>
    <s v="Edge"/>
    <s v="desktop"/>
    <x v="23"/>
    <n v="10"/>
    <n v="36611419"/>
    <s v="хундай ключ авто"/>
    <s v="cpc"/>
    <s v="yandex"/>
    <n v="3.0902777777777799E-3"/>
    <n v="0"/>
    <n v="1"/>
    <s v="/"/>
    <m/>
    <m/>
    <m/>
    <m/>
    <n v="0"/>
    <n v="0"/>
    <n v="0"/>
    <n v="0"/>
    <s v="YANDEX"/>
  </r>
  <r>
    <s v="GA1.2.1088978983.1552914798"/>
    <s v="Mercedes-krasnodar.ru"/>
    <s v="Mercedes"/>
    <s v="Krasnodar"/>
    <s v="Krasnodar Krai"/>
    <s v="Safari"/>
    <s v="mobile"/>
    <x v="23"/>
    <n v="26"/>
    <n v="36451494"/>
    <s v="киа оптима в краснодаре"/>
    <s v="cpc"/>
    <s v="yandex"/>
    <n v="5.09259259259259E-4"/>
    <n v="0"/>
    <n v="1"/>
    <s v="/"/>
    <m/>
    <m/>
    <m/>
    <m/>
    <n v="0"/>
    <n v="0"/>
    <n v="0"/>
    <n v="0"/>
    <s v="YANDEX"/>
  </r>
  <r>
    <s v="GA1.2.1088978983.1552914798"/>
    <s v="Mercedes-krasnodar.ru"/>
    <s v="Mercedes"/>
    <s v="Krasnodar"/>
    <s v="Krasnodar Krai"/>
    <s v="Safari"/>
    <s v="mobile"/>
    <x v="23"/>
    <n v="26"/>
    <n v="36451494"/>
    <s v="киа оптима в краснодаре"/>
    <s v="cpc"/>
    <s v="yandex"/>
    <n v="5.09259259259259E-4"/>
    <n v="0"/>
    <n v="1"/>
    <s v="/models/e400/options/compare/"/>
    <m/>
    <m/>
    <m/>
    <m/>
    <n v="1"/>
    <n v="1"/>
    <n v="22257"/>
    <n v="1"/>
    <s v="YANDEX"/>
  </r>
  <r>
    <s v="GA1.2.1088978983.1552914798"/>
    <s v="Mercedes-krasnodar.ru"/>
    <s v="Mercedes"/>
    <s v="Krasnodar"/>
    <s v="Krasnodar Krai"/>
    <s v="Safari"/>
    <s v="mobile"/>
    <x v="23"/>
    <n v="26"/>
    <n v="36451494"/>
    <s v="киа оптима в краснодаре"/>
    <s v="cpc"/>
    <s v="yandex"/>
    <n v="5.09259259259259E-4"/>
    <n v="0"/>
    <n v="1"/>
    <s v="/special/purchase/e400/?calltouch_tm=yd_c:36451494_gb:3435678541_ad:6081153733_ph:15337006499_st:search_pt:premium_p:3_s:none_dt:mobile_reg:35_ret:_apt:none&amp;yclid=101056003103818996"/>
    <m/>
    <m/>
    <m/>
    <m/>
    <n v="0"/>
    <n v="0"/>
    <n v="0"/>
    <n v="0"/>
    <s v="YANDEX"/>
  </r>
  <r>
    <s v="GA1.2.873351217.1579866591"/>
    <s v="Mercedes-krasnodar.ru"/>
    <s v="Mercedes"/>
    <s v="Krasnodar"/>
    <s v="Krasnodar Krai"/>
    <s v="Opera"/>
    <s v="desktop"/>
    <x v="23"/>
    <n v="6"/>
    <n v="36451531"/>
    <s v="Mercedes gls дилер"/>
    <s v="cpc"/>
    <s v="yandex"/>
    <n v="3.3564814814814801E-4"/>
    <n v="0"/>
    <n v="1"/>
    <s v="/special/purchase/gls/?calltouch_tm=yd_c:36451531_gb:3435681094_ad:6081167802_ph:14000379002_st:search_pt:premium_p:4_s:none_dt:desktop_reg:35_ret:_apt:none&amp;yclid=101762022410321666"/>
    <m/>
    <m/>
    <m/>
    <m/>
    <n v="1"/>
    <n v="1"/>
    <n v="24697"/>
    <n v="1"/>
    <s v="YANDEX"/>
  </r>
  <r>
    <s v="GA1.2.1292350621.1579867369"/>
    <s v="Mercedes-krasnodar.ru"/>
    <s v="Mercedes"/>
    <s v="Krasnodar"/>
    <s v="Krasnodar Krai"/>
    <s v="Android Webview"/>
    <s v="mobile"/>
    <x v="23"/>
    <n v="4"/>
    <n v="36451504"/>
    <s v="нова киа рио"/>
    <s v="cpc"/>
    <s v="yandex"/>
    <n v="1.11111111111111E-3"/>
    <n v="0"/>
    <n v="1"/>
    <s v="/special/purchase/e220/?calltouch_tm=yd_c:36451504_gb:3435678787_ad:6081156757_ph:14000352408_st:search_pt:premium_p:3_s:none_dt:mobile_reg:35_ret:_apt:none&amp;yclid=101965328118484828"/>
    <m/>
    <m/>
    <m/>
    <m/>
    <n v="0"/>
    <n v="0"/>
    <n v="0"/>
    <n v="0"/>
    <s v="YANDEX"/>
  </r>
  <r>
    <s v="GA1.2.2032093609.1573714246"/>
    <s v="Mercedes-krasnodar.ru"/>
    <s v="Mercedes"/>
    <s v="Krasnodar"/>
    <s v="Krasnodar Krai"/>
    <s v="YaBrowser"/>
    <s v="mobile"/>
    <x v="23"/>
    <n v="4"/>
    <n v="36451504"/>
    <s v="стоимость кия рио"/>
    <s v="cpc"/>
    <s v="yandex"/>
    <n v="1.2268518518518501E-3"/>
    <n v="0"/>
    <n v="1"/>
    <s v="/"/>
    <m/>
    <m/>
    <m/>
    <m/>
    <n v="1"/>
    <n v="1"/>
    <n v="36074"/>
    <n v="1"/>
    <s v="YANDEX"/>
  </r>
  <r>
    <s v="GA1.2.537133304.1579854946"/>
    <s v="Mercedes-krasnodar.ru"/>
    <s v="Mercedes"/>
    <s v="Krasnodar"/>
    <s v="Krasnodar Krai"/>
    <s v="YaBrowser"/>
    <s v="desktop"/>
    <x v="23"/>
    <n v="4"/>
    <n v="36451504"/>
    <s v="кия рио 2019 комплектации и цены фото"/>
    <s v="cpc"/>
    <s v="yandex"/>
    <n v="3.1250000000000001E-4"/>
    <n v="0"/>
    <n v="1"/>
    <s v="/special/purchase/e220/?calltouch_tm=yd_c:36451504_gb:3435678787_ad:6081156757_ph:14000352485_st:search_pt:premium_p:1_s:none_dt:desktop_reg:35_ret:_apt:none&amp;yclid=98706733917042654"/>
    <m/>
    <m/>
    <m/>
    <m/>
    <n v="1"/>
    <n v="1"/>
    <n v="16138"/>
    <n v="1"/>
    <s v="YANDEX"/>
  </r>
  <r>
    <s v="GA1.2.159490427.1579160689"/>
    <s v="Mercedes-krasnodar.ru"/>
    <s v="Mercedes"/>
    <s v="Krasnodar"/>
    <s v="Krasnodar Krai"/>
    <s v="YaBrowser"/>
    <s v="mobile"/>
    <x v="23"/>
    <n v="2"/>
    <n v="36451531"/>
    <s v="Mercedes gls купить"/>
    <s v="cpc"/>
    <s v="yandex"/>
    <n v="4.6296296296296301E-5"/>
    <n v="0"/>
    <n v="1"/>
    <s v="/special/purchase/gls/?calltouch_tm=yd_c:36451531_gb:3435681094_ad:6081167802_ph:14000379010_st:search_pt:other_p:4_s:none_dt:mobile_reg:35_ret:_apt:none&amp;yclid=95943838286778276"/>
    <m/>
    <m/>
    <m/>
    <m/>
    <n v="0"/>
    <n v="0"/>
    <n v="0"/>
    <n v="0"/>
    <s v="YANDEX"/>
  </r>
  <r>
    <s v="GA1.2.2048665055.1579851578"/>
    <s v="Mercedes-krasnodar.ru"/>
    <s v="Mercedes"/>
    <s v="Krasnodar"/>
    <s v="Krasnodar Krai"/>
    <s v="YaBrowser"/>
    <s v="mobile"/>
    <x v="23"/>
    <n v="6"/>
    <n v="36451525"/>
    <s v="киа соул"/>
    <s v="cpc"/>
    <s v="yandex"/>
    <n v="9.4444444444444393E-3"/>
    <n v="0"/>
    <n v="1"/>
    <s v="/special/purchase/cla/?calltouch_tm=yd_c:36451525_gb:3435681082_ad:6081166942_ph:14000865349_st:search_pt:premium_p:4_s:none_dt:mobile_reg:26_ret:_apt:none&amp;yclid=97825401666304740"/>
    <m/>
    <m/>
    <m/>
    <m/>
    <n v="1"/>
    <n v="1"/>
    <n v="15894"/>
    <n v="1"/>
    <s v="YANDEX"/>
  </r>
  <r>
    <s v="GA1.2.1418656939.1579852948"/>
    <s v="Mercedes-krasnodar.ru"/>
    <s v="Mercedes"/>
    <s v="Krasnodar"/>
    <s v="Krasnodar Krai"/>
    <s v="Chrome"/>
    <s v="desktop"/>
    <x v="23"/>
    <n v="8"/>
    <n v="36451497"/>
    <s v="киа пиканто 2019 цена и комплектация"/>
    <s v="cpc"/>
    <s v="yandex"/>
    <n v="1.58564814814815E-3"/>
    <n v="0"/>
    <n v="1"/>
    <s v="/special/purchase/cls/?calltouch_tm=yd_c:36451497_gb:3435678553_ad:6081154541_ph:14000348219_st:search_pt:premium_p:3_s:none_dt:desktop_reg:35_ret:_apt:none&amp;yclid=98185961906932916"/>
    <m/>
    <m/>
    <m/>
    <m/>
    <n v="1"/>
    <n v="1"/>
    <n v="37971"/>
    <n v="1"/>
    <s v="YANDEX"/>
  </r>
  <r>
    <s v="GA1.2.195116703.1579849499"/>
    <s v="Mercedes-krasnodar.ru"/>
    <s v="Mercedes"/>
    <s v="Krasnodar"/>
    <s v="Krasnodar Krai"/>
    <s v="Chrome"/>
    <s v="mobile"/>
    <x v="23"/>
    <n v="16"/>
    <n v="36451518"/>
    <s v="киа соренто новый"/>
    <s v="cpc"/>
    <s v="yandex"/>
    <n v="1.8402777777777801E-3"/>
    <n v="0"/>
    <n v="1"/>
    <s v="/special/purchase/glc/?calltouch_tm=yd_c:36451518_gb:3435680562_ad:6081162404_ph:14000356678_st:search_pt:premium_p:3_s:none_dt:mobile_reg:10995_ret:_apt:none&amp;yclid=97280286758836350"/>
    <m/>
    <m/>
    <m/>
    <m/>
    <n v="0"/>
    <n v="0"/>
    <n v="0"/>
    <n v="0"/>
    <s v="YANDEX"/>
  </r>
  <r>
    <s v="GA1.2.1267692908.1579846561"/>
    <s v="Mercedes-krasnodar.ru"/>
    <s v="Mercedes"/>
    <s v="Krasnodar"/>
    <s v="Krasnodar Krai"/>
    <s v="Chrome"/>
    <s v="mobile"/>
    <x v="23"/>
    <n v="2"/>
    <n v="36451518"/>
    <s v="киа соренто цена"/>
    <s v="cpc"/>
    <s v="yandex"/>
    <n v="1.1574074074074101E-5"/>
    <n v="0"/>
    <n v="1"/>
    <s v="/special/purchase/glc/?calltouch_tm=yd_c:36451518_gb:3435680562_ad:6081162404_ph:14000356672_st:search_pt:premium_p:3_s:none_dt:mobile_reg:35_ret:_apt:none&amp;yclid=96510198150106278"/>
    <m/>
    <m/>
    <m/>
    <m/>
    <n v="1"/>
    <n v="1"/>
    <n v="31914"/>
    <n v="1"/>
    <s v="YANDEX"/>
  </r>
  <r>
    <s v="GA1.2.1281469395.1579846392"/>
    <s v="Mercedes-krasnodar.ru"/>
    <s v="Mercedes"/>
    <s v="Krasnodar"/>
    <s v="Krasnodar Krai"/>
    <s v="Chrome"/>
    <s v="mobile"/>
    <x v="23"/>
    <n v="6"/>
    <n v="36451494"/>
    <s v="киа оптима цена"/>
    <s v="cpc"/>
    <s v="yandex"/>
    <n v="1.1226851851851901E-3"/>
    <n v="0"/>
    <n v="1"/>
    <s v="/special/purchase/e400/?calltouch_tm=yd_c:36451494_gb:3435678541_ad:6081153733_ph:14000344998_st:search_pt:premium_p:2_s:go.mail.ru_dt:mobile_reg:35_ret:_apt:none&amp;yclid=96466831409701136"/>
    <m/>
    <m/>
    <m/>
    <m/>
    <n v="1"/>
    <n v="1"/>
    <n v="28665"/>
    <n v="1"/>
    <s v="YANDEX"/>
  </r>
  <r>
    <s v="GA1.2.583847303.1579852081"/>
    <s v="BMW-keyauto-krd.ru"/>
    <s v="BMW"/>
    <s v="Krasnodar"/>
    <s v="Krasnodar Krai"/>
    <s v="Chrome"/>
    <s v="desktop"/>
    <x v="23"/>
    <n v="4"/>
    <n v="36006641"/>
    <s v="хендай ремонт"/>
    <s v="cpc"/>
    <s v="yandex"/>
    <n v="6.2500000000000001E-4"/>
    <n v="0"/>
    <n v="1"/>
    <s v="/offers/service/bazovoe-to-ot-4900r/?calltouch_tm=yd_c:36006641_gb:3969659506_ad:8503113361_ph:19435453020_st:search_pt:premium_p:1_s:none_dt:desktop_reg:35_ret:_apt:none&amp;yclid=97791514286525304"/>
    <m/>
    <m/>
    <m/>
    <m/>
    <n v="1"/>
    <n v="1"/>
    <n v="24154"/>
    <n v="1"/>
    <s v="YANDEX"/>
  </r>
  <r>
    <s v="GA1.2.78203318.1579839386"/>
    <s v="Mercedes-krasnodar.ru"/>
    <s v="Mercedes"/>
    <s v="Krasnodar"/>
    <s v="Krasnodar Krai"/>
    <s v="Chrome"/>
    <s v="mobile"/>
    <x v="23"/>
    <n v="4"/>
    <n v="36451482"/>
    <s v="киа сид комплектации"/>
    <s v="cpc"/>
    <s v="yandex"/>
    <n v="2.89351851851852E-4"/>
    <n v="0"/>
    <n v="1"/>
    <s v="/special/purchase/c180/?calltouch_tm=yd_c:36451482_gb:3435678281_ad:6081147255_ph:14000338205_st:search_pt:premium_p:1_s:none_dt:mobile_reg:11053_ret:_apt:none&amp;yclid=94630158534216842"/>
    <m/>
    <m/>
    <m/>
    <m/>
    <n v="0"/>
    <n v="0"/>
    <n v="0"/>
    <n v="0"/>
    <s v="YANDEX"/>
  </r>
  <r>
    <s v="GA1.2.851165487.1579844400"/>
    <s v="BMW-keyauto-krd.ru"/>
    <s v="BMW"/>
    <s v="Krasnodar"/>
    <s v="Krasnodar Krai"/>
    <s v="Chrome"/>
    <s v="mobile"/>
    <x v="23"/>
    <n v="2"/>
    <s v="BMW_KRD_Poisk"/>
    <e v="#NAME?"/>
    <s v="cpc"/>
    <s v="google"/>
    <n v="5.78703703703704E-5"/>
    <n v="0"/>
    <n v="1"/>
    <s v="/offers/service/bazovoe-to-ot-4900r/?placement="/>
    <m/>
    <m/>
    <m/>
    <m/>
    <n v="1"/>
    <n v="1"/>
    <n v="21920"/>
    <n v="1"/>
    <s v="google"/>
  </r>
  <r>
    <s v="GA1.2.29173494.1579846373"/>
    <s v="Mercedes-krasnodar.ru"/>
    <s v="Mercedes"/>
    <s v="Krasnodar"/>
    <s v="Krasnodar Krai"/>
    <s v="Firefox"/>
    <s v="desktop"/>
    <x v="23"/>
    <n v="16"/>
    <s v="Mercedes_Krasnodar_Poisk"/>
    <e v="#NAME?"/>
    <s v="cpc"/>
    <s v="google"/>
    <n v="1.0590277777777799E-2"/>
    <n v="0"/>
    <n v="1"/>
    <s v="/special/purchase/c180/?placement="/>
    <m/>
    <m/>
    <m/>
    <m/>
    <n v="1"/>
    <n v="1"/>
    <n v="22632"/>
    <n v="1"/>
    <s v="google"/>
  </r>
  <r>
    <s v="GA1.2.449611090.1579879688"/>
    <s v="Mercedes-krasnodar.ru"/>
    <s v="Mercedes"/>
    <s v="Krasnodar"/>
    <s v="Krasnodar Krai"/>
    <s v="Safari"/>
    <s v="mobile"/>
    <x v="23"/>
    <n v="4"/>
    <s v="Mercedes_Krasnodar_Poisk"/>
    <e v="#NAME?"/>
    <s v="cpc"/>
    <s v="google"/>
    <n v="5.32407407407407E-4"/>
    <n v="0"/>
    <n v="1"/>
    <s v="/buy/cars/?placement="/>
    <m/>
    <m/>
    <m/>
    <m/>
    <n v="1"/>
    <n v="1"/>
    <n v="38703"/>
    <n v="1"/>
    <s v="google"/>
  </r>
  <r>
    <s v="GA1.2.1280895798.1579872773"/>
    <s v="Mercedes-krasnodar.ru"/>
    <s v="Mercedes"/>
    <s v="Krasnodar"/>
    <s v="Krasnodar Krai"/>
    <s v="Chrome"/>
    <s v="mobile"/>
    <x v="23"/>
    <n v="4"/>
    <s v="Mercedes_Krasnodar_Poisk"/>
    <e v="#NAME?"/>
    <s v="cpc"/>
    <s v="google"/>
    <n v="2.31481481481481E-5"/>
    <n v="0"/>
    <n v="1"/>
    <s v="(entrance)"/>
    <m/>
    <m/>
    <m/>
    <m/>
    <n v="1"/>
    <n v="1"/>
    <n v="31348"/>
    <n v="1"/>
    <s v="google"/>
  </r>
  <r>
    <s v="GA1.2.1751886100.1579781588"/>
    <s v="Mercedes-krasnodar.ru"/>
    <s v="Mercedes"/>
    <s v="Krasnodar"/>
    <s v="Krasnodar Krai"/>
    <s v="Chrome"/>
    <s v="mobile"/>
    <x v="23"/>
    <n v="4"/>
    <s v="Mercedes_Krasnodar_Poisk"/>
    <e v="#NAME?"/>
    <s v="cpc"/>
    <s v="google"/>
    <n v="6.01851851851852E-4"/>
    <n v="0"/>
    <n v="1"/>
    <s v="/special/purchase/e220/?placement="/>
    <m/>
    <m/>
    <m/>
    <m/>
    <n v="0"/>
    <n v="0"/>
    <n v="0"/>
    <n v="0"/>
    <s v="google"/>
  </r>
  <r>
    <s v="GA1.2.275024977.1579846281"/>
    <s v="Mercedes-krasnodar.ru"/>
    <s v="Mercedes"/>
    <s v="Krasnodar"/>
    <s v="Krasnodar Krai"/>
    <s v="Chrome"/>
    <s v="mobile"/>
    <x v="23"/>
    <n v="4"/>
    <s v="Mercedes_Krasnodar_Poisk"/>
    <e v="#NAME?"/>
    <s v="cpc"/>
    <s v="google"/>
    <n v="1.38888888888889E-4"/>
    <n v="0"/>
    <n v="1"/>
    <s v="/buy/cars/?placement="/>
    <m/>
    <m/>
    <m/>
    <m/>
    <n v="1"/>
    <n v="1"/>
    <n v="14604"/>
    <n v="1"/>
    <s v="google"/>
  </r>
  <r>
    <s v="GA1.2.410830835.1579864974"/>
    <s v="Mercedes-krasnodar.ru"/>
    <s v="Mercedes"/>
    <s v="Krasnodar"/>
    <s v="Krasnodar Krai"/>
    <s v="Chrome"/>
    <s v="desktop"/>
    <x v="23"/>
    <n v="4"/>
    <s v="Mercedes_Krasnodar_Poisk"/>
    <e v="#NAME?"/>
    <s v="cpc"/>
    <s v="google"/>
    <n v="1.04166666666667E-4"/>
    <n v="0"/>
    <n v="1"/>
    <s v="/special/purchase/cls/?placement="/>
    <m/>
    <m/>
    <m/>
    <m/>
    <n v="1"/>
    <n v="1"/>
    <n v="27381"/>
    <n v="1"/>
    <s v="google"/>
  </r>
  <r>
    <s v="GA1.2.1236722653.1579789247"/>
    <s v="Mercedes-krasnodar.ru"/>
    <s v="Mercedes"/>
    <s v="Krasnodar"/>
    <s v="Krasnodar Krai"/>
    <s v="Safari"/>
    <s v="mobile"/>
    <x v="23"/>
    <n v="2"/>
    <s v="Mercedes_Krasnodar_Poisk"/>
    <e v="#NAME?"/>
    <s v="cpc"/>
    <s v="google"/>
    <n v="2.31481481481481E-5"/>
    <n v="0"/>
    <n v="1"/>
    <s v="/special/purchase/?placement="/>
    <m/>
    <m/>
    <m/>
    <m/>
    <n v="1"/>
    <n v="1"/>
    <n v="30196"/>
    <n v="1"/>
    <s v="google"/>
  </r>
  <r>
    <s v="GA1.2.1343734921.1579842561"/>
    <s v="Mercedes-krasnodar.ru"/>
    <s v="Mercedes"/>
    <s v="Krasnodar"/>
    <s v="Krasnodar Krai"/>
    <s v="Safari"/>
    <s v="mobile"/>
    <x v="23"/>
    <n v="6"/>
    <s v="Mercedes_Krasnodar_Poisk"/>
    <e v="#NAME?"/>
    <s v="cpc"/>
    <s v="google"/>
    <n v="7.2916666666666703E-4"/>
    <n v="0"/>
    <n v="1"/>
    <s v="/special/purchase/?placement="/>
    <m/>
    <m/>
    <m/>
    <m/>
    <n v="0"/>
    <n v="0"/>
    <n v="0"/>
    <n v="0"/>
    <s v="google"/>
  </r>
  <r>
    <s v="GA1.2.713499256.1579861465"/>
    <s v="Mercedes-krasnodar.ru"/>
    <s v="Mercedes"/>
    <s v="Krasnodar"/>
    <s v="Krasnodar Krai"/>
    <s v="Safari"/>
    <s v="mobile"/>
    <x v="23"/>
    <n v="12"/>
    <s v="Mercedes_Krasnodar_Poisk"/>
    <e v="#NAME?"/>
    <s v="cpc"/>
    <s v="google"/>
    <n v="3.59953703703704E-3"/>
    <n v="0"/>
    <n v="1"/>
    <s v="/special/purchase/?placement="/>
    <m/>
    <m/>
    <m/>
    <m/>
    <n v="0"/>
    <n v="0"/>
    <n v="0"/>
    <n v="0"/>
    <s v="google"/>
  </r>
  <r>
    <s v="GA1.2.2097279778.1578482919"/>
    <s v="Mercedes-krasnodar.ru"/>
    <s v="Mercedes"/>
    <s v="Krasnodar"/>
    <s v="Krasnodar Krai"/>
    <s v="Chrome"/>
    <s v="mobile"/>
    <x v="23"/>
    <n v="16"/>
    <n v="36451549"/>
    <s v="киа краснодар"/>
    <s v="cpc"/>
    <s v="yandex"/>
    <n v="0"/>
    <n v="0"/>
    <n v="1"/>
    <s v="/"/>
    <m/>
    <m/>
    <m/>
    <m/>
    <n v="1"/>
    <n v="1"/>
    <n v="30944"/>
    <n v="1"/>
    <s v="YANDEX"/>
  </r>
  <r>
    <s v="GA1.2.2097279778.1578482919"/>
    <s v="Mercedes-krasnodar.ru"/>
    <s v="Mercedes"/>
    <s v="Krasnodar"/>
    <s v="Krasnodar Krai"/>
    <s v="Chrome"/>
    <s v="mobile"/>
    <x v="23"/>
    <n v="16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mobile_reg:10995_ret:_apt:none&amp;yclid=101986646469938024"/>
    <m/>
    <m/>
    <m/>
    <m/>
    <n v="0"/>
    <n v="0"/>
    <n v="0"/>
    <n v="0"/>
    <s v="YANDEX"/>
  </r>
  <r>
    <s v="GA1.2.873694242.1577376577"/>
    <s v="BMW-keyauto-krd.ru"/>
    <s v="BMW"/>
    <s v="Krasnodar"/>
    <s v="Krasnodar Krai"/>
    <s v="Chrome"/>
    <s v="mobile"/>
    <x v="23"/>
    <n v="2"/>
    <s v="BMW_KRD_Poisk"/>
    <e v="#NAME?"/>
    <s v="cpc"/>
    <s v="google"/>
    <n v="0"/>
    <n v="0"/>
    <n v="1"/>
    <s v="/offers/service/bazovoe-to-ot-4900r/?placement="/>
    <m/>
    <m/>
    <m/>
    <m/>
    <n v="0"/>
    <n v="0"/>
    <n v="0"/>
    <n v="0"/>
    <s v="google"/>
  </r>
  <r>
    <s v="GA1.2.1531091305.1579873017"/>
    <s v="Mercedes-krasnodar.ru"/>
    <s v="Mercedes"/>
    <s v="Krasnodar"/>
    <s v="Krasnodar Krai"/>
    <s v="Safari"/>
    <s v="mobile"/>
    <x v="23"/>
    <n v="2"/>
    <s v="Mercedes_Krasnodar_Poisk"/>
    <e v="#NAME?"/>
    <s v="cpc"/>
    <s v="google"/>
    <n v="0"/>
    <n v="0"/>
    <n v="1"/>
    <s v="/special/purchase/gls/?placement="/>
    <m/>
    <m/>
    <m/>
    <m/>
    <n v="0"/>
    <n v="0"/>
    <n v="0"/>
    <n v="0"/>
    <s v="google"/>
  </r>
  <r>
    <s v="GA1.2.1799112213.1579853282"/>
    <s v="Mercedes-krasnodar.ru"/>
    <s v="Mercedes"/>
    <s v="Krasnodar"/>
    <s v="Krasnodar Krai"/>
    <s v="Chrome"/>
    <s v="desktop"/>
    <x v="23"/>
    <n v="2"/>
    <s v="Mercedes_Krasnodar_Poisk"/>
    <e v="#NAME?"/>
    <s v="cpc"/>
    <s v="google"/>
    <n v="0"/>
    <n v="0"/>
    <n v="1"/>
    <s v="/special/purchase/gls/?placement="/>
    <m/>
    <m/>
    <m/>
    <m/>
    <n v="0"/>
    <n v="0"/>
    <n v="0"/>
    <n v="0"/>
    <s v="google"/>
  </r>
  <r>
    <s v="GA1.2.1454375349.1579847710"/>
    <s v="Mercedes-krasnodar.ru"/>
    <s v="Mercedes"/>
    <s v="Krasnodar"/>
    <s v="Krasnodar Krai"/>
    <s v="Chrome"/>
    <s v="mobile"/>
    <x v="23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2045157255.1579843017"/>
    <s v="Mercedes-krasnodar.ru"/>
    <s v="Mercedes"/>
    <s v="Krasnodar"/>
    <s v="Krasnodar Krai"/>
    <s v="Chrome"/>
    <s v="mobile"/>
    <x v="23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1056144415.1579872806"/>
    <s v="Mercedes-krasnodar.ru"/>
    <s v="Mercedes"/>
    <s v="Krasnodar"/>
    <s v="Krasnodar Krai"/>
    <s v="Chrome"/>
    <s v="mobile"/>
    <x v="23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79134867.1579857535"/>
    <s v="Mercedes-krasnodar.ru"/>
    <s v="Mercedes"/>
    <s v="Krasnodar"/>
    <s v="Krasnodar Krai"/>
    <s v="Chrome"/>
    <s v="desktop"/>
    <x v="23"/>
    <n v="2"/>
    <s v="Mercedes_Krasnodar_Poisk"/>
    <e v="#NAME?"/>
    <s v="cpc"/>
    <s v="google"/>
    <n v="0"/>
    <n v="0"/>
    <n v="1"/>
    <s v="/special/purchase/?placement="/>
    <m/>
    <m/>
    <m/>
    <m/>
    <n v="1"/>
    <n v="1"/>
    <n v="9526"/>
    <n v="1"/>
    <s v="google"/>
  </r>
  <r>
    <s v="GA1.2.287607941.1568975118"/>
    <s v="BMW-keyauto-krd.ru"/>
    <s v="BMW"/>
    <s v="Krasnodar"/>
    <s v="Krasnodar Krai"/>
    <s v="Chrome"/>
    <s v="desktop"/>
    <x v="23"/>
    <n v="2"/>
    <s v="krasnodar-BMW-tsentr-krasnodar-Q3-network-2019"/>
    <s v="авто купить"/>
    <s v="sem_cpc"/>
    <s v="yandex_go_search"/>
    <n v="0"/>
    <n v="0"/>
    <n v="1"/>
    <s v="/models/New318/"/>
    <m/>
    <m/>
    <m/>
    <m/>
    <n v="0"/>
    <n v="0"/>
    <n v="0"/>
    <n v="0"/>
    <s v="yandex_go_search"/>
  </r>
  <r>
    <s v="GA1.2.2002927660.1579854070"/>
    <s v="Mercedes-krasnodar.ru"/>
    <s v="Mercedes"/>
    <s v="Krasnodar"/>
    <s v="Krasnodar Krai"/>
    <s v="Firefox"/>
    <s v="desktop"/>
    <x v="23"/>
    <n v="2"/>
    <s v="(not set)"/>
    <s v="автосалоны краснодара продажа новых авто цены"/>
    <s v="organic"/>
    <s v="yandex"/>
    <n v="0"/>
    <n v="0"/>
    <n v="1"/>
    <s v="/models/e220/options/"/>
    <m/>
    <m/>
    <m/>
    <m/>
    <n v="1"/>
    <n v="1"/>
    <n v="29329"/>
    <n v="1"/>
    <s v="YANDEX"/>
  </r>
  <r>
    <s v="GA1.2.1377812363.1555490228"/>
    <s v="Mercedes-krasnodar.ru"/>
    <s v="Mercedes"/>
    <s v="Krasnodar"/>
    <s v="Krasnodar Krai"/>
    <s v="Edge"/>
    <s v="desktop"/>
    <x v="23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1_s:none_dt:desktop_reg:10995_ret:_apt:none&amp;yclid=99428747585812472"/>
    <m/>
    <m/>
    <m/>
    <m/>
    <n v="1"/>
    <n v="1"/>
    <n v="16486"/>
    <n v="1"/>
    <s v="YANDEX"/>
  </r>
  <r>
    <s v="GA1.2.1431997529.1579849369"/>
    <s v="Mercedes-krasnodar.ru"/>
    <s v="Mercedes"/>
    <s v="Krasnodar"/>
    <s v="Krasnodar Krai"/>
    <s v="Internet Explorer"/>
    <s v="desktop"/>
    <x v="23"/>
    <n v="2"/>
    <n v="36451497"/>
    <s v="киа пиканто цена"/>
    <s v="cpc"/>
    <s v="yandex"/>
    <n v="0"/>
    <n v="0"/>
    <n v="1"/>
    <s v="/special/purchase/cls/?calltouch_tm=yd_c:36451497_gb:3435678553_ad:6081154541_ph:14000348480_st:search_pt:premium_p:2_s:none_dt:desktop_reg:35_ret:_apt:none&amp;yclid=97246801012232172"/>
    <m/>
    <m/>
    <m/>
    <m/>
    <n v="0"/>
    <n v="0"/>
    <n v="0"/>
    <n v="0"/>
    <s v="YANDEX"/>
  </r>
  <r>
    <s v="GA1.2.881295341.1579869182"/>
    <s v="Mercedes-krasnodar.ru"/>
    <s v="Mercedes"/>
    <s v="Krasnodar"/>
    <s v="Krasnodar Krai"/>
    <s v="Android Webview"/>
    <s v="mobile"/>
    <x v="23"/>
    <n v="2"/>
    <n v="36451494"/>
    <s v="киа оптима в краснодаре"/>
    <s v="cpc"/>
    <s v="yandex"/>
    <n v="0"/>
    <n v="0"/>
    <n v="1"/>
    <s v="/special/purchase/e400/?calltouch_tm=yd_c:36451494_gb:3435678541_ad:6081153733_ph:15337006499_st:search_pt:premium_p:3_s:none_dt:mobile_reg:10995_ret:_apt:none&amp;yclid=102438589924146966"/>
    <m/>
    <m/>
    <m/>
    <m/>
    <n v="1"/>
    <n v="1"/>
    <n v="8062"/>
    <n v="1"/>
    <s v="YANDEX"/>
  </r>
  <r>
    <s v="GA1.2.625474579.1579850665"/>
    <s v="BMW-keyauto-krd.ru"/>
    <s v="BMW"/>
    <s v="Krasnodar"/>
    <s v="Krasnodar Krai"/>
    <s v="Safari"/>
    <s v="mobile"/>
    <x v="23"/>
    <n v="2"/>
    <n v="36006641"/>
    <s v="хендай автосервис"/>
    <s v="cpc"/>
    <s v="yandex"/>
    <n v="0"/>
    <n v="0"/>
    <n v="1"/>
    <s v="/offers/service/bazovoe-to-ot-4900r/?calltouch_tm=yd_c:36006641_gb:3969659506_ad:8503113361_ph:19435453023_st:search_pt:premium_p:1_s:none_dt:mobile_reg:35_ret:_apt:none&amp;yclid=97585281019960462"/>
    <m/>
    <m/>
    <m/>
    <m/>
    <n v="0"/>
    <n v="0"/>
    <n v="0"/>
    <n v="0"/>
    <s v="YANDEX"/>
  </r>
  <r>
    <s v="GA1.2.2082431113.1579858462"/>
    <s v="Mercedes-krasnodar.ru"/>
    <s v="Mercedes"/>
    <s v="Krasnodar"/>
    <s v="Krasnodar Krai"/>
    <s v="Safari"/>
    <s v="mobile"/>
    <x v="23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3_s:none_dt:mobile_reg:35_ret:_apt:none&amp;yclid=99630263131736750"/>
    <m/>
    <m/>
    <m/>
    <m/>
    <n v="0"/>
    <n v="0"/>
    <n v="0"/>
    <n v="0"/>
    <s v="YANDEX"/>
  </r>
  <r>
    <s v="GA1.2.351925493.1579869186"/>
    <s v="Mercedes-krasnodar.ru"/>
    <s v="Mercedes"/>
    <s v="Krasnodar"/>
    <s v="Krasnodar Krai"/>
    <s v="Safari"/>
    <s v="mobile"/>
    <x v="23"/>
    <n v="2"/>
    <n v="36451494"/>
    <s v="киа оптима сколько стоит"/>
    <s v="cpc"/>
    <s v="yandex"/>
    <n v="0"/>
    <n v="0"/>
    <n v="1"/>
    <s v="/special/purchase/e400/?calltouch_tm=yd_c:36451494_gb:3435678541_ad:6081153733_ph:14000345007_st:search_pt:premium_p:2_s:none_dt:mobile_reg:35_ret:_apt:none&amp;yclid=102440204232319622"/>
    <m/>
    <m/>
    <m/>
    <m/>
    <n v="1"/>
    <n v="1"/>
    <n v="36067"/>
    <n v="1"/>
    <s v="YANDEX"/>
  </r>
  <r>
    <s v="GA1.2.1425128591.1579850021"/>
    <s v="BMW-keyauto-krd.ru"/>
    <s v="BMW"/>
    <s v="Krasnodar"/>
    <s v="Krasnodar Krai"/>
    <s v="YaBrowser"/>
    <s v="desktop"/>
    <x v="23"/>
    <n v="2"/>
    <n v="36006641"/>
    <s v="хендэ автосервис"/>
    <s v="cpc"/>
    <s v="yandex"/>
    <n v="0"/>
    <n v="0"/>
    <n v="1"/>
    <s v="/offers/service/bazovoe-to-ot-4900r/?calltouch_tm=yd_c:36006641_gb:3969659506_ad:8503113361_ph:19435453032_st:search_pt:premium_p:1_s:none_dt:desktop_reg:35_ret:_apt:none&amp;yclid=97416640135191994"/>
    <m/>
    <m/>
    <m/>
    <m/>
    <n v="1"/>
    <n v="1"/>
    <n v="40004"/>
    <n v="1"/>
    <s v="YANDEX"/>
  </r>
  <r>
    <s v="GA1.2.307888231.1579858625"/>
    <s v="BMW-keyauto-krd.ru"/>
    <s v="BMW"/>
    <s v="Krasnodar"/>
    <s v="Krasnodar Krai"/>
    <s v="YaBrowser"/>
    <s v="mobile"/>
    <x v="23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1_s:none_dt:mobile_reg:10995_ret:_apt:none&amp;yclid=99672902758596416"/>
    <m/>
    <m/>
    <m/>
    <m/>
    <n v="0"/>
    <n v="0"/>
    <n v="0"/>
    <n v="0"/>
    <s v="YANDEX"/>
  </r>
  <r>
    <s v="GA1.2.1094920045.1579853749"/>
    <s v="BMW-keyauto-krd.ru"/>
    <s v="BMW"/>
    <s v="Krasnodar"/>
    <s v="Krasnodar Krai"/>
    <s v="Chrome"/>
    <s v="desktop"/>
    <x v="23"/>
    <n v="2"/>
    <n v="36006641"/>
    <s v="хендай сто"/>
    <s v="cpc"/>
    <s v="yandex"/>
    <n v="0"/>
    <n v="0"/>
    <n v="1"/>
    <s v="/offers/service/bazovoe-to-ot-4900r/?calltouch_tm=yd_c:36006641_gb:3969659506_ad:8503113361_ph:19435453025_st:search_pt:premium_p:1_s:none_dt:desktop_reg:35_ret:_apt:none&amp;yclid=98393985196783878"/>
    <m/>
    <m/>
    <m/>
    <m/>
    <n v="1"/>
    <n v="1"/>
    <n v="16853"/>
    <n v="1"/>
    <s v="YANDEX"/>
  </r>
  <r>
    <s v="GA1.2.1999613326.1579194449"/>
    <s v="BMW-keyauto-krd.ru"/>
    <s v="BMW"/>
    <s v="Krasnodar"/>
    <s v="Krasnodar Krai"/>
    <s v="Chrome"/>
    <s v="mobile"/>
    <x v="23"/>
    <n v="2"/>
    <n v="36006641"/>
    <s v="BMW то"/>
    <s v="cpc"/>
    <s v="yandex"/>
    <n v="0"/>
    <n v="0"/>
    <n v="1"/>
    <s v="/offers/service/bazovoe-to-ot-4900r/?calltouch_tm=yd_c:36006641_gb:3969659506_ad:8503113361_ph:19435453130_st:search_pt:premium_p:2_s:none_dt:mobile_reg:35_ret:_apt:none&amp;yclid=105006218708293756"/>
    <m/>
    <m/>
    <m/>
    <m/>
    <n v="0"/>
    <n v="0"/>
    <n v="0"/>
    <n v="0"/>
    <s v="YANDEX"/>
  </r>
  <r>
    <s v="GA1.2.2021644301.1576408381"/>
    <s v="BMW-keyauto-krd.ru"/>
    <s v="BMW"/>
    <s v="Krasnodar"/>
    <s v="Krasnodar Krai"/>
    <s v="Chrome"/>
    <s v="desktop"/>
    <x v="23"/>
    <n v="2"/>
    <n v="36006641"/>
    <s v="BMW то"/>
    <s v="cpc"/>
    <s v="yandex"/>
    <n v="0"/>
    <n v="0"/>
    <n v="1"/>
    <s v="/offers/service/bazovoe-to-ot-4900r/?calltouch_tm=yd_c:36006641_gb:3969659506_ad:8503113361_ph:19435453130_st:search_pt:other_p:1_s:none_dt:desktop_reg:35_ret:_apt:none&amp;yclid=105543038696717030"/>
    <m/>
    <m/>
    <m/>
    <m/>
    <n v="0"/>
    <n v="0"/>
    <n v="0"/>
    <n v="0"/>
    <s v="YANDEX"/>
  </r>
  <r>
    <s v="GA1.2.2100451374.1579855157"/>
    <s v="Mercedes-krasnodar.ru"/>
    <s v="Mercedes"/>
    <s v="Krasnodar"/>
    <s v="Krasnodar Krai"/>
    <s v="Chrome"/>
    <s v="desktop"/>
    <x v="23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2_s:none_dt:desktop_reg:35_ret:_apt:none&amp;yclid=98763961162030484"/>
    <m/>
    <m/>
    <m/>
    <m/>
    <n v="0"/>
    <n v="0"/>
    <n v="0"/>
    <n v="0"/>
    <s v="YANDEX"/>
  </r>
  <r>
    <s v="GA1.2.1167706690.1579864129"/>
    <s v="Mercedes-krasnodar.ru"/>
    <s v="Mercedes"/>
    <s v="Krasnodar"/>
    <s v="Krasnodar Krai"/>
    <s v="Chrome"/>
    <s v="mobile"/>
    <x v="23"/>
    <n v="2"/>
    <n v="36451512"/>
    <s v="Mercedes x-line"/>
    <s v="cpc"/>
    <s v="yandex"/>
    <n v="0"/>
    <n v="0"/>
    <n v="1"/>
    <s v="/special/purchase/e220-x-line/?calltouch_tm=yd_c:36451512_gb:3435679507_ad:6081156893_ph:14000354760_st:search_pt:premium_p:1_s:none_dt:mobile_reg:35_ret:_apt:none&amp;yclid=101115539707425342"/>
    <m/>
    <m/>
    <m/>
    <m/>
    <n v="1"/>
    <n v="1"/>
    <n v="11782"/>
    <n v="1"/>
    <s v="YANDEX"/>
  </r>
  <r>
    <s v="GA1.2.1231410490.1579842786"/>
    <s v="Mercedes-krasnodar.ru"/>
    <s v="Mercedes"/>
    <s v="Krasnodar"/>
    <s v="Krasnodar Krai"/>
    <s v="Chrome"/>
    <s v="mobile"/>
    <x v="23"/>
    <n v="2"/>
    <n v="36451531"/>
    <s v="киа спортейдж в краснодаре"/>
    <s v="cpc"/>
    <s v="yandex"/>
    <n v="0"/>
    <n v="0"/>
    <n v="1"/>
    <s v="/special/purchase/gls/?calltouch_tm=yd_c:36451531_gb:3435681094_ad:6081167802_ph:15338437336_st:search_pt:premium_p:3_s:none_dt:mobile_reg:35_ret:_apt:none&amp;yclid=95710034787858784"/>
    <m/>
    <m/>
    <m/>
    <m/>
    <n v="1"/>
    <n v="1"/>
    <n v="14034"/>
    <n v="1"/>
    <s v="YANDEX"/>
  </r>
  <r>
    <s v="GA1.2.1574672258.1579873648"/>
    <s v="Mercedes-krasnodar.ru"/>
    <s v="Mercedes"/>
    <s v="Krasnodar"/>
    <s v="Krasnodar Krai"/>
    <s v="Chrome"/>
    <s v="mobile"/>
    <x v="23"/>
    <n v="2"/>
    <n v="36451490"/>
    <s v="киа серато цена"/>
    <s v="cpc"/>
    <s v="yandex"/>
    <n v="0"/>
    <n v="0"/>
    <n v="1"/>
    <s v="/special/purchase/c200/?calltouch_tm=yd_c:36451490_gb:3435678324_ad:6081150692_ph:14000338771_st:search_pt:premium_p:2_s:none_dt:mobile_reg:35_ret:_apt:none&amp;yclid=103610721224657916"/>
    <m/>
    <m/>
    <m/>
    <m/>
    <n v="1"/>
    <n v="1"/>
    <n v="14694"/>
    <n v="1"/>
    <s v="YANDEX"/>
  </r>
  <r>
    <s v="GA1.2.472046978.1579851750"/>
    <s v="Mercedes-krasnodar.ru"/>
    <s v="Mercedes"/>
    <s v="Krasnodar"/>
    <s v="Krasnodar Krai"/>
    <s v="Chrome"/>
    <s v="mobile"/>
    <x v="23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1_s:none_dt:mobile_reg:35_ret:_apt:none&amp;yclid=97871318194883546"/>
    <m/>
    <m/>
    <m/>
    <m/>
    <n v="1"/>
    <n v="1"/>
    <n v="33222"/>
    <n v="1"/>
    <s v="YANDEX"/>
  </r>
  <r>
    <s v="GA1.2.996005596.1579844219"/>
    <s v="Mercedes-krasnodar.ru"/>
    <s v="Mercedes"/>
    <s v="Krasnodar"/>
    <s v="Krasnodar Krai"/>
    <s v="Chrome"/>
    <s v="mobile"/>
    <x v="23"/>
    <n v="2"/>
    <n v="36451494"/>
    <s v="киа оптима"/>
    <s v="cpc"/>
    <s v="yandex"/>
    <n v="0"/>
    <n v="0"/>
    <n v="1"/>
    <s v="/special/purchase/e400/?calltouch_tm=yd_c:36451494_gb:3435678541_ad:6081153733_ph:14000344998_st:search_pt:premium_p:3_s:none_dt:mobile_reg:10995_ret:_apt:none&amp;yclid=95819448449797796"/>
    <m/>
    <m/>
    <m/>
    <m/>
    <n v="1"/>
    <n v="1"/>
    <n v="9709"/>
    <n v="1"/>
    <s v="YANDEX"/>
  </r>
  <r>
    <s v="GA1.2.996005596.1579844219"/>
    <s v="Mercedes-krasnodar.ru"/>
    <s v="Mercedes"/>
    <s v="Krasnodar"/>
    <s v="Krasnodar Krai"/>
    <s v="Chrome"/>
    <s v="mobile"/>
    <x v="23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3_s:none_dt:mobile_reg:10995_ret:_apt:none&amp;yclid=95819448449797796"/>
    <m/>
    <m/>
    <m/>
    <m/>
    <n v="1"/>
    <n v="1"/>
    <n v="40729"/>
    <n v="1"/>
    <s v="YANDEX"/>
  </r>
  <r>
    <s v="GA1.2.996005596.1579844219"/>
    <s v="Mercedes-krasnodar.ru"/>
    <s v="Mercedes"/>
    <s v="Krasnodar"/>
    <s v="Krasnodar Krai"/>
    <s v="Chrome"/>
    <s v="mobile"/>
    <x v="23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1_s:none_dt:mobile_reg:35_ret:_apt:none&amp;yclid=100739327469847494"/>
    <m/>
    <m/>
    <m/>
    <m/>
    <n v="1"/>
    <n v="1"/>
    <n v="40269"/>
    <n v="1"/>
    <s v="YANDEX"/>
  </r>
  <r>
    <s v="GA1.2.996005596.1579844219"/>
    <s v="Mercedes-krasnodar.ru"/>
    <s v="Mercedes"/>
    <s v="Krasnodar"/>
    <s v="Krasnodar Krai"/>
    <s v="Chrome"/>
    <s v="mobile"/>
    <x v="23"/>
    <n v="2"/>
    <n v="36451494"/>
    <s v="киа оптима цена"/>
    <s v="cpc"/>
    <s v="yandex"/>
    <n v="0"/>
    <n v="0"/>
    <n v="1"/>
    <s v="/special/purchase/e400/?calltouch_tm=yd_c:36451494_gb:3435678542_ad:6081153735_ph:14000345046_st:search_pt:premium_p:1_s:none_dt:mobile_reg:35_ret:_apt:none&amp;yclid=100739327469847494"/>
    <m/>
    <m/>
    <m/>
    <m/>
    <n v="1"/>
    <n v="1"/>
    <n v="9283"/>
    <n v="1"/>
    <s v="YANDEX"/>
  </r>
  <r>
    <s v="GA1.2.303224245.1579860615"/>
    <s v="Mercedes-krasnodar.ru"/>
    <s v="Mercedes"/>
    <s v="Krasnodar"/>
    <s v="Krasnodar Krai"/>
    <s v="Chrome"/>
    <s v="mobile"/>
    <x v="23"/>
    <n v="2"/>
    <n v="36451504"/>
    <s v="киа рио 2019 в краснодаре"/>
    <s v="cpc"/>
    <s v="yandex"/>
    <n v="0"/>
    <n v="0"/>
    <n v="1"/>
    <s v="/special/purchase/e220/?calltouch_tm=yd_c:36451504_gb:3435678787_ad:6081156757_ph:14000352559_st:search_pt:other_p:4_s:none_dt:mobile_reg:10995_ret:_apt:none&amp;yclid=100191532290963490"/>
    <m/>
    <m/>
    <m/>
    <m/>
    <n v="0"/>
    <n v="0"/>
    <n v="0"/>
    <n v="0"/>
    <s v="YANDEX"/>
  </r>
  <r>
    <s v="GA1.2.373521542.1573204363"/>
    <s v="Mercedes-krasnodar.ru"/>
    <s v="Mercedes"/>
    <s v="Krasnodar"/>
    <s v="Krasnodar Krai"/>
    <s v="Chrome"/>
    <s v="mobile"/>
    <x v="23"/>
    <n v="2"/>
    <n v="36451504"/>
    <s v="кузов киа рио"/>
    <s v="cpc"/>
    <s v="yandex"/>
    <n v="0"/>
    <n v="0"/>
    <n v="1"/>
    <s v="/special/purchase/e220/?calltouch_tm=yd_c:36451504_gb:3435678787_ad:6081156757_ph:14000352418_st:search_pt:premium_p:3_s:none_dt:mobile_reg:239_ret:_apt:none&amp;yclid=98140913603480824"/>
    <m/>
    <m/>
    <m/>
    <m/>
    <n v="0"/>
    <n v="0"/>
    <n v="0"/>
    <n v="0"/>
    <s v="YANDEX"/>
  </r>
  <r>
    <s v="GA1.2.1319551121.1579852023"/>
    <s v="Mercedes-krasnodar.ru"/>
    <s v="Mercedes"/>
    <s v="Krasnodar"/>
    <s v="Krasnodar Krai"/>
    <s v="Chrome"/>
    <s v="mobile"/>
    <x v="23"/>
    <n v="2"/>
    <n v="36451549"/>
    <s v="киа салон"/>
    <s v="cpc"/>
    <s v="yandex"/>
    <n v="0"/>
    <n v="0"/>
    <n v="1"/>
    <s v="/special/purchase/?calltouch_tm=yd_c:36451549_gb:3435681394_ad:6081170080_ph:14000399283_st:search_pt:premium_p:3_s:none_dt:mobile_reg:35_ret:_apt:none&amp;yclid=97942723178564936"/>
    <m/>
    <m/>
    <m/>
    <m/>
    <n v="1"/>
    <n v="1"/>
    <n v="8020"/>
    <n v="1"/>
    <s v="YANDEX"/>
  </r>
  <r>
    <s v="GA1.2.299324053.1579865498"/>
    <s v="Mercedes-krasnodar.ru"/>
    <s v="Mercedes"/>
    <s v="Krasnodar"/>
    <s v="Krasnodar Krai"/>
    <s v="Chrome"/>
    <s v="mobile"/>
    <x v="23"/>
    <n v="2"/>
    <n v="36451549"/>
    <s v="киа купить"/>
    <s v="cpc"/>
    <s v="yandex"/>
    <n v="0"/>
    <n v="0"/>
    <n v="1"/>
    <s v="/special/purchase/?calltouch_tm=yd_c:36451549_gb:3435681394_ad:6081170080_ph:14000399289_st:search_pt:premium_p:4_s:none_dt:mobile_reg:35_ret:_apt:none&amp;yclid=101475090867183020"/>
    <m/>
    <m/>
    <m/>
    <m/>
    <n v="0"/>
    <n v="0"/>
    <n v="0"/>
    <n v="0"/>
    <s v="YANDEX"/>
  </r>
  <r>
    <s v="GA1.2.917917178.1579864525"/>
    <s v="Mercedes-krasnodar.ru"/>
    <s v="Mercedes"/>
    <s v="Krasnodar"/>
    <s v="Krasnodar Krai"/>
    <s v="Chrome"/>
    <s v="mobile"/>
    <x v="23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35_ret:_apt:none&amp;yclid=101217498118257330"/>
    <m/>
    <m/>
    <m/>
    <m/>
    <n v="1"/>
    <n v="1"/>
    <n v="21079"/>
    <n v="1"/>
    <s v="YANDEX"/>
  </r>
  <r>
    <s v="GA1.2.438885308.1579842947"/>
    <s v="Mercedes-krasnodar.ru"/>
    <s v="Mercedes"/>
    <s v="Krasnodar"/>
    <s v="Krasnodar Krai"/>
    <s v="YaBrowser"/>
    <s v="mobile"/>
    <x v="23"/>
    <n v="2"/>
    <n v="36451549"/>
    <s v="киа 2019"/>
    <s v="cpc"/>
    <s v="yandex"/>
    <n v="0"/>
    <n v="0"/>
    <n v="1"/>
    <s v="/special/purchase/?calltouch_tm=yd_c:36451549_gb:3435681394_ad:6081170080_ph:14000399286_st:search_pt:premium_p:1_s:none_dt:mobile_reg:35_ret:_apt:none&amp;yclid=95506834587154826"/>
    <m/>
    <m/>
    <m/>
    <m/>
    <n v="1"/>
    <n v="1"/>
    <n v="16357"/>
    <n v="1"/>
    <s v="YANDEX"/>
  </r>
  <r>
    <s v="GA1.2.742691981.1579858231"/>
    <s v="Mercedes-krasnodar.ru"/>
    <s v="Mercedes"/>
    <s v="Krasnodar"/>
    <s v="Krasnodar Krai"/>
    <s v="Edge"/>
    <s v="desktop"/>
    <x v="23"/>
    <n v="2"/>
    <n v="36451549"/>
    <s v="Mercedes"/>
    <s v="cpc"/>
    <s v="yandex"/>
    <n v="0"/>
    <n v="0"/>
    <n v="1"/>
    <s v="/special/purchase/?calltouch_tm=yd_c:36451549_gb:3436027166_ad:6082727479_ph:14002772509_st:search_pt:premium_p:2_s:none_dt:desktop_reg:35_ret:_apt:none&amp;yclid=99570326081930432"/>
    <m/>
    <m/>
    <m/>
    <m/>
    <n v="1"/>
    <n v="1"/>
    <n v="22705"/>
    <n v="1"/>
    <s v="YANDEX"/>
  </r>
  <r>
    <s v="GA1.2.247845432.1579859687"/>
    <s v="Mercedes-krasnodar.ru"/>
    <s v="Mercedes"/>
    <s v="Krasnodar"/>
    <s v="Krasnodar Krai"/>
    <s v="Opera"/>
    <s v="desktop"/>
    <x v="2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35_ret:_apt:none&amp;yclid=99952346144209036"/>
    <m/>
    <m/>
    <m/>
    <m/>
    <n v="0"/>
    <n v="0"/>
    <n v="0"/>
    <n v="0"/>
    <s v="YANDEX"/>
  </r>
  <r>
    <s v="GA1.2.535756564.1579336688"/>
    <s v="Mercedes-krasnodar.ru"/>
    <s v="Mercedes"/>
    <s v="Krasnodar"/>
    <s v="Krasnodar Krai"/>
    <s v="Chrome"/>
    <s v="desktop"/>
    <x v="2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26_ret:_apt:none&amp;yclid=101464166592182412"/>
    <m/>
    <m/>
    <m/>
    <m/>
    <n v="1"/>
    <n v="1"/>
    <n v="20384"/>
    <n v="1"/>
    <s v="YANDEX"/>
  </r>
  <r>
    <s v="GA1.2.1047371490.1579863100"/>
    <s v="Mercedes-krasnodar.ru"/>
    <s v="Mercedes"/>
    <s v="Sochi"/>
    <s v="Krasnodar Krai"/>
    <s v="Edge"/>
    <s v="desktop"/>
    <x v="23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4_s:none_dt:desktop_reg:35_ret:_apt:none&amp;yclid=100846383162219814"/>
    <m/>
    <m/>
    <m/>
    <m/>
    <n v="0"/>
    <n v="0"/>
    <n v="0"/>
    <n v="0"/>
    <s v="YANDEX"/>
  </r>
  <r>
    <s v="GA1.2.440996199.1579845452"/>
    <s v="Mercedes-krasnodar.ru"/>
    <s v="Mercedes"/>
    <s v="Sochi"/>
    <s v="Krasnodar Krai"/>
    <s v="Samsung Internet"/>
    <s v="mobile"/>
    <x v="23"/>
    <n v="2"/>
    <n v="36451525"/>
    <s v="киа соул купить"/>
    <s v="cpc"/>
    <s v="yandex"/>
    <n v="0"/>
    <n v="0"/>
    <n v="1"/>
    <s v="/special/purchase/cla/?calltouch_tm=yd_c:36451525_gb:3435681081_ad:6081166940_ph:14000369063_st:search_pt:premium_p:2_s:none_dt:mobile_reg:239_ret:_apt:none&amp;yclid=96129521701910412"/>
    <m/>
    <m/>
    <m/>
    <m/>
    <n v="1"/>
    <n v="1"/>
    <n v="16362"/>
    <n v="1"/>
    <s v="YANDEX"/>
  </r>
  <r>
    <s v="GA1.2.752836473.1579871356"/>
    <s v="BMW-keyauto-krd.ru"/>
    <s v="BMW"/>
    <s v="Belorechensk"/>
    <s v="Krasnodar Krai"/>
    <s v="YaBrowser"/>
    <s v="desktop"/>
    <x v="23"/>
    <n v="2"/>
    <s v="(not set)"/>
    <s v="автосалоны краснодара бу авто купить"/>
    <s v="organic"/>
    <s v="yandex"/>
    <n v="0"/>
    <n v="0"/>
    <n v="1"/>
    <s v="/"/>
    <m/>
    <m/>
    <m/>
    <m/>
    <n v="1"/>
    <n v="1"/>
    <n v="9000"/>
    <n v="1"/>
    <s v="YANDEX"/>
  </r>
  <r>
    <s v="GA1.2.1151425267.1579852967"/>
    <s v="Mercedes-krasnodar.ru"/>
    <s v="Mercedes"/>
    <s v="Anapa"/>
    <s v="Krasnodar Krai"/>
    <s v="Android Webview"/>
    <s v="mobile"/>
    <x v="23"/>
    <n v="2"/>
    <n v="36451549"/>
    <s v="киа 2019"/>
    <s v="cpc"/>
    <s v="yandex"/>
    <n v="0"/>
    <n v="0"/>
    <n v="1"/>
    <s v="/special/purchase/?calltouch_tm=yd_c:36451549_gb:3435681394_ad:6081170080_ph:14000399286_st:search_pt:premium_p:1_s:none_dt:mobile_reg:26_ret:_apt:none&amp;yclid=98190111539231458"/>
    <m/>
    <m/>
    <m/>
    <m/>
    <n v="0"/>
    <n v="0"/>
    <n v="0"/>
    <n v="0"/>
    <s v="YANDEX"/>
  </r>
  <r>
    <s v="GA1.2.167943534.1573100859"/>
    <s v="Mercedes-krasnodar.ru"/>
    <s v="Mercedes"/>
    <s v="Novotitarovskaya"/>
    <s v="Krasnodar Krai"/>
    <s v="UC Browser"/>
    <s v="mobile"/>
    <x v="23"/>
    <n v="2"/>
    <n v="36451549"/>
    <s v="киа краснодар"/>
    <s v="cpc"/>
    <s v="yandex"/>
    <n v="0"/>
    <n v="0"/>
    <n v="1"/>
    <s v="(entrance)"/>
    <m/>
    <m/>
    <m/>
    <m/>
    <n v="0"/>
    <n v="0"/>
    <n v="0"/>
    <n v="0"/>
    <s v="YANDEX"/>
  </r>
  <r>
    <s v="GA1.2.1925130363.1579843091"/>
    <s v="Mercedes-krasnodar.ru"/>
    <s v="Mercedes"/>
    <s v="(not set)"/>
    <s v="Krasnodar Krai"/>
    <s v="YaBrowser"/>
    <s v="desktop"/>
    <x v="23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desktop_reg:10995_ret:_apt:none&amp;yclid=95594730297524004"/>
    <m/>
    <m/>
    <m/>
    <m/>
    <n v="0"/>
    <n v="0"/>
    <n v="0"/>
    <n v="0"/>
    <s v="YANDEX"/>
  </r>
  <r>
    <s v="GA1.2.1399348141.1579844701"/>
    <s v="Mercedes-krasnodar.ru"/>
    <s v="Mercedes"/>
    <s v="Gelendzhik"/>
    <s v="Krasnodar Krai"/>
    <s v="Chrome"/>
    <s v="desktop"/>
    <x v="23"/>
    <n v="2"/>
    <n v="36451490"/>
    <s v="киа серато цена"/>
    <s v="cpc"/>
    <s v="yandex"/>
    <n v="0"/>
    <n v="0"/>
    <n v="1"/>
    <s v="/special/purchase/c200/?calltouch_tm=yd_c:36451490_gb:3435678324_ad:6081150692_ph:14000338771_st:search_pt:premium_p:1_s:none_dt:desktop_reg:10993_ret:_apt:none&amp;yclid=96019677980687040"/>
    <m/>
    <m/>
    <m/>
    <m/>
    <n v="0"/>
    <n v="0"/>
    <n v="0"/>
    <n v="0"/>
    <s v="YANDEX"/>
  </r>
  <r>
    <s v="GA1.2.873820541.1579861278"/>
    <s v="Mercedes-krasnodar.ru"/>
    <s v="Mercedes"/>
    <s v="Tuapse"/>
    <s v="Krasnodar Krai"/>
    <s v="Chrome"/>
    <s v="desktop"/>
    <x v="23"/>
    <n v="2"/>
    <n v="36451549"/>
    <s v="киа ключавто"/>
    <s v="cpc"/>
    <s v="yandex"/>
    <n v="0"/>
    <n v="0"/>
    <n v="1"/>
    <s v="/special/purchase/?calltouch_tm=yd_c:36451549_gb:3435681394_ad:6081170080_ph:14000399278_st:search_pt:premium_p:1_s:none_dt:desktop_reg:1058_ret:_apt:none&amp;yclid=100367939397521250"/>
    <m/>
    <m/>
    <m/>
    <m/>
    <n v="1"/>
    <n v="1"/>
    <n v="38901"/>
    <n v="1"/>
    <s v="YANDEX"/>
  </r>
  <r>
    <s v="GA1.2.996005596.1579844219"/>
    <s v="Mercedes-krasnodar.ru"/>
    <s v="Mercedes"/>
    <s v="(not set)"/>
    <s v="Krasnodar Krai"/>
    <s v="Chrome"/>
    <s v="mobile"/>
    <x v="23"/>
    <n v="2"/>
    <n v="36451494"/>
    <s v="киа оптима"/>
    <s v="cpc"/>
    <s v="yandex"/>
    <n v="0"/>
    <n v="0"/>
    <n v="1"/>
    <s v="/special/purchase/e400/?calltouch_tm=yd_c:36451494_gb:3435678541_ad:6081153733_ph:14000344998_st:search_pt:premium_p:3_s:none_dt:mobile_reg:10995_ret:_apt:none&amp;yclid=95819448449797796"/>
    <m/>
    <m/>
    <m/>
    <m/>
    <n v="0"/>
    <n v="0"/>
    <n v="0"/>
    <n v="0"/>
    <s v="YANDEX"/>
  </r>
  <r>
    <s v="GA1.2.996005596.1579844219"/>
    <s v="Mercedes-krasnodar.ru"/>
    <s v="Mercedes"/>
    <s v="(not set)"/>
    <s v="Krasnodar Krai"/>
    <s v="Chrome"/>
    <s v="mobile"/>
    <x v="23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3_s:none_dt:mobile_reg:10995_ret:_apt:none&amp;yclid=95819448449797796"/>
    <m/>
    <m/>
    <m/>
    <m/>
    <n v="0"/>
    <n v="0"/>
    <n v="0"/>
    <n v="0"/>
    <s v="YANDEX"/>
  </r>
  <r>
    <s v="GA1.2.996005596.1579844219"/>
    <s v="Mercedes-krasnodar.ru"/>
    <s v="Mercedes"/>
    <s v="(not set)"/>
    <s v="Krasnodar Krai"/>
    <s v="Chrome"/>
    <s v="mobile"/>
    <x v="23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1_s:none_dt:mobile_reg:35_ret:_apt:none&amp;yclid=100739327469847494"/>
    <m/>
    <m/>
    <m/>
    <m/>
    <n v="0"/>
    <n v="0"/>
    <n v="0"/>
    <n v="0"/>
    <s v="YANDEX"/>
  </r>
  <r>
    <s v="GA1.2.996005596.1579844219"/>
    <s v="Mercedes-krasnodar.ru"/>
    <s v="Mercedes"/>
    <s v="(not set)"/>
    <s v="Krasnodar Krai"/>
    <s v="Chrome"/>
    <s v="mobile"/>
    <x v="23"/>
    <n v="2"/>
    <n v="36451494"/>
    <s v="киа оптима цена"/>
    <s v="cpc"/>
    <s v="yandex"/>
    <n v="0"/>
    <n v="0"/>
    <n v="1"/>
    <s v="/special/purchase/e400/?calltouch_tm=yd_c:36451494_gb:3435678542_ad:6081153735_ph:14000345046_st:search_pt:premium_p:1_s:none_dt:mobile_reg:35_ret:_apt:none&amp;yclid=100739327469847494"/>
    <m/>
    <m/>
    <m/>
    <m/>
    <n v="0"/>
    <n v="0"/>
    <n v="0"/>
    <n v="0"/>
    <s v="YANDEX"/>
  </r>
  <r>
    <s v="GA1.2.1004512542.1579853808"/>
    <s v="Mercedes-krasnodar.ru"/>
    <s v="Mercedes"/>
    <s v="Gelendzhik"/>
    <s v="Krasnodar Krai"/>
    <s v="Chrome"/>
    <s v="mobile"/>
    <x v="23"/>
    <n v="2"/>
    <s v="Mercedes_Krasnodar_Poisk"/>
    <e v="#NAME?"/>
    <s v="cpc"/>
    <s v="google"/>
    <n v="0"/>
    <n v="0"/>
    <n v="1"/>
    <s v="/service/accessories/?placement="/>
    <m/>
    <m/>
    <m/>
    <m/>
    <n v="1"/>
    <n v="1"/>
    <n v="32995"/>
    <n v="1"/>
    <s v="google"/>
  </r>
  <r>
    <s v="GA1.2.1128296210.1579869188"/>
    <s v="Mercedes-krasnodar.ru"/>
    <s v="Mercedes"/>
    <s v="Tuapse"/>
    <s v="Krasnodar Krai"/>
    <s v="Safari"/>
    <s v="mobile"/>
    <x v="23"/>
    <n v="2"/>
    <s v="Mercedes_Krasnodar_Poisk"/>
    <e v="#NAME?"/>
    <s v="cpc"/>
    <s v="google"/>
    <n v="0"/>
    <n v="0"/>
    <n v="1"/>
    <s v="/special/purchase/cls/?placement="/>
    <m/>
    <m/>
    <m/>
    <m/>
    <n v="1"/>
    <n v="1"/>
    <n v="12266"/>
    <n v="1"/>
    <s v="google"/>
  </r>
  <r>
    <s v="GA1.2.1227944192.1579849689"/>
    <s v="Mercedes-krasnodar.ru"/>
    <s v="Mercedes"/>
    <s v="Sochi"/>
    <s v="Krasnodar Krai"/>
    <s v="Samsung Internet"/>
    <s v="mobile"/>
    <x v="23"/>
    <n v="2"/>
    <s v="Mercedes_Krasnodar_Poisk"/>
    <e v="#NAME?"/>
    <s v="cpc"/>
    <s v="google"/>
    <n v="0"/>
    <n v="0"/>
    <n v="1"/>
    <s v="/special/purchase/c180/?placement="/>
    <m/>
    <m/>
    <m/>
    <m/>
    <n v="1"/>
    <n v="1"/>
    <n v="32835"/>
    <n v="1"/>
    <s v="google"/>
  </r>
  <r>
    <s v="GA1.2.2029192574.1579701702"/>
    <s v="Mercedes-krasnodar.ru"/>
    <s v="Mercedes"/>
    <s v="Sochi"/>
    <s v="Krasnodar Krai"/>
    <s v="Opera"/>
    <s v="mobile"/>
    <x v="23"/>
    <n v="6"/>
    <n v="36451549"/>
    <s v="киа автосалон"/>
    <s v="cpc"/>
    <s v="yandex"/>
    <n v="0"/>
    <n v="0"/>
    <n v="1"/>
    <s v="(entrance)"/>
    <m/>
    <m/>
    <m/>
    <m/>
    <n v="1"/>
    <n v="1"/>
    <n v="29144"/>
    <n v="1"/>
    <s v="YANDEX"/>
  </r>
  <r>
    <s v="GA1.2.2029192574.1579701702"/>
    <s v="Mercedes-krasnodar.ru"/>
    <s v="Mercedes"/>
    <s v="Sochi"/>
    <s v="Krasnodar Krai"/>
    <s v="Opera"/>
    <s v="mobile"/>
    <x v="23"/>
    <n v="6"/>
    <n v="36451549"/>
    <s v="киа автосалон"/>
    <s v="cpc"/>
    <s v="yandex"/>
    <n v="0"/>
    <n v="0"/>
    <n v="1"/>
    <s v="/special/purchase/?calltouch_tm=yd_c:36451549_gb:3435681394_ad:6081170080_ph:14000399284_st:search_pt:premium_p:2_s:none_dt:mobile_reg:239_ret:_apt:none&amp;yclid=101728284863925330"/>
    <m/>
    <m/>
    <m/>
    <m/>
    <n v="0"/>
    <n v="0"/>
    <n v="0"/>
    <n v="0"/>
    <s v="YANDEX"/>
  </r>
  <r>
    <s v="GA1.2.1063197217.1579844227"/>
    <s v="Mercedes-krasnodar.ru"/>
    <s v="Mercedes"/>
    <s v="Tuapse"/>
    <s v="Krasnodar Krai"/>
    <s v="Safari"/>
    <s v="desktop"/>
    <x v="23"/>
    <n v="4"/>
    <s v="Mercedes_Krasnodar_Poisk"/>
    <e v="#NAME?"/>
    <s v="cpc"/>
    <s v="google"/>
    <n v="9.9537037037036999E-4"/>
    <n v="0"/>
    <n v="1"/>
    <s v="/special/purchase/?placement="/>
    <m/>
    <m/>
    <m/>
    <m/>
    <n v="0"/>
    <n v="0"/>
    <n v="0"/>
    <n v="0"/>
    <s v="google"/>
  </r>
  <r>
    <s v="GA1.2.1717631981.1579841493"/>
    <s v="Mercedes-krasnodar.ru"/>
    <s v="Mercedes"/>
    <s v="Belorechensk"/>
    <s v="Krasnodar Krai"/>
    <s v="Chrome"/>
    <s v="mobile"/>
    <x v="23"/>
    <n v="16"/>
    <s v="Mercedes_Krasnodar_Poisk"/>
    <e v="#NAME?"/>
    <s v="cpc"/>
    <s v="google"/>
    <n v="1.5393518518518499E-3"/>
    <n v="0"/>
    <n v="1"/>
    <s v="(entrance)"/>
    <m/>
    <m/>
    <m/>
    <m/>
    <n v="1"/>
    <n v="1"/>
    <n v="10610"/>
    <n v="1"/>
    <s v="google"/>
  </r>
  <r>
    <s v="GA1.2.1717631981.1579841493"/>
    <s v="Mercedes-krasnodar.ru"/>
    <s v="Mercedes"/>
    <s v="Belorechensk"/>
    <s v="Krasnodar Krai"/>
    <s v="Chrome"/>
    <s v="mobile"/>
    <x v="23"/>
    <n v="16"/>
    <s v="Mercedes_Krasnodar_Poisk"/>
    <e v="#NAME?"/>
    <s v="cpc"/>
    <s v="google"/>
    <n v="1.5393518518518499E-3"/>
    <n v="0"/>
    <n v="1"/>
    <s v="/"/>
    <m/>
    <m/>
    <m/>
    <m/>
    <n v="1"/>
    <n v="1"/>
    <n v="14287"/>
    <n v="1"/>
    <s v="google"/>
  </r>
  <r>
    <s v="GA1.2.797551525.1579854911"/>
    <s v="Mercedes-krasnodar.ru"/>
    <s v="Mercedes"/>
    <s v="Gelendzhik"/>
    <s v="Krasnodar Krai"/>
    <s v="Chrome"/>
    <s v="tablet"/>
    <x v="23"/>
    <n v="2"/>
    <s v="Mercedes_Krasnodar_Poisk"/>
    <e v="#NAME?"/>
    <s v="cpc"/>
    <s v="google"/>
    <n v="5.78703703703704E-5"/>
    <n v="0"/>
    <n v="1"/>
    <s v="/special/purchase/e220/?placement="/>
    <m/>
    <m/>
    <m/>
    <m/>
    <n v="0"/>
    <n v="0"/>
    <n v="0"/>
    <n v="0"/>
    <s v="google"/>
  </r>
  <r>
    <s v="GA1.2.1379263583.1579844553"/>
    <s v="Mercedes-krasnodar.ru"/>
    <s v="Mercedes"/>
    <s v="Sochi"/>
    <s v="Krasnodar Krai"/>
    <s v="Chrome"/>
    <s v="mobile"/>
    <x v="23"/>
    <n v="8"/>
    <s v="Mercedes_Krasnodar_Poisk"/>
    <e v="#NAME?"/>
    <s v="cpc"/>
    <s v="google"/>
    <n v="9.4907407407407397E-4"/>
    <n v="0"/>
    <n v="1"/>
    <s v="(entrance)"/>
    <m/>
    <m/>
    <m/>
    <m/>
    <n v="0"/>
    <n v="0"/>
    <n v="0"/>
    <n v="0"/>
    <s v="google"/>
  </r>
  <r>
    <s v="GA1.2.1717631981.1579841493"/>
    <s v="Mercedes-krasnodar.ru"/>
    <s v="Mercedes"/>
    <s v="Sochi"/>
    <s v="Krasnodar Krai"/>
    <s v="Chrome"/>
    <s v="mobile"/>
    <x v="23"/>
    <n v="2"/>
    <s v="Mercedes_Krasnodar_Poisk"/>
    <e v="#NAME?"/>
    <s v="cpc"/>
    <s v="google"/>
    <n v="1.5393518518518499E-3"/>
    <n v="0"/>
    <n v="1"/>
    <s v="(entrance)"/>
    <m/>
    <m/>
    <m/>
    <m/>
    <n v="1"/>
    <n v="1"/>
    <n v="25121"/>
    <n v="1"/>
    <s v="google"/>
  </r>
  <r>
    <s v="GA1.2.1717631981.1579841493"/>
    <s v="Mercedes-krasnodar.ru"/>
    <s v="Mercedes"/>
    <s v="Sochi"/>
    <s v="Krasnodar Krai"/>
    <s v="Chrome"/>
    <s v="mobile"/>
    <x v="23"/>
    <n v="2"/>
    <s v="Mercedes_Krasnodar_Poisk"/>
    <e v="#NAME?"/>
    <s v="cpc"/>
    <s v="google"/>
    <n v="1.5393518518518499E-3"/>
    <n v="0"/>
    <n v="1"/>
    <s v="/"/>
    <m/>
    <m/>
    <m/>
    <m/>
    <n v="1"/>
    <n v="1"/>
    <n v="36279"/>
    <n v="1"/>
    <s v="google"/>
  </r>
  <r>
    <s v="GA1.2.1270857310.1579891893"/>
    <s v="Mercedes-krasnodar.ru"/>
    <s v="Mercedes"/>
    <s v="(not set)"/>
    <s v="Krasnodar Krai"/>
    <s v="Chrome"/>
    <s v="tablet"/>
    <x v="23"/>
    <n v="6"/>
    <s v="(not set)"/>
    <s v="автосалоны краснодара"/>
    <s v="organic"/>
    <s v="yandex"/>
    <n v="7.0601851851851804E-4"/>
    <n v="0"/>
    <n v="1"/>
    <s v="/"/>
    <m/>
    <m/>
    <m/>
    <m/>
    <n v="0"/>
    <n v="0"/>
    <n v="0"/>
    <n v="0"/>
    <s v="YANDEX"/>
  </r>
  <r>
    <s v="GA1.2.1270857310.1579891893"/>
    <s v="Mercedes-krasnodar.ru"/>
    <s v="Mercedes"/>
    <s v="(not set)"/>
    <s v="Krasnodar Krai"/>
    <s v="Chrome"/>
    <s v="tablet"/>
    <x v="23"/>
    <n v="6"/>
    <s v="(not set)"/>
    <s v="автосалоны краснодара"/>
    <s v="organic"/>
    <s v="yandex"/>
    <n v="7.0601851851851804E-4"/>
    <n v="0"/>
    <n v="1"/>
    <s v="/models/c200/options/"/>
    <m/>
    <m/>
    <m/>
    <m/>
    <n v="0"/>
    <n v="0"/>
    <n v="0"/>
    <n v="0"/>
    <s v="YANDEX"/>
  </r>
  <r>
    <s v="GA1.2.1739104298.1579855386"/>
    <s v="Mercedes-krasnodar.ru"/>
    <s v="Mercedes"/>
    <s v="Gelendzhik"/>
    <s v="Krasnodar Krai"/>
    <s v="YaBrowser"/>
    <s v="desktop"/>
    <x v="23"/>
    <n v="8"/>
    <n v="36451512"/>
    <s v="киа рио х лайн 2019"/>
    <s v="cpc"/>
    <s v="yandex"/>
    <n v="1.1458333333333301E-3"/>
    <n v="0"/>
    <n v="1"/>
    <s v="/models/e220-x-line/options/"/>
    <m/>
    <m/>
    <m/>
    <m/>
    <n v="1"/>
    <n v="1"/>
    <n v="36767"/>
    <n v="1"/>
    <s v="YANDEX"/>
  </r>
  <r>
    <s v="GA1.2.1739104298.1579855386"/>
    <s v="Mercedes-krasnodar.ru"/>
    <s v="Mercedes"/>
    <s v="Gelendzhik"/>
    <s v="Krasnodar Krai"/>
    <s v="YaBrowser"/>
    <s v="desktop"/>
    <x v="23"/>
    <n v="8"/>
    <n v="36451512"/>
    <s v="киа рио х лайн 2019"/>
    <s v="cpc"/>
    <s v="yandex"/>
    <n v="1.1458333333333301E-3"/>
    <n v="0"/>
    <n v="1"/>
    <s v="/special/purchase/e220-x-line/?calltouch_tm=yd_c:36451512_gb:3435679507_ad:6081156893_ph:15833603212_st:search_pt:premium_p:3_s:none_dt:desktop_reg:10990_ret:_apt:none&amp;yclid=98822720157685928"/>
    <m/>
    <m/>
    <m/>
    <m/>
    <n v="0"/>
    <n v="0"/>
    <n v="0"/>
    <n v="0"/>
    <s v="YANDEX"/>
  </r>
  <r>
    <s v="GA1.2.1890257097.1579850684"/>
    <s v="Mercedes-krasnodar.ru"/>
    <s v="Mercedes"/>
    <s v="Gelendzhik"/>
    <s v="Krasnodar Krai"/>
    <s v="YaBrowser"/>
    <s v="desktop"/>
    <x v="23"/>
    <n v="16"/>
    <n v="36451518"/>
    <s v="Mercedes glc"/>
    <s v="cpc"/>
    <s v="yandex"/>
    <n v="5.2199074074074101E-3"/>
    <n v="0"/>
    <n v="1"/>
    <s v="/special/purchase/glc/?calltouch_tm=yd_c:36451518_gb:3435680563_ad:6081162406_ph:14000356684_st:search_pt:premium_p:2_s:none_dt:desktop_reg:35_ret:_apt:none&amp;yclid=97590867717547900"/>
    <m/>
    <m/>
    <m/>
    <m/>
    <n v="0"/>
    <n v="0"/>
    <n v="0"/>
    <n v="0"/>
    <s v="YANDEX"/>
  </r>
  <r>
    <s v="GA1.2.1107871659.1579842741"/>
    <s v="Mercedes-krasnodar.ru"/>
    <s v="Mercedes"/>
    <s v="Belorechensk"/>
    <s v="Krasnodar Krai"/>
    <s v="Firefox"/>
    <s v="desktop"/>
    <x v="23"/>
    <n v="4"/>
    <n v="36451549"/>
    <s v="киа краснодар"/>
    <s v="cpc"/>
    <s v="yandex"/>
    <n v="1.0659722222222201E-2"/>
    <n v="0"/>
    <n v="1"/>
    <s v="/special/purchase/?calltouch_tm=yd_c:36451549_gb:3435681394_ad:6081170080_ph:14000399300_st:search_pt:premium_p:3_s:none_dt:desktop_reg:10995_ret:_apt:none&amp;yclid=96570698746591626"/>
    <m/>
    <m/>
    <m/>
    <m/>
    <n v="1"/>
    <n v="1"/>
    <n v="9768"/>
    <n v="1"/>
    <s v="YANDEX"/>
  </r>
  <r>
    <s v="GA1.2.1298452750.1579846304"/>
    <s v="Mercedes-krasnodar.ru"/>
    <s v="Mercedes"/>
    <s v="Armavir"/>
    <s v="Krasnodar Krai"/>
    <s v="Safari"/>
    <s v="mobile"/>
    <x v="23"/>
    <n v="20"/>
    <n v="36451549"/>
    <s v="киа краснодар"/>
    <s v="cpc"/>
    <s v="yandex"/>
    <n v="3.0671296296296302E-3"/>
    <n v="0"/>
    <n v="1"/>
    <s v="/special/purchase/?calltouch_tm=yd_c:36451549_gb:3435681394_ad:6081170080_ph:14000399300_st:search_pt:premium_p:1_s:none_dt:mobile_reg:10987_ret:_apt:none&amp;yclid=96443033747750716"/>
    <m/>
    <m/>
    <m/>
    <m/>
    <n v="0"/>
    <n v="0"/>
    <n v="0"/>
    <n v="0"/>
    <s v="YANDEX"/>
  </r>
  <r>
    <s v="GA1.2.1665065688.1579867916"/>
    <s v="Mercedes-krasnodar.ru"/>
    <s v="Mercedes"/>
    <s v="Tuapse"/>
    <s v="Krasnodar Krai"/>
    <s v="Chrome"/>
    <s v="desktop"/>
    <x v="23"/>
    <n v="10"/>
    <n v="36451549"/>
    <s v="КИА"/>
    <s v="cpc"/>
    <s v="yandex"/>
    <n v="1.49305555555556E-3"/>
    <n v="0"/>
    <n v="1"/>
    <s v="/special/purchase/?calltouch_tm=yd_c:36451549_gb:3436027166_ad:6082727479_ph:14002772508_st:search_pt:premium_p:4_s:none_dt:desktop_reg:1058_ret:_apt:none&amp;yclid=102108639975997196"/>
    <m/>
    <m/>
    <m/>
    <m/>
    <n v="1"/>
    <n v="1"/>
    <n v="37225"/>
    <n v="1"/>
    <s v="YANDEX"/>
  </r>
  <r>
    <s v="GA1.2.1304928002.1579060869"/>
    <s v="Mercedes-krasnodar.ru"/>
    <s v="Mercedes"/>
    <s v="Yeysk"/>
    <s v="Krasnodar Krai"/>
    <s v="YaBrowser"/>
    <s v="mobile"/>
    <x v="23"/>
    <n v="2"/>
    <n v="36451549"/>
    <s v="Mercedes"/>
    <s v="cpc"/>
    <s v="yandex"/>
    <n v="6.9444444444444404E-5"/>
    <n v="0"/>
    <n v="1"/>
    <s v="/special/purchase/?calltouch_tm=yd_c:36451549_gb:3436027166_ad:6082727479_ph:14002772509_st:search_pt:premium_p:2_s:none_dt:mobile_reg:10993_ret:_apt:none&amp;yclid=100810810483039816"/>
    <m/>
    <m/>
    <m/>
    <m/>
    <n v="0"/>
    <n v="0"/>
    <n v="0"/>
    <n v="0"/>
    <s v="YANDEX"/>
  </r>
  <r>
    <s v="GA1.2.1158857405.1579851803"/>
    <s v="Mercedes-krasnodar.ru"/>
    <s v="Mercedes"/>
    <s v="(not set)"/>
    <s v="Krasnodar Krai"/>
    <s v="YaBrowser"/>
    <s v="mobile"/>
    <x v="23"/>
    <n v="6"/>
    <n v="36451549"/>
    <s v="КИА"/>
    <s v="cpc"/>
    <s v="yandex"/>
    <n v="9.1435185185185196E-4"/>
    <n v="0"/>
    <n v="1"/>
    <s v="/special/purchase/?calltouch_tm=yd_c:36451549_gb:3436027166_ad:6082727479_ph:14002772508_st:search_pt:premium_p:1_s:none_dt:mobile_reg:10995_ret:_apt:none&amp;yclid=97884987511574268"/>
    <m/>
    <m/>
    <m/>
    <m/>
    <n v="0"/>
    <n v="0"/>
    <n v="0"/>
    <n v="0"/>
    <s v="YANDEX"/>
  </r>
  <r>
    <s v="GA1.2.97621824.1554368455"/>
    <s v="Mercedes-krasnodar.ru"/>
    <s v="Mercedes"/>
    <s v="(not set)"/>
    <s v="Krasnodar Krai"/>
    <s v="Edge"/>
    <s v="desktop"/>
    <x v="23"/>
    <n v="2"/>
    <n v="36451549"/>
    <s v="киа краснодар"/>
    <s v="cpc"/>
    <s v="yandex"/>
    <n v="2.31481481481481E-5"/>
    <n v="0"/>
    <n v="1"/>
    <s v="/special/purchase/?calltouch_tm=yd_c:36451549_gb:3435681394_ad:6081170080_ph:14000399300_st:search_pt:premium_p:2_s:none_dt:desktop_reg:10995_ret:_apt:none&amp;yclid=98149839718343244"/>
    <m/>
    <m/>
    <m/>
    <m/>
    <n v="0"/>
    <n v="0"/>
    <n v="0"/>
    <n v="0"/>
    <s v="YANDEX"/>
  </r>
  <r>
    <s v="GA1.2.1084307544.1579861198"/>
    <s v="Mercedes-krasnodar.ru"/>
    <s v="Mercedes"/>
    <s v="Sochi"/>
    <s v="Krasnodar Krai"/>
    <s v="Chrome"/>
    <s v="mobile"/>
    <x v="23"/>
    <n v="6"/>
    <n v="36451549"/>
    <s v="киа официальный дилер"/>
    <s v="cpc"/>
    <s v="yandex"/>
    <n v="3.1365740740740698E-3"/>
    <n v="0"/>
    <n v="1"/>
    <s v="/special/purchase/?calltouch_tm=yd_c:36451549_gb:3435681394_ad:6081170080_ph:14000399299_st:search_pt:premium_p:3_s:none_dt:mobile_reg:35_ret:_apt:none&amp;yclid=100347882124632700"/>
    <m/>
    <m/>
    <m/>
    <m/>
    <n v="1"/>
    <n v="1"/>
    <n v="37732"/>
    <n v="1"/>
    <s v="YANDEX"/>
  </r>
  <r>
    <s v="GA1.2.1175015542.1579861663"/>
    <s v="Mercedes-krasnodar.ru"/>
    <s v="Mercedes"/>
    <s v="Sochi"/>
    <s v="Krasnodar Krai"/>
    <s v="Chrome"/>
    <s v="mobile"/>
    <x v="23"/>
    <n v="4"/>
    <n v="36451549"/>
    <s v="киа новые"/>
    <s v="cpc"/>
    <s v="yandex"/>
    <n v="2.0833333333333299E-4"/>
    <n v="0"/>
    <n v="1"/>
    <s v="/special/purchase/?calltouch_tm=yd_c:36451549_gb:3435681394_ad:6081170080_ph:14000399287_st:search_pt:premium_p:1_s:none_dt:mobile_reg:35_ret:_apt:none&amp;yclid=100466242373581514"/>
    <m/>
    <m/>
    <m/>
    <m/>
    <n v="0"/>
    <n v="0"/>
    <n v="0"/>
    <n v="0"/>
    <s v="YANDEX"/>
  </r>
  <r>
    <s v="GA1.2.1407504178.1579848686"/>
    <s v="Mercedes-krasnodar.ru"/>
    <s v="Mercedes"/>
    <s v="Sochi"/>
    <s v="Krasnodar Krai"/>
    <s v="Chrome"/>
    <s v="desktop"/>
    <x v="23"/>
    <n v="14"/>
    <n v="36451549"/>
    <s v="киа 2019"/>
    <s v="cpc"/>
    <s v="yandex"/>
    <n v="7.7546296296296304E-4"/>
    <n v="0"/>
    <n v="1"/>
    <s v="(entrance)"/>
    <m/>
    <m/>
    <m/>
    <m/>
    <n v="1"/>
    <n v="1"/>
    <n v="23060"/>
    <n v="1"/>
    <s v="YANDEX"/>
  </r>
  <r>
    <s v="GA1.2.1407504178.1579848686"/>
    <s v="Mercedes-krasnodar.ru"/>
    <s v="Mercedes"/>
    <s v="Sochi"/>
    <s v="Krasnodar Krai"/>
    <s v="Chrome"/>
    <s v="desktop"/>
    <x v="23"/>
    <n v="14"/>
    <n v="36451549"/>
    <s v="киа 2019"/>
    <s v="cpc"/>
    <s v="yandex"/>
    <n v="7.7546296296296304E-4"/>
    <n v="0"/>
    <n v="1"/>
    <s v="/special/purchase/?calltouch_tm=yd_c:36451549_gb:3435681394_ad:6081170080_ph:14000399286_st:search_pt:premium_p:1_s:none_dt:desktop_reg:239_ret:_apt:none&amp;yclid=97062707020199812"/>
    <m/>
    <m/>
    <m/>
    <m/>
    <n v="1"/>
    <n v="1"/>
    <n v="17373"/>
    <n v="1"/>
    <s v="YANDEX"/>
  </r>
  <r>
    <s v="GA1.2.762825911.1579864506"/>
    <s v="Mercedes-krasnodar.ru"/>
    <s v="Mercedes"/>
    <s v="Sochi"/>
    <s v="Krasnodar Krai"/>
    <s v="Safari"/>
    <s v="mobile"/>
    <x v="23"/>
    <n v="2"/>
    <n v="36451549"/>
    <s v="Mercedes краснодар"/>
    <s v="cpc"/>
    <s v="yandex"/>
    <n v="2.0833333333333299E-4"/>
    <n v="0"/>
    <n v="2"/>
    <s v="/models/gls/options/"/>
    <m/>
    <m/>
    <m/>
    <m/>
    <n v="0"/>
    <n v="0"/>
    <n v="0"/>
    <n v="0"/>
    <s v="YANDEX"/>
  </r>
  <r>
    <s v="GA1.2.762825911.1579864506"/>
    <s v="Mercedes-krasnodar.ru"/>
    <s v="Mercedes"/>
    <s v="Sochi"/>
    <s v="Krasnodar Krai"/>
    <s v="Safari"/>
    <s v="mobile"/>
    <x v="23"/>
    <n v="2"/>
    <n v="36451549"/>
    <s v="Mercedes краснодар"/>
    <s v="cpc"/>
    <s v="yandex"/>
    <n v="2.0833333333333299E-4"/>
    <n v="0"/>
    <n v="2"/>
    <s v="/special/purchase/?calltouch_tm=yd_c:36451549_gb:3435681394_ad:6081170080_ph:14000399326_st:search_pt:premium_p:1_s:none_dt:mobile_reg:36_ret:_apt:none&amp;yclid=101214821050506824"/>
    <m/>
    <m/>
    <m/>
    <m/>
    <n v="0"/>
    <n v="0"/>
    <n v="0"/>
    <n v="0"/>
    <s v="YANDEX"/>
  </r>
  <r>
    <s v="GA1.2.1926299159.1578590444"/>
    <s v="Mercedes-krasnodar.ru"/>
    <s v="Mercedes"/>
    <s v="Sochi"/>
    <s v="Krasnodar Krai"/>
    <s v="YaBrowser"/>
    <s v="desktop"/>
    <x v="23"/>
    <n v="18"/>
    <s v="(not set)"/>
    <s v="киа официальные дилера в краснодаре"/>
    <s v="organic"/>
    <s v="yandex"/>
    <n v="6.2500000000000001E-4"/>
    <n v="0"/>
    <n v="1"/>
    <s v="(entrance)"/>
    <m/>
    <m/>
    <m/>
    <m/>
    <n v="0"/>
    <n v="0"/>
    <n v="0"/>
    <n v="0"/>
    <s v="YANDEX"/>
  </r>
  <r>
    <s v="GA1.2.1926299159.1578590444"/>
    <s v="Mercedes-krasnodar.ru"/>
    <s v="Mercedes"/>
    <s v="Sochi"/>
    <s v="Krasnodar Krai"/>
    <s v="YaBrowser"/>
    <s v="desktop"/>
    <x v="23"/>
    <n v="18"/>
    <s v="(not set)"/>
    <s v="киа официальные дилера в краснодаре"/>
    <s v="organic"/>
    <s v="yandex"/>
    <n v="6.2500000000000001E-4"/>
    <n v="0"/>
    <n v="1"/>
    <s v="/models/e220/options/"/>
    <m/>
    <m/>
    <m/>
    <m/>
    <n v="0"/>
    <n v="0"/>
    <n v="0"/>
    <n v="0"/>
    <s v="YANDEX"/>
  </r>
  <r>
    <s v="GA1.2.328740221.1579864275"/>
    <s v="Mercedes-krasnodar.ru"/>
    <s v="Mercedes"/>
    <s v="Sochi"/>
    <s v="Krasnodar Krai"/>
    <s v="Android Webview"/>
    <s v="mobile"/>
    <x v="23"/>
    <n v="6"/>
    <n v="36451504"/>
    <s v="куплю кию рио"/>
    <s v="cpc"/>
    <s v="yandex"/>
    <n v="5.78703703703704E-4"/>
    <n v="0"/>
    <n v="1"/>
    <s v="/special/purchase/e220/?calltouch_tm=yd_c:36451504_gb:3435678787_ad:6081156757_ph:14000352448_st:search_pt:premium_p:2_s:none_dt:mobile_reg:225_ret:_apt:none&amp;yclid=101157686732414150"/>
    <m/>
    <m/>
    <m/>
    <m/>
    <n v="0"/>
    <n v="0"/>
    <n v="0"/>
    <n v="0"/>
    <s v="YANDEX"/>
  </r>
  <r>
    <s v="GA1.2.376859240.1579161197"/>
    <s v="BMW-keyauto-krd.ru"/>
    <s v="BMW"/>
    <s v="Kostroma"/>
    <s v="Kostroma Oblast"/>
    <s v="Chrome"/>
    <s v="desktop"/>
    <x v="23"/>
    <n v="8"/>
    <s v="(not set)"/>
    <s v="(not set)"/>
    <s v="(none)"/>
    <s v="(direct)"/>
    <n v="9.7222222222222198E-4"/>
    <n v="0"/>
    <n v="2"/>
    <s v="/offers/service/predoplachennoe-to/"/>
    <m/>
    <m/>
    <m/>
    <m/>
    <n v="1"/>
    <n v="0.5"/>
    <n v="39370"/>
    <n v="1"/>
    <s v="(direct)"/>
  </r>
  <r>
    <s v="GA1.2.376859240.1579161197"/>
    <s v="BMW-keyauto-krd.ru"/>
    <s v="BMW"/>
    <s v="Kostroma"/>
    <s v="Kostroma Oblast"/>
    <s v="Chrome"/>
    <s v="desktop"/>
    <x v="23"/>
    <n v="8"/>
    <s v="(not set)"/>
    <s v="(not set)"/>
    <s v="(none)"/>
    <s v="(direct)"/>
    <n v="9.7222222222222198E-4"/>
    <n v="0"/>
    <n v="2"/>
    <s v="/?keyauto_from=1"/>
    <m/>
    <m/>
    <m/>
    <m/>
    <n v="1"/>
    <n v="0.5"/>
    <n v="25205"/>
    <n v="1"/>
    <s v="(direct)"/>
  </r>
  <r>
    <s v="GA1.2.1047668352.1579889004"/>
    <s v="cars.BMW-keyauto-krd.ru"/>
    <s v="BMW"/>
    <s v="Syktyvkar"/>
    <s v="Komi Republic"/>
    <s v="Android Webview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52902006.1579894532"/>
    <s v="Mercedes-krasnodar.ru"/>
    <s v="Mercedes"/>
    <s v="(not set)"/>
    <s v="Kirovohrad Oblast"/>
    <s v="Opera"/>
    <s v="desktop"/>
    <x v="23"/>
    <n v="4"/>
    <s v="(not set)"/>
    <s v="(not set)"/>
    <s v="referral"/>
    <s v="yandex.ru"/>
    <n v="7.6388888888888904E-4"/>
    <n v="0"/>
    <n v="1"/>
    <s v="(entrance)"/>
    <m/>
    <m/>
    <m/>
    <m/>
    <n v="1"/>
    <n v="1"/>
    <n v="26683"/>
    <n v="1"/>
    <s v="yandex.ru"/>
  </r>
  <r>
    <s v="GA1.2.429270514.1579883366"/>
    <s v="BMW-keyauto-krd.ru"/>
    <s v="BMW"/>
    <s v="(not set)"/>
    <s v="Kirovohrad Oblast"/>
    <s v="Opera"/>
    <s v="desktop"/>
    <x v="23"/>
    <n v="4"/>
    <s v="(not set)"/>
    <s v="(not provided)"/>
    <s v="organic"/>
    <s v="google"/>
    <n v="4.1666666666666702E-4"/>
    <n v="0"/>
    <n v="1"/>
    <s v="(entrance)"/>
    <m/>
    <m/>
    <m/>
    <m/>
    <n v="1"/>
    <n v="1"/>
    <n v="23061"/>
    <n v="1"/>
    <s v="google"/>
  </r>
  <r>
    <s v="GA1.2.1316605087.1579037977"/>
    <s v="BMW-keyauto-krd.ru"/>
    <s v="BMW"/>
    <s v="Surgut"/>
    <s v="Khanty-Mansi Autonomous Okrug"/>
    <s v="Safari"/>
    <s v="mobile"/>
    <x v="23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815113246.1579862350"/>
    <s v="BMW-keyauto-krd.ru"/>
    <s v="BMW"/>
    <s v="Surgut"/>
    <s v="Khanty-Mansi Autonomous Okrug"/>
    <s v="Chrome"/>
    <s v="desktop"/>
    <x v="23"/>
    <n v="4"/>
    <s v="(not set)"/>
    <s v="(not provided)"/>
    <s v="organic"/>
    <s v="google"/>
    <n v="2.0023148148148101E-3"/>
    <n v="0"/>
    <n v="1"/>
    <s v="/"/>
    <m/>
    <m/>
    <m/>
    <m/>
    <n v="1"/>
    <n v="1"/>
    <n v="31335"/>
    <n v="1"/>
    <s v="google"/>
  </r>
  <r>
    <s v="GA1.2.1456863628.1579878857"/>
    <s v="Mercedes-krasnodar.ru"/>
    <s v="Mercedes"/>
    <s v="Surgut"/>
    <s v="Khanty-Mansi Autonomous Okrug"/>
    <s v="Chrome"/>
    <s v="desktop"/>
    <x v="23"/>
    <n v="8"/>
    <s v="Mercedes_Krasnodar_Poisk"/>
    <e v="#NAME?"/>
    <s v="cpc"/>
    <s v="google"/>
    <n v="2.2453703703703698E-3"/>
    <n v="0"/>
    <n v="1"/>
    <s v="/special/purchase/?placement="/>
    <m/>
    <m/>
    <m/>
    <m/>
    <n v="0"/>
    <n v="0"/>
    <n v="0"/>
    <n v="0"/>
    <s v="google"/>
  </r>
  <r>
    <s v="GA1.2.244553381.1579829233"/>
    <s v="Mercedes-krasnodar.ru"/>
    <s v="Mercedes"/>
    <s v="Khabarovsk"/>
    <s v="Khabarovsk Krai"/>
    <s v="Chrome"/>
    <s v="mobile"/>
    <x v="23"/>
    <n v="24"/>
    <s v="(not set)"/>
    <s v="(not set)"/>
    <s v="organic"/>
    <s v="yandex"/>
    <n v="5.1388888888888899E-3"/>
    <n v="0"/>
    <n v="1"/>
    <s v="(entrance)"/>
    <m/>
    <m/>
    <m/>
    <m/>
    <n v="0"/>
    <n v="0"/>
    <n v="0"/>
    <n v="0"/>
    <s v="YANDEX"/>
  </r>
  <r>
    <s v="GA1.2.367011798.1579836183"/>
    <s v="BMW-keyauto-krd.ru"/>
    <s v="BMW"/>
    <s v="Khabarovsk"/>
    <s v="Khabarovsk Krai"/>
    <s v="Chrome"/>
    <s v="mobile"/>
    <x v="2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67011798.1579836183"/>
    <s v="cars.BMW-keyauto-krd.ru"/>
    <s v="BMW"/>
    <s v="Khabarovsk"/>
    <s v="Khabarovsk Krai"/>
    <s v="Chrome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03541573.1575861897"/>
    <s v="BMW-keyauto-krd.ru"/>
    <s v="BMW"/>
    <s v="Cherkessk"/>
    <s v="Karachay-Cherkessia"/>
    <s v="Chrome"/>
    <s v="desktop"/>
    <x v="23"/>
    <n v="8"/>
    <s v="(not set)"/>
    <s v="(not set)"/>
    <s v="referral"/>
    <s v="BMW-keyauto-krd.ru"/>
    <n v="1.25578703703704E-2"/>
    <n v="0"/>
    <n v="1"/>
    <s v="/"/>
    <m/>
    <m/>
    <m/>
    <m/>
    <n v="1"/>
    <n v="1"/>
    <n v="11313"/>
    <n v="1"/>
    <s v="BMW-keyauto-krd.ru"/>
  </r>
  <r>
    <s v="GA1.2.321820211.1579865837"/>
    <s v="Mercedes-krasnodar.ru"/>
    <s v="Mercedes"/>
    <s v="Cherkessk"/>
    <s v="Karachay-Cherkessia"/>
    <s v="Safari (in-app)"/>
    <s v="mobile"/>
    <x v="23"/>
    <n v="2"/>
    <s v="e220"/>
    <s v="(not set)"/>
    <s v="cpm"/>
    <s v="IG"/>
    <n v="0"/>
    <n v="0"/>
    <n v="1"/>
    <s v="/special/purchase/e220/item66188051.php"/>
    <m/>
    <m/>
    <m/>
    <m/>
    <n v="1"/>
    <n v="1"/>
    <n v="23059"/>
    <n v="1"/>
    <s v="ig"/>
  </r>
  <r>
    <s v="GA1.2.1603541573.1575861897"/>
    <s v="cars.BMW-keyauto-krd.ru"/>
    <s v="BMW"/>
    <s v="Cherkessk"/>
    <s v="Karachay-Cherkessia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42014861.1579896811"/>
    <s v="BMW-keyauto-krd.ru"/>
    <s v="BMW"/>
    <s v="Cherkessk"/>
    <s v="Karachay-Cherkessia"/>
    <s v="Safari"/>
    <s v="mobile"/>
    <x v="23"/>
    <n v="2"/>
    <s v="(not set)"/>
    <s v="(not provided)"/>
    <s v="organic"/>
    <s v="google"/>
    <n v="0"/>
    <n v="0"/>
    <n v="1"/>
    <s v="/?keyauto_from=1"/>
    <m/>
    <m/>
    <m/>
    <m/>
    <n v="1"/>
    <n v="1"/>
    <n v="28522"/>
    <n v="1"/>
    <s v="google"/>
  </r>
  <r>
    <s v="GA1.2.1603541573.1575861897"/>
    <s v="BMW-keyauto-krd.ru"/>
    <s v="BMW"/>
    <s v="Cherkessk"/>
    <s v="Karachay-Cherkessia"/>
    <s v="Chrome"/>
    <s v="desktop"/>
    <x v="23"/>
    <n v="8"/>
    <s v="(not set)"/>
    <s v="(not provided)"/>
    <s v="organic"/>
    <s v="google"/>
    <n v="0"/>
    <n v="0"/>
    <n v="2"/>
    <s v="/"/>
    <m/>
    <m/>
    <m/>
    <m/>
    <n v="1"/>
    <n v="0.5"/>
    <n v="19601"/>
    <n v="1"/>
    <s v="google"/>
  </r>
  <r>
    <s v="GA1.2.257889426.1579878689"/>
    <s v="BMW-keyauto-krd.ru"/>
    <s v="BMW"/>
    <s v="Kaluga"/>
    <s v="Kaluga Oblast"/>
    <s v="YaBrowser"/>
    <s v="desktop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54847214.1579892933"/>
    <s v="cars.BMW-keyauto-krd.ru"/>
    <s v="BMW"/>
    <s v="Nalchik"/>
    <s v="Kabardino-Balkaria"/>
    <s v="Safari"/>
    <s v="mobile"/>
    <x v="23"/>
    <n v="2"/>
    <s v="(not set)"/>
    <s v="(not set)"/>
    <s v="referral"/>
    <s v="BMW-keyauto-krd.ru"/>
    <n v="0"/>
    <n v="0"/>
    <n v="1"/>
    <s v="/"/>
    <m/>
    <m/>
    <m/>
    <m/>
    <n v="1"/>
    <n v="1"/>
    <n v="36799"/>
    <n v="1"/>
    <s v="BMW-keyauto-krd.ru"/>
  </r>
  <r>
    <s v="GA1.2.570346439.1579873954"/>
    <s v="BMW-keyauto-krd.ru"/>
    <s v="BMW"/>
    <s v="Nalchik"/>
    <s v="Kabardino-Balkaria"/>
    <s v="Chrome"/>
    <s v="desktop"/>
    <x v="23"/>
    <n v="2"/>
    <s v="(not set)"/>
    <s v="(not set)"/>
    <s v="(none)"/>
    <s v="(direct)"/>
    <n v="0"/>
    <n v="0"/>
    <n v="1"/>
    <s v="/?keyauto_from=1"/>
    <m/>
    <m/>
    <m/>
    <m/>
    <n v="1"/>
    <n v="1"/>
    <n v="22095"/>
    <n v="1"/>
    <s v="(direct)"/>
  </r>
  <r>
    <s v="GA1.2.1262597903.1579866007"/>
    <s v="BMW-keyauto-krd.ru"/>
    <s v="BMW"/>
    <s v="Nalchik"/>
    <s v="Kabardino-Balkaria"/>
    <s v="Opera"/>
    <s v="desktop"/>
    <x v="2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454847214.1579892933"/>
    <s v="BMW-keyauto-krd.ru"/>
    <s v="BMW"/>
    <s v="Nalchik"/>
    <s v="Kabardino-Balkaria"/>
    <s v="Safari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04900980.1579782671"/>
    <s v="Mercedes-krasnodar.ru"/>
    <s v="Mercedes"/>
    <s v="Irkutsk"/>
    <s v="Irkutsk Oblast"/>
    <s v="Android Webview"/>
    <s v="mobile"/>
    <x v="23"/>
    <n v="2"/>
    <s v="(not set)"/>
    <s v="киа рио купить в.краснодаре.заналичные"/>
    <s v="organic"/>
    <s v="yandex"/>
    <s v="-"/>
    <s v="-"/>
    <n v="1"/>
    <s v="/models/e220/options/"/>
    <m/>
    <m/>
    <m/>
    <m/>
    <n v="0"/>
    <n v="0"/>
    <s v="0 ₽"/>
    <n v="0"/>
    <s v="YANDEX"/>
  </r>
  <r>
    <s v="GA1.2.1265273554.1579849306"/>
    <s v="Mercedes-krasnodar.ru"/>
    <s v="Mercedes"/>
    <s v="Nazran"/>
    <s v="Ingushetia"/>
    <s v="Chrome"/>
    <s v="desktop"/>
    <x v="23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516286869.1562694488"/>
    <s v="Mercedes-krasnodar.ru"/>
    <s v="Mercedes"/>
    <s v="Geneva"/>
    <s v="Geneva"/>
    <s v="Chrome"/>
    <s v="mobile"/>
    <x v="23"/>
    <n v="16"/>
    <s v="(not set)"/>
    <s v="(not provided)"/>
    <s v="organic"/>
    <s v="google"/>
    <n v="6.0300925925925904E-3"/>
    <n v="0"/>
    <n v="2"/>
    <s v="(entrance)"/>
    <m/>
    <m/>
    <m/>
    <m/>
    <n v="1"/>
    <n v="0.5"/>
    <n v="13760"/>
    <n v="1"/>
    <s v="google"/>
  </r>
  <r>
    <s v="GA1.2.516286869.1562694488"/>
    <s v="Mercedes-krasnodar.ru"/>
    <s v="Mercedes"/>
    <s v="Geneva"/>
    <s v="Geneva"/>
    <s v="Chrome"/>
    <s v="mobile"/>
    <x v="23"/>
    <n v="16"/>
    <s v="(not set)"/>
    <s v="(not provided)"/>
    <s v="organic"/>
    <s v="google"/>
    <n v="6.0300925925925904E-3"/>
    <n v="0"/>
    <n v="2"/>
    <s v="/"/>
    <m/>
    <m/>
    <m/>
    <m/>
    <n v="1"/>
    <n v="0.5"/>
    <n v="33819"/>
    <n v="1"/>
    <s v="google"/>
  </r>
  <r>
    <s v="GA1.2.1099401033.1579858273"/>
    <s v="BMW-keyauto-krd.ru"/>
    <s v="BMW"/>
    <s v="Yalta"/>
    <s v="Crimea"/>
    <s v="YaBrowser"/>
    <s v="desktop"/>
    <x v="23"/>
    <n v="9"/>
    <s v="(not set)"/>
    <s v="(not set)"/>
    <s v="organic"/>
    <s v="yandex"/>
    <n v="3.1365740740740698E-3"/>
    <n v="0"/>
    <n v="1"/>
    <s v="/offers/buy/lizing-dlya-fizicheskikh-lits/"/>
    <m/>
    <m/>
    <m/>
    <m/>
    <n v="0"/>
    <n v="0"/>
    <n v="0"/>
    <n v="0"/>
    <s v="YANDEX"/>
  </r>
  <r>
    <s v="GA1.2.1007903119.1578244592"/>
    <s v="cars.BMW-keyauto-krd.ru"/>
    <s v="BMW"/>
    <s v="Yalta"/>
    <s v="Crimea"/>
    <s v="YaBrowser"/>
    <s v="desktop"/>
    <x v="23"/>
    <n v="6"/>
    <s v="(not set)"/>
    <s v="(not set)"/>
    <s v="referral"/>
    <s v="BMW-keyauto-krd.ru"/>
    <n v="3.3564814814814801E-4"/>
    <n v="0"/>
    <n v="1"/>
    <s v="/?keyauto_from=1"/>
    <m/>
    <m/>
    <m/>
    <m/>
    <n v="0"/>
    <n v="0"/>
    <n v="0"/>
    <n v="0"/>
    <s v="BMW-keyauto-krd.ru"/>
  </r>
  <r>
    <s v="GA1.2.1099401033.1579858273"/>
    <s v="cars.BMW-keyauto-krd.ru"/>
    <s v="BMW"/>
    <s v="Yalta"/>
    <s v="Crimea"/>
    <s v="YaBrowser"/>
    <s v="desktop"/>
    <x v="23"/>
    <n v="6"/>
    <s v="(not set)"/>
    <s v="(not set)"/>
    <s v="referral"/>
    <s v="BMW-keyauto-krd.ru"/>
    <n v="3.4722222222222202E-4"/>
    <n v="0"/>
    <n v="1"/>
    <s v="/"/>
    <m/>
    <m/>
    <m/>
    <m/>
    <n v="0"/>
    <n v="0"/>
    <n v="0"/>
    <n v="0"/>
    <s v="BMW-keyauto-krd.ru"/>
  </r>
  <r>
    <s v="GA1.2.1246848709.1579846523"/>
    <s v="BMW-keyauto-krd.ru"/>
    <s v="BMW"/>
    <s v="Simferopol"/>
    <s v="Crimea"/>
    <s v="Chrome"/>
    <s v="mobile"/>
    <x v="23"/>
    <n v="20"/>
    <s v="(not set)"/>
    <s v="(not set)"/>
    <s v="referral"/>
    <s v="BMW-keyauto-krd.ru"/>
    <n v="2.04861111111111E-3"/>
    <n v="0"/>
    <n v="1"/>
    <s v="/"/>
    <m/>
    <m/>
    <m/>
    <m/>
    <n v="0"/>
    <n v="0"/>
    <n v="0"/>
    <n v="0"/>
    <s v="BMW-keyauto-krd.ru"/>
  </r>
  <r>
    <s v="GA1.2.618642536.1579887584"/>
    <s v="BMW-keyauto-krd.ru"/>
    <s v="BMW"/>
    <s v="Hresivs'kyi"/>
    <s v="Crimea"/>
    <s v="YaBrowser"/>
    <s v="desktop"/>
    <x v="23"/>
    <n v="4"/>
    <s v="(not set)"/>
    <s v="(not set)"/>
    <s v="referral"/>
    <s v="yandex.ru"/>
    <n v="2.6620370370370399E-4"/>
    <n v="0"/>
    <n v="1"/>
    <s v="/"/>
    <m/>
    <m/>
    <m/>
    <m/>
    <n v="0"/>
    <n v="0"/>
    <n v="0"/>
    <n v="0"/>
    <s v="yandex.ru"/>
  </r>
  <r>
    <s v="GA1.2.103919492.1579893694"/>
    <s v="Mercedes-krasnodar.ru"/>
    <s v="Mercedes"/>
    <s v="Kerch"/>
    <s v="Crimea"/>
    <s v="YaBrowser"/>
    <s v="desktop"/>
    <x v="23"/>
    <n v="16"/>
    <s v="(not set)"/>
    <s v="(not set)"/>
    <s v="referral"/>
    <s v="yandex.ru"/>
    <n v="3.5300925925925899E-3"/>
    <n v="0"/>
    <n v="1"/>
    <s v="/"/>
    <m/>
    <m/>
    <m/>
    <m/>
    <n v="1"/>
    <n v="1"/>
    <n v="14765"/>
    <n v="1"/>
    <s v="yandex.ru"/>
  </r>
  <r>
    <s v="GA1.2.1415557394.1579888936"/>
    <s v="Mercedes-krasnodar.ru"/>
    <s v="Mercedes"/>
    <s v="Dzhankoi"/>
    <s v="Crimea"/>
    <s v="YaBrowser"/>
    <s v="desktop"/>
    <x v="23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1485397116.1579873646"/>
    <s v="Mercedes-krasnodar.ru"/>
    <s v="Mercedes"/>
    <s v="Simferopol"/>
    <s v="Crimea"/>
    <s v="Opera"/>
    <s v="desktop"/>
    <x v="23"/>
    <n v="2"/>
    <s v="(not set)"/>
    <s v="(not set)"/>
    <s v="referral"/>
    <s v="yandex.fr"/>
    <n v="0"/>
    <n v="0"/>
    <n v="1"/>
    <s v="/"/>
    <m/>
    <m/>
    <m/>
    <m/>
    <n v="1"/>
    <n v="1"/>
    <n v="43213"/>
    <n v="1"/>
    <s v="yandex.fr"/>
  </r>
  <r>
    <s v="GA1.2.543174477.1579536338"/>
    <s v="Mercedes-krasnodar.ru"/>
    <s v="Mercedes"/>
    <s v="Kerch"/>
    <s v="Crimea"/>
    <s v="Safari"/>
    <s v="mobile"/>
    <x v="2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79031302.1579895211"/>
    <s v="Mercedes-krasnodar.ru"/>
    <s v="Mercedes"/>
    <s v="Simferopol"/>
    <s v="Crimea"/>
    <s v="YaBrowser"/>
    <s v="mobile"/>
    <x v="2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04772785.1579856518"/>
    <s v="cars.BMW-keyauto-krd.ru"/>
    <s v="BMW"/>
    <s v="Simferopol"/>
    <s v="Crimea"/>
    <s v="Chrome"/>
    <s v="mobile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77239953.1579817040"/>
    <s v="Mercedes-krasnodar.ru"/>
    <s v="Mercedes"/>
    <s v="Simferopol"/>
    <s v="Crimea"/>
    <s v="Chrome"/>
    <s v="desktop"/>
    <x v="23"/>
    <n v="2"/>
    <s v="(not set)"/>
    <s v="(not provided)"/>
    <s v="organic"/>
    <s v="google"/>
    <n v="0"/>
    <n v="0"/>
    <n v="1"/>
    <s v="/buy/fleet/"/>
    <m/>
    <m/>
    <m/>
    <m/>
    <n v="1"/>
    <n v="1"/>
    <n v="24035"/>
    <n v="1"/>
    <s v="google"/>
  </r>
  <r>
    <s v="GA1.2.938681933.1579854588"/>
    <s v="Mercedes-krasnodar.ru"/>
    <s v="Mercedes"/>
    <s v="Simferopol"/>
    <s v="Crimea"/>
    <s v="Firefox"/>
    <s v="desktop"/>
    <x v="2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46848709.1579846523"/>
    <s v="BMW-keyauto-krd.ru"/>
    <s v="BMW"/>
    <s v="Simferopol"/>
    <s v="Crimea"/>
    <s v="Chrome"/>
    <s v="mobile"/>
    <x v="23"/>
    <n v="20"/>
    <s v="(not set)"/>
    <s v="(not provided)"/>
    <s v="organic"/>
    <s v="google"/>
    <n v="2.2974537037037E-3"/>
    <n v="0"/>
    <n v="2"/>
    <s v="/"/>
    <m/>
    <m/>
    <m/>
    <m/>
    <n v="0"/>
    <n v="0"/>
    <n v="0"/>
    <n v="0"/>
    <s v="google"/>
  </r>
  <r>
    <s v="GA1.2.1204772785.1579856518"/>
    <s v="BMW-keyauto-krd.ru"/>
    <s v="BMW"/>
    <s v="Simferopol"/>
    <s v="Crimea"/>
    <s v="Chrome"/>
    <s v="mobile"/>
    <x v="23"/>
    <n v="6"/>
    <s v="(not set)"/>
    <s v="(not provided)"/>
    <s v="organic"/>
    <s v="google"/>
    <n v="2.6041666666666699E-4"/>
    <n v="0"/>
    <n v="2"/>
    <s v="/"/>
    <m/>
    <m/>
    <m/>
    <m/>
    <n v="1"/>
    <n v="0.5"/>
    <n v="12941"/>
    <n v="1"/>
    <s v="google"/>
  </r>
  <r>
    <s v="GA1.2.562941369.1579862271"/>
    <s v="Mercedes-krasnodar.ru"/>
    <s v="Mercedes"/>
    <s v="Simferopol"/>
    <s v="Crimea"/>
    <s v="Chrome"/>
    <s v="desktop"/>
    <x v="23"/>
    <n v="19"/>
    <s v="(not set)"/>
    <s v="(not provided)"/>
    <s v="organic"/>
    <s v="google"/>
    <n v="2.3958333333333301E-3"/>
    <n v="0"/>
    <n v="1"/>
    <s v="/"/>
    <m/>
    <m/>
    <m/>
    <m/>
    <n v="0"/>
    <n v="0"/>
    <n v="0"/>
    <n v="0"/>
    <s v="google"/>
  </r>
  <r>
    <s v="GA1.2.1680518319.1579878565"/>
    <s v="Mercedes-krasnodar.ru"/>
    <s v="Mercedes"/>
    <s v="Simferopol"/>
    <s v="Crimea"/>
    <s v="Chrome"/>
    <s v="mobile"/>
    <x v="23"/>
    <n v="20"/>
    <s v="(not set)"/>
    <s v="(not provided)"/>
    <s v="organic"/>
    <s v="google"/>
    <n v="2.9513888888888901E-3"/>
    <n v="0"/>
    <n v="1"/>
    <s v="/"/>
    <m/>
    <m/>
    <m/>
    <m/>
    <n v="0"/>
    <n v="0"/>
    <n v="0"/>
    <n v="0"/>
    <s v="google"/>
  </r>
  <r>
    <s v="GA1.2.433180916.1579846711"/>
    <s v="BMW-keyauto-krd.ru"/>
    <s v="BMW"/>
    <s v="Bakhchysarai"/>
    <s v="Crimea"/>
    <s v="Chrome"/>
    <s v="desktop"/>
    <x v="23"/>
    <n v="2"/>
    <s v="(not set)"/>
    <s v="(not provided)"/>
    <s v="organic"/>
    <s v="google"/>
    <n v="1.1574074074074101E-5"/>
    <n v="0"/>
    <n v="1"/>
    <s v="/"/>
    <m/>
    <m/>
    <m/>
    <m/>
    <n v="1"/>
    <n v="1"/>
    <n v="15024"/>
    <n v="1"/>
    <s v="google"/>
  </r>
  <r>
    <s v="GA1.2.1872967727.1578056965"/>
    <s v="Mercedes-krasnodar.ru"/>
    <s v="Mercedes"/>
    <s v="Chelyabinsk"/>
    <s v="Chelyabinsk Oblast"/>
    <s v="Android Webview"/>
    <s v="mobile"/>
    <x v="23"/>
    <n v="6"/>
    <s v="(not set)"/>
    <s v="(not set)"/>
    <s v="organic"/>
    <s v="yandex"/>
    <n v="1.5162037037037E-3"/>
    <n v="0"/>
    <n v="1"/>
    <s v="/models/"/>
    <m/>
    <m/>
    <m/>
    <m/>
    <n v="0"/>
    <n v="0"/>
    <n v="0"/>
    <n v="0"/>
    <s v="YANDEX"/>
  </r>
  <r>
    <s v="GA1.2.1381021892.1579343718"/>
    <s v="Mercedes-krasnodar.ru"/>
    <s v="Mercedes"/>
    <s v="Chelyabinsk"/>
    <s v="Chelyabinsk Oblast"/>
    <s v="YaBrowser"/>
    <s v="desktop"/>
    <x v="23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2_s:none_dt:desktop_reg:56_ret:_apt:none&amp;yclid=18409603534492045338"/>
    <m/>
    <m/>
    <m/>
    <m/>
    <n v="0"/>
    <n v="0"/>
    <s v="0 ₽"/>
    <n v="0"/>
    <s v="YANDEX"/>
  </r>
  <r>
    <s v="GA1.2.1971718717.1579866272"/>
    <s v="Mercedes-krasnodar.ru"/>
    <s v="Mercedes"/>
    <s v="Grozny"/>
    <s v="Chechnya"/>
    <s v="YaBrowser"/>
    <s v="desktop"/>
    <x v="23"/>
    <n v="4"/>
    <s v="(not set)"/>
    <s v="(not set)"/>
    <s v="organic"/>
    <s v="yandex"/>
    <n v="3.00925925925926E-4"/>
    <n v="0"/>
    <n v="1"/>
    <s v="/models/"/>
    <m/>
    <m/>
    <m/>
    <m/>
    <n v="1"/>
    <n v="1"/>
    <n v="40489"/>
    <n v="1"/>
    <s v="YANDEX"/>
  </r>
  <r>
    <s v="GA1.2.1034086947.1579892301"/>
    <s v="Mercedes-krasnodar.ru"/>
    <s v="Mercedes"/>
    <s v="Grozny"/>
    <s v="Chechnya"/>
    <s v="Safari"/>
    <s v="mobile"/>
    <x v="23"/>
    <n v="10"/>
    <s v="(not set)"/>
    <s v="(not set)"/>
    <s v="referral"/>
    <s v="yandex.ru"/>
    <n v="1.1805555555555599E-3"/>
    <n v="0"/>
    <n v="1"/>
    <s v="/buy/fleet/"/>
    <m/>
    <m/>
    <m/>
    <m/>
    <n v="0"/>
    <n v="0"/>
    <n v="0"/>
    <n v="0"/>
    <s v="yandex.ru"/>
  </r>
  <r>
    <s v="GA1.2.643225315.1579820935"/>
    <s v="Mercedes-krasnodar.ru"/>
    <s v="Mercedes"/>
    <s v="Grozny"/>
    <s v="Chechnya"/>
    <s v="YaBrowser"/>
    <s v="tablet"/>
    <x v="23"/>
    <n v="8"/>
    <s v="(not set)"/>
    <s v="(not set)"/>
    <s v="referral"/>
    <s v="Mercedes.ru"/>
    <n v="9.9537037037036999E-4"/>
    <n v="0"/>
    <n v="1"/>
    <s v="/"/>
    <m/>
    <m/>
    <m/>
    <m/>
    <n v="0"/>
    <n v="0"/>
    <n v="0"/>
    <n v="0"/>
    <s v="Mercedes.ru"/>
  </r>
  <r>
    <s v="GA1.2.1129995392.1579863446"/>
    <s v="Mercedes-krasnodar.ru"/>
    <s v="Mercedes"/>
    <s v="Grozny"/>
    <s v="Chechnya"/>
    <s v="Chrome"/>
    <s v="desktop"/>
    <x v="23"/>
    <n v="6"/>
    <s v="(not set)"/>
    <s v="(not set)"/>
    <s v="referral"/>
    <s v="yandex.ru"/>
    <n v="2.1527777777777799E-3"/>
    <n v="0"/>
    <n v="1"/>
    <s v="/"/>
    <m/>
    <m/>
    <m/>
    <m/>
    <n v="0"/>
    <n v="0"/>
    <n v="0"/>
    <n v="0"/>
    <s v="yandex.ru"/>
  </r>
  <r>
    <s v="GA1.2.1633915658.1579728237"/>
    <s v="BMW-keyauto-krd.ru"/>
    <s v="BMW"/>
    <s v="Grozny"/>
    <s v="Chechnya"/>
    <s v="Samsung Internet"/>
    <s v="mobile"/>
    <x v="23"/>
    <n v="2"/>
    <s v="(not set)"/>
    <s v="(not set)"/>
    <s v="(none)"/>
    <s v="(direct)"/>
    <n v="0"/>
    <n v="0"/>
    <n v="1"/>
    <s v="(entrance)"/>
    <m/>
    <m/>
    <m/>
    <m/>
    <n v="1"/>
    <n v="1"/>
    <n v="25008"/>
    <n v="1"/>
    <s v="(direct)"/>
  </r>
  <r>
    <s v="GA1.2.550037711.1579885741"/>
    <s v="Mercedes-krasnodar.ru"/>
    <s v="Mercedes"/>
    <s v="Grozny"/>
    <s v="Chechnya"/>
    <s v="Chrome"/>
    <s v="mobile"/>
    <x v="23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693200834.1579866214"/>
    <s v="Mercedes-krasnodar.ru"/>
    <s v="Mercedes"/>
    <s v="Grozny"/>
    <s v="Chechnya"/>
    <s v="Safari"/>
    <s v="mobile"/>
    <x v="23"/>
    <n v="2"/>
    <s v="(not set)"/>
    <s v="(not provided)"/>
    <s v="organic"/>
    <s v="google"/>
    <n v="0"/>
    <n v="0"/>
    <n v="1"/>
    <s v="/"/>
    <m/>
    <m/>
    <m/>
    <m/>
    <n v="1"/>
    <n v="1"/>
    <n v="23298"/>
    <n v="1"/>
    <s v="google"/>
  </r>
  <r>
    <s v="GA1.2.334390781.1579886929"/>
    <s v="BMW-keyauto-krd.ru"/>
    <s v="BMW"/>
    <s v="Grozny"/>
    <s v="Chechnya"/>
    <s v="Chrome"/>
    <s v="mobile"/>
    <x v="23"/>
    <n v="2"/>
    <s v="BMW_KRD_Poisk"/>
    <e v="#NAME?"/>
    <s v="cpc"/>
    <s v="google"/>
    <n v="0"/>
    <n v="0"/>
    <n v="1"/>
    <s v="/offers/service/bazovoe-to-ot-4900r/?placement="/>
    <m/>
    <m/>
    <m/>
    <m/>
    <n v="0"/>
    <n v="0"/>
    <n v="0"/>
    <n v="0"/>
    <s v="google"/>
  </r>
  <r>
    <s v="GA1.2.477681014.1579860954"/>
    <s v="BMW-keyauto-krd.ru"/>
    <s v="BMW"/>
    <s v="Ulan-Ude"/>
    <s v="Buryatia"/>
    <s v="Chrome"/>
    <s v="desktop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3396270.1579896410"/>
    <s v="cars.BMW-keyauto-krd.ru"/>
    <s v="BMW"/>
    <s v="Stary Oskol"/>
    <s v="Belgorod Oblast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3396270.1579896410"/>
    <s v="BMW-keyauto-krd.ru"/>
    <s v="BMW"/>
    <s v="Stary Oskol"/>
    <s v="Belgorod Oblast"/>
    <s v="Chrome"/>
    <s v="desktop"/>
    <x v="23"/>
    <n v="2"/>
    <s v="(not set)"/>
    <s v="(not set)"/>
    <s v="(none)"/>
    <s v="(direct)"/>
    <n v="0"/>
    <n v="0"/>
    <n v="1"/>
    <s v="/?keyauto_from=1"/>
    <m/>
    <m/>
    <m/>
    <m/>
    <n v="1"/>
    <n v="1"/>
    <n v="28062"/>
    <n v="1"/>
    <s v="(direct)"/>
  </r>
  <r>
    <s v="GA1.2.2051224996.1579765033"/>
    <s v="BMW-keyauto-krd.ru"/>
    <s v="BMW"/>
    <s v="Astrakhan"/>
    <s v="Astrakhan Oblast"/>
    <s v="Chrome"/>
    <s v="desktop"/>
    <x v="23"/>
    <n v="4"/>
    <s v="(not set)"/>
    <s v="(not set)"/>
    <s v="(none)"/>
    <s v="(direct)"/>
    <n v="5.7870370370370401E-6"/>
    <n v="0"/>
    <n v="2"/>
    <s v="/?keyauto_from=1"/>
    <m/>
    <m/>
    <m/>
    <m/>
    <n v="1"/>
    <n v="0.5"/>
    <n v="28042"/>
    <n v="1"/>
    <s v="(direct)"/>
  </r>
  <r>
    <s v="GA1.2.1803743056.1579896031"/>
    <s v="BMW-keyauto-krd.ru"/>
    <s v="BMW"/>
    <s v="Astrakhan"/>
    <s v="Astrakhan Oblast"/>
    <s v="YaBrowser"/>
    <s v="desktop"/>
    <x v="23"/>
    <n v="4"/>
    <s v="(not set)"/>
    <s v="(not set)"/>
    <s v="referral"/>
    <s v="yandex.ru"/>
    <n v="6.9444444444444404E-5"/>
    <n v="0"/>
    <n v="1"/>
    <s v="/"/>
    <m/>
    <m/>
    <m/>
    <m/>
    <n v="1"/>
    <n v="1"/>
    <n v="31941"/>
    <n v="1"/>
    <s v="yandex.ru"/>
  </r>
  <r>
    <s v="GA1.2.359732125.1579870775"/>
    <s v="cars.BMW-keyauto-krd.ru"/>
    <s v="BMW"/>
    <s v="Astrakhan"/>
    <s v="Astrakhan Oblast"/>
    <s v="Chrome"/>
    <s v="mobile"/>
    <x v="23"/>
    <n v="4"/>
    <s v="(not set)"/>
    <s v="(not set)"/>
    <s v="referral"/>
    <s v="BMW-keyauto-krd.ru"/>
    <n v="0"/>
    <n v="0"/>
    <n v="2"/>
    <s v="/"/>
    <m/>
    <m/>
    <m/>
    <m/>
    <n v="1"/>
    <n v="0.5"/>
    <n v="8929"/>
    <n v="1"/>
    <s v="BMW-keyauto-krd.ru"/>
  </r>
  <r>
    <s v="GA1.2.329678852.1579879446"/>
    <s v="cars.BMW-keyauto-krd.ru"/>
    <s v="BMW"/>
    <s v="Astrakhan"/>
    <s v="Astrakhan Oblast"/>
    <s v="Chrome"/>
    <s v="desktop"/>
    <x v="23"/>
    <n v="2"/>
    <s v="(not set)"/>
    <s v="(not set)"/>
    <s v="referral"/>
    <s v="BMW-keyauto-krd.ru"/>
    <n v="0"/>
    <n v="0"/>
    <n v="1"/>
    <s v="/"/>
    <m/>
    <m/>
    <m/>
    <m/>
    <n v="1"/>
    <n v="1"/>
    <n v="15030"/>
    <n v="1"/>
    <s v="BMW-keyauto-krd.ru"/>
  </r>
  <r>
    <s v="GA1.2.1803743056.1579896031"/>
    <s v="cars.BMW-keyauto-krd.ru"/>
    <s v="BMW"/>
    <s v="Astrakhan"/>
    <s v="Astrakhan Oblast"/>
    <s v="YaBrowser"/>
    <s v="desktop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59732125.1579870775"/>
    <s v="BMW-keyauto-krd.ru"/>
    <s v="BMW"/>
    <s v="Astrakhan"/>
    <s v="Astrakhan Oblast"/>
    <s v="Chrome"/>
    <s v="mobile"/>
    <x v="2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411571610.1579883140"/>
    <s v="cars.BMW-keyauto-krd.ru"/>
    <s v="BMW"/>
    <s v="Arkhangelsk"/>
    <s v="Arkhangelsk Oblast"/>
    <s v="YaBrowser"/>
    <s v="desktop"/>
    <x v="2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11571610.1579883140"/>
    <s v="BMW-keyauto-krd.ru"/>
    <s v="BMW"/>
    <s v="Arkhangelsk"/>
    <s v="Arkhangelsk Oblast"/>
    <s v="YaBrowser"/>
    <s v="desktop"/>
    <x v="2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1736775.1579883581"/>
    <s v="BMW-keyauto-krd.ru"/>
    <s v="BMW"/>
    <s v="(not set)"/>
    <s v="Altai Krai"/>
    <s v="Chrome"/>
    <s v="mobile"/>
    <x v="23"/>
    <n v="4"/>
    <s v="(not set)"/>
    <s v="(not set)"/>
    <s v="(none)"/>
    <s v="(direct)"/>
    <n v="7.5231481481481503E-4"/>
    <n v="0"/>
    <n v="1"/>
    <s v="/?keyauto_from=1"/>
    <m/>
    <m/>
    <m/>
    <m/>
    <n v="1"/>
    <n v="1"/>
    <n v="42942"/>
    <n v="1"/>
    <s v="(direct)"/>
  </r>
  <r>
    <s v="GA1.2.750578483.1579848374"/>
    <s v="BMW-keyauto-krd.ru"/>
    <s v="BMW"/>
    <s v="Maykop"/>
    <s v="Adygea"/>
    <s v="Samsung Internet"/>
    <s v="mobile"/>
    <x v="23"/>
    <n v="2"/>
    <s v="(not set)"/>
    <s v="(not set)"/>
    <s v="(none)"/>
    <s v="(direct)"/>
    <n v="1.1574074074074101E-5"/>
    <n v="0"/>
    <n v="1"/>
    <s v="/?keyauto_from=1"/>
    <m/>
    <m/>
    <m/>
    <m/>
    <n v="1"/>
    <n v="1"/>
    <n v="36075"/>
    <n v="1"/>
    <s v="(direct)"/>
  </r>
  <r>
    <s v="GA1.2.512433009.1579854940"/>
    <s v="Mercedes-krasnodar.ru"/>
    <s v="Mercedes"/>
    <s v="Maykop"/>
    <s v="Adygea"/>
    <s v="Chrome"/>
    <s v="desktop"/>
    <x v="23"/>
    <n v="4"/>
    <s v="(not set)"/>
    <s v="(not set)"/>
    <s v="(none)"/>
    <s v="(direct)"/>
    <n v="5.4398148148148101E-4"/>
    <n v="0"/>
    <n v="1"/>
    <s v="/"/>
    <m/>
    <m/>
    <m/>
    <m/>
    <n v="0"/>
    <n v="0"/>
    <n v="0"/>
    <n v="0"/>
    <s v="(direct)"/>
  </r>
  <r>
    <s v="GA1.2.998491081.1579877650"/>
    <s v="Mercedes-krasnodar.ru"/>
    <s v="Mercedes"/>
    <s v="(not set)"/>
    <s v="Adygea"/>
    <s v="Chrome"/>
    <s v="mobile"/>
    <x v="23"/>
    <n v="8"/>
    <s v="(not set)"/>
    <s v="(not set)"/>
    <s v="referral"/>
    <s v="yandex.ru"/>
    <n v="6.1342592592592601E-4"/>
    <n v="0"/>
    <n v="1"/>
    <s v="/"/>
    <m/>
    <m/>
    <m/>
    <m/>
    <n v="1"/>
    <n v="1"/>
    <n v="36482"/>
    <n v="1"/>
    <s v="yandex.ru"/>
  </r>
  <r>
    <s v="GA1.2.1486653579.1579877787"/>
    <s v="BMW-keyauto-krd.ru"/>
    <s v="BMW"/>
    <s v="(not set)"/>
    <s v="Adygea"/>
    <s v="Chrome"/>
    <s v="mobile"/>
    <x v="23"/>
    <n v="6"/>
    <s v="(not set)"/>
    <s v="(not set)"/>
    <s v="referral"/>
    <s v="yandex.ru"/>
    <n v="9.3749999999999997E-4"/>
    <n v="0"/>
    <n v="1"/>
    <s v="/"/>
    <m/>
    <m/>
    <m/>
    <m/>
    <n v="0"/>
    <n v="0"/>
    <n v="0"/>
    <n v="0"/>
    <s v="yandex.ru"/>
  </r>
  <r>
    <s v="GA1.2.1486653579.1579877787"/>
    <s v="cars.BMW-keyauto-krd.ru"/>
    <s v="BMW"/>
    <s v="(not set)"/>
    <s v="Adygea"/>
    <s v="Chrome"/>
    <s v="mobile"/>
    <x v="23"/>
    <n v="2"/>
    <s v="(not set)"/>
    <s v="(not set)"/>
    <s v="referral"/>
    <s v="BMW-keyauto-krd.ru"/>
    <n v="0"/>
    <n v="0"/>
    <n v="1"/>
    <s v="/"/>
    <m/>
    <m/>
    <m/>
    <m/>
    <n v="1"/>
    <n v="1"/>
    <n v="33191"/>
    <n v="1"/>
    <s v="BMW-keyauto-krd.ru"/>
  </r>
  <r>
    <s v="GA1.2.2059178184.1579892568"/>
    <s v="cars.BMW-keyauto-krd.ru"/>
    <s v="BMW"/>
    <s v="Maykop"/>
    <s v="Adygea"/>
    <s v="Safari"/>
    <s v="mobile"/>
    <x v="23"/>
    <n v="2"/>
    <s v="(not set)"/>
    <s v="(not set)"/>
    <s v="referral"/>
    <s v="BMW-keyauto-krd.ru"/>
    <n v="0"/>
    <n v="0"/>
    <n v="1"/>
    <s v="/"/>
    <m/>
    <m/>
    <m/>
    <m/>
    <n v="1"/>
    <n v="1"/>
    <n v="8808"/>
    <n v="1"/>
    <s v="BMW-keyauto-krd.ru"/>
  </r>
  <r>
    <s v="GA1.2.1182941206.1578077357"/>
    <s v="Mercedes-krasnodar.ru"/>
    <s v="Mercedes"/>
    <s v="Maykop"/>
    <s v="Adygea"/>
    <s v="Chrome"/>
    <s v="mobile"/>
    <x v="23"/>
    <n v="6"/>
    <s v="(not set)"/>
    <s v="(not provided)"/>
    <s v="organic"/>
    <s v="google"/>
    <n v="1.9675925925925899E-4"/>
    <n v="0"/>
    <n v="2"/>
    <s v="(entrance)"/>
    <m/>
    <m/>
    <m/>
    <m/>
    <n v="1"/>
    <n v="0.5"/>
    <n v="12083"/>
    <n v="1"/>
    <s v="google"/>
  </r>
  <r>
    <s v="GA1.2.2059178184.1579892568"/>
    <s v="BMW-keyauto-krd.ru"/>
    <s v="BMW"/>
    <s v="Maykop"/>
    <s v="Adygea"/>
    <s v="Safari"/>
    <s v="mobile"/>
    <x v="23"/>
    <n v="4"/>
    <s v="(not set)"/>
    <s v="(not provided)"/>
    <s v="organic"/>
    <s v="google"/>
    <n v="1.15740740740741E-4"/>
    <n v="0"/>
    <n v="1"/>
    <s v="/"/>
    <m/>
    <m/>
    <m/>
    <m/>
    <n v="1"/>
    <n v="1"/>
    <n v="12658"/>
    <n v="1"/>
    <s v="google"/>
  </r>
  <r>
    <s v="GA1.2.1182941206.1578077357"/>
    <s v="Mercedes-krasnodar.ru"/>
    <s v="Mercedes"/>
    <s v="Maykop"/>
    <s v="Adygea"/>
    <s v="Chrome"/>
    <s v="mobile"/>
    <x v="23"/>
    <n v="6"/>
    <s v="(not set)"/>
    <s v="(not provided)"/>
    <s v="organic"/>
    <s v="google"/>
    <n v="1.9675925925925899E-4"/>
    <n v="0"/>
    <n v="2"/>
    <s v="/"/>
    <m/>
    <m/>
    <m/>
    <m/>
    <n v="0"/>
    <n v="0"/>
    <n v="0"/>
    <n v="0"/>
    <s v="google"/>
  </r>
  <r>
    <s v="GA1.2.567176040.1577906400"/>
    <s v="Mercedes-krasnodar.ru"/>
    <s v="Mercedes"/>
    <s v="Yablonovsky"/>
    <s v="Adygea"/>
    <s v="Chrome"/>
    <s v="mobile"/>
    <x v="2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03276782.1579815483"/>
    <s v="BMW-keyauto-krd.ru"/>
    <s v="BMW"/>
    <s v="(not set)"/>
    <s v="Abkhazia"/>
    <s v="Chrome"/>
    <s v="mobile"/>
    <x v="23"/>
    <n v="2"/>
    <s v="(not set)"/>
    <s v="(not set)"/>
    <s v="(none)"/>
    <s v="(direct)"/>
    <n v="0"/>
    <n v="0"/>
    <n v="1"/>
    <s v="/?keyauto_from=1"/>
    <m/>
    <m/>
    <m/>
    <m/>
    <n v="1"/>
    <n v="1"/>
    <n v="34164"/>
    <n v="1"/>
    <s v="(direct)"/>
  </r>
  <r>
    <s v="GA1.2.1384932771.1579848613"/>
    <s v="BMW-keyauto-krd.ru"/>
    <s v="BMW"/>
    <s v="(not set)"/>
    <s v="(not set)"/>
    <s v="Chrome"/>
    <s v="desktop"/>
    <x v="23"/>
    <n v="12"/>
    <s v="(not set)"/>
    <s v="(not set)"/>
    <s v="referral"/>
    <s v="BMW-keyauto-krd.ru"/>
    <n v="9.3402777777777807E-3"/>
    <n v="0"/>
    <n v="1"/>
    <s v="(entrance)"/>
    <m/>
    <m/>
    <m/>
    <m/>
    <n v="1"/>
    <n v="1"/>
    <n v="17654"/>
    <n v="1"/>
    <s v="BMW-keyauto-krd.ru"/>
  </r>
  <r>
    <s v="GA1.2.1384932771.1579848613"/>
    <s v="BMW-keyauto-krd.ru"/>
    <s v="BMW"/>
    <s v="(not set)"/>
    <s v="(not set)"/>
    <s v="Chrome"/>
    <s v="desktop"/>
    <x v="23"/>
    <n v="12"/>
    <s v="(not set)"/>
    <s v="(not set)"/>
    <s v="(none)"/>
    <s v="(direct)"/>
    <n v="1.6203703703703701E-4"/>
    <n v="0"/>
    <n v="1"/>
    <s v="(entrance)"/>
    <m/>
    <m/>
    <m/>
    <m/>
    <n v="1"/>
    <n v="1"/>
    <n v="33749"/>
    <n v="1"/>
    <s v="(direct)"/>
  </r>
  <r>
    <s v="GA1.2.1198523319.1579862464"/>
    <s v="BMW-keyauto-krd.ru"/>
    <s v="BMW"/>
    <s v="(not set)"/>
    <s v="(not set)"/>
    <s v="Samsung Internet"/>
    <s v="mobile"/>
    <x v="23"/>
    <n v="4"/>
    <s v="(not set)"/>
    <s v="(not set)"/>
    <s v="referral"/>
    <s v="yandex.ru"/>
    <n v="1.0069444444444401E-3"/>
    <n v="0"/>
    <n v="1"/>
    <s v="(entrance)"/>
    <m/>
    <m/>
    <m/>
    <m/>
    <n v="0"/>
    <n v="0"/>
    <n v="0"/>
    <n v="0"/>
    <s v="yandex.ru"/>
  </r>
  <r>
    <s v="GA1.2.1536727125.1567157842"/>
    <s v="BMW-keyauto-krd.ru"/>
    <s v="BMW"/>
    <s v="(not set)"/>
    <s v="(not set)"/>
    <s v="Safari"/>
    <s v="desktop"/>
    <x v="23"/>
    <n v="6"/>
    <s v="(not set)"/>
    <s v="(not set)"/>
    <s v="referral"/>
    <s v="BMW-keyauto-msk.ru"/>
    <n v="1.7361111111111101E-4"/>
    <n v="0"/>
    <n v="1"/>
    <s v="/?keyauto_from=1"/>
    <m/>
    <m/>
    <m/>
    <m/>
    <n v="1"/>
    <n v="1"/>
    <n v="32991"/>
    <n v="1"/>
    <s v="BMW-keyauto-msk.ru"/>
  </r>
  <r>
    <s v="GA1.2.1456204387.1572284765"/>
    <s v="cars.BMW-keyauto-krd.ru"/>
    <s v="BMW"/>
    <s v="(not set)"/>
    <s v="(not set)"/>
    <s v="Chrome"/>
    <s v="desktop"/>
    <x v="23"/>
    <n v="6"/>
    <s v="(not set)"/>
    <s v="(not set)"/>
    <s v="referral"/>
    <s v="BMW-keyauto-krd.ru"/>
    <n v="4.2824074074074102E-4"/>
    <n v="0"/>
    <n v="3"/>
    <s v="/"/>
    <m/>
    <m/>
    <m/>
    <m/>
    <n v="1"/>
    <n v="0.33333333333333331"/>
    <n v="30897"/>
    <n v="1"/>
    <s v="BMW-keyauto-krd.ru"/>
  </r>
  <r>
    <s v="GA1.2.1536727125.1567157842"/>
    <s v="BMW-keyauto-krd.ru"/>
    <s v="BMW"/>
    <s v="(not set)"/>
    <s v="(not set)"/>
    <s v="Safari"/>
    <s v="desktop"/>
    <x v="23"/>
    <n v="6"/>
    <s v="(not set)"/>
    <s v="(not set)"/>
    <s v="referral"/>
    <s v="BMW-keyauto-msk.ru"/>
    <n v="1.7361111111111101E-4"/>
    <n v="0"/>
    <n v="1"/>
    <s v="/"/>
    <m/>
    <m/>
    <m/>
    <m/>
    <n v="0"/>
    <n v="0"/>
    <n v="0"/>
    <n v="0"/>
    <s v="BMW-keyauto-msk.ru"/>
  </r>
  <r>
    <s v="GA1.2.1305194966.1579879510"/>
    <s v="BMW-keyauto-krd.ru"/>
    <s v="BMW"/>
    <s v="(not set)"/>
    <s v="(not set)"/>
    <s v="Firefox"/>
    <s v="desktop"/>
    <x v="23"/>
    <n v="8"/>
    <s v="(not set)"/>
    <s v="(not set)"/>
    <s v="(none)"/>
    <s v="(direct)"/>
    <n v="1.93287037037037E-3"/>
    <n v="0"/>
    <n v="1"/>
    <s v="/"/>
    <m/>
    <m/>
    <m/>
    <m/>
    <n v="0"/>
    <n v="0"/>
    <n v="0"/>
    <n v="0"/>
    <s v="(direct)"/>
  </r>
  <r>
    <s v="GA1.2.1384736705.1579883299"/>
    <s v="Mercedes-krasnodar.ru"/>
    <s v="Mercedes"/>
    <s v="(not set)"/>
    <s v="(not set)"/>
    <s v="Chrome"/>
    <s v="mobile"/>
    <x v="23"/>
    <n v="20"/>
    <s v="(not set)"/>
    <s v="(not set)"/>
    <s v="organic"/>
    <s v="yandex"/>
    <n v="6.6898148148148203E-3"/>
    <n v="0"/>
    <n v="1"/>
    <s v="/"/>
    <m/>
    <m/>
    <m/>
    <m/>
    <n v="1"/>
    <n v="1"/>
    <n v="29369"/>
    <n v="1"/>
    <s v="YANDEX"/>
  </r>
  <r>
    <s v="GA1.2.1045819275.1571839837"/>
    <s v="Mercedes-krasnodar.ru"/>
    <s v="Mercedes"/>
    <s v="(not set)"/>
    <s v="(not set)"/>
    <s v="Chrome"/>
    <s v="desktop"/>
    <x v="23"/>
    <n v="4"/>
    <s v="(not set)"/>
    <s v="(not set)"/>
    <s v="referral"/>
    <s v="Mercedes.ru"/>
    <n v="3.1250000000000001E-4"/>
    <n v="0"/>
    <n v="1"/>
    <s v="/"/>
    <m/>
    <m/>
    <m/>
    <m/>
    <n v="1"/>
    <n v="1"/>
    <n v="15522"/>
    <n v="1"/>
    <s v="Mercedes.ru"/>
  </r>
  <r>
    <s v="GA1.2.1536727125.1567157842"/>
    <s v="BMW-keyauto-krd.ru"/>
    <s v="BMW"/>
    <s v="(not set)"/>
    <s v="(not set)"/>
    <s v="Safari"/>
    <s v="desktop"/>
    <x v="23"/>
    <n v="6"/>
    <s v="(not set)"/>
    <s v="(not set)"/>
    <s v="referral"/>
    <s v="BMW-keyauto-krd.ru"/>
    <n v="0"/>
    <n v="0"/>
    <n v="1"/>
    <s v="/"/>
    <m/>
    <m/>
    <m/>
    <m/>
    <n v="1"/>
    <n v="1"/>
    <n v="44247"/>
    <n v="1"/>
    <s v="BMW-keyauto-krd.ru"/>
  </r>
  <r>
    <s v="GA1.2.353114642.1579851358"/>
    <s v="Mercedes-krasnodar.ru"/>
    <s v="Mercedes"/>
    <s v="(not set)"/>
    <s v="(not set)"/>
    <s v="Chrome"/>
    <s v="desktop"/>
    <x v="23"/>
    <n v="6"/>
    <s v="(not set)"/>
    <s v="(not set)"/>
    <s v="(none)"/>
    <s v="(direct)"/>
    <n v="0"/>
    <n v="0"/>
    <n v="3"/>
    <s v="/"/>
    <m/>
    <m/>
    <m/>
    <m/>
    <n v="1"/>
    <n v="0.33333333333333331"/>
    <n v="30017"/>
    <n v="1"/>
    <s v="(direct)"/>
  </r>
  <r>
    <s v="GA1.2.1456204387.1572284765"/>
    <s v="BMW-keyauto-krd.ru"/>
    <s v="BMW"/>
    <s v="(not set)"/>
    <s v="(not set)"/>
    <s v="Chrome"/>
    <s v="desktop"/>
    <x v="23"/>
    <n v="4"/>
    <s v="(not set)"/>
    <s v="(not set)"/>
    <s v="referral"/>
    <s v="carsdo.ru"/>
    <n v="0"/>
    <n v="0"/>
    <n v="3"/>
    <s v="/models/NewElantra/"/>
    <m/>
    <m/>
    <m/>
    <m/>
    <n v="0"/>
    <n v="0"/>
    <n v="0"/>
    <n v="0"/>
    <s v="carsdo.ru"/>
  </r>
  <r>
    <s v="GA1.2.1456204387.1572284765"/>
    <s v="BMW-keyauto-krd.ru"/>
    <s v="BMW"/>
    <s v="(not set)"/>
    <s v="(not set)"/>
    <s v="Chrome"/>
    <s v="desktop"/>
    <x v="23"/>
    <n v="4"/>
    <s v="(not set)"/>
    <s v="(not set)"/>
    <s v="referral"/>
    <s v="carsdo.ru"/>
    <n v="0"/>
    <n v="0"/>
    <n v="3"/>
    <s v="/models/530d/"/>
    <m/>
    <m/>
    <m/>
    <m/>
    <n v="0"/>
    <n v="0"/>
    <n v="0"/>
    <n v="0"/>
    <s v="carsdo.ru"/>
  </r>
  <r>
    <s v="GA1.2.353114642.1579851358"/>
    <s v="Mercedes-krasnodar.ru"/>
    <s v="Mercedes"/>
    <s v="(not set)"/>
    <s v="(not set)"/>
    <s v="Chrome"/>
    <s v="desktop"/>
    <x v="23"/>
    <n v="6"/>
    <s v="(not set)"/>
    <s v="(not set)"/>
    <s v="(none)"/>
    <s v="(direct)"/>
    <n v="0"/>
    <n v="0"/>
    <n v="3"/>
    <s v="(entrance)"/>
    <m/>
    <m/>
    <m/>
    <m/>
    <n v="0"/>
    <n v="0"/>
    <n v="0"/>
    <n v="0"/>
    <s v="(direct)"/>
  </r>
  <r>
    <s v="GA1.2.1536727125.1567157842"/>
    <s v="BMW-keyauto-krd.ru"/>
    <s v="BMW"/>
    <s v="(not set)"/>
    <s v="(not set)"/>
    <s v="Safari"/>
    <s v="desktop"/>
    <x v="23"/>
    <n v="6"/>
    <s v="(not set)"/>
    <s v="(not set)"/>
    <s v="referral"/>
    <s v="BMW-keyauto-krd.ru"/>
    <n v="0"/>
    <n v="0"/>
    <n v="1"/>
    <s v="/?keyauto_from=1"/>
    <m/>
    <m/>
    <m/>
    <m/>
    <n v="1"/>
    <n v="1"/>
    <n v="35014"/>
    <n v="1"/>
    <s v="BMW-keyauto-krd.ru"/>
  </r>
  <r>
    <s v="GA1.2.1482662579.1579836308"/>
    <s v="BMW-keyauto-krd.ru"/>
    <s v="BMW"/>
    <s v="(not set)"/>
    <s v="(not set)"/>
    <s v="Chrome"/>
    <s v="desktop"/>
    <x v="23"/>
    <n v="6"/>
    <s v="(not set)"/>
    <s v="(not provided)"/>
    <s v="organic"/>
    <s v="google"/>
    <n v="4.1666666666666702E-4"/>
    <n v="0"/>
    <n v="1"/>
    <s v="/?keyauto_from=1"/>
    <m/>
    <m/>
    <m/>
    <m/>
    <n v="1"/>
    <n v="1"/>
    <n v="8563"/>
    <n v="1"/>
    <s v="google"/>
  </r>
  <r>
    <s v="GA1.2.1466752966.1579866142"/>
    <s v="BMW-keyauto-krd.ru"/>
    <s v="BMW"/>
    <s v="(not set)"/>
    <s v="(not set)"/>
    <s v="Chrome"/>
    <s v="desktop"/>
    <x v="23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1878513480.1579850593"/>
    <s v="Mercedes-krasnodar.ru"/>
    <s v="Mercedes"/>
    <s v="(not set)"/>
    <s v="(not set)"/>
    <s v="Chrome"/>
    <s v="desktop"/>
    <x v="23"/>
    <n v="2"/>
    <s v="(not set)"/>
    <s v="(not provided)"/>
    <s v="organic"/>
    <s v="google"/>
    <n v="0"/>
    <n v="0"/>
    <n v="1"/>
    <s v="/"/>
    <m/>
    <m/>
    <m/>
    <m/>
    <n v="1"/>
    <n v="1"/>
    <n v="44379"/>
    <n v="1"/>
    <s v="google"/>
  </r>
  <r>
    <s v="GA1.2.1536193211.1579898120"/>
    <s v="Mercedes-krasnodar.ru"/>
    <s v="Mercedes"/>
    <s v="(not set)"/>
    <s v="(not set)"/>
    <s v="Internet Explorer"/>
    <s v="desktop"/>
    <x v="23"/>
    <n v="2"/>
    <s v="(not set)"/>
    <s v="amazon"/>
    <s v="organic"/>
    <s v="bing"/>
    <n v="0"/>
    <n v="0"/>
    <n v="1"/>
    <s v="/"/>
    <m/>
    <m/>
    <m/>
    <m/>
    <n v="1"/>
    <n v="1"/>
    <n v="35224"/>
    <n v="1"/>
    <s v="bing"/>
  </r>
  <r>
    <s v="GA1.2.773833641.1573132578"/>
    <s v="BMW-keyauto-krd.ru"/>
    <s v="BMW"/>
    <s v="Novy Urengoy"/>
    <s v="Yamalo-Nenets Autonomous Okrug"/>
    <s v="YaBrowser"/>
    <s v="desktop"/>
    <x v="24"/>
    <n v="10"/>
    <s v="(not set)"/>
    <s v="(not set)"/>
    <s v="referral"/>
    <s v="BMW-keyauto-krd.ru"/>
    <n v="1.2673611111111099E-3"/>
    <n v="0"/>
    <n v="2"/>
    <s v="(entrance)"/>
    <m/>
    <m/>
    <m/>
    <m/>
    <n v="0"/>
    <n v="0"/>
    <n v="0"/>
    <n v="0"/>
    <s v="BMW-keyauto-krd.ru"/>
  </r>
  <r>
    <s v="GA1.2.773833641.1573132578"/>
    <s v="BMW-keyauto-krd.ru"/>
    <s v="BMW"/>
    <s v="Novy Urengoy"/>
    <s v="Yamalo-Nenets Autonomous Okrug"/>
    <s v="YaBrowser"/>
    <s v="desktop"/>
    <x v="24"/>
    <n v="10"/>
    <s v="(not set)"/>
    <s v="(not set)"/>
    <s v="referral"/>
    <s v="BMW-keyauto-krd.ru"/>
    <n v="1.2673611111111099E-3"/>
    <n v="0"/>
    <n v="2"/>
    <s v="/"/>
    <m/>
    <m/>
    <m/>
    <m/>
    <n v="0"/>
    <n v="0"/>
    <n v="0"/>
    <n v="0"/>
    <s v="BMW-keyauto-krd.ru"/>
  </r>
  <r>
    <s v="GA1.2.1435900743.1579967489"/>
    <s v="BMW-keyauto-krd.ru"/>
    <s v="BMW"/>
    <s v="Voronezh"/>
    <s v="Voronezh Oblast"/>
    <s v="MRCHROME"/>
    <s v="desktop"/>
    <x v="24"/>
    <n v="6"/>
    <s v="(not set)"/>
    <s v="(not set)"/>
    <s v="referral"/>
    <s v="go.mail.ru"/>
    <n v="8.5648148148148205E-4"/>
    <n v="0"/>
    <n v="1"/>
    <s v="/?keyauto_from=1"/>
    <m/>
    <m/>
    <m/>
    <m/>
    <n v="0"/>
    <n v="0"/>
    <n v="0"/>
    <n v="0"/>
    <s v="go.mail.ru"/>
  </r>
  <r>
    <s v="GA1.2.1073443452.1579944533"/>
    <s v="BMW-keyauto-krd.ru"/>
    <s v="BMW"/>
    <s v="Voronezh"/>
    <s v="Voronezh Oblast"/>
    <s v="YaBrowser"/>
    <s v="mobile"/>
    <x v="24"/>
    <n v="4"/>
    <s v="(not set)"/>
    <s v="(not set)"/>
    <s v="organic"/>
    <s v="yandex"/>
    <n v="9.2592592592592602E-5"/>
    <n v="0"/>
    <n v="1"/>
    <s v="/"/>
    <m/>
    <m/>
    <m/>
    <m/>
    <n v="1"/>
    <n v="1"/>
    <n v="36136"/>
    <n v="1"/>
    <s v="YANDEX"/>
  </r>
  <r>
    <s v="GA1.2.1435900743.1579967489"/>
    <s v="cars.BMW-keyauto-krd.ru"/>
    <s v="BMW"/>
    <s v="Voronezh"/>
    <s v="Voronezh Oblast"/>
    <s v="MRCHROME"/>
    <s v="desktop"/>
    <x v="24"/>
    <n v="4"/>
    <s v="(not set)"/>
    <s v="(not set)"/>
    <s v="referral"/>
    <s v="BMW-keyauto-krd.ru"/>
    <n v="2.3611111111111098E-3"/>
    <n v="0"/>
    <n v="1"/>
    <s v="/"/>
    <m/>
    <m/>
    <m/>
    <m/>
    <n v="1"/>
    <n v="1"/>
    <n v="14058"/>
    <n v="1"/>
    <s v="BMW-keyauto-krd.ru"/>
  </r>
  <r>
    <s v="GA1.2.1451443009.1577906176"/>
    <s v="BMW-keyauto-krd.ru"/>
    <s v="BMW"/>
    <s v="Voronezh"/>
    <s v="Voronezh Oblast"/>
    <s v="Opera"/>
    <s v="mobile"/>
    <x v="24"/>
    <n v="6"/>
    <s v="(not set)"/>
    <s v="(not set)"/>
    <s v="referral"/>
    <s v="yandex.ru"/>
    <n v="4.05092592592593E-3"/>
    <n v="0"/>
    <n v="1"/>
    <s v="/"/>
    <m/>
    <m/>
    <m/>
    <m/>
    <n v="0"/>
    <n v="0"/>
    <n v="0"/>
    <n v="0"/>
    <s v="yandex.ru"/>
  </r>
  <r>
    <s v="GA1.2.618455063.1579943368"/>
    <s v="Mercedes-krasnodar.ru"/>
    <s v="Mercedes"/>
    <s v="Voronezh"/>
    <s v="Voronezh Oblast"/>
    <s v="Samsung Internet"/>
    <s v="mobile"/>
    <x v="24"/>
    <n v="4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732758126.1577206961"/>
    <s v="Mercedes-krasnodar.ru"/>
    <s v="Mercedes"/>
    <s v="Voronezh"/>
    <s v="Voronezh Oblast"/>
    <s v="Chrome"/>
    <s v="tablet"/>
    <x v="24"/>
    <n v="4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32758126.1577206961"/>
    <s v="Mercedes-krasnodar.ru"/>
    <s v="Mercedes"/>
    <s v="Voronezh"/>
    <s v="Voronezh Oblast"/>
    <s v="Chrome"/>
    <s v="tablet"/>
    <x v="24"/>
    <n v="4"/>
    <s v="(not set)"/>
    <s v="(not set)"/>
    <s v="organic"/>
    <s v="yandex"/>
    <n v="0"/>
    <n v="0"/>
    <n v="1"/>
    <s v="/special/purchase/e220/?calltouch_tm=yd_c:36451504_gb:3435678787_ad:6081156757_ph:14000352527_st:search_pt:premium_p:4_s:none_dt:tablet_reg:10995_ret:_apt:none&amp;yclid=124750263900462346"/>
    <m/>
    <m/>
    <m/>
    <m/>
    <n v="1"/>
    <n v="1"/>
    <n v="18932"/>
    <n v="1"/>
    <s v="YANDEX"/>
  </r>
  <r>
    <s v="GA1.2.128471110.1561886956"/>
    <s v="Mercedes-krasnodar.ru"/>
    <s v="Mercedes"/>
    <s v="Voronezh"/>
    <s v="Voronezh Oblast"/>
    <s v="Chrome"/>
    <s v="mobile"/>
    <x v="24"/>
    <n v="4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28471110.1561886956"/>
    <s v="Mercedes-krasnodar.ru"/>
    <s v="Mercedes"/>
    <s v="Voronezh"/>
    <s v="Voronezh Oblast"/>
    <s v="Chrome"/>
    <s v="mobile"/>
    <x v="24"/>
    <n v="4"/>
    <s v="(not set)"/>
    <s v="(not set)"/>
    <s v="organic"/>
    <s v="yandex"/>
    <n v="0"/>
    <n v="0"/>
    <n v="1"/>
    <s v="/special/purchase/e220/?calltouch_tm=yd_c:36451504_gb:3435678787_ad:6081156757_ph:14000352491_st:search_pt:other_p:4_s:none_dt:mobile_reg:21141_ret:_apt:none&amp;yclid=123276022940733432"/>
    <m/>
    <m/>
    <m/>
    <m/>
    <n v="1"/>
    <n v="1"/>
    <n v="13686"/>
    <n v="1"/>
    <s v="YANDEX"/>
  </r>
  <r>
    <s v="GA1.2.1133115754.1579939342"/>
    <s v="BMW-keyauto-krd.ru"/>
    <s v="BMW"/>
    <s v="Voronezh"/>
    <s v="Voronezh Oblast"/>
    <s v="Chrome"/>
    <s v="mobile"/>
    <x v="24"/>
    <n v="2"/>
    <s v="(not set)"/>
    <s v="(not set)"/>
    <s v="organic"/>
    <s v="yandex"/>
    <n v="0"/>
    <n v="0"/>
    <n v="1"/>
    <s v="/models/530d/"/>
    <m/>
    <m/>
    <m/>
    <m/>
    <n v="0"/>
    <n v="0"/>
    <n v="0"/>
    <n v="0"/>
    <s v="YANDEX"/>
  </r>
  <r>
    <s v="GA1.2.2106241376.1579605664"/>
    <s v="BMW-keyauto-krd.ru"/>
    <s v="BMW"/>
    <s v="Voronezh"/>
    <s v="Voronezh Oblast"/>
    <s v="Chrome"/>
    <s v="desktop"/>
    <x v="24"/>
    <n v="2"/>
    <s v="(not set)"/>
    <s v="(not set)"/>
    <s v="referral"/>
    <s v="yandex.ru"/>
    <n v="0"/>
    <n v="0"/>
    <n v="1"/>
    <s v="/models/530d/"/>
    <m/>
    <m/>
    <m/>
    <m/>
    <n v="1"/>
    <n v="1"/>
    <n v="13987"/>
    <n v="1"/>
    <s v="yandex.ru"/>
  </r>
  <r>
    <s v="GA1.2.1188427254.1567972624"/>
    <s v="BMW-keyauto-krd.ru"/>
    <s v="BMW"/>
    <s v="Voronezh"/>
    <s v="Voronezh Oblast"/>
    <s v="YaBrowser"/>
    <s v="mobile"/>
    <x v="24"/>
    <n v="2"/>
    <s v="(not set)"/>
    <s v="(not set)"/>
    <s v="referral"/>
    <s v="yandex.ru"/>
    <n v="0"/>
    <n v="0"/>
    <n v="1"/>
    <s v="/"/>
    <m/>
    <m/>
    <m/>
    <m/>
    <n v="1"/>
    <n v="1"/>
    <n v="36009"/>
    <n v="1"/>
    <s v="yandex.ru"/>
  </r>
  <r>
    <s v="GA1.2.577751978.1579903186"/>
    <s v="BMW-keyauto-krd.ru"/>
    <s v="BMW"/>
    <s v="Voronezh"/>
    <s v="Voronezh Oblast"/>
    <s v="Chrome"/>
    <s v="mobile"/>
    <x v="24"/>
    <n v="2"/>
    <s v="(not set)"/>
    <s v="(not set)"/>
    <s v="(none)"/>
    <s v="(direct)"/>
    <n v="0"/>
    <n v="0"/>
    <n v="1"/>
    <s v="/"/>
    <m/>
    <m/>
    <m/>
    <m/>
    <n v="1"/>
    <n v="1"/>
    <n v="43146"/>
    <n v="1"/>
    <s v="(direct)"/>
  </r>
  <r>
    <s v="GA1.2.1188427254.1567972624"/>
    <s v="cars.BMW-keyauto-krd.ru"/>
    <s v="BMW"/>
    <s v="Voronezh"/>
    <s v="Voronezh Oblast"/>
    <s v="YaBrowser"/>
    <s v="mobile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45685856.1579938613"/>
    <s v="Mercedes-krasnodar.ru"/>
    <s v="Mercedes"/>
    <s v="Voronezh"/>
    <s v="Voronezh Oblast"/>
    <s v="Chrome"/>
    <s v="mobile"/>
    <x v="24"/>
    <n v="10"/>
    <s v="(not set)"/>
    <s v="(not provided)"/>
    <s v="organic"/>
    <s v="google"/>
    <n v="9.0451388888888908E-3"/>
    <n v="0"/>
    <n v="2"/>
    <s v="/"/>
    <m/>
    <m/>
    <m/>
    <m/>
    <n v="1"/>
    <n v="0.5"/>
    <n v="12202"/>
    <n v="1"/>
    <s v="google"/>
  </r>
  <r>
    <s v="GA1.2.893856239.1575954529"/>
    <s v="Mercedes-krasnodar.ru"/>
    <s v="Mercedes"/>
    <s v="Voronezh"/>
    <s v="Voronezh Oblast"/>
    <s v="Chrome"/>
    <s v="tablet"/>
    <x v="24"/>
    <n v="2"/>
    <s v="(not set)"/>
    <s v="(not provided)"/>
    <s v="organic"/>
    <s v="google"/>
    <n v="4.6296296296296298E-4"/>
    <n v="0"/>
    <n v="1"/>
    <s v="/"/>
    <m/>
    <m/>
    <m/>
    <m/>
    <n v="1"/>
    <n v="1"/>
    <n v="40589"/>
    <n v="1"/>
    <s v="google"/>
  </r>
  <r>
    <s v="GA1.2.1556830982.1579952644"/>
    <s v="BMW-keyauto-krd.ru"/>
    <s v="BMW"/>
    <s v="Voronezh"/>
    <s v="Voronezh Oblast"/>
    <s v="Chrome"/>
    <s v="mobile"/>
    <x v="24"/>
    <n v="6"/>
    <s v="(not set)"/>
    <s v="(not provided)"/>
    <s v="organic"/>
    <s v="google"/>
    <n v="1.03009259259259E-3"/>
    <n v="0"/>
    <n v="1"/>
    <s v="/"/>
    <m/>
    <m/>
    <m/>
    <m/>
    <n v="1"/>
    <n v="1"/>
    <n v="34369"/>
    <n v="1"/>
    <s v="google"/>
  </r>
  <r>
    <s v="GA1.2.879834410.1579583779"/>
    <s v="BMW-keyauto-krd.ru"/>
    <s v="BMW"/>
    <s v="Voronezh"/>
    <s v="Voronezh Oblast"/>
    <s v="Chrome"/>
    <s v="mobile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8471110.1561886956"/>
    <s v="Mercedes-krasnodar.ru"/>
    <s v="Mercedes"/>
    <s v="Voronezh"/>
    <s v="Voronezh Oblast"/>
    <s v="Chrome"/>
    <s v="mobile"/>
    <x v="24"/>
    <n v="4"/>
    <n v="36451504"/>
    <s v="киа рио краснодар комплектации и цены"/>
    <s v="cpc"/>
    <s v="yandex"/>
    <s v="-"/>
    <s v="-"/>
    <n v="1"/>
    <s v="/models/e220/options/"/>
    <m/>
    <m/>
    <m/>
    <m/>
    <n v="1"/>
    <n v="1"/>
    <s v="28 495 ₽"/>
    <n v="1"/>
    <s v="YANDEX"/>
  </r>
  <r>
    <s v="GA1.2.128471110.1561886956"/>
    <s v="Mercedes-krasnodar.ru"/>
    <s v="Mercedes"/>
    <s v="Voronezh"/>
    <s v="Voronezh Oblast"/>
    <s v="Chrome"/>
    <s v="mobile"/>
    <x v="24"/>
    <n v="4"/>
    <n v="36451504"/>
    <s v="киа рио краснодар комплектации и цены"/>
    <s v="cpc"/>
    <s v="yandex"/>
    <s v="-"/>
    <s v="-"/>
    <n v="1"/>
    <s v="/special/purchase/e220/?calltouch_tm=yd_c:36451504_gb:3435678787_ad:6081156757_ph:14000352491_st:search_pt:other_p:4_s:none_dt:mobile_reg:21141_ret:_apt:none&amp;yclid=123276022940733432"/>
    <m/>
    <m/>
    <m/>
    <m/>
    <n v="1"/>
    <n v="1"/>
    <s v="23 490 ₽"/>
    <n v="1"/>
    <s v="YANDEX"/>
  </r>
  <r>
    <s v="GA1.2.732758126.1577206961"/>
    <s v="Mercedes-krasnodar.ru"/>
    <s v="Mercedes"/>
    <s v="Voronezh"/>
    <s v="Voronezh Oblast"/>
    <s v="Chrome"/>
    <s v="tablet"/>
    <x v="24"/>
    <n v="4"/>
    <n v="36451504"/>
    <s v="киа рио краснодар официальный дилер цены"/>
    <s v="cpc"/>
    <s v="yandex"/>
    <s v="-"/>
    <s v="-"/>
    <n v="1"/>
    <s v="/"/>
    <m/>
    <m/>
    <m/>
    <m/>
    <n v="1"/>
    <n v="1"/>
    <s v="35 145 ₽"/>
    <n v="1"/>
    <s v="YANDEX"/>
  </r>
  <r>
    <s v="GA1.2.732758126.1577206961"/>
    <s v="Mercedes-krasnodar.ru"/>
    <s v="Mercedes"/>
    <s v="Voronezh"/>
    <s v="Voronezh Oblast"/>
    <s v="Chrome"/>
    <s v="tablet"/>
    <x v="24"/>
    <n v="4"/>
    <n v="36451504"/>
    <s v="киа рио краснодар официальный дилер цены"/>
    <s v="cpc"/>
    <s v="yandex"/>
    <s v="-"/>
    <s v="-"/>
    <n v="1"/>
    <s v="/special/purchase/e220/?calltouch_tm=yd_c:36451504_gb:3435678787_ad:6081156757_ph:14000352527_st:search_pt:premium_p:4_s:none_dt:tablet_reg:10995_ret:_apt:none&amp;yclid=124750263900462346"/>
    <m/>
    <m/>
    <m/>
    <m/>
    <n v="0"/>
    <n v="0"/>
    <s v="0 ₽"/>
    <n v="0"/>
    <s v="YANDEX"/>
  </r>
  <r>
    <s v="GA1.2.868243313.1577950208"/>
    <s v="Mercedes-krasnodar.ru"/>
    <s v="Mercedes"/>
    <s v="Voronezh"/>
    <s v="Voronezh Oblast"/>
    <s v="Android Webview"/>
    <s v="mobile"/>
    <x v="24"/>
    <n v="2"/>
    <n v="36451531"/>
    <s v="Mercedes gls купить"/>
    <s v="cpc"/>
    <s v="yandex"/>
    <s v="-"/>
    <s v="-"/>
    <n v="1"/>
    <s v="/models/gls/"/>
    <m/>
    <m/>
    <m/>
    <m/>
    <n v="0"/>
    <n v="0"/>
    <s v="0 ₽"/>
    <n v="0"/>
    <s v="YANDEX"/>
  </r>
  <r>
    <s v="GA1.2.2133591230.1579926940"/>
    <s v="BMW-keyauto-krd.ru"/>
    <s v="BMW"/>
    <s v="Volzhskiy"/>
    <s v="Volgograd Oblast"/>
    <s v="Chrome"/>
    <s v="desktop"/>
    <x v="24"/>
    <n v="6"/>
    <s v="(not set)"/>
    <s v="(not provided)"/>
    <s v="organic"/>
    <s v="google"/>
    <n v="3.3564814814814801E-4"/>
    <n v="0"/>
    <n v="1"/>
    <s v="/"/>
    <m/>
    <m/>
    <m/>
    <m/>
    <n v="1"/>
    <n v="1"/>
    <n v="26917"/>
    <n v="1"/>
    <s v="google"/>
  </r>
  <r>
    <s v="GA1.2.1077796219.1579985420"/>
    <s v="BMW-keyauto-krd.ru"/>
    <s v="BMW"/>
    <s v="Alexandrov"/>
    <s v="Vladimir Oblast"/>
    <s v="Chrome"/>
    <s v="tablet"/>
    <x v="24"/>
    <n v="6"/>
    <s v="(not set)"/>
    <s v="(not set)"/>
    <s v="(none)"/>
    <s v="(direct)"/>
    <n v="4.54861111111111E-3"/>
    <n v="0"/>
    <n v="1"/>
    <s v="/?keyauto_from=1"/>
    <m/>
    <m/>
    <m/>
    <m/>
    <n v="1"/>
    <n v="1"/>
    <n v="42366"/>
    <n v="1"/>
    <s v="(direct)"/>
  </r>
  <r>
    <s v="GA1.2.1504097015.1579951595"/>
    <s v="Mercedes-krasnodar.ru"/>
    <s v="Mercedes"/>
    <s v="Vienna"/>
    <s v="Vienna"/>
    <s v="Chrome"/>
    <s v="desktop"/>
    <x v="24"/>
    <n v="4"/>
    <s v="(not set)"/>
    <s v="(not set)"/>
    <s v="(none)"/>
    <s v="(direct)"/>
    <n v="4.3981481481481503E-4"/>
    <n v="0"/>
    <n v="1"/>
    <s v="(entrance)"/>
    <m/>
    <m/>
    <m/>
    <m/>
    <n v="1"/>
    <n v="1"/>
    <n v="34593"/>
    <n v="1"/>
    <s v="(direct)"/>
  </r>
  <r>
    <s v="GA1.2.1500781504.1579937648"/>
    <s v="BMW-keyauto-krd.ru"/>
    <s v="BMW"/>
    <s v="Izhevsk"/>
    <s v="Udmurt Republic"/>
    <s v="YaBrowser"/>
    <s v="mobile"/>
    <x v="24"/>
    <n v="8"/>
    <s v="(not set)"/>
    <s v="(not set)"/>
    <s v="(none)"/>
    <s v="(direct)"/>
    <n v="1.03009259259259E-3"/>
    <n v="0"/>
    <n v="1"/>
    <s v="/?keyauto_from=1"/>
    <m/>
    <m/>
    <m/>
    <m/>
    <n v="1"/>
    <n v="1"/>
    <n v="9140"/>
    <n v="1"/>
    <s v="(direct)"/>
  </r>
  <r>
    <s v="GA1.2.154279565.1567940070"/>
    <s v="BMW-keyauto-krd.ru"/>
    <s v="BMW"/>
    <s v="Izhevsk"/>
    <s v="Udmurt Republic"/>
    <s v="Chrome"/>
    <s v="desktop"/>
    <x v="24"/>
    <n v="13"/>
    <s v="(not set)"/>
    <s v="(not provided)"/>
    <s v="organic"/>
    <s v="google"/>
    <n v="2.1990740740740699E-3"/>
    <n v="0"/>
    <n v="1"/>
    <s v="(entrance)"/>
    <m/>
    <m/>
    <m/>
    <m/>
    <n v="0"/>
    <n v="0"/>
    <n v="0"/>
    <n v="0"/>
    <s v="google"/>
  </r>
  <r>
    <s v="GA1.2.1409560670.1579976519"/>
    <s v="Mercedes-krasnodar.ru"/>
    <s v="Mercedes"/>
    <s v="Tyumen"/>
    <s v="Tyumen Oblast"/>
    <s v="Android Webview"/>
    <s v="mobile"/>
    <x v="24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236874626.1579992835"/>
    <s v="Mercedes-krasnodar.ru"/>
    <s v="Mercedes"/>
    <s v="Tomsk"/>
    <s v="Tomsk Oblast"/>
    <s v="Chrome"/>
    <s v="mobile"/>
    <x v="24"/>
    <n v="4"/>
    <s v="(not set)"/>
    <s v="(not set)"/>
    <s v="organic"/>
    <s v="yandex"/>
    <n v="1.50462962962963E-4"/>
    <n v="0"/>
    <n v="1"/>
    <s v="/models/"/>
    <m/>
    <m/>
    <m/>
    <m/>
    <n v="1"/>
    <n v="1"/>
    <n v="19846"/>
    <n v="1"/>
    <s v="YANDEX"/>
  </r>
  <r>
    <s v="GA1.2.1753958856.1579926675"/>
    <s v="cars.BMW-keyauto-krd.ru"/>
    <s v="BMW"/>
    <s v="Seversk"/>
    <s v="Tomsk Oblast"/>
    <s v="Edge"/>
    <s v="desktop"/>
    <x v="24"/>
    <n v="4"/>
    <s v="(not set)"/>
    <s v="(not set)"/>
    <s v="referral"/>
    <s v="BMW-keyauto-krd.ru"/>
    <n v="6.2500000000000001E-4"/>
    <n v="0"/>
    <n v="1"/>
    <s v="/"/>
    <m/>
    <m/>
    <m/>
    <m/>
    <n v="1"/>
    <n v="1"/>
    <n v="29266"/>
    <n v="1"/>
    <s v="BMW-keyauto-krd.ru"/>
  </r>
  <r>
    <s v="GA1.2.1753958856.1579926675"/>
    <s v="BMW-keyauto-krd.ru"/>
    <s v="BMW"/>
    <s v="Seversk"/>
    <s v="Tomsk Oblast"/>
    <s v="Edge"/>
    <s v="desktop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16794637.1579932064"/>
    <s v="Mercedes-krasnodar.ru"/>
    <s v="Mercedes"/>
    <s v="Muhlhausen"/>
    <s v="Thuringia"/>
    <s v="Chrome"/>
    <s v="desktop"/>
    <x v="2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33579208.1579905997"/>
    <s v="BMW-keyauto-krd.ru"/>
    <s v="BMW"/>
    <s v="Kazan"/>
    <s v="Tatarstan"/>
    <s v="Chrome"/>
    <s v="mobile"/>
    <x v="24"/>
    <n v="2"/>
    <s v="(not set)"/>
    <s v="(not set)"/>
    <s v="(none)"/>
    <s v="(direct)"/>
    <n v="0"/>
    <n v="0"/>
    <n v="1"/>
    <s v="/"/>
    <m/>
    <m/>
    <m/>
    <m/>
    <n v="1"/>
    <n v="1"/>
    <n v="16397"/>
    <n v="1"/>
    <s v="(direct)"/>
  </r>
  <r>
    <s v="GA1.2.345883723.1579975132"/>
    <s v="BMW-keyauto-krd.ru"/>
    <s v="BMW"/>
    <s v="Kazan"/>
    <s v="Tatarstan"/>
    <s v="Safari"/>
    <s v="desktop"/>
    <x v="24"/>
    <n v="2"/>
    <s v="(not set)"/>
    <s v="(not provided)"/>
    <s v="organic"/>
    <s v="google"/>
    <n v="0"/>
    <n v="0"/>
    <n v="1"/>
    <s v="/news/v-proekte-BMW-bezopasnaya-doroga-prinyali-uchastie-bolee-5500-detey/"/>
    <m/>
    <m/>
    <m/>
    <m/>
    <n v="1"/>
    <n v="1"/>
    <n v="44169"/>
    <n v="1"/>
    <s v="google"/>
  </r>
  <r>
    <s v="GA1.2.365343426.1579901357"/>
    <s v="Mercedes-krasnodar.ru"/>
    <s v="Mercedes"/>
    <s v="Nizhny Tagil"/>
    <s v="Sverdlovsk Oblast"/>
    <s v="YaBrowser"/>
    <s v="mobile"/>
    <x v="24"/>
    <n v="8"/>
    <s v="(not set)"/>
    <s v="(not set)"/>
    <s v="referral"/>
    <s v="yandex.ru"/>
    <n v="5.5555555555555599E-4"/>
    <n v="0"/>
    <n v="1"/>
    <s v="/new/"/>
    <m/>
    <m/>
    <m/>
    <m/>
    <n v="0"/>
    <n v="0"/>
    <n v="0"/>
    <n v="0"/>
    <s v="yandex.ru"/>
  </r>
  <r>
    <s v="GA1.2.241099594.1578248459"/>
    <s v="cars.BMW-keyauto-krd.ru"/>
    <s v="BMW"/>
    <s v="Yekaterinburg"/>
    <s v="Sverdlovsk Oblast"/>
    <s v="YaBrowser"/>
    <s v="mobile"/>
    <x v="24"/>
    <n v="10"/>
    <s v="(not set)"/>
    <s v="(not set)"/>
    <s v="referral"/>
    <s v="BMW-keyauto-krd.ru"/>
    <n v="3.71527777777778E-3"/>
    <n v="0"/>
    <n v="2"/>
    <s v="(entrance)"/>
    <m/>
    <m/>
    <m/>
    <m/>
    <n v="0"/>
    <n v="0"/>
    <n v="0"/>
    <n v="0"/>
    <s v="BMW-keyauto-krd.ru"/>
  </r>
  <r>
    <s v="GA1.2.558801350.1579447167"/>
    <s v="BMW-keyauto-krd.ru"/>
    <s v="BMW"/>
    <s v="Yekaterinburg"/>
    <s v="Sverdlovsk Oblast"/>
    <s v="Chrome"/>
    <s v="desktop"/>
    <x v="24"/>
    <n v="4"/>
    <s v="(not set)"/>
    <s v="(not set)"/>
    <s v="referral"/>
    <s v="go.mail.ru"/>
    <n v="1.8518518518518501E-4"/>
    <n v="0"/>
    <n v="1"/>
    <s v="/?keyauto_from=1"/>
    <m/>
    <m/>
    <m/>
    <m/>
    <n v="0"/>
    <n v="0"/>
    <n v="0"/>
    <n v="0"/>
    <s v="go.mail.ru"/>
  </r>
  <r>
    <s v="GA1.2.241099594.1578248459"/>
    <s v="cars.BMW-keyauto-krd.ru"/>
    <s v="BMW"/>
    <s v="Yekaterinburg"/>
    <s v="Sverdlovsk Oblast"/>
    <s v="YaBrowser"/>
    <s v="mobile"/>
    <x v="24"/>
    <n v="10"/>
    <s v="(not set)"/>
    <s v="(not set)"/>
    <s v="referral"/>
    <s v="BMW-keyauto-krd.ru"/>
    <n v="3.71527777777778E-3"/>
    <n v="0"/>
    <n v="2"/>
    <s v="/"/>
    <m/>
    <m/>
    <m/>
    <m/>
    <n v="1"/>
    <n v="0.5"/>
    <n v="40273"/>
    <n v="1"/>
    <s v="BMW-keyauto-krd.ru"/>
  </r>
  <r>
    <s v="GA1.2.241099594.1578248459"/>
    <s v="BMW-keyauto-krd.ru"/>
    <s v="BMW"/>
    <s v="Yekaterinburg"/>
    <s v="Sverdlovsk Oblast"/>
    <s v="YaBrowser"/>
    <s v="mobile"/>
    <x v="24"/>
    <n v="22"/>
    <s v="(not set)"/>
    <s v="(not set)"/>
    <s v="referral"/>
    <s v="yandex.ru"/>
    <n v="4.1087962962962996E-3"/>
    <n v="0"/>
    <n v="1"/>
    <s v="/"/>
    <m/>
    <m/>
    <m/>
    <m/>
    <n v="1"/>
    <n v="1"/>
    <n v="43677"/>
    <n v="1"/>
    <s v="yandex.ru"/>
  </r>
  <r>
    <s v="GA1.2.1023592995.1579912324"/>
    <s v="Mercedes-krasnodar.ru"/>
    <s v="Mercedes"/>
    <s v="Yekaterinburg"/>
    <s v="Sverdlovsk Oblast"/>
    <s v="Chrome"/>
    <s v="mobile"/>
    <x v="24"/>
    <n v="12"/>
    <s v="(not set)"/>
    <s v="(not set)"/>
    <s v="referral"/>
    <s v="yandex.ru"/>
    <n v="8.5416666666666696E-3"/>
    <n v="0"/>
    <n v="1"/>
    <s v="/"/>
    <m/>
    <m/>
    <m/>
    <m/>
    <n v="1"/>
    <n v="1"/>
    <n v="42030"/>
    <n v="1"/>
    <s v="yandex.ru"/>
  </r>
  <r>
    <s v="GA1.2.558801350.1579447167"/>
    <s v="cars.BMW-keyauto-krd.ru"/>
    <s v="BMW"/>
    <s v="Yekaterinburg"/>
    <s v="Sverdlovsk Oblast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46328304.1579954307"/>
    <s v="BMW-keyauto-krd.ru"/>
    <s v="BMW"/>
    <s v="Ko Tao"/>
    <s v="Surat Thani"/>
    <s v="Chrome"/>
    <s v="mobile"/>
    <x v="24"/>
    <n v="6"/>
    <s v="(not set)"/>
    <s v="(not set)"/>
    <s v="referral"/>
    <s v="go.mail.ru"/>
    <n v="2.38425925925926E-3"/>
    <n v="0"/>
    <n v="1"/>
    <s v="/?keyauto_from=1"/>
    <m/>
    <m/>
    <m/>
    <m/>
    <n v="0"/>
    <n v="0"/>
    <n v="0"/>
    <n v="0"/>
    <s v="go.mail.ru"/>
  </r>
  <r>
    <s v="GA1.2.701006752.1579959126"/>
    <s v="cars.BMW-keyauto-krd.ru"/>
    <s v="BMW"/>
    <s v="Ko Samui"/>
    <s v="Surat Thani"/>
    <s v="Chrome"/>
    <s v="mobile"/>
    <x v="24"/>
    <n v="12"/>
    <s v="(not set)"/>
    <s v="(not set)"/>
    <s v="organic"/>
    <s v="yandex"/>
    <n v="2.0717592592592602E-3"/>
    <n v="0"/>
    <n v="1"/>
    <s v="/"/>
    <m/>
    <m/>
    <m/>
    <m/>
    <n v="0"/>
    <n v="0"/>
    <n v="0"/>
    <n v="0"/>
    <s v="YANDEX"/>
  </r>
  <r>
    <s v="GA1.2.2099664640.1579902050"/>
    <s v="BMW-keyauto-krd.ru"/>
    <s v="BMW"/>
    <s v="Ko Tao"/>
    <s v="Surat Thani"/>
    <s v="YaBrowser"/>
    <s v="desktop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14428253.1579976303"/>
    <s v="BMW-keyauto-krd.ru"/>
    <s v="BMW"/>
    <s v="Pyatigorsk"/>
    <s v="Stavropol Krai"/>
    <s v="Chrome"/>
    <s v="desktop"/>
    <x v="24"/>
    <n v="12"/>
    <s v="(not set)"/>
    <s v="(not set)"/>
    <s v="referral"/>
    <s v="BMW-keyauto-sochi.ru"/>
    <n v="4.6296296296296301E-5"/>
    <n v="0"/>
    <n v="2"/>
    <s v="/models/318_super_series_2/"/>
    <m/>
    <m/>
    <m/>
    <m/>
    <n v="1"/>
    <n v="0.5"/>
    <n v="20728"/>
    <n v="1"/>
    <s v="BMW-keyauto-sochi.ru"/>
  </r>
  <r>
    <s v="GA1.2.141728949.1579935982"/>
    <s v="Mercedes-krasnodar.ru"/>
    <s v="Mercedes"/>
    <s v="Stavropol"/>
    <s v="Stavropol Krai"/>
    <s v="Edge"/>
    <s v="desktop"/>
    <x v="24"/>
    <n v="3"/>
    <s v="(not set)"/>
    <s v="(not set)"/>
    <s v="referral"/>
    <s v="yandex.ru"/>
    <n v="1.8518518518518501E-4"/>
    <n v="0"/>
    <n v="1"/>
    <s v="/models/e220-x-line/desc/"/>
    <m/>
    <m/>
    <m/>
    <m/>
    <n v="0"/>
    <n v="0"/>
    <n v="0"/>
    <n v="0"/>
    <s v="yandex.ru"/>
  </r>
  <r>
    <s v="GA1.2.738372667.1579886563"/>
    <s v="Mercedes-krasnodar.ru"/>
    <s v="Mercedes"/>
    <s v="Stavropol"/>
    <s v="Stavropol Krai"/>
    <s v="Chrome"/>
    <s v="desktop"/>
    <x v="24"/>
    <n v="10"/>
    <s v="(not set)"/>
    <s v="(not set)"/>
    <s v="referral"/>
    <s v="yandex.ru"/>
    <n v="6.4814814814814804E-3"/>
    <n v="0"/>
    <n v="1"/>
    <s v="/models/c200_classic/options/184671301/?color=184218659"/>
    <m/>
    <m/>
    <m/>
    <m/>
    <n v="0"/>
    <n v="0"/>
    <n v="0"/>
    <n v="0"/>
    <s v="yandex.ru"/>
  </r>
  <r>
    <s v="GA1.2.1415605588.1579961946"/>
    <s v="Mercedes-krasnodar.ru"/>
    <s v="Mercedes"/>
    <s v="Nevinnomyssk"/>
    <s v="Stavropol Krai"/>
    <s v="YaBrowser"/>
    <s v="desktop"/>
    <x v="24"/>
    <n v="27"/>
    <s v="(not set)"/>
    <s v="(not set)"/>
    <s v="referral"/>
    <s v="yandex.ru"/>
    <n v="6.7129629629629596E-3"/>
    <n v="0"/>
    <n v="1"/>
    <s v="(entrance)"/>
    <m/>
    <m/>
    <m/>
    <m/>
    <n v="0"/>
    <n v="0"/>
    <n v="0"/>
    <n v="0"/>
    <s v="yandex.ru"/>
  </r>
  <r>
    <s v="GA1.2.1087181915.1579933159"/>
    <s v="BMW-keyauto-krd.ru"/>
    <s v="BMW"/>
    <s v="Pyatigorsk"/>
    <s v="Stavropol Krai"/>
    <s v="Samsung Internet"/>
    <s v="mobile"/>
    <x v="24"/>
    <n v="4"/>
    <s v="(not set)"/>
    <s v="(not set)"/>
    <s v="referral"/>
    <s v="go.mail.ru"/>
    <n v="1.25115740740741E-2"/>
    <n v="0"/>
    <n v="1"/>
    <s v="(entrance)"/>
    <m/>
    <m/>
    <m/>
    <m/>
    <n v="0"/>
    <n v="0"/>
    <n v="0"/>
    <n v="0"/>
    <s v="go.mail.ru"/>
  </r>
  <r>
    <s v="GA1.2.940946923.1579969742"/>
    <s v="BMW-keyauto-krd.ru"/>
    <s v="BMW"/>
    <s v="Stavropol"/>
    <s v="Stavropol Krai"/>
    <s v="Android Webview"/>
    <s v="mobile"/>
    <x v="24"/>
    <n v="18"/>
    <s v="(not set)"/>
    <s v="(not set)"/>
    <s v="referral"/>
    <s v="BMW-keyauto-krd.ru"/>
    <n v="1.07638888888889E-3"/>
    <n v="0"/>
    <n v="1"/>
    <s v="/?keyauto_from=1"/>
    <m/>
    <m/>
    <m/>
    <m/>
    <n v="1"/>
    <n v="1"/>
    <n v="25987"/>
    <n v="1"/>
    <s v="BMW-keyauto-krd.ru"/>
  </r>
  <r>
    <s v="GA1.2.940946923.1579969742"/>
    <s v="BMW-keyauto-krd.ru"/>
    <s v="BMW"/>
    <s v="Stavropol"/>
    <s v="Stavropol Krai"/>
    <s v="Android Webview"/>
    <s v="mobile"/>
    <x v="24"/>
    <n v="18"/>
    <s v="(not set)"/>
    <s v="(not set)"/>
    <s v="(none)"/>
    <s v="(direct)"/>
    <n v="5.6828703703703702E-3"/>
    <n v="0"/>
    <n v="1"/>
    <s v="/?keyauto_from=1"/>
    <m/>
    <m/>
    <m/>
    <m/>
    <n v="0"/>
    <n v="0"/>
    <n v="0"/>
    <n v="0"/>
    <s v="(direct)"/>
  </r>
  <r>
    <s v="GA1.2.936863692.1579961152"/>
    <s v="BMW-keyauto-krd.ru"/>
    <s v="BMW"/>
    <s v="Stavropol"/>
    <s v="Stavropol Krai"/>
    <s v="Android Webview"/>
    <s v="mobile"/>
    <x v="24"/>
    <n v="4"/>
    <s v="(not set)"/>
    <s v="(not set)"/>
    <s v="(none)"/>
    <s v="(direct)"/>
    <n v="1.33101851851852E-3"/>
    <n v="0"/>
    <n v="1"/>
    <s v="/?keyauto_from=1"/>
    <m/>
    <m/>
    <m/>
    <m/>
    <n v="1"/>
    <n v="1"/>
    <n v="23266"/>
    <n v="1"/>
    <s v="(direct)"/>
  </r>
  <r>
    <s v="GA1.2.1220730761.1579727937"/>
    <s v="BMW-keyauto-krd.ru"/>
    <s v="BMW"/>
    <s v="Stavropol"/>
    <s v="Stavropol Krai"/>
    <s v="YaBrowser"/>
    <s v="desktop"/>
    <x v="24"/>
    <n v="4"/>
    <s v="(not set)"/>
    <s v="(not set)"/>
    <s v="(none)"/>
    <s v="(direct)"/>
    <n v="4.6296296296296301E-5"/>
    <n v="0"/>
    <n v="1"/>
    <s v="/?keyauto_from=1"/>
    <m/>
    <m/>
    <m/>
    <m/>
    <n v="1"/>
    <n v="1"/>
    <n v="11673"/>
    <n v="1"/>
    <s v="(direct)"/>
  </r>
  <r>
    <s v="GA1.2.714428253.1579976303"/>
    <s v="BMW-keyauto-krd.ru"/>
    <s v="BMW"/>
    <s v="Pyatigorsk"/>
    <s v="Stavropol Krai"/>
    <s v="Chrome"/>
    <s v="desktop"/>
    <x v="24"/>
    <n v="12"/>
    <s v="(not set)"/>
    <s v="(not set)"/>
    <s v="referral"/>
    <s v="BMW-keyauto-sochi.ru"/>
    <n v="4.6296296296296301E-5"/>
    <n v="0"/>
    <n v="2"/>
    <s v="/"/>
    <m/>
    <m/>
    <m/>
    <m/>
    <n v="1"/>
    <n v="0.5"/>
    <n v="44867"/>
    <n v="1"/>
    <s v="BMW-keyauto-sochi.ru"/>
  </r>
  <r>
    <s v="GA1.2.940946923.1579969742"/>
    <s v="BMW-keyauto-krd.ru"/>
    <s v="BMW"/>
    <s v="Stavropol"/>
    <s v="Stavropol Krai"/>
    <s v="Android Webview"/>
    <s v="mobile"/>
    <x v="24"/>
    <n v="18"/>
    <s v="(not set)"/>
    <s v="(not set)"/>
    <s v="(none)"/>
    <s v="(direct)"/>
    <n v="5.6828703703703702E-3"/>
    <n v="0"/>
    <n v="1"/>
    <s v="/"/>
    <m/>
    <m/>
    <m/>
    <m/>
    <n v="0"/>
    <n v="0"/>
    <n v="0"/>
    <n v="0"/>
    <s v="(direct)"/>
  </r>
  <r>
    <s v="GA1.2.1982459933.1579941467"/>
    <s v="cars.BMW-keyauto-krd.ru"/>
    <s v="BMW"/>
    <s v="Pyatigorsk"/>
    <s v="Stavropol Krai"/>
    <s v="Safari"/>
    <s v="mobile"/>
    <x v="24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940946923.1579969742"/>
    <s v="BMW-keyauto-krd.ru"/>
    <s v="BMW"/>
    <s v="Stavropol"/>
    <s v="Stavropol Krai"/>
    <s v="Android Webview"/>
    <s v="mobile"/>
    <x v="24"/>
    <n v="18"/>
    <s v="(not set)"/>
    <s v="(not set)"/>
    <s v="referral"/>
    <s v="BMW-keyauto-krd.ru"/>
    <n v="1.07638888888889E-3"/>
    <n v="0"/>
    <n v="1"/>
    <s v="/"/>
    <m/>
    <m/>
    <m/>
    <m/>
    <n v="0"/>
    <n v="0"/>
    <n v="0"/>
    <n v="0"/>
    <s v="BMW-keyauto-krd.ru"/>
  </r>
  <r>
    <s v="GA1.2.795562328.1579971567"/>
    <s v="cars.Mercedes-krasnodar.ru"/>
    <s v="BMW"/>
    <s v="Stavropol"/>
    <s v="Stavropol Krai"/>
    <s v="YaBrowser"/>
    <s v="desktop"/>
    <x v="24"/>
    <n v="22"/>
    <s v="(not set)"/>
    <s v="(not set)"/>
    <s v="referral"/>
    <s v="yandex.ru"/>
    <n v="1.6435185185185201E-3"/>
    <n v="0"/>
    <n v="1"/>
    <s v="/"/>
    <m/>
    <m/>
    <m/>
    <m/>
    <n v="1"/>
    <n v="1"/>
    <n v="19489"/>
    <n v="1"/>
    <s v="yandex.ru"/>
  </r>
  <r>
    <s v="GA1.2.911339379.1579961249"/>
    <s v="Mercedes-krasnodar.ru"/>
    <s v="Mercedes"/>
    <s v="Pyatigorsk"/>
    <s v="Stavropol Krai"/>
    <s v="Chrome"/>
    <s v="mobile"/>
    <x v="24"/>
    <n v="4"/>
    <s v="(not set)"/>
    <s v="(not set)"/>
    <s v="referral"/>
    <s v="yandex.ru"/>
    <n v="4.6296296296296298E-4"/>
    <n v="0"/>
    <n v="1"/>
    <s v="/"/>
    <m/>
    <m/>
    <m/>
    <m/>
    <n v="0"/>
    <n v="0"/>
    <n v="0"/>
    <n v="0"/>
    <s v="yandex.ru"/>
  </r>
  <r>
    <s v="GA1.2.1574145426.1579907924"/>
    <s v="BMW-keyauto-krd.ru"/>
    <s v="BMW"/>
    <s v="Stavropol"/>
    <s v="Stavropol Krai"/>
    <s v="Safari"/>
    <s v="mobile"/>
    <x v="24"/>
    <n v="16"/>
    <s v="(not set)"/>
    <s v="(not set)"/>
    <s v="referral"/>
    <s v="yandex.ru"/>
    <n v="4.3287037037037001E-3"/>
    <n v="0"/>
    <n v="1"/>
    <s v="/"/>
    <m/>
    <m/>
    <m/>
    <m/>
    <n v="1"/>
    <n v="1"/>
    <n v="26344"/>
    <n v="1"/>
    <s v="yandex.ru"/>
  </r>
  <r>
    <s v="GA1.2.1574145426.1579907924"/>
    <s v="cars.BMW-keyauto-krd.ru"/>
    <s v="BMW"/>
    <s v="Stavropol"/>
    <s v="Stavropol Krai"/>
    <s v="Safari"/>
    <s v="mobile"/>
    <x v="24"/>
    <n v="4"/>
    <s v="(not set)"/>
    <s v="(not set)"/>
    <s v="referral"/>
    <s v="BMW-keyauto-krd.ru"/>
    <n v="0"/>
    <n v="0"/>
    <n v="2"/>
    <s v="/"/>
    <m/>
    <m/>
    <m/>
    <m/>
    <n v="1"/>
    <n v="0.5"/>
    <n v="39855"/>
    <n v="1"/>
    <s v="BMW-keyauto-krd.ru"/>
  </r>
  <r>
    <s v="GA1.2.976447370.1579907574"/>
    <s v="Mercedes-krasnodar.ru"/>
    <s v="Mercedes"/>
    <s v="Stavropol"/>
    <s v="Stavropol Krai"/>
    <s v="Safari"/>
    <s v="mobile"/>
    <x v="24"/>
    <n v="4"/>
    <s v="(not set)"/>
    <s v="(not set)"/>
    <s v="referral"/>
    <s v="yandex.ru"/>
    <n v="0"/>
    <n v="0"/>
    <n v="2"/>
    <s v="/"/>
    <m/>
    <m/>
    <m/>
    <m/>
    <n v="1"/>
    <n v="0.5"/>
    <n v="44289"/>
    <n v="1"/>
    <s v="yandex.ru"/>
  </r>
  <r>
    <s v="GA1.2.1574145426.1579907924"/>
    <s v="cars.BMW-keyauto-krd.ru"/>
    <s v="BMW"/>
    <s v="Stavropol"/>
    <s v="Stavropol Krai"/>
    <s v="Safari"/>
    <s v="mobile"/>
    <x v="24"/>
    <n v="4"/>
    <s v="(not set)"/>
    <s v="(not set)"/>
    <s v="referral"/>
    <s v="BMW-keyauto-krd.ru"/>
    <n v="0"/>
    <n v="0"/>
    <n v="2"/>
    <s v="/new/"/>
    <m/>
    <m/>
    <m/>
    <m/>
    <n v="0"/>
    <n v="0"/>
    <n v="0"/>
    <n v="0"/>
    <s v="BMW-keyauto-krd.ru"/>
  </r>
  <r>
    <s v="GA1.2.1131196573.1579964030"/>
    <s v="BMW-keyauto-krd.ru"/>
    <s v="BMW"/>
    <s v="Stavropol"/>
    <s v="Stavropol Krai"/>
    <s v="Chrome"/>
    <s v="desktop"/>
    <x v="2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92055877.1564141607"/>
    <s v="BMW-keyauto-krd.ru"/>
    <s v="BMW"/>
    <s v="Stavropol"/>
    <s v="Stavropol Krai"/>
    <s v="Chrome"/>
    <s v="desktop"/>
    <x v="24"/>
    <n v="2"/>
    <s v="(not set)"/>
    <s v="(not set)"/>
    <s v="referral"/>
    <s v="BMW-keyauto-stv.ru"/>
    <n v="0"/>
    <n v="0"/>
    <n v="1"/>
    <s v="(entrance)"/>
    <m/>
    <m/>
    <m/>
    <m/>
    <n v="0"/>
    <n v="0"/>
    <n v="0"/>
    <n v="0"/>
    <s v="BMW-keyauto-stv.ru"/>
  </r>
  <r>
    <s v="GA1.2.449490354.1579965775"/>
    <s v="Mercedes-krasnodar.ru"/>
    <s v="Mercedes"/>
    <s v="Pyatigorsk"/>
    <s v="Stavropol Krai"/>
    <s v="Firefox"/>
    <s v="desktop"/>
    <x v="24"/>
    <n v="2"/>
    <s v="(not set)"/>
    <s v="(not set)"/>
    <s v="organic"/>
    <s v="yandex"/>
    <n v="0"/>
    <n v="0"/>
    <n v="1"/>
    <s v="/models/e400/options/"/>
    <m/>
    <m/>
    <m/>
    <m/>
    <n v="1"/>
    <n v="1"/>
    <n v="43656"/>
    <n v="1"/>
    <s v="YANDEX"/>
  </r>
  <r>
    <s v="GA1.2.1108362548.1579960191"/>
    <s v="BMW-keyauto-krd.ru"/>
    <s v="BMW"/>
    <s v="Stavropol"/>
    <s v="Stavropol Krai"/>
    <s v="Chrome"/>
    <s v="mobile"/>
    <x v="24"/>
    <n v="2"/>
    <s v="(not set)"/>
    <s v="(not set)"/>
    <s v="referral"/>
    <s v="yandex.ru"/>
    <n v="0"/>
    <n v="0"/>
    <n v="1"/>
    <s v="/models/530d/"/>
    <m/>
    <m/>
    <m/>
    <m/>
    <n v="0"/>
    <n v="0"/>
    <n v="0"/>
    <n v="0"/>
    <s v="yandex.ru"/>
  </r>
  <r>
    <s v="GA1.2.1617532879.1579971327"/>
    <s v="BMW-keyauto-krd.ru"/>
    <s v="BMW"/>
    <s v="Stavropol"/>
    <s v="Stavropol Krai"/>
    <s v="Chrome"/>
    <s v="mobile"/>
    <x v="24"/>
    <n v="2"/>
    <s v="(not set)"/>
    <s v="(not set)"/>
    <s v="(none)"/>
    <s v="(direct)"/>
    <n v="0"/>
    <n v="0"/>
    <n v="1"/>
    <s v="/models/New318/"/>
    <m/>
    <m/>
    <m/>
    <m/>
    <n v="0"/>
    <n v="0"/>
    <n v="0"/>
    <n v="0"/>
    <s v="(direct)"/>
  </r>
  <r>
    <s v="GA1.2.1680792819.1579964518"/>
    <s v="Mercedes-krasnodar.ru"/>
    <s v="Mercedes"/>
    <s v="Stavropol"/>
    <s v="Stavropol Krai"/>
    <s v="Chrome"/>
    <s v="mobile"/>
    <x v="2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64852124.1579967397"/>
    <s v="BMW-keyauto-krd.ru"/>
    <s v="BMW"/>
    <s v="Stavropol"/>
    <s v="Stavropol Krai"/>
    <s v="Chrome"/>
    <s v="desktop"/>
    <x v="2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64852124.1579967397"/>
    <s v="cars.BMW-keyauto-krd.ru"/>
    <s v="BMW"/>
    <s v="Stavropol"/>
    <s v="Stavropol Krai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14428253.1579976303"/>
    <s v="cars.BMW-keyauto-krd.ru"/>
    <s v="BMW"/>
    <s v="Pyatigorsk"/>
    <s v="Stavropol Krai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25659"/>
    <n v="1"/>
    <s v="BMW-keyauto-krd.ru"/>
  </r>
  <r>
    <s v="GA1.2.28356382.1579973352"/>
    <s v="BMW-keyauto-krd.ru"/>
    <s v="BMW"/>
    <s v="Pyatigorsk"/>
    <s v="Stavropol Krai"/>
    <s v="Android Webview"/>
    <s v="mobile"/>
    <x v="24"/>
    <n v="2"/>
    <s v="(not set)"/>
    <s v="(not set)"/>
    <s v="(none)"/>
    <s v="(direct)"/>
    <n v="0"/>
    <n v="0"/>
    <n v="1"/>
    <s v="/?keyauto_from=1"/>
    <m/>
    <m/>
    <m/>
    <m/>
    <n v="1"/>
    <n v="1"/>
    <n v="12791"/>
    <n v="1"/>
    <s v="(direct)"/>
  </r>
  <r>
    <s v="GA1.2.180077865.1567856721"/>
    <s v="BMW-keyauto-krd.ru"/>
    <s v="BMW"/>
    <s v="Stavropol"/>
    <s v="Stavropol Krai"/>
    <s v="YaBrowser"/>
    <s v="desktop"/>
    <x v="24"/>
    <n v="2"/>
    <s v="(not set)"/>
    <s v="(not set)"/>
    <s v="(none)"/>
    <s v="(direct)"/>
    <n v="0"/>
    <n v="0"/>
    <n v="1"/>
    <s v="/?keyauto_from=1"/>
    <m/>
    <m/>
    <m/>
    <m/>
    <n v="1"/>
    <n v="1"/>
    <n v="27242"/>
    <n v="1"/>
    <s v="(direct)"/>
  </r>
  <r>
    <s v="GA1.2.1982944678.1579935432"/>
    <s v="BMW-keyauto-krd.ru"/>
    <s v="BMW"/>
    <s v="(not set)"/>
    <s v="Stavropol Krai"/>
    <s v="YaBrowser"/>
    <s v="desktop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4288614.1579694753"/>
    <s v="BMW-keyauto-krd.ru"/>
    <s v="BMW"/>
    <s v="Kislovodsk"/>
    <s v="Stavropol Krai"/>
    <s v="YaBrowser"/>
    <s v="mobile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46754705.1579941257"/>
    <s v="BMW-keyauto-krd.ru"/>
    <s v="BMW"/>
    <s v="Stavropol"/>
    <s v="Stavropol Krai"/>
    <s v="Chrome"/>
    <s v="mobile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14428253.1579976303"/>
    <s v="BMW-keyauto-krd.ru"/>
    <s v="BMW"/>
    <s v="Pyatigorsk"/>
    <s v="Stavropol Krai"/>
    <s v="Chrome"/>
    <s v="desktop"/>
    <x v="24"/>
    <n v="12"/>
    <s v="(not set)"/>
    <s v="(not provided)"/>
    <s v="organic"/>
    <s v="google"/>
    <n v="1.55092592592593E-3"/>
    <n v="0"/>
    <n v="1"/>
    <s v="/models/318_super_series_2/"/>
    <m/>
    <m/>
    <m/>
    <m/>
    <n v="1"/>
    <n v="1"/>
    <n v="32775"/>
    <n v="1"/>
    <s v="google"/>
  </r>
  <r>
    <s v="GA1.2.294000310.1579948057"/>
    <s v="BMW-keyauto-krd.ru"/>
    <s v="BMW"/>
    <s v="Stavropol"/>
    <s v="Stavropol Krai"/>
    <s v="Chrome"/>
    <s v="mobile"/>
    <x v="24"/>
    <n v="6"/>
    <s v="(not set)"/>
    <s v="(not provided)"/>
    <s v="organic"/>
    <s v="google"/>
    <n v="4.2708333333333296E-3"/>
    <n v="0"/>
    <n v="1"/>
    <s v="(entrance)"/>
    <m/>
    <m/>
    <m/>
    <m/>
    <n v="1"/>
    <n v="1"/>
    <n v="13300"/>
    <n v="1"/>
    <s v="google"/>
  </r>
  <r>
    <s v="GA1.2.646836492.1579949303"/>
    <s v="BMW-keyauto-krd.ru"/>
    <s v="BMW"/>
    <s v="Stavropol"/>
    <s v="Stavropol Krai"/>
    <s v="Chrome"/>
    <s v="desktop"/>
    <x v="24"/>
    <n v="4"/>
    <s v="(not set)"/>
    <s v="(not provided)"/>
    <s v="organic"/>
    <s v="google"/>
    <n v="1.5972222222222199E-3"/>
    <n v="0"/>
    <n v="1"/>
    <s v="(entrance)"/>
    <m/>
    <m/>
    <m/>
    <m/>
    <n v="0"/>
    <n v="0"/>
    <n v="0"/>
    <n v="0"/>
    <s v="google"/>
  </r>
  <r>
    <s v="GA1.2.34245042.1574601930"/>
    <s v="BMW-keyauto-krd.ru"/>
    <s v="BMW"/>
    <s v="Stavropol"/>
    <s v="Stavropol Krai"/>
    <s v="Safari"/>
    <s v="mobile"/>
    <x v="24"/>
    <n v="2"/>
    <s v="(not set)"/>
    <s v="(not provided)"/>
    <s v="organic"/>
    <s v="google"/>
    <n v="1.1574074074074101E-5"/>
    <n v="0"/>
    <n v="1"/>
    <s v="/"/>
    <m/>
    <m/>
    <m/>
    <m/>
    <n v="1"/>
    <n v="1"/>
    <n v="33410"/>
    <n v="1"/>
    <s v="google"/>
  </r>
  <r>
    <s v="GA1.2.1690679074.1579982026"/>
    <s v="Mercedes-krasnodar.ru"/>
    <s v="Mercedes"/>
    <s v="Stavropol"/>
    <s v="Stavropol Krai"/>
    <s v="Safari"/>
    <s v="mobile"/>
    <x v="24"/>
    <n v="6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714428253.1579976303"/>
    <s v="BMW-keyauto-krd.ru"/>
    <s v="BMW"/>
    <s v="Pyatigorsk"/>
    <s v="Stavropol Krai"/>
    <s v="Chrome"/>
    <s v="desktop"/>
    <x v="24"/>
    <n v="12"/>
    <s v="(not set)"/>
    <s v="(not provided)"/>
    <s v="organic"/>
    <s v="google"/>
    <n v="1.55092592592593E-3"/>
    <n v="0"/>
    <n v="1"/>
    <s v="/"/>
    <m/>
    <m/>
    <m/>
    <m/>
    <n v="0"/>
    <n v="0"/>
    <n v="0"/>
    <n v="0"/>
    <s v="google"/>
  </r>
  <r>
    <s v="GA1.2.551558005.1579930803"/>
    <s v="Mercedes-krasnodar.ru"/>
    <s v="Mercedes"/>
    <s v="Stavropol"/>
    <s v="Stavropol Krai"/>
    <s v="Chrome"/>
    <s v="mobile"/>
    <x v="24"/>
    <n v="6"/>
    <s v="(not set)"/>
    <s v="(not provided)"/>
    <s v="organic"/>
    <s v="google"/>
    <n v="2.93981481481481E-3"/>
    <n v="0"/>
    <n v="1"/>
    <s v="/"/>
    <m/>
    <m/>
    <m/>
    <m/>
    <n v="0"/>
    <n v="0"/>
    <n v="0"/>
    <n v="0"/>
    <s v="google"/>
  </r>
  <r>
    <s v="GA1.2.913741348.1579964552"/>
    <s v="BMW-keyauto-krd.ru"/>
    <s v="BMW"/>
    <s v="Stavropol"/>
    <s v="Stavropol Krai"/>
    <s v="Chrome"/>
    <s v="mobile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48282416.1579955375"/>
    <s v="Mercedes-krasnodar.ru"/>
    <s v="Mercedes"/>
    <s v="Pyatigorsk"/>
    <s v="Stavropol Krai"/>
    <s v="Chrome"/>
    <s v="desktop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69590730.1579945349"/>
    <s v="Mercedes-krasnodar.ru"/>
    <s v="Mercedes"/>
    <s v="Kislovodsk"/>
    <s v="Stavropol Krai"/>
    <s v="Opera"/>
    <s v="desktop"/>
    <x v="24"/>
    <n v="10"/>
    <s v="(not set)"/>
    <s v="краснодар автоцентры по продаже автомобилей"/>
    <s v="organic"/>
    <s v="yandex"/>
    <n v="2.70833333333333E-3"/>
    <n v="0"/>
    <n v="1"/>
    <s v="/"/>
    <m/>
    <m/>
    <m/>
    <m/>
    <n v="1"/>
    <n v="1"/>
    <n v="27203"/>
    <n v="1"/>
    <s v="YANDEX"/>
  </r>
  <r>
    <s v="GA1.2.1181226385.1579719289"/>
    <s v="Mercedes-krasnodar.ru"/>
    <s v="Mercedes"/>
    <s v="Pyatigorsk"/>
    <s v="Stavropol Krai"/>
    <s v="YaBrowser"/>
    <s v="desktop"/>
    <x v="24"/>
    <n v="4"/>
    <n v="36451549"/>
    <s v="киа краснодар"/>
    <s v="cpc"/>
    <s v="yandex"/>
    <n v="1E-4"/>
    <s v="-"/>
    <n v="1"/>
    <s v="/special/purchase/?calltouch_tm=yd_c:36451549_gb:3435681394_ad:6081170080_ph:14000399300_st:search_pt:premium_p:3_s:none_dt:desktop_reg:11067_ret:_apt:none&amp;yclid=119886778658754300"/>
    <m/>
    <m/>
    <m/>
    <m/>
    <n v="1"/>
    <n v="1"/>
    <s v="29 073 ₽"/>
    <n v="1"/>
    <s v="YANDEX"/>
  </r>
  <r>
    <s v="GA1.2.1476710647.1579914303"/>
    <s v="BMW-keyauto-krd.ru"/>
    <s v="BMW"/>
    <s v="Stavropol"/>
    <s v="Stavropol Krai"/>
    <s v="Chrome"/>
    <s v="mobile"/>
    <x v="24"/>
    <n v="2"/>
    <s v="(not set)"/>
    <s v="краснодар хендай официальный дилер"/>
    <s v="organic"/>
    <s v="yandex"/>
    <s v="-"/>
    <s v="-"/>
    <n v="1"/>
    <s v="(entrance)"/>
    <m/>
    <m/>
    <m/>
    <m/>
    <n v="1"/>
    <n v="1"/>
    <s v="33 555 ₽"/>
    <n v="1"/>
    <s v="YANDEX"/>
  </r>
  <r>
    <s v="GA1.2.2046719145.1579953535"/>
    <s v="BMW-keyauto-krd.ru"/>
    <s v="BMW"/>
    <s v="Gyumri"/>
    <s v="Shirak Province"/>
    <s v="Chrome"/>
    <s v="mobile"/>
    <x v="24"/>
    <n v="4"/>
    <s v="(not set)"/>
    <s v="(not provided)"/>
    <s v="organic"/>
    <s v="google"/>
    <n v="1.30787037037037E-3"/>
    <n v="0"/>
    <n v="1"/>
    <s v="/models/530d/"/>
    <m/>
    <m/>
    <m/>
    <m/>
    <n v="1"/>
    <n v="1"/>
    <n v="21812"/>
    <n v="1"/>
    <s v="google"/>
  </r>
  <r>
    <s v="GA1.2.925502593.1579982194"/>
    <s v="BMW-keyauto-krd.ru"/>
    <s v="BMW"/>
    <s v="Sevastopol"/>
    <s v="Sevastopol' city"/>
    <s v="Safari"/>
    <s v="mobile"/>
    <x v="24"/>
    <n v="4"/>
    <s v="krasnodar-kliuchavto-network-halva-2019"/>
    <s v="(not set)"/>
    <s v="sem_cpc"/>
    <s v="google_go_search"/>
    <n v="1.10300925925926E-2"/>
    <n v="0"/>
    <n v="1"/>
    <s v="/offers/buy/halva/"/>
    <m/>
    <m/>
    <m/>
    <m/>
    <n v="0"/>
    <n v="0"/>
    <n v="0"/>
    <n v="0"/>
    <s v="google_go_search"/>
  </r>
  <r>
    <s v="GA1.2.1284688484.1579935071"/>
    <s v="cars.BMW-keyauto-krd.ru"/>
    <s v="BMW"/>
    <s v="Sevastopol"/>
    <s v="Sevastopol' city"/>
    <s v="YaBrowser"/>
    <s v="desktop"/>
    <x v="24"/>
    <n v="6"/>
    <s v="(not set)"/>
    <s v="(not set)"/>
    <s v="referral"/>
    <s v="BMW-keyauto-krd.ru"/>
    <n v="5.17939814814815E-3"/>
    <n v="0"/>
    <n v="2"/>
    <s v="(entrance)"/>
    <m/>
    <m/>
    <m/>
    <m/>
    <n v="1"/>
    <n v="0.5"/>
    <n v="42970"/>
    <n v="1"/>
    <s v="BMW-keyauto-krd.ru"/>
  </r>
  <r>
    <s v="GA1.2.1284688484.1579935071"/>
    <s v="cars.BMW-keyauto-krd.ru"/>
    <s v="BMW"/>
    <s v="Sevastopol"/>
    <s v="Sevastopol' city"/>
    <s v="YaBrowser"/>
    <s v="desktop"/>
    <x v="24"/>
    <n v="6"/>
    <s v="(not set)"/>
    <s v="(not set)"/>
    <s v="referral"/>
    <s v="BMW-keyauto-krd.ru"/>
    <n v="5.17939814814815E-3"/>
    <n v="0"/>
    <n v="2"/>
    <s v="/"/>
    <m/>
    <m/>
    <m/>
    <m/>
    <n v="1"/>
    <n v="0.5"/>
    <n v="31093"/>
    <n v="1"/>
    <s v="BMW-keyauto-krd.ru"/>
  </r>
  <r>
    <s v="GA1.2.1284688484.1579935071"/>
    <s v="BMW-keyauto-krd.ru"/>
    <s v="BMW"/>
    <s v="Sevastopol"/>
    <s v="Sevastopol' city"/>
    <s v="YaBrowser"/>
    <s v="desktop"/>
    <x v="24"/>
    <n v="6"/>
    <s v="(not set)"/>
    <s v="(not set)"/>
    <s v="organic"/>
    <s v="yandex"/>
    <n v="2.71990740740741E-3"/>
    <n v="0"/>
    <n v="1"/>
    <s v="/"/>
    <m/>
    <m/>
    <m/>
    <m/>
    <n v="1"/>
    <n v="1"/>
    <n v="40760"/>
    <n v="1"/>
    <s v="YANDEX"/>
  </r>
  <r>
    <s v="GA1.2.1211385469.1579948305"/>
    <s v="cars.BMW-keyauto-krd.ru"/>
    <s v="BMW"/>
    <s v="Sevastopol"/>
    <s v="Sevastopol' city"/>
    <s v="Safari"/>
    <s v="desktop"/>
    <x v="24"/>
    <n v="2"/>
    <s v="(not set)"/>
    <s v="(not set)"/>
    <s v="referral"/>
    <s v="BMW-keyauto-krd.ru"/>
    <n v="1.1574074074074101E-5"/>
    <n v="0"/>
    <n v="1"/>
    <s v="/"/>
    <m/>
    <m/>
    <m/>
    <m/>
    <n v="1"/>
    <n v="1"/>
    <n v="21999"/>
    <n v="1"/>
    <s v="BMW-keyauto-krd.ru"/>
  </r>
  <r>
    <s v="GA1.2.534445241.1579465094"/>
    <s v="BMW-keyauto-krd.ru"/>
    <s v="BMW"/>
    <s v="Sevastopol"/>
    <s v="Sevastopol' city"/>
    <s v="Safari"/>
    <s v="mobile"/>
    <x v="24"/>
    <n v="8"/>
    <s v="(not set)"/>
    <s v="(not set)"/>
    <s v="referral"/>
    <s v="yandex.ru"/>
    <n v="7.9861111111111105E-4"/>
    <n v="0"/>
    <n v="1"/>
    <s v="/"/>
    <m/>
    <m/>
    <m/>
    <m/>
    <n v="0"/>
    <n v="0"/>
    <n v="0"/>
    <n v="0"/>
    <s v="yandex.ru"/>
  </r>
  <r>
    <s v="GA1.2.1211385469.1579948305"/>
    <s v="BMW-keyauto-krd.ru"/>
    <s v="BMW"/>
    <s v="Sevastopol"/>
    <s v="Sevastopol' city"/>
    <s v="Safari"/>
    <s v="desktop"/>
    <x v="24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450419671.1579948993"/>
    <s v="Mercedes-krasnodar.ru"/>
    <s v="Mercedes"/>
    <s v="Sevastopol"/>
    <s v="Sevastopol' city"/>
    <s v="Safari"/>
    <s v="desktop"/>
    <x v="24"/>
    <n v="4"/>
    <s v="(not set)"/>
    <s v="(not provided)"/>
    <s v="organic"/>
    <s v="google"/>
    <n v="2.99768518518519E-3"/>
    <n v="0"/>
    <n v="1"/>
    <s v="/"/>
    <m/>
    <m/>
    <m/>
    <m/>
    <n v="0"/>
    <n v="0"/>
    <n v="0"/>
    <n v="0"/>
    <s v="google"/>
  </r>
  <r>
    <s v="GA1.2.1337415166.1579934530"/>
    <s v="BMW-keyauto-krd.ru"/>
    <s v="BMW"/>
    <s v="Sevastopol"/>
    <s v="Sevastopol' city"/>
    <s v="Chrome"/>
    <s v="desktop"/>
    <x v="24"/>
    <n v="14"/>
    <s v="(not set)"/>
    <s v="(not provided)"/>
    <s v="organic"/>
    <s v="google"/>
    <n v="2.0601851851851901E-3"/>
    <n v="0"/>
    <n v="1"/>
    <s v="/"/>
    <m/>
    <m/>
    <m/>
    <m/>
    <n v="1"/>
    <n v="1"/>
    <n v="27892"/>
    <n v="1"/>
    <s v="google"/>
  </r>
  <r>
    <s v="GA1.2.639078917.1579951754"/>
    <s v="Mercedes-krasnodar.ru"/>
    <s v="Mercedes"/>
    <s v="Sevastopol"/>
    <s v="Sevastopol' city"/>
    <s v="Chrome"/>
    <s v="tablet"/>
    <x v="24"/>
    <n v="10"/>
    <s v="(not set)"/>
    <s v="(not provided)"/>
    <s v="organic"/>
    <s v="google"/>
    <n v="1.5046296296296301E-3"/>
    <n v="0"/>
    <n v="1"/>
    <s v="/"/>
    <m/>
    <m/>
    <m/>
    <m/>
    <n v="0"/>
    <n v="0"/>
    <n v="0"/>
    <n v="0"/>
    <s v="google"/>
  </r>
  <r>
    <s v="GA1.2.484334171.1579976929"/>
    <s v="BMW-keyauto-krd.ru"/>
    <s v="BMW"/>
    <s v="Sevastopol"/>
    <s v="Sevastopol' city"/>
    <s v="Chrome"/>
    <s v="mobile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44861866.1579974978"/>
    <s v="Mercedes-krasnodar.ru"/>
    <s v="Mercedes"/>
    <s v="Santiago"/>
    <s v="Santiago Metropolitan Region"/>
    <s v="YaBrowser"/>
    <s v="desktop"/>
    <x v="24"/>
    <n v="4"/>
    <s v="(not set)"/>
    <s v="(not provided)"/>
    <s v="organic"/>
    <s v="google"/>
    <n v="3.7037037037037003E-4"/>
    <n v="0"/>
    <n v="1"/>
    <s v="/models/e220/options/"/>
    <m/>
    <m/>
    <m/>
    <m/>
    <n v="1"/>
    <n v="1"/>
    <n v="24996"/>
    <n v="1"/>
    <s v="google"/>
  </r>
  <r>
    <s v="GA1.2.892035113.1579945650"/>
    <s v="Mercedes-krasnodar.ru"/>
    <s v="Mercedes"/>
    <s v="Santiago"/>
    <s v="Santiago Metropolitan Region"/>
    <s v="Chrome"/>
    <s v="desktop"/>
    <x v="24"/>
    <n v="4"/>
    <s v="(not set)"/>
    <s v="(not provided)"/>
    <s v="organic"/>
    <s v="google"/>
    <n v="4.9768518518518499E-4"/>
    <n v="0"/>
    <n v="1"/>
    <s v="/models/gls/options/"/>
    <m/>
    <m/>
    <m/>
    <m/>
    <n v="1"/>
    <n v="1"/>
    <n v="20674"/>
    <n v="1"/>
    <s v="google"/>
  </r>
  <r>
    <s v="GA1.2.1551460755.1579948568"/>
    <s v="BMW-keyauto-krd.ru"/>
    <s v="BMW"/>
    <s v="Santiago"/>
    <s v="Santiago Metropolitan Region"/>
    <s v="YaBrowser"/>
    <s v="desktop"/>
    <x v="24"/>
    <n v="6"/>
    <s v="(not set)"/>
    <s v="(not provided)"/>
    <s v="organic"/>
    <s v="google"/>
    <n v="6.9444444444444404E-4"/>
    <n v="0"/>
    <n v="1"/>
    <s v="/?keyauto_from=1"/>
    <m/>
    <m/>
    <m/>
    <m/>
    <n v="1"/>
    <n v="1"/>
    <n v="14424"/>
    <n v="1"/>
    <s v="google"/>
  </r>
  <r>
    <s v="GA1.2.973250340.1578980882"/>
    <s v="Mercedes-krasnodar.ru"/>
    <s v="Mercedes"/>
    <s v="(not set)"/>
    <s v="Sakha Republic"/>
    <s v="Chrome"/>
    <s v="mobile"/>
    <x v="24"/>
    <n v="4"/>
    <s v="(not set)"/>
    <s v="(not provided)"/>
    <s v="organic"/>
    <s v="google"/>
    <n v="1.3425925925925901E-3"/>
    <n v="0"/>
    <n v="1"/>
    <s v="/"/>
    <m/>
    <m/>
    <m/>
    <m/>
    <n v="1"/>
    <n v="1"/>
    <n v="24348"/>
    <n v="1"/>
    <s v="google"/>
  </r>
  <r>
    <s v="GA1.2.1144436982.1579943064"/>
    <s v="Mercedes-krasnodar.ru"/>
    <s v="Mercedes"/>
    <s v="Saint Petersburg"/>
    <s v="Saint Petersburg"/>
    <s v="Chrome"/>
    <s v="mobile"/>
    <x v="24"/>
    <n v="2"/>
    <s v="(not set)"/>
    <s v="(not set)"/>
    <s v="(none)"/>
    <s v="(direct)"/>
    <n v="1.1574074074074101E-5"/>
    <n v="0"/>
    <n v="1"/>
    <s v="/models/e400/options/"/>
    <m/>
    <m/>
    <m/>
    <m/>
    <n v="0"/>
    <n v="0"/>
    <n v="0"/>
    <n v="0"/>
    <s v="(direct)"/>
  </r>
  <r>
    <s v="GA1.2.414616106.1579974558"/>
    <s v="BMW-keyauto-krd.ru"/>
    <s v="BMW"/>
    <s v="Saint Petersburg"/>
    <s v="Saint Petersburg"/>
    <s v="MRCHROME"/>
    <s v="desktop"/>
    <x v="24"/>
    <n v="8"/>
    <s v="(not set)"/>
    <s v="(not set)"/>
    <s v="(none)"/>
    <s v="(direct)"/>
    <n v="2.7546296296296299E-3"/>
    <n v="0"/>
    <n v="1"/>
    <s v="/?keyauto_from=1"/>
    <m/>
    <m/>
    <m/>
    <m/>
    <n v="1"/>
    <n v="1"/>
    <n v="22648"/>
    <n v="1"/>
    <s v="(direct)"/>
  </r>
  <r>
    <s v="GA1.2.284374547.1577618743"/>
    <s v="BMW-keyauto-krd.ru"/>
    <s v="BMW"/>
    <s v="Saint Petersburg"/>
    <s v="Saint Petersburg"/>
    <s v="Samsung Internet"/>
    <s v="tablet"/>
    <x v="24"/>
    <n v="2"/>
    <s v="krasnodar-kliuchavto-network-halva-2019"/>
    <s v="(not set)"/>
    <s v="sem_cpc"/>
    <s v="yandex_go_search"/>
    <n v="0"/>
    <n v="0"/>
    <n v="1"/>
    <s v="/offers/buy/halva/?yclid=7779430817709711692"/>
    <m/>
    <m/>
    <m/>
    <m/>
    <n v="0"/>
    <n v="0"/>
    <n v="0"/>
    <n v="0"/>
    <s v="yandex_go_search"/>
  </r>
  <r>
    <s v="GA1.2.191381473.1579935360"/>
    <s v="BMW-keyauto-krd.ru"/>
    <s v="BMW"/>
    <s v="Ryazan"/>
    <s v="Ryazan Oblast"/>
    <s v="Safari"/>
    <s v="mobile"/>
    <x v="24"/>
    <n v="4"/>
    <s v="(not set)"/>
    <s v="(not set)"/>
    <s v="(none)"/>
    <s v="(direct)"/>
    <n v="3.9351851851851901E-4"/>
    <n v="0"/>
    <n v="1"/>
    <s v="/?keyauto_from=1"/>
    <m/>
    <m/>
    <m/>
    <m/>
    <n v="1"/>
    <n v="1"/>
    <n v="37439"/>
    <n v="1"/>
    <s v="(direct)"/>
  </r>
  <r>
    <s v="GA1.2.1760684852.1579941532"/>
    <s v="BMW-keyauto-krd.ru"/>
    <s v="BMW"/>
    <s v="Ryazan"/>
    <s v="Ryazan Oblast"/>
    <s v="Chrome"/>
    <s v="mobile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7081871.1577728776"/>
    <s v="BMW-keyauto-krd.ru"/>
    <s v="BMW"/>
    <s v="Rostov-on-Don"/>
    <s v="Rostov Oblast"/>
    <s v="Chrome"/>
    <s v="mobile"/>
    <x v="24"/>
    <n v="2"/>
    <s v="krasnodar-kliuchavto-network-halva-2019"/>
    <s v="(not set)"/>
    <s v="sem_cpc"/>
    <s v="google_go_search"/>
    <n v="1.1574074074074101E-5"/>
    <n v="0"/>
    <n v="1"/>
    <s v="/offers/buy/halva/?electronics|src_mobileapp::2-com.opera.mini.native|devt_m|devm_tecno+f4+pro|cid_8484436498|lcl_1011905|fdi_|mrlid_14751|dop_="/>
    <m/>
    <m/>
    <m/>
    <m/>
    <n v="1"/>
    <n v="1"/>
    <n v="41806"/>
    <n v="1"/>
    <s v="google_go_search"/>
  </r>
  <r>
    <s v="GA1.2.57357746.1579614621"/>
    <s v="BMW-keyauto-krd.ru"/>
    <s v="BMW"/>
    <s v="Rostov-on-Don"/>
    <s v="Rostov Oblast"/>
    <s v="YaBrowser"/>
    <s v="mobile"/>
    <x v="24"/>
    <n v="24"/>
    <s v="(not set)"/>
    <s v="(not set)"/>
    <s v="referral"/>
    <s v="yandex.ru"/>
    <n v="7.8703703703703705E-4"/>
    <n v="0"/>
    <n v="3"/>
    <s v="/offers/best-offers/?trade_source=footer"/>
    <m/>
    <m/>
    <m/>
    <m/>
    <n v="1"/>
    <n v="0.33333333333333331"/>
    <n v="40389"/>
    <n v="1"/>
    <s v="yandex.ru"/>
  </r>
  <r>
    <s v="GA1.2.89229942.1579954642"/>
    <s v="Mercedes-krasnodar.ru"/>
    <s v="Mercedes"/>
    <s v="Rostov-on-Don"/>
    <s v="Rostov Oblast"/>
    <s v="UC Browser"/>
    <s v="mobile"/>
    <x v="24"/>
    <n v="4"/>
    <s v="(not set)"/>
    <s v="(not set)"/>
    <s v="(none)"/>
    <s v="(direct)"/>
    <n v="5.09259259259259E-4"/>
    <n v="0"/>
    <n v="1"/>
    <s v="/models/e220/options/183307021/"/>
    <m/>
    <m/>
    <m/>
    <m/>
    <n v="1"/>
    <n v="1"/>
    <n v="27444"/>
    <n v="1"/>
    <s v="(direct)"/>
  </r>
  <r>
    <s v="GA1.2.57357746.1579614621"/>
    <s v="BMW-keyauto-krd.ru"/>
    <s v="BMW"/>
    <s v="Rostov-on-Don"/>
    <s v="Rostov Oblast"/>
    <s v="YaBrowser"/>
    <s v="mobile"/>
    <x v="24"/>
    <n v="24"/>
    <s v="(not set)"/>
    <s v="(not set)"/>
    <s v="referral"/>
    <s v="cars.BMW-keyauto-krd.ru"/>
    <n v="2.5462962962962999E-4"/>
    <n v="0"/>
    <n v="1"/>
    <s v="/offers/best-offers/?trade_source=footer"/>
    <m/>
    <m/>
    <m/>
    <m/>
    <n v="1"/>
    <n v="1"/>
    <n v="37434"/>
    <n v="1"/>
    <s v="cars.BMW-keyauto-krd.ru"/>
  </r>
  <r>
    <s v="GA1.2.1090930840.1579951403"/>
    <s v="Mercedes-krasnodar.ru"/>
    <s v="Mercedes"/>
    <s v="Rostov-on-Don"/>
    <s v="Rostov Oblast"/>
    <s v="YaBrowser"/>
    <s v="mobile"/>
    <x v="24"/>
    <n v="8"/>
    <s v="(not set)"/>
    <s v="(not set)"/>
    <s v="referral"/>
    <s v="yandex.ru"/>
    <n v="7.6388888888888904E-4"/>
    <n v="0"/>
    <n v="1"/>
    <s v="/special/purchase/?calltouch_tm=yd_c:36451549_gb:3435681394_ad:6081170080_ph:14000399291_st:search_pt:premium_p:3_s:none_dt:mobile_reg:10995_ret:_apt:none&amp;yclid=123994548190353576"/>
    <m/>
    <m/>
    <m/>
    <m/>
    <n v="1"/>
    <n v="1"/>
    <n v="9052"/>
    <n v="1"/>
    <s v="yandex.ru"/>
  </r>
  <r>
    <s v="GA1.2.1765113820.1579978550"/>
    <s v="Mercedes-krasnodar.ru"/>
    <s v="Mercedes"/>
    <s v="Rostov-on-Don"/>
    <s v="Rostov Oblast"/>
    <s v="Chrome"/>
    <s v="mobile"/>
    <x v="24"/>
    <n v="4"/>
    <s v="(not set)"/>
    <s v="(not set)"/>
    <s v="(none)"/>
    <s v="(direct)"/>
    <n v="6.1342592592592601E-4"/>
    <n v="0"/>
    <n v="1"/>
    <s v="/models/e220/options/"/>
    <m/>
    <m/>
    <m/>
    <m/>
    <n v="1"/>
    <n v="1"/>
    <n v="23633"/>
    <n v="1"/>
    <s v="(direct)"/>
  </r>
  <r>
    <s v="GA1.2.1765113820.1579978550"/>
    <s v="Mercedes-krasnodar.ru"/>
    <s v="Mercedes"/>
    <s v="Rostov-on-Don"/>
    <s v="Rostov Oblast"/>
    <s v="Chrome"/>
    <s v="mobile"/>
    <x v="24"/>
    <n v="4"/>
    <s v="(not set)"/>
    <s v="(not set)"/>
    <s v="referral"/>
    <s v="yandex.ru"/>
    <n v="1.37731481481481E-3"/>
    <n v="0"/>
    <n v="1"/>
    <s v="/models/e220/options/"/>
    <m/>
    <m/>
    <m/>
    <m/>
    <n v="1"/>
    <n v="1"/>
    <n v="43145"/>
    <n v="1"/>
    <s v="yandex.ru"/>
  </r>
  <r>
    <s v="GA1.2.1074710607.1579940260"/>
    <s v="BMW-keyauto-krd.ru"/>
    <s v="BMW"/>
    <s v="Rostov-on-Don"/>
    <s v="Rostov Oblast"/>
    <s v="Chrome"/>
    <s v="mobile"/>
    <x v="24"/>
    <n v="8"/>
    <s v="(not set)"/>
    <s v="(not set)"/>
    <s v="(none)"/>
    <s v="(direct)"/>
    <n v="7.2916666666666703E-4"/>
    <n v="0"/>
    <n v="1"/>
    <s v="(entrance)"/>
    <m/>
    <m/>
    <m/>
    <m/>
    <n v="0"/>
    <n v="0"/>
    <n v="0"/>
    <n v="0"/>
    <s v="(direct)"/>
  </r>
  <r>
    <s v="GA1.2.57357746.1579614621"/>
    <s v="cars.BMW-keyauto-krd.ru"/>
    <s v="BMW"/>
    <s v="Rostov-on-Don"/>
    <s v="Rostov Oblast"/>
    <s v="YaBrowser"/>
    <s v="mobile"/>
    <x v="24"/>
    <n v="8"/>
    <s v="(not set)"/>
    <s v="(not set)"/>
    <s v="referral"/>
    <s v="BMW-keyauto-krd.ru"/>
    <n v="1.19598765046296E-4"/>
    <n v="0"/>
    <n v="3"/>
    <s v="/"/>
    <m/>
    <m/>
    <m/>
    <m/>
    <n v="1"/>
    <n v="0.33333333333333331"/>
    <n v="27832"/>
    <n v="1"/>
    <s v="BMW-keyauto-krd.ru"/>
  </r>
  <r>
    <s v="GA1.2.57357746.1579614621"/>
    <s v="BMW-keyauto-krd.ru"/>
    <s v="BMW"/>
    <s v="Rostov-on-Don"/>
    <s v="Rostov Oblast"/>
    <s v="YaBrowser"/>
    <s v="mobile"/>
    <x v="24"/>
    <n v="24"/>
    <s v="(not set)"/>
    <s v="(not set)"/>
    <s v="referral"/>
    <s v="yandex.ru"/>
    <n v="7.8703703703703705E-4"/>
    <n v="0"/>
    <n v="3"/>
    <s v="/"/>
    <m/>
    <m/>
    <m/>
    <m/>
    <n v="0"/>
    <n v="0"/>
    <n v="0"/>
    <n v="0"/>
    <s v="yandex.ru"/>
  </r>
  <r>
    <s v="GA1.2.1054968360.1579894292"/>
    <s v="Mercedes-krasnodar.ru"/>
    <s v="Mercedes"/>
    <s v="Rostov-on-Don"/>
    <s v="Rostov Oblast"/>
    <s v="Chrome"/>
    <s v="mobile"/>
    <x v="24"/>
    <n v="14"/>
    <s v="(not set)"/>
    <s v="(not set)"/>
    <s v="(none)"/>
    <s v="(direct)"/>
    <n v="2.31481481481481E-5"/>
    <n v="0"/>
    <n v="7"/>
    <s v="/"/>
    <m/>
    <m/>
    <m/>
    <m/>
    <n v="0"/>
    <n v="0"/>
    <n v="0"/>
    <n v="0"/>
    <s v="(direct)"/>
  </r>
  <r>
    <s v="GA1.2.57357746.1579614621"/>
    <s v="BMW-keyauto-krd.ru"/>
    <s v="BMW"/>
    <s v="Rostov-on-Don"/>
    <s v="Rostov Oblast"/>
    <s v="YaBrowser"/>
    <s v="mobile"/>
    <x v="24"/>
    <n v="24"/>
    <s v="(not set)"/>
    <s v="(not set)"/>
    <s v="referral"/>
    <s v="cars.BMW-keyauto-krd.ru"/>
    <n v="2.5462962962962999E-4"/>
    <n v="0"/>
    <n v="1"/>
    <s v="/"/>
    <m/>
    <m/>
    <m/>
    <m/>
    <n v="0"/>
    <n v="0"/>
    <n v="0"/>
    <n v="0"/>
    <s v="cars.BMW-keyauto-krd.ru"/>
  </r>
  <r>
    <s v="GA1.2.982142993.1579977878"/>
    <s v="Mercedes-krasnodar.ru"/>
    <s v="Mercedes"/>
    <s v="Rostov-on-Don"/>
    <s v="Rostov Oblast"/>
    <s v="Firefox"/>
    <s v="desktop"/>
    <x v="24"/>
    <n v="4"/>
    <s v="(not set)"/>
    <s v="(not set)"/>
    <s v="(none)"/>
    <s v="(direct)"/>
    <n v="5.32407407407407E-4"/>
    <n v="0"/>
    <n v="1"/>
    <s v="/"/>
    <m/>
    <m/>
    <m/>
    <m/>
    <n v="1"/>
    <n v="1"/>
    <n v="24357"/>
    <n v="1"/>
    <s v="(direct)"/>
  </r>
  <r>
    <s v="GA1.2.584514444.1579939951"/>
    <s v="Mercedes-krasnodar.ru"/>
    <s v="Mercedes"/>
    <s v="Rostov-on-Don"/>
    <s v="Rostov Oblast"/>
    <s v="Chrome"/>
    <s v="mobile"/>
    <x v="24"/>
    <n v="20"/>
    <s v="(not set)"/>
    <s v="(not set)"/>
    <s v="(none)"/>
    <s v="(direct)"/>
    <n v="2.9629629629629602E-3"/>
    <n v="0"/>
    <n v="1"/>
    <s v="/"/>
    <m/>
    <m/>
    <m/>
    <m/>
    <n v="0"/>
    <n v="0"/>
    <n v="0"/>
    <n v="0"/>
    <s v="(direct)"/>
  </r>
  <r>
    <s v="GA1.2.1765113820.1579978550"/>
    <s v="Mercedes-krasnodar.ru"/>
    <s v="Mercedes"/>
    <s v="Rostov-on-Don"/>
    <s v="Rostov Oblast"/>
    <s v="Chrome"/>
    <s v="mobile"/>
    <x v="24"/>
    <n v="4"/>
    <s v="(not set)"/>
    <s v="(not set)"/>
    <s v="(none)"/>
    <s v="(direct)"/>
    <n v="6.1342592592592601E-4"/>
    <n v="0"/>
    <n v="1"/>
    <s v="/"/>
    <m/>
    <m/>
    <m/>
    <m/>
    <n v="1"/>
    <n v="1"/>
    <n v="21376"/>
    <n v="1"/>
    <s v="(direct)"/>
  </r>
  <r>
    <s v="GA1.2.584514444.1579939951"/>
    <s v="Mercedes-krasnodar.ru"/>
    <s v="Mercedes"/>
    <s v="Rostov-on-Don"/>
    <s v="Rostov Oblast"/>
    <s v="Chrome"/>
    <s v="mobile"/>
    <x v="24"/>
    <n v="20"/>
    <s v="(not set)"/>
    <s v="(not set)"/>
    <s v="organic"/>
    <s v="yandex"/>
    <n v="1.2037037037037001E-3"/>
    <n v="0"/>
    <n v="1"/>
    <s v="/"/>
    <m/>
    <m/>
    <m/>
    <m/>
    <n v="0"/>
    <n v="0"/>
    <n v="0"/>
    <n v="0"/>
    <s v="YANDEX"/>
  </r>
  <r>
    <s v="GA1.2.1090930840.1579951403"/>
    <s v="Mercedes-krasnodar.ru"/>
    <s v="Mercedes"/>
    <s v="Rostov-on-Don"/>
    <s v="Rostov Oblast"/>
    <s v="YaBrowser"/>
    <s v="mobile"/>
    <x v="24"/>
    <n v="8"/>
    <s v="(not set)"/>
    <s v="(not set)"/>
    <s v="referral"/>
    <s v="yandex.ru"/>
    <n v="7.6388888888888904E-4"/>
    <n v="0"/>
    <n v="1"/>
    <s v="/"/>
    <m/>
    <m/>
    <m/>
    <m/>
    <n v="0"/>
    <n v="0"/>
    <n v="0"/>
    <n v="0"/>
    <s v="yandex.ru"/>
  </r>
  <r>
    <s v="GA1.2.1765113820.1579978550"/>
    <s v="Mercedes-krasnodar.ru"/>
    <s v="Mercedes"/>
    <s v="Rostov-on-Don"/>
    <s v="Rostov Oblast"/>
    <s v="Chrome"/>
    <s v="mobile"/>
    <x v="24"/>
    <n v="4"/>
    <s v="(not set)"/>
    <s v="(not set)"/>
    <s v="referral"/>
    <s v="yandex.ru"/>
    <n v="1.37731481481481E-3"/>
    <n v="0"/>
    <n v="1"/>
    <s v="/"/>
    <m/>
    <m/>
    <m/>
    <m/>
    <n v="1"/>
    <n v="1"/>
    <n v="34061"/>
    <n v="1"/>
    <s v="yandex.ru"/>
  </r>
  <r>
    <s v="GA1.2.415318453.1579947881"/>
    <s v="Mercedes-krasnodar.ru"/>
    <s v="Mercedes"/>
    <s v="Rostov-on-Don"/>
    <s v="Rostov Oblast"/>
    <s v="Chrome"/>
    <s v="mobile"/>
    <x v="24"/>
    <n v="6"/>
    <s v="(not set)"/>
    <s v="(not set)"/>
    <s v="referral"/>
    <s v="yandex.ru"/>
    <n v="0"/>
    <n v="0"/>
    <n v="1"/>
    <s v="/"/>
    <m/>
    <m/>
    <m/>
    <m/>
    <n v="1"/>
    <n v="1"/>
    <n v="27772"/>
    <n v="1"/>
    <s v="yandex.ru"/>
  </r>
  <r>
    <s v="GA1.2.415318453.1579947881"/>
    <s v="Mercedes-krasnodar.ru"/>
    <s v="Mercedes"/>
    <s v="Rostov-on-Don"/>
    <s v="Rostov Oblast"/>
    <s v="Chrome"/>
    <s v="mobile"/>
    <x v="24"/>
    <n v="6"/>
    <s v="(not set)"/>
    <s v="(not set)"/>
    <s v="referral"/>
    <s v="yandex.ru"/>
    <n v="0"/>
    <n v="0"/>
    <n v="1"/>
    <s v="/special/purchase/?calltouch_tm=yd_c:36451549_gb:3435681394_ad:6081170080_ph:14000399300_st:search_pt:premium_p:3_s:none_dt:mobile_reg:1093_ret:_apt:none&amp;yclid=123070959668460210"/>
    <m/>
    <m/>
    <m/>
    <m/>
    <n v="1"/>
    <n v="1"/>
    <n v="8399"/>
    <n v="1"/>
    <s v="yandex.ru"/>
  </r>
  <r>
    <s v="GA1.2.1885356879.1579899321"/>
    <s v="BMW-keyauto-krd.ru"/>
    <s v="BMW"/>
    <s v="Rostov-on-Don"/>
    <s v="Rostov Oblast"/>
    <s v="Chrome"/>
    <s v="desktop"/>
    <x v="24"/>
    <n v="2"/>
    <s v="(not set)"/>
    <s v="(not set)"/>
    <s v="(none)"/>
    <s v="(direct)"/>
    <n v="0"/>
    <n v="0"/>
    <n v="1"/>
    <s v="(entrance)"/>
    <m/>
    <m/>
    <m/>
    <m/>
    <n v="1"/>
    <n v="1"/>
    <n v="12797"/>
    <n v="1"/>
    <s v="(direct)"/>
  </r>
  <r>
    <s v="GA1.2.677770856.1579955952"/>
    <s v="BMW-keyauto-krd.ru"/>
    <s v="BMW"/>
    <s v="Rostov-on-Don"/>
    <s v="Rostov Oblast"/>
    <s v="Chrome"/>
    <s v="desktop"/>
    <x v="24"/>
    <n v="2"/>
    <s v="(not set)"/>
    <s v="(not set)"/>
    <s v="(none)"/>
    <s v="(direct)"/>
    <n v="0"/>
    <n v="0"/>
    <n v="1"/>
    <s v="(entrance)"/>
    <m/>
    <m/>
    <m/>
    <m/>
    <n v="1"/>
    <n v="1"/>
    <n v="17791"/>
    <n v="1"/>
    <s v="(direct)"/>
  </r>
  <r>
    <s v="GA1.2.938612649.1579977515"/>
    <s v="BMW-keyauto-krd.ru"/>
    <s v="BMW"/>
    <s v="Rostov-on-Don"/>
    <s v="Rostov Oblast"/>
    <s v="Chrome"/>
    <s v="desktop"/>
    <x v="2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33570035.1579975402"/>
    <s v="cars.BMW-keyauto-krd.ru"/>
    <s v="BMW"/>
    <s v="Rostov-on-Don"/>
    <s v="Rostov Oblast"/>
    <s v="Chrome"/>
    <s v="mobile"/>
    <x v="24"/>
    <n v="2"/>
    <s v="(not set)"/>
    <s v="(not set)"/>
    <s v="referral"/>
    <s v="BMW-keyauto-krd.ru"/>
    <n v="0"/>
    <n v="0"/>
    <n v="1"/>
    <s v="(entrance)"/>
    <m/>
    <m/>
    <m/>
    <m/>
    <n v="1"/>
    <n v="1"/>
    <n v="16859"/>
    <n v="1"/>
    <s v="BMW-keyauto-krd.ru"/>
  </r>
  <r>
    <s v="GA1.2.858141671.1576407360"/>
    <s v="cars.Mercedes-krasnodar.ru"/>
    <s v="BMW"/>
    <s v="Bataysk"/>
    <s v="Rostov Oblast"/>
    <s v="Chrome"/>
    <s v="desktop"/>
    <x v="24"/>
    <n v="2"/>
    <s v="(not set)"/>
    <s v="(not set)"/>
    <s v="organic"/>
    <s v="yandex"/>
    <n v="0"/>
    <n v="0"/>
    <n v="1"/>
    <s v="/new/"/>
    <m/>
    <m/>
    <m/>
    <m/>
    <n v="0"/>
    <n v="0"/>
    <n v="0"/>
    <n v="0"/>
    <s v="YANDEX"/>
  </r>
  <r>
    <s v="GA1.2.67779042.1579704349"/>
    <s v="Mercedes-krasnodar.ru"/>
    <s v="Mercedes"/>
    <s v="Rostov-on-Don"/>
    <s v="Rostov Oblast"/>
    <s v="Chrome"/>
    <s v="mobile"/>
    <x v="24"/>
    <n v="2"/>
    <s v="(not set)"/>
    <s v="(not set)"/>
    <s v="organic"/>
    <s v="yandex"/>
    <n v="0"/>
    <n v="0"/>
    <n v="1"/>
    <s v="/models/e400/options/"/>
    <m/>
    <m/>
    <m/>
    <m/>
    <n v="1"/>
    <n v="1"/>
    <n v="13725"/>
    <n v="1"/>
    <s v="YANDEX"/>
  </r>
  <r>
    <s v="GA1.2.1285186838.1579950125"/>
    <s v="BMW-keyauto-krd.ru"/>
    <s v="BMW"/>
    <s v="Rostov-on-Don"/>
    <s v="Rostov Oblast"/>
    <s v="Edge"/>
    <s v="desktop"/>
    <x v="24"/>
    <n v="2"/>
    <s v="(not set)"/>
    <s v="(not set)"/>
    <s v="referral"/>
    <s v="carsdo.ru"/>
    <n v="0"/>
    <n v="0"/>
    <n v="1"/>
    <s v="/models/Newx3/"/>
    <m/>
    <m/>
    <m/>
    <m/>
    <n v="1"/>
    <n v="1"/>
    <n v="13859"/>
    <n v="1"/>
    <s v="carsdo.ru"/>
  </r>
  <r>
    <s v="GA1.2.1906966091.1579982237"/>
    <s v="Mercedes-krasnodar.ru"/>
    <s v="Mercedes"/>
    <s v="Rostov-on-Don"/>
    <s v="Rostov Oblast"/>
    <s v="Chrome"/>
    <s v="mobile"/>
    <x v="2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85186838.1579950125"/>
    <s v="cars.BMW-keyauto-krd.ru"/>
    <s v="BMW"/>
    <s v="Rostov-on-Don"/>
    <s v="Rostov Oblast"/>
    <s v="Edge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36909"/>
    <n v="1"/>
    <s v="BMW-keyauto-krd.ru"/>
  </r>
  <r>
    <s v="GA1.2.974031791.1579972549"/>
    <s v="BMW-keyauto-krd.ru"/>
    <s v="BMW"/>
    <s v="Rostov-on-Don"/>
    <s v="Rostov Oblast"/>
    <s v="MRCHROME"/>
    <s v="desktop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34189598.1577595734"/>
    <s v="BMW-keyauto-krd.ru"/>
    <s v="BMW"/>
    <s v="Taganrog"/>
    <s v="Rostov Oblast"/>
    <s v="Chrome"/>
    <s v="tablet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92487300.1579719351"/>
    <s v="BMW-keyauto-krd.ru"/>
    <s v="BMW"/>
    <s v="Rostov-on-Don"/>
    <s v="Rostov Oblast"/>
    <s v="Chrome"/>
    <s v="desktop"/>
    <x v="24"/>
    <n v="2"/>
    <s v="(not set)"/>
    <s v="(not set)"/>
    <s v="(none)"/>
    <s v="(direct)"/>
    <n v="0"/>
    <n v="0"/>
    <n v="1"/>
    <s v="/?keyauto_from=1"/>
    <m/>
    <m/>
    <m/>
    <m/>
    <n v="1"/>
    <n v="1"/>
    <n v="33915"/>
    <n v="1"/>
    <s v="(direct)"/>
  </r>
  <r>
    <s v="GA1.2.366884252.1579009778"/>
    <s v="BMW-keyauto-krd.ru"/>
    <s v="BMW"/>
    <s v="Rostov-on-Don"/>
    <s v="Rostov Oblast"/>
    <s v="Chrome"/>
    <s v="desktop"/>
    <x v="24"/>
    <n v="2"/>
    <s v="(not set)"/>
    <s v="(not set)"/>
    <s v="(none)"/>
    <s v="(direct)"/>
    <n v="0"/>
    <n v="0"/>
    <n v="1"/>
    <s v="/?keyauto_from=1"/>
    <m/>
    <m/>
    <m/>
    <m/>
    <n v="1"/>
    <n v="1"/>
    <n v="29360"/>
    <n v="1"/>
    <s v="(direct)"/>
  </r>
  <r>
    <s v="GA1.2.1748178492.1552799764"/>
    <s v="Mercedes-krasnodar.ru"/>
    <s v="Mercedes"/>
    <s v="Rostov-on-Don"/>
    <s v="Rostov Oblast"/>
    <s v="Chrome"/>
    <s v="mobile"/>
    <x v="24"/>
    <n v="20"/>
    <s v="(not set)"/>
    <s v="(not provided)"/>
    <s v="organic"/>
    <s v="google"/>
    <n v="1.5393518518518499E-3"/>
    <n v="0"/>
    <n v="3"/>
    <s v="(entrance)"/>
    <m/>
    <m/>
    <m/>
    <m/>
    <n v="1"/>
    <n v="0.33333333333333331"/>
    <n v="20461"/>
    <n v="1"/>
    <s v="google"/>
  </r>
  <r>
    <s v="GA1.2.1490255675.1579962346"/>
    <s v="Mercedes-krasnodar.ru"/>
    <s v="Mercedes"/>
    <s v="Rostov-on-Don"/>
    <s v="Rostov Oblast"/>
    <s v="Chrome"/>
    <s v="desktop"/>
    <x v="24"/>
    <n v="10"/>
    <s v="(not set)"/>
    <s v="(not provided)"/>
    <s v="organic"/>
    <s v="google"/>
    <n v="7.2916666666666703E-4"/>
    <n v="0"/>
    <n v="1"/>
    <s v="(entrance)"/>
    <m/>
    <m/>
    <m/>
    <m/>
    <n v="1"/>
    <n v="1"/>
    <n v="15661"/>
    <n v="1"/>
    <s v="google"/>
  </r>
  <r>
    <s v="GA1.2.1669649057.1579979850"/>
    <s v="BMW-keyauto-krd.ru"/>
    <s v="BMW"/>
    <s v="Rostov-on-Don"/>
    <s v="Rostov Oblast"/>
    <s v="Chrome"/>
    <s v="desktop"/>
    <x v="24"/>
    <n v="6"/>
    <s v="(not set)"/>
    <s v="(not provided)"/>
    <s v="organic"/>
    <s v="google"/>
    <n v="1.1458333333333301E-3"/>
    <n v="0"/>
    <n v="1"/>
    <s v="(entrance)"/>
    <m/>
    <m/>
    <m/>
    <m/>
    <n v="1"/>
    <n v="1"/>
    <n v="39561"/>
    <n v="1"/>
    <s v="google"/>
  </r>
  <r>
    <s v="GA1.2.1748178492.1552799764"/>
    <s v="Mercedes-krasnodar.ru"/>
    <s v="Mercedes"/>
    <s v="Rostov-on-Don"/>
    <s v="Rostov Oblast"/>
    <s v="Chrome"/>
    <s v="mobile"/>
    <x v="24"/>
    <n v="20"/>
    <s v="(not set)"/>
    <s v="(not provided)"/>
    <s v="organic"/>
    <s v="google"/>
    <n v="1.5393518518518499E-3"/>
    <n v="0"/>
    <n v="3"/>
    <s v="/"/>
    <m/>
    <m/>
    <m/>
    <m/>
    <n v="1"/>
    <n v="0.33333333333333331"/>
    <n v="14377"/>
    <n v="1"/>
    <s v="google"/>
  </r>
  <r>
    <s v="GA1.2.129292675.1579183689"/>
    <s v="Mercedes-krasnodar.ru"/>
    <s v="Mercedes"/>
    <s v="Rostov-on-Don"/>
    <s v="Rostov Oblast"/>
    <s v="Chrome"/>
    <s v="mobile"/>
    <x v="24"/>
    <n v="12"/>
    <s v="(not set)"/>
    <s v="(not provided)"/>
    <s v="organic"/>
    <s v="google"/>
    <n v="3.5763888888888898E-3"/>
    <n v="0"/>
    <n v="2"/>
    <s v="/"/>
    <m/>
    <m/>
    <m/>
    <m/>
    <n v="1"/>
    <n v="0.5"/>
    <n v="39707"/>
    <n v="1"/>
    <s v="google"/>
  </r>
  <r>
    <s v="GA1.2.1033570035.1579975402"/>
    <s v="BMW-keyauto-krd.ru"/>
    <s v="BMW"/>
    <s v="Rostov-on-Don"/>
    <s v="Rostov Oblast"/>
    <s v="Chrome"/>
    <s v="mobile"/>
    <x v="24"/>
    <n v="8"/>
    <s v="(not set)"/>
    <s v="(not provided)"/>
    <s v="organic"/>
    <s v="google"/>
    <n v="2.9282407407407399E-3"/>
    <n v="0"/>
    <n v="1"/>
    <s v="/"/>
    <m/>
    <m/>
    <m/>
    <m/>
    <n v="0"/>
    <n v="0"/>
    <n v="0"/>
    <n v="0"/>
    <s v="google"/>
  </r>
  <r>
    <s v="GA1.2.1129708195.1579953568"/>
    <s v="BMW-keyauto-krd.ru"/>
    <s v="BMW"/>
    <s v="Rostov-on-Don"/>
    <s v="Rostov Oblast"/>
    <s v="Chrome"/>
    <s v="desktop"/>
    <x v="24"/>
    <n v="4"/>
    <s v="(not set)"/>
    <s v="(not provided)"/>
    <s v="organic"/>
    <s v="google"/>
    <n v="9.2592592592592602E-5"/>
    <n v="0"/>
    <n v="1"/>
    <s v="/"/>
    <m/>
    <m/>
    <m/>
    <m/>
    <n v="1"/>
    <n v="1"/>
    <n v="13497"/>
    <n v="1"/>
    <s v="google"/>
  </r>
  <r>
    <s v="GA1.2.1983470480.1579946632"/>
    <s v="BMW-keyauto-krd.ru"/>
    <s v="BMW"/>
    <s v="Rostov-on-Don"/>
    <s v="Rostov Oblast"/>
    <s v="Chrome"/>
    <s v="desktop"/>
    <x v="24"/>
    <n v="2"/>
    <s v="BMW_KRD_Poisk"/>
    <e v="#NAME?"/>
    <s v="cpc"/>
    <s v="google"/>
    <n v="2.31481481481481E-5"/>
    <n v="0"/>
    <n v="1"/>
    <s v="/offers/service/bazovoe-to-ot-4900r/?placement="/>
    <m/>
    <m/>
    <m/>
    <m/>
    <n v="0"/>
    <n v="0"/>
    <n v="0"/>
    <n v="0"/>
    <s v="google"/>
  </r>
  <r>
    <s v="GA1.2.45095606.1579932793"/>
    <s v="Mercedes-krasnodar.ru"/>
    <s v="Mercedes"/>
    <s v="Rostov-on-Don"/>
    <s v="Rostov Oblast"/>
    <s v="Safari"/>
    <s v="mobile"/>
    <x v="24"/>
    <n v="8"/>
    <s v="Mercedes_Krasnodar_Poisk"/>
    <e v="#NAME?"/>
    <s v="cpc"/>
    <s v="google"/>
    <n v="1.03009259259259E-3"/>
    <n v="0"/>
    <n v="1"/>
    <s v="/special/purchase/?placement="/>
    <m/>
    <m/>
    <m/>
    <m/>
    <n v="1"/>
    <n v="1"/>
    <n v="30395"/>
    <n v="1"/>
    <s v="google"/>
  </r>
  <r>
    <s v="GA1.2.1090930840.1579951403"/>
    <s v="Mercedes-krasnodar.ru"/>
    <s v="Mercedes"/>
    <s v="Rostov-on-Don"/>
    <s v="Rostov Oblast"/>
    <s v="YaBrowser"/>
    <s v="mobile"/>
    <x v="24"/>
    <n v="8"/>
    <n v="36451549"/>
    <s v="киа сколько стоит"/>
    <s v="cpc"/>
    <s v="yandex"/>
    <n v="6.2500000000000001E-4"/>
    <n v="0"/>
    <n v="1"/>
    <s v="/"/>
    <m/>
    <m/>
    <m/>
    <m/>
    <n v="0"/>
    <n v="0"/>
    <n v="0"/>
    <n v="0"/>
    <s v="YANDEX"/>
  </r>
  <r>
    <s v="GA1.2.1090930840.1579951403"/>
    <s v="Mercedes-krasnodar.ru"/>
    <s v="Mercedes"/>
    <s v="Rostov-on-Don"/>
    <s v="Rostov Oblast"/>
    <s v="YaBrowser"/>
    <s v="mobile"/>
    <x v="24"/>
    <n v="8"/>
    <n v="36451549"/>
    <s v="киа сколько стоит"/>
    <s v="cpc"/>
    <s v="yandex"/>
    <n v="6.2500000000000001E-4"/>
    <n v="0"/>
    <n v="1"/>
    <s v="/special/purchase/?calltouch_tm=yd_c:36451549_gb:3435681394_ad:6081170080_ph:14000399291_st:search_pt:premium_p:3_s:none_dt:mobile_reg:10995_ret:_apt:none&amp;yclid=123994548190353576"/>
    <m/>
    <m/>
    <m/>
    <m/>
    <n v="1"/>
    <n v="1"/>
    <n v="30087"/>
    <n v="1"/>
    <s v="YANDEX"/>
  </r>
  <r>
    <s v="GA1.2.415318453.1579947881"/>
    <s v="Mercedes-krasnodar.ru"/>
    <s v="Mercedes"/>
    <s v="Rostov-on-Don"/>
    <s v="Rostov Oblast"/>
    <s v="Chrome"/>
    <s v="mobile"/>
    <x v="24"/>
    <n v="6"/>
    <n v="36451549"/>
    <s v="киа краснодар"/>
    <s v="cpc"/>
    <s v="yandex"/>
    <n v="5.0000000000000001E-4"/>
    <s v="-"/>
    <n v="1"/>
    <s v="/"/>
    <m/>
    <m/>
    <m/>
    <m/>
    <n v="1"/>
    <n v="1"/>
    <s v="20 298 ₽"/>
    <n v="1"/>
    <s v="YANDEX"/>
  </r>
  <r>
    <s v="GA1.2.415318453.1579947881"/>
    <s v="Mercedes-krasnodar.ru"/>
    <s v="Mercedes"/>
    <s v="Rostov-on-Don"/>
    <s v="Rostov Oblast"/>
    <s v="Chrome"/>
    <s v="mobile"/>
    <x v="24"/>
    <n v="6"/>
    <n v="36451549"/>
    <s v="киа краснодар"/>
    <s v="cpc"/>
    <s v="yandex"/>
    <n v="5.0000000000000001E-4"/>
    <s v="-"/>
    <n v="1"/>
    <s v="/special/purchase/?calltouch_tm=yd_c:36451549_gb:3435681394_ad:6081170080_ph:14000399300_st:search_pt:premium_p:3_s:none_dt:mobile_reg:1093_ret:_apt:none&amp;yclid=123070959668460210"/>
    <m/>
    <m/>
    <m/>
    <m/>
    <n v="1"/>
    <n v="1"/>
    <s v="16 572 ₽"/>
    <n v="1"/>
    <s v="YANDEX"/>
  </r>
  <r>
    <s v="GA1.2.1325979629.1579941080"/>
    <s v="Mercedes-krasnodar.ru"/>
    <s v="Mercedes"/>
    <s v="Rostov-on-Don"/>
    <s v="Rostov Oblast"/>
    <s v="Samsung Internet"/>
    <s v="mobile"/>
    <x v="24"/>
    <n v="6"/>
    <n v="36451549"/>
    <s v="киа краснодар"/>
    <s v="cpc"/>
    <s v="yandex"/>
    <n v="1E-4"/>
    <s v="-"/>
    <n v="1"/>
    <s v="/special/purchase/?calltouch_tm=yd_c:36451549_gb:3435681394_ad:6081170080_ph:14000399300_st:search_pt:premium_p:2_s:none_dt:mobile_reg:39_ret:_apt:none&amp;yclid=121288195497031556"/>
    <m/>
    <m/>
    <m/>
    <m/>
    <n v="0"/>
    <n v="0"/>
    <s v="0 ₽"/>
    <n v="0"/>
    <s v="YANDEX"/>
  </r>
  <r>
    <s v="GA1.2.942509120.1579951293"/>
    <s v="Mercedes-krasnodar.ru"/>
    <s v="Mercedes"/>
    <s v="Rostov-on-Don"/>
    <s v="Rostov Oblast"/>
    <s v="YaBrowser"/>
    <s v="mobile"/>
    <x v="24"/>
    <n v="2"/>
    <n v="36451512"/>
    <s v="киа рио икс лайн"/>
    <s v="cpc"/>
    <s v="yandex"/>
    <s v="-"/>
    <s v="-"/>
    <n v="1"/>
    <s v="/special/purchase/e220-x-line/?calltouch_tm=yd_c:36451512_gb:3435679507_ad:6081156893_ph:14000354746_st:search_pt:premium_p:1_s:none_dt:mobile_reg:10995_ret:_apt:none&amp;yclid=123964433280557644"/>
    <m/>
    <m/>
    <m/>
    <m/>
    <n v="1"/>
    <n v="1"/>
    <s v="24 477 ₽"/>
    <n v="1"/>
    <s v="YANDEX"/>
  </r>
  <r>
    <s v="GA1.2.792272960.1579967924"/>
    <s v="Mercedes-krasnodar.ru"/>
    <s v="Mercedes"/>
    <s v="Makhachkala"/>
    <s v="Republic of Dagestan"/>
    <s v="YaBrowser"/>
    <s v="desktop"/>
    <x v="24"/>
    <n v="10"/>
    <s v="(not set)"/>
    <s v="(not set)"/>
    <s v="referral"/>
    <s v="yandex.ru"/>
    <n v="9.4907407407407397E-4"/>
    <n v="0"/>
    <n v="1"/>
    <s v="(entrance)"/>
    <m/>
    <m/>
    <m/>
    <m/>
    <n v="0"/>
    <n v="0"/>
    <n v="0"/>
    <n v="0"/>
    <s v="yandex.ru"/>
  </r>
  <r>
    <s v="GA1.2.854061785.1579865078"/>
    <s v="cars.BMW-keyauto-krd.ru"/>
    <s v="BMW"/>
    <s v="Derbent"/>
    <s v="Republic of Dagestan"/>
    <s v="Safari"/>
    <s v="tablet"/>
    <x v="24"/>
    <n v="8"/>
    <s v="(not set)"/>
    <s v="(not set)"/>
    <s v="referral"/>
    <s v="BMW-keyauto-krd.ru"/>
    <n v="3.1365740740740698E-3"/>
    <n v="0"/>
    <n v="1"/>
    <s v="(entrance)"/>
    <m/>
    <m/>
    <m/>
    <m/>
    <n v="1"/>
    <n v="1"/>
    <n v="31251"/>
    <n v="1"/>
    <s v="BMW-keyauto-krd.ru"/>
  </r>
  <r>
    <s v="GA1.2.741870162.1579214329"/>
    <s v="cars.BMW-keyauto-krd.ru"/>
    <s v="BMW"/>
    <s v="Makhachkala"/>
    <s v="Republic of Dagestan"/>
    <s v="Safari"/>
    <s v="mobile"/>
    <x v="24"/>
    <n v="2"/>
    <s v="(not set)"/>
    <s v="(not set)"/>
    <s v="referral"/>
    <s v="BMW-keyauto-krd.ru"/>
    <n v="0"/>
    <n v="0"/>
    <n v="1"/>
    <s v="/new/BMW/3182017?reversed=false&amp;page=2"/>
    <m/>
    <m/>
    <m/>
    <m/>
    <n v="0"/>
    <n v="0"/>
    <n v="0"/>
    <n v="0"/>
    <s v="BMW-keyauto-krd.ru"/>
  </r>
  <r>
    <s v="GA1.2.533909628.1578816717"/>
    <s v="Mercedes-krasnodar.ru"/>
    <s v="Mercedes"/>
    <s v="Ufa"/>
    <s v="Republic of Bashkortostan"/>
    <s v="YaBrowser"/>
    <s v="desktop"/>
    <x v="24"/>
    <n v="32"/>
    <s v="(not set)"/>
    <s v="(not set)"/>
    <s v="referral"/>
    <s v="yandex.ru"/>
    <n v="6.7476851851851899E-3"/>
    <n v="0"/>
    <n v="1"/>
    <s v="/models/"/>
    <m/>
    <m/>
    <m/>
    <m/>
    <n v="1"/>
    <n v="1"/>
    <n v="30160"/>
    <n v="1"/>
    <s v="yandex.ru"/>
  </r>
  <r>
    <s v="GA1.2.1113771862.1543846691"/>
    <s v="Mercedes-krasnodar.ru"/>
    <s v="Mercedes"/>
    <s v="Ufa"/>
    <s v="Republic of Bashkortostan"/>
    <s v="Samsung Internet"/>
    <s v="mobile"/>
    <x v="2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31807445.1579952483"/>
    <s v="BMW-keyauto-krd.ru"/>
    <s v="BMW"/>
    <s v="Vladikavkaz"/>
    <s v="North Ossetia–Alania"/>
    <s v="Samsung Internet"/>
    <s v="mobile"/>
    <x v="24"/>
    <n v="2"/>
    <s v="(not set)"/>
    <s v="(not set)"/>
    <s v="(none)"/>
    <s v="(direct)"/>
    <n v="0"/>
    <n v="0"/>
    <n v="1"/>
    <s v="/?keyauto_from=1"/>
    <m/>
    <m/>
    <m/>
    <m/>
    <n v="1"/>
    <n v="1"/>
    <n v="29149"/>
    <n v="1"/>
    <s v="(direct)"/>
  </r>
  <r>
    <s v="GA1.2.1543564221.1579971088"/>
    <s v="Mercedes-krasnodar.ru"/>
    <s v="Mercedes"/>
    <s v="Nizhny Novgorod"/>
    <s v="Nizhny Novgorod Oblast"/>
    <s v="Chrome"/>
    <s v="desktop"/>
    <x v="24"/>
    <n v="16"/>
    <s v="(not set)"/>
    <s v="(not set)"/>
    <s v="referral"/>
    <s v="yandex.ru"/>
    <n v="8.4259259259259305E-3"/>
    <n v="0"/>
    <n v="1"/>
    <s v="/"/>
    <m/>
    <m/>
    <m/>
    <m/>
    <n v="0"/>
    <n v="0"/>
    <n v="0"/>
    <n v="0"/>
    <s v="yandex.ru"/>
  </r>
  <r>
    <s v="GA1.2.195338349.1568230475"/>
    <s v="BMW-keyauto-krd.ru"/>
    <s v="BMW"/>
    <s v="Ramenskoye"/>
    <s v="Moscow Oblast"/>
    <s v="Chrome"/>
    <s v="desktop"/>
    <x v="24"/>
    <n v="2"/>
    <s v="(not set)"/>
    <s v="(not set)"/>
    <s v="referral"/>
    <s v="BMW-keyauto-krd.ru"/>
    <n v="1.1574074074074101E-5"/>
    <n v="0"/>
    <n v="1"/>
    <s v="/?keyauto_from=1"/>
    <m/>
    <m/>
    <m/>
    <m/>
    <n v="1"/>
    <n v="1"/>
    <n v="26682"/>
    <n v="1"/>
    <s v="BMW-keyauto-krd.ru"/>
  </r>
  <r>
    <s v="GA1.2.779644818.1579939234"/>
    <s v="BMW-keyauto-krd.ru"/>
    <s v="BMW"/>
    <s v="Krasnogorsk"/>
    <s v="Moscow Oblast"/>
    <s v="Chrome"/>
    <s v="desktop"/>
    <x v="24"/>
    <n v="10"/>
    <s v="(not set)"/>
    <s v="(not set)"/>
    <s v="referral"/>
    <s v="BMW-keyauto-krd.ru"/>
    <n v="1.7013888888888901E-3"/>
    <n v="0"/>
    <n v="1"/>
    <s v="/?keyauto_from=1"/>
    <m/>
    <m/>
    <m/>
    <m/>
    <n v="1"/>
    <n v="1"/>
    <n v="20307"/>
    <n v="1"/>
    <s v="BMW-keyauto-krd.ru"/>
  </r>
  <r>
    <s v="GA1.2.281931106.1579961303"/>
    <s v="BMW-keyauto-krd.ru"/>
    <s v="BMW"/>
    <s v="Balashikha"/>
    <s v="Moscow Oblast"/>
    <s v="YaBrowser"/>
    <s v="mobile"/>
    <x v="24"/>
    <n v="6"/>
    <s v="(not set)"/>
    <s v="(not set)"/>
    <s v="(none)"/>
    <s v="(direct)"/>
    <n v="5.5555555555555601E-3"/>
    <n v="0"/>
    <n v="1"/>
    <s v="/?keyauto_from=1"/>
    <m/>
    <m/>
    <m/>
    <m/>
    <n v="0"/>
    <n v="0"/>
    <n v="0"/>
    <n v="0"/>
    <s v="(direct)"/>
  </r>
  <r>
    <s v="GA1.2.2045123758.1579978105"/>
    <s v="BMW-keyauto-krd.ru"/>
    <s v="BMW"/>
    <s v="Balashikha"/>
    <s v="Moscow Oblast"/>
    <s v="YaBrowser"/>
    <s v="desktop"/>
    <x v="24"/>
    <n v="4"/>
    <s v="(not set)"/>
    <s v="(not set)"/>
    <s v="(none)"/>
    <s v="(direct)"/>
    <n v="1.35416666666667E-3"/>
    <n v="0"/>
    <n v="1"/>
    <s v="/?keyauto_from=1"/>
    <m/>
    <m/>
    <m/>
    <m/>
    <n v="1"/>
    <n v="1"/>
    <n v="33184"/>
    <n v="1"/>
    <s v="(direct)"/>
  </r>
  <r>
    <s v="GA1.2.2011645112.1579960134"/>
    <s v="BMW-keyauto-krd.ru"/>
    <s v="BMW"/>
    <s v="Dolgoprudny"/>
    <s v="Moscow Oblast"/>
    <s v="Chrome"/>
    <s v="desktop"/>
    <x v="24"/>
    <n v="8"/>
    <s v="(not set)"/>
    <s v="(not set)"/>
    <s v="(none)"/>
    <s v="(direct)"/>
    <n v="2.0833333333333298E-3"/>
    <n v="0"/>
    <n v="1"/>
    <s v="/?keyauto_from=1"/>
    <m/>
    <m/>
    <m/>
    <m/>
    <n v="0"/>
    <n v="0"/>
    <n v="0"/>
    <n v="0"/>
    <s v="(direct)"/>
  </r>
  <r>
    <s v="GA1.2.779644818.1579939234"/>
    <s v="BMW-keyauto-krd.ru"/>
    <s v="BMW"/>
    <s v="Krasnogorsk"/>
    <s v="Moscow Oblast"/>
    <s v="Chrome"/>
    <s v="desktop"/>
    <x v="24"/>
    <n v="10"/>
    <s v="(not set)"/>
    <s v="(not set)"/>
    <s v="referral"/>
    <s v="BMW-keyauto-krd.ru"/>
    <n v="1.7013888888888901E-3"/>
    <n v="0"/>
    <n v="1"/>
    <s v="/"/>
    <m/>
    <m/>
    <m/>
    <m/>
    <n v="1"/>
    <n v="1"/>
    <n v="9320"/>
    <n v="1"/>
    <s v="BMW-keyauto-krd.ru"/>
  </r>
  <r>
    <s v="GA1.2.779644818.1579939234"/>
    <s v="BMW-keyauto-krd.ru"/>
    <s v="BMW"/>
    <s v="Krasnogorsk"/>
    <s v="Moscow Oblast"/>
    <s v="Chrome"/>
    <s v="desktop"/>
    <x v="24"/>
    <n v="10"/>
    <s v="(not set)"/>
    <s v="(not set)"/>
    <s v="(none)"/>
    <s v="(direct)"/>
    <n v="0"/>
    <n v="0"/>
    <n v="1"/>
    <s v="/"/>
    <m/>
    <m/>
    <m/>
    <m/>
    <n v="1"/>
    <n v="1"/>
    <n v="13400"/>
    <n v="1"/>
    <s v="(direct)"/>
  </r>
  <r>
    <s v="GA1.2.779644818.1579939234"/>
    <s v="BMW-keyauto-krd.ru"/>
    <s v="BMW"/>
    <s v="Krasnogorsk"/>
    <s v="Moscow Oblast"/>
    <s v="Chrome"/>
    <s v="desktop"/>
    <x v="24"/>
    <n v="10"/>
    <s v="(not set)"/>
    <s v="(not set)"/>
    <s v="(none)"/>
    <s v="(direct)"/>
    <n v="0"/>
    <n v="0"/>
    <n v="1"/>
    <s v="/?keyauto_from=1"/>
    <m/>
    <m/>
    <m/>
    <m/>
    <n v="1"/>
    <n v="1"/>
    <n v="8274"/>
    <n v="1"/>
    <s v="(direct)"/>
  </r>
  <r>
    <s v="GA1.2.755385894.1577752485"/>
    <s v="BMW-keyauto-krd.ru"/>
    <s v="BMW"/>
    <s v="Balashikha"/>
    <s v="Moscow Oblast"/>
    <s v="Samsung Internet"/>
    <s v="mobile"/>
    <x v="24"/>
    <n v="2"/>
    <s v="(not set)"/>
    <s v="(not set)"/>
    <s v="referral"/>
    <s v="BMW-keyauto-krd.ru"/>
    <n v="0"/>
    <n v="0"/>
    <n v="1"/>
    <s v="(entrance)"/>
    <m/>
    <m/>
    <m/>
    <m/>
    <n v="1"/>
    <n v="1"/>
    <n v="30508"/>
    <n v="1"/>
    <s v="BMW-keyauto-krd.ru"/>
  </r>
  <r>
    <s v="GA1.2.143351020.1579971790"/>
    <s v="BMW-keyauto-krd.ru"/>
    <s v="BMW"/>
    <s v="Dmitrov"/>
    <s v="Moscow Oblast"/>
    <s v="Chrome"/>
    <s v="mobile"/>
    <x v="2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4556625.1579965385"/>
    <s v="BMW-keyauto-krd.ru"/>
    <s v="BMW"/>
    <s v="Dzerzhinsky"/>
    <s v="Moscow Oblast"/>
    <s v="Chrome"/>
    <s v="mobile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0210574.1579981830"/>
    <s v="BMW-keyauto-krd.ru"/>
    <s v="BMW"/>
    <s v="Elektrostal"/>
    <s v="Moscow Oblast"/>
    <s v="Chrome"/>
    <s v="desktop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72909689.1578904361"/>
    <s v="BMW-keyauto-krd.ru"/>
    <s v="BMW"/>
    <s v="Balashikha"/>
    <s v="Moscow Oblast"/>
    <s v="Chrome"/>
    <s v="desktop"/>
    <x v="24"/>
    <n v="2"/>
    <s v="(not set)"/>
    <s v="(not set)"/>
    <s v="(none)"/>
    <s v="(direct)"/>
    <n v="0"/>
    <n v="0"/>
    <n v="1"/>
    <s v="/?keyauto_from=1"/>
    <m/>
    <m/>
    <m/>
    <m/>
    <n v="1"/>
    <n v="1"/>
    <n v="31095"/>
    <n v="1"/>
    <s v="(direct)"/>
  </r>
  <r>
    <s v="GA1.2.548231438.1579973788"/>
    <s v="Mercedes-krasnodar.ru"/>
    <s v="Mercedes"/>
    <s v="Istra"/>
    <s v="Moscow Oblast"/>
    <s v="Chrome"/>
    <s v="mobile"/>
    <x v="24"/>
    <n v="12"/>
    <s v="(not set)"/>
    <s v="(not provided)"/>
    <s v="organic"/>
    <s v="google"/>
    <n v="5.7523148148148203E-3"/>
    <n v="0"/>
    <n v="1"/>
    <s v="/"/>
    <m/>
    <m/>
    <m/>
    <m/>
    <n v="0"/>
    <n v="0"/>
    <n v="0"/>
    <n v="0"/>
    <s v="google"/>
  </r>
  <r>
    <s v="GA1.2.364363372.1579927447"/>
    <s v="Mercedes-krasnodar.ru"/>
    <s v="Mercedes"/>
    <s v="Andreyevka"/>
    <s v="Moscow Oblast"/>
    <s v="Chrome"/>
    <s v="mobile"/>
    <x v="24"/>
    <n v="2"/>
    <s v="(not set)"/>
    <s v="(not provided)"/>
    <s v="organic"/>
    <s v="google"/>
    <n v="0"/>
    <n v="0"/>
    <n v="1"/>
    <s v="/"/>
    <m/>
    <m/>
    <m/>
    <m/>
    <n v="1"/>
    <n v="1"/>
    <n v="23849"/>
    <n v="1"/>
    <s v="google"/>
  </r>
  <r>
    <s v="GA1.2.1712349062.1579947006"/>
    <s v="Mercedes-krasnodar.ru"/>
    <s v="Mercedes"/>
    <s v="Moscow"/>
    <s v="Moscow"/>
    <s v="UC Browser"/>
    <s v="mobile"/>
    <x v="24"/>
    <n v="18"/>
    <s v="(not set)"/>
    <s v="(not set)"/>
    <s v="referral"/>
    <s v="yandex.ru"/>
    <n v="6.9444444444444404E-4"/>
    <n v="0"/>
    <n v="2"/>
    <s v="/buy/cars/"/>
    <m/>
    <m/>
    <m/>
    <m/>
    <n v="1"/>
    <n v="0.5"/>
    <n v="28166"/>
    <n v="1"/>
    <s v="yandex.ru"/>
  </r>
  <r>
    <s v="GA1.2.1712349062.1579947006"/>
    <s v="Mercedes-krasnodar.ru"/>
    <s v="Mercedes"/>
    <s v="Moscow"/>
    <s v="Moscow"/>
    <s v="UC Browser"/>
    <s v="mobile"/>
    <x v="24"/>
    <n v="18"/>
    <s v="(not set)"/>
    <s v="(not set)"/>
    <s v="referral"/>
    <s v="yandex.ru"/>
    <n v="6.9444444444444404E-4"/>
    <n v="0"/>
    <n v="2"/>
    <s v="/special/purchase/?calltouch_tm=yd_c:36451549_gb:3435681394_ad:6081170080_ph:14000399299_st:search_pt:premium_p:2_s:none_dt:mobile_reg:2_ret:_apt:none&amp;yclid=122927451971287180"/>
    <m/>
    <m/>
    <m/>
    <m/>
    <n v="1"/>
    <n v="0.5"/>
    <n v="25544"/>
    <n v="1"/>
    <s v="yandex.ru"/>
  </r>
  <r>
    <s v="GA1.2.1712349062.1579947006"/>
    <s v="Mercedes-krasnodar.ru"/>
    <s v="Mercedes"/>
    <s v="Moscow"/>
    <s v="Moscow"/>
    <s v="UC Browser"/>
    <s v="mobile"/>
    <x v="24"/>
    <n v="18"/>
    <s v="(not set)"/>
    <s v="(not set)"/>
    <s v="referral"/>
    <s v="yandex.ru"/>
    <n v="6.9444444444444404E-4"/>
    <n v="0"/>
    <n v="2"/>
    <s v="/special/service/"/>
    <m/>
    <m/>
    <m/>
    <m/>
    <n v="0"/>
    <n v="0"/>
    <n v="0"/>
    <n v="0"/>
    <s v="yandex.ru"/>
  </r>
  <r>
    <s v="GA1.2.1712349062.1579947006"/>
    <s v="Mercedes-krasnodar.ru"/>
    <s v="Mercedes"/>
    <s v="Moscow"/>
    <s v="Moscow"/>
    <s v="UC Browser"/>
    <s v="mobile"/>
    <x v="24"/>
    <n v="18"/>
    <s v="(not set)"/>
    <s v="(not set)"/>
    <s v="(none)"/>
    <s v="(direct)"/>
    <n v="7.2916666666666703E-4"/>
    <n v="0"/>
    <n v="1"/>
    <s v="/buy/cars/"/>
    <m/>
    <m/>
    <m/>
    <m/>
    <n v="0"/>
    <n v="0"/>
    <n v="0"/>
    <n v="0"/>
    <s v="(direct)"/>
  </r>
  <r>
    <s v="GA1.2.1712349062.1579947006"/>
    <s v="Mercedes-krasnodar.ru"/>
    <s v="Mercedes"/>
    <s v="Moscow"/>
    <s v="Moscow"/>
    <s v="UC Browser"/>
    <s v="mobile"/>
    <x v="24"/>
    <n v="18"/>
    <s v="(not set)"/>
    <s v="(not set)"/>
    <s v="(none)"/>
    <s v="(direct)"/>
    <n v="7.2916666666666703E-4"/>
    <n v="0"/>
    <n v="1"/>
    <s v="/special/purchase/?calltouch_tm=yd_c:36451549_gb:3435681394_ad:6081170080_ph:14000399299_st:search_pt:premium_p:2_s:none_dt:mobile_reg:2_ret:_apt:none&amp;yclid=122927451971287180"/>
    <m/>
    <m/>
    <m/>
    <m/>
    <n v="0"/>
    <n v="0"/>
    <n v="0"/>
    <n v="0"/>
    <s v="(direct)"/>
  </r>
  <r>
    <s v="GA1.2.1712349062.1579947006"/>
    <s v="Mercedes-krasnodar.ru"/>
    <s v="Mercedes"/>
    <s v="Moscow"/>
    <s v="Moscow"/>
    <s v="UC Browser"/>
    <s v="mobile"/>
    <x v="24"/>
    <n v="18"/>
    <s v="(not set)"/>
    <s v="(not set)"/>
    <s v="(none)"/>
    <s v="(direct)"/>
    <n v="7.2916666666666703E-4"/>
    <n v="0"/>
    <n v="1"/>
    <s v="/special/service/"/>
    <m/>
    <m/>
    <m/>
    <m/>
    <n v="1"/>
    <n v="1"/>
    <n v="11149"/>
    <n v="1"/>
    <s v="(direct)"/>
  </r>
  <r>
    <s v="GA1.2.1679076045.1579943428"/>
    <s v="Mercedes-krasnodar.ru"/>
    <s v="Mercedes"/>
    <s v="Moscow"/>
    <s v="Moscow"/>
    <s v="Android Webview"/>
    <s v="mobile"/>
    <x v="24"/>
    <n v="4"/>
    <s v="(not set)"/>
    <s v="(not set)"/>
    <s v="(none)"/>
    <s v="(direct)"/>
    <n v="3.1250000000000001E-4"/>
    <n v="0"/>
    <n v="1"/>
    <s v="/models/gls/properties/"/>
    <m/>
    <m/>
    <m/>
    <m/>
    <n v="0"/>
    <n v="0"/>
    <n v="0"/>
    <n v="0"/>
    <s v="(direct)"/>
  </r>
  <r>
    <s v="GA1.2.1347171647.1576105001"/>
    <s v="Mercedes-krasnodar.ru"/>
    <s v="Mercedes"/>
    <s v="Moscow"/>
    <s v="Moscow"/>
    <s v="Chrome"/>
    <s v="desktop"/>
    <x v="24"/>
    <n v="6"/>
    <s v="(not set)"/>
    <s v="(not set)"/>
    <s v="referral"/>
    <s v="yandex.ru"/>
    <n v="4.2245370370370397E-3"/>
    <n v="0"/>
    <n v="1"/>
    <s v="(entrance)"/>
    <m/>
    <m/>
    <m/>
    <m/>
    <n v="0"/>
    <n v="0"/>
    <n v="0"/>
    <n v="0"/>
    <s v="yandex.ru"/>
  </r>
  <r>
    <s v="GA1.2.611831886.1579954838"/>
    <s v="BMW-keyauto-krd.ru"/>
    <s v="BMW"/>
    <s v="Moscow"/>
    <s v="Moscow"/>
    <s v="Chrome"/>
    <s v="mobile"/>
    <x v="24"/>
    <n v="4"/>
    <s v="(not set)"/>
    <s v="(not set)"/>
    <s v="(none)"/>
    <s v="(direct)"/>
    <n v="2.0833333333333299E-4"/>
    <n v="0"/>
    <n v="1"/>
    <s v="(entrance)"/>
    <m/>
    <m/>
    <m/>
    <m/>
    <n v="1"/>
    <n v="1"/>
    <n v="13342"/>
    <n v="1"/>
    <s v="(direct)"/>
  </r>
  <r>
    <s v="GA1.2.239044226.1572551364"/>
    <s v="Mercedes-krasnodar.ru"/>
    <s v="Mercedes"/>
    <s v="Moscow"/>
    <s v="Moscow"/>
    <s v="Opera"/>
    <s v="desktop"/>
    <x v="24"/>
    <n v="8"/>
    <s v="(not set)"/>
    <s v="(not set)"/>
    <s v="organic"/>
    <s v="yandex"/>
    <n v="1.1574074074074101E-5"/>
    <n v="0"/>
    <n v="1"/>
    <s v="(entrance)"/>
    <m/>
    <m/>
    <m/>
    <m/>
    <n v="1"/>
    <n v="1"/>
    <n v="21046"/>
    <n v="1"/>
    <s v="YANDEX"/>
  </r>
  <r>
    <s v="GA1.2.239044226.1572551364"/>
    <s v="Mercedes-krasnodar.ru"/>
    <s v="Mercedes"/>
    <s v="Moscow"/>
    <s v="Moscow"/>
    <s v="Opera"/>
    <s v="desktop"/>
    <x v="24"/>
    <n v="8"/>
    <s v="(not set)"/>
    <s v="(not set)"/>
    <s v="referral"/>
    <s v="yandex.ru"/>
    <n v="7.1759259259259302E-4"/>
    <n v="0"/>
    <n v="2"/>
    <s v="(entrance)"/>
    <m/>
    <m/>
    <m/>
    <m/>
    <n v="1"/>
    <n v="0.5"/>
    <n v="40899"/>
    <n v="1"/>
    <s v="yandex.ru"/>
  </r>
  <r>
    <s v="GA1.2.413784336.1578063964"/>
    <s v="BMW-keyauto-krd.ru"/>
    <s v="BMW"/>
    <s v="Moscow"/>
    <s v="Moscow"/>
    <s v="Chrome"/>
    <s v="tablet"/>
    <x v="24"/>
    <n v="4"/>
    <s v="(not set)"/>
    <s v="(not set)"/>
    <s v="referral"/>
    <s v="BMW-keyauto-krd.ru"/>
    <n v="7.6736111111111102E-3"/>
    <n v="0"/>
    <n v="1"/>
    <s v="/?keyauto_from=1"/>
    <m/>
    <m/>
    <m/>
    <m/>
    <n v="0"/>
    <n v="0"/>
    <n v="0"/>
    <n v="0"/>
    <s v="BMW-keyauto-krd.ru"/>
  </r>
  <r>
    <s v="GA1.2.1318369631.1579957342"/>
    <s v="BMW-keyauto-krd.ru"/>
    <s v="BMW"/>
    <s v="Moscow"/>
    <s v="Moscow"/>
    <s v="Chrome"/>
    <s v="desktop"/>
    <x v="24"/>
    <n v="4"/>
    <s v="(not set)"/>
    <s v="(not set)"/>
    <s v="(none)"/>
    <s v="(direct)"/>
    <n v="1.2037037037037001E-3"/>
    <n v="0"/>
    <n v="1"/>
    <s v="/?keyauto_from=1"/>
    <m/>
    <m/>
    <m/>
    <m/>
    <n v="1"/>
    <n v="1"/>
    <n v="14103"/>
    <n v="1"/>
    <s v="(direct)"/>
  </r>
  <r>
    <s v="GA1.2.1673176021.1579960050"/>
    <s v="BMW-keyauto-krd.ru"/>
    <s v="BMW"/>
    <s v="Moscow"/>
    <s v="Moscow"/>
    <s v="Chrome"/>
    <s v="desktop"/>
    <x v="24"/>
    <n v="4"/>
    <s v="(not set)"/>
    <s v="(not set)"/>
    <s v="(none)"/>
    <s v="(direct)"/>
    <n v="9.2592592592592602E-5"/>
    <n v="0"/>
    <n v="1"/>
    <s v="/?keyauto_from=1"/>
    <m/>
    <m/>
    <m/>
    <m/>
    <n v="0"/>
    <n v="0"/>
    <n v="0"/>
    <n v="0"/>
    <s v="(direct)"/>
  </r>
  <r>
    <s v="GA1.2.24235046.1579963373"/>
    <s v="BMW-keyauto-krd.ru"/>
    <s v="BMW"/>
    <s v="Moscow"/>
    <s v="Moscow"/>
    <s v="Chrome"/>
    <s v="desktop"/>
    <x v="24"/>
    <n v="4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440291773.1579947983"/>
    <s v="BMW-keyauto-krd.ru"/>
    <s v="BMW"/>
    <s v="Moscow"/>
    <s v="Moscow"/>
    <s v="YaBrowser"/>
    <s v="desktop"/>
    <x v="24"/>
    <n v="4"/>
    <s v="(not set)"/>
    <s v="(not set)"/>
    <s v="(none)"/>
    <s v="(direct)"/>
    <n v="1.3483796296296299E-2"/>
    <n v="0"/>
    <n v="1"/>
    <s v="/?keyauto_from=1"/>
    <m/>
    <m/>
    <m/>
    <m/>
    <n v="1"/>
    <n v="1"/>
    <n v="16734"/>
    <n v="1"/>
    <s v="(direct)"/>
  </r>
  <r>
    <s v="GA1.2.1520922338.1579931569"/>
    <s v="BMW-keyauto-krd.ru"/>
    <s v="BMW"/>
    <s v="Moscow"/>
    <s v="Moscow"/>
    <s v="Edge"/>
    <s v="desktop"/>
    <x v="24"/>
    <n v="4"/>
    <s v="(not set)"/>
    <s v="(not set)"/>
    <s v="(none)"/>
    <s v="(direct)"/>
    <n v="2.31481481481481E-4"/>
    <n v="0"/>
    <n v="1"/>
    <s v="/?keyauto_from=1"/>
    <m/>
    <m/>
    <m/>
    <m/>
    <n v="1"/>
    <n v="1"/>
    <n v="17813"/>
    <n v="1"/>
    <s v="(direct)"/>
  </r>
  <r>
    <s v="GA1.2.855243492.1579938692"/>
    <s v="BMW-keyauto-krd.ru"/>
    <s v="BMW"/>
    <s v="Moscow"/>
    <s v="Moscow"/>
    <s v="Safari"/>
    <s v="mobile"/>
    <x v="24"/>
    <n v="4"/>
    <s v="(not set)"/>
    <s v="(not set)"/>
    <s v="(none)"/>
    <s v="(direct)"/>
    <n v="1.5625000000000001E-3"/>
    <n v="0"/>
    <n v="1"/>
    <s v="/?keyauto_from=1"/>
    <m/>
    <m/>
    <m/>
    <m/>
    <n v="0"/>
    <n v="0"/>
    <n v="0"/>
    <n v="0"/>
    <s v="(direct)"/>
  </r>
  <r>
    <s v="GA1.2.1197695720.1579945424"/>
    <s v="BMW-keyauto-krd.ru"/>
    <s v="BMW"/>
    <s v="Moscow"/>
    <s v="Moscow"/>
    <s v="Safari"/>
    <s v="mobile"/>
    <x v="24"/>
    <n v="3"/>
    <s v="(not set)"/>
    <s v="(not set)"/>
    <s v="(none)"/>
    <s v="(direct)"/>
    <n v="4.8611111111111103E-3"/>
    <n v="0"/>
    <n v="1"/>
    <s v="/?keyauto_from=1"/>
    <m/>
    <m/>
    <m/>
    <m/>
    <n v="0"/>
    <n v="0"/>
    <n v="0"/>
    <n v="0"/>
    <s v="(direct)"/>
  </r>
  <r>
    <s v="GA1.2.1347226263.1578983052"/>
    <s v="BMW-keyauto-krd.ru"/>
    <s v="BMW"/>
    <s v="Moscow"/>
    <s v="Moscow"/>
    <s v="Samsung Internet"/>
    <s v="mobile"/>
    <x v="24"/>
    <n v="2"/>
    <s v="(not set)"/>
    <s v="(not set)"/>
    <s v="(none)"/>
    <s v="(direct)"/>
    <n v="3.4722222222222202E-5"/>
    <n v="0"/>
    <n v="1"/>
    <s v="/?keyauto_from=1"/>
    <m/>
    <m/>
    <m/>
    <m/>
    <n v="0"/>
    <n v="0"/>
    <n v="0"/>
    <n v="0"/>
    <s v="(direct)"/>
  </r>
  <r>
    <s v="GA1.2.516046712.1579958542"/>
    <s v="BMW-keyauto-krd.ru"/>
    <s v="BMW"/>
    <s v="Moscow"/>
    <s v="Moscow"/>
    <s v="YaBrowser"/>
    <s v="desktop"/>
    <x v="24"/>
    <n v="8"/>
    <s v="(not set)"/>
    <s v="(not set)"/>
    <s v="(none)"/>
    <s v="(direct)"/>
    <n v="1.8749999999999999E-3"/>
    <n v="0"/>
    <n v="1"/>
    <s v="/?keyauto_from=1"/>
    <m/>
    <m/>
    <m/>
    <m/>
    <n v="1"/>
    <n v="1"/>
    <n v="9222"/>
    <n v="1"/>
    <s v="(direct)"/>
  </r>
  <r>
    <s v="GA1.2.2013856126.1579968443"/>
    <s v="BMW-keyauto-krd.ru"/>
    <s v="BMW"/>
    <s v="Moscow"/>
    <s v="Moscow"/>
    <s v="Safari"/>
    <s v="mobile"/>
    <x v="24"/>
    <n v="8"/>
    <s v="(not set)"/>
    <s v="(not set)"/>
    <s v="(none)"/>
    <s v="(direct)"/>
    <n v="3.7615740740740697E-4"/>
    <n v="0"/>
    <n v="2"/>
    <s v="/"/>
    <m/>
    <m/>
    <m/>
    <m/>
    <n v="1"/>
    <n v="0.5"/>
    <n v="44624"/>
    <n v="1"/>
    <s v="(direct)"/>
  </r>
  <r>
    <s v="GA1.2.1712349062.1579947006"/>
    <s v="Mercedes-krasnodar.ru"/>
    <s v="Mercedes"/>
    <s v="Moscow"/>
    <s v="Moscow"/>
    <s v="UC Browser"/>
    <s v="mobile"/>
    <x v="24"/>
    <n v="18"/>
    <s v="(not set)"/>
    <s v="(not set)"/>
    <s v="referral"/>
    <s v="yandex.ru"/>
    <n v="6.9444444444444404E-4"/>
    <n v="0"/>
    <n v="2"/>
    <s v="/"/>
    <m/>
    <m/>
    <m/>
    <m/>
    <n v="1"/>
    <n v="0.5"/>
    <n v="24147"/>
    <n v="1"/>
    <s v="yandex.ru"/>
  </r>
  <r>
    <s v="GA1.2.239044226.1572551364"/>
    <s v="Mercedes-krasnodar.ru"/>
    <s v="Mercedes"/>
    <s v="Moscow"/>
    <s v="Moscow"/>
    <s v="Opera"/>
    <s v="desktop"/>
    <x v="24"/>
    <n v="8"/>
    <s v="(not set)"/>
    <s v="(not set)"/>
    <s v="referral"/>
    <s v="yandex.ru"/>
    <n v="7.1759259259259302E-4"/>
    <n v="0"/>
    <n v="2"/>
    <s v="/"/>
    <m/>
    <m/>
    <m/>
    <m/>
    <n v="1"/>
    <n v="0.5"/>
    <n v="23467"/>
    <n v="1"/>
    <s v="yandex.ru"/>
  </r>
  <r>
    <s v="GA1.2.239044226.1572551364"/>
    <s v="Mercedes-krasnodar.ru"/>
    <s v="Mercedes"/>
    <s v="Moscow"/>
    <s v="Moscow"/>
    <s v="Opera"/>
    <s v="desktop"/>
    <x v="24"/>
    <n v="8"/>
    <s v="(not set)"/>
    <s v="(not set)"/>
    <s v="organic"/>
    <s v="yandex"/>
    <n v="1.1574074074074101E-5"/>
    <n v="0"/>
    <n v="1"/>
    <s v="/"/>
    <m/>
    <m/>
    <m/>
    <m/>
    <n v="1"/>
    <n v="1"/>
    <n v="35546"/>
    <n v="1"/>
    <s v="YANDEX"/>
  </r>
  <r>
    <s v="GA1.2.1712349062.1579947006"/>
    <s v="Mercedes-krasnodar.ru"/>
    <s v="Mercedes"/>
    <s v="Moscow"/>
    <s v="Moscow"/>
    <s v="UC Browser"/>
    <s v="mobile"/>
    <x v="24"/>
    <n v="18"/>
    <s v="(not set)"/>
    <s v="(not set)"/>
    <s v="(none)"/>
    <s v="(direct)"/>
    <n v="7.2916666666666703E-4"/>
    <n v="0"/>
    <n v="1"/>
    <s v="/"/>
    <m/>
    <m/>
    <m/>
    <m/>
    <n v="1"/>
    <n v="1"/>
    <n v="24995"/>
    <n v="1"/>
    <s v="(direct)"/>
  </r>
  <r>
    <s v="GA1.2.1520922338.1579931569"/>
    <s v="cars.BMW-keyauto-krd.ru"/>
    <s v="BMW"/>
    <s v="Moscow"/>
    <s v="Moscow"/>
    <s v="Edge"/>
    <s v="desktop"/>
    <x v="24"/>
    <n v="6"/>
    <s v="(not set)"/>
    <s v="(not set)"/>
    <s v="referral"/>
    <s v="BMW-keyauto-krd.ru"/>
    <n v="1.1828703703703701E-2"/>
    <n v="0"/>
    <n v="1"/>
    <s v="/"/>
    <m/>
    <m/>
    <m/>
    <m/>
    <n v="0"/>
    <n v="0"/>
    <n v="0"/>
    <n v="0"/>
    <s v="BMW-keyauto-krd.ru"/>
  </r>
  <r>
    <s v="GA1.2.1773589339.1579955141"/>
    <s v="cars.BMW-keyauto-krd.ru"/>
    <s v="BMW"/>
    <s v="Moscow"/>
    <s v="Moscow"/>
    <s v="Chrome"/>
    <s v="desktop"/>
    <x v="24"/>
    <n v="4"/>
    <s v="(not set)"/>
    <s v="(not set)"/>
    <s v="referral"/>
    <s v="BMW-keyauto-msk.ru"/>
    <n v="1.02083333333333E-2"/>
    <n v="0"/>
    <n v="1"/>
    <s v="/"/>
    <m/>
    <m/>
    <m/>
    <m/>
    <n v="1"/>
    <n v="1"/>
    <n v="30254"/>
    <n v="1"/>
    <s v="BMW-keyauto-msk.ru"/>
  </r>
  <r>
    <s v="GA1.2.1500052287.1579934927"/>
    <s v="Mercedes-krasnodar.ru"/>
    <s v="Mercedes"/>
    <s v="Moscow"/>
    <s v="Moscow"/>
    <s v="Chrome"/>
    <s v="desktop"/>
    <x v="24"/>
    <n v="4"/>
    <s v="(not set)"/>
    <s v="(not set)"/>
    <s v="referral"/>
    <s v="go.mail.ru"/>
    <n v="4.9768518518518499E-4"/>
    <n v="0"/>
    <n v="1"/>
    <s v="/"/>
    <m/>
    <m/>
    <m/>
    <m/>
    <n v="1"/>
    <n v="1"/>
    <n v="29948"/>
    <n v="1"/>
    <s v="go.mail.ru"/>
  </r>
  <r>
    <s v="GA1.2.476372922.1579940243"/>
    <s v="Mercedes-krasnodar.ru"/>
    <s v="Mercedes"/>
    <s v="Moscow"/>
    <s v="Moscow"/>
    <s v="Chrome"/>
    <s v="desktop"/>
    <x v="24"/>
    <n v="4"/>
    <s v="(not set)"/>
    <s v="(not set)"/>
    <s v="referral"/>
    <s v="go.mail.ru"/>
    <n v="2.0833333333333299E-4"/>
    <n v="0"/>
    <n v="1"/>
    <s v="/"/>
    <m/>
    <m/>
    <m/>
    <m/>
    <n v="0"/>
    <n v="0"/>
    <n v="0"/>
    <n v="0"/>
    <s v="go.mail.ru"/>
  </r>
  <r>
    <s v="GA1.2.1107521650.1569390997"/>
    <s v="Mercedes-krasnodar.ru"/>
    <s v="Mercedes"/>
    <s v="Moscow"/>
    <s v="Moscow"/>
    <s v="Safari"/>
    <s v="mobile"/>
    <x v="24"/>
    <n v="12"/>
    <s v="(not set)"/>
    <s v="(not set)"/>
    <s v="referral"/>
    <s v="yandex.ru"/>
    <n v="8.1944444444444504E-3"/>
    <n v="0"/>
    <n v="1"/>
    <s v="/"/>
    <m/>
    <m/>
    <m/>
    <m/>
    <n v="1"/>
    <n v="1"/>
    <n v="36856"/>
    <n v="1"/>
    <s v="yandex.ru"/>
  </r>
  <r>
    <s v="GA1.2.1370684077.1579902805"/>
    <s v="Mercedes-krasnodar.ru"/>
    <s v="Mercedes"/>
    <s v="Moscow"/>
    <s v="Moscow"/>
    <s v="Safari"/>
    <s v="mobile"/>
    <x v="24"/>
    <n v="8"/>
    <s v="(not set)"/>
    <s v="(not set)"/>
    <s v="referral"/>
    <s v="yandex.ru"/>
    <n v="1.30787037037037E-3"/>
    <n v="0"/>
    <n v="1"/>
    <s v="/"/>
    <m/>
    <m/>
    <m/>
    <m/>
    <n v="0"/>
    <n v="0"/>
    <n v="0"/>
    <n v="0"/>
    <s v="yandex.ru"/>
  </r>
  <r>
    <s v="GA1.2.1773589339.1579955141"/>
    <s v="BMW-keyauto-krd.ru"/>
    <s v="BMW"/>
    <s v="Moscow"/>
    <s v="Moscow"/>
    <s v="Chrome"/>
    <s v="desktop"/>
    <x v="2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41268345.1579780175"/>
    <s v="BMW-keyauto-krd.ru"/>
    <s v="BMW"/>
    <s v="Moscow"/>
    <s v="Moscow"/>
    <s v="Chrome"/>
    <s v="desktop"/>
    <x v="2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560809031.1579966948"/>
    <s v="BMW-keyauto-krd.ru"/>
    <s v="BMW"/>
    <s v="Moscow"/>
    <s v="Moscow"/>
    <s v="Chrome"/>
    <s v="desktop"/>
    <x v="24"/>
    <n v="2"/>
    <s v="(not set)"/>
    <s v="(not set)"/>
    <s v="referral"/>
    <s v="go.mail.ru"/>
    <n v="0"/>
    <n v="0"/>
    <n v="1"/>
    <s v="/offers/buy/lizing-dlya-fizicheskikh-lits/"/>
    <m/>
    <m/>
    <m/>
    <m/>
    <n v="1"/>
    <n v="1"/>
    <n v="39971"/>
    <n v="1"/>
    <s v="go.mail.ru"/>
  </r>
  <r>
    <s v="GA1.2.2076624261.1579954535"/>
    <s v="BMW-keyauto-krd.ru"/>
    <s v="BMW"/>
    <s v="Moscow"/>
    <s v="Moscow"/>
    <s v="Chrome"/>
    <s v="desktop"/>
    <x v="24"/>
    <n v="2"/>
    <s v="(not set)"/>
    <s v="(not set)"/>
    <s v="referral"/>
    <s v="cars.BMW-keyauto-krd.ru"/>
    <n v="0"/>
    <n v="0"/>
    <n v="1"/>
    <s v="/service/the-best-for-your/?trade_source=footer"/>
    <m/>
    <m/>
    <m/>
    <m/>
    <n v="0"/>
    <n v="0"/>
    <n v="0"/>
    <n v="0"/>
    <s v="cars.BMW-keyauto-krd.ru"/>
  </r>
  <r>
    <s v="GA1.2.1022297369.1579950815"/>
    <s v="Mercedes-krasnodar.ru"/>
    <s v="Mercedes"/>
    <s v="Moscow"/>
    <s v="Moscow"/>
    <s v="YaBrowser"/>
    <s v="desktop"/>
    <x v="24"/>
    <n v="2"/>
    <s v="(not set)"/>
    <s v="(not set)"/>
    <s v="referral"/>
    <s v="yandex.ru"/>
    <n v="0"/>
    <n v="0"/>
    <n v="1"/>
    <s v="/service/spares/"/>
    <m/>
    <m/>
    <m/>
    <m/>
    <n v="1"/>
    <n v="1"/>
    <n v="28117"/>
    <n v="1"/>
    <s v="yandex.ru"/>
  </r>
  <r>
    <s v="GA1.2.1783286677.1579953795"/>
    <s v="BMW-keyauto-krd.ru"/>
    <s v="BMW"/>
    <s v="Moscow"/>
    <s v="Moscow"/>
    <s v="Edge"/>
    <s v="desktop"/>
    <x v="2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23094209.1579967560"/>
    <s v="Mercedes-krasnodar.ru"/>
    <s v="Mercedes"/>
    <s v="Moscow"/>
    <s v="Moscow"/>
    <s v="Chrome"/>
    <s v="desktop"/>
    <x v="24"/>
    <n v="2"/>
    <s v="(not set)"/>
    <s v="(not set)"/>
    <s v="referral"/>
    <s v="Mercedes.ru"/>
    <n v="0"/>
    <n v="0"/>
    <n v="1"/>
    <s v="/"/>
    <m/>
    <m/>
    <m/>
    <m/>
    <n v="1"/>
    <n v="1"/>
    <n v="26631"/>
    <n v="1"/>
    <s v="Mercedes.ru"/>
  </r>
  <r>
    <s v="GA1.2.670259336.1579963668"/>
    <s v="Mercedes-krasnodar.ru"/>
    <s v="Mercedes"/>
    <s v="Moscow"/>
    <s v="Moscow"/>
    <s v="Chrome"/>
    <s v="desktop"/>
    <x v="24"/>
    <n v="2"/>
    <s v="(not set)"/>
    <s v="(not set)"/>
    <s v="referral"/>
    <s v="ask-joe.ru"/>
    <n v="0"/>
    <n v="0"/>
    <n v="1"/>
    <s v="/"/>
    <m/>
    <m/>
    <m/>
    <m/>
    <n v="0"/>
    <n v="0"/>
    <n v="0"/>
    <n v="0"/>
    <s v="ask-joe.ru"/>
  </r>
  <r>
    <s v="GA1.2.1440291773.1579947983"/>
    <s v="cars.BMW-keyauto-krd.ru"/>
    <s v="BMW"/>
    <s v="Moscow"/>
    <s v="Moscow"/>
    <s v="YaBrowser"/>
    <s v="desktop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18142486.1579963532"/>
    <s v="BMW-keyauto-krd.ru"/>
    <s v="BMW"/>
    <s v="Moscow"/>
    <s v="Moscow"/>
    <s v="Chrome"/>
    <s v="desktop"/>
    <x v="24"/>
    <n v="2"/>
    <s v="(not set)"/>
    <s v="(not set)"/>
    <s v="referral"/>
    <s v="ask-joe.ru"/>
    <n v="0"/>
    <n v="0"/>
    <n v="1"/>
    <s v="/?keyauto_from=1"/>
    <m/>
    <m/>
    <m/>
    <m/>
    <n v="0"/>
    <n v="0"/>
    <n v="0"/>
    <n v="0"/>
    <s v="ask-joe.ru"/>
  </r>
  <r>
    <s v="GA1.2.234357479.1579963523"/>
    <s v="BMW-keyauto-krd.ru"/>
    <s v="BMW"/>
    <s v="Moscow"/>
    <s v="Moscow"/>
    <s v="Chrome"/>
    <s v="desktop"/>
    <x v="24"/>
    <n v="2"/>
    <s v="(not set)"/>
    <s v="(not set)"/>
    <s v="referral"/>
    <s v="ask-joe.ru"/>
    <n v="0"/>
    <n v="0"/>
    <n v="1"/>
    <s v="/?keyauto_from=1"/>
    <m/>
    <m/>
    <m/>
    <m/>
    <n v="0"/>
    <n v="0"/>
    <n v="0"/>
    <n v="0"/>
    <s v="ask-joe.ru"/>
  </r>
  <r>
    <s v="GA1.2.1971203289.1579966627"/>
    <s v="BMW-keyauto-krd.ru"/>
    <s v="BMW"/>
    <s v="Moscow"/>
    <s v="Moscow"/>
    <s v="Edge"/>
    <s v="desktop"/>
    <x v="24"/>
    <n v="2"/>
    <s v="(not set)"/>
    <s v="(not set)"/>
    <s v="(none)"/>
    <s v="(direct)"/>
    <n v="0"/>
    <n v="0"/>
    <n v="1"/>
    <s v="/?keyauto_from=1"/>
    <m/>
    <m/>
    <m/>
    <m/>
    <n v="1"/>
    <n v="1"/>
    <n v="8876"/>
    <n v="1"/>
    <s v="(direct)"/>
  </r>
  <r>
    <s v="GA1.2.624921675.1579973714"/>
    <s v="BMW-keyauto-krd.ru"/>
    <s v="BMW"/>
    <s v="Moscow"/>
    <s v="Moscow"/>
    <s v="Chrome"/>
    <s v="mobile"/>
    <x v="24"/>
    <n v="2"/>
    <s v="(not set)"/>
    <s v="(not set)"/>
    <s v="(none)"/>
    <s v="(direct)"/>
    <n v="0"/>
    <n v="0"/>
    <n v="1"/>
    <s v="/?keyauto_from=1"/>
    <m/>
    <m/>
    <m/>
    <m/>
    <n v="1"/>
    <n v="1"/>
    <n v="9559"/>
    <n v="1"/>
    <s v="(direct)"/>
  </r>
  <r>
    <s v="GA1.2.668564923.1579207036"/>
    <s v="BMW-keyauto-krd.ru"/>
    <s v="BMW"/>
    <s v="Moscow"/>
    <s v="Moscow"/>
    <s v="Chrome"/>
    <s v="mobile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31688075.1579941662"/>
    <s v="BMW-keyauto-krd.ru"/>
    <s v="BMW"/>
    <s v="Moscow"/>
    <s v="Moscow"/>
    <s v="Chrome"/>
    <s v="desktop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2096019.1579537883"/>
    <s v="Mercedes-krasnodar.ru"/>
    <s v="Mercedes"/>
    <s v="Moscow"/>
    <s v="Moscow"/>
    <s v="Chrome"/>
    <s v="desktop"/>
    <x v="24"/>
    <n v="12"/>
    <s v="(not set)"/>
    <s v="(not provided)"/>
    <s v="organic"/>
    <s v="google"/>
    <n v="2.01967592592593E-2"/>
    <n v="0"/>
    <n v="1"/>
    <s v="/buy/calc/?model=e220"/>
    <m/>
    <m/>
    <m/>
    <m/>
    <n v="1"/>
    <n v="1"/>
    <n v="30570"/>
    <n v="1"/>
    <s v="google"/>
  </r>
  <r>
    <s v="GA1.2.736519153.1579800658"/>
    <s v="BMW-keyauto-krd.ru"/>
    <s v="BMW"/>
    <s v="Moscow"/>
    <s v="Moscow"/>
    <s v="Chrome"/>
    <s v="mobile"/>
    <x v="24"/>
    <n v="6"/>
    <s v="(not set)"/>
    <s v="(not provided)"/>
    <s v="organic"/>
    <s v="google"/>
    <n v="0"/>
    <n v="0"/>
    <n v="3"/>
    <s v="/?keyauto_from=1"/>
    <m/>
    <m/>
    <m/>
    <m/>
    <n v="0"/>
    <n v="0"/>
    <n v="0"/>
    <n v="0"/>
    <s v="google"/>
  </r>
  <r>
    <s v="GA1.2.1798835379.1579957568"/>
    <s v="Mercedes-krasnodar.ru"/>
    <s v="Mercedes"/>
    <s v="Moscow"/>
    <s v="Moscow"/>
    <s v="Safari"/>
    <s v="mobile"/>
    <x v="24"/>
    <n v="6"/>
    <s v="(not set)"/>
    <s v="(not provided)"/>
    <s v="organic"/>
    <s v="google"/>
    <n v="2.2453703703703698E-3"/>
    <n v="0"/>
    <n v="1"/>
    <s v="/"/>
    <m/>
    <m/>
    <m/>
    <m/>
    <n v="0"/>
    <n v="0"/>
    <n v="0"/>
    <n v="0"/>
    <s v="google"/>
  </r>
  <r>
    <s v="GA1.2.619941266.1579942104"/>
    <s v="BMW-keyauto-krd.ru"/>
    <s v="BMW"/>
    <s v="Moscow"/>
    <s v="Moscow"/>
    <s v="Safari"/>
    <s v="mobile"/>
    <x v="24"/>
    <n v="4"/>
    <s v="(not set)"/>
    <s v="(not provided)"/>
    <s v="organic"/>
    <s v="google"/>
    <n v="3.9351851851851901E-4"/>
    <n v="0"/>
    <n v="1"/>
    <s v="/"/>
    <m/>
    <m/>
    <m/>
    <m/>
    <n v="1"/>
    <n v="1"/>
    <n v="28488"/>
    <n v="1"/>
    <s v="google"/>
  </r>
  <r>
    <s v="GA1.2.1134321981.1579936921"/>
    <s v="BMW-keyauto-krd.ru"/>
    <s v="BMW"/>
    <s v="Moscow"/>
    <s v="Moscow"/>
    <s v="Chrome"/>
    <s v="mobile"/>
    <x v="24"/>
    <n v="8"/>
    <s v="(not set)"/>
    <s v="(not provided)"/>
    <s v="organic"/>
    <s v="google"/>
    <n v="4.8611111111111099E-4"/>
    <n v="0"/>
    <n v="1"/>
    <s v="/"/>
    <m/>
    <m/>
    <m/>
    <m/>
    <n v="1"/>
    <n v="1"/>
    <n v="27845"/>
    <n v="1"/>
    <s v="google"/>
  </r>
  <r>
    <s v="GA1.2.1033379533.1579985839"/>
    <s v="BMW-keyauto-krd.ru"/>
    <s v="BMW"/>
    <s v="Moscow"/>
    <s v="Moscow"/>
    <s v="Chrome"/>
    <s v="desktop"/>
    <x v="24"/>
    <n v="2"/>
    <s v="(not set)"/>
    <s v="(not provided)"/>
    <s v="organic"/>
    <s v="google"/>
    <n v="0"/>
    <n v="0"/>
    <n v="1"/>
    <s v="/"/>
    <m/>
    <m/>
    <m/>
    <m/>
    <n v="1"/>
    <n v="1"/>
    <n v="14573"/>
    <n v="1"/>
    <s v="google"/>
  </r>
  <r>
    <s v="GA1.2.1996730571.1579941552"/>
    <s v="Mercedes-krasnodar.ru"/>
    <s v="Mercedes"/>
    <s v="Moscow"/>
    <s v="Moscow"/>
    <s v="Internet Explorer"/>
    <s v="desktop"/>
    <x v="24"/>
    <n v="12"/>
    <n v="36451512"/>
    <s v="Mercedes x-line"/>
    <s v="cpc"/>
    <s v="yandex"/>
    <n v="2.21064814814815E-3"/>
    <n v="0"/>
    <n v="1"/>
    <s v="/special/purchase/e220-x-line/?calltouch_tm=yd_c:36451512_gb:3435679507_ad:6081156893_ph:14000354760_st:search_pt:premium_p:1_s:none_dt:desktop_reg:225_ret:_apt:none&amp;yclid=121411354609088496"/>
    <m/>
    <m/>
    <m/>
    <m/>
    <n v="0"/>
    <n v="0"/>
    <n v="0"/>
    <n v="0"/>
    <s v="YANDEX"/>
  </r>
  <r>
    <s v="GA1.2.1712349062.1579947006"/>
    <s v="Mercedes-krasnodar.ru"/>
    <s v="Mercedes"/>
    <s v="Moscow"/>
    <s v="Moscow"/>
    <s v="UC Browser"/>
    <s v="mobile"/>
    <x v="24"/>
    <n v="18"/>
    <n v="36451549"/>
    <s v="киа официальный дилер"/>
    <s v="cpc"/>
    <s v="yandex"/>
    <n v="5.4398148148148101E-4"/>
    <n v="0"/>
    <n v="1"/>
    <s v="/"/>
    <m/>
    <m/>
    <m/>
    <m/>
    <n v="0"/>
    <n v="0"/>
    <n v="0"/>
    <n v="0"/>
    <s v="YANDEX"/>
  </r>
  <r>
    <s v="GA1.2.1712349062.1579947006"/>
    <s v="Mercedes-krasnodar.ru"/>
    <s v="Mercedes"/>
    <s v="Moscow"/>
    <s v="Moscow"/>
    <s v="UC Browser"/>
    <s v="mobile"/>
    <x v="24"/>
    <n v="18"/>
    <n v="36451549"/>
    <s v="киа официальный дилер"/>
    <s v="cpc"/>
    <s v="yandex"/>
    <n v="5.4398148148148101E-4"/>
    <n v="0"/>
    <n v="1"/>
    <s v="/buy/cars/"/>
    <m/>
    <m/>
    <m/>
    <m/>
    <n v="0"/>
    <n v="0"/>
    <n v="0"/>
    <n v="0"/>
    <s v="YANDEX"/>
  </r>
  <r>
    <s v="GA1.2.1712349062.1579947006"/>
    <s v="Mercedes-krasnodar.ru"/>
    <s v="Mercedes"/>
    <s v="Moscow"/>
    <s v="Moscow"/>
    <s v="UC Browser"/>
    <s v="mobile"/>
    <x v="24"/>
    <n v="18"/>
    <n v="36451549"/>
    <s v="киа официальный дилер"/>
    <s v="cpc"/>
    <s v="yandex"/>
    <n v="5.4398148148148101E-4"/>
    <n v="0"/>
    <n v="1"/>
    <s v="/special/purchase/?calltouch_tm=yd_c:36451549_gb:3435681394_ad:6081170080_ph:14000399299_st:search_pt:premium_p:2_s:none_dt:mobile_reg:2_ret:_apt:none&amp;yclid=122927451971287180"/>
    <m/>
    <m/>
    <m/>
    <m/>
    <n v="1"/>
    <n v="1"/>
    <n v="27400"/>
    <n v="1"/>
    <s v="YANDEX"/>
  </r>
  <r>
    <s v="GA1.2.1712349062.1579947006"/>
    <s v="Mercedes-krasnodar.ru"/>
    <s v="Mercedes"/>
    <s v="Moscow"/>
    <s v="Moscow"/>
    <s v="UC Browser"/>
    <s v="mobile"/>
    <x v="24"/>
    <n v="18"/>
    <n v="36451549"/>
    <s v="киа официальный дилер"/>
    <s v="cpc"/>
    <s v="yandex"/>
    <n v="5.4398148148148101E-4"/>
    <n v="0"/>
    <n v="1"/>
    <s v="/special/service/"/>
    <m/>
    <m/>
    <m/>
    <m/>
    <n v="0"/>
    <n v="0"/>
    <n v="0"/>
    <n v="0"/>
    <s v="YANDEX"/>
  </r>
  <r>
    <s v="GA1.2.150695148.1579917385"/>
    <s v="cars.Mercedes-krasnodar.ru"/>
    <s v="BMW"/>
    <s v="Lviv"/>
    <s v="Lviv Oblast"/>
    <s v="Chrome"/>
    <s v="desktop"/>
    <x v="24"/>
    <n v="6"/>
    <s v="(not set)"/>
    <s v="(not provided)"/>
    <s v="organic"/>
    <s v="google"/>
    <n v="6.3888888888888901E-3"/>
    <n v="0"/>
    <n v="1"/>
    <s v="/models/gls/options/"/>
    <m/>
    <m/>
    <m/>
    <m/>
    <n v="0"/>
    <n v="0"/>
    <n v="0"/>
    <n v="0"/>
    <s v="google"/>
  </r>
  <r>
    <s v="GA1.2.863154578.1579985534"/>
    <s v="cars.BMW-keyauto-krd.ru"/>
    <s v="BMW"/>
    <s v="Rubizhne"/>
    <s v="Luhansk Oblast"/>
    <s v="Chrome"/>
    <s v="desktop"/>
    <x v="24"/>
    <n v="12"/>
    <s v="(not set)"/>
    <s v="(not set)"/>
    <s v="referral"/>
    <s v="BMW-keyauto-krd.ru"/>
    <n v="9.0277777777777795E-4"/>
    <n v="0"/>
    <n v="1"/>
    <s v="/"/>
    <m/>
    <m/>
    <m/>
    <m/>
    <n v="1"/>
    <n v="1"/>
    <n v="40524"/>
    <n v="1"/>
    <s v="BMW-keyauto-krd.ru"/>
  </r>
  <r>
    <s v="GA1.2.863154578.1579985534"/>
    <s v="BMW-keyauto-krd.ru"/>
    <s v="BMW"/>
    <s v="Rubizhne"/>
    <s v="Luhansk Oblast"/>
    <s v="Chrome"/>
    <s v="desktop"/>
    <x v="24"/>
    <n v="2"/>
    <s v="(not set)"/>
    <s v="(not set)"/>
    <s v="(none)"/>
    <s v="(direct)"/>
    <n v="0"/>
    <n v="0"/>
    <n v="1"/>
    <s v="/"/>
    <m/>
    <m/>
    <m/>
    <m/>
    <n v="1"/>
    <n v="1"/>
    <n v="10278"/>
    <n v="1"/>
    <s v="(direct)"/>
  </r>
  <r>
    <s v="GA1.2.789232178.1579972365"/>
    <s v="Mercedes-krasnodar.ru"/>
    <s v="Mercedes"/>
    <s v="Lipetsk"/>
    <s v="Lipetsk Oblast"/>
    <s v="Chrome"/>
    <s v="mobile"/>
    <x v="2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77868830.1579918226"/>
    <s v="Mercedes-krasnodar.ru"/>
    <s v="Mercedes"/>
    <s v="Kyiv"/>
    <s v="Kyiv city"/>
    <s v="Chrome"/>
    <s v="desktop"/>
    <x v="24"/>
    <n v="4"/>
    <s v="(not set)"/>
    <s v="(not set)"/>
    <s v="(none)"/>
    <s v="(direct)"/>
    <n v="8.9120370370370395E-4"/>
    <n v="0"/>
    <n v="1"/>
    <s v="(entrance)"/>
    <m/>
    <m/>
    <m/>
    <m/>
    <n v="0"/>
    <n v="0"/>
    <n v="0"/>
    <n v="0"/>
    <s v="(direct)"/>
  </r>
  <r>
    <s v="GA1.2.556782238.1579923531"/>
    <s v="Mercedes-krasnodar.ru"/>
    <s v="Mercedes"/>
    <s v="Kyiv"/>
    <s v="Kyiv city"/>
    <s v="Chrome"/>
    <s v="desktop"/>
    <x v="2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711339.1579944586"/>
    <s v="Mercedes-krasnodar.ru"/>
    <s v="Mercedes"/>
    <s v="Kyiv"/>
    <s v="Kyiv city"/>
    <s v="Chrome"/>
    <s v="desktop"/>
    <x v="2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06463517.1579962811"/>
    <s v="BMW-keyauto-krd.ru"/>
    <s v="BMW"/>
    <s v="Kyiv"/>
    <s v="Kyiv city"/>
    <s v="Chrome"/>
    <s v="mobile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26946819.1579969594"/>
    <s v="BMW-keyauto-krd.ru"/>
    <s v="BMW"/>
    <s v="Norilsk"/>
    <s v="Krasnoyarsk Krai"/>
    <s v="Chrome"/>
    <s v="mobile"/>
    <x v="24"/>
    <n v="6"/>
    <s v="(not set)"/>
    <s v="(not set)"/>
    <s v="(none)"/>
    <s v="(direct)"/>
    <n v="1.5011574074074101E-2"/>
    <n v="0"/>
    <n v="1"/>
    <s v="/?keyauto_from=1"/>
    <m/>
    <m/>
    <m/>
    <m/>
    <n v="0"/>
    <n v="0"/>
    <n v="0"/>
    <n v="0"/>
    <s v="(direct)"/>
  </r>
  <r>
    <s v="GA1.2.1772455233.1579961505"/>
    <s v="Mercedes-krasnodar.ru"/>
    <s v="Mercedes"/>
    <s v="Norilsk"/>
    <s v="Krasnoyarsk Krai"/>
    <s v="YaBrowser"/>
    <s v="desktop"/>
    <x v="24"/>
    <n v="2"/>
    <s v="(not set)"/>
    <s v="(not set)"/>
    <s v="(none)"/>
    <s v="(direct)"/>
    <n v="0"/>
    <n v="0"/>
    <n v="1"/>
    <s v="/"/>
    <m/>
    <m/>
    <m/>
    <m/>
    <n v="1"/>
    <n v="1"/>
    <n v="8057"/>
    <n v="1"/>
    <s v="(direct)"/>
  </r>
  <r>
    <s v="GA1.2.231832025.1579927877"/>
    <s v="Mercedes-krasnodar.ru"/>
    <s v="Mercedes"/>
    <s v="Krasnoyarsk"/>
    <s v="Krasnoyarsk Krai"/>
    <s v="Chrome"/>
    <s v="mobile"/>
    <x v="2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25942788.1579926801"/>
    <s v="Mercedes-krasnodar.ru"/>
    <s v="Mercedes"/>
    <s v="Norilsk"/>
    <s v="Krasnoyarsk Krai"/>
    <s v="Safari"/>
    <s v="mobile"/>
    <x v="24"/>
    <n v="12"/>
    <s v="(not set)"/>
    <s v="(not provided)"/>
    <s v="organic"/>
    <s v="google"/>
    <n v="1.1458333333333301E-3"/>
    <n v="0"/>
    <n v="1"/>
    <s v="/"/>
    <m/>
    <m/>
    <m/>
    <m/>
    <n v="0"/>
    <n v="0"/>
    <n v="0"/>
    <n v="0"/>
    <s v="google"/>
  </r>
  <r>
    <s v="GA1.2.702909787.1572668704"/>
    <s v="BMW-keyauto-krd.ru"/>
    <s v="BMW"/>
    <s v="Krasnodar"/>
    <s v="Krasnodar Krai"/>
    <s v="Chrome"/>
    <s v="mobile"/>
    <x v="24"/>
    <n v="2"/>
    <s v="krasnodar-BMW-tsentr-krasnodar-Q3-network-2019"/>
    <s v="(not set)"/>
    <s v="sem_cpc"/>
    <s v="google_go_search"/>
    <n v="0"/>
    <n v="0"/>
    <n v="1"/>
    <s v="/promo/x1-rock/"/>
    <m/>
    <m/>
    <m/>
    <m/>
    <n v="0"/>
    <n v="0"/>
    <n v="0"/>
    <n v="0"/>
    <s v="google_go_search"/>
  </r>
  <r>
    <s v="GA1.2.788950938.1577465371"/>
    <s v="BMW-keyauto-krd.ru"/>
    <s v="BMW"/>
    <s v="Krasnodar"/>
    <s v="Krasnodar Krai"/>
    <s v="Chrome"/>
    <s v="mobile"/>
    <x v="24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282819720.1576985921"/>
    <s v="BMW-keyauto-krd.ru"/>
    <s v="BMW"/>
    <s v="Krasnodar"/>
    <s v="Krasnodar Krai"/>
    <s v="Chrome"/>
    <s v="mobile"/>
    <x v="24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3341"/>
    <n v="1"/>
    <s v="google_go_search"/>
  </r>
  <r>
    <s v="GA1.2.2117762377.1577781097"/>
    <s v="BMW-keyauto-krd.ru"/>
    <s v="BMW"/>
    <s v="Krasnodar"/>
    <s v="Krasnodar Krai"/>
    <s v="Chrome"/>
    <s v="mobile"/>
    <x v="24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5867"/>
    <n v="1"/>
    <s v="google_go_search"/>
  </r>
  <r>
    <s v="GA1.2.568141664.1576752088"/>
    <s v="BMW-keyauto-krd.ru"/>
    <s v="BMW"/>
    <s v="Krasnodar"/>
    <s v="Krasnodar Krai"/>
    <s v="Samsung Internet"/>
    <s v="mobile"/>
    <x v="24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6730"/>
    <n v="1"/>
    <s v="google_go_search"/>
  </r>
  <r>
    <s v="GA1.2.1042978823.1577242577"/>
    <s v="BMW-keyauto-krd.ru"/>
    <s v="BMW"/>
    <s v="Krasnodar"/>
    <s v="Krasnodar Krai"/>
    <s v="Chrome"/>
    <s v="mobile"/>
    <x v="24"/>
    <n v="2"/>
    <s v="krasnodar-kliuchavto-network-halva-2019"/>
    <s v="(not set)"/>
    <s v="sem_cpc"/>
    <s v="google_go_search"/>
    <n v="0"/>
    <n v="0"/>
    <n v="1"/>
    <s v="/offers/buy/halva/?entertainment|src_mobileapp::2-limehd.ru.ctv|devt_m|devm_samsung+sm-a505fn|cid_8484436498|lcl_20931|fdi_|mrlid_14751|dop_="/>
    <m/>
    <m/>
    <m/>
    <m/>
    <n v="0"/>
    <n v="0"/>
    <n v="0"/>
    <n v="0"/>
    <s v="google_go_search"/>
  </r>
  <r>
    <s v="GA1.2.1414379213.1579934421"/>
    <s v="Mercedes-krasnodar.ru"/>
    <s v="Mercedes"/>
    <s v="Krasnodar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1"/>
    <n v="1"/>
    <n v="25867"/>
    <n v="1"/>
    <s v="ig"/>
  </r>
  <r>
    <s v="GA1.2.1532907383.1579929262"/>
    <s v="Mercedes-krasnodar.ru"/>
    <s v="Mercedes"/>
    <s v="Krasnodar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1"/>
    <n v="1"/>
    <n v="18921"/>
    <n v="1"/>
    <s v="ig"/>
  </r>
  <r>
    <s v="GA1.2.1664406495.1579934161"/>
    <s v="Mercedes-krasnodar.ru"/>
    <s v="Mercedes"/>
    <s v="Krasnodar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1"/>
    <n v="1"/>
    <n v="17223"/>
    <n v="1"/>
    <s v="ig"/>
  </r>
  <r>
    <s v="GA1.2.1927089383.1579973964"/>
    <s v="Mercedes-krasnodar.ru"/>
    <s v="Mercedes"/>
    <s v="Krasnodar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56477478.1565703745"/>
    <s v="Mercedes-krasnodar.ru"/>
    <s v="Mercedes"/>
    <s v="Krasnodar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87751719.1579954798"/>
    <s v="Mercedes-krasnodar.ru"/>
    <s v="Mercedes"/>
    <s v="Krasnodar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93461304.1579982542"/>
    <s v="Mercedes-krasnodar.ru"/>
    <s v="Mercedes"/>
    <s v="Krasnodar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1"/>
    <n v="1"/>
    <n v="24312"/>
    <n v="1"/>
    <s v="ig"/>
  </r>
  <r>
    <s v="GA1.2.2099995677.1579949637"/>
    <s v="Mercedes-krasnodar.ru"/>
    <s v="Mercedes"/>
    <s v="Krasnodar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120204103.1579931950"/>
    <s v="Mercedes-krasnodar.ru"/>
    <s v="Mercedes"/>
    <s v="Krasnodar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1"/>
    <n v="1"/>
    <n v="21077"/>
    <n v="1"/>
    <s v="ig"/>
  </r>
  <r>
    <s v="GA1.2.458071082.1579970652"/>
    <s v="Mercedes-krasnodar.ru"/>
    <s v="Mercedes"/>
    <s v="Krasnodar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77462489.1579969279"/>
    <s v="Mercedes-krasnodar.ru"/>
    <s v="Mercedes"/>
    <s v="Krasnodar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48129120.1579949470"/>
    <s v="Mercedes-krasnodar.ru"/>
    <s v="Mercedes"/>
    <s v="Krasnodar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851982658.1579945380"/>
    <s v="Mercedes-krasnodar.ru"/>
    <s v="Mercedes"/>
    <s v="Krasnodar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1"/>
    <n v="1"/>
    <n v="23095"/>
    <n v="1"/>
    <s v="ig"/>
  </r>
  <r>
    <s v="GA1.2.959217993.1579945262"/>
    <s v="Mercedes-krasnodar.ru"/>
    <s v="Mercedes"/>
    <s v="Krasnodar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28338800.1579954986"/>
    <s v="Mercedes-krasnodar.ru"/>
    <s v="Mercedes"/>
    <s v="Krasnodar"/>
    <s v="Krasnodar Krai"/>
    <s v="Safari (in-app)"/>
    <s v="mobile"/>
    <x v="2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91239551.1579976636"/>
    <s v="Mercedes-krasnodar.ru"/>
    <s v="Mercedes"/>
    <s v="Krasnodar"/>
    <s v="Krasnodar Krai"/>
    <s v="Safari (in-app)"/>
    <s v="mobile"/>
    <x v="24"/>
    <n v="2"/>
    <s v="e220"/>
    <s v="(not set)"/>
    <s v="cpm"/>
    <s v="IG"/>
    <n v="0"/>
    <n v="0"/>
    <n v="1"/>
    <s v="/special/purchase/e220/item66188051.php"/>
    <m/>
    <m/>
    <m/>
    <m/>
    <n v="1"/>
    <n v="1"/>
    <n v="33887"/>
    <n v="1"/>
    <s v="ig"/>
  </r>
  <r>
    <s v="GA1.2.883231531.1579972070"/>
    <s v="Mercedes-krasnodar.ru"/>
    <s v="Mercedes"/>
    <s v="Krasnodar"/>
    <s v="Krasnodar Krai"/>
    <s v="Safari (in-app)"/>
    <s v="mobile"/>
    <x v="24"/>
    <n v="2"/>
    <s v="e220"/>
    <s v="(not set)"/>
    <s v="cpm"/>
    <s v="IG"/>
    <n v="0"/>
    <n v="0"/>
    <n v="1"/>
    <s v="/special/purchase/e220/item66188051.php"/>
    <m/>
    <m/>
    <m/>
    <m/>
    <n v="1"/>
    <n v="1"/>
    <n v="31638"/>
    <n v="1"/>
    <s v="ig"/>
  </r>
  <r>
    <s v="GA1.2.706614502.1579860342"/>
    <s v="cars.BMW-keyauto-krd.ru"/>
    <s v="BMW"/>
    <s v="Krasnodar"/>
    <s v="Krasnodar Krai"/>
    <s v="Safari"/>
    <s v="mobile"/>
    <x v="24"/>
    <n v="2"/>
    <s v="(not set)"/>
    <s v="(not set)"/>
    <s v="referral"/>
    <s v="BMW-keyauto-krd.ru"/>
    <n v="0"/>
    <n v="0"/>
    <n v="1"/>
    <s v="/new/BMW/elantra?complectations=BMW-elantra-base-1&amp;complectations=BMW-elantra-base-2"/>
    <m/>
    <m/>
    <m/>
    <m/>
    <n v="0"/>
    <n v="0"/>
    <n v="0"/>
    <n v="0"/>
    <s v="BMW-keyauto-krd.ru"/>
  </r>
  <r>
    <s v="GA1.2.1367816418.1569527402"/>
    <s v="cars.BMW-keyauto-krd.ru"/>
    <s v="BMW"/>
    <s v="Krasnodar"/>
    <s v="Krasnodar Krai"/>
    <s v="Samsung Internet"/>
    <s v="tablet"/>
    <x v="24"/>
    <n v="2"/>
    <s v="(not set)"/>
    <s v="(not set)"/>
    <s v="referral"/>
    <s v="BMW-keyauto-krd.ru"/>
    <n v="0"/>
    <n v="0"/>
    <n v="1"/>
    <s v="/brands/BMW/x3"/>
    <m/>
    <m/>
    <m/>
    <m/>
    <n v="1"/>
    <n v="1"/>
    <n v="26710"/>
    <n v="1"/>
    <s v="BMW-keyauto-krd.ru"/>
  </r>
  <r>
    <s v="GA1.2.1949992464.1579856525"/>
    <s v="cars.BMW-keyauto-krd.ru"/>
    <s v="BMW"/>
    <s v="Krasnodar"/>
    <s v="Krasnodar Krai"/>
    <s v="YaBrowser"/>
    <s v="desktop"/>
    <x v="24"/>
    <n v="2"/>
    <s v="(not set)"/>
    <s v="(not set)"/>
    <s v="referral"/>
    <s v="BMW-keyauto-krd.ru"/>
    <n v="0"/>
    <n v="0"/>
    <n v="1"/>
    <s v="/new/BMW/?priceMax=1399000&amp;reversed=false&amp;filterOrder=price;inStock&amp;inStock=true"/>
    <m/>
    <m/>
    <m/>
    <m/>
    <n v="1"/>
    <n v="1"/>
    <n v="8417"/>
    <n v="1"/>
    <s v="BMW-keyauto-krd.ru"/>
  </r>
  <r>
    <s v="GA1.2.2078005109.1579895875"/>
    <s v="BMW-keyauto-krd.ru"/>
    <s v="BMW"/>
    <s v="Krasnodar"/>
    <s v="Krasnodar Krai"/>
    <s v="Chrome"/>
    <s v="desktop"/>
    <x v="24"/>
    <n v="2"/>
    <s v="(not set)"/>
    <s v="(not set)"/>
    <s v="referral"/>
    <s v="BMW-keyauto-krd.ru"/>
    <n v="0"/>
    <n v="0"/>
    <n v="1"/>
    <s v="/models/New318/"/>
    <m/>
    <m/>
    <m/>
    <m/>
    <n v="0"/>
    <n v="0"/>
    <n v="0"/>
    <n v="0"/>
    <s v="BMW-keyauto-krd.ru"/>
  </r>
  <r>
    <s v="GA1.2.2094002693.1579731340"/>
    <s v="cars.BMW-keyauto-krd.ru"/>
    <s v="BMW"/>
    <s v="Krasnodar"/>
    <s v="Krasnodar Krai"/>
    <s v="Chrome"/>
    <s v="mobile"/>
    <x v="24"/>
    <n v="2"/>
    <s v="(not set)"/>
    <s v="(not set)"/>
    <s v="referral"/>
    <s v="BMW-keyauto-krd.ru"/>
    <n v="0"/>
    <n v="0"/>
    <n v="1"/>
    <s v="/new/BMW/318"/>
    <m/>
    <m/>
    <m/>
    <m/>
    <n v="0"/>
    <n v="0"/>
    <n v="0"/>
    <n v="0"/>
    <s v="BMW-keyauto-krd.ru"/>
  </r>
  <r>
    <s v="GA1.2.1504211241.1579977661"/>
    <s v="BMW-keyauto-krd.ru"/>
    <s v="BMW"/>
    <s v="Krasnodar"/>
    <s v="Krasnodar Krai"/>
    <s v="YaBrowser"/>
    <s v="desktop"/>
    <x v="24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1930133926.1579901919"/>
    <s v="BMW-keyauto-krd.ru"/>
    <s v="BMW"/>
    <s v="Krasnodar"/>
    <s v="Krasnodar Krai"/>
    <s v="MRCHROME"/>
    <s v="desktop"/>
    <x v="24"/>
    <n v="2"/>
    <s v="(not set)"/>
    <s v="(not set)"/>
    <s v="referral"/>
    <s v="carsdo.ru"/>
    <n v="0"/>
    <n v="0"/>
    <n v="1"/>
    <s v="/models/NewX5/"/>
    <m/>
    <m/>
    <m/>
    <m/>
    <n v="1"/>
    <n v="1"/>
    <n v="13955"/>
    <n v="1"/>
    <s v="carsdo.ru"/>
  </r>
  <r>
    <s v="GA1.2.438996378.1579946418"/>
    <s v="BMW-keyauto-krd.ru"/>
    <s v="BMW"/>
    <s v="Krasnodar"/>
    <s v="Krasnodar Krai"/>
    <s v="YaBrowser"/>
    <s v="mobile"/>
    <x v="24"/>
    <n v="2"/>
    <s v="(not set)"/>
    <s v="(not set)"/>
    <s v="referral"/>
    <s v="carsdo.ru"/>
    <n v="0"/>
    <n v="0"/>
    <n v="1"/>
    <s v="/models/H1/"/>
    <m/>
    <m/>
    <m/>
    <m/>
    <n v="1"/>
    <n v="1"/>
    <n v="33391"/>
    <n v="1"/>
    <s v="carsdo.ru"/>
  </r>
  <r>
    <s v="GA1.2.631310178.1579959363"/>
    <s v="BMW-keyauto-krd.ru"/>
    <s v="BMW"/>
    <s v="Krasnodar"/>
    <s v="Krasnodar Krai"/>
    <s v="Chrome"/>
    <s v="mobile"/>
    <x v="24"/>
    <n v="2"/>
    <s v="(not set)"/>
    <s v="(not set)"/>
    <s v="referral"/>
    <s v="carsdo.ru"/>
    <n v="0"/>
    <n v="0"/>
    <n v="1"/>
    <s v="/models/x1/"/>
    <m/>
    <m/>
    <m/>
    <m/>
    <n v="1"/>
    <n v="1"/>
    <n v="10806"/>
    <n v="1"/>
    <s v="carsdo.ru"/>
  </r>
  <r>
    <s v="GA1.2.1002330585.1579967981"/>
    <s v="BMW-keyauto-krd.ru"/>
    <s v="BMW"/>
    <s v="Krasnodar"/>
    <s v="Krasnodar Krai"/>
    <s v="Android Webview"/>
    <s v="mobile"/>
    <x v="24"/>
    <n v="2"/>
    <s v="(not set)"/>
    <s v="(not set)"/>
    <s v="organic"/>
    <s v="yandex"/>
    <n v="0"/>
    <n v="0"/>
    <n v="1"/>
    <s v="/models/530d/"/>
    <m/>
    <m/>
    <m/>
    <m/>
    <n v="0"/>
    <n v="0"/>
    <n v="0"/>
    <n v="0"/>
    <s v="YANDEX"/>
  </r>
  <r>
    <s v="GA1.2.1573208123.1560240368"/>
    <s v="Mercedes-krasnodar.ru"/>
    <s v="Mercedes"/>
    <s v="Krasnodar"/>
    <s v="Krasnodar Krai"/>
    <s v="Android Webview"/>
    <s v="mobile"/>
    <x v="24"/>
    <n v="2"/>
    <s v="(not set)"/>
    <s v="(not set)"/>
    <s v="organic"/>
    <s v="yandex"/>
    <n v="0"/>
    <n v="0"/>
    <n v="1"/>
    <s v="/models/e220-x-line/desc/"/>
    <m/>
    <m/>
    <m/>
    <m/>
    <n v="1"/>
    <n v="1"/>
    <n v="31253"/>
    <n v="1"/>
    <s v="YANDEX"/>
  </r>
  <r>
    <s v="GA1.2.1256402166.1579958700"/>
    <s v="Mercedes-krasnodar.ru"/>
    <s v="Mercedes"/>
    <s v="Krasnodar"/>
    <s v="Krasnodar Krai"/>
    <s v="Samsung Internet"/>
    <s v="mobile"/>
    <x v="24"/>
    <n v="2"/>
    <s v="(not set)"/>
    <s v="(not set)"/>
    <s v="organic"/>
    <s v="yandex"/>
    <n v="0"/>
    <n v="0"/>
    <n v="1"/>
    <s v="/models/gls/options/"/>
    <m/>
    <m/>
    <m/>
    <m/>
    <n v="1"/>
    <n v="1"/>
    <n v="12618"/>
    <n v="1"/>
    <s v="YANDEX"/>
  </r>
  <r>
    <s v="GA1.2.553203597.1579964207"/>
    <s v="BMW-keyauto-krd.ru"/>
    <s v="BMW"/>
    <s v="Krasnodar"/>
    <s v="Krasnodar Krai"/>
    <s v="Safari"/>
    <s v="tablet"/>
    <x v="24"/>
    <n v="2"/>
    <s v="(not set)"/>
    <s v="(not set)"/>
    <s v="organic"/>
    <s v="yandex"/>
    <n v="0"/>
    <n v="0"/>
    <n v="1"/>
    <s v="/promo/x1-rock/"/>
    <m/>
    <m/>
    <m/>
    <m/>
    <n v="0"/>
    <n v="0"/>
    <n v="0"/>
    <n v="0"/>
    <s v="YANDEX"/>
  </r>
  <r>
    <s v="GA1.2.1007984753.1579980372"/>
    <s v="Mercedes-krasnodar.ru"/>
    <s v="Mercedes"/>
    <s v="Krasnodar"/>
    <s v="Krasnodar Krai"/>
    <s v="Chrome"/>
    <s v="tablet"/>
    <x v="24"/>
    <n v="2"/>
    <s v="(not set)"/>
    <s v="(not set)"/>
    <s v="organic"/>
    <s v="yandex"/>
    <n v="0"/>
    <n v="0"/>
    <n v="1"/>
    <s v="/models/cla/options/"/>
    <m/>
    <m/>
    <m/>
    <m/>
    <n v="1"/>
    <n v="1"/>
    <n v="40711"/>
    <n v="1"/>
    <s v="YANDEX"/>
  </r>
  <r>
    <s v="GA1.2.1525782359.1575304589"/>
    <s v="BMW-keyauto-krd.ru"/>
    <s v="BMW"/>
    <s v="Krasnodar"/>
    <s v="Krasnodar Krai"/>
    <s v="Chrome"/>
    <s v="mobile"/>
    <x v="24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905947730.1579979416"/>
    <s v="BMW-keyauto-krd.ru"/>
    <s v="BMW"/>
    <s v="Krasnodar"/>
    <s v="Krasnodar Krai"/>
    <s v="Chrome"/>
    <s v="mobile"/>
    <x v="24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583769720.1579102841"/>
    <s v="Mercedes-krasnodar.ru"/>
    <s v="Mercedes"/>
    <s v="Krasnodar"/>
    <s v="Krasnodar Krai"/>
    <s v="Safari"/>
    <s v="mobile"/>
    <x v="24"/>
    <n v="2"/>
    <s v="(not set)"/>
    <s v="(not set)"/>
    <s v="referral"/>
    <s v="yandex.ru"/>
    <n v="0"/>
    <n v="0"/>
    <n v="1"/>
    <s v="/models/c200/options/"/>
    <m/>
    <m/>
    <m/>
    <m/>
    <n v="1"/>
    <n v="1"/>
    <n v="33348"/>
    <n v="1"/>
    <s v="yandex.ru"/>
  </r>
  <r>
    <s v="GA1.2.153365539.1579977639"/>
    <s v="BMW-keyauto-krd.ru"/>
    <s v="BMW"/>
    <s v="Krasnodar"/>
    <s v="Krasnodar Krai"/>
    <s v="Safari"/>
    <s v="mobile"/>
    <x v="24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816681317.1579720819"/>
    <s v="BMW-keyauto-krd.ru"/>
    <s v="BMW"/>
    <s v="Krasnodar"/>
    <s v="Krasnodar Krai"/>
    <s v="Samsung Internet"/>
    <s v="mobile"/>
    <x v="24"/>
    <n v="2"/>
    <s v="(not set)"/>
    <s v="(not set)"/>
    <s v="referral"/>
    <s v="yandex.ru"/>
    <n v="0"/>
    <n v="0"/>
    <n v="1"/>
    <s v="/offers/buy/suv-winter2020/"/>
    <m/>
    <m/>
    <m/>
    <m/>
    <n v="0"/>
    <n v="0"/>
    <n v="0"/>
    <n v="0"/>
    <s v="yandex.ru"/>
  </r>
  <r>
    <s v="GA1.2.1856862314.1560502161"/>
    <s v="Mercedes-krasnodar.ru"/>
    <s v="Mercedes"/>
    <s v="Krasnodar"/>
    <s v="Krasnodar Krai"/>
    <s v="Samsung Internet"/>
    <s v="mobile"/>
    <x v="24"/>
    <n v="2"/>
    <s v="(not set)"/>
    <s v="(not set)"/>
    <s v="referral"/>
    <s v="yandex.ru"/>
    <n v="0"/>
    <n v="0"/>
    <n v="1"/>
    <s v="/models/c200/options/"/>
    <m/>
    <m/>
    <m/>
    <m/>
    <n v="1"/>
    <n v="1"/>
    <n v="32843"/>
    <n v="1"/>
    <s v="yandex.ru"/>
  </r>
  <r>
    <s v="GA1.2.1712152822.1579961034"/>
    <s v="BMW-keyauto-krd.ru"/>
    <s v="BMW"/>
    <s v="Krasnodar"/>
    <s v="Krasnodar Krai"/>
    <s v="Chrome"/>
    <s v="mobile"/>
    <x v="24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41575"/>
    <n v="1"/>
    <s v="yandex.ru"/>
  </r>
  <r>
    <s v="GA1.2.1140776392.1579161634"/>
    <s v="Mercedes-krasnodar.ru"/>
    <s v="Mercedes"/>
    <s v="Krasnodar"/>
    <s v="Krasnodar Krai"/>
    <s v="YaBrowser"/>
    <s v="desktop"/>
    <x v="24"/>
    <n v="2"/>
    <s v="(not set)"/>
    <s v="(not set)"/>
    <s v="referral"/>
    <s v="yandex.ru"/>
    <n v="0"/>
    <n v="0"/>
    <n v="1"/>
    <s v="/models/gls/options/"/>
    <m/>
    <m/>
    <m/>
    <m/>
    <n v="1"/>
    <n v="1"/>
    <n v="38452"/>
    <n v="1"/>
    <s v="yandex.ru"/>
  </r>
  <r>
    <s v="GA1.2.1708066639.1579778552"/>
    <s v="Mercedes-krasnodar.ru"/>
    <s v="Mercedes"/>
    <s v="Krasnodar"/>
    <s v="Krasnodar Krai"/>
    <s v="YaBrowser"/>
    <s v="desktop"/>
    <x v="24"/>
    <n v="2"/>
    <s v="(not set)"/>
    <s v="(not set)"/>
    <s v="referral"/>
    <s v="yandex.ru"/>
    <n v="0"/>
    <n v="0"/>
    <n v="1"/>
    <s v="/models/cla/options/"/>
    <m/>
    <m/>
    <m/>
    <m/>
    <n v="0"/>
    <n v="0"/>
    <n v="0"/>
    <n v="0"/>
    <s v="yandex.ru"/>
  </r>
  <r>
    <s v="GA1.2.1725906700.1579719907"/>
    <s v="Mercedes-krasnodar.ru"/>
    <s v="Mercedes"/>
    <s v="Krasnodar"/>
    <s v="Krasnodar Krai"/>
    <s v="YaBrowser"/>
    <s v="mobile"/>
    <x v="24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1567929375.1579810217"/>
    <s v="Mercedes-krasnodar.ru"/>
    <s v="Mercedes"/>
    <s v="Krasnodar"/>
    <s v="Krasnodar Krai"/>
    <s v="Safari"/>
    <s v="desktop"/>
    <x v="24"/>
    <n v="2"/>
    <s v="(not set)"/>
    <s v="(not set)"/>
    <s v="(none)"/>
    <s v="(direct)"/>
    <n v="0"/>
    <n v="0"/>
    <n v="1"/>
    <s v="/models/glc_prime/options/"/>
    <m/>
    <m/>
    <m/>
    <m/>
    <n v="0"/>
    <n v="0"/>
    <n v="0"/>
    <n v="0"/>
    <s v="(direct)"/>
  </r>
  <r>
    <s v="GA1.2.1335676156.1579939801"/>
    <s v="Mercedes-krasnodar.ru"/>
    <s v="Mercedes"/>
    <s v="Krasnodar"/>
    <s v="Krasnodar Krai"/>
    <s v="Chrome"/>
    <s v="mobile"/>
    <x v="24"/>
    <n v="2"/>
    <s v="(not set)"/>
    <s v="(not set)"/>
    <s v="(none)"/>
    <s v="(direct)"/>
    <n v="0"/>
    <n v="0"/>
    <n v="1"/>
    <s v="/models/c200/options/"/>
    <m/>
    <m/>
    <m/>
    <m/>
    <n v="1"/>
    <n v="1"/>
    <n v="8345"/>
    <n v="1"/>
    <s v="(direct)"/>
  </r>
  <r>
    <s v="GA1.2.1538517113.1579958821"/>
    <s v="Mercedes-krasnodar.ru"/>
    <s v="Mercedes"/>
    <s v="Krasnodar"/>
    <s v="Krasnodar Krai"/>
    <s v="Chrome"/>
    <s v="mobile"/>
    <x v="24"/>
    <n v="2"/>
    <s v="(not set)"/>
    <s v="(not set)"/>
    <s v="(none)"/>
    <s v="(direct)"/>
    <n v="0"/>
    <n v="0"/>
    <n v="1"/>
    <s v="/models/gls/options/"/>
    <m/>
    <m/>
    <m/>
    <m/>
    <n v="1"/>
    <n v="1"/>
    <n v="42546"/>
    <n v="1"/>
    <s v="(direct)"/>
  </r>
  <r>
    <s v="GA1.2.552120537.1579289374"/>
    <s v="Mercedes-krasnodar.ru"/>
    <s v="Mercedes"/>
    <s v="Krasnodar"/>
    <s v="Krasnodar Krai"/>
    <s v="Chrome"/>
    <s v="mobile"/>
    <x v="24"/>
    <n v="2"/>
    <s v="(not set)"/>
    <s v="(not set)"/>
    <s v="(none)"/>
    <s v="(direct)"/>
    <n v="0"/>
    <n v="0"/>
    <n v="1"/>
    <s v="/models/glc/options/"/>
    <m/>
    <m/>
    <m/>
    <m/>
    <n v="1"/>
    <n v="1"/>
    <n v="22480"/>
    <n v="1"/>
    <s v="(direct)"/>
  </r>
  <r>
    <s v="GA1.2.1599687028.1579960584"/>
    <s v="Mercedes-krasnodar.ru"/>
    <s v="Mercedes"/>
    <s v="Krasnodar"/>
    <s v="Krasnodar Krai"/>
    <s v="Chrome"/>
    <s v="mobile"/>
    <x v="24"/>
    <n v="2"/>
    <s v="(not set)"/>
    <s v="(not set)"/>
    <s v="(none)"/>
    <s v="(direct)"/>
    <n v="0"/>
    <n v="0"/>
    <n v="1"/>
    <s v="/models/e220/options/"/>
    <m/>
    <m/>
    <m/>
    <m/>
    <n v="1"/>
    <n v="1"/>
    <n v="16488"/>
    <n v="1"/>
    <s v="(direct)"/>
  </r>
  <r>
    <s v="GA1.2.1825673350.1579978970"/>
    <s v="Mercedes-krasnodar.ru"/>
    <s v="Mercedes"/>
    <s v="Krasnodar"/>
    <s v="Krasnodar Krai"/>
    <s v="YaBrowser"/>
    <s v="mobile"/>
    <x v="2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691866859.1577034591"/>
    <s v="Mercedes-krasnodar.ru"/>
    <s v="Mercedes"/>
    <s v="Krasnodar"/>
    <s v="Krasnodar Krai"/>
    <s v="Firefox"/>
    <s v="mobile"/>
    <x v="24"/>
    <n v="2"/>
    <s v="(not set)"/>
    <s v="(not set)"/>
    <s v="referral"/>
    <s v="yandex.ru"/>
    <n v="0"/>
    <n v="0"/>
    <n v="1"/>
    <s v="(entrance)"/>
    <m/>
    <m/>
    <m/>
    <m/>
    <n v="1"/>
    <n v="1"/>
    <n v="31633"/>
    <n v="1"/>
    <s v="yandex.ru"/>
  </r>
  <r>
    <s v="GA1.2.766287967.1579445323"/>
    <s v="Mercedes-krasnodar.ru"/>
    <s v="Mercedes"/>
    <s v="Krasnodar"/>
    <s v="Krasnodar Krai"/>
    <s v="Firefox"/>
    <s v="desktop"/>
    <x v="2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2143507646.1579945480"/>
    <s v="BMW-keyauto-krd.ru"/>
    <s v="BMW"/>
    <s v="Krasnodar"/>
    <s v="Krasnodar Krai"/>
    <s v="Android Webview"/>
    <s v="mobile"/>
    <x v="24"/>
    <n v="2"/>
    <s v="(not set)"/>
    <s v="(not set)"/>
    <s v="(none)"/>
    <s v="(direct)"/>
    <n v="0"/>
    <n v="0"/>
    <n v="1"/>
    <s v="(entrance)"/>
    <m/>
    <m/>
    <m/>
    <m/>
    <n v="1"/>
    <n v="1"/>
    <n v="42551"/>
    <n v="1"/>
    <s v="(direct)"/>
  </r>
  <r>
    <s v="GA1.2.1498021373.1568394626"/>
    <s v="cars.BMW-keyauto-krd.ru"/>
    <s v="BMW"/>
    <s v="Krasnodar"/>
    <s v="Krasnodar Krai"/>
    <s v="Chrome"/>
    <s v="desktop"/>
    <x v="24"/>
    <n v="2"/>
    <s v="(not set)"/>
    <s v="(not set)"/>
    <s v="referral"/>
    <s v="BMW-keyauto-sochi.ru"/>
    <n v="0"/>
    <n v="0"/>
    <n v="1"/>
    <s v="(entrance)"/>
    <m/>
    <m/>
    <m/>
    <m/>
    <n v="1"/>
    <n v="1"/>
    <n v="17227"/>
    <n v="1"/>
    <s v="BMW-keyauto-sochi.ru"/>
  </r>
  <r>
    <s v="GA1.2.100776305.1579981341"/>
    <s v="cars.BMW-keyauto-krd.ru"/>
    <s v="BMW"/>
    <s v="Krasnodar"/>
    <s v="Krasnodar Krai"/>
    <s v="Chrome"/>
    <s v="tablet"/>
    <x v="24"/>
    <n v="2"/>
    <s v="(not set)"/>
    <s v="(not set)"/>
    <s v="organic"/>
    <s v="yandex"/>
    <n v="0"/>
    <n v="0"/>
    <n v="1"/>
    <s v="(entrance)"/>
    <m/>
    <m/>
    <m/>
    <m/>
    <n v="1"/>
    <n v="1"/>
    <n v="33225"/>
    <n v="1"/>
    <s v="YANDEX"/>
  </r>
  <r>
    <s v="GA1.2.1546342052.1579959052"/>
    <s v="Mercedes-krasnodar.ru"/>
    <s v="Mercedes"/>
    <s v="Krasnodar"/>
    <s v="Krasnodar Krai"/>
    <s v="Chrome"/>
    <s v="mobile"/>
    <x v="24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73604212.1579950349"/>
    <s v="Mercedes-krasnodar.ru"/>
    <s v="Mercedes"/>
    <s v="Krasnodar"/>
    <s v="Krasnodar Krai"/>
    <s v="Chrome"/>
    <s v="desktop"/>
    <x v="24"/>
    <n v="2"/>
    <s v="(not set)"/>
    <s v="(not set)"/>
    <s v="referral"/>
    <s v="yandex.ru"/>
    <n v="0"/>
    <n v="0"/>
    <n v="1"/>
    <s v="(entrance)"/>
    <m/>
    <m/>
    <m/>
    <m/>
    <n v="1"/>
    <n v="1"/>
    <n v="27823"/>
    <n v="1"/>
    <s v="yandex.ru"/>
  </r>
  <r>
    <s v="GA1.2.644021160.1579977216"/>
    <s v="BMW-keyauto-krd.ru"/>
    <s v="BMW"/>
    <s v="Krasnodar"/>
    <s v="Krasnodar Krai"/>
    <s v="Chrome"/>
    <s v="desktop"/>
    <x v="2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0776305.1579981341"/>
    <s v="cars.BMW-keyauto-krd.ru"/>
    <s v="BMW"/>
    <s v="Krasnodar"/>
    <s v="Krasnodar Krai"/>
    <s v="Chrome"/>
    <s v="tablet"/>
    <x v="24"/>
    <n v="2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1559397687.1579941573"/>
    <s v="BMW-keyauto-krd.ru"/>
    <s v="BMW"/>
    <s v="Krasnodar"/>
    <s v="Krasnodar Krai"/>
    <s v="Safari"/>
    <s v="mobile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25034927.1576429863"/>
    <s v="BMW-keyauto-krd.ru"/>
    <s v="BMW"/>
    <s v="Krasnodar"/>
    <s v="Krasnodar Krai"/>
    <s v="Samsung Internet"/>
    <s v="mobile"/>
    <x v="24"/>
    <n v="2"/>
    <s v="(not set)"/>
    <s v="(not set)"/>
    <s v="(none)"/>
    <s v="(direct)"/>
    <n v="0"/>
    <n v="0"/>
    <n v="1"/>
    <s v="/?keyauto_from=1"/>
    <m/>
    <m/>
    <m/>
    <m/>
    <n v="1"/>
    <n v="1"/>
    <n v="24013"/>
    <n v="1"/>
    <s v="(direct)"/>
  </r>
  <r>
    <s v="GA1.2.1086660199.1569243645"/>
    <s v="BMW-keyauto-krd.ru"/>
    <s v="BMW"/>
    <s v="Krasnodar"/>
    <s v="Krasnodar Krai"/>
    <s v="Internet Explorer"/>
    <s v="desktop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83614852.1564293973"/>
    <s v="BMW-keyauto-krd.ru"/>
    <s v="BMW"/>
    <s v="Krasnodar"/>
    <s v="Krasnodar Krai"/>
    <s v="Internet Explorer"/>
    <s v="desktop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87340487.1579949889"/>
    <s v="BMW-keyauto-krd.ru"/>
    <s v="BMW"/>
    <s v="Krasnodar"/>
    <s v="Krasnodar Krai"/>
    <s v="Chrome"/>
    <s v="mobile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92382310.1579954828"/>
    <s v="BMW-keyauto-krd.ru"/>
    <s v="BMW"/>
    <s v="Krasnodar"/>
    <s v="Krasnodar Krai"/>
    <s v="Chrome"/>
    <s v="mobile"/>
    <x v="24"/>
    <n v="2"/>
    <s v="(not set)"/>
    <s v="(not set)"/>
    <s v="(none)"/>
    <s v="(direct)"/>
    <n v="0"/>
    <n v="0"/>
    <n v="1"/>
    <s v="/?keyauto_from=1"/>
    <m/>
    <m/>
    <m/>
    <m/>
    <n v="1"/>
    <n v="1"/>
    <n v="22015"/>
    <n v="1"/>
    <s v="(direct)"/>
  </r>
  <r>
    <s v="GA1.2.100776305.1579981341"/>
    <s v="cars.BMW-keyauto-krd.ru"/>
    <s v="BMW"/>
    <s v="Krasnodar"/>
    <s v="Krasnodar Krai"/>
    <s v="Chrome"/>
    <s v="tablet"/>
    <x v="24"/>
    <n v="2"/>
    <s v="(not set)"/>
    <s v="(not set)"/>
    <s v="referral"/>
    <s v="BMW-keyauto-krd.ru"/>
    <n v="0"/>
    <n v="0"/>
    <n v="2"/>
    <s v="/"/>
    <m/>
    <m/>
    <m/>
    <m/>
    <n v="1"/>
    <n v="0.5"/>
    <n v="34534"/>
    <n v="1"/>
    <s v="BMW-keyauto-krd.ru"/>
  </r>
  <r>
    <s v="GA1.2.95720396.1579970377"/>
    <s v="Mercedes-krasnodar.ru"/>
    <s v="Mercedes"/>
    <s v="Krasnodar"/>
    <s v="Krasnodar Krai"/>
    <s v="Chrome"/>
    <s v="mobile"/>
    <x v="24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396047985.1579954925"/>
    <s v="Mercedes-krasnodar.ru"/>
    <s v="Mercedes"/>
    <s v="Krasnodar"/>
    <s v="Krasnodar Krai"/>
    <s v="YaBrowser"/>
    <s v="tablet"/>
    <x v="24"/>
    <n v="2"/>
    <s v="(not set)"/>
    <s v="(not set)"/>
    <s v="organic"/>
    <s v="yandex"/>
    <n v="0"/>
    <n v="0"/>
    <n v="1"/>
    <s v="/"/>
    <m/>
    <m/>
    <m/>
    <m/>
    <n v="1"/>
    <n v="1"/>
    <n v="27355"/>
    <n v="1"/>
    <s v="YANDEX"/>
  </r>
  <r>
    <s v="GA1.2.1586297622.1579944578"/>
    <s v="Mercedes-krasnodar.ru"/>
    <s v="Mercedes"/>
    <s v="Krasnodar"/>
    <s v="Krasnodar Krai"/>
    <s v="YaBrowser"/>
    <s v="tablet"/>
    <x v="24"/>
    <n v="2"/>
    <s v="(not set)"/>
    <s v="(not set)"/>
    <s v="organic"/>
    <s v="yandex"/>
    <n v="0"/>
    <n v="0"/>
    <n v="1"/>
    <s v="/"/>
    <m/>
    <m/>
    <m/>
    <m/>
    <n v="1"/>
    <n v="1"/>
    <n v="10595"/>
    <n v="1"/>
    <s v="YANDEX"/>
  </r>
  <r>
    <s v="GA1.2.1090684763.1579977957"/>
    <s v="Mercedes-krasnodar.ru"/>
    <s v="Mercedes"/>
    <s v="Krasnodar"/>
    <s v="Krasnodar Krai"/>
    <s v="Android Webview"/>
    <s v="mobile"/>
    <x v="2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917660669.1579976423"/>
    <s v="Mercedes-krasnodar.ru"/>
    <s v="Mercedes"/>
    <s v="Krasnodar"/>
    <s v="Krasnodar Krai"/>
    <s v="Android Webview"/>
    <s v="mobile"/>
    <x v="2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93361864.1579965382"/>
    <s v="BMW-keyauto-krd.ru"/>
    <s v="BMW"/>
    <s v="Krasnodar"/>
    <s v="Krasnodar Krai"/>
    <s v="Chrome"/>
    <s v="desktop"/>
    <x v="2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0776305.1579981341"/>
    <s v="cars.BMW-keyauto-krd.ru"/>
    <s v="BMW"/>
    <s v="Krasnodar"/>
    <s v="Krasnodar Krai"/>
    <s v="Chrome"/>
    <s v="tablet"/>
    <x v="2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27885028.1579958743"/>
    <s v="BMW-keyauto-krd.ru"/>
    <s v="BMW"/>
    <s v="Krasnodar"/>
    <s v="Krasnodar Krai"/>
    <s v="Chrome"/>
    <s v="mobile"/>
    <x v="24"/>
    <n v="2"/>
    <s v="(not set)"/>
    <s v="(not set)"/>
    <s v="organic"/>
    <s v="yandex"/>
    <n v="0"/>
    <n v="0"/>
    <n v="1"/>
    <s v="/"/>
    <m/>
    <m/>
    <m/>
    <m/>
    <n v="1"/>
    <n v="1"/>
    <n v="40756"/>
    <n v="1"/>
    <s v="YANDEX"/>
  </r>
  <r>
    <s v="GA1.2.54130827.1579945181"/>
    <s v="BMW-keyauto-krd.ru"/>
    <s v="BMW"/>
    <s v="Krasnodar"/>
    <s v="Krasnodar Krai"/>
    <s v="Chrome"/>
    <s v="mobile"/>
    <x v="24"/>
    <n v="2"/>
    <s v="(not set)"/>
    <s v="(not set)"/>
    <s v="organic"/>
    <s v="yandex"/>
    <n v="0"/>
    <n v="0"/>
    <n v="1"/>
    <s v="/"/>
    <m/>
    <m/>
    <m/>
    <m/>
    <n v="1"/>
    <n v="1"/>
    <n v="22972"/>
    <n v="1"/>
    <s v="YANDEX"/>
  </r>
  <r>
    <s v="GA1.2.713438342.1579909230"/>
    <s v="BMW-keyauto-krd.ru"/>
    <s v="BMW"/>
    <s v="Krasnodar"/>
    <s v="Krasnodar Krai"/>
    <s v="Chrome"/>
    <s v="mobile"/>
    <x v="2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36151512.1579935419"/>
    <s v="Mercedes-krasnodar.ru"/>
    <s v="Mercedes"/>
    <s v="Krasnodar"/>
    <s v="Krasnodar Krai"/>
    <s v="Chrome"/>
    <s v="mobile"/>
    <x v="24"/>
    <n v="2"/>
    <s v="(not set)"/>
    <s v="(not set)"/>
    <s v="organic"/>
    <s v="yandex"/>
    <n v="0"/>
    <n v="0"/>
    <n v="1"/>
    <s v="/"/>
    <m/>
    <m/>
    <m/>
    <m/>
    <n v="1"/>
    <n v="1"/>
    <n v="21563"/>
    <n v="1"/>
    <s v="YANDEX"/>
  </r>
  <r>
    <s v="GA1.2.1416514888.1579948610"/>
    <s v="Mercedes-krasnodar.ru"/>
    <s v="Mercedes"/>
    <s v="Krasnodar"/>
    <s v="Krasnodar Krai"/>
    <s v="YaBrowser"/>
    <s v="mobile"/>
    <x v="2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45312331.1579902736"/>
    <s v="BMW-keyauto-krd.ru"/>
    <s v="BMW"/>
    <s v="Krasnodar"/>
    <s v="Krasnodar Krai"/>
    <s v="Samsung Internet"/>
    <s v="mobile"/>
    <x v="2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02843651.1579952684"/>
    <s v="Mercedes-krasnodar.ru"/>
    <s v="Mercedes"/>
    <s v="Krasnodar"/>
    <s v="Krasnodar Krai"/>
    <s v="Chrome"/>
    <s v="mobile"/>
    <x v="24"/>
    <n v="2"/>
    <s v="(not set)"/>
    <s v="(not set)"/>
    <s v="(none)"/>
    <s v="(direct)"/>
    <n v="0"/>
    <n v="0"/>
    <n v="1"/>
    <s v="/"/>
    <m/>
    <m/>
    <m/>
    <m/>
    <n v="1"/>
    <n v="1"/>
    <n v="12302"/>
    <n v="1"/>
    <s v="(direct)"/>
  </r>
  <r>
    <s v="GA1.2.1705777304.1579978321"/>
    <s v="Mercedes-krasnodar.ru"/>
    <s v="Mercedes"/>
    <s v="Krasnodar"/>
    <s v="Krasnodar Krai"/>
    <s v="Chrome"/>
    <s v="mobile"/>
    <x v="2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56372048.1579916783"/>
    <s v="Mercedes-krasnodar.ru"/>
    <s v="Mercedes"/>
    <s v="Krasnodar"/>
    <s v="Krasnodar Krai"/>
    <s v="Chrome"/>
    <s v="mobile"/>
    <x v="24"/>
    <n v="2"/>
    <s v="(not set)"/>
    <s v="(not set)"/>
    <s v="referral"/>
    <s v="yandex.ru"/>
    <n v="0"/>
    <n v="0"/>
    <n v="1"/>
    <s v="/"/>
    <m/>
    <m/>
    <m/>
    <m/>
    <n v="1"/>
    <n v="1"/>
    <n v="42479"/>
    <n v="1"/>
    <s v="yandex.ru"/>
  </r>
  <r>
    <s v="GA1.2.1857805980.1579919261"/>
    <s v="BMW-keyauto-krd.ru"/>
    <s v="BMW"/>
    <s v="Krasnodar"/>
    <s v="Krasnodar Krai"/>
    <s v="Chrome"/>
    <s v="mobile"/>
    <x v="2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34747342.1579947004"/>
    <s v="Mercedes-krasnodar.ru"/>
    <s v="Mercedes"/>
    <s v="Krasnodar"/>
    <s v="Krasnodar Krai"/>
    <s v="Chrome"/>
    <s v="desktop"/>
    <x v="2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4195219.1579944296"/>
    <s v="Mercedes-krasnodar.ru"/>
    <s v="Mercedes"/>
    <s v="Krasnodar"/>
    <s v="Krasnodar Krai"/>
    <s v="Chrome"/>
    <s v="desktop"/>
    <x v="24"/>
    <n v="2"/>
    <s v="(not set)"/>
    <s v="(not set)"/>
    <s v="referral"/>
    <s v="yandex.ru"/>
    <n v="0"/>
    <n v="0"/>
    <n v="1"/>
    <s v="/"/>
    <m/>
    <m/>
    <m/>
    <m/>
    <n v="1"/>
    <n v="1"/>
    <n v="15548"/>
    <n v="1"/>
    <s v="yandex.ru"/>
  </r>
  <r>
    <s v="GA1.2.1620834041.1579938206"/>
    <s v="BMW-keyauto-krd.ru"/>
    <s v="BMW"/>
    <s v="Krasnodar"/>
    <s v="Krasnodar Krai"/>
    <s v="Chrome"/>
    <s v="desktop"/>
    <x v="2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08615555.1579903748"/>
    <s v="BMW-keyauto-krd.ru"/>
    <s v="BMW"/>
    <s v="Krasnodar"/>
    <s v="Krasnodar Krai"/>
    <s v="Safari"/>
    <s v="tablet"/>
    <x v="2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928656.1579977024"/>
    <s v="BMW-keyauto-krd.ru"/>
    <s v="BMW"/>
    <s v="Krasnodar"/>
    <s v="Krasnodar Krai"/>
    <s v="Safari"/>
    <s v="mobile"/>
    <x v="2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15295135.1579978863"/>
    <s v="BMW-keyauto-krd.ru"/>
    <s v="BMW"/>
    <s v="Krasnodar"/>
    <s v="Krasnodar Krai"/>
    <s v="Edge"/>
    <s v="desktop"/>
    <x v="2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45618883.1576355562"/>
    <s v="BMW-keyauto-krd.ru"/>
    <s v="BMW"/>
    <s v="Krasnodar"/>
    <s v="Krasnodar Krai"/>
    <s v="YaBrowser"/>
    <s v="mobile"/>
    <x v="24"/>
    <n v="2"/>
    <s v="(not set)"/>
    <s v="(not set)"/>
    <s v="referral"/>
    <s v="yandex.ru"/>
    <n v="0"/>
    <n v="0"/>
    <n v="1"/>
    <s v="/"/>
    <m/>
    <m/>
    <m/>
    <m/>
    <n v="1"/>
    <n v="1"/>
    <n v="39732"/>
    <n v="1"/>
    <s v="yandex.ru"/>
  </r>
  <r>
    <s v="GA1.2.1042694748.1579948060"/>
    <s v="Mercedes-krasnodar.ru"/>
    <s v="Mercedes"/>
    <s v="Krasnodar"/>
    <s v="Krasnodar Krai"/>
    <s v="YaBrowser"/>
    <s v="mobile"/>
    <x v="2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51970874.1579948901"/>
    <s v="Mercedes-krasnodar.ru"/>
    <s v="Mercedes"/>
    <s v="Krasnodar"/>
    <s v="Krasnodar Krai"/>
    <s v="YaBrowser"/>
    <s v="mobile"/>
    <x v="24"/>
    <n v="2"/>
    <s v="(not set)"/>
    <s v="(not set)"/>
    <s v="referral"/>
    <s v="yandex.ru"/>
    <n v="0"/>
    <n v="0"/>
    <n v="1"/>
    <s v="/"/>
    <m/>
    <m/>
    <m/>
    <m/>
    <n v="1"/>
    <n v="1"/>
    <n v="36996"/>
    <n v="1"/>
    <s v="yandex.ru"/>
  </r>
  <r>
    <s v="GA1.2.314297462.1579963133"/>
    <s v="Mercedes-krasnodar.ru"/>
    <s v="Mercedes"/>
    <s v="Krasnodar"/>
    <s v="Krasnodar Krai"/>
    <s v="YaBrowser"/>
    <s v="desktop"/>
    <x v="24"/>
    <n v="2"/>
    <s v="(not set)"/>
    <s v="(not set)"/>
    <s v="referral"/>
    <s v="yandex.ru"/>
    <n v="0"/>
    <n v="0"/>
    <n v="1"/>
    <s v="/"/>
    <m/>
    <m/>
    <m/>
    <m/>
    <n v="1"/>
    <n v="1"/>
    <n v="20003"/>
    <n v="1"/>
    <s v="yandex.ru"/>
  </r>
  <r>
    <s v="GA1.2.1052724120.1570372594"/>
    <s v="BMW-keyauto-krd.ru"/>
    <s v="BMW"/>
    <s v="Krasnodar"/>
    <s v="Krasnodar Krai"/>
    <s v="YaBrowser"/>
    <s v="desktop"/>
    <x v="2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71158271.1579966555"/>
    <s v="BMW-keyauto-krd.ru"/>
    <s v="BMW"/>
    <s v="Krasnodar"/>
    <s v="Krasnodar Krai"/>
    <s v="YaBrowser"/>
    <s v="desktop"/>
    <x v="24"/>
    <n v="2"/>
    <s v="(not set)"/>
    <s v="(not set)"/>
    <s v="referral"/>
    <s v="yandex.ru"/>
    <n v="0"/>
    <n v="0"/>
    <n v="1"/>
    <s v="/"/>
    <m/>
    <m/>
    <m/>
    <m/>
    <n v="1"/>
    <n v="1"/>
    <n v="9302"/>
    <n v="1"/>
    <s v="yandex.ru"/>
  </r>
  <r>
    <s v="GA1.2.673210293.1579106763"/>
    <s v="BMW-keyauto-krd.ru"/>
    <s v="BMW"/>
    <s v="Krasnodar"/>
    <s v="Krasnodar Krai"/>
    <s v="YaBrowser"/>
    <s v="desktop"/>
    <x v="24"/>
    <n v="2"/>
    <s v="(not set)"/>
    <s v="(not set)"/>
    <s v="referral"/>
    <s v="yandex.ru"/>
    <n v="0"/>
    <n v="0"/>
    <n v="1"/>
    <s v="/"/>
    <m/>
    <m/>
    <m/>
    <m/>
    <n v="1"/>
    <n v="1"/>
    <n v="9704"/>
    <n v="1"/>
    <s v="yandex.ru"/>
  </r>
  <r>
    <s v="GA1.2.41742460.1579961244"/>
    <s v="cars.BMW-keyauto-krd.ru"/>
    <s v="BMW"/>
    <s v="Krasnodar"/>
    <s v="Krasnodar Krai"/>
    <s v="YaBrowser"/>
    <s v="mobile"/>
    <x v="24"/>
    <n v="2"/>
    <s v="(not set)"/>
    <s v="(not set)"/>
    <s v="referral"/>
    <s v="BMW-keyauto-krd.ru"/>
    <n v="0"/>
    <n v="0"/>
    <n v="1"/>
    <s v="/"/>
    <m/>
    <m/>
    <m/>
    <m/>
    <n v="1"/>
    <n v="1"/>
    <n v="34338"/>
    <n v="1"/>
    <s v="BMW-keyauto-krd.ru"/>
  </r>
  <r>
    <s v="GA1.2.723274077.1579920597"/>
    <s v="cars.BMW-keyauto-krd.ru"/>
    <s v="BMW"/>
    <s v="Krasnodar"/>
    <s v="Krasnodar Krai"/>
    <s v="YaBrowser"/>
    <s v="mobile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52724120.1570372594"/>
    <s v="cars.BMW-keyauto-krd.ru"/>
    <s v="BMW"/>
    <s v="Krasnodar"/>
    <s v="Krasnodar Krai"/>
    <s v="YaBrowser"/>
    <s v="desktop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50724055.1578743573"/>
    <s v="cars.BMW-keyauto-krd.ru"/>
    <s v="BMW"/>
    <s v="Krasnodar"/>
    <s v="Krasnodar Krai"/>
    <s v="YaBrowser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14544"/>
    <n v="1"/>
    <s v="BMW-keyauto-krd.ru"/>
  </r>
  <r>
    <s v="GA1.2.1502062909.1579679798"/>
    <s v="cars.BMW-keyauto-krd.ru"/>
    <s v="BMW"/>
    <s v="Krasnodar"/>
    <s v="Krasnodar Krai"/>
    <s v="YaBrowser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15156"/>
    <n v="1"/>
    <s v="BMW-keyauto-krd.ru"/>
  </r>
  <r>
    <s v="GA1.2.1504211241.1579977661"/>
    <s v="cars.BMW-keyauto-krd.ru"/>
    <s v="BMW"/>
    <s v="Krasnodar"/>
    <s v="Krasnodar Krai"/>
    <s v="YaBrowser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16894"/>
    <n v="1"/>
    <s v="BMW-keyauto-krd.ru"/>
  </r>
  <r>
    <s v="GA1.2.1508259960.1579951560"/>
    <s v="cars.BMW-keyauto-krd.ru"/>
    <s v="BMW"/>
    <s v="Krasnodar"/>
    <s v="Krasnodar Krai"/>
    <s v="YaBrowser"/>
    <s v="desktop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7825501.1579951518"/>
    <s v="cars.BMW-keyauto-krd.ru"/>
    <s v="BMW"/>
    <s v="Krasnodar"/>
    <s v="Krasnodar Krai"/>
    <s v="YaBrowser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32697"/>
    <n v="1"/>
    <s v="BMW-keyauto-krd.ru"/>
  </r>
  <r>
    <s v="GA1.2.1642332457.1579882164"/>
    <s v="cars.BMW-keyauto-krd.ru"/>
    <s v="BMW"/>
    <s v="Krasnodar"/>
    <s v="Krasnodar Krai"/>
    <s v="Safari"/>
    <s v="mobile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50754110.1579942490"/>
    <s v="cars.BMW-keyauto-krd.ru"/>
    <s v="BMW"/>
    <s v="Krasnodar"/>
    <s v="Krasnodar Krai"/>
    <s v="Safari"/>
    <s v="mobile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9732332.1579944888"/>
    <s v="cars.BMW-keyauto-krd.ru"/>
    <s v="BMW"/>
    <s v="Krasnodar"/>
    <s v="Krasnodar Krai"/>
    <s v="Edge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32548"/>
    <n v="1"/>
    <s v="BMW-keyauto-krd.ru"/>
  </r>
  <r>
    <s v="GA1.2.1425034927.1576429863"/>
    <s v="cars.BMW-keyauto-krd.ru"/>
    <s v="BMW"/>
    <s v="Krasnodar"/>
    <s v="Krasnodar Krai"/>
    <s v="Samsung Internet"/>
    <s v="mobile"/>
    <x v="24"/>
    <n v="2"/>
    <s v="(not set)"/>
    <s v="(not set)"/>
    <s v="referral"/>
    <s v="BMW-keyauto-krd.ru"/>
    <n v="0"/>
    <n v="0"/>
    <n v="1"/>
    <s v="/"/>
    <m/>
    <m/>
    <m/>
    <m/>
    <n v="1"/>
    <n v="1"/>
    <n v="39658"/>
    <n v="1"/>
    <s v="BMW-keyauto-krd.ru"/>
  </r>
  <r>
    <s v="GA1.2.1001322588.1575041368"/>
    <s v="cars.BMW-keyauto-krd.ru"/>
    <s v="BMW"/>
    <s v="Krasnodar"/>
    <s v="Krasnodar Krai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93361864.1579965382"/>
    <s v="cars.BMW-keyauto-krd.ru"/>
    <s v="BMW"/>
    <s v="Krasnodar"/>
    <s v="Krasnodar Krai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32739488.1579937565"/>
    <s v="cars.BMW-keyauto-krd.ru"/>
    <s v="BMW"/>
    <s v="Krasnodar"/>
    <s v="Krasnodar Krai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7023802.1579894415"/>
    <s v="cars.BMW-keyauto-krd.ru"/>
    <s v="BMW"/>
    <s v="Krasnodar"/>
    <s v="Krasnodar Krai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15321"/>
    <n v="1"/>
    <s v="BMW-keyauto-krd.ru"/>
  </r>
  <r>
    <s v="GA1.2.2001025145.1578775497"/>
    <s v="cars.BMW-keyauto-krd.ru"/>
    <s v="BMW"/>
    <s v="Krasnodar"/>
    <s v="Krasnodar Krai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41398"/>
    <n v="1"/>
    <s v="BMW-keyauto-krd.ru"/>
  </r>
  <r>
    <s v="GA1.2.780017128.1579973960"/>
    <s v="cars.BMW-keyauto-krd.ru"/>
    <s v="BMW"/>
    <s v="Krasnodar"/>
    <s v="Krasnodar Krai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98434285.1579677521"/>
    <s v="cars.BMW-keyauto-krd.ru"/>
    <s v="BMW"/>
    <s v="Krasnodar"/>
    <s v="Krasnodar Krai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33768264.1579957500"/>
    <s v="cars.BMW-keyauto-krd.ru"/>
    <s v="BMW"/>
    <s v="Krasnodar"/>
    <s v="Krasnodar Krai"/>
    <s v="Chrome"/>
    <s v="mobile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34147636.1574186800"/>
    <s v="cars.BMW-keyauto-krd.ru"/>
    <s v="BMW"/>
    <s v="Krasnodar"/>
    <s v="Krasnodar Krai"/>
    <s v="Chrome"/>
    <s v="mobile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96079944.1579934658"/>
    <s v="cars.BMW-keyauto-krd.ru"/>
    <s v="BMW"/>
    <s v="Krasnodar"/>
    <s v="Krasnodar Krai"/>
    <s v="Chrome"/>
    <s v="mobile"/>
    <x v="24"/>
    <n v="2"/>
    <s v="(not set)"/>
    <s v="(not set)"/>
    <s v="referral"/>
    <s v="BMW-keyauto-krd.ru"/>
    <n v="0"/>
    <n v="0"/>
    <n v="1"/>
    <s v="/"/>
    <m/>
    <m/>
    <m/>
    <m/>
    <n v="1"/>
    <n v="1"/>
    <n v="28967"/>
    <n v="1"/>
    <s v="BMW-keyauto-krd.ru"/>
  </r>
  <r>
    <s v="GA1.2.1609861137.1579932770"/>
    <s v="cars.BMW-keyauto-krd.ru"/>
    <s v="BMW"/>
    <s v="Krasnodar"/>
    <s v="Krasnodar Krai"/>
    <s v="Chrome"/>
    <s v="mobile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48856972.1579978520"/>
    <s v="cars.BMW-keyauto-krd.ru"/>
    <s v="BMW"/>
    <s v="Krasnodar"/>
    <s v="Krasnodar Krai"/>
    <s v="Chrome"/>
    <s v="mobile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97461395.1579964261"/>
    <s v="cars.BMW-keyauto-krd.ru"/>
    <s v="BMW"/>
    <s v="Krasnodar"/>
    <s v="Krasnodar Krai"/>
    <s v="Chrome"/>
    <s v="mobile"/>
    <x v="24"/>
    <n v="2"/>
    <s v="(not set)"/>
    <s v="(not set)"/>
    <s v="referral"/>
    <s v="BMW-keyauto-krd.ru"/>
    <n v="0"/>
    <n v="0"/>
    <n v="1"/>
    <s v="/"/>
    <m/>
    <m/>
    <m/>
    <m/>
    <n v="1"/>
    <n v="1"/>
    <n v="43017"/>
    <n v="1"/>
    <s v="BMW-keyauto-krd.ru"/>
  </r>
  <r>
    <s v="GA1.2.2020632363.1579955164"/>
    <s v="cars.BMW-keyauto-krd.ru"/>
    <s v="BMW"/>
    <s v="Krasnodar"/>
    <s v="Krasnodar Krai"/>
    <s v="Chrome"/>
    <s v="mobile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46062545.1579981588"/>
    <s v="cars.BMW-keyauto-krd.ru"/>
    <s v="BMW"/>
    <s v="Krasnodar"/>
    <s v="Krasnodar Krai"/>
    <s v="Chrome"/>
    <s v="mobile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4130827.1579945181"/>
    <s v="cars.BMW-keyauto-krd.ru"/>
    <s v="BMW"/>
    <s v="Krasnodar"/>
    <s v="Krasnodar Krai"/>
    <s v="Chrome"/>
    <s v="mobile"/>
    <x v="24"/>
    <n v="2"/>
    <s v="(not set)"/>
    <s v="(not set)"/>
    <s v="referral"/>
    <s v="BMW-keyauto-krd.ru"/>
    <n v="0"/>
    <n v="0"/>
    <n v="1"/>
    <s v="/"/>
    <m/>
    <m/>
    <m/>
    <m/>
    <n v="1"/>
    <n v="1"/>
    <n v="20939"/>
    <n v="1"/>
    <s v="BMW-keyauto-krd.ru"/>
  </r>
  <r>
    <s v="GA1.2.549570731.1577905897"/>
    <s v="cars.BMW-keyauto-krd.ru"/>
    <s v="BMW"/>
    <s v="Krasnodar"/>
    <s v="Krasnodar Krai"/>
    <s v="Chrome"/>
    <s v="mobile"/>
    <x v="24"/>
    <n v="2"/>
    <s v="(not set)"/>
    <s v="(not set)"/>
    <s v="referral"/>
    <s v="BMW-keyauto-krd.ru"/>
    <n v="0"/>
    <n v="0"/>
    <n v="1"/>
    <s v="/"/>
    <m/>
    <m/>
    <m/>
    <m/>
    <n v="1"/>
    <n v="1"/>
    <n v="34294"/>
    <n v="1"/>
    <s v="BMW-keyauto-krd.ru"/>
  </r>
  <r>
    <s v="GA1.2.452615713.1578152865"/>
    <s v="BMW-keyauto-krd.ru"/>
    <s v="BMW"/>
    <s v="Krasnodar"/>
    <s v="Krasnodar Krai"/>
    <s v="Chrome"/>
    <s v="mobile"/>
    <x v="24"/>
    <n v="4"/>
    <s v="(not set)"/>
    <s v="(not set)"/>
    <s v="referral"/>
    <s v="carsdo.ru"/>
    <n v="0"/>
    <n v="0"/>
    <n v="1"/>
    <s v="/"/>
    <m/>
    <m/>
    <m/>
    <m/>
    <n v="1"/>
    <n v="1"/>
    <n v="28397"/>
    <n v="1"/>
    <s v="carsdo.ru"/>
  </r>
  <r>
    <s v="GA1.2.1211283575.1576009881"/>
    <s v="cars.BMW-keyauto-krd.ru"/>
    <s v="BMW"/>
    <s v="Krasnodar"/>
    <s v="Krasnodar Krai"/>
    <s v="Safari"/>
    <s v="mobile"/>
    <x v="24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2108615555.1579903748"/>
    <s v="cars.BMW-keyauto-krd.ru"/>
    <s v="BMW"/>
    <s v="Krasnodar"/>
    <s v="Krasnodar Krai"/>
    <s v="Safari"/>
    <s v="tablet"/>
    <x v="24"/>
    <n v="4"/>
    <s v="(not set)"/>
    <s v="(not set)"/>
    <s v="referral"/>
    <s v="BMW-keyauto-krd.ru"/>
    <n v="0"/>
    <n v="0"/>
    <n v="2"/>
    <s v="/"/>
    <m/>
    <m/>
    <m/>
    <m/>
    <n v="1"/>
    <n v="0.5"/>
    <n v="9412"/>
    <n v="1"/>
    <s v="BMW-keyauto-krd.ru"/>
  </r>
  <r>
    <s v="GA1.2.1360361328.1579928236"/>
    <s v="cars.BMW-keyauto-krd.ru"/>
    <s v="BMW"/>
    <s v="Krasnodar"/>
    <s v="Krasnodar Krai"/>
    <s v="Chrome"/>
    <s v="mobile"/>
    <x v="24"/>
    <n v="4"/>
    <s v="(not set)"/>
    <s v="(not set)"/>
    <s v="referral"/>
    <s v="BMW-keyauto-krd.ru"/>
    <n v="0"/>
    <n v="0"/>
    <n v="2"/>
    <s v="/"/>
    <m/>
    <m/>
    <m/>
    <m/>
    <n v="1"/>
    <n v="0.5"/>
    <n v="19500"/>
    <n v="1"/>
    <s v="BMW-keyauto-krd.ru"/>
  </r>
  <r>
    <s v="GA1.2.2108615555.1579903748"/>
    <s v="cars.BMW-keyauto-krd.ru"/>
    <s v="BMW"/>
    <s v="Krasnodar"/>
    <s v="Krasnodar Krai"/>
    <s v="Safari"/>
    <s v="tablet"/>
    <x v="24"/>
    <n v="4"/>
    <s v="(not set)"/>
    <s v="(not set)"/>
    <s v="referral"/>
    <s v="BMW-keyauto-krd.ru"/>
    <n v="0"/>
    <n v="0"/>
    <n v="2"/>
    <s v="/new/BMW/i3-n/n1089574"/>
    <m/>
    <m/>
    <m/>
    <m/>
    <n v="1"/>
    <n v="0.5"/>
    <n v="23938"/>
    <n v="1"/>
    <s v="BMW-keyauto-krd.ru"/>
  </r>
  <r>
    <s v="GA1.2.452615713.1578152865"/>
    <s v="BMW-keyauto-krd.ru"/>
    <s v="BMW"/>
    <s v="Krasnodar"/>
    <s v="Krasnodar Krai"/>
    <s v="Chrome"/>
    <s v="mobile"/>
    <x v="24"/>
    <n v="4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1175803049.1579351927"/>
    <s v="Mercedes-krasnodar.ru"/>
    <s v="Mercedes"/>
    <s v="Krasnodar"/>
    <s v="Krasnodar Krai"/>
    <s v="YaBrowser"/>
    <s v="desktop"/>
    <x v="24"/>
    <n v="4"/>
    <s v="(not set)"/>
    <s v="(not set)"/>
    <s v="referral"/>
    <s v="yandex.ru"/>
    <n v="0"/>
    <n v="0"/>
    <n v="2"/>
    <s v="/models/c180/options/"/>
    <m/>
    <m/>
    <m/>
    <m/>
    <n v="0"/>
    <n v="0"/>
    <n v="0"/>
    <n v="0"/>
    <s v="yandex.ru"/>
  </r>
  <r>
    <s v="GA1.2.1616748006.1579466789"/>
    <s v="Mercedes-krasnodar.ru"/>
    <s v="Mercedes"/>
    <s v="Krasnodar"/>
    <s v="Krasnodar Krai"/>
    <s v="Chrome"/>
    <s v="desktop"/>
    <x v="24"/>
    <n v="4"/>
    <s v="(not set)"/>
    <s v="(not set)"/>
    <s v="(none)"/>
    <s v="(direct)"/>
    <n v="0"/>
    <n v="0"/>
    <n v="2"/>
    <s v="/service/download/"/>
    <m/>
    <m/>
    <m/>
    <m/>
    <n v="1"/>
    <n v="0.5"/>
    <n v="9251"/>
    <n v="1"/>
    <s v="(direct)"/>
  </r>
  <r>
    <s v="GA1.2.1437400749.1577341593"/>
    <s v="BMW-keyauto-krd.ru"/>
    <s v="BMW"/>
    <s v="Krasnodar"/>
    <s v="Krasnodar Krai"/>
    <s v="Internet Explorer"/>
    <s v="desktop"/>
    <x v="24"/>
    <n v="4"/>
    <s v="(not set)"/>
    <s v="(not set)"/>
    <s v="(none)"/>
    <s v="(direct)"/>
    <n v="0"/>
    <n v="0"/>
    <n v="2"/>
    <s v="/?keyauto_from=1"/>
    <m/>
    <m/>
    <m/>
    <m/>
    <n v="1"/>
    <n v="0.5"/>
    <n v="33647"/>
    <n v="1"/>
    <s v="(direct)"/>
  </r>
  <r>
    <s v="GA1.2.1148423419.1576166836"/>
    <s v="BMW-keyauto-krd.ru"/>
    <s v="BMW"/>
    <s v="Krasnodar"/>
    <s v="Krasnodar Krai"/>
    <s v="YaBrowser"/>
    <s v="mobile"/>
    <x v="24"/>
    <n v="1"/>
    <s v="krasnodar-BMW-tsentr-krasnodar-Q4-network-2019"/>
    <s v="(not set)"/>
    <s v="sem_cpc"/>
    <s v="yandex_go_search"/>
    <n v="0"/>
    <n v="1"/>
    <n v="1"/>
    <s v="/offers/buy/suv-winter2020/"/>
    <m/>
    <m/>
    <m/>
    <m/>
    <n v="0"/>
    <n v="0"/>
    <n v="0"/>
    <n v="0"/>
    <s v="yandex_go_search"/>
  </r>
  <r>
    <s v="GA1.2.447995042.1579938587"/>
    <s v="BMW-keyauto-krd.ru"/>
    <s v="BMW"/>
    <s v="Krasnodar"/>
    <s v="Krasnodar Krai"/>
    <s v="Opera"/>
    <s v="desktop"/>
    <x v="24"/>
    <n v="12"/>
    <s v="(not set)"/>
    <s v="(not set)"/>
    <s v="referral"/>
    <s v="yandex.ru"/>
    <n v="0"/>
    <n v="0"/>
    <n v="1"/>
    <s v="(entrance)"/>
    <m/>
    <m/>
    <m/>
    <m/>
    <n v="1"/>
    <n v="1"/>
    <n v="21205"/>
    <n v="1"/>
    <s v="yandex.ru"/>
  </r>
  <r>
    <s v="GA1.2.447995042.1579938587"/>
    <s v="BMW-keyauto-krd.ru"/>
    <s v="BMW"/>
    <s v="Krasnodar"/>
    <s v="Krasnodar Krai"/>
    <s v="Opera"/>
    <s v="desktop"/>
    <x v="24"/>
    <n v="12"/>
    <s v="(not set)"/>
    <s v="(not set)"/>
    <s v="referral"/>
    <s v="yandex.ru"/>
    <n v="0"/>
    <n v="0"/>
    <n v="1"/>
    <s v="/buy/to-corporative-clients/"/>
    <m/>
    <m/>
    <m/>
    <m/>
    <n v="0"/>
    <n v="0"/>
    <n v="0"/>
    <n v="0"/>
    <s v="yandex.ru"/>
  </r>
  <r>
    <s v="GA1.2.945665268.1577010995"/>
    <s v="BMW-keyauto-krd.ru"/>
    <s v="BMW"/>
    <s v="Krasnodar"/>
    <s v="Krasnodar Krai"/>
    <s v="YaBrowser"/>
    <s v="desktop"/>
    <x v="24"/>
    <n v="18"/>
    <s v="(not set)"/>
    <s v="(not set)"/>
    <s v="referral"/>
    <s v="yandex.ru"/>
    <n v="0"/>
    <n v="0"/>
    <n v="1"/>
    <s v="/offers/buy/"/>
    <m/>
    <m/>
    <m/>
    <m/>
    <n v="0"/>
    <n v="0"/>
    <n v="0"/>
    <n v="0"/>
    <s v="yandex.ru"/>
  </r>
  <r>
    <s v="GA1.2.187023802.1579894415"/>
    <s v="BMW-keyauto-krd.ru"/>
    <s v="BMW"/>
    <s v="Krasnodar"/>
    <s v="Krasnodar Krai"/>
    <s v="Chrome"/>
    <s v="desktop"/>
    <x v="24"/>
    <n v="10"/>
    <s v="(not set)"/>
    <s v="(not set)"/>
    <s v="referral"/>
    <s v="cars.BMW-keyauto-krd.ru"/>
    <n v="0"/>
    <n v="0"/>
    <n v="1"/>
    <s v="/?keyauto_from=1"/>
    <m/>
    <m/>
    <m/>
    <m/>
    <n v="0"/>
    <n v="0"/>
    <n v="0"/>
    <n v="0"/>
    <s v="cars.BMW-keyauto-krd.ru"/>
  </r>
  <r>
    <s v="GA1.2.187023802.1579894415"/>
    <s v="BMW-keyauto-krd.ru"/>
    <s v="BMW"/>
    <s v="Krasnodar"/>
    <s v="Krasnodar Krai"/>
    <s v="Chrome"/>
    <s v="desktop"/>
    <x v="24"/>
    <n v="10"/>
    <s v="(not set)"/>
    <s v="(not set)"/>
    <s v="referral"/>
    <s v="cars.BMW-keyauto-krd.ru"/>
    <n v="0"/>
    <n v="0"/>
    <n v="1"/>
    <s v="/about/about-company/?trade_source=footer"/>
    <m/>
    <m/>
    <m/>
    <m/>
    <n v="1"/>
    <n v="1"/>
    <n v="24672"/>
    <n v="1"/>
    <s v="cars.BMW-keyauto-krd.ru"/>
  </r>
  <r>
    <s v="GA1.2.187023802.1579894415"/>
    <s v="BMW-keyauto-krd.ru"/>
    <s v="BMW"/>
    <s v="Krasnodar"/>
    <s v="Krasnodar Krai"/>
    <s v="Chrome"/>
    <s v="desktop"/>
    <x v="24"/>
    <n v="10"/>
    <s v="(not set)"/>
    <s v="(not set)"/>
    <s v="(none)"/>
    <s v="(direct)"/>
    <n v="0"/>
    <n v="0"/>
    <n v="1"/>
    <s v="/?keyauto_from=1"/>
    <m/>
    <m/>
    <m/>
    <m/>
    <n v="1"/>
    <n v="1"/>
    <n v="31854"/>
    <n v="1"/>
    <s v="(direct)"/>
  </r>
  <r>
    <s v="GA1.2.187023802.1579894415"/>
    <s v="BMW-keyauto-krd.ru"/>
    <s v="BMW"/>
    <s v="Krasnodar"/>
    <s v="Krasnodar Krai"/>
    <s v="Chrome"/>
    <s v="desktop"/>
    <x v="24"/>
    <n v="10"/>
    <s v="(not set)"/>
    <s v="(not set)"/>
    <s v="(none)"/>
    <s v="(direct)"/>
    <n v="0"/>
    <n v="0"/>
    <n v="1"/>
    <s v="/about/about-company/?trade_source=footer"/>
    <m/>
    <m/>
    <m/>
    <m/>
    <n v="1"/>
    <n v="1"/>
    <n v="15425"/>
    <n v="1"/>
    <s v="(direct)"/>
  </r>
  <r>
    <s v="GA1.2.1360361328.1579928236"/>
    <s v="BMW-keyauto-krd.ru"/>
    <s v="BMW"/>
    <s v="Krasnodar"/>
    <s v="Krasnodar Krai"/>
    <s v="Chrome"/>
    <s v="mobile"/>
    <x v="24"/>
    <n v="6"/>
    <s v="(not set)"/>
    <s v="(not set)"/>
    <s v="(none)"/>
    <s v="(direct)"/>
    <n v="0"/>
    <n v="0"/>
    <n v="1"/>
    <s v="/offers/buy/?trade_source=footer"/>
    <m/>
    <m/>
    <m/>
    <m/>
    <n v="0"/>
    <n v="0"/>
    <n v="0"/>
    <n v="0"/>
    <s v="(direct)"/>
  </r>
  <r>
    <s v="GA1.2.365375588.1579939135"/>
    <s v="BMW-keyauto-krd.ru"/>
    <s v="BMW"/>
    <s v="Krasnodar"/>
    <s v="Krasnodar Krai"/>
    <s v="YaBrowser"/>
    <s v="mobile"/>
    <x v="24"/>
    <n v="6"/>
    <s v="(not set)"/>
    <s v="(not set)"/>
    <s v="(none)"/>
    <s v="(direct)"/>
    <n v="0"/>
    <n v="0"/>
    <n v="3"/>
    <s v="/"/>
    <m/>
    <m/>
    <m/>
    <m/>
    <n v="0"/>
    <n v="0"/>
    <n v="0"/>
    <n v="0"/>
    <s v="(direct)"/>
  </r>
  <r>
    <s v="GA1.2.187023802.1579894415"/>
    <s v="BMW-keyauto-krd.ru"/>
    <s v="BMW"/>
    <s v="Krasnodar"/>
    <s v="Krasnodar Krai"/>
    <s v="Chrome"/>
    <s v="desktop"/>
    <x v="24"/>
    <n v="10"/>
    <s v="(not set)"/>
    <s v="(not set)"/>
    <s v="referral"/>
    <s v="cars.BMW-keyauto-krd.ru"/>
    <n v="0"/>
    <n v="0"/>
    <n v="1"/>
    <s v="/"/>
    <m/>
    <m/>
    <m/>
    <m/>
    <n v="1"/>
    <n v="1"/>
    <n v="34635"/>
    <n v="1"/>
    <s v="cars.BMW-keyauto-krd.ru"/>
  </r>
  <r>
    <s v="GA1.2.452615713.1578152865"/>
    <s v="cars.BMW-keyauto-krd.ru"/>
    <s v="BMW"/>
    <s v="Krasnodar"/>
    <s v="Krasnodar Krai"/>
    <s v="Chrome"/>
    <s v="mobile"/>
    <x v="24"/>
    <n v="12"/>
    <s v="(not set)"/>
    <s v="(not set)"/>
    <s v="referral"/>
    <s v="BMW-keyauto-krd.ru"/>
    <n v="0"/>
    <n v="0"/>
    <n v="1"/>
    <s v="/"/>
    <m/>
    <m/>
    <m/>
    <m/>
    <n v="1"/>
    <n v="1"/>
    <n v="17698"/>
    <n v="1"/>
    <s v="BMW-keyauto-krd.ru"/>
  </r>
  <r>
    <s v="GA1.2.945665268.1577010995"/>
    <s v="BMW-keyauto-krd.ru"/>
    <s v="BMW"/>
    <s v="Krasnodar"/>
    <s v="Krasnodar Krai"/>
    <s v="YaBrowser"/>
    <s v="desktop"/>
    <x v="24"/>
    <n v="18"/>
    <s v="(not set)"/>
    <s v="(not set)"/>
    <s v="referral"/>
    <s v="yandex.ru"/>
    <n v="0"/>
    <n v="0"/>
    <n v="1"/>
    <s v="/"/>
    <m/>
    <m/>
    <m/>
    <m/>
    <n v="1"/>
    <n v="1"/>
    <n v="35792"/>
    <n v="1"/>
    <s v="yandex.ru"/>
  </r>
  <r>
    <s v="GA1.2.187023802.1579894415"/>
    <s v="BMW-keyauto-krd.ru"/>
    <s v="BMW"/>
    <s v="Krasnodar"/>
    <s v="Krasnodar Krai"/>
    <s v="Chrome"/>
    <s v="desktop"/>
    <x v="24"/>
    <n v="10"/>
    <s v="(not set)"/>
    <s v="(not set)"/>
    <s v="(none)"/>
    <s v="(direct)"/>
    <n v="0"/>
    <n v="0"/>
    <n v="1"/>
    <s v="/"/>
    <m/>
    <m/>
    <m/>
    <m/>
    <n v="1"/>
    <n v="1"/>
    <n v="14305"/>
    <n v="1"/>
    <s v="(direct)"/>
  </r>
  <r>
    <s v="GA1.2.1360361328.1579928236"/>
    <s v="BMW-keyauto-krd.ru"/>
    <s v="BMW"/>
    <s v="Krasnodar"/>
    <s v="Krasnodar Krai"/>
    <s v="Chrome"/>
    <s v="mobile"/>
    <x v="24"/>
    <n v="6"/>
    <s v="(not set)"/>
    <s v="(not set)"/>
    <s v="(none)"/>
    <s v="(direct)"/>
    <n v="0"/>
    <n v="0"/>
    <n v="1"/>
    <s v="/"/>
    <m/>
    <m/>
    <m/>
    <m/>
    <n v="1"/>
    <n v="1"/>
    <n v="36076"/>
    <n v="1"/>
    <s v="(direct)"/>
  </r>
  <r>
    <s v="GA1.2.1657989609.1579930753"/>
    <s v="Mercedes-krasnodar.ru"/>
    <s v="Mercedes"/>
    <s v="Krasnodar"/>
    <s v="Krasnodar Krai"/>
    <s v="Android Webview"/>
    <s v="mobile"/>
    <x v="24"/>
    <n v="3"/>
    <s v="e220"/>
    <s v="(not set)"/>
    <s v="cpm"/>
    <s v="IG"/>
    <n v="9.8379629629629598E-4"/>
    <n v="0"/>
    <n v="1"/>
    <s v="(entrance)"/>
    <m/>
    <m/>
    <m/>
    <m/>
    <n v="0"/>
    <n v="0"/>
    <n v="0"/>
    <n v="0"/>
    <s v="ig"/>
  </r>
  <r>
    <s v="GA1.2.1018118874.1579943817"/>
    <s v="Mercedes-krasnodar.ru"/>
    <s v="Mercedes"/>
    <s v="Krasnodar"/>
    <s v="Krasnodar Krai"/>
    <s v="Safari (in-app)"/>
    <s v="mobile"/>
    <x v="24"/>
    <n v="4"/>
    <s v="e220"/>
    <s v="(not set)"/>
    <s v="cpm"/>
    <s v="IG"/>
    <n v="9.9537037037036999E-4"/>
    <n v="0"/>
    <n v="1"/>
    <s v="/special/purchase/e220/item66188051.php"/>
    <m/>
    <m/>
    <m/>
    <m/>
    <n v="1"/>
    <n v="1"/>
    <n v="37515"/>
    <n v="1"/>
    <s v="ig"/>
  </r>
  <r>
    <s v="GA1.2.1229651274.1579960552"/>
    <s v="Mercedes-krasnodar.ru"/>
    <s v="Mercedes"/>
    <s v="Krasnodar"/>
    <s v="Krasnodar Krai"/>
    <s v="Safari (in-app)"/>
    <s v="mobile"/>
    <x v="24"/>
    <n v="2"/>
    <s v="e220"/>
    <s v="(not set)"/>
    <s v="cpm"/>
    <s v="IG"/>
    <n v="1.2037037037037001E-3"/>
    <n v="0"/>
    <n v="1"/>
    <s v="/special/purchase/e220/item66188051.php"/>
    <m/>
    <m/>
    <m/>
    <m/>
    <n v="0"/>
    <n v="0"/>
    <n v="0"/>
    <n v="0"/>
    <s v="ig"/>
  </r>
  <r>
    <s v="GA1.2.1628540429.1579962175"/>
    <s v="Mercedes-krasnodar.ru"/>
    <s v="Mercedes"/>
    <s v="Krasnodar"/>
    <s v="Krasnodar Krai"/>
    <s v="Safari (in-app)"/>
    <s v="mobile"/>
    <x v="24"/>
    <n v="10"/>
    <s v="e220"/>
    <s v="(not set)"/>
    <s v="cpm"/>
    <s v="IG"/>
    <n v="5.2199074074074101E-3"/>
    <n v="0"/>
    <n v="1"/>
    <s v="/special/purchase/e220/item66188051.php"/>
    <m/>
    <m/>
    <m/>
    <m/>
    <n v="1"/>
    <n v="1"/>
    <n v="42674"/>
    <n v="1"/>
    <s v="ig"/>
  </r>
  <r>
    <s v="GA1.2.356528590.1579901561"/>
    <s v="Mercedes-krasnodar.ru"/>
    <s v="Mercedes"/>
    <s v="Krasnodar"/>
    <s v="Krasnodar Krai"/>
    <s v="Safari (in-app)"/>
    <s v="mobile"/>
    <x v="24"/>
    <n v="4"/>
    <s v="e220"/>
    <s v="(not set)"/>
    <s v="cpm"/>
    <s v="IG"/>
    <n v="6.9444444444444404E-4"/>
    <n v="0"/>
    <n v="1"/>
    <s v="/special/purchase/e220/item66188051.php"/>
    <m/>
    <m/>
    <m/>
    <m/>
    <n v="0"/>
    <n v="0"/>
    <n v="0"/>
    <n v="0"/>
    <s v="ig"/>
  </r>
  <r>
    <s v="GA1.2.577623707.1579962042"/>
    <s v="Mercedes-krasnodar.ru"/>
    <s v="Mercedes"/>
    <s v="Krasnodar"/>
    <s v="Krasnodar Krai"/>
    <s v="Safari (in-app)"/>
    <s v="mobile"/>
    <x v="24"/>
    <n v="4"/>
    <s v="e220"/>
    <s v="(not set)"/>
    <s v="cpm"/>
    <s v="IG"/>
    <n v="1.0995370370370399E-3"/>
    <n v="0"/>
    <n v="1"/>
    <s v="/special/purchase/e220/item66188051.php"/>
    <m/>
    <m/>
    <m/>
    <m/>
    <n v="0"/>
    <n v="0"/>
    <n v="0"/>
    <n v="0"/>
    <s v="ig"/>
  </r>
  <r>
    <s v="GA1.2.606900203.1579930351"/>
    <s v="Mercedes-krasnodar.ru"/>
    <s v="Mercedes"/>
    <s v="Krasnodar"/>
    <s v="Krasnodar Krai"/>
    <s v="Safari (in-app)"/>
    <s v="mobile"/>
    <x v="24"/>
    <n v="6"/>
    <s v="e220"/>
    <s v="(not set)"/>
    <s v="cpm"/>
    <s v="IG"/>
    <n v="9.1435185185185196E-4"/>
    <n v="0"/>
    <n v="1"/>
    <s v="/special/purchase/e220/item66188051.php"/>
    <m/>
    <m/>
    <m/>
    <m/>
    <n v="1"/>
    <n v="1"/>
    <n v="41766"/>
    <n v="1"/>
    <s v="ig"/>
  </r>
  <r>
    <s v="GA1.2.1114492722.1579943261"/>
    <s v="Mercedes-krasnodar.ru"/>
    <s v="Mercedes"/>
    <s v="Krasnodar"/>
    <s v="Krasnodar Krai"/>
    <s v="Android Webview"/>
    <s v="mobile"/>
    <x v="24"/>
    <n v="6"/>
    <s v="e220"/>
    <s v="(not set)"/>
    <s v="cpm"/>
    <s v="IG"/>
    <n v="1.07638888888889E-3"/>
    <n v="0"/>
    <n v="1"/>
    <s v="/special/purchase/e220/item66188051.php"/>
    <m/>
    <m/>
    <m/>
    <m/>
    <n v="0"/>
    <n v="0"/>
    <n v="0"/>
    <n v="0"/>
    <s v="ig"/>
  </r>
  <r>
    <s v="GA1.2.1214930106.1579972059"/>
    <s v="Mercedes-krasnodar.ru"/>
    <s v="Mercedes"/>
    <s v="Krasnodar"/>
    <s v="Krasnodar Krai"/>
    <s v="Android Webview"/>
    <s v="mobile"/>
    <x v="24"/>
    <n v="14"/>
    <s v="e220"/>
    <s v="(not set)"/>
    <s v="cpm"/>
    <s v="IG"/>
    <n v="4.05092592592593E-3"/>
    <n v="0"/>
    <n v="1"/>
    <s v="/special/purchase/e220/item66188051.php"/>
    <m/>
    <m/>
    <m/>
    <m/>
    <n v="1"/>
    <n v="1"/>
    <n v="14200"/>
    <n v="1"/>
    <s v="ig"/>
  </r>
  <r>
    <s v="GA1.2.1234739719.1579956095"/>
    <s v="Mercedes-krasnodar.ru"/>
    <s v="Mercedes"/>
    <s v="Krasnodar"/>
    <s v="Krasnodar Krai"/>
    <s v="Android Webview"/>
    <s v="mobile"/>
    <x v="24"/>
    <n v="8"/>
    <s v="e220"/>
    <s v="(not set)"/>
    <s v="cpm"/>
    <s v="IG"/>
    <n v="1.1875E-2"/>
    <n v="0"/>
    <n v="1"/>
    <s v="/special/purchase/e220/item66188051.php"/>
    <m/>
    <m/>
    <m/>
    <m/>
    <n v="0"/>
    <n v="0"/>
    <n v="0"/>
    <n v="0"/>
    <s v="ig"/>
  </r>
  <r>
    <s v="GA1.2.2029381875.1579940999"/>
    <s v="Mercedes-krasnodar.ru"/>
    <s v="Mercedes"/>
    <s v="Krasnodar"/>
    <s v="Krasnodar Krai"/>
    <s v="Android Webview"/>
    <s v="mobile"/>
    <x v="24"/>
    <n v="8"/>
    <s v="e220"/>
    <s v="(not set)"/>
    <s v="cpm"/>
    <s v="IG"/>
    <n v="3.77314814814815E-3"/>
    <n v="0"/>
    <n v="1"/>
    <s v="/special/purchase/e220/item66188051.php"/>
    <m/>
    <m/>
    <m/>
    <m/>
    <n v="0"/>
    <n v="0"/>
    <n v="0"/>
    <n v="0"/>
    <s v="ig"/>
  </r>
  <r>
    <s v="GA1.2.2066998440.1579963894"/>
    <s v="Mercedes-krasnodar.ru"/>
    <s v="Mercedes"/>
    <s v="Krasnodar"/>
    <s v="Krasnodar Krai"/>
    <s v="Android Webview"/>
    <s v="mobile"/>
    <x v="24"/>
    <n v="10"/>
    <s v="e220"/>
    <s v="(not set)"/>
    <s v="cpm"/>
    <s v="IG"/>
    <n v="4.6412037037037003E-3"/>
    <n v="0"/>
    <n v="1"/>
    <s v="/special/purchase/e220/item66188051.php"/>
    <m/>
    <m/>
    <m/>
    <m/>
    <n v="0"/>
    <n v="0"/>
    <n v="0"/>
    <n v="0"/>
    <s v="ig"/>
  </r>
  <r>
    <s v="GA1.2.257553635.1579973080"/>
    <s v="Mercedes-krasnodar.ru"/>
    <s v="Mercedes"/>
    <s v="Krasnodar"/>
    <s v="Krasnodar Krai"/>
    <s v="Android Webview"/>
    <s v="mobile"/>
    <x v="24"/>
    <n v="8"/>
    <s v="e220"/>
    <s v="(not set)"/>
    <s v="cpm"/>
    <s v="IG"/>
    <n v="1.6435185185185201E-3"/>
    <n v="0"/>
    <n v="1"/>
    <s v="/special/purchase/e220/item66188051.php"/>
    <m/>
    <m/>
    <m/>
    <m/>
    <n v="0"/>
    <n v="0"/>
    <n v="0"/>
    <n v="0"/>
    <s v="ig"/>
  </r>
  <r>
    <s v="GA1.2.1998859933.1579940025"/>
    <s v="Mercedes-krasnodar.ru"/>
    <s v="Mercedes"/>
    <s v="Krasnodar"/>
    <s v="Krasnodar Krai"/>
    <s v="Android Webview"/>
    <s v="mobile"/>
    <x v="24"/>
    <n v="4"/>
    <s v="e220"/>
    <s v="(not set)"/>
    <s v="cpm"/>
    <s v="IG"/>
    <n v="7.5231481481481503E-4"/>
    <n v="0"/>
    <n v="1"/>
    <s v="/special/purchase/e220/item66188051.php"/>
    <m/>
    <m/>
    <m/>
    <m/>
    <n v="1"/>
    <n v="1"/>
    <n v="19659"/>
    <n v="1"/>
    <s v="ig"/>
  </r>
  <r>
    <s v="GA1.2.432147626.1579945448"/>
    <s v="Mercedes-krasnodar.ru"/>
    <s v="Mercedes"/>
    <s v="Krasnodar"/>
    <s v="Krasnodar Krai"/>
    <s v="Android Webview"/>
    <s v="mobile"/>
    <x v="24"/>
    <n v="4"/>
    <s v="e220"/>
    <s v="(not set)"/>
    <s v="cpm"/>
    <s v="IG"/>
    <n v="5.4398148148148101E-4"/>
    <n v="0"/>
    <n v="1"/>
    <s v="/special/purchase/e220/item66188051.php"/>
    <m/>
    <m/>
    <m/>
    <m/>
    <n v="0"/>
    <n v="0"/>
    <n v="0"/>
    <n v="0"/>
    <s v="ig"/>
  </r>
  <r>
    <s v="GA1.2.496763379.1579953839"/>
    <s v="Mercedes-krasnodar.ru"/>
    <s v="Mercedes"/>
    <s v="Krasnodar"/>
    <s v="Krasnodar Krai"/>
    <s v="Android Webview"/>
    <s v="mobile"/>
    <x v="24"/>
    <n v="4"/>
    <s v="e220"/>
    <s v="(not set)"/>
    <s v="cpm"/>
    <s v="IG"/>
    <n v="8.1018518518518503E-5"/>
    <n v="0"/>
    <n v="1"/>
    <s v="/special/purchase/e220/item66188051.php"/>
    <m/>
    <m/>
    <m/>
    <m/>
    <n v="0"/>
    <n v="0"/>
    <n v="0"/>
    <n v="0"/>
    <s v="ig"/>
  </r>
  <r>
    <s v="GA1.2.524249115.1579935104"/>
    <s v="Mercedes-krasnodar.ru"/>
    <s v="Mercedes"/>
    <s v="Krasnodar"/>
    <s v="Krasnodar Krai"/>
    <s v="Android Webview"/>
    <s v="mobile"/>
    <x v="24"/>
    <n v="4"/>
    <s v="e220"/>
    <s v="(not set)"/>
    <s v="cpm"/>
    <s v="IG"/>
    <n v="1.80555555555556E-3"/>
    <n v="0"/>
    <n v="1"/>
    <s v="/special/purchase/e220/item66188051.php"/>
    <m/>
    <m/>
    <m/>
    <m/>
    <n v="0"/>
    <n v="0"/>
    <n v="0"/>
    <n v="0"/>
    <s v="ig"/>
  </r>
  <r>
    <s v="GA1.2.474642197.1577011260"/>
    <s v="BMW-keyauto-krd.ru"/>
    <s v="BMW"/>
    <s v="Krasnodar"/>
    <s v="Krasnodar Krai"/>
    <s v="Chrome"/>
    <s v="mobile"/>
    <x v="24"/>
    <n v="8"/>
    <s v="krasnodar-kliuchavto-network-halva-2019"/>
    <s v="(not set)"/>
    <s v="sem_cpc"/>
    <s v="yandex_go_search"/>
    <n v="3.8966049421296299E-4"/>
    <n v="0"/>
    <n v="3"/>
    <s v="/offers/buy/halva/?yclid=7620248601223003108"/>
    <m/>
    <m/>
    <m/>
    <m/>
    <n v="1"/>
    <n v="0.33333333333333331"/>
    <n v="31453"/>
    <n v="1"/>
    <s v="yandex_go_search"/>
  </r>
  <r>
    <s v="GA1.2.80789761.1576847827"/>
    <s v="BMW-keyauto-krd.ru"/>
    <s v="BMW"/>
    <s v="Krasnodar"/>
    <s v="Krasnodar Krai"/>
    <s v="Chrome"/>
    <s v="mobile"/>
    <x v="24"/>
    <n v="2"/>
    <s v="krasnodar-kliuchavto-network-halva-2019"/>
    <s v="(not set)"/>
    <s v="sem_cpc"/>
    <s v="yandex_go_search"/>
    <n v="2.31481481481481E-5"/>
    <n v="0"/>
    <n v="1"/>
    <s v="/offers/buy/halva/?yclid=7577280835293323660"/>
    <m/>
    <m/>
    <m/>
    <m/>
    <n v="0"/>
    <n v="0"/>
    <n v="0"/>
    <n v="0"/>
    <s v="yandex_go_search"/>
  </r>
  <r>
    <s v="GA1.2.447995042.1579938587"/>
    <s v="BMW-keyauto-krd.ru"/>
    <s v="BMW"/>
    <s v="Krasnodar"/>
    <s v="Krasnodar Krai"/>
    <s v="Opera"/>
    <s v="desktop"/>
    <x v="24"/>
    <n v="12"/>
    <s v="(not set)"/>
    <s v="(not set)"/>
    <s v="referral"/>
    <s v="BMW-keyauto-krd.ru"/>
    <n v="5.1215277777777804E-3"/>
    <n v="0"/>
    <n v="2"/>
    <s v="/buy/to-corporative-clients/"/>
    <m/>
    <m/>
    <m/>
    <m/>
    <n v="0"/>
    <n v="0"/>
    <n v="0"/>
    <n v="0"/>
    <s v="BMW-keyauto-krd.ru"/>
  </r>
  <r>
    <s v="GA1.2.1309815245.1579960667"/>
    <s v="cars.BMW-keyauto-krd.ru"/>
    <s v="BMW"/>
    <s v="Krasnodar"/>
    <s v="Krasnodar Krai"/>
    <s v="YaBrowser"/>
    <s v="desktop"/>
    <x v="24"/>
    <n v="6"/>
    <s v="(not set)"/>
    <s v="(not set)"/>
    <s v="referral"/>
    <s v="BMW-keyauto-krd.ru"/>
    <n v="2.5115740740740702E-3"/>
    <n v="0"/>
    <n v="2"/>
    <s v="/brands/BMW/3182017"/>
    <m/>
    <m/>
    <m/>
    <m/>
    <n v="1"/>
    <n v="0.5"/>
    <n v="30759"/>
    <n v="1"/>
    <s v="BMW-keyauto-krd.ru"/>
  </r>
  <r>
    <s v="GA1.2.919499139.1579938010"/>
    <s v="cars.BMW-keyauto-krd.ru"/>
    <s v="BMW"/>
    <s v="Krasnodar"/>
    <s v="Krasnodar Krai"/>
    <s v="Safari"/>
    <s v="mobile"/>
    <x v="24"/>
    <n v="8"/>
    <s v="(not set)"/>
    <s v="(not set)"/>
    <s v="referral"/>
    <s v="BMW-keyauto-krd.ru"/>
    <n v="3.3854166666666698E-3"/>
    <n v="0"/>
    <n v="2"/>
    <s v="/new/BMW/X5?page=2"/>
    <m/>
    <m/>
    <m/>
    <m/>
    <n v="1"/>
    <n v="0.5"/>
    <n v="37278"/>
    <n v="1"/>
    <s v="BMW-keyauto-krd.ru"/>
  </r>
  <r>
    <s v="GA1.2.57825501.1579951518"/>
    <s v="BMW-keyauto-krd.ru"/>
    <s v="BMW"/>
    <s v="Krasnodar"/>
    <s v="Krasnodar Krai"/>
    <s v="YaBrowser"/>
    <s v="desktop"/>
    <x v="24"/>
    <n v="10"/>
    <s v="(not set)"/>
    <s v="(not set)"/>
    <s v="referral"/>
    <s v="cars.BMW-keyauto-krd.ru"/>
    <n v="4.0509259259259301E-4"/>
    <n v="0"/>
    <n v="1"/>
    <s v="/offers/buy/"/>
    <m/>
    <m/>
    <m/>
    <m/>
    <n v="1"/>
    <n v="1"/>
    <n v="30998"/>
    <n v="1"/>
    <s v="cars.BMW-keyauto-krd.ru"/>
  </r>
  <r>
    <s v="GA1.2.945665268.1577010995"/>
    <s v="BMW-keyauto-krd.ru"/>
    <s v="BMW"/>
    <s v="Krasnodar"/>
    <s v="Krasnodar Krai"/>
    <s v="YaBrowser"/>
    <s v="desktop"/>
    <x v="24"/>
    <n v="18"/>
    <s v="(not set)"/>
    <s v="(not set)"/>
    <s v="referral"/>
    <s v="cars.BMW-keyauto-krd.ru"/>
    <n v="2.44212962962963E-3"/>
    <n v="0"/>
    <n v="1"/>
    <s v="/offers/buy/"/>
    <m/>
    <m/>
    <m/>
    <m/>
    <n v="0"/>
    <n v="0"/>
    <n v="0"/>
    <n v="0"/>
    <s v="cars.BMW-keyauto-krd.ru"/>
  </r>
  <r>
    <s v="GA1.2.1153739998.1579979411"/>
    <s v="Mercedes-krasnodar.ru"/>
    <s v="Mercedes"/>
    <s v="Krasnodar"/>
    <s v="Krasnodar Krai"/>
    <s v="Samsung Internet"/>
    <s v="mobile"/>
    <x v="24"/>
    <n v="4"/>
    <s v="(not set)"/>
    <s v="(not set)"/>
    <s v="organic"/>
    <s v="yandex"/>
    <n v="1.2731481481481499E-4"/>
    <n v="0"/>
    <n v="1"/>
    <s v="/about/news/item7378937.php"/>
    <m/>
    <m/>
    <m/>
    <m/>
    <n v="0"/>
    <n v="0"/>
    <n v="0"/>
    <n v="0"/>
    <s v="YANDEX"/>
  </r>
  <r>
    <s v="GA1.2.464864181.1579964158"/>
    <s v="BMW-keyauto-krd.ru"/>
    <s v="BMW"/>
    <s v="Krasnodar"/>
    <s v="Krasnodar Krai"/>
    <s v="Android Webview"/>
    <s v="mobile"/>
    <x v="24"/>
    <n v="2"/>
    <s v="(not set)"/>
    <s v="(not set)"/>
    <s v="organic"/>
    <s v="yandex"/>
    <n v="3.4722222222222202E-5"/>
    <n v="0"/>
    <n v="1"/>
    <s v="/offers/buy/lizing-dlya-fizicheskikh-lits/"/>
    <m/>
    <m/>
    <m/>
    <m/>
    <n v="0"/>
    <n v="0"/>
    <n v="0"/>
    <n v="0"/>
    <s v="YANDEX"/>
  </r>
  <r>
    <s v="GA1.2.1893482877.1578774658"/>
    <s v="Mercedes-krasnodar.ru"/>
    <s v="Mercedes"/>
    <s v="Krasnodar"/>
    <s v="Krasnodar Krai"/>
    <s v="Android Webview"/>
    <s v="mobile"/>
    <x v="24"/>
    <n v="4"/>
    <s v="(not set)"/>
    <s v="(not set)"/>
    <s v="organic"/>
    <s v="yandex"/>
    <n v="1.25E-3"/>
    <n v="0"/>
    <n v="1"/>
    <s v="/models/e220-x-line/desc/"/>
    <m/>
    <m/>
    <m/>
    <m/>
    <n v="1"/>
    <n v="1"/>
    <n v="25414"/>
    <n v="1"/>
    <s v="YANDEX"/>
  </r>
  <r>
    <s v="GA1.2.1897774774.1579962086"/>
    <s v="Mercedes-krasnodar.ru"/>
    <s v="Mercedes"/>
    <s v="Krasnodar"/>
    <s v="Krasnodar Krai"/>
    <s v="Android Webview"/>
    <s v="mobile"/>
    <x v="24"/>
    <n v="4"/>
    <s v="(not set)"/>
    <s v="(not set)"/>
    <s v="organic"/>
    <s v="yandex"/>
    <n v="1.2731481481481499E-4"/>
    <n v="0"/>
    <n v="1"/>
    <s v="/models/c180/options/"/>
    <m/>
    <m/>
    <m/>
    <m/>
    <n v="1"/>
    <n v="1"/>
    <n v="27256"/>
    <n v="1"/>
    <s v="YANDEX"/>
  </r>
  <r>
    <s v="GA1.2.57825501.1579951518"/>
    <s v="BMW-keyauto-krd.ru"/>
    <s v="BMW"/>
    <s v="Krasnodar"/>
    <s v="Krasnodar Krai"/>
    <s v="YaBrowser"/>
    <s v="desktop"/>
    <x v="24"/>
    <n v="10"/>
    <s v="(not set)"/>
    <s v="(not set)"/>
    <s v="(none)"/>
    <s v="(direct)"/>
    <n v="3.5879629629629602E-4"/>
    <n v="0"/>
    <n v="1"/>
    <s v="/offers/buy/"/>
    <m/>
    <m/>
    <m/>
    <m/>
    <n v="1"/>
    <n v="1"/>
    <n v="31946"/>
    <n v="1"/>
    <s v="(direct)"/>
  </r>
  <r>
    <s v="GA1.2.987629349.1579948991"/>
    <s v="Mercedes-krasnodar.ru"/>
    <s v="Mercedes"/>
    <s v="Krasnodar"/>
    <s v="Krasnodar Krai"/>
    <s v="YaBrowser"/>
    <s v="mobile"/>
    <x v="24"/>
    <n v="2"/>
    <s v="(not set)"/>
    <s v="(not set)"/>
    <s v="(none)"/>
    <s v="(direct)"/>
    <n v="1.1574074074074101E-5"/>
    <n v="0"/>
    <n v="1"/>
    <s v="/models/c200/options/"/>
    <m/>
    <m/>
    <m/>
    <m/>
    <n v="0"/>
    <n v="0"/>
    <n v="0"/>
    <n v="0"/>
    <s v="(direct)"/>
  </r>
  <r>
    <s v="GA1.2.222468664.1579901807"/>
    <s v="Mercedes-krasnodar.ru"/>
    <s v="Mercedes"/>
    <s v="Krasnodar"/>
    <s v="Krasnodar Krai"/>
    <s v="Android Webview"/>
    <s v="mobile"/>
    <x v="24"/>
    <n v="4"/>
    <s v="(not set)"/>
    <s v="(not set)"/>
    <s v="(none)"/>
    <s v="(direct)"/>
    <n v="3.00925925925926E-4"/>
    <n v="0"/>
    <n v="1"/>
    <s v="/models/e220/options/"/>
    <m/>
    <m/>
    <m/>
    <m/>
    <n v="1"/>
    <n v="1"/>
    <n v="22669"/>
    <n v="1"/>
    <s v="(direct)"/>
  </r>
  <r>
    <s v="GA1.2.1642712728.1579936849"/>
    <s v="Mercedes-krasnodar.ru"/>
    <s v="Mercedes"/>
    <s v="Krasnodar"/>
    <s v="Krasnodar Krai"/>
    <s v="Opera"/>
    <s v="desktop"/>
    <x v="24"/>
    <n v="4"/>
    <s v="(not set)"/>
    <s v="(not set)"/>
    <s v="(none)"/>
    <s v="(direct)"/>
    <n v="2.88194444444444E-3"/>
    <n v="0"/>
    <n v="1"/>
    <s v="/models/"/>
    <m/>
    <m/>
    <m/>
    <m/>
    <n v="1"/>
    <n v="1"/>
    <n v="19638"/>
    <n v="1"/>
    <s v="(direct)"/>
  </r>
  <r>
    <s v="GA1.2.139703178.1579805054"/>
    <s v="Mercedes-krasnodar.ru"/>
    <s v="Mercedes"/>
    <s v="Krasnodar"/>
    <s v="Krasnodar Krai"/>
    <s v="Chrome"/>
    <s v="mobile"/>
    <x v="24"/>
    <n v="8"/>
    <s v="(not set)"/>
    <s v="(not set)"/>
    <s v="organic"/>
    <s v="yandex"/>
    <n v="5.5555555555555599E-4"/>
    <n v="0"/>
    <n v="1"/>
    <s v="/special/purchase/?calltouch_tm=yd_c:36451549_gb:3435681394_ad:6081170080_ph:14000399289_st:search_pt:premium_p:2_s:none_dt:mobile_reg:35_ret:_apt:none&amp;yclid=121319594332033050"/>
    <m/>
    <m/>
    <m/>
    <m/>
    <n v="0"/>
    <n v="0"/>
    <n v="0"/>
    <n v="0"/>
    <s v="YANDEX"/>
  </r>
  <r>
    <s v="GA1.2.1509500382.1577886426"/>
    <s v="Mercedes-krasnodar.ru"/>
    <s v="Mercedes"/>
    <s v="Krasnodar"/>
    <s v="Krasnodar Krai"/>
    <s v="Chrome"/>
    <s v="mobile"/>
    <x v="24"/>
    <n v="12"/>
    <s v="(not set)"/>
    <s v="(not set)"/>
    <s v="organic"/>
    <s v="yandex"/>
    <n v="7.5578703703703702E-3"/>
    <n v="0"/>
    <n v="1"/>
    <s v="/models/gls/options/"/>
    <m/>
    <m/>
    <m/>
    <m/>
    <n v="0"/>
    <n v="0"/>
    <n v="0"/>
    <n v="0"/>
    <s v="YANDEX"/>
  </r>
  <r>
    <s v="GA1.2.344278529.1579952438"/>
    <s v="Mercedes-krasnodar.ru"/>
    <s v="Mercedes"/>
    <s v="Krasnodar"/>
    <s v="Krasnodar Krai"/>
    <s v="Chrome"/>
    <s v="desktop"/>
    <x v="24"/>
    <n v="22"/>
    <s v="(not set)"/>
    <s v="(not set)"/>
    <s v="organic"/>
    <s v="yandex"/>
    <n v="8.2523148148148096E-3"/>
    <n v="0"/>
    <n v="1"/>
    <s v="/special/purchase/?calltouch_tm=yd_c:36451549_gb:3435681394_ad:6081170080_ph:14000399326_st:search_pt:premium_p:3_s:none_dt:desktop_reg:35_ret:_apt:none&amp;yclid=124265715334151948"/>
    <m/>
    <m/>
    <m/>
    <m/>
    <n v="1"/>
    <n v="1"/>
    <n v="37879"/>
    <n v="1"/>
    <s v="YANDEX"/>
  </r>
  <r>
    <s v="GA1.2.287140648.1579925576"/>
    <s v="BMW-keyauto-krd.ru"/>
    <s v="BMW"/>
    <s v="Krasnodar"/>
    <s v="Krasnodar Krai"/>
    <s v="Chrome"/>
    <s v="mobile"/>
    <x v="24"/>
    <n v="4"/>
    <s v="(not set)"/>
    <s v="(not set)"/>
    <s v="organic"/>
    <s v="yandex"/>
    <n v="9.0277777777777795E-4"/>
    <n v="0"/>
    <n v="1"/>
    <s v="/models/NewElantra/"/>
    <m/>
    <m/>
    <m/>
    <m/>
    <n v="0"/>
    <n v="0"/>
    <n v="0"/>
    <n v="0"/>
    <s v="YANDEX"/>
  </r>
  <r>
    <s v="GA1.2.344278529.1579952438"/>
    <s v="cars.Mercedes-krasnodar.ru"/>
    <s v="BMW"/>
    <s v="Krasnodar"/>
    <s v="Krasnodar Krai"/>
    <s v="Chrome"/>
    <s v="desktop"/>
    <x v="24"/>
    <n v="4"/>
    <s v="(not set)"/>
    <s v="(not set)"/>
    <s v="organic"/>
    <s v="yandex"/>
    <n v="3.4722222222222202E-5"/>
    <n v="0"/>
    <n v="1"/>
    <s v="/new/"/>
    <m/>
    <m/>
    <m/>
    <m/>
    <n v="1"/>
    <n v="1"/>
    <n v="35407"/>
    <n v="1"/>
    <s v="YANDEX"/>
  </r>
  <r>
    <s v="GA1.2.347224154.1579984045"/>
    <s v="Mercedes-krasnodar.ru"/>
    <s v="Mercedes"/>
    <s v="Krasnodar"/>
    <s v="Krasnodar Krai"/>
    <s v="Chrome"/>
    <s v="mobile"/>
    <x v="24"/>
    <n v="32"/>
    <s v="(not set)"/>
    <s v="(not set)"/>
    <s v="referral"/>
    <s v="cls.Mercedes.ru"/>
    <n v="3.0555555555555601E-3"/>
    <n v="0"/>
    <n v="1"/>
    <s v="/buy/cars/"/>
    <m/>
    <m/>
    <m/>
    <m/>
    <n v="0"/>
    <n v="0"/>
    <n v="0"/>
    <n v="0"/>
    <s v="cls.Mercedes.ru"/>
  </r>
  <r>
    <s v="GA1.2.1001322588.1575041368"/>
    <s v="BMW-keyauto-krd.ru"/>
    <s v="BMW"/>
    <s v="Krasnodar"/>
    <s v="Krasnodar Krai"/>
    <s v="Chrome"/>
    <s v="desktop"/>
    <x v="24"/>
    <n v="3"/>
    <s v="(not set)"/>
    <s v="(not set)"/>
    <s v="referral"/>
    <s v="carsdo.ru"/>
    <n v="1.50462962962963E-4"/>
    <n v="0"/>
    <n v="1"/>
    <s v="/models/530d/"/>
    <m/>
    <m/>
    <m/>
    <m/>
    <n v="1"/>
    <n v="1"/>
    <n v="31549"/>
    <n v="1"/>
    <s v="carsdo.ru"/>
  </r>
  <r>
    <s v="GA1.2.335592958.1579924076"/>
    <s v="BMW-keyauto-krd.ru"/>
    <s v="BMW"/>
    <s v="Krasnodar"/>
    <s v="Krasnodar Krai"/>
    <s v="Chrome"/>
    <s v="mobile"/>
    <x v="24"/>
    <n v="2"/>
    <s v="(not set)"/>
    <s v="(not set)"/>
    <s v="referral"/>
    <s v="carsdo.ru"/>
    <n v="3.4722222222222202E-5"/>
    <n v="0"/>
    <n v="1"/>
    <s v="/models/NewElantra/"/>
    <m/>
    <m/>
    <m/>
    <m/>
    <n v="0"/>
    <n v="0"/>
    <n v="0"/>
    <n v="0"/>
    <s v="carsdo.ru"/>
  </r>
  <r>
    <s v="GA1.2.1220031014.1579922670"/>
    <s v="cars.BMW-keyauto-krd.ru"/>
    <s v="BMW"/>
    <s v="Krasnodar"/>
    <s v="Krasnodar Krai"/>
    <s v="Chrome"/>
    <s v="mobile"/>
    <x v="24"/>
    <n v="6"/>
    <s v="(not set)"/>
    <s v="(not set)"/>
    <s v="referral"/>
    <s v="BMW-keyauto-krd.ru"/>
    <n v="6.4429012384259303E-4"/>
    <n v="0"/>
    <n v="3"/>
    <s v="/new/"/>
    <m/>
    <m/>
    <m/>
    <m/>
    <n v="0"/>
    <n v="0"/>
    <n v="0"/>
    <n v="0"/>
    <s v="BMW-keyauto-krd.ru"/>
  </r>
  <r>
    <s v="GA1.2.329632882.1579674415"/>
    <s v="BMW-keyauto-krd.ru"/>
    <s v="BMW"/>
    <s v="Krasnodar"/>
    <s v="Krasnodar Krai"/>
    <s v="Chrome"/>
    <s v="mobile"/>
    <x v="24"/>
    <n v="18"/>
    <s v="(not set)"/>
    <s v="(not set)"/>
    <s v="referral"/>
    <s v="BMW-keyauto-krd.ru"/>
    <n v="4.3807870370370398E-3"/>
    <n v="0"/>
    <n v="4"/>
    <s v="/models/Newx3/"/>
    <m/>
    <m/>
    <m/>
    <m/>
    <n v="0"/>
    <n v="0"/>
    <n v="0"/>
    <n v="0"/>
    <s v="BMW-keyauto-krd.ru"/>
  </r>
  <r>
    <s v="GA1.2.347307567.1579933749"/>
    <s v="cars.BMW-keyauto-krd.ru"/>
    <s v="BMW"/>
    <s v="Krasnodar"/>
    <s v="Krasnodar Krai"/>
    <s v="Chrome"/>
    <s v="desktop"/>
    <x v="24"/>
    <n v="14"/>
    <s v="(not set)"/>
    <s v="(not set)"/>
    <s v="referral"/>
    <s v="BMW-keyauto-krd.ru"/>
    <n v="1.7824074074074101E-3"/>
    <n v="0"/>
    <n v="4"/>
    <s v="/new/"/>
    <m/>
    <m/>
    <m/>
    <m/>
    <n v="0"/>
    <n v="0"/>
    <n v="0"/>
    <n v="0"/>
    <s v="BMW-keyauto-krd.ru"/>
  </r>
  <r>
    <s v="GA1.2.347307567.1579933749"/>
    <s v="cars.BMW-keyauto-krd.ru"/>
    <s v="BMW"/>
    <s v="Krasnodar"/>
    <s v="Krasnodar Krai"/>
    <s v="Chrome"/>
    <s v="desktop"/>
    <x v="24"/>
    <n v="14"/>
    <s v="(not set)"/>
    <s v="(not set)"/>
    <s v="referral"/>
    <s v="BMW-keyauto-krd.ru"/>
    <n v="1.7824074074074101E-3"/>
    <n v="0"/>
    <n v="4"/>
    <s v="/new/BMW/318"/>
    <m/>
    <m/>
    <m/>
    <m/>
    <n v="1"/>
    <n v="0.25"/>
    <n v="18785"/>
    <n v="1"/>
    <s v="BMW-keyauto-krd.ru"/>
  </r>
  <r>
    <s v="GA1.2.187023802.1579894415"/>
    <s v="BMW-keyauto-krd.ru"/>
    <s v="BMW"/>
    <s v="Krasnodar"/>
    <s v="Krasnodar Krai"/>
    <s v="Chrome"/>
    <s v="desktop"/>
    <x v="24"/>
    <n v="10"/>
    <s v="(not set)"/>
    <s v="(not set)"/>
    <s v="referral"/>
    <s v="BMW-keyauto-krd.ru"/>
    <n v="4.9305555555555604E-3"/>
    <n v="0"/>
    <n v="1"/>
    <s v="/about/about-company/?trade_source=footer"/>
    <m/>
    <m/>
    <m/>
    <m/>
    <n v="0"/>
    <n v="0"/>
    <n v="0"/>
    <n v="0"/>
    <s v="BMW-keyauto-krd.ru"/>
  </r>
  <r>
    <s v="GA1.2.898599243.1579899571"/>
    <s v="BMW-keyauto-krd.ru"/>
    <s v="BMW"/>
    <s v="Krasnodar"/>
    <s v="Krasnodar Krai"/>
    <s v="Chrome"/>
    <s v="desktop"/>
    <x v="24"/>
    <n v="8"/>
    <s v="(not set)"/>
    <s v="(not set)"/>
    <s v="referral"/>
    <s v="BMW-keyauto-krd.ru"/>
    <n v="2.7777777777777799E-4"/>
    <n v="0"/>
    <n v="1"/>
    <s v="/models/NewX5/"/>
    <m/>
    <m/>
    <m/>
    <m/>
    <n v="0"/>
    <n v="0"/>
    <n v="0"/>
    <n v="0"/>
    <s v="BMW-keyauto-krd.ru"/>
  </r>
  <r>
    <s v="GA1.2.628483632.1579945896"/>
    <s v="BMW-keyauto-krd.ru"/>
    <s v="BMW"/>
    <s v="Krasnodar"/>
    <s v="Krasnodar Krai"/>
    <s v="Chrome"/>
    <s v="mobile"/>
    <x v="24"/>
    <n v="28"/>
    <s v="(not set)"/>
    <s v="(not set)"/>
    <s v="referral"/>
    <s v="cars.BMW-keyauto-krd.ru"/>
    <n v="1.8749999999999999E-3"/>
    <n v="0"/>
    <n v="1"/>
    <s v="/offers/best-offers/?trade_source=footer"/>
    <m/>
    <m/>
    <m/>
    <m/>
    <n v="1"/>
    <n v="1"/>
    <n v="35525"/>
    <n v="1"/>
    <s v="cars.BMW-keyauto-krd.ru"/>
  </r>
  <r>
    <s v="GA1.2.1360361328.1579928236"/>
    <s v="BMW-keyauto-krd.ru"/>
    <s v="BMW"/>
    <s v="Krasnodar"/>
    <s v="Krasnodar Krai"/>
    <s v="Chrome"/>
    <s v="mobile"/>
    <x v="24"/>
    <n v="6"/>
    <s v="(not set)"/>
    <s v="(not set)"/>
    <s v="referral"/>
    <s v="cars.BMW-keyauto-krd.ru"/>
    <n v="4.6296296296296298E-4"/>
    <n v="0"/>
    <n v="1"/>
    <s v="/offers/buy/?trade_source=footer"/>
    <m/>
    <m/>
    <m/>
    <m/>
    <n v="0"/>
    <n v="0"/>
    <n v="0"/>
    <n v="0"/>
    <s v="cars.BMW-keyauto-krd.ru"/>
  </r>
  <r>
    <s v="GA1.2.375213590.1579967983"/>
    <s v="Mercedes-krasnodar.ru"/>
    <s v="Mercedes"/>
    <s v="Krasnodar"/>
    <s v="Krasnodar Krai"/>
    <s v="Chrome"/>
    <s v="desktop"/>
    <x v="24"/>
    <n v="68"/>
    <s v="(not set)"/>
    <s v="(not set)"/>
    <s v="(none)"/>
    <s v="(direct)"/>
    <n v="1.21111111111111E-2"/>
    <n v="0"/>
    <n v="5"/>
    <s v="/models/c200/desc/"/>
    <m/>
    <m/>
    <m/>
    <m/>
    <n v="1"/>
    <n v="0.2"/>
    <n v="29367"/>
    <n v="1"/>
    <s v="(direct)"/>
  </r>
  <r>
    <s v="GA1.2.375213590.1579967983"/>
    <s v="Mercedes-krasnodar.ru"/>
    <s v="Mercedes"/>
    <s v="Krasnodar"/>
    <s v="Krasnodar Krai"/>
    <s v="Chrome"/>
    <s v="desktop"/>
    <x v="24"/>
    <n v="68"/>
    <s v="(not set)"/>
    <s v="(not set)"/>
    <s v="(none)"/>
    <s v="(direct)"/>
    <n v="1.21111111111111E-2"/>
    <n v="0"/>
    <n v="5"/>
    <s v="/models/cls/desc/"/>
    <m/>
    <m/>
    <m/>
    <m/>
    <n v="0"/>
    <n v="0"/>
    <n v="0"/>
    <n v="0"/>
    <s v="(direct)"/>
  </r>
  <r>
    <s v="GA1.2.1404943164.1579803952"/>
    <s v="Mercedes-krasnodar.ru"/>
    <s v="Mercedes"/>
    <s v="Krasnodar"/>
    <s v="Krasnodar Krai"/>
    <s v="Chrome"/>
    <s v="mobile"/>
    <x v="24"/>
    <n v="4"/>
    <s v="(not set)"/>
    <s v="(not set)"/>
    <s v="(none)"/>
    <s v="(direct)"/>
    <n v="1.7361111111111101E-5"/>
    <n v="0"/>
    <n v="2"/>
    <s v="/models/GT_AMG/style/"/>
    <m/>
    <m/>
    <m/>
    <m/>
    <n v="1"/>
    <n v="0.5"/>
    <n v="16863"/>
    <n v="1"/>
    <s v="(direct)"/>
  </r>
  <r>
    <s v="GA1.2.1514811444.1579519630"/>
    <s v="Mercedes-krasnodar.ru"/>
    <s v="Mercedes"/>
    <s v="Krasnodar"/>
    <s v="Krasnodar Krai"/>
    <s v="Chrome"/>
    <s v="mobile"/>
    <x v="24"/>
    <n v="8"/>
    <s v="(not set)"/>
    <s v="(not set)"/>
    <s v="(none)"/>
    <s v="(direct)"/>
    <n v="1.0416666666666699E-3"/>
    <n v="0"/>
    <n v="2"/>
    <s v="/special/purchase/e220-x-line/item65704166.php"/>
    <m/>
    <m/>
    <m/>
    <m/>
    <n v="1"/>
    <n v="0.5"/>
    <n v="34434"/>
    <n v="1"/>
    <s v="(direct)"/>
  </r>
  <r>
    <s v="GA1.2.1663966835.1579951498"/>
    <s v="Mercedes-krasnodar.ru"/>
    <s v="Mercedes"/>
    <s v="Krasnodar"/>
    <s v="Krasnodar Krai"/>
    <s v="Chrome"/>
    <s v="mobile"/>
    <x v="24"/>
    <n v="6"/>
    <s v="(not set)"/>
    <s v="(not set)"/>
    <s v="(none)"/>
    <s v="(direct)"/>
    <n v="3.2407407407407401E-4"/>
    <n v="0"/>
    <n v="1"/>
    <s v="/models/c200/options/"/>
    <m/>
    <m/>
    <m/>
    <m/>
    <n v="0"/>
    <n v="0"/>
    <n v="0"/>
    <n v="0"/>
    <s v="(direct)"/>
  </r>
  <r>
    <s v="GA1.2.133235573.1579944404"/>
    <s v="Mercedes-krasnodar.ru"/>
    <s v="Mercedes"/>
    <s v="Krasnodar"/>
    <s v="Krasnodar Krai"/>
    <s v="Chrome"/>
    <s v="mobile"/>
    <x v="24"/>
    <n v="4"/>
    <s v="(not set)"/>
    <s v="(not set)"/>
    <s v="(none)"/>
    <s v="(direct)"/>
    <n v="3.00925925925926E-4"/>
    <n v="0"/>
    <n v="1"/>
    <s v="/buy/fleet/"/>
    <m/>
    <m/>
    <m/>
    <m/>
    <n v="1"/>
    <n v="1"/>
    <n v="22892"/>
    <n v="1"/>
    <s v="(direct)"/>
  </r>
  <r>
    <s v="GA1.2.1715761073.1579962079"/>
    <s v="Mercedes-krasnodar.ru"/>
    <s v="Mercedes"/>
    <s v="Krasnodar"/>
    <s v="Krasnodar Krai"/>
    <s v="Chrome"/>
    <s v="mobile"/>
    <x v="24"/>
    <n v="4"/>
    <s v="(not set)"/>
    <s v="(not set)"/>
    <s v="(none)"/>
    <s v="(direct)"/>
    <n v="5.5555555555555599E-4"/>
    <n v="0"/>
    <n v="1"/>
    <s v="/request/order_to/"/>
    <m/>
    <m/>
    <m/>
    <m/>
    <n v="0"/>
    <n v="0"/>
    <n v="0"/>
    <n v="0"/>
    <s v="(direct)"/>
  </r>
  <r>
    <s v="GA1.2.1149115920.1579975299"/>
    <s v="Mercedes-krasnodar.ru"/>
    <s v="Mercedes"/>
    <s v="Krasnodar"/>
    <s v="Krasnodar Krai"/>
    <s v="Chrome"/>
    <s v="mobile"/>
    <x v="24"/>
    <n v="2"/>
    <s v="(not set)"/>
    <s v="(not set)"/>
    <s v="(none)"/>
    <s v="(direct)"/>
    <n v="1.1574074074074101E-5"/>
    <n v="0"/>
    <n v="1"/>
    <s v="/models/e220/options/"/>
    <m/>
    <m/>
    <m/>
    <m/>
    <n v="0"/>
    <n v="0"/>
    <n v="0"/>
    <n v="0"/>
    <s v="(direct)"/>
  </r>
  <r>
    <s v="GA1.2.1765113820.1579978550"/>
    <s v="Mercedes-krasnodar.ru"/>
    <s v="Mercedes"/>
    <s v="Krasnodar"/>
    <s v="Krasnodar Krai"/>
    <s v="Chrome"/>
    <s v="mobile"/>
    <x v="24"/>
    <n v="4"/>
    <s v="(not set)"/>
    <s v="(not set)"/>
    <s v="(none)"/>
    <s v="(direct)"/>
    <n v="6.1342592592592601E-4"/>
    <n v="0"/>
    <n v="1"/>
    <s v="/models/e220/options/"/>
    <m/>
    <m/>
    <m/>
    <m/>
    <n v="1"/>
    <n v="1"/>
    <n v="25680"/>
    <n v="1"/>
    <s v="(direct)"/>
  </r>
  <r>
    <s v="GA1.2.1323546225.1579906414"/>
    <s v="Mercedes-krasnodar.ru"/>
    <s v="Mercedes"/>
    <s v="Krasnodar"/>
    <s v="Krasnodar Krai"/>
    <s v="YaBrowser"/>
    <s v="mobile"/>
    <x v="24"/>
    <n v="4"/>
    <s v="(not set)"/>
    <s v="(not set)"/>
    <s v="referral"/>
    <s v="yandex.ru"/>
    <n v="2.7777777777777799E-4"/>
    <n v="0"/>
    <n v="1"/>
    <s v="/about/career/"/>
    <m/>
    <m/>
    <m/>
    <m/>
    <n v="1"/>
    <n v="1"/>
    <n v="23630"/>
    <n v="1"/>
    <s v="yandex.ru"/>
  </r>
  <r>
    <s v="GA1.2.64025456.1579956338"/>
    <s v="Mercedes-krasnodar.ru"/>
    <s v="Mercedes"/>
    <s v="Krasnodar"/>
    <s v="Krasnodar Krai"/>
    <s v="YaBrowser"/>
    <s v="mobile"/>
    <x v="24"/>
    <n v="4"/>
    <s v="(not set)"/>
    <s v="(not set)"/>
    <s v="referral"/>
    <s v="yandex.ru"/>
    <n v="1.38888888888889E-4"/>
    <n v="0"/>
    <n v="1"/>
    <s v="/models/e220/options/"/>
    <m/>
    <m/>
    <m/>
    <m/>
    <n v="1"/>
    <n v="1"/>
    <n v="33383"/>
    <n v="1"/>
    <s v="yandex.ru"/>
  </r>
  <r>
    <s v="GA1.2.1629276562.1579585003"/>
    <s v="cars.BMW-keyauto-krd.ru"/>
    <s v="BMW"/>
    <s v="Krasnodar"/>
    <s v="Krasnodar Krai"/>
    <s v="Safari"/>
    <s v="mobile"/>
    <x v="24"/>
    <n v="4"/>
    <s v="(not set)"/>
    <s v="(not set)"/>
    <s v="referral"/>
    <s v="yandex.ru"/>
    <n v="5.90277777777778E-4"/>
    <n v="0"/>
    <n v="2"/>
    <s v="/brands/BMW/3182017"/>
    <m/>
    <m/>
    <m/>
    <m/>
    <n v="1"/>
    <n v="0.5"/>
    <n v="37864"/>
    <n v="1"/>
    <s v="yandex.ru"/>
  </r>
  <r>
    <s v="GA1.2.2035934907.1579972762"/>
    <s v="Mercedes-krasnodar.ru"/>
    <s v="Mercedes"/>
    <s v="Krasnodar"/>
    <s v="Krasnodar Krai"/>
    <s v="Safari"/>
    <s v="mobile"/>
    <x v="24"/>
    <n v="6"/>
    <s v="(not set)"/>
    <s v="(not set)"/>
    <s v="referral"/>
    <s v="yandex.ru"/>
    <n v="3.4143518518518502E-4"/>
    <n v="0"/>
    <n v="2"/>
    <s v="/models/GT_AMG/options/"/>
    <m/>
    <m/>
    <m/>
    <m/>
    <n v="0"/>
    <n v="0"/>
    <n v="0"/>
    <n v="0"/>
    <s v="yandex.ru"/>
  </r>
  <r>
    <s v="GA1.2.58520244.1579789519"/>
    <s v="cars.Mercedes-krasnodar.ru"/>
    <s v="BMW"/>
    <s v="Krasnodar"/>
    <s v="Krasnodar Krai"/>
    <s v="Opera"/>
    <s v="desktop"/>
    <x v="24"/>
    <n v="4"/>
    <s v="(not set)"/>
    <s v="(not set)"/>
    <s v="referral"/>
    <s v="yandex.ru"/>
    <n v="1.9212962962963001E-3"/>
    <n v="0"/>
    <n v="1"/>
    <s v="/new/"/>
    <m/>
    <m/>
    <m/>
    <m/>
    <n v="0"/>
    <n v="0"/>
    <n v="0"/>
    <n v="0"/>
    <s v="yandex.ru"/>
  </r>
  <r>
    <s v="GA1.2.1188458014.1576210224"/>
    <s v="BMW-keyauto-krd.ru"/>
    <s v="BMW"/>
    <s v="Krasnodar"/>
    <s v="Krasnodar Krai"/>
    <s v="Safari"/>
    <s v="mobile"/>
    <x v="24"/>
    <n v="4"/>
    <s v="(not set)"/>
    <s v="(not set)"/>
    <s v="referral"/>
    <s v="yandex.ru"/>
    <n v="1.9675925925925899E-4"/>
    <n v="0"/>
    <n v="1"/>
    <s v="/models/NewX5/"/>
    <m/>
    <m/>
    <m/>
    <m/>
    <n v="0"/>
    <n v="0"/>
    <n v="0"/>
    <n v="0"/>
    <s v="yandex.ru"/>
  </r>
  <r>
    <s v="GA1.2.1127956115.1579978434"/>
    <s v="Mercedes-krasnodar.ru"/>
    <s v="Mercedes"/>
    <s v="Krasnodar"/>
    <s v="Krasnodar Krai"/>
    <s v="Safari"/>
    <s v="mobile"/>
    <x v="24"/>
    <n v="10"/>
    <s v="(not set)"/>
    <s v="(not set)"/>
    <s v="referral"/>
    <s v="yandex.ru"/>
    <n v="4.9305555555555604E-3"/>
    <n v="0"/>
    <n v="1"/>
    <s v="/models/"/>
    <m/>
    <m/>
    <m/>
    <m/>
    <n v="1"/>
    <n v="1"/>
    <n v="29554"/>
    <n v="1"/>
    <s v="yandex.ru"/>
  </r>
  <r>
    <s v="GA1.2.1503196821.1560705348"/>
    <s v="Mercedes-krasnodar.ru"/>
    <s v="Mercedes"/>
    <s v="Krasnodar"/>
    <s v="Krasnodar Krai"/>
    <s v="Safari"/>
    <s v="mobile"/>
    <x v="24"/>
    <n v="10"/>
    <s v="(not set)"/>
    <s v="(not set)"/>
    <s v="referral"/>
    <s v="yandex.ru"/>
    <n v="2.8935185185185201E-3"/>
    <n v="0"/>
    <n v="1"/>
    <s v="/models/"/>
    <m/>
    <m/>
    <m/>
    <m/>
    <n v="1"/>
    <n v="1"/>
    <n v="32440"/>
    <n v="1"/>
    <s v="yandex.ru"/>
  </r>
  <r>
    <s v="GA1.2.1129763170.1579979143"/>
    <s v="Mercedes-krasnodar.ru"/>
    <s v="Mercedes"/>
    <s v="Krasnodar"/>
    <s v="Krasnodar Krai"/>
    <s v="Chrome"/>
    <s v="mobile"/>
    <x v="24"/>
    <n v="8"/>
    <s v="(not set)"/>
    <s v="(not set)"/>
    <s v="referral"/>
    <s v="yandex.ru"/>
    <n v="1.79398148148148E-3"/>
    <n v="0"/>
    <n v="1"/>
    <s v="/special/purchase/"/>
    <m/>
    <m/>
    <m/>
    <m/>
    <n v="0"/>
    <n v="0"/>
    <n v="0"/>
    <n v="0"/>
    <s v="yandex.ru"/>
  </r>
  <r>
    <s v="GA1.2.1765113820.1579978550"/>
    <s v="Mercedes-krasnodar.ru"/>
    <s v="Mercedes"/>
    <s v="Krasnodar"/>
    <s v="Krasnodar Krai"/>
    <s v="Chrome"/>
    <s v="mobile"/>
    <x v="24"/>
    <n v="4"/>
    <s v="(not set)"/>
    <s v="(not set)"/>
    <s v="referral"/>
    <s v="yandex.ru"/>
    <n v="1.37731481481481E-3"/>
    <n v="0"/>
    <n v="1"/>
    <s v="/models/e220/options/"/>
    <m/>
    <m/>
    <m/>
    <m/>
    <n v="0"/>
    <n v="0"/>
    <n v="0"/>
    <n v="0"/>
    <s v="yandex.ru"/>
  </r>
  <r>
    <s v="GA1.2.1952512279.1579952442"/>
    <s v="BMW-keyauto-krd.ru"/>
    <s v="BMW"/>
    <s v="Krasnodar"/>
    <s v="Krasnodar Krai"/>
    <s v="Chrome"/>
    <s v="mobile"/>
    <x v="24"/>
    <n v="50"/>
    <s v="(not set)"/>
    <s v="(not set)"/>
    <s v="referral"/>
    <s v="yandex.ru"/>
    <n v="1.55902777777778E-2"/>
    <n v="0"/>
    <n v="1"/>
    <s v="/offers/"/>
    <m/>
    <m/>
    <m/>
    <m/>
    <n v="0"/>
    <n v="0"/>
    <n v="0"/>
    <n v="0"/>
    <s v="yandex.ru"/>
  </r>
  <r>
    <s v="GA1.2.2129357519.1579965416"/>
    <s v="BMW-keyauto-krd.ru"/>
    <s v="BMW"/>
    <s v="Krasnodar"/>
    <s v="Krasnodar Krai"/>
    <s v="Chrome"/>
    <s v="mobile"/>
    <x v="24"/>
    <n v="2"/>
    <s v="(not set)"/>
    <s v="(not set)"/>
    <s v="referral"/>
    <s v="yandex.ru"/>
    <n v="3.4722222222222202E-5"/>
    <n v="0"/>
    <n v="1"/>
    <s v="/offers/buy/lizing-dlya-fizicheskikh-lits/"/>
    <m/>
    <m/>
    <m/>
    <m/>
    <n v="1"/>
    <n v="1"/>
    <n v="9424"/>
    <n v="1"/>
    <s v="yandex.ru"/>
  </r>
  <r>
    <s v="GA1.2.996400811.1579978881"/>
    <s v="Mercedes-krasnodar.ru"/>
    <s v="Mercedes"/>
    <s v="Krasnodar"/>
    <s v="Krasnodar Krai"/>
    <s v="Chrome"/>
    <s v="mobile"/>
    <x v="24"/>
    <n v="12"/>
    <s v="(not set)"/>
    <s v="(not set)"/>
    <s v="referral"/>
    <s v="yandex.ru"/>
    <n v="3.9004629629629602E-3"/>
    <n v="0"/>
    <n v="1"/>
    <s v="/models/e220/options/"/>
    <m/>
    <m/>
    <m/>
    <m/>
    <n v="1"/>
    <n v="1"/>
    <n v="11856"/>
    <n v="1"/>
    <s v="yandex.ru"/>
  </r>
  <r>
    <s v="GA1.2.1203070769.1579948142"/>
    <s v="BMW-keyauto-krd.ru"/>
    <s v="BMW"/>
    <s v="Krasnodar"/>
    <s v="Krasnodar Krai"/>
    <s v="Chrome"/>
    <s v="mobile"/>
    <x v="24"/>
    <n v="10"/>
    <s v="(not set)"/>
    <s v="(not set)"/>
    <s v="(none)"/>
    <s v="(direct)"/>
    <n v="3.2986111111111098E-3"/>
    <n v="0"/>
    <n v="1"/>
    <s v="/?keyauto_from=1"/>
    <m/>
    <m/>
    <m/>
    <m/>
    <n v="1"/>
    <n v="1"/>
    <n v="43248"/>
    <n v="1"/>
    <s v="(direct)"/>
  </r>
  <r>
    <s v="GA1.2.1496905409.1579642019"/>
    <s v="BMW-keyauto-krd.ru"/>
    <s v="BMW"/>
    <s v="Krasnodar"/>
    <s v="Krasnodar Krai"/>
    <s v="Chrome"/>
    <s v="mobile"/>
    <x v="24"/>
    <n v="8"/>
    <s v="(not set)"/>
    <s v="(not set)"/>
    <s v="(none)"/>
    <s v="(direct)"/>
    <n v="7.0138888888888898E-3"/>
    <n v="0"/>
    <n v="1"/>
    <s v="/?keyauto_from=1"/>
    <m/>
    <m/>
    <m/>
    <m/>
    <n v="1"/>
    <n v="1"/>
    <n v="23325"/>
    <n v="1"/>
    <s v="(direct)"/>
  </r>
  <r>
    <s v="GA1.2.2122404193.1579938326"/>
    <s v="BMW-keyauto-krd.ru"/>
    <s v="BMW"/>
    <s v="Krasnodar"/>
    <s v="Krasnodar Krai"/>
    <s v="Chrome"/>
    <s v="desktop"/>
    <x v="24"/>
    <n v="8"/>
    <s v="(not set)"/>
    <s v="(not set)"/>
    <s v="(none)"/>
    <s v="(direct)"/>
    <n v="4.8263888888888896E-3"/>
    <n v="0"/>
    <n v="1"/>
    <s v="/?keyauto_from=1"/>
    <m/>
    <m/>
    <m/>
    <m/>
    <n v="1"/>
    <n v="1"/>
    <n v="8726"/>
    <n v="1"/>
    <s v="(direct)"/>
  </r>
  <r>
    <s v="GA1.2.858684374.1579985038"/>
    <s v="BMW-keyauto-krd.ru"/>
    <s v="BMW"/>
    <s v="Krasnodar"/>
    <s v="Krasnodar Krai"/>
    <s v="Chrome"/>
    <s v="mobile"/>
    <x v="24"/>
    <n v="6"/>
    <s v="(not set)"/>
    <s v="(not set)"/>
    <s v="(none)"/>
    <s v="(direct)"/>
    <n v="5.5555555555555599E-4"/>
    <n v="0"/>
    <n v="1"/>
    <s v="/?keyauto_from=1"/>
    <m/>
    <m/>
    <m/>
    <m/>
    <n v="0"/>
    <n v="0"/>
    <n v="0"/>
    <n v="0"/>
    <s v="(direct)"/>
  </r>
  <r>
    <s v="GA1.2.1157711069.1579933958"/>
    <s v="BMW-keyauto-krd.ru"/>
    <s v="BMW"/>
    <s v="Krasnodar"/>
    <s v="Krasnodar Krai"/>
    <s v="Chrome"/>
    <s v="mobile"/>
    <x v="24"/>
    <n v="4"/>
    <s v="(not set)"/>
    <s v="(not set)"/>
    <s v="(none)"/>
    <s v="(direct)"/>
    <n v="1.13425925925926E-3"/>
    <n v="0"/>
    <n v="1"/>
    <s v="/?keyauto_from=1"/>
    <m/>
    <m/>
    <m/>
    <m/>
    <n v="0"/>
    <n v="0"/>
    <n v="0"/>
    <n v="0"/>
    <s v="(direct)"/>
  </r>
  <r>
    <s v="GA1.2.187023802.1579894415"/>
    <s v="BMW-keyauto-krd.ru"/>
    <s v="BMW"/>
    <s v="Krasnodar"/>
    <s v="Krasnodar Krai"/>
    <s v="Chrome"/>
    <s v="desktop"/>
    <x v="24"/>
    <n v="10"/>
    <s v="(not set)"/>
    <s v="(not set)"/>
    <s v="referral"/>
    <s v="BMW-keyauto-krd.ru"/>
    <n v="4.9305555555555604E-3"/>
    <n v="0"/>
    <n v="1"/>
    <s v="/?keyauto_from=1"/>
    <m/>
    <m/>
    <m/>
    <m/>
    <n v="0"/>
    <n v="0"/>
    <n v="0"/>
    <n v="0"/>
    <s v="BMW-keyauto-krd.ru"/>
  </r>
  <r>
    <s v="GA1.2.898434285.1579677521"/>
    <s v="BMW-keyauto-krd.ru"/>
    <s v="BMW"/>
    <s v="Krasnodar"/>
    <s v="Krasnodar Krai"/>
    <s v="Chrome"/>
    <s v="desktop"/>
    <x v="24"/>
    <n v="4"/>
    <s v="(not set)"/>
    <s v="(not set)"/>
    <s v="referral"/>
    <s v="BMW-keyauto-krd.ru"/>
    <n v="9.2592592592592602E-5"/>
    <n v="0"/>
    <n v="1"/>
    <s v="/?keyauto_from=1"/>
    <m/>
    <m/>
    <m/>
    <m/>
    <n v="0"/>
    <n v="0"/>
    <n v="0"/>
    <n v="0"/>
    <s v="BMW-keyauto-krd.ru"/>
  </r>
  <r>
    <s v="GA1.2.1410444498.1576739388"/>
    <s v="Mercedes-krasnodar.ru"/>
    <s v="Mercedes"/>
    <s v="Krasnodar"/>
    <s v="Krasnodar Krai"/>
    <s v="Android Webview"/>
    <s v="mobile"/>
    <x v="24"/>
    <n v="4"/>
    <s v="(not set)"/>
    <s v="(not set)"/>
    <s v="organic"/>
    <s v="yandex"/>
    <n v="2.7777777777777799E-4"/>
    <n v="0"/>
    <n v="2"/>
    <s v="(entrance)"/>
    <m/>
    <m/>
    <m/>
    <m/>
    <n v="0"/>
    <n v="0"/>
    <n v="0"/>
    <n v="0"/>
    <s v="YANDEX"/>
  </r>
  <r>
    <s v="GA1.2.241099594.1578248459"/>
    <s v="cars.BMW-keyauto-krd.ru"/>
    <s v="BMW"/>
    <s v="Krasnodar"/>
    <s v="Krasnodar Krai"/>
    <s v="YaBrowser"/>
    <s v="mobile"/>
    <x v="24"/>
    <n v="6"/>
    <s v="(not set)"/>
    <s v="(not set)"/>
    <s v="referral"/>
    <s v="BMW-keyauto-krd.ru"/>
    <n v="3.71527777777778E-3"/>
    <n v="0"/>
    <n v="2"/>
    <s v="(entrance)"/>
    <m/>
    <m/>
    <m/>
    <m/>
    <n v="1"/>
    <n v="0.5"/>
    <n v="36403"/>
    <n v="1"/>
    <s v="BMW-keyauto-krd.ru"/>
  </r>
  <r>
    <s v="GA1.2.447995042.1579938587"/>
    <s v="BMW-keyauto-krd.ru"/>
    <s v="BMW"/>
    <s v="Krasnodar"/>
    <s v="Krasnodar Krai"/>
    <s v="Opera"/>
    <s v="desktop"/>
    <x v="24"/>
    <n v="12"/>
    <s v="(not set)"/>
    <s v="(not set)"/>
    <s v="referral"/>
    <s v="BMW-keyauto-krd.ru"/>
    <n v="5.1215277777777804E-3"/>
    <n v="0"/>
    <n v="2"/>
    <s v="(entrance)"/>
    <m/>
    <m/>
    <m/>
    <m/>
    <n v="1"/>
    <n v="0.5"/>
    <n v="28256"/>
    <n v="1"/>
    <s v="BMW-keyauto-krd.ru"/>
  </r>
  <r>
    <s v="GA1.2.75164637.1573052896"/>
    <s v="cars.BMW-keyauto-krd.ru"/>
    <s v="BMW"/>
    <s v="Krasnodar"/>
    <s v="Krasnodar Krai"/>
    <s v="Samsung Internet"/>
    <s v="mobile"/>
    <x v="24"/>
    <n v="8"/>
    <s v="(not set)"/>
    <s v="(not set)"/>
    <s v="referral"/>
    <s v="BMW-keyauto-krd.ru"/>
    <n v="2.1493055555555599E-2"/>
    <n v="0"/>
    <n v="1"/>
    <s v="(entrance)"/>
    <m/>
    <m/>
    <m/>
    <m/>
    <n v="1"/>
    <n v="1"/>
    <n v="38614"/>
    <n v="1"/>
    <s v="BMW-keyauto-krd.ru"/>
  </r>
  <r>
    <s v="GA1.2.36641457.1579879179"/>
    <s v="cars.BMW-keyauto-krd.ru"/>
    <s v="BMW"/>
    <s v="Krasnodar"/>
    <s v="Krasnodar Krai"/>
    <s v="YaBrowser"/>
    <s v="tablet"/>
    <x v="24"/>
    <n v="4"/>
    <s v="(not set)"/>
    <s v="(not set)"/>
    <s v="referral"/>
    <s v="BMW-keyauto-krd.ru"/>
    <n v="5.09259259259259E-4"/>
    <n v="0"/>
    <n v="1"/>
    <s v="(entrance)"/>
    <m/>
    <m/>
    <m/>
    <m/>
    <n v="1"/>
    <n v="1"/>
    <n v="41413"/>
    <n v="1"/>
    <s v="BMW-keyauto-krd.ru"/>
  </r>
  <r>
    <s v="GA1.2.2072701851.1579952338"/>
    <s v="BMW-keyauto-krd.ru"/>
    <s v="BMW"/>
    <s v="Krasnodar"/>
    <s v="Krasnodar Krai"/>
    <s v="Chrome"/>
    <s v="mobile"/>
    <x v="24"/>
    <n v="4"/>
    <s v="(not set)"/>
    <s v="(not set)"/>
    <s v="organic"/>
    <s v="yandex"/>
    <n v="6.1342592592592601E-4"/>
    <n v="0"/>
    <n v="1"/>
    <s v="(entrance)"/>
    <m/>
    <m/>
    <m/>
    <m/>
    <n v="0"/>
    <n v="0"/>
    <n v="0"/>
    <n v="0"/>
    <s v="YANDEX"/>
  </r>
  <r>
    <s v="GA1.2.1976144424.1578671697"/>
    <s v="Mercedes-krasnodar.ru"/>
    <s v="Mercedes"/>
    <s v="Krasnodar"/>
    <s v="Krasnodar Krai"/>
    <s v="Chrome"/>
    <s v="mobile"/>
    <x v="24"/>
    <n v="10"/>
    <s v="(not set)"/>
    <s v="(not set)"/>
    <s v="organic"/>
    <s v="yandex"/>
    <n v="1.5046296296296301E-3"/>
    <n v="0"/>
    <n v="1"/>
    <s v="(entrance)"/>
    <m/>
    <m/>
    <m/>
    <m/>
    <n v="0"/>
    <n v="0"/>
    <n v="0"/>
    <n v="0"/>
    <s v="YANDEX"/>
  </r>
  <r>
    <s v="GA1.2.1266735552.1579961334"/>
    <s v="Mercedes-krasnodar.ru"/>
    <s v="Mercedes"/>
    <s v="Krasnodar"/>
    <s v="Krasnodar Krai"/>
    <s v="Chrome"/>
    <s v="mobile"/>
    <x v="24"/>
    <n v="14"/>
    <s v="(not set)"/>
    <s v="(not set)"/>
    <s v="organic"/>
    <s v="yandex"/>
    <n v="2.0601851851851901E-3"/>
    <n v="0"/>
    <n v="2"/>
    <s v="(entrance)"/>
    <m/>
    <m/>
    <m/>
    <m/>
    <n v="1"/>
    <n v="0.5"/>
    <n v="41597"/>
    <n v="1"/>
    <s v="YANDEX"/>
  </r>
  <r>
    <s v="GA1.2.898599243.1579899571"/>
    <s v="BMW-keyauto-krd.ru"/>
    <s v="BMW"/>
    <s v="Krasnodar"/>
    <s v="Krasnodar Krai"/>
    <s v="Chrome"/>
    <s v="desktop"/>
    <x v="24"/>
    <n v="8"/>
    <s v="(not set)"/>
    <s v="(not set)"/>
    <s v="referral"/>
    <s v="BMW-keyauto-krd.ru"/>
    <n v="2.7777777777777799E-4"/>
    <n v="0"/>
    <n v="1"/>
    <s v="(entrance)"/>
    <m/>
    <m/>
    <m/>
    <m/>
    <n v="1"/>
    <n v="1"/>
    <n v="23763"/>
    <n v="1"/>
    <s v="BMW-keyauto-krd.ru"/>
  </r>
  <r>
    <s v="GA1.2.1667224803.1579978899"/>
    <s v="Mercedes-krasnodar.ru"/>
    <s v="Mercedes"/>
    <s v="Krasnodar"/>
    <s v="Krasnodar Krai"/>
    <s v="Chrome"/>
    <s v="desktop"/>
    <x v="24"/>
    <n v="12"/>
    <s v="(not set)"/>
    <s v="(not set)"/>
    <s v="(none)"/>
    <s v="(direct)"/>
    <n v="5.8796296296296296E-3"/>
    <n v="0"/>
    <n v="1"/>
    <s v="(entrance)"/>
    <m/>
    <m/>
    <m/>
    <m/>
    <n v="0"/>
    <n v="0"/>
    <n v="0"/>
    <n v="0"/>
    <s v="(direct)"/>
  </r>
  <r>
    <s v="GA1.2.1071658313.1579938164"/>
    <s v="Mercedes-krasnodar.ru"/>
    <s v="Mercedes"/>
    <s v="Krasnodar"/>
    <s v="Krasnodar Krai"/>
    <s v="Chrome"/>
    <s v="desktop"/>
    <x v="24"/>
    <n v="6"/>
    <s v="(not set)"/>
    <s v="(not set)"/>
    <s v="(none)"/>
    <s v="(direct)"/>
    <n v="2.32638888888889E-3"/>
    <n v="0"/>
    <n v="1"/>
    <s v="(entrance)"/>
    <m/>
    <m/>
    <m/>
    <m/>
    <n v="0"/>
    <n v="0"/>
    <n v="0"/>
    <n v="0"/>
    <s v="(direct)"/>
  </r>
  <r>
    <s v="GA1.2.1623884894.1579963238"/>
    <s v="Mercedes-krasnodar.ru"/>
    <s v="Mercedes"/>
    <s v="Krasnodar"/>
    <s v="Krasnodar Krai"/>
    <s v="Chrome"/>
    <s v="desktop"/>
    <x v="24"/>
    <n v="6"/>
    <s v="(not set)"/>
    <s v="(not set)"/>
    <s v="(none)"/>
    <s v="(direct)"/>
    <n v="1.2951388888888899E-2"/>
    <n v="0"/>
    <n v="1"/>
    <s v="(entrance)"/>
    <m/>
    <m/>
    <m/>
    <m/>
    <n v="1"/>
    <n v="1"/>
    <n v="18873"/>
    <n v="1"/>
    <s v="(direct)"/>
  </r>
  <r>
    <s v="GA1.2.1828264840.1572933659"/>
    <s v="Mercedes-krasnodar.ru"/>
    <s v="Mercedes"/>
    <s v="Krasnodar"/>
    <s v="Krasnodar Krai"/>
    <s v="YaBrowser"/>
    <s v="desktop"/>
    <x v="24"/>
    <n v="12"/>
    <s v="(not set)"/>
    <s v="(not set)"/>
    <s v="referral"/>
    <s v="yandex.ru"/>
    <n v="5.78703703703704E-5"/>
    <n v="0"/>
    <n v="3"/>
    <s v="(entrance)"/>
    <m/>
    <m/>
    <m/>
    <m/>
    <n v="1"/>
    <n v="0.33333333333333331"/>
    <n v="17052"/>
    <n v="1"/>
    <s v="yandex.ru"/>
  </r>
  <r>
    <s v="GA1.2.1719172429.1579970597"/>
    <s v="Mercedes-krasnodar.ru"/>
    <s v="Mercedes"/>
    <s v="Krasnodar"/>
    <s v="Krasnodar Krai"/>
    <s v="Chrome"/>
    <s v="desktop"/>
    <x v="24"/>
    <n v="10"/>
    <s v="(not set)"/>
    <s v="(not set)"/>
    <s v="referral"/>
    <s v="yandex.ru"/>
    <n v="1.5972222222222199E-3"/>
    <n v="0"/>
    <n v="1"/>
    <s v="(entrance)"/>
    <m/>
    <m/>
    <m/>
    <m/>
    <n v="0"/>
    <n v="0"/>
    <n v="0"/>
    <n v="0"/>
    <s v="yandex.ru"/>
  </r>
  <r>
    <s v="GA1.2.757654581.1579907725"/>
    <s v="BMW-keyauto-krd.ru"/>
    <s v="BMW"/>
    <s v="Krasnodar"/>
    <s v="Krasnodar Krai"/>
    <s v="Chrome"/>
    <s v="desktop"/>
    <x v="24"/>
    <n v="4"/>
    <s v="(not set)"/>
    <s v="(not set)"/>
    <s v="referral"/>
    <s v="yandex.ru"/>
    <n v="9.6064814814814797E-4"/>
    <n v="0"/>
    <n v="1"/>
    <s v="(entrance)"/>
    <m/>
    <m/>
    <m/>
    <m/>
    <n v="0"/>
    <n v="0"/>
    <n v="0"/>
    <n v="0"/>
    <s v="yandex.ru"/>
  </r>
  <r>
    <s v="GA1.2.1767918520.1579985574"/>
    <s v="Mercedes-krasnodar.ru"/>
    <s v="Mercedes"/>
    <s v="Krasnodar"/>
    <s v="Krasnodar Krai"/>
    <s v="YaBrowser"/>
    <s v="mobile"/>
    <x v="24"/>
    <n v="10"/>
    <s v="(not set)"/>
    <s v="(not set)"/>
    <s v="referral"/>
    <s v="yandex.ru"/>
    <n v="3.9467592592592601E-3"/>
    <n v="0"/>
    <n v="1"/>
    <s v="(entrance)"/>
    <m/>
    <m/>
    <m/>
    <m/>
    <n v="1"/>
    <n v="1"/>
    <n v="14566"/>
    <n v="1"/>
    <s v="yandex.ru"/>
  </r>
  <r>
    <s v="GA1.2.1327434354.1579956052"/>
    <s v="Mercedes-krasnodar.ru"/>
    <s v="Mercedes"/>
    <s v="Krasnodar"/>
    <s v="Krasnodar Krai"/>
    <s v="YaBrowser"/>
    <s v="desktop"/>
    <x v="24"/>
    <n v="12"/>
    <s v="(not set)"/>
    <s v="(not set)"/>
    <s v="referral"/>
    <s v="yandex.ru"/>
    <n v="3.87731481481481E-3"/>
    <n v="0"/>
    <n v="1"/>
    <s v="(entrance)"/>
    <m/>
    <m/>
    <m/>
    <m/>
    <n v="0"/>
    <n v="0"/>
    <n v="0"/>
    <n v="0"/>
    <s v="yandex.ru"/>
  </r>
  <r>
    <s v="GA1.2.1966530985.1579981059"/>
    <s v="Mercedes-krasnodar.ru"/>
    <s v="Mercedes"/>
    <s v="Krasnodar"/>
    <s v="Krasnodar Krai"/>
    <s v="YaBrowser"/>
    <s v="mobile"/>
    <x v="24"/>
    <n v="4"/>
    <s v="(not set)"/>
    <s v="(not set)"/>
    <s v="referral"/>
    <s v="yandex.ru"/>
    <n v="1.50462962962963E-4"/>
    <n v="0"/>
    <n v="1"/>
    <s v="(entrance)"/>
    <m/>
    <m/>
    <m/>
    <m/>
    <n v="1"/>
    <n v="1"/>
    <n v="27965"/>
    <n v="1"/>
    <s v="yandex.ru"/>
  </r>
  <r>
    <s v="GA1.2.1503729999.1576751502"/>
    <s v="BMW-keyauto-krd.ru"/>
    <s v="BMW"/>
    <s v="Krasnodar"/>
    <s v="Krasnodar Krai"/>
    <s v="Chrome"/>
    <s v="mobile"/>
    <x v="24"/>
    <n v="10"/>
    <s v="krasnodar-kliuchavto-network-halva-2019"/>
    <s v="(not set)"/>
    <s v="sem_cpc"/>
    <s v="google_go_search"/>
    <n v="1.1365740740740701E-2"/>
    <n v="0"/>
    <n v="1"/>
    <s v="/offers/buy/halva/"/>
    <m/>
    <m/>
    <m/>
    <m/>
    <n v="0"/>
    <n v="0"/>
    <n v="0"/>
    <n v="0"/>
    <s v="google_go_search"/>
  </r>
  <r>
    <s v="GA1.2.1809673255.1577788270"/>
    <s v="BMW-keyauto-krd.ru"/>
    <s v="BMW"/>
    <s v="Krasnodar"/>
    <s v="Krasnodar Krai"/>
    <s v="Chrome"/>
    <s v="mobile"/>
    <x v="24"/>
    <n v="4"/>
    <s v="krasnodar-kliuchavto-network-halva-2019"/>
    <s v="(not set)"/>
    <s v="sem_cpc"/>
    <s v="google_go_search"/>
    <n v="2.25694444444444E-4"/>
    <n v="0"/>
    <n v="2"/>
    <s v="/offers/buy/halva/"/>
    <m/>
    <m/>
    <m/>
    <m/>
    <n v="0"/>
    <n v="0"/>
    <n v="0"/>
    <n v="0"/>
    <s v="google_go_search"/>
  </r>
  <r>
    <s v="GA1.2.2061313512.1576980144"/>
    <s v="BMW-keyauto-krd.ru"/>
    <s v="BMW"/>
    <s v="Krasnodar"/>
    <s v="Krasnodar Krai"/>
    <s v="Samsung Internet"/>
    <s v="mobile"/>
    <x v="24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37439"/>
    <n v="1"/>
    <s v="google_go_search"/>
  </r>
  <r>
    <s v="GA1.2.1482948674.1576793686"/>
    <s v="BMW-keyauto-krd.ru"/>
    <s v="BMW"/>
    <s v="Krasnodar"/>
    <s v="Krasnodar Krai"/>
    <s v="Chrome"/>
    <s v="mobile"/>
    <x v="24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268964481.1577291064"/>
    <s v="BMW-keyauto-krd.ru"/>
    <s v="BMW"/>
    <s v="Krasnodar"/>
    <s v="Krasnodar Krai"/>
    <s v="Samsung Internet"/>
    <s v="mobile"/>
    <x v="24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22362"/>
    <n v="1"/>
    <s v="google_go_search"/>
  </r>
  <r>
    <s v="GA1.2.1160930632.1577229973"/>
    <s v="BMW-keyauto-krd.ru"/>
    <s v="BMW"/>
    <s v="Krasnodar"/>
    <s v="Krasnodar Krai"/>
    <s v="Chrome"/>
    <s v="mobile"/>
    <x v="24"/>
    <n v="2"/>
    <s v="krasnodar-kliuchavto-network-halva-2019"/>
    <s v="(not set)"/>
    <s v="sem_cpc"/>
    <s v="google_go_search"/>
    <n v="4.6296296296296301E-5"/>
    <n v="0"/>
    <n v="1"/>
    <s v="/offers/buy/halva/?entertainment|src_mobileapp::2-limehd.ru.lite|devt_m|devm_huawei+dra-lx2|cid_8484436498|lcl_9051376|fdi_|mrlid_14751|dop_="/>
    <m/>
    <m/>
    <m/>
    <m/>
    <n v="1"/>
    <n v="1"/>
    <n v="17867"/>
    <n v="1"/>
    <s v="google_go_search"/>
  </r>
  <r>
    <s v="GA1.2.1045505405.1577762496"/>
    <s v="BMW-keyauto-krd.ru"/>
    <s v="BMW"/>
    <s v="Krasnodar"/>
    <s v="Krasnodar Krai"/>
    <s v="Chrome"/>
    <s v="mobile"/>
    <x v="24"/>
    <n v="2"/>
    <s v="krasnodar-kliuchavto-network-halva-2019"/>
    <s v="(not set)"/>
    <s v="sem_cpc"/>
    <s v="google_go_search"/>
    <n v="2.31481481481481E-5"/>
    <n v="0"/>
    <n v="1"/>
    <s v="/offers/buy/halva/?society|src_mobileapp::2-com.simpthink.qiblafinder|devt_m|devm_xiaomi+mi+a2+lite|cid_8484436498|lcl_1011905|fdi_|mrlid_14751|dop_="/>
    <m/>
    <m/>
    <m/>
    <m/>
    <n v="0"/>
    <n v="0"/>
    <n v="0"/>
    <n v="0"/>
    <s v="google_go_search"/>
  </r>
  <r>
    <s v="GA1.2.1221569708.1577765084"/>
    <s v="BMW-keyauto-krd.ru"/>
    <s v="BMW"/>
    <s v="Krasnodar"/>
    <s v="Krasnodar Krai"/>
    <s v="Chrome"/>
    <s v="mobile"/>
    <x v="24"/>
    <n v="2"/>
    <s v="krasnodar-kliuchavto-network-halva-2019"/>
    <s v="(not set)"/>
    <s v="sem_cpc"/>
    <s v="google_go_search"/>
    <n v="2.31481481481481E-5"/>
    <n v="0"/>
    <n v="1"/>
    <s v="/offers/buy/halva/?electronics|src_2277.android.com.imo.android.imoim.adsenseformobileapps.com|devt_m|devm_samsung+sm-j610fn|cid_8484436498|lcl_20931|fdi_|mrlid_14751|dop_="/>
    <m/>
    <m/>
    <m/>
    <m/>
    <n v="0"/>
    <n v="0"/>
    <n v="0"/>
    <n v="0"/>
    <s v="google_go_search"/>
  </r>
  <r>
    <s v="GA1.2.1537731947.1571378524"/>
    <s v="BMW-keyauto-krd.ru"/>
    <s v="BMW"/>
    <s v="Krasnodar"/>
    <s v="Krasnodar Krai"/>
    <s v="Samsung Internet"/>
    <s v="mobile"/>
    <x v="24"/>
    <n v="2"/>
    <s v="krasnodar-BMW-tsentr-krasnodar-Q3-network-2019"/>
    <s v="(not set)"/>
    <s v="sem_cpc"/>
    <s v="google_go_search"/>
    <n v="3.4722222222222202E-5"/>
    <n v="0"/>
    <n v="1"/>
    <s v="/promo/x1-rock/"/>
    <m/>
    <m/>
    <m/>
    <m/>
    <n v="1"/>
    <n v="1"/>
    <n v="27991"/>
    <n v="1"/>
    <s v="google_go_search"/>
  </r>
  <r>
    <s v="GA1.2.1282520806.1577199162"/>
    <s v="BMW-keyauto-krd.ru"/>
    <s v="BMW"/>
    <s v="Krasnodar"/>
    <s v="Krasnodar Krai"/>
    <s v="Chrome"/>
    <s v="mobile"/>
    <x v="24"/>
    <n v="4"/>
    <s v="krasnodar-kliuchavto-network-halva-2019"/>
    <s v="(not set)"/>
    <s v="sem_cpc"/>
    <s v="google_go_search"/>
    <n v="1.8518518518518501E-4"/>
    <n v="0"/>
    <n v="1"/>
    <s v="/"/>
    <m/>
    <m/>
    <m/>
    <m/>
    <n v="0"/>
    <n v="0"/>
    <n v="0"/>
    <n v="0"/>
    <s v="google_go_search"/>
  </r>
  <r>
    <s v="GA1.2.1522161179.1577021221"/>
    <s v="BMW-keyauto-krd.ru"/>
    <s v="BMW"/>
    <s v="Krasnodar"/>
    <s v="Krasnodar Krai"/>
    <s v="YaBrowser"/>
    <s v="mobile"/>
    <x v="24"/>
    <n v="2"/>
    <s v="krasnodar-kliuchavto-network-halva-2019"/>
    <s v="(not set)"/>
    <s v="sem_cpc"/>
    <s v="google_go_search"/>
    <n v="2.31481481481481E-5"/>
    <n v="0"/>
    <n v="1"/>
    <s v="/"/>
    <m/>
    <m/>
    <m/>
    <m/>
    <n v="0"/>
    <n v="0"/>
    <n v="0"/>
    <n v="0"/>
    <s v="google_go_search"/>
  </r>
  <r>
    <s v="GA1.2.1645325527.1574741878"/>
    <s v="BMW-keyauto-krd.ru"/>
    <s v="BMW"/>
    <s v="Krasnodar"/>
    <s v="Krasnodar Krai"/>
    <s v="Samsung Internet"/>
    <s v="mobile"/>
    <x v="24"/>
    <n v="2"/>
    <s v="krasnodar-BMW-tsentr-krasnodar-Q4-network-2019"/>
    <s v="(not set)"/>
    <s v="sem_cpc"/>
    <s v="google_go_search"/>
    <n v="2.0833333333333299E-4"/>
    <n v="0"/>
    <n v="1"/>
    <s v="/"/>
    <m/>
    <m/>
    <m/>
    <m/>
    <n v="0"/>
    <n v="0"/>
    <n v="0"/>
    <n v="0"/>
    <s v="google_go_search"/>
  </r>
  <r>
    <s v="GA1.2.1220251391.1579939948"/>
    <s v="BMW-keyauto-krd.ru"/>
    <s v="BMW"/>
    <s v="Krasnodar"/>
    <s v="Krasnodar Krai"/>
    <s v="Android Webview"/>
    <s v="mobile"/>
    <x v="24"/>
    <n v="12"/>
    <s v="(not set)"/>
    <s v="(not set)"/>
    <s v="organic"/>
    <s v="yandex"/>
    <n v="1.0995370370370399E-3"/>
    <n v="0"/>
    <n v="2"/>
    <s v="/"/>
    <m/>
    <m/>
    <m/>
    <m/>
    <n v="1"/>
    <n v="0.5"/>
    <n v="36650"/>
    <n v="1"/>
    <s v="YANDEX"/>
  </r>
  <r>
    <s v="GA1.2.1616930541.1576514542"/>
    <s v="Mercedes-krasnodar.ru"/>
    <s v="Mercedes"/>
    <s v="Krasnodar"/>
    <s v="Krasnodar Krai"/>
    <s v="Android Webview"/>
    <s v="mobile"/>
    <x v="24"/>
    <n v="47"/>
    <s v="(not set)"/>
    <s v="(not set)"/>
    <s v="organic"/>
    <s v="yandex"/>
    <n v="8.5763888888888903E-3"/>
    <n v="0"/>
    <n v="2"/>
    <s v="/"/>
    <m/>
    <m/>
    <m/>
    <m/>
    <n v="0"/>
    <n v="0"/>
    <n v="0"/>
    <n v="0"/>
    <s v="YANDEX"/>
  </r>
  <r>
    <s v="GA1.2.1696019607.1576319443"/>
    <s v="Mercedes-krasnodar.ru"/>
    <s v="Mercedes"/>
    <s v="Krasnodar"/>
    <s v="Krasnodar Krai"/>
    <s v="Android Webview"/>
    <s v="mobile"/>
    <x v="24"/>
    <n v="16"/>
    <s v="(not set)"/>
    <s v="(not set)"/>
    <s v="organic"/>
    <s v="yandex"/>
    <n v="2.7256944444444399E-3"/>
    <n v="0"/>
    <n v="2"/>
    <s v="/"/>
    <m/>
    <m/>
    <m/>
    <m/>
    <n v="1"/>
    <n v="0.5"/>
    <n v="37298"/>
    <n v="1"/>
    <s v="YANDEX"/>
  </r>
  <r>
    <s v="GA1.2.375213590.1579967983"/>
    <s v="Mercedes-krasnodar.ru"/>
    <s v="Mercedes"/>
    <s v="Krasnodar"/>
    <s v="Krasnodar Krai"/>
    <s v="Chrome"/>
    <s v="desktop"/>
    <x v="24"/>
    <n v="68"/>
    <s v="(not set)"/>
    <s v="(not set)"/>
    <s v="(none)"/>
    <s v="(direct)"/>
    <n v="1.21111111111111E-2"/>
    <n v="0"/>
    <n v="5"/>
    <s v="/"/>
    <m/>
    <m/>
    <m/>
    <m/>
    <n v="0"/>
    <n v="0"/>
    <n v="0"/>
    <n v="0"/>
    <s v="(direct)"/>
  </r>
  <r>
    <s v="GA1.2.1514811444.1579519630"/>
    <s v="Mercedes-krasnodar.ru"/>
    <s v="Mercedes"/>
    <s v="Krasnodar"/>
    <s v="Krasnodar Krai"/>
    <s v="Chrome"/>
    <s v="mobile"/>
    <x v="24"/>
    <n v="8"/>
    <s v="(not set)"/>
    <s v="(not set)"/>
    <s v="(none)"/>
    <s v="(direct)"/>
    <n v="1.0416666666666699E-3"/>
    <n v="0"/>
    <n v="2"/>
    <s v="/"/>
    <m/>
    <m/>
    <m/>
    <m/>
    <n v="0"/>
    <n v="0"/>
    <n v="0"/>
    <n v="0"/>
    <s v="(direct)"/>
  </r>
  <r>
    <s v="GA1.2.549570731.1577905897"/>
    <s v="BMW-keyauto-krd.ru"/>
    <s v="BMW"/>
    <s v="Krasnodar"/>
    <s v="Krasnodar Krai"/>
    <s v="Chrome"/>
    <s v="mobile"/>
    <x v="24"/>
    <n v="10"/>
    <s v="(not set)"/>
    <s v="(not set)"/>
    <s v="organic"/>
    <s v="yandex"/>
    <n v="2.6041666666666699E-4"/>
    <n v="0"/>
    <n v="2"/>
    <s v="/"/>
    <m/>
    <m/>
    <m/>
    <m/>
    <n v="0"/>
    <n v="0"/>
    <n v="0"/>
    <n v="0"/>
    <s v="YANDEX"/>
  </r>
  <r>
    <s v="GA1.2.1266735552.1579961334"/>
    <s v="Mercedes-krasnodar.ru"/>
    <s v="Mercedes"/>
    <s v="Krasnodar"/>
    <s v="Krasnodar Krai"/>
    <s v="Chrome"/>
    <s v="mobile"/>
    <x v="24"/>
    <n v="14"/>
    <s v="(not set)"/>
    <s v="(not set)"/>
    <s v="organic"/>
    <s v="yandex"/>
    <n v="2.0601851851851901E-3"/>
    <n v="0"/>
    <n v="2"/>
    <s v="/"/>
    <m/>
    <m/>
    <m/>
    <m/>
    <n v="0"/>
    <n v="0"/>
    <n v="0"/>
    <n v="0"/>
    <s v="YANDEX"/>
  </r>
  <r>
    <s v="GA1.2.17316852.1579967924"/>
    <s v="Mercedes-krasnodar.ru"/>
    <s v="Mercedes"/>
    <s v="Krasnodar"/>
    <s v="Krasnodar Krai"/>
    <s v="Chrome"/>
    <s v="mobile"/>
    <x v="24"/>
    <n v="22"/>
    <s v="(not set)"/>
    <s v="(not set)"/>
    <s v="organic"/>
    <s v="yandex"/>
    <n v="1.11689814814815E-2"/>
    <n v="0"/>
    <n v="2"/>
    <s v="/"/>
    <m/>
    <m/>
    <m/>
    <m/>
    <n v="0"/>
    <n v="0"/>
    <n v="0"/>
    <n v="0"/>
    <s v="YANDEX"/>
  </r>
  <r>
    <s v="GA1.2.989658299.1579950753"/>
    <s v="Mercedes-krasnodar.ru"/>
    <s v="Mercedes"/>
    <s v="Krasnodar"/>
    <s v="Krasnodar Krai"/>
    <s v="Chrome"/>
    <s v="mobile"/>
    <x v="24"/>
    <n v="12"/>
    <s v="(not set)"/>
    <s v="(not set)"/>
    <s v="organic"/>
    <s v="yandex"/>
    <n v="1.16898148148148E-3"/>
    <n v="0"/>
    <n v="2"/>
    <s v="/"/>
    <m/>
    <m/>
    <m/>
    <m/>
    <n v="0"/>
    <n v="0"/>
    <n v="0"/>
    <n v="0"/>
    <s v="YANDEX"/>
  </r>
  <r>
    <s v="GA1.2.1220031014.1579922670"/>
    <s v="cars.BMW-keyauto-krd.ru"/>
    <s v="BMW"/>
    <s v="Krasnodar"/>
    <s v="Krasnodar Krai"/>
    <s v="Chrome"/>
    <s v="mobile"/>
    <x v="24"/>
    <n v="6"/>
    <s v="(not set)"/>
    <s v="(not set)"/>
    <s v="referral"/>
    <s v="BMW-keyauto-krd.ru"/>
    <n v="6.4429012384259303E-4"/>
    <n v="0"/>
    <n v="3"/>
    <s v="/"/>
    <m/>
    <m/>
    <m/>
    <m/>
    <n v="0"/>
    <n v="0"/>
    <n v="0"/>
    <n v="0"/>
    <s v="BMW-keyauto-krd.ru"/>
  </r>
  <r>
    <s v="GA1.2.2013269988.1579982104"/>
    <s v="cars.BMW-keyauto-krd.ru"/>
    <s v="BMW"/>
    <s v="Krasnodar"/>
    <s v="Krasnodar Krai"/>
    <s v="Chrome"/>
    <s v="mobile"/>
    <x v="24"/>
    <n v="10"/>
    <s v="(not set)"/>
    <s v="(not set)"/>
    <s v="referral"/>
    <s v="BMW-keyauto-krd.ru"/>
    <n v="1.16898148148148E-3"/>
    <n v="0"/>
    <n v="3"/>
    <s v="/"/>
    <m/>
    <m/>
    <m/>
    <m/>
    <n v="1"/>
    <n v="0.33333333333333331"/>
    <n v="15848"/>
    <n v="1"/>
    <s v="BMW-keyauto-krd.ru"/>
  </r>
  <r>
    <s v="GA1.2.329632882.1579674415"/>
    <s v="BMW-keyauto-krd.ru"/>
    <s v="BMW"/>
    <s v="Krasnodar"/>
    <s v="Krasnodar Krai"/>
    <s v="Chrome"/>
    <s v="mobile"/>
    <x v="24"/>
    <n v="18"/>
    <s v="(not set)"/>
    <s v="(not set)"/>
    <s v="referral"/>
    <s v="BMW-keyauto-krd.ru"/>
    <n v="4.3807870370370398E-3"/>
    <n v="0"/>
    <n v="4"/>
    <s v="/"/>
    <m/>
    <m/>
    <m/>
    <m/>
    <n v="0"/>
    <n v="0"/>
    <n v="0"/>
    <n v="0"/>
    <s v="BMW-keyauto-krd.ru"/>
  </r>
  <r>
    <s v="GA1.2.347307567.1579933749"/>
    <s v="cars.BMW-keyauto-krd.ru"/>
    <s v="BMW"/>
    <s v="Krasnodar"/>
    <s v="Krasnodar Krai"/>
    <s v="Chrome"/>
    <s v="desktop"/>
    <x v="24"/>
    <n v="14"/>
    <s v="(not set)"/>
    <s v="(not set)"/>
    <s v="referral"/>
    <s v="BMW-keyauto-krd.ru"/>
    <n v="1.7824074074074101E-3"/>
    <n v="0"/>
    <n v="4"/>
    <s v="/"/>
    <m/>
    <m/>
    <m/>
    <m/>
    <n v="1"/>
    <n v="0.25"/>
    <n v="18884"/>
    <n v="1"/>
    <s v="BMW-keyauto-krd.ru"/>
  </r>
  <r>
    <s v="GA1.2.338138702.1579951678"/>
    <s v="cars.BMW-keyauto-krd.ru"/>
    <s v="BMW"/>
    <s v="Krasnodar"/>
    <s v="Krasnodar Krai"/>
    <s v="Safari"/>
    <s v="mobile"/>
    <x v="24"/>
    <n v="6"/>
    <s v="(not set)"/>
    <s v="(not set)"/>
    <s v="referral"/>
    <s v="BMW-keyauto-krd.ru"/>
    <n v="7.7160497685185201E-6"/>
    <n v="0"/>
    <n v="3"/>
    <s v="/"/>
    <m/>
    <m/>
    <m/>
    <m/>
    <n v="1"/>
    <n v="0.33333333333333331"/>
    <n v="12594"/>
    <n v="1"/>
    <s v="BMW-keyauto-krd.ru"/>
  </r>
  <r>
    <s v="GA1.2.919499139.1579938010"/>
    <s v="cars.BMW-keyauto-krd.ru"/>
    <s v="BMW"/>
    <s v="Krasnodar"/>
    <s v="Krasnodar Krai"/>
    <s v="Safari"/>
    <s v="mobile"/>
    <x v="24"/>
    <n v="8"/>
    <s v="(not set)"/>
    <s v="(not set)"/>
    <s v="referral"/>
    <s v="BMW-keyauto-krd.ru"/>
    <n v="3.3854166666666698E-3"/>
    <n v="0"/>
    <n v="2"/>
    <s v="/"/>
    <m/>
    <m/>
    <m/>
    <m/>
    <n v="0"/>
    <n v="0"/>
    <n v="0"/>
    <n v="0"/>
    <s v="BMW-keyauto-krd.ru"/>
  </r>
  <r>
    <s v="GA1.2.1309815245.1579960667"/>
    <s v="cars.BMW-keyauto-krd.ru"/>
    <s v="BMW"/>
    <s v="Krasnodar"/>
    <s v="Krasnodar Krai"/>
    <s v="YaBrowser"/>
    <s v="desktop"/>
    <x v="24"/>
    <n v="6"/>
    <s v="(not set)"/>
    <s v="(not set)"/>
    <s v="referral"/>
    <s v="BMW-keyauto-krd.ru"/>
    <n v="2.5115740740740702E-3"/>
    <n v="0"/>
    <n v="2"/>
    <s v="/"/>
    <m/>
    <m/>
    <m/>
    <m/>
    <n v="1"/>
    <n v="0.5"/>
    <n v="19832"/>
    <n v="1"/>
    <s v="BMW-keyauto-krd.ru"/>
  </r>
  <r>
    <s v="GA1.2.241099594.1578248459"/>
    <s v="cars.BMW-keyauto-krd.ru"/>
    <s v="BMW"/>
    <s v="Krasnodar"/>
    <s v="Krasnodar Krai"/>
    <s v="YaBrowser"/>
    <s v="mobile"/>
    <x v="24"/>
    <n v="6"/>
    <s v="(not set)"/>
    <s v="(not set)"/>
    <s v="referral"/>
    <s v="BMW-keyauto-krd.ru"/>
    <n v="3.71527777777778E-3"/>
    <n v="0"/>
    <n v="2"/>
    <s v="/"/>
    <m/>
    <m/>
    <m/>
    <m/>
    <n v="0"/>
    <n v="0"/>
    <n v="0"/>
    <n v="0"/>
    <s v="BMW-keyauto-krd.ru"/>
  </r>
  <r>
    <s v="GA1.2.945665268.1577010995"/>
    <s v="cars.BMW-keyauto-krd.ru"/>
    <s v="BMW"/>
    <s v="Krasnodar"/>
    <s v="Krasnodar Krai"/>
    <s v="YaBrowser"/>
    <s v="desktop"/>
    <x v="24"/>
    <n v="6"/>
    <s v="(not set)"/>
    <s v="(not set)"/>
    <s v="referral"/>
    <s v="BMW-keyauto-krd.ru"/>
    <n v="1.1516203703703699E-3"/>
    <n v="0"/>
    <n v="2"/>
    <s v="/"/>
    <m/>
    <m/>
    <m/>
    <m/>
    <n v="0"/>
    <n v="0"/>
    <n v="0"/>
    <n v="0"/>
    <s v="BMW-keyauto-krd.ru"/>
  </r>
  <r>
    <s v="GA1.2.628483632.1579945896"/>
    <s v="cars.BMW-keyauto-krd.ru"/>
    <s v="BMW"/>
    <s v="Krasnodar"/>
    <s v="Krasnodar Krai"/>
    <s v="Chrome"/>
    <s v="mobile"/>
    <x v="24"/>
    <n v="8"/>
    <s v="(not set)"/>
    <s v="(not set)"/>
    <s v="referral"/>
    <s v="BMW-keyauto-krd.ru"/>
    <n v="1.85185185185185E-3"/>
    <n v="0"/>
    <n v="2"/>
    <s v="/"/>
    <m/>
    <m/>
    <m/>
    <m/>
    <n v="0"/>
    <n v="0"/>
    <n v="0"/>
    <n v="0"/>
    <s v="BMW-keyauto-krd.ru"/>
  </r>
  <r>
    <s v="GA1.2.1828264840.1572933659"/>
    <s v="Mercedes-krasnodar.ru"/>
    <s v="Mercedes"/>
    <s v="Krasnodar"/>
    <s v="Krasnodar Krai"/>
    <s v="YaBrowser"/>
    <s v="desktop"/>
    <x v="24"/>
    <n v="12"/>
    <s v="(not set)"/>
    <s v="(not set)"/>
    <s v="referral"/>
    <s v="yandex.ru"/>
    <n v="5.78703703703704E-5"/>
    <n v="0"/>
    <n v="3"/>
    <s v="/"/>
    <m/>
    <m/>
    <m/>
    <m/>
    <n v="0"/>
    <n v="0"/>
    <n v="0"/>
    <n v="0"/>
    <s v="yandex.ru"/>
  </r>
  <r>
    <s v="GA1.2.374773040.1579964756"/>
    <s v="BMW-keyauto-krd.ru"/>
    <s v="BMW"/>
    <s v="Krasnodar"/>
    <s v="Krasnodar Krai"/>
    <s v="Safari"/>
    <s v="mobile"/>
    <x v="24"/>
    <n v="8"/>
    <s v="(not set)"/>
    <s v="(not set)"/>
    <s v="referral"/>
    <s v="yandex.ru"/>
    <n v="3.5879629629629602E-4"/>
    <n v="0"/>
    <n v="2"/>
    <s v="/"/>
    <m/>
    <m/>
    <m/>
    <m/>
    <n v="0"/>
    <n v="0"/>
    <n v="0"/>
    <n v="0"/>
    <s v="yandex.ru"/>
  </r>
  <r>
    <s v="GA1.2.2035934907.1579972762"/>
    <s v="Mercedes-krasnodar.ru"/>
    <s v="Mercedes"/>
    <s v="Krasnodar"/>
    <s v="Krasnodar Krai"/>
    <s v="Safari"/>
    <s v="mobile"/>
    <x v="24"/>
    <n v="6"/>
    <s v="(not set)"/>
    <s v="(not set)"/>
    <s v="referral"/>
    <s v="yandex.ru"/>
    <n v="3.4143518518518502E-4"/>
    <n v="0"/>
    <n v="2"/>
    <s v="/"/>
    <m/>
    <m/>
    <m/>
    <m/>
    <n v="1"/>
    <n v="0.5"/>
    <n v="26331"/>
    <n v="1"/>
    <s v="yandex.ru"/>
  </r>
  <r>
    <s v="GA1.2.723274077.1579920597"/>
    <s v="BMW-keyauto-krd.ru"/>
    <s v="BMW"/>
    <s v="Krasnodar"/>
    <s v="Krasnodar Krai"/>
    <s v="YaBrowser"/>
    <s v="mobile"/>
    <x v="24"/>
    <n v="12"/>
    <s v="(not set)"/>
    <s v="(not set)"/>
    <s v="referral"/>
    <s v="yandex.ru"/>
    <n v="7.5810185185185204E-4"/>
    <n v="0"/>
    <n v="2"/>
    <s v="/"/>
    <m/>
    <m/>
    <m/>
    <m/>
    <n v="1"/>
    <n v="0.5"/>
    <n v="40983"/>
    <n v="1"/>
    <s v="yandex.ru"/>
  </r>
  <r>
    <s v="GA1.2.2102462195.1579959674"/>
    <s v="Mercedes-krasnodar.ru"/>
    <s v="Mercedes"/>
    <s v="Krasnodar"/>
    <s v="Krasnodar Krai"/>
    <s v="Samsung Internet"/>
    <s v="mobile"/>
    <x v="24"/>
    <n v="4"/>
    <s v="(not set)"/>
    <s v="(not set)"/>
    <s v="organic"/>
    <s v="yandex"/>
    <n v="5.90277777777778E-4"/>
    <n v="0"/>
    <n v="1"/>
    <s v="/"/>
    <m/>
    <m/>
    <m/>
    <m/>
    <n v="0"/>
    <n v="0"/>
    <n v="0"/>
    <n v="0"/>
    <s v="YANDEX"/>
  </r>
  <r>
    <s v="GA1.2.419458315.1579972150"/>
    <s v="Mercedes-krasnodar.ru"/>
    <s v="Mercedes"/>
    <s v="Krasnodar"/>
    <s v="Krasnodar Krai"/>
    <s v="Android Webview"/>
    <s v="mobile"/>
    <x v="24"/>
    <n v="8"/>
    <s v="(not set)"/>
    <s v="(not set)"/>
    <s v="organic"/>
    <s v="yandex"/>
    <n v="5.20833333333333E-4"/>
    <n v="0"/>
    <n v="1"/>
    <s v="/"/>
    <m/>
    <m/>
    <m/>
    <m/>
    <n v="0"/>
    <n v="0"/>
    <n v="0"/>
    <n v="0"/>
    <s v="YANDEX"/>
  </r>
  <r>
    <s v="GA1.2.187366599.1579776381"/>
    <s v="Mercedes-krasnodar.ru"/>
    <s v="Mercedes"/>
    <s v="Krasnodar"/>
    <s v="Krasnodar Krai"/>
    <s v="Android Webview"/>
    <s v="mobile"/>
    <x v="24"/>
    <n v="6"/>
    <s v="(not set)"/>
    <s v="(not set)"/>
    <s v="organic"/>
    <s v="yandex"/>
    <n v="6.9444444444444404E-4"/>
    <n v="0"/>
    <n v="1"/>
    <s v="/"/>
    <m/>
    <m/>
    <m/>
    <m/>
    <n v="1"/>
    <n v="1"/>
    <n v="22535"/>
    <n v="1"/>
    <s v="YANDEX"/>
  </r>
  <r>
    <s v="GA1.2.759963329.1579949658"/>
    <s v="Mercedes-krasnodar.ru"/>
    <s v="Mercedes"/>
    <s v="Krasnodar"/>
    <s v="Krasnodar Krai"/>
    <s v="YaBrowser"/>
    <s v="desktop"/>
    <x v="24"/>
    <n v="50"/>
    <s v="(not set)"/>
    <s v="(not set)"/>
    <s v="referral"/>
    <s v="Mercedes.ru"/>
    <n v="4.5555555555555599E-2"/>
    <n v="0"/>
    <n v="1"/>
    <s v="/"/>
    <m/>
    <m/>
    <m/>
    <m/>
    <n v="1"/>
    <n v="1"/>
    <n v="12704"/>
    <n v="1"/>
    <s v="Mercedes.ru"/>
  </r>
  <r>
    <s v="GA1.2.139732332.1579944888"/>
    <s v="BMW-keyauto-krd.ru"/>
    <s v="BMW"/>
    <s v="Krasnodar"/>
    <s v="Krasnodar Krai"/>
    <s v="Edge"/>
    <s v="desktop"/>
    <x v="24"/>
    <n v="6"/>
    <s v="(not set)"/>
    <s v="(not set)"/>
    <s v="referral"/>
    <s v="BMW-keyauto-sochi.ru"/>
    <n v="1.4814814814814801E-3"/>
    <n v="0"/>
    <n v="1"/>
    <s v="/"/>
    <m/>
    <m/>
    <m/>
    <m/>
    <n v="1"/>
    <n v="1"/>
    <n v="27258"/>
    <n v="1"/>
    <s v="BMW-keyauto-sochi.ru"/>
  </r>
  <r>
    <s v="GA1.2.1350724055.1578743573"/>
    <s v="BMW-keyauto-krd.ru"/>
    <s v="BMW"/>
    <s v="Krasnodar"/>
    <s v="Krasnodar Krai"/>
    <s v="YaBrowser"/>
    <s v="desktop"/>
    <x v="24"/>
    <n v="4"/>
    <s v="(not set)"/>
    <s v="(not set)"/>
    <s v="referral"/>
    <s v="cars.BMW-keyauto-krd.ru"/>
    <n v="7.5231481481481503E-4"/>
    <n v="0"/>
    <n v="1"/>
    <s v="/"/>
    <m/>
    <m/>
    <m/>
    <m/>
    <n v="1"/>
    <n v="1"/>
    <n v="23451"/>
    <n v="1"/>
    <s v="cars.BMW-keyauto-krd.ru"/>
  </r>
  <r>
    <s v="GA1.2.57825501.1579951518"/>
    <s v="BMW-keyauto-krd.ru"/>
    <s v="BMW"/>
    <s v="Krasnodar"/>
    <s v="Krasnodar Krai"/>
    <s v="YaBrowser"/>
    <s v="desktop"/>
    <x v="24"/>
    <n v="10"/>
    <s v="(not set)"/>
    <s v="(not set)"/>
    <s v="referral"/>
    <s v="cars.BMW-keyauto-krd.ru"/>
    <n v="4.0509259259259301E-4"/>
    <n v="0"/>
    <n v="1"/>
    <s v="/"/>
    <m/>
    <m/>
    <m/>
    <m/>
    <n v="0"/>
    <n v="0"/>
    <n v="0"/>
    <n v="0"/>
    <s v="cars.BMW-keyauto-krd.ru"/>
  </r>
  <r>
    <s v="GA1.2.945665268.1577010995"/>
    <s v="BMW-keyauto-krd.ru"/>
    <s v="BMW"/>
    <s v="Krasnodar"/>
    <s v="Krasnodar Krai"/>
    <s v="YaBrowser"/>
    <s v="desktop"/>
    <x v="24"/>
    <n v="18"/>
    <s v="(not set)"/>
    <s v="(not set)"/>
    <s v="referral"/>
    <s v="cars.BMW-keyauto-krd.ru"/>
    <n v="2.44212962962963E-3"/>
    <n v="0"/>
    <n v="1"/>
    <s v="/"/>
    <m/>
    <m/>
    <m/>
    <m/>
    <n v="1"/>
    <n v="1"/>
    <n v="39858"/>
    <n v="1"/>
    <s v="cars.BMW-keyauto-krd.ru"/>
  </r>
  <r>
    <s v="GA1.2.741198525.1579976788"/>
    <s v="cars.BMW-keyauto-krd.ru"/>
    <s v="BMW"/>
    <s v="Krasnodar"/>
    <s v="Krasnodar Krai"/>
    <s v="Opera"/>
    <s v="desktop"/>
    <x v="24"/>
    <n v="26"/>
    <s v="(not set)"/>
    <s v="(not set)"/>
    <s v="referral"/>
    <s v="BMW-keyauto-krd.ru"/>
    <n v="9.8379629629629598E-3"/>
    <n v="0"/>
    <n v="1"/>
    <s v="/"/>
    <m/>
    <m/>
    <m/>
    <m/>
    <n v="1"/>
    <n v="1"/>
    <n v="35416"/>
    <n v="1"/>
    <s v="BMW-keyauto-krd.ru"/>
  </r>
  <r>
    <s v="GA1.2.75164637.1573052896"/>
    <s v="BMW-keyauto-krd.ru"/>
    <s v="BMW"/>
    <s v="Krasnodar"/>
    <s v="Krasnodar Krai"/>
    <s v="Samsung Internet"/>
    <s v="mobile"/>
    <x v="24"/>
    <n v="18"/>
    <s v="(not set)"/>
    <s v="(not set)"/>
    <s v="referral"/>
    <s v="BMW-keyauto-krd.ru"/>
    <n v="1.0555555555555599E-2"/>
    <n v="0"/>
    <n v="1"/>
    <s v="/"/>
    <m/>
    <m/>
    <m/>
    <m/>
    <n v="0"/>
    <n v="0"/>
    <n v="0"/>
    <n v="0"/>
    <s v="BMW-keyauto-krd.ru"/>
  </r>
  <r>
    <s v="GA1.2.12928656.1579977024"/>
    <s v="cars.BMW-keyauto-krd.ru"/>
    <s v="BMW"/>
    <s v="Krasnodar"/>
    <s v="Krasnodar Krai"/>
    <s v="Safari"/>
    <s v="mobile"/>
    <x v="24"/>
    <n v="8"/>
    <s v="(not set)"/>
    <s v="(not set)"/>
    <s v="referral"/>
    <s v="BMW-keyauto-krd.ru"/>
    <n v="7.4074074074074103E-4"/>
    <n v="0"/>
    <n v="1"/>
    <s v="/"/>
    <m/>
    <m/>
    <m/>
    <m/>
    <n v="0"/>
    <n v="0"/>
    <n v="0"/>
    <n v="0"/>
    <s v="BMW-keyauto-krd.ru"/>
  </r>
  <r>
    <s v="GA1.2.1554661755.1579949672"/>
    <s v="cars.BMW-keyauto-krd.ru"/>
    <s v="BMW"/>
    <s v="Krasnodar"/>
    <s v="Krasnodar Krai"/>
    <s v="Safari"/>
    <s v="mobile"/>
    <x v="24"/>
    <n v="6"/>
    <s v="(not set)"/>
    <s v="(not set)"/>
    <s v="referral"/>
    <s v="BMW-keyauto-krd.ru"/>
    <n v="4.0277777777777803E-3"/>
    <n v="0"/>
    <n v="1"/>
    <s v="/"/>
    <m/>
    <m/>
    <m/>
    <m/>
    <n v="0"/>
    <n v="0"/>
    <n v="0"/>
    <n v="0"/>
    <s v="BMW-keyauto-krd.ru"/>
  </r>
  <r>
    <s v="GA1.2.49289822.1579984871"/>
    <s v="cars.BMW-keyauto-krd.ru"/>
    <s v="BMW"/>
    <s v="Krasnodar"/>
    <s v="Krasnodar Krai"/>
    <s v="YaBrowser"/>
    <s v="mobile"/>
    <x v="24"/>
    <n v="12"/>
    <s v="(not set)"/>
    <s v="(not set)"/>
    <s v="referral"/>
    <s v="BMW-keyauto-krd.ru"/>
    <n v="7.5231481481481503E-4"/>
    <n v="0"/>
    <n v="1"/>
    <s v="/"/>
    <m/>
    <m/>
    <m/>
    <m/>
    <n v="1"/>
    <n v="1"/>
    <n v="16635"/>
    <n v="1"/>
    <s v="BMW-keyauto-krd.ru"/>
  </r>
  <r>
    <s v="GA1.2.1502062909.1579679798"/>
    <s v="BMW-keyauto-krd.ru"/>
    <s v="BMW"/>
    <s v="Krasnodar"/>
    <s v="Krasnodar Krai"/>
    <s v="YaBrowser"/>
    <s v="desktop"/>
    <x v="24"/>
    <n v="4"/>
    <s v="(not set)"/>
    <s v="(not set)"/>
    <s v="referral"/>
    <s v="BMW-keyauto-krd.ru"/>
    <n v="4.9768518518518499E-4"/>
    <n v="0"/>
    <n v="1"/>
    <s v="/"/>
    <m/>
    <m/>
    <m/>
    <m/>
    <n v="1"/>
    <n v="1"/>
    <n v="8532"/>
    <n v="1"/>
    <s v="BMW-keyauto-krd.ru"/>
  </r>
  <r>
    <s v="GA1.2.374773040.1579964756"/>
    <s v="cars.BMW-keyauto-krd.ru"/>
    <s v="BMW"/>
    <s v="Krasnodar"/>
    <s v="Krasnodar Krai"/>
    <s v="Safari"/>
    <s v="mobile"/>
    <x v="24"/>
    <n v="4"/>
    <s v="(not set)"/>
    <s v="(not set)"/>
    <s v="referral"/>
    <s v="BMW-keyauto-krd.ru"/>
    <n v="1.5972222222222199E-3"/>
    <n v="0"/>
    <n v="1"/>
    <s v="/"/>
    <m/>
    <m/>
    <m/>
    <m/>
    <n v="0"/>
    <n v="0"/>
    <n v="0"/>
    <n v="0"/>
    <s v="BMW-keyauto-krd.ru"/>
  </r>
  <r>
    <s v="GA1.2.875165897.1579974349"/>
    <s v="cars.BMW-keyauto-krd.ru"/>
    <s v="BMW"/>
    <s v="Krasnodar"/>
    <s v="Krasnodar Krai"/>
    <s v="Safari"/>
    <s v="mobile"/>
    <x v="24"/>
    <n v="2"/>
    <s v="(not set)"/>
    <s v="(not set)"/>
    <s v="referral"/>
    <s v="BMW-keyauto-krd.ru"/>
    <n v="2.31481481481481E-5"/>
    <n v="0"/>
    <n v="1"/>
    <s v="/"/>
    <m/>
    <m/>
    <m/>
    <m/>
    <n v="1"/>
    <n v="1"/>
    <n v="38341"/>
    <n v="1"/>
    <s v="BMW-keyauto-krd.ru"/>
  </r>
  <r>
    <s v="GA1.2.1509102160.1579934093"/>
    <s v="cars.BMW-keyauto-krd.ru"/>
    <s v="BMW"/>
    <s v="Krasnodar"/>
    <s v="Krasnodar Krai"/>
    <s v="Safari"/>
    <s v="mobile"/>
    <x v="24"/>
    <n v="2"/>
    <s v="(not set)"/>
    <s v="(not set)"/>
    <s v="referral"/>
    <s v="BMW-keyauto-krd.ru"/>
    <n v="1.1574074074074101E-5"/>
    <n v="0"/>
    <n v="1"/>
    <s v="/"/>
    <m/>
    <m/>
    <m/>
    <m/>
    <n v="1"/>
    <n v="1"/>
    <n v="15418"/>
    <n v="1"/>
    <s v="BMW-keyauto-krd.ru"/>
  </r>
  <r>
    <s v="GA1.2.371158271.1579966555"/>
    <s v="cars.BMW-keyauto-krd.ru"/>
    <s v="BMW"/>
    <s v="Krasnodar"/>
    <s v="Krasnodar Krai"/>
    <s v="YaBrowser"/>
    <s v="desktop"/>
    <x v="24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464864181.1579964158"/>
    <s v="cars.BMW-keyauto-krd.ru"/>
    <s v="BMW"/>
    <s v="Krasnodar"/>
    <s v="Krasnodar Krai"/>
    <s v="Android Webview"/>
    <s v="mobile"/>
    <x v="24"/>
    <n v="2"/>
    <s v="(not set)"/>
    <s v="(not set)"/>
    <s v="referral"/>
    <s v="BMW-keyauto-krd.ru"/>
    <n v="1.1574074074074101E-5"/>
    <n v="0"/>
    <n v="1"/>
    <s v="/"/>
    <m/>
    <m/>
    <m/>
    <m/>
    <n v="1"/>
    <n v="1"/>
    <n v="31562"/>
    <n v="1"/>
    <s v="BMW-keyauto-krd.ru"/>
  </r>
  <r>
    <s v="GA1.2.806587755.1579978208"/>
    <s v="Mercedes-krasnodar.ru"/>
    <s v="Mercedes"/>
    <s v="Krasnodar"/>
    <s v="Krasnodar Krai"/>
    <s v="Safari (in-app)"/>
    <s v="mobile"/>
    <x v="24"/>
    <n v="4"/>
    <s v="(not set)"/>
    <s v="(not set)"/>
    <s v="(none)"/>
    <s v="(direct)"/>
    <n v="6.9444444444444404E-5"/>
    <n v="0"/>
    <n v="1"/>
    <s v="/"/>
    <m/>
    <m/>
    <m/>
    <m/>
    <n v="1"/>
    <n v="1"/>
    <n v="9171"/>
    <n v="1"/>
    <s v="(direct)"/>
  </r>
  <r>
    <s v="GA1.2.1850924883.1579978715"/>
    <s v="Mercedes-krasnodar.ru"/>
    <s v="Mercedes"/>
    <s v="Krasnodar"/>
    <s v="Krasnodar Krai"/>
    <s v="Safari (in-app)"/>
    <s v="mobile"/>
    <x v="24"/>
    <n v="6"/>
    <s v="(not set)"/>
    <s v="(not set)"/>
    <s v="(none)"/>
    <s v="(direct)"/>
    <n v="6.1342592592592601E-4"/>
    <n v="0"/>
    <n v="1"/>
    <s v="/"/>
    <m/>
    <m/>
    <m/>
    <m/>
    <n v="1"/>
    <n v="1"/>
    <n v="28791"/>
    <n v="1"/>
    <s v="(direct)"/>
  </r>
  <r>
    <s v="GA1.2.1697777853.1579958061"/>
    <s v="BMW-keyauto-krd.ru"/>
    <s v="BMW"/>
    <s v="Krasnodar"/>
    <s v="Krasnodar Krai"/>
    <s v="Samsung Internet"/>
    <s v="mobile"/>
    <x v="24"/>
    <n v="10"/>
    <s v="(not set)"/>
    <s v="(not set)"/>
    <s v="(none)"/>
    <s v="(direct)"/>
    <n v="2.1412037037036999E-3"/>
    <n v="0"/>
    <n v="1"/>
    <s v="/"/>
    <m/>
    <m/>
    <m/>
    <m/>
    <n v="0"/>
    <n v="0"/>
    <n v="0"/>
    <n v="0"/>
    <s v="(direct)"/>
  </r>
  <r>
    <s v="GA1.2.2018340324.1579951293"/>
    <s v="Mercedes-krasnodar.ru"/>
    <s v="Mercedes"/>
    <s v="Krasnodar"/>
    <s v="Krasnodar Krai"/>
    <s v="YaBrowser"/>
    <s v="desktop"/>
    <x v="24"/>
    <n v="14"/>
    <s v="(not set)"/>
    <s v="(not set)"/>
    <s v="(none)"/>
    <s v="(direct)"/>
    <n v="2.4074074074074102E-3"/>
    <n v="0"/>
    <n v="1"/>
    <s v="/"/>
    <m/>
    <m/>
    <m/>
    <m/>
    <n v="0"/>
    <n v="0"/>
    <n v="0"/>
    <n v="0"/>
    <s v="(direct)"/>
  </r>
  <r>
    <s v="GA1.2.57825501.1579951518"/>
    <s v="BMW-keyauto-krd.ru"/>
    <s v="BMW"/>
    <s v="Krasnodar"/>
    <s v="Krasnodar Krai"/>
    <s v="YaBrowser"/>
    <s v="desktop"/>
    <x v="24"/>
    <n v="10"/>
    <s v="(not set)"/>
    <s v="(not set)"/>
    <s v="(none)"/>
    <s v="(direct)"/>
    <n v="3.5879629629629602E-4"/>
    <n v="0"/>
    <n v="1"/>
    <s v="/"/>
    <m/>
    <m/>
    <m/>
    <m/>
    <n v="0"/>
    <n v="0"/>
    <n v="0"/>
    <n v="0"/>
    <s v="(direct)"/>
  </r>
  <r>
    <s v="GA1.2.1666758866.1579907694"/>
    <s v="Mercedes-krasnodar.ru"/>
    <s v="Mercedes"/>
    <s v="Krasnodar"/>
    <s v="Krasnodar Krai"/>
    <s v="YaBrowser"/>
    <s v="mobile"/>
    <x v="24"/>
    <n v="18"/>
    <s v="(not set)"/>
    <s v="(not set)"/>
    <s v="(none)"/>
    <s v="(direct)"/>
    <n v="1.31828703703704E-2"/>
    <n v="0"/>
    <n v="1"/>
    <s v="/"/>
    <m/>
    <m/>
    <m/>
    <m/>
    <n v="0"/>
    <n v="0"/>
    <n v="0"/>
    <n v="0"/>
    <s v="(direct)"/>
  </r>
  <r>
    <s v="GA1.2.206353476.1579948406"/>
    <s v="BMW-keyauto-krd.ru"/>
    <s v="BMW"/>
    <s v="Krasnodar"/>
    <s v="Krasnodar Krai"/>
    <s v="YaBrowser"/>
    <s v="mobile"/>
    <x v="24"/>
    <n v="8"/>
    <s v="(not set)"/>
    <s v="(not set)"/>
    <s v="(none)"/>
    <s v="(direct)"/>
    <n v="7.0370370370370404E-3"/>
    <n v="0"/>
    <n v="1"/>
    <s v="/"/>
    <m/>
    <m/>
    <m/>
    <m/>
    <n v="0"/>
    <n v="0"/>
    <n v="0"/>
    <n v="0"/>
    <s v="(direct)"/>
  </r>
  <r>
    <s v="GA1.2.207141162.1579983939"/>
    <s v="Mercedes-krasnodar.ru"/>
    <s v="Mercedes"/>
    <s v="Krasnodar"/>
    <s v="Krasnodar Krai"/>
    <s v="YaBrowser"/>
    <s v="desktop"/>
    <x v="24"/>
    <n v="4"/>
    <s v="(not set)"/>
    <s v="(not set)"/>
    <s v="(none)"/>
    <s v="(direct)"/>
    <n v="6.9444444444444404E-4"/>
    <n v="0"/>
    <n v="1"/>
    <s v="/"/>
    <m/>
    <m/>
    <m/>
    <m/>
    <n v="1"/>
    <n v="1"/>
    <n v="14203"/>
    <n v="1"/>
    <s v="(direct)"/>
  </r>
  <r>
    <s v="GA1.2.1918570551.1579975205"/>
    <s v="Mercedes-krasnodar.ru"/>
    <s v="Mercedes"/>
    <s v="Krasnodar"/>
    <s v="Krasnodar Krai"/>
    <s v="Safari"/>
    <s v="desktop"/>
    <x v="24"/>
    <n v="6"/>
    <s v="(not set)"/>
    <s v="(not set)"/>
    <s v="(none)"/>
    <s v="(direct)"/>
    <n v="6.8287037037037003E-4"/>
    <n v="0"/>
    <n v="1"/>
    <s v="/"/>
    <m/>
    <m/>
    <m/>
    <m/>
    <n v="1"/>
    <n v="1"/>
    <n v="33627"/>
    <n v="1"/>
    <s v="(direct)"/>
  </r>
  <r>
    <s v="GA1.2.1364340600.1579973779"/>
    <s v="Mercedes-krasnodar.ru"/>
    <s v="Mercedes"/>
    <s v="Krasnodar"/>
    <s v="Krasnodar Krai"/>
    <s v="Safari"/>
    <s v="mobile"/>
    <x v="24"/>
    <n v="6"/>
    <s v="(not set)"/>
    <s v="(not set)"/>
    <s v="(none)"/>
    <s v="(direct)"/>
    <n v="2.71990740740741E-3"/>
    <n v="0"/>
    <n v="1"/>
    <s v="/"/>
    <m/>
    <m/>
    <m/>
    <m/>
    <n v="1"/>
    <n v="1"/>
    <n v="18085"/>
    <n v="1"/>
    <s v="(direct)"/>
  </r>
  <r>
    <s v="GA1.2.479535052.1541045056"/>
    <s v="Mercedes-krasnodar.ru"/>
    <s v="Mercedes"/>
    <s v="Krasnodar"/>
    <s v="Krasnodar Krai"/>
    <s v="Safari"/>
    <s v="mobile"/>
    <x v="24"/>
    <n v="6"/>
    <s v="(not set)"/>
    <s v="(not set)"/>
    <s v="(none)"/>
    <s v="(direct)"/>
    <n v="3.3101851851851899E-3"/>
    <n v="0"/>
    <n v="1"/>
    <s v="/"/>
    <m/>
    <m/>
    <m/>
    <m/>
    <n v="1"/>
    <n v="1"/>
    <n v="40835"/>
    <n v="1"/>
    <s v="(direct)"/>
  </r>
  <r>
    <s v="GA1.2.954766540.1579969712"/>
    <s v="Mercedes-krasnodar.ru"/>
    <s v="Mercedes"/>
    <s v="Krasnodar"/>
    <s v="Krasnodar Krai"/>
    <s v="Safari"/>
    <s v="mobile"/>
    <x v="24"/>
    <n v="4"/>
    <s v="(not set)"/>
    <s v="(not set)"/>
    <s v="(none)"/>
    <s v="(direct)"/>
    <n v="1.2962962962962999E-3"/>
    <n v="0"/>
    <n v="1"/>
    <s v="/"/>
    <m/>
    <m/>
    <m/>
    <m/>
    <n v="1"/>
    <n v="1"/>
    <n v="26693"/>
    <n v="1"/>
    <s v="(direct)"/>
  </r>
  <r>
    <s v="GA1.2.2131249971.1578164994"/>
    <s v="Mercedes-krasnodar.ru"/>
    <s v="Mercedes"/>
    <s v="Krasnodar"/>
    <s v="Krasnodar Krai"/>
    <s v="Chrome"/>
    <s v="desktop"/>
    <x v="24"/>
    <n v="10"/>
    <s v="(not set)"/>
    <s v="(not set)"/>
    <s v="organic"/>
    <s v="yandex"/>
    <n v="3.2361111111111097E-2"/>
    <n v="0"/>
    <n v="1"/>
    <s v="/"/>
    <m/>
    <m/>
    <m/>
    <m/>
    <n v="0"/>
    <n v="0"/>
    <n v="0"/>
    <n v="0"/>
    <s v="YANDEX"/>
  </r>
  <r>
    <s v="GA1.2.344278529.1579952438"/>
    <s v="Mercedes-krasnodar.ru"/>
    <s v="Mercedes"/>
    <s v="Krasnodar"/>
    <s v="Krasnodar Krai"/>
    <s v="Chrome"/>
    <s v="desktop"/>
    <x v="24"/>
    <n v="22"/>
    <s v="(not set)"/>
    <s v="(not set)"/>
    <s v="organic"/>
    <s v="yandex"/>
    <n v="8.2523148148148096E-3"/>
    <n v="0"/>
    <n v="1"/>
    <s v="/"/>
    <m/>
    <m/>
    <m/>
    <m/>
    <n v="0"/>
    <n v="0"/>
    <n v="0"/>
    <n v="0"/>
    <s v="YANDEX"/>
  </r>
  <r>
    <s v="GA1.2.717769582.1579971771"/>
    <s v="Mercedes-krasnodar.ru"/>
    <s v="Mercedes"/>
    <s v="Krasnodar"/>
    <s v="Krasnodar Krai"/>
    <s v="Chrome"/>
    <s v="mobile"/>
    <x v="24"/>
    <n v="16"/>
    <s v="(not set)"/>
    <s v="(not set)"/>
    <s v="organic"/>
    <s v="yandex"/>
    <n v="8.7615740740740692E-3"/>
    <n v="0"/>
    <n v="1"/>
    <s v="/"/>
    <m/>
    <m/>
    <m/>
    <m/>
    <n v="0"/>
    <n v="0"/>
    <n v="0"/>
    <n v="0"/>
    <s v="YANDEX"/>
  </r>
  <r>
    <s v="GA1.2.139703178.1579805054"/>
    <s v="Mercedes-krasnodar.ru"/>
    <s v="Mercedes"/>
    <s v="Krasnodar"/>
    <s v="Krasnodar Krai"/>
    <s v="Chrome"/>
    <s v="mobile"/>
    <x v="24"/>
    <n v="8"/>
    <s v="(not set)"/>
    <s v="(not set)"/>
    <s v="organic"/>
    <s v="yandex"/>
    <n v="5.5555555555555599E-4"/>
    <n v="0"/>
    <n v="1"/>
    <s v="/"/>
    <m/>
    <m/>
    <m/>
    <m/>
    <n v="1"/>
    <n v="1"/>
    <n v="21041"/>
    <n v="1"/>
    <s v="YANDEX"/>
  </r>
  <r>
    <s v="GA1.2.2117856410.1579950259"/>
    <s v="Mercedes-krasnodar.ru"/>
    <s v="Mercedes"/>
    <s v="Krasnodar"/>
    <s v="Krasnodar Krai"/>
    <s v="Chrome"/>
    <s v="mobile"/>
    <x v="24"/>
    <n v="8"/>
    <s v="(not set)"/>
    <s v="(not set)"/>
    <s v="organic"/>
    <s v="yandex"/>
    <n v="5.8912037037036997E-3"/>
    <n v="0"/>
    <n v="1"/>
    <s v="/"/>
    <m/>
    <m/>
    <m/>
    <m/>
    <n v="1"/>
    <n v="1"/>
    <n v="28673"/>
    <n v="1"/>
    <s v="YANDEX"/>
  </r>
  <r>
    <s v="GA1.2.90272645.1574340568"/>
    <s v="BMW-keyauto-krd.ru"/>
    <s v="BMW"/>
    <s v="Krasnodar"/>
    <s v="Krasnodar Krai"/>
    <s v="Chrome"/>
    <s v="mobile"/>
    <x v="24"/>
    <n v="6"/>
    <s v="(not set)"/>
    <s v="(not set)"/>
    <s v="organic"/>
    <s v="yandex"/>
    <n v="8.7962962962963005E-4"/>
    <n v="0"/>
    <n v="1"/>
    <s v="/"/>
    <m/>
    <m/>
    <m/>
    <m/>
    <n v="0"/>
    <n v="0"/>
    <n v="0"/>
    <n v="0"/>
    <s v="YANDEX"/>
  </r>
  <r>
    <s v="GA1.2.391773958.1579953047"/>
    <s v="Mercedes-krasnodar.ru"/>
    <s v="Mercedes"/>
    <s v="Krasnodar"/>
    <s v="Krasnodar Krai"/>
    <s v="Chrome"/>
    <s v="mobile"/>
    <x v="24"/>
    <n v="6"/>
    <s v="(not set)"/>
    <s v="(not set)"/>
    <s v="organic"/>
    <s v="yandex"/>
    <n v="1.0185185185185199E-3"/>
    <n v="0"/>
    <n v="1"/>
    <s v="/"/>
    <m/>
    <m/>
    <m/>
    <m/>
    <n v="0"/>
    <n v="0"/>
    <n v="0"/>
    <n v="0"/>
    <s v="YANDEX"/>
  </r>
  <r>
    <s v="GA1.2.893643328.1579900371"/>
    <s v="BMW-keyauto-krd.ru"/>
    <s v="BMW"/>
    <s v="Krasnodar"/>
    <s v="Krasnodar Krai"/>
    <s v="Chrome"/>
    <s v="desktop"/>
    <x v="24"/>
    <n v="4"/>
    <s v="(not set)"/>
    <s v="(not set)"/>
    <s v="organic"/>
    <s v="yandex"/>
    <n v="7.5231481481481503E-4"/>
    <n v="0"/>
    <n v="1"/>
    <s v="/"/>
    <m/>
    <m/>
    <m/>
    <m/>
    <n v="1"/>
    <n v="1"/>
    <n v="33782"/>
    <n v="1"/>
    <s v="YANDEX"/>
  </r>
  <r>
    <s v="GA1.2.100776305.1579981341"/>
    <s v="BMW-keyauto-krd.ru"/>
    <s v="BMW"/>
    <s v="Krasnodar"/>
    <s v="Krasnodar Krai"/>
    <s v="Chrome"/>
    <s v="tablet"/>
    <x v="24"/>
    <n v="4"/>
    <s v="(not set)"/>
    <s v="(not set)"/>
    <s v="organic"/>
    <s v="yandex"/>
    <n v="8.7962962962963005E-4"/>
    <n v="0"/>
    <n v="1"/>
    <s v="/"/>
    <m/>
    <m/>
    <m/>
    <m/>
    <n v="1"/>
    <n v="1"/>
    <n v="23742"/>
    <n v="1"/>
    <s v="YANDEX"/>
  </r>
  <r>
    <s v="GA1.2.46470640.1579972974"/>
    <s v="cars.Mercedes-krasnodar.ru"/>
    <s v="BMW"/>
    <s v="Krasnodar"/>
    <s v="Krasnodar Krai"/>
    <s v="Chrome"/>
    <s v="mobile"/>
    <x v="24"/>
    <n v="4"/>
    <s v="(not set)"/>
    <s v="(not set)"/>
    <s v="organic"/>
    <s v="yandex"/>
    <n v="6.2500000000000001E-4"/>
    <n v="0"/>
    <n v="1"/>
    <s v="/"/>
    <m/>
    <m/>
    <m/>
    <m/>
    <n v="1"/>
    <n v="1"/>
    <n v="17519"/>
    <n v="1"/>
    <s v="YANDEX"/>
  </r>
  <r>
    <s v="GA1.2.1363805128.1579952208"/>
    <s v="Mercedes-krasnodar.ru"/>
    <s v="Mercedes"/>
    <s v="Krasnodar"/>
    <s v="Krasnodar Krai"/>
    <s v="Chrome"/>
    <s v="mobile"/>
    <x v="24"/>
    <n v="4"/>
    <s v="(not set)"/>
    <s v="(not set)"/>
    <s v="organic"/>
    <s v="yandex"/>
    <n v="5.1388888888888899E-3"/>
    <n v="0"/>
    <n v="1"/>
    <s v="/"/>
    <m/>
    <m/>
    <m/>
    <m/>
    <n v="1"/>
    <n v="1"/>
    <n v="14168"/>
    <n v="1"/>
    <s v="YANDEX"/>
  </r>
  <r>
    <s v="GA1.2.1376006076.1579952163"/>
    <s v="Mercedes-krasnodar.ru"/>
    <s v="Mercedes"/>
    <s v="Krasnodar"/>
    <s v="Krasnodar Krai"/>
    <s v="Chrome"/>
    <s v="mobile"/>
    <x v="24"/>
    <n v="4"/>
    <s v="(not set)"/>
    <s v="(not set)"/>
    <s v="organic"/>
    <s v="yandex"/>
    <n v="3.2407407407407401E-4"/>
    <n v="0"/>
    <n v="1"/>
    <s v="/"/>
    <m/>
    <m/>
    <m/>
    <m/>
    <n v="1"/>
    <n v="1"/>
    <n v="23103"/>
    <n v="1"/>
    <s v="YANDEX"/>
  </r>
  <r>
    <s v="GA1.2.253630960.1578132425"/>
    <s v="Mercedes-krasnodar.ru"/>
    <s v="Mercedes"/>
    <s v="Krasnodar"/>
    <s v="Krasnodar Krai"/>
    <s v="Chrome"/>
    <s v="mobile"/>
    <x v="24"/>
    <n v="4"/>
    <s v="(not set)"/>
    <s v="(not set)"/>
    <s v="organic"/>
    <s v="yandex"/>
    <n v="3.1250000000000001E-4"/>
    <n v="0"/>
    <n v="1"/>
    <s v="/"/>
    <m/>
    <m/>
    <m/>
    <m/>
    <n v="0"/>
    <n v="0"/>
    <n v="0"/>
    <n v="0"/>
    <s v="YANDEX"/>
  </r>
  <r>
    <s v="GA1.2.64400323.1579925741"/>
    <s v="cars.BMW-keyauto-krd.ru"/>
    <s v="BMW"/>
    <s v="Krasnodar"/>
    <s v="Krasnodar Krai"/>
    <s v="Chrome"/>
    <s v="mobile"/>
    <x v="24"/>
    <n v="2"/>
    <s v="(not set)"/>
    <s v="(not set)"/>
    <s v="referral"/>
    <s v="BMW-keyauto-krd.ru"/>
    <n v="1.1574074074074101E-5"/>
    <n v="0"/>
    <n v="1"/>
    <s v="/"/>
    <m/>
    <m/>
    <m/>
    <m/>
    <n v="1"/>
    <n v="1"/>
    <n v="31696"/>
    <n v="1"/>
    <s v="BMW-keyauto-krd.ru"/>
  </r>
  <r>
    <s v="GA1.2.898599243.1579899571"/>
    <s v="cars.BMW-keyauto-krd.ru"/>
    <s v="BMW"/>
    <s v="Krasnodar"/>
    <s v="Krasnodar Krai"/>
    <s v="Chrome"/>
    <s v="desktop"/>
    <x v="24"/>
    <n v="4"/>
    <s v="(not set)"/>
    <s v="(not set)"/>
    <s v="referral"/>
    <s v="BMW-keyauto-krd.ru"/>
    <n v="2.0601851851851901E-3"/>
    <n v="0"/>
    <n v="1"/>
    <s v="/"/>
    <m/>
    <m/>
    <m/>
    <m/>
    <n v="0"/>
    <n v="0"/>
    <n v="0"/>
    <n v="0"/>
    <s v="BMW-keyauto-krd.ru"/>
  </r>
  <r>
    <s v="GA1.2.893643328.1579900371"/>
    <s v="cars.BMW-keyauto-krd.ru"/>
    <s v="BMW"/>
    <s v="Krasnodar"/>
    <s v="Krasnodar Krai"/>
    <s v="Chrome"/>
    <s v="desktop"/>
    <x v="24"/>
    <n v="6"/>
    <s v="(not set)"/>
    <s v="(not set)"/>
    <s v="referral"/>
    <s v="BMW-keyauto-krd.ru"/>
    <n v="1.0300925925925899E-2"/>
    <n v="0"/>
    <n v="1"/>
    <s v="/"/>
    <m/>
    <m/>
    <m/>
    <m/>
    <n v="0"/>
    <n v="0"/>
    <n v="0"/>
    <n v="0"/>
    <s v="BMW-keyauto-krd.ru"/>
  </r>
  <r>
    <s v="GA1.2.1712152822.1579961034"/>
    <s v="cars.BMW-keyauto-krd.ru"/>
    <s v="BMW"/>
    <s v="Krasnodar"/>
    <s v="Krasnodar Krai"/>
    <s v="Chrome"/>
    <s v="mobile"/>
    <x v="24"/>
    <n v="6"/>
    <s v="(not set)"/>
    <s v="(not set)"/>
    <s v="referral"/>
    <s v="BMW-keyauto-krd.ru"/>
    <n v="5.3125000000000004E-3"/>
    <n v="0"/>
    <n v="1"/>
    <s v="/"/>
    <m/>
    <m/>
    <m/>
    <m/>
    <n v="0"/>
    <n v="0"/>
    <n v="0"/>
    <n v="0"/>
    <s v="BMW-keyauto-krd.ru"/>
  </r>
  <r>
    <s v="GA1.2.187023802.1579894415"/>
    <s v="BMW-keyauto-krd.ru"/>
    <s v="BMW"/>
    <s v="Krasnodar"/>
    <s v="Krasnodar Krai"/>
    <s v="Chrome"/>
    <s v="desktop"/>
    <x v="24"/>
    <n v="10"/>
    <s v="(not set)"/>
    <s v="(not set)"/>
    <s v="referral"/>
    <s v="BMW-keyauto-krd.ru"/>
    <n v="4.9305555555555604E-3"/>
    <n v="0"/>
    <n v="1"/>
    <s v="/"/>
    <m/>
    <m/>
    <m/>
    <m/>
    <n v="1"/>
    <n v="1"/>
    <n v="22061"/>
    <n v="1"/>
    <s v="BMW-keyauto-krd.ru"/>
  </r>
  <r>
    <s v="GA1.2.7132671.1574474680"/>
    <s v="cars.BMW-keyauto-krd.ru"/>
    <s v="BMW"/>
    <s v="Krasnodar"/>
    <s v="Krasnodar Krai"/>
    <s v="Chrome"/>
    <s v="mobile"/>
    <x v="24"/>
    <n v="10"/>
    <s v="(not set)"/>
    <s v="(not set)"/>
    <s v="referral"/>
    <s v="BMW-keyauto-krd.ru"/>
    <n v="1.05324074074074E-2"/>
    <n v="0"/>
    <n v="1"/>
    <s v="/"/>
    <m/>
    <m/>
    <m/>
    <m/>
    <n v="0"/>
    <n v="0"/>
    <n v="0"/>
    <n v="0"/>
    <s v="BMW-keyauto-krd.ru"/>
  </r>
  <r>
    <s v="GA1.2.1377933244.1579970571"/>
    <s v="BMW-keyauto-krd.ru"/>
    <s v="BMW"/>
    <s v="Krasnodar"/>
    <s v="Krasnodar Krai"/>
    <s v="Chrome"/>
    <s v="mobile"/>
    <x v="24"/>
    <n v="14"/>
    <s v="(not set)"/>
    <s v="(not set)"/>
    <s v="referral"/>
    <s v="BMW-keyauto-krd.ru"/>
    <n v="4.2708333333333296E-3"/>
    <n v="0"/>
    <n v="1"/>
    <s v="/"/>
    <m/>
    <m/>
    <m/>
    <m/>
    <n v="0"/>
    <n v="0"/>
    <n v="0"/>
    <n v="0"/>
    <s v="BMW-keyauto-krd.ru"/>
  </r>
  <r>
    <s v="GA1.2.887138542.1579941885"/>
    <s v="Mercedes-krasnodar.ru"/>
    <s v="Mercedes"/>
    <s v="Krasnodar"/>
    <s v="Krasnodar Krai"/>
    <s v="Chrome"/>
    <s v="desktop"/>
    <x v="24"/>
    <n v="6"/>
    <s v="(not set)"/>
    <s v="(not set)"/>
    <s v="referral"/>
    <s v="go.mail.ru"/>
    <n v="1.66666666666667E-3"/>
    <n v="0"/>
    <n v="1"/>
    <s v="/"/>
    <m/>
    <m/>
    <m/>
    <m/>
    <n v="0"/>
    <n v="0"/>
    <n v="0"/>
    <n v="0"/>
    <s v="go.mail.ru"/>
  </r>
  <r>
    <s v="GA1.2.1360361328.1579928236"/>
    <s v="BMW-keyauto-krd.ru"/>
    <s v="BMW"/>
    <s v="Krasnodar"/>
    <s v="Krasnodar Krai"/>
    <s v="Chrome"/>
    <s v="mobile"/>
    <x v="24"/>
    <n v="6"/>
    <s v="(not set)"/>
    <s v="(not set)"/>
    <s v="referral"/>
    <s v="cars.BMW-keyauto-krd.ru"/>
    <n v="4.6296296296296298E-4"/>
    <n v="0"/>
    <n v="1"/>
    <s v="/"/>
    <m/>
    <m/>
    <m/>
    <m/>
    <n v="1"/>
    <n v="1"/>
    <n v="9310"/>
    <n v="1"/>
    <s v="cars.BMW-keyauto-krd.ru"/>
  </r>
  <r>
    <s v="GA1.2.628483632.1579945896"/>
    <s v="BMW-keyauto-krd.ru"/>
    <s v="BMW"/>
    <s v="Krasnodar"/>
    <s v="Krasnodar Krai"/>
    <s v="Chrome"/>
    <s v="mobile"/>
    <x v="24"/>
    <n v="28"/>
    <s v="(not set)"/>
    <s v="(not set)"/>
    <s v="referral"/>
    <s v="cars.BMW-keyauto-krd.ru"/>
    <n v="1.8749999999999999E-3"/>
    <n v="0"/>
    <n v="1"/>
    <s v="/"/>
    <m/>
    <m/>
    <m/>
    <m/>
    <n v="1"/>
    <n v="1"/>
    <n v="31894"/>
    <n v="1"/>
    <s v="cars.BMW-keyauto-krd.ru"/>
  </r>
  <r>
    <s v="GA1.2.347224154.1579984045"/>
    <s v="Mercedes-krasnodar.ru"/>
    <s v="Mercedes"/>
    <s v="Krasnodar"/>
    <s v="Krasnodar Krai"/>
    <s v="Chrome"/>
    <s v="mobile"/>
    <x v="24"/>
    <n v="32"/>
    <s v="(not set)"/>
    <s v="(not set)"/>
    <s v="referral"/>
    <s v="cls.Mercedes.ru"/>
    <n v="3.0555555555555601E-3"/>
    <n v="0"/>
    <n v="1"/>
    <s v="/"/>
    <m/>
    <m/>
    <m/>
    <m/>
    <n v="1"/>
    <n v="1"/>
    <n v="43836"/>
    <n v="1"/>
    <s v="cls.Mercedes.ru"/>
  </r>
  <r>
    <s v="GA1.2.1268814851.1579970453"/>
    <s v="Mercedes-krasnodar.ru"/>
    <s v="Mercedes"/>
    <s v="Krasnodar"/>
    <s v="Krasnodar Krai"/>
    <s v="Chrome"/>
    <s v="mobile"/>
    <x v="24"/>
    <n v="14"/>
    <s v="(not set)"/>
    <s v="(not set)"/>
    <s v="(none)"/>
    <s v="(direct)"/>
    <n v="4.5833333333333299E-3"/>
    <n v="0"/>
    <n v="1"/>
    <s v="/"/>
    <m/>
    <m/>
    <m/>
    <m/>
    <n v="1"/>
    <n v="1"/>
    <n v="39660"/>
    <n v="1"/>
    <s v="(direct)"/>
  </r>
  <r>
    <s v="GA1.2.1906673243.1579975766"/>
    <s v="BMW-keyauto-krd.ru"/>
    <s v="BMW"/>
    <s v="Krasnodar"/>
    <s v="Krasnodar Krai"/>
    <s v="Chrome"/>
    <s v="mobile"/>
    <x v="24"/>
    <n v="14"/>
    <s v="(not set)"/>
    <s v="(not set)"/>
    <s v="(none)"/>
    <s v="(direct)"/>
    <n v="7.5347222222222204E-3"/>
    <n v="0"/>
    <n v="1"/>
    <s v="/"/>
    <m/>
    <m/>
    <m/>
    <m/>
    <n v="1"/>
    <n v="1"/>
    <n v="27172"/>
    <n v="1"/>
    <s v="(direct)"/>
  </r>
  <r>
    <s v="GA1.2.1197682099.1579939015"/>
    <s v="Mercedes-krasnodar.ru"/>
    <s v="Mercedes"/>
    <s v="Krasnodar"/>
    <s v="Krasnodar Krai"/>
    <s v="Chrome"/>
    <s v="mobile"/>
    <x v="24"/>
    <n v="8"/>
    <s v="(not set)"/>
    <s v="(not set)"/>
    <s v="(none)"/>
    <s v="(direct)"/>
    <n v="1.6435185185185201E-3"/>
    <n v="0"/>
    <n v="1"/>
    <s v="/"/>
    <m/>
    <m/>
    <m/>
    <m/>
    <n v="1"/>
    <n v="1"/>
    <n v="35203"/>
    <n v="1"/>
    <s v="(direct)"/>
  </r>
  <r>
    <s v="GA1.2.1283162278.1579925324"/>
    <s v="Mercedes-krasnodar.ru"/>
    <s v="Mercedes"/>
    <s v="Krasnodar"/>
    <s v="Krasnodar Krai"/>
    <s v="Chrome"/>
    <s v="mobile"/>
    <x v="24"/>
    <n v="8"/>
    <s v="(not set)"/>
    <s v="(not set)"/>
    <s v="(none)"/>
    <s v="(direct)"/>
    <n v="1.4004629629629599E-3"/>
    <n v="0"/>
    <n v="1"/>
    <s v="/"/>
    <m/>
    <m/>
    <m/>
    <m/>
    <n v="0"/>
    <n v="0"/>
    <n v="0"/>
    <n v="0"/>
    <s v="(direct)"/>
  </r>
  <r>
    <s v="GA1.2.496192411.1579984747"/>
    <s v="Mercedes-krasnodar.ru"/>
    <s v="Mercedes"/>
    <s v="Krasnodar"/>
    <s v="Krasnodar Krai"/>
    <s v="Chrome"/>
    <s v="mobile"/>
    <x v="24"/>
    <n v="8"/>
    <s v="(not set)"/>
    <s v="(not set)"/>
    <s v="(none)"/>
    <s v="(direct)"/>
    <n v="1.0416666666666699E-3"/>
    <n v="0"/>
    <n v="1"/>
    <s v="/"/>
    <m/>
    <m/>
    <m/>
    <m/>
    <n v="0"/>
    <n v="0"/>
    <n v="0"/>
    <n v="0"/>
    <s v="(direct)"/>
  </r>
  <r>
    <s v="GA1.2.7132671.1574474680"/>
    <s v="BMW-keyauto-krd.ru"/>
    <s v="BMW"/>
    <s v="Krasnodar"/>
    <s v="Krasnodar Krai"/>
    <s v="Chrome"/>
    <s v="mobile"/>
    <x v="24"/>
    <n v="6"/>
    <s v="(not set)"/>
    <s v="(not set)"/>
    <s v="(none)"/>
    <s v="(direct)"/>
    <n v="1.0648148148148101E-3"/>
    <n v="0"/>
    <n v="1"/>
    <s v="/"/>
    <m/>
    <m/>
    <m/>
    <m/>
    <n v="1"/>
    <n v="1"/>
    <n v="25332"/>
    <n v="1"/>
    <s v="(direct)"/>
  </r>
  <r>
    <s v="GA1.2.977387287.1579960778"/>
    <s v="Mercedes-krasnodar.ru"/>
    <s v="Mercedes"/>
    <s v="Krasnodar"/>
    <s v="Krasnodar Krai"/>
    <s v="Chrome"/>
    <s v="mobile"/>
    <x v="24"/>
    <n v="6"/>
    <s v="(not set)"/>
    <s v="(not set)"/>
    <s v="(none)"/>
    <s v="(direct)"/>
    <n v="4.0509259259259301E-4"/>
    <n v="0"/>
    <n v="1"/>
    <s v="/"/>
    <m/>
    <m/>
    <m/>
    <m/>
    <n v="1"/>
    <n v="1"/>
    <n v="10534"/>
    <n v="1"/>
    <s v="(direct)"/>
  </r>
  <r>
    <s v="GA1.2.1980924510.1579975260"/>
    <s v="Mercedes-krasnodar.ru"/>
    <s v="Mercedes"/>
    <s v="Krasnodar"/>
    <s v="Krasnodar Krai"/>
    <s v="Chrome"/>
    <s v="tablet"/>
    <x v="24"/>
    <n v="4"/>
    <s v="(not set)"/>
    <s v="(not set)"/>
    <s v="(none)"/>
    <s v="(direct)"/>
    <n v="6.01851851851852E-4"/>
    <n v="0"/>
    <n v="1"/>
    <s v="/"/>
    <m/>
    <m/>
    <m/>
    <m/>
    <n v="1"/>
    <n v="1"/>
    <n v="34172"/>
    <n v="1"/>
    <s v="(direct)"/>
  </r>
  <r>
    <s v="GA1.2.744769097.1579937549"/>
    <s v="BMW-keyauto-krd.ru"/>
    <s v="BMW"/>
    <s v="Krasnodar"/>
    <s v="Krasnodar Krai"/>
    <s v="Chrome"/>
    <s v="mobile"/>
    <x v="24"/>
    <n v="4"/>
    <s v="(not set)"/>
    <s v="(not set)"/>
    <s v="(none)"/>
    <s v="(direct)"/>
    <n v="7.4421296296296301E-3"/>
    <n v="0"/>
    <n v="1"/>
    <s v="/"/>
    <m/>
    <m/>
    <m/>
    <m/>
    <n v="0"/>
    <n v="0"/>
    <n v="0"/>
    <n v="0"/>
    <s v="(direct)"/>
  </r>
  <r>
    <s v="GA1.2.896610050.1579968203"/>
    <s v="BMW-keyauto-krd.ru"/>
    <s v="BMW"/>
    <s v="Krasnodar"/>
    <s v="Krasnodar Krai"/>
    <s v="Chrome"/>
    <s v="mobile"/>
    <x v="24"/>
    <n v="4"/>
    <s v="(not set)"/>
    <s v="(not set)"/>
    <s v="(none)"/>
    <s v="(direct)"/>
    <n v="7.5231481481481503E-4"/>
    <n v="0"/>
    <n v="1"/>
    <s v="/"/>
    <m/>
    <m/>
    <m/>
    <m/>
    <n v="1"/>
    <n v="1"/>
    <n v="37229"/>
    <n v="1"/>
    <s v="(direct)"/>
  </r>
  <r>
    <s v="GA1.2.1765113820.1579978550"/>
    <s v="Mercedes-krasnodar.ru"/>
    <s v="Mercedes"/>
    <s v="Krasnodar"/>
    <s v="Krasnodar Krai"/>
    <s v="Chrome"/>
    <s v="mobile"/>
    <x v="24"/>
    <n v="4"/>
    <s v="(not set)"/>
    <s v="(not set)"/>
    <s v="(none)"/>
    <s v="(direct)"/>
    <n v="6.1342592592592601E-4"/>
    <n v="0"/>
    <n v="1"/>
    <s v="/"/>
    <m/>
    <m/>
    <m/>
    <m/>
    <n v="0"/>
    <n v="0"/>
    <n v="0"/>
    <n v="0"/>
    <s v="(direct)"/>
  </r>
  <r>
    <s v="GA1.2.632525533.1579953166"/>
    <s v="Mercedes-krasnodar.ru"/>
    <s v="Mercedes"/>
    <s v="Krasnodar"/>
    <s v="Krasnodar Krai"/>
    <s v="Chrome"/>
    <s v="mobile"/>
    <x v="24"/>
    <n v="4"/>
    <s v="(not set)"/>
    <s v="(not set)"/>
    <s v="(none)"/>
    <s v="(direct)"/>
    <n v="7.6388888888888904E-4"/>
    <n v="0"/>
    <n v="1"/>
    <s v="/"/>
    <m/>
    <m/>
    <m/>
    <m/>
    <n v="1"/>
    <n v="1"/>
    <n v="41253"/>
    <n v="1"/>
    <s v="(direct)"/>
  </r>
  <r>
    <s v="GA1.2.2081013374.1579977161"/>
    <s v="Mercedes-krasnodar.ru"/>
    <s v="Mercedes"/>
    <s v="Krasnodar"/>
    <s v="Krasnodar Krai"/>
    <s v="YaBrowser"/>
    <s v="mobile"/>
    <x v="24"/>
    <n v="8"/>
    <s v="(not set)"/>
    <s v="(not set)"/>
    <s v="referral"/>
    <s v="yandex.ru"/>
    <n v="3.10185185185185E-3"/>
    <n v="0"/>
    <n v="1"/>
    <s v="/"/>
    <m/>
    <m/>
    <m/>
    <m/>
    <n v="0"/>
    <n v="0"/>
    <n v="0"/>
    <n v="0"/>
    <s v="yandex.ru"/>
  </r>
  <r>
    <s v="GA1.2.445485913.1579959912"/>
    <s v="Mercedes-krasnodar.ru"/>
    <s v="Mercedes"/>
    <s v="Krasnodar"/>
    <s v="Krasnodar Krai"/>
    <s v="YaBrowser"/>
    <s v="mobile"/>
    <x v="24"/>
    <n v="8"/>
    <s v="(not set)"/>
    <s v="(not set)"/>
    <s v="referral"/>
    <s v="yandex.ru"/>
    <n v="1.3425925925925901E-3"/>
    <n v="0"/>
    <n v="1"/>
    <s v="/"/>
    <m/>
    <m/>
    <m/>
    <m/>
    <n v="1"/>
    <n v="1"/>
    <n v="19197"/>
    <n v="1"/>
    <s v="yandex.ru"/>
  </r>
  <r>
    <s v="GA1.2.163727414.1579900988"/>
    <s v="BMW-keyauto-krd.ru"/>
    <s v="BMW"/>
    <s v="Krasnodar"/>
    <s v="Krasnodar Krai"/>
    <s v="YaBrowser"/>
    <s v="mobile"/>
    <x v="24"/>
    <n v="9"/>
    <s v="(not set)"/>
    <s v="(not set)"/>
    <s v="referral"/>
    <s v="yandex.ru"/>
    <n v="2.5810185185185198E-3"/>
    <n v="0"/>
    <n v="1"/>
    <s v="/"/>
    <m/>
    <m/>
    <m/>
    <m/>
    <n v="1"/>
    <n v="1"/>
    <n v="24892"/>
    <n v="1"/>
    <s v="yandex.ru"/>
  </r>
  <r>
    <s v="GA1.2.1809631919.1575050578"/>
    <s v="BMW-keyauto-krd.ru"/>
    <s v="BMW"/>
    <s v="Krasnodar"/>
    <s v="Krasnodar Krai"/>
    <s v="YaBrowser"/>
    <s v="mobile"/>
    <x v="24"/>
    <n v="14"/>
    <s v="(not set)"/>
    <s v="(not set)"/>
    <s v="referral"/>
    <s v="yandex.ru"/>
    <n v="2.44212962962963E-3"/>
    <n v="0"/>
    <n v="1"/>
    <s v="/"/>
    <m/>
    <m/>
    <m/>
    <m/>
    <n v="0"/>
    <n v="0"/>
    <n v="0"/>
    <n v="0"/>
    <s v="yandex.ru"/>
  </r>
  <r>
    <s v="GA1.2.111125709.1579949752"/>
    <s v="BMW-keyauto-krd.ru"/>
    <s v="BMW"/>
    <s v="Krasnodar"/>
    <s v="Krasnodar Krai"/>
    <s v="YaBrowser"/>
    <s v="desktop"/>
    <x v="24"/>
    <n v="2"/>
    <s v="(not set)"/>
    <s v="(not set)"/>
    <s v="referral"/>
    <s v="yandex.ru"/>
    <n v="1.1574074074074101E-5"/>
    <n v="0"/>
    <n v="1"/>
    <s v="/"/>
    <m/>
    <m/>
    <m/>
    <m/>
    <n v="1"/>
    <n v="1"/>
    <n v="34650"/>
    <n v="1"/>
    <s v="yandex.ru"/>
  </r>
  <r>
    <s v="GA1.2.1649547317.1579971098"/>
    <s v="Mercedes-krasnodar.ru"/>
    <s v="Mercedes"/>
    <s v="Krasnodar"/>
    <s v="Krasnodar Krai"/>
    <s v="YaBrowser"/>
    <s v="desktop"/>
    <x v="24"/>
    <n v="24"/>
    <s v="(not set)"/>
    <s v="(not set)"/>
    <s v="referral"/>
    <s v="yandex.ru"/>
    <n v="5.4166666666666703E-3"/>
    <n v="0"/>
    <n v="1"/>
    <s v="/"/>
    <m/>
    <m/>
    <m/>
    <m/>
    <n v="1"/>
    <n v="1"/>
    <n v="39216"/>
    <n v="1"/>
    <s v="yandex.ru"/>
  </r>
  <r>
    <s v="GA1.2.1971313171.1578730721"/>
    <s v="Mercedes-krasnodar.ru"/>
    <s v="Mercedes"/>
    <s v="Krasnodar"/>
    <s v="Krasnodar Krai"/>
    <s v="YaBrowser"/>
    <s v="mobile"/>
    <x v="24"/>
    <n v="20"/>
    <s v="(not set)"/>
    <s v="(not set)"/>
    <s v="referral"/>
    <s v="yandex.ru"/>
    <n v="1.1805555555555599E-3"/>
    <n v="0"/>
    <n v="1"/>
    <s v="/"/>
    <m/>
    <m/>
    <m/>
    <m/>
    <n v="0"/>
    <n v="0"/>
    <n v="0"/>
    <n v="0"/>
    <s v="yandex.ru"/>
  </r>
  <r>
    <s v="GA1.2.456659069.1579965208"/>
    <s v="Mercedes-krasnodar.ru"/>
    <s v="Mercedes"/>
    <s v="Krasnodar"/>
    <s v="Krasnodar Krai"/>
    <s v="YaBrowser"/>
    <s v="mobile"/>
    <x v="24"/>
    <n v="20"/>
    <s v="(not set)"/>
    <s v="(not set)"/>
    <s v="referral"/>
    <s v="yandex.ru"/>
    <n v="1.20949074074074E-2"/>
    <n v="0"/>
    <n v="1"/>
    <s v="/"/>
    <m/>
    <m/>
    <m/>
    <m/>
    <n v="0"/>
    <n v="0"/>
    <n v="0"/>
    <n v="0"/>
    <s v="yandex.ru"/>
  </r>
  <r>
    <s v="GA1.2.837313775.1579902515"/>
    <s v="Mercedes-krasnodar.ru"/>
    <s v="Mercedes"/>
    <s v="Krasnodar"/>
    <s v="Krasnodar Krai"/>
    <s v="YaBrowser"/>
    <s v="mobile"/>
    <x v="24"/>
    <n v="12"/>
    <s v="(not set)"/>
    <s v="(not set)"/>
    <s v="referral"/>
    <s v="yandex.ru"/>
    <n v="6.0069444444444398E-3"/>
    <n v="0"/>
    <n v="1"/>
    <s v="/"/>
    <m/>
    <m/>
    <m/>
    <m/>
    <n v="0"/>
    <n v="0"/>
    <n v="0"/>
    <n v="0"/>
    <s v="yandex.ru"/>
  </r>
  <r>
    <s v="GA1.2.1753302605.1579979969"/>
    <s v="Mercedes-krasnodar.ru"/>
    <s v="Mercedes"/>
    <s v="Krasnodar"/>
    <s v="Krasnodar Krai"/>
    <s v="YaBrowser"/>
    <s v="desktop"/>
    <x v="24"/>
    <n v="10"/>
    <s v="(not set)"/>
    <s v="(not set)"/>
    <s v="referral"/>
    <s v="yandex.ru"/>
    <n v="4.6064814814814796E-3"/>
    <n v="0"/>
    <n v="1"/>
    <s v="/"/>
    <m/>
    <m/>
    <m/>
    <m/>
    <n v="0"/>
    <n v="0"/>
    <n v="0"/>
    <n v="0"/>
    <s v="yandex.ru"/>
  </r>
  <r>
    <s v="GA1.2.1238278103.1576085059"/>
    <s v="Mercedes-krasnodar.ru"/>
    <s v="Mercedes"/>
    <s v="Krasnodar"/>
    <s v="Krasnodar Krai"/>
    <s v="YaBrowser"/>
    <s v="desktop"/>
    <x v="24"/>
    <n v="6"/>
    <s v="(not set)"/>
    <s v="(not set)"/>
    <s v="referral"/>
    <s v="yandex.ru"/>
    <n v="8.9120370370370395E-4"/>
    <n v="0"/>
    <n v="1"/>
    <s v="/"/>
    <m/>
    <m/>
    <m/>
    <m/>
    <n v="0"/>
    <n v="0"/>
    <n v="0"/>
    <n v="0"/>
    <s v="yandex.ru"/>
  </r>
  <r>
    <s v="GA1.2.1790775515.1579767433"/>
    <s v="Mercedes-krasnodar.ru"/>
    <s v="Mercedes"/>
    <s v="Krasnodar"/>
    <s v="Krasnodar Krai"/>
    <s v="YaBrowser"/>
    <s v="desktop"/>
    <x v="24"/>
    <n v="6"/>
    <s v="(not set)"/>
    <s v="(not set)"/>
    <s v="referral"/>
    <s v="yandex.ru"/>
    <n v="2.3958333333333301E-3"/>
    <n v="0"/>
    <n v="1"/>
    <s v="/"/>
    <m/>
    <m/>
    <m/>
    <m/>
    <n v="1"/>
    <n v="1"/>
    <n v="15076"/>
    <n v="1"/>
    <s v="yandex.ru"/>
  </r>
  <r>
    <s v="GA1.2.58975973.1579971511"/>
    <s v="Mercedes-krasnodar.ru"/>
    <s v="Mercedes"/>
    <s v="Krasnodar"/>
    <s v="Krasnodar Krai"/>
    <s v="YaBrowser"/>
    <s v="desktop"/>
    <x v="24"/>
    <n v="6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1005646357.1579972372"/>
    <s v="Mercedes-krasnodar.ru"/>
    <s v="Mercedes"/>
    <s v="Krasnodar"/>
    <s v="Krasnodar Krai"/>
    <s v="YaBrowser"/>
    <s v="mobile"/>
    <x v="24"/>
    <n v="6"/>
    <s v="(not set)"/>
    <s v="(not set)"/>
    <s v="referral"/>
    <s v="yandex.ru"/>
    <n v="6.2500000000000001E-4"/>
    <n v="0"/>
    <n v="1"/>
    <s v="/"/>
    <m/>
    <m/>
    <m/>
    <m/>
    <n v="0"/>
    <n v="0"/>
    <n v="0"/>
    <n v="0"/>
    <s v="yandex.ru"/>
  </r>
  <r>
    <s v="GA1.2.41742460.1579961244"/>
    <s v="BMW-keyauto-krd.ru"/>
    <s v="BMW"/>
    <s v="Krasnodar"/>
    <s v="Krasnodar Krai"/>
    <s v="YaBrowser"/>
    <s v="mobile"/>
    <x v="24"/>
    <n v="6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1412553919.1579939800"/>
    <s v="BMW-keyauto-krd.ru"/>
    <s v="BMW"/>
    <s v="Krasnodar"/>
    <s v="Krasnodar Krai"/>
    <s v="YaBrowser"/>
    <s v="mobile"/>
    <x v="24"/>
    <n v="4"/>
    <s v="(not set)"/>
    <s v="(not set)"/>
    <s v="referral"/>
    <s v="yandex.ru"/>
    <n v="4.0509259259259301E-4"/>
    <n v="0"/>
    <n v="1"/>
    <s v="/"/>
    <m/>
    <m/>
    <m/>
    <m/>
    <n v="0"/>
    <n v="0"/>
    <n v="0"/>
    <n v="0"/>
    <s v="yandex.ru"/>
  </r>
  <r>
    <s v="GA1.2.1912254614.1579982903"/>
    <s v="BMW-keyauto-krd.ru"/>
    <s v="BMW"/>
    <s v="Krasnodar"/>
    <s v="Krasnodar Krai"/>
    <s v="YaBrowser"/>
    <s v="desktop"/>
    <x v="24"/>
    <n v="4"/>
    <s v="(not set)"/>
    <s v="(not set)"/>
    <s v="referral"/>
    <s v="yandex.ru"/>
    <n v="3.4722222222222202E-4"/>
    <n v="0"/>
    <n v="1"/>
    <s v="/"/>
    <m/>
    <m/>
    <m/>
    <m/>
    <n v="1"/>
    <n v="1"/>
    <n v="17004"/>
    <n v="1"/>
    <s v="yandex.ru"/>
  </r>
  <r>
    <s v="GA1.2.591803643.1579939145"/>
    <s v="Mercedes-krasnodar.ru"/>
    <s v="Mercedes"/>
    <s v="Krasnodar"/>
    <s v="Krasnodar Krai"/>
    <s v="YaBrowser"/>
    <s v="desktop"/>
    <x v="24"/>
    <n v="4"/>
    <s v="(not set)"/>
    <s v="(not set)"/>
    <s v="referral"/>
    <s v="yandex.ru"/>
    <n v="1.8981481481481501E-3"/>
    <n v="0"/>
    <n v="1"/>
    <s v="/"/>
    <m/>
    <m/>
    <m/>
    <m/>
    <n v="0"/>
    <n v="0"/>
    <n v="0"/>
    <n v="0"/>
    <s v="yandex.ru"/>
  </r>
  <r>
    <s v="GA1.2.1174133017.1579881700"/>
    <s v="Mercedes-krasnodar.ru"/>
    <s v="Mercedes"/>
    <s v="Krasnodar"/>
    <s v="Krasnodar Krai"/>
    <s v="YaBrowser"/>
    <s v="mobile"/>
    <x v="24"/>
    <n v="4"/>
    <s v="(not set)"/>
    <s v="(not set)"/>
    <s v="referral"/>
    <s v="yandex.ru"/>
    <n v="2.6851851851851902E-3"/>
    <n v="0"/>
    <n v="1"/>
    <s v="/"/>
    <m/>
    <m/>
    <m/>
    <m/>
    <n v="0"/>
    <n v="0"/>
    <n v="0"/>
    <n v="0"/>
    <s v="yandex.ru"/>
  </r>
  <r>
    <s v="GA1.2.1304734119.1577945709"/>
    <s v="Mercedes-krasnodar.ru"/>
    <s v="Mercedes"/>
    <s v="Krasnodar"/>
    <s v="Krasnodar Krai"/>
    <s v="YaBrowser"/>
    <s v="mobile"/>
    <x v="24"/>
    <n v="4"/>
    <s v="(not set)"/>
    <s v="(not set)"/>
    <s v="referral"/>
    <s v="yandex.ru"/>
    <n v="2.0833333333333299E-4"/>
    <n v="0"/>
    <n v="1"/>
    <s v="/"/>
    <m/>
    <m/>
    <m/>
    <m/>
    <n v="1"/>
    <n v="1"/>
    <n v="27658"/>
    <n v="1"/>
    <s v="yandex.ru"/>
  </r>
  <r>
    <s v="GA1.2.1674009909.1565290371"/>
    <s v="Mercedes-krasnodar.ru"/>
    <s v="Mercedes"/>
    <s v="Krasnodar"/>
    <s v="Krasnodar Krai"/>
    <s v="YaBrowser"/>
    <s v="mobile"/>
    <x v="24"/>
    <n v="4"/>
    <s v="(not set)"/>
    <s v="(not set)"/>
    <s v="referral"/>
    <s v="yandex.ru"/>
    <n v="6.7129629629629603E-4"/>
    <n v="0"/>
    <n v="1"/>
    <s v="/"/>
    <m/>
    <m/>
    <m/>
    <m/>
    <n v="1"/>
    <n v="1"/>
    <n v="41459"/>
    <n v="1"/>
    <s v="yandex.ru"/>
  </r>
  <r>
    <s v="GA1.2.1861577575.1579978429"/>
    <s v="Mercedes-krasnodar.ru"/>
    <s v="Mercedes"/>
    <s v="Krasnodar"/>
    <s v="Krasnodar Krai"/>
    <s v="YaBrowser"/>
    <s v="mobile"/>
    <x v="24"/>
    <n v="4"/>
    <s v="(not set)"/>
    <s v="(not set)"/>
    <s v="referral"/>
    <s v="yandex.ru"/>
    <n v="5.6712962962962999E-4"/>
    <n v="0"/>
    <n v="1"/>
    <s v="/"/>
    <m/>
    <m/>
    <m/>
    <m/>
    <n v="0"/>
    <n v="0"/>
    <n v="0"/>
    <n v="0"/>
    <s v="yandex.ru"/>
  </r>
  <r>
    <s v="GA1.2.1974837169.1566581727"/>
    <s v="Mercedes-krasnodar.ru"/>
    <s v="Mercedes"/>
    <s v="Krasnodar"/>
    <s v="Krasnodar Krai"/>
    <s v="YaBrowser"/>
    <s v="mobile"/>
    <x v="24"/>
    <n v="4"/>
    <s v="(not set)"/>
    <s v="(not set)"/>
    <s v="referral"/>
    <s v="yandex.ru"/>
    <n v="5.78703703703704E-4"/>
    <n v="0"/>
    <n v="1"/>
    <s v="/"/>
    <m/>
    <m/>
    <m/>
    <m/>
    <n v="1"/>
    <n v="1"/>
    <n v="39286"/>
    <n v="1"/>
    <s v="yandex.ru"/>
  </r>
  <r>
    <s v="GA1.2.1158409047.1579969074"/>
    <s v="Mercedes-krasnodar.ru"/>
    <s v="Mercedes"/>
    <s v="Krasnodar"/>
    <s v="Krasnodar Krai"/>
    <s v="Chrome"/>
    <s v="mobile"/>
    <x v="24"/>
    <n v="4"/>
    <s v="(not set)"/>
    <s v="(not set)"/>
    <s v="referral"/>
    <s v="yandex.ru"/>
    <n v="7.9861111111111105E-4"/>
    <n v="0"/>
    <n v="1"/>
    <s v="/"/>
    <m/>
    <m/>
    <m/>
    <m/>
    <n v="0"/>
    <n v="0"/>
    <n v="0"/>
    <n v="0"/>
    <s v="yandex.ru"/>
  </r>
  <r>
    <s v="GA1.2.1765113820.1579978550"/>
    <s v="Mercedes-krasnodar.ru"/>
    <s v="Mercedes"/>
    <s v="Krasnodar"/>
    <s v="Krasnodar Krai"/>
    <s v="Chrome"/>
    <s v="mobile"/>
    <x v="24"/>
    <n v="4"/>
    <s v="(not set)"/>
    <s v="(not set)"/>
    <s v="referral"/>
    <s v="yandex.ru"/>
    <n v="1.37731481481481E-3"/>
    <n v="0"/>
    <n v="1"/>
    <s v="/"/>
    <m/>
    <m/>
    <m/>
    <m/>
    <n v="0"/>
    <n v="0"/>
    <n v="0"/>
    <n v="0"/>
    <s v="yandex.ru"/>
  </r>
  <r>
    <s v="GA1.2.1357362074.1579944327"/>
    <s v="BMW-keyauto-krd.ru"/>
    <s v="BMW"/>
    <s v="Krasnodar"/>
    <s v="Krasnodar Krai"/>
    <s v="Chrome"/>
    <s v="mobile"/>
    <x v="24"/>
    <n v="4"/>
    <s v="(not set)"/>
    <s v="(not set)"/>
    <s v="referral"/>
    <s v="yandex.ru"/>
    <n v="1.04166666666667E-4"/>
    <n v="0"/>
    <n v="1"/>
    <s v="/"/>
    <m/>
    <m/>
    <m/>
    <m/>
    <n v="1"/>
    <n v="1"/>
    <n v="22867"/>
    <n v="1"/>
    <s v="yandex.ru"/>
  </r>
  <r>
    <s v="GA1.2.1742835710.1579983595"/>
    <s v="BMW-keyauto-krd.ru"/>
    <s v="BMW"/>
    <s v="Krasnodar"/>
    <s v="Krasnodar Krai"/>
    <s v="Chrome"/>
    <s v="mobile"/>
    <x v="24"/>
    <n v="6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951559803.1579983776"/>
    <s v="Mercedes-krasnodar.ru"/>
    <s v="Mercedes"/>
    <s v="Krasnodar"/>
    <s v="Krasnodar Krai"/>
    <s v="Chrome"/>
    <s v="desktop"/>
    <x v="24"/>
    <n v="6"/>
    <s v="(not set)"/>
    <s v="(not set)"/>
    <s v="referral"/>
    <s v="yandex.ru"/>
    <n v="7.9861111111111105E-4"/>
    <n v="0"/>
    <n v="1"/>
    <s v="/"/>
    <m/>
    <m/>
    <m/>
    <m/>
    <n v="1"/>
    <n v="1"/>
    <n v="30582"/>
    <n v="1"/>
    <s v="yandex.ru"/>
  </r>
  <r>
    <s v="GA1.2.1479438194.1575478735"/>
    <s v="Mercedes-krasnodar.ru"/>
    <s v="Mercedes"/>
    <s v="Krasnodar"/>
    <s v="Krasnodar Krai"/>
    <s v="Chrome"/>
    <s v="mobile"/>
    <x v="24"/>
    <n v="6"/>
    <s v="(not set)"/>
    <s v="(not set)"/>
    <s v="referral"/>
    <s v="yandex.ru"/>
    <n v="1.16898148148148E-3"/>
    <n v="0"/>
    <n v="1"/>
    <s v="/"/>
    <m/>
    <m/>
    <m/>
    <m/>
    <n v="1"/>
    <n v="1"/>
    <n v="40015"/>
    <n v="1"/>
    <s v="yandex.ru"/>
  </r>
  <r>
    <s v="GA1.2.1615621111.1579946996"/>
    <s v="Mercedes-krasnodar.ru"/>
    <s v="Mercedes"/>
    <s v="Krasnodar"/>
    <s v="Krasnodar Krai"/>
    <s v="Chrome"/>
    <s v="mobile"/>
    <x v="24"/>
    <n v="6"/>
    <s v="(not set)"/>
    <s v="(not set)"/>
    <s v="referral"/>
    <s v="yandex.ru"/>
    <n v="4.8611111111111099E-4"/>
    <n v="0"/>
    <n v="1"/>
    <s v="/"/>
    <m/>
    <m/>
    <m/>
    <m/>
    <n v="1"/>
    <n v="1"/>
    <n v="30285"/>
    <n v="1"/>
    <s v="yandex.ru"/>
  </r>
  <r>
    <s v="GA1.2.2077540294.1579960056"/>
    <s v="Mercedes-krasnodar.ru"/>
    <s v="Mercedes"/>
    <s v="Krasnodar"/>
    <s v="Krasnodar Krai"/>
    <s v="Chrome"/>
    <s v="mobile"/>
    <x v="24"/>
    <n v="6"/>
    <s v="(not set)"/>
    <s v="(not set)"/>
    <s v="referral"/>
    <s v="yandex.ru"/>
    <n v="9.5023148148148107E-3"/>
    <n v="0"/>
    <n v="1"/>
    <s v="/"/>
    <m/>
    <m/>
    <m/>
    <m/>
    <n v="0"/>
    <n v="0"/>
    <n v="0"/>
    <n v="0"/>
    <s v="yandex.ru"/>
  </r>
  <r>
    <s v="GA1.2.997416342.1560709741"/>
    <s v="Mercedes-krasnodar.ru"/>
    <s v="Mercedes"/>
    <s v="Krasnodar"/>
    <s v="Krasnodar Krai"/>
    <s v="Chrome"/>
    <s v="mobile"/>
    <x v="24"/>
    <n v="8"/>
    <s v="(not set)"/>
    <s v="(not set)"/>
    <s v="referral"/>
    <s v="yandex.ru"/>
    <n v="2.2569444444444399E-3"/>
    <n v="0"/>
    <n v="1"/>
    <s v="/"/>
    <m/>
    <m/>
    <m/>
    <m/>
    <n v="0"/>
    <n v="0"/>
    <n v="0"/>
    <n v="0"/>
    <s v="yandex.ru"/>
  </r>
  <r>
    <s v="GA1.2.75522912.1579965149"/>
    <s v="Mercedes-krasnodar.ru"/>
    <s v="Mercedes"/>
    <s v="Krasnodar"/>
    <s v="Krasnodar Krai"/>
    <s v="Chrome"/>
    <s v="desktop"/>
    <x v="24"/>
    <n v="8"/>
    <s v="(not set)"/>
    <s v="(not set)"/>
    <s v="referral"/>
    <s v="yandex.ru"/>
    <n v="1.8171296296296299E-3"/>
    <n v="0"/>
    <n v="1"/>
    <s v="/"/>
    <m/>
    <m/>
    <m/>
    <m/>
    <n v="0"/>
    <n v="0"/>
    <n v="0"/>
    <n v="0"/>
    <s v="yandex.ru"/>
  </r>
  <r>
    <s v="GA1.2.1377933244.1579970571"/>
    <s v="BMW-keyauto-krd.ru"/>
    <s v="BMW"/>
    <s v="Krasnodar"/>
    <s v="Krasnodar Krai"/>
    <s v="Chrome"/>
    <s v="mobile"/>
    <x v="24"/>
    <n v="14"/>
    <s v="(not set)"/>
    <s v="(not set)"/>
    <s v="referral"/>
    <s v="yandex.ru"/>
    <n v="9.4791666666666705E-3"/>
    <n v="0"/>
    <n v="1"/>
    <s v="/"/>
    <m/>
    <m/>
    <m/>
    <m/>
    <n v="0"/>
    <n v="0"/>
    <n v="0"/>
    <n v="0"/>
    <s v="yandex.ru"/>
  </r>
  <r>
    <s v="GA1.2.74278998.1566332688"/>
    <s v="BMW-keyauto-krd.ru"/>
    <s v="BMW"/>
    <s v="Krasnodar"/>
    <s v="Krasnodar Krai"/>
    <s v="Chrome"/>
    <s v="mobile"/>
    <x v="24"/>
    <n v="12"/>
    <s v="(not set)"/>
    <s v="(not set)"/>
    <s v="referral"/>
    <s v="yandex.ru"/>
    <n v="2.0717592592592602E-3"/>
    <n v="0"/>
    <n v="1"/>
    <s v="/"/>
    <m/>
    <m/>
    <m/>
    <m/>
    <n v="1"/>
    <n v="1"/>
    <n v="39804"/>
    <n v="1"/>
    <s v="yandex.ru"/>
  </r>
  <r>
    <s v="GA1.2.492498245.1579899758"/>
    <s v="Mercedes-krasnodar.ru"/>
    <s v="Mercedes"/>
    <s v="Krasnodar"/>
    <s v="Krasnodar Krai"/>
    <s v="Chrome"/>
    <s v="desktop"/>
    <x v="24"/>
    <n v="14"/>
    <s v="(not set)"/>
    <s v="(not set)"/>
    <s v="referral"/>
    <s v="yandex.ru"/>
    <n v="3.5879629629629599E-3"/>
    <n v="0"/>
    <n v="1"/>
    <s v="/"/>
    <m/>
    <m/>
    <m/>
    <m/>
    <n v="1"/>
    <n v="1"/>
    <n v="21581"/>
    <n v="1"/>
    <s v="yandex.ru"/>
  </r>
  <r>
    <s v="GA1.2.1616001395.1579980120"/>
    <s v="Mercedes-krasnodar.ru"/>
    <s v="Mercedes"/>
    <s v="Krasnodar"/>
    <s v="Krasnodar Krai"/>
    <s v="Chrome"/>
    <s v="mobile"/>
    <x v="24"/>
    <n v="16"/>
    <s v="(not set)"/>
    <s v="(not set)"/>
    <s v="referral"/>
    <s v="yandex.ru"/>
    <n v="2.5462962962963E-3"/>
    <n v="0"/>
    <n v="1"/>
    <s v="/"/>
    <m/>
    <m/>
    <m/>
    <m/>
    <n v="0"/>
    <n v="0"/>
    <n v="0"/>
    <n v="0"/>
    <s v="yandex.ru"/>
  </r>
  <r>
    <s v="GA1.2.1814366600.1535779412"/>
    <s v="Mercedes-krasnodar.ru"/>
    <s v="Mercedes"/>
    <s v="Krasnodar"/>
    <s v="Krasnodar Krai"/>
    <s v="Chrome"/>
    <s v="mobile"/>
    <x v="24"/>
    <n v="16"/>
    <s v="(not set)"/>
    <s v="(not set)"/>
    <s v="referral"/>
    <s v="yandex.ru"/>
    <n v="4.6990740740740699E-3"/>
    <n v="0"/>
    <n v="1"/>
    <s v="/"/>
    <m/>
    <m/>
    <m/>
    <m/>
    <n v="0"/>
    <n v="0"/>
    <n v="0"/>
    <n v="0"/>
    <s v="yandex.ru"/>
  </r>
  <r>
    <s v="GA1.2.1718441256.1579984620"/>
    <s v="Mercedes-krasnodar.ru"/>
    <s v="Mercedes"/>
    <s v="Krasnodar"/>
    <s v="Krasnodar Krai"/>
    <s v="Chrome"/>
    <s v="mobile"/>
    <x v="24"/>
    <n v="12"/>
    <s v="(not set)"/>
    <s v="(not set)"/>
    <s v="referral"/>
    <s v="yandex.ru"/>
    <n v="1.5474537037037E-2"/>
    <n v="0"/>
    <n v="1"/>
    <s v="/"/>
    <m/>
    <m/>
    <m/>
    <m/>
    <n v="0"/>
    <n v="0"/>
    <n v="0"/>
    <n v="0"/>
    <s v="yandex.ru"/>
  </r>
  <r>
    <s v="GA1.2.755893563.1579973260"/>
    <s v="BMW-keyauto-krd.ru"/>
    <s v="BMW"/>
    <s v="Krasnodar"/>
    <s v="Krasnodar Krai"/>
    <s v="Safari"/>
    <s v="mobile"/>
    <x v="24"/>
    <n v="14"/>
    <s v="(not set)"/>
    <s v="(not set)"/>
    <s v="referral"/>
    <s v="yandex.ru"/>
    <n v="4.1782407407407402E-3"/>
    <n v="0"/>
    <n v="1"/>
    <s v="/"/>
    <m/>
    <m/>
    <m/>
    <m/>
    <n v="1"/>
    <n v="1"/>
    <n v="23317"/>
    <n v="1"/>
    <s v="yandex.ru"/>
  </r>
  <r>
    <s v="GA1.2.1752244969.1579984305"/>
    <s v="Mercedes-krasnodar.ru"/>
    <s v="Mercedes"/>
    <s v="Krasnodar"/>
    <s v="Krasnodar Krai"/>
    <s v="Safari"/>
    <s v="mobile"/>
    <x v="24"/>
    <n v="32"/>
    <s v="(not set)"/>
    <s v="(not set)"/>
    <s v="referral"/>
    <s v="yandex.ru"/>
    <n v="1.0115740740740699E-2"/>
    <n v="0"/>
    <n v="1"/>
    <s v="/"/>
    <m/>
    <m/>
    <m/>
    <m/>
    <n v="0"/>
    <n v="0"/>
    <n v="0"/>
    <n v="0"/>
    <s v="yandex.ru"/>
  </r>
  <r>
    <s v="GA1.2.400940800.1579945160"/>
    <s v="Mercedes-krasnodar.ru"/>
    <s v="Mercedes"/>
    <s v="Krasnodar"/>
    <s v="Krasnodar Krai"/>
    <s v="Safari"/>
    <s v="mobile"/>
    <x v="24"/>
    <n v="16"/>
    <s v="(not set)"/>
    <s v="(not set)"/>
    <s v="referral"/>
    <s v="yandex.ru"/>
    <n v="1.4999999999999999E-2"/>
    <n v="0"/>
    <n v="1"/>
    <s v="/"/>
    <m/>
    <m/>
    <m/>
    <m/>
    <n v="1"/>
    <n v="1"/>
    <n v="24739"/>
    <n v="1"/>
    <s v="yandex.ru"/>
  </r>
  <r>
    <s v="GA1.2.459543396.1555239007"/>
    <s v="Mercedes-krasnodar.ru"/>
    <s v="Mercedes"/>
    <s v="Krasnodar"/>
    <s v="Krasnodar Krai"/>
    <s v="Safari"/>
    <s v="mobile"/>
    <x v="24"/>
    <n v="24"/>
    <s v="(not set)"/>
    <s v="(not set)"/>
    <s v="referral"/>
    <s v="yandex.ru"/>
    <n v="1.4166666666666701E-2"/>
    <n v="0"/>
    <n v="1"/>
    <s v="/"/>
    <m/>
    <m/>
    <m/>
    <m/>
    <n v="1"/>
    <n v="1"/>
    <n v="28769"/>
    <n v="1"/>
    <s v="yandex.ru"/>
  </r>
  <r>
    <s v="GA1.2.921812017.1579981348"/>
    <s v="Mercedes-krasnodar.ru"/>
    <s v="Mercedes"/>
    <s v="Krasnodar"/>
    <s v="Krasnodar Krai"/>
    <s v="Safari"/>
    <s v="mobile"/>
    <x v="24"/>
    <n v="18"/>
    <s v="(not set)"/>
    <s v="(not set)"/>
    <s v="referral"/>
    <s v="yandex.ru"/>
    <n v="2.8124999999999999E-3"/>
    <n v="0"/>
    <n v="1"/>
    <s v="/"/>
    <m/>
    <m/>
    <m/>
    <m/>
    <n v="0"/>
    <n v="0"/>
    <n v="0"/>
    <n v="0"/>
    <s v="yandex.ru"/>
  </r>
  <r>
    <s v="GA1.2.155449958.1579952666"/>
    <s v="Mercedes-krasnodar.ru"/>
    <s v="Mercedes"/>
    <s v="Krasnodar"/>
    <s v="Krasnodar Krai"/>
    <s v="Safari"/>
    <s v="mobile"/>
    <x v="24"/>
    <n v="10"/>
    <s v="(not set)"/>
    <s v="(not set)"/>
    <s v="referral"/>
    <s v="yandex.ru"/>
    <n v="6.9444444444444404E-4"/>
    <n v="0"/>
    <n v="1"/>
    <s v="/"/>
    <m/>
    <m/>
    <m/>
    <m/>
    <n v="1"/>
    <n v="1"/>
    <n v="17202"/>
    <n v="1"/>
    <s v="yandex.ru"/>
  </r>
  <r>
    <s v="GA1.2.879111842.1579940193"/>
    <s v="Mercedes-krasnodar.ru"/>
    <s v="Mercedes"/>
    <s v="Krasnodar"/>
    <s v="Krasnodar Krai"/>
    <s v="Safari"/>
    <s v="mobile"/>
    <x v="24"/>
    <n v="10"/>
    <s v="(not set)"/>
    <s v="(not set)"/>
    <s v="referral"/>
    <s v="yandex.ru"/>
    <n v="1.7337962962962999E-2"/>
    <n v="0"/>
    <n v="1"/>
    <s v="/"/>
    <m/>
    <m/>
    <m/>
    <m/>
    <n v="0"/>
    <n v="0"/>
    <n v="0"/>
    <n v="0"/>
    <s v="yandex.ru"/>
  </r>
  <r>
    <s v="GA1.2.2062354412.1579462439"/>
    <s v="Mercedes-krasnodar.ru"/>
    <s v="Mercedes"/>
    <s v="Krasnodar"/>
    <s v="Krasnodar Krai"/>
    <s v="Safari"/>
    <s v="mobile"/>
    <x v="24"/>
    <n v="8"/>
    <s v="(not set)"/>
    <s v="(not set)"/>
    <s v="referral"/>
    <s v="yandex.ru"/>
    <n v="2.98611111111111E-3"/>
    <n v="0"/>
    <n v="1"/>
    <s v="/"/>
    <m/>
    <m/>
    <m/>
    <m/>
    <n v="1"/>
    <n v="1"/>
    <n v="35799"/>
    <n v="1"/>
    <s v="yandex.ru"/>
  </r>
  <r>
    <s v="GA1.2.1507542343.1579985690"/>
    <s v="Mercedes-krasnodar.ru"/>
    <s v="Mercedes"/>
    <s v="Krasnodar"/>
    <s v="Krasnodar Krai"/>
    <s v="Safari"/>
    <s v="mobile"/>
    <x v="24"/>
    <n v="6"/>
    <s v="(not set)"/>
    <s v="(not set)"/>
    <s v="referral"/>
    <s v="yandex.ru"/>
    <n v="2.7893518518518502E-3"/>
    <n v="0"/>
    <n v="1"/>
    <s v="/"/>
    <m/>
    <m/>
    <m/>
    <m/>
    <n v="1"/>
    <n v="1"/>
    <n v="27122"/>
    <n v="1"/>
    <s v="yandex.ru"/>
  </r>
  <r>
    <s v="GA1.2.198000141.1579957749"/>
    <s v="Mercedes-krasnodar.ru"/>
    <s v="Mercedes"/>
    <s v="Krasnodar"/>
    <s v="Krasnodar Krai"/>
    <s v="Safari"/>
    <s v="mobile"/>
    <x v="24"/>
    <n v="6"/>
    <s v="(not set)"/>
    <s v="(not set)"/>
    <s v="referral"/>
    <s v="yandex.ru"/>
    <n v="8.6805555555555605E-4"/>
    <n v="0"/>
    <n v="1"/>
    <s v="/"/>
    <m/>
    <m/>
    <m/>
    <m/>
    <n v="0"/>
    <n v="0"/>
    <n v="0"/>
    <n v="0"/>
    <s v="yandex.ru"/>
  </r>
  <r>
    <s v="GA1.2.408176820.1579967501"/>
    <s v="Mercedes-krasnodar.ru"/>
    <s v="Mercedes"/>
    <s v="Krasnodar"/>
    <s v="Krasnodar Krai"/>
    <s v="Safari"/>
    <s v="mobile"/>
    <x v="24"/>
    <n v="6"/>
    <s v="(not set)"/>
    <s v="(not set)"/>
    <s v="referral"/>
    <s v="yandex.ru"/>
    <n v="3.4837962962962999E-3"/>
    <n v="0"/>
    <n v="1"/>
    <s v="/"/>
    <m/>
    <m/>
    <m/>
    <m/>
    <n v="1"/>
    <n v="1"/>
    <n v="23885"/>
    <n v="1"/>
    <s v="yandex.ru"/>
  </r>
  <r>
    <s v="GA1.2.1554661755.1579949672"/>
    <s v="BMW-keyauto-krd.ru"/>
    <s v="BMW"/>
    <s v="Krasnodar"/>
    <s v="Krasnodar Krai"/>
    <s v="Safari"/>
    <s v="mobile"/>
    <x v="24"/>
    <n v="4"/>
    <s v="(not set)"/>
    <s v="(not set)"/>
    <s v="referral"/>
    <s v="yandex.ru"/>
    <n v="1.0069444444444401E-3"/>
    <n v="0"/>
    <n v="1"/>
    <s v="/"/>
    <m/>
    <m/>
    <m/>
    <m/>
    <n v="1"/>
    <n v="1"/>
    <n v="19978"/>
    <n v="1"/>
    <s v="yandex.ru"/>
  </r>
  <r>
    <s v="GA1.2.15492820.1579984997"/>
    <s v="Mercedes-krasnodar.ru"/>
    <s v="Mercedes"/>
    <s v="Krasnodar"/>
    <s v="Krasnodar Krai"/>
    <s v="Safari"/>
    <s v="mobile"/>
    <x v="24"/>
    <n v="4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2093882639.1579982971"/>
    <s v="Mercedes-krasnodar.ru"/>
    <s v="Mercedes"/>
    <s v="Krasnodar"/>
    <s v="Krasnodar Krai"/>
    <s v="Safari"/>
    <s v="mobile"/>
    <x v="24"/>
    <n v="4"/>
    <s v="(not set)"/>
    <s v="(not set)"/>
    <s v="referral"/>
    <s v="yandex.ru"/>
    <n v="2.0833333333333299E-4"/>
    <n v="0"/>
    <n v="1"/>
    <s v="/"/>
    <m/>
    <m/>
    <m/>
    <m/>
    <n v="1"/>
    <n v="1"/>
    <n v="14409"/>
    <n v="1"/>
    <s v="yandex.ru"/>
  </r>
  <r>
    <s v="GA1.2.987937880.1579985440"/>
    <s v="Mercedes-krasnodar.ru"/>
    <s v="Mercedes"/>
    <s v="Krasnodar"/>
    <s v="Krasnodar Krai"/>
    <s v="Samsung Internet"/>
    <s v="mobile"/>
    <x v="24"/>
    <n v="6"/>
    <s v="(not set)"/>
    <s v="(not set)"/>
    <s v="referral"/>
    <s v="yandex.ru"/>
    <n v="6.0069444444444398E-3"/>
    <n v="0"/>
    <n v="1"/>
    <s v="/"/>
    <m/>
    <m/>
    <m/>
    <m/>
    <n v="1"/>
    <n v="1"/>
    <n v="11158"/>
    <n v="1"/>
    <s v="yandex.ru"/>
  </r>
  <r>
    <s v="GA1.2.1696433555.1579984070"/>
    <s v="Mercedes-krasnodar.ru"/>
    <s v="Mercedes"/>
    <s v="Krasnodar"/>
    <s v="Krasnodar Krai"/>
    <s v="Firefox"/>
    <s v="desktop"/>
    <x v="24"/>
    <n v="8"/>
    <s v="(not set)"/>
    <s v="(not set)"/>
    <s v="referral"/>
    <s v="yandex.ru"/>
    <n v="1.6782407407407399E-3"/>
    <n v="0"/>
    <n v="1"/>
    <s v="/"/>
    <m/>
    <m/>
    <m/>
    <m/>
    <n v="1"/>
    <n v="1"/>
    <n v="13176"/>
    <n v="1"/>
    <s v="yandex.ru"/>
  </r>
  <r>
    <s v="GA1.2.93550482.1579971901"/>
    <s v="Mercedes-krasnodar.ru"/>
    <s v="Mercedes"/>
    <s v="Krasnodar"/>
    <s v="Krasnodar Krai"/>
    <s v="Opera"/>
    <s v="desktop"/>
    <x v="24"/>
    <n v="8"/>
    <s v="(not set)"/>
    <s v="(not set)"/>
    <s v="referral"/>
    <s v="yandex.ru"/>
    <n v="2.93981481481481E-3"/>
    <n v="0"/>
    <n v="1"/>
    <s v="/"/>
    <m/>
    <m/>
    <m/>
    <m/>
    <n v="1"/>
    <n v="1"/>
    <n v="14694"/>
    <n v="1"/>
    <s v="yandex.ru"/>
  </r>
  <r>
    <s v="GA1.2.1964913485.1579983282"/>
    <s v="Mercedes-krasnodar.ru"/>
    <s v="Mercedes"/>
    <s v="Krasnodar"/>
    <s v="Krasnodar Krai"/>
    <s v="Edge"/>
    <s v="desktop"/>
    <x v="24"/>
    <n v="22"/>
    <s v="(not set)"/>
    <s v="(not set)"/>
    <s v="referral"/>
    <s v="yandex.ru"/>
    <n v="8.8773148148148205E-3"/>
    <n v="0"/>
    <n v="1"/>
    <s v="/"/>
    <m/>
    <m/>
    <m/>
    <m/>
    <n v="1"/>
    <n v="1"/>
    <n v="25613"/>
    <n v="1"/>
    <s v="yandex.ru"/>
  </r>
  <r>
    <s v="GA1.2.158878881.1579941685"/>
    <s v="Mercedes-krasnodar.ru"/>
    <s v="Mercedes"/>
    <s v="Krasnodar"/>
    <s v="Krasnodar Krai"/>
    <s v="Firefox"/>
    <s v="desktop"/>
    <x v="24"/>
    <n v="12"/>
    <s v="(not set)"/>
    <s v="(not set)"/>
    <s v="referral"/>
    <s v="yandex.ru"/>
    <n v="1.74768518518519E-3"/>
    <n v="0"/>
    <n v="1"/>
    <s v="/"/>
    <m/>
    <m/>
    <m/>
    <m/>
    <n v="0"/>
    <n v="0"/>
    <n v="0"/>
    <n v="0"/>
    <s v="yandex.ru"/>
  </r>
  <r>
    <s v="GA1.2.741198525.1579976788"/>
    <s v="BMW-keyauto-krd.ru"/>
    <s v="BMW"/>
    <s v="Krasnodar"/>
    <s v="Krasnodar Krai"/>
    <s v="Opera"/>
    <s v="desktop"/>
    <x v="24"/>
    <n v="4"/>
    <s v="(not set)"/>
    <s v="(not set)"/>
    <s v="referral"/>
    <s v="yandex.ru"/>
    <n v="5.90277777777778E-4"/>
    <n v="0"/>
    <n v="1"/>
    <s v="/"/>
    <m/>
    <m/>
    <m/>
    <m/>
    <n v="0"/>
    <n v="0"/>
    <n v="0"/>
    <n v="0"/>
    <s v="yandex.ru"/>
  </r>
  <r>
    <s v="GA1.2.2061924695.1579979264"/>
    <s v="Mercedes-krasnodar.ru"/>
    <s v="Mercedes"/>
    <s v="Krasnodar"/>
    <s v="Krasnodar Krai"/>
    <s v="Samsung Internet"/>
    <s v="mobile"/>
    <x v="24"/>
    <n v="4"/>
    <s v="(not set)"/>
    <s v="(not set)"/>
    <s v="referral"/>
    <s v="yandex.ru"/>
    <n v="1.35416666666667E-3"/>
    <n v="0"/>
    <n v="1"/>
    <s v="/"/>
    <m/>
    <m/>
    <m/>
    <m/>
    <n v="0"/>
    <n v="0"/>
    <n v="0"/>
    <n v="0"/>
    <s v="yandex.ru"/>
  </r>
  <r>
    <s v="GA1.2.1889611046.1572932982"/>
    <s v="Mercedes-krasnodar.ru"/>
    <s v="Mercedes"/>
    <s v="Sochi"/>
    <s v="Krasnodar Krai"/>
    <s v="Chrome"/>
    <s v="mobile"/>
    <x v="24"/>
    <n v="4"/>
    <s v="(not set)"/>
    <s v="(not set)"/>
    <s v="referral"/>
    <s v="yandex.ru"/>
    <n v="9.3749999999999997E-4"/>
    <n v="0"/>
    <n v="1"/>
    <s v="/"/>
    <m/>
    <m/>
    <m/>
    <m/>
    <n v="0"/>
    <n v="0"/>
    <n v="0"/>
    <n v="0"/>
    <s v="yandex.ru"/>
  </r>
  <r>
    <s v="GA1.2.2058216845.1579953972"/>
    <s v="BMW-keyauto-krd.ru"/>
    <s v="BMW"/>
    <s v="Sochi"/>
    <s v="Krasnodar Krai"/>
    <s v="Chrome"/>
    <s v="desktop"/>
    <x v="24"/>
    <n v="6"/>
    <s v="(not set)"/>
    <s v="(not set)"/>
    <s v="referral"/>
    <s v="yandex.ru"/>
    <n v="2.48842592592593E-3"/>
    <n v="0"/>
    <n v="1"/>
    <s v="/"/>
    <m/>
    <m/>
    <m/>
    <m/>
    <n v="0"/>
    <n v="0"/>
    <n v="0"/>
    <n v="0"/>
    <s v="yandex.ru"/>
  </r>
  <r>
    <s v="GA1.2.2091520493.1579902038"/>
    <s v="BMW-keyauto-krd.ru"/>
    <s v="BMW"/>
    <s v="Sochi"/>
    <s v="Krasnodar Krai"/>
    <s v="Chrome"/>
    <s v="mobile"/>
    <x v="24"/>
    <n v="6"/>
    <s v="(not set)"/>
    <s v="(not set)"/>
    <s v="referral"/>
    <s v="yandex.ru"/>
    <n v="8.4490740740740696E-4"/>
    <n v="0"/>
    <n v="1"/>
    <s v="/"/>
    <m/>
    <m/>
    <m/>
    <m/>
    <n v="1"/>
    <n v="1"/>
    <n v="14450"/>
    <n v="1"/>
    <s v="yandex.ru"/>
  </r>
  <r>
    <s v="GA1.2.274713211.1579980623"/>
    <s v="Mercedes-krasnodar.ru"/>
    <s v="Mercedes"/>
    <s v="Sochi"/>
    <s v="Krasnodar Krai"/>
    <s v="Safari"/>
    <s v="desktop"/>
    <x v="24"/>
    <n v="8"/>
    <s v="(not set)"/>
    <s v="(not set)"/>
    <s v="(none)"/>
    <s v="(direct)"/>
    <n v="3.65740740740741E-3"/>
    <n v="0"/>
    <n v="1"/>
    <s v="/"/>
    <m/>
    <m/>
    <m/>
    <m/>
    <n v="0"/>
    <n v="0"/>
    <n v="0"/>
    <n v="0"/>
    <s v="(direct)"/>
  </r>
  <r>
    <s v="GA1.2.1288574736.1579970293"/>
    <s v="BMW-keyauto-krd.ru"/>
    <s v="BMW"/>
    <s v="Sochi"/>
    <s v="Krasnodar Krai"/>
    <s v="Safari"/>
    <s v="mobile"/>
    <x v="24"/>
    <n v="6"/>
    <s v="(not set)"/>
    <s v="(not set)"/>
    <s v="(none)"/>
    <s v="(direct)"/>
    <n v="8.2175925925925895E-4"/>
    <n v="0"/>
    <n v="1"/>
    <s v="/"/>
    <m/>
    <m/>
    <m/>
    <m/>
    <n v="1"/>
    <n v="1"/>
    <n v="28201"/>
    <n v="1"/>
    <s v="(direct)"/>
  </r>
  <r>
    <s v="GA1.2.62758938.1579984484"/>
    <s v="cars.BMW-keyauto-krd.ru"/>
    <s v="BMW"/>
    <s v="Sochi"/>
    <s v="Krasnodar Krai"/>
    <s v="Safari"/>
    <s v="mobile"/>
    <x v="24"/>
    <n v="6"/>
    <s v="(not set)"/>
    <s v="(not set)"/>
    <s v="referral"/>
    <s v="BMW-keyauto-krd.ru"/>
    <n v="2.26851851851852E-3"/>
    <n v="0"/>
    <n v="1"/>
    <s v="/"/>
    <m/>
    <m/>
    <m/>
    <m/>
    <n v="0"/>
    <n v="0"/>
    <n v="0"/>
    <n v="0"/>
    <s v="BMW-keyauto-krd.ru"/>
  </r>
  <r>
    <s v="GA1.2.866135770.1579807863"/>
    <s v="cars.BMW-keyauto-krd.ru"/>
    <s v="BMW"/>
    <s v="Sochi"/>
    <s v="Krasnodar Krai"/>
    <s v="Safari"/>
    <s v="mobile"/>
    <x v="24"/>
    <n v="4"/>
    <s v="(not set)"/>
    <s v="(not set)"/>
    <s v="referral"/>
    <s v="BMW-keyauto-krd.ru"/>
    <n v="9.2592592592592596E-4"/>
    <n v="0"/>
    <n v="1"/>
    <s v="/"/>
    <m/>
    <m/>
    <m/>
    <m/>
    <n v="1"/>
    <n v="1"/>
    <n v="40865"/>
    <n v="1"/>
    <s v="BMW-keyauto-krd.ru"/>
  </r>
  <r>
    <s v="GA1.2.186102751.1579963931"/>
    <s v="cars.Mercedes-krasnodar.ru"/>
    <s v="BMW"/>
    <s v="Sochi"/>
    <s v="Krasnodar Krai"/>
    <s v="Android Webview"/>
    <s v="mobile"/>
    <x v="24"/>
    <n v="4"/>
    <s v="(not set)"/>
    <s v="(not set)"/>
    <s v="organic"/>
    <s v="yandex"/>
    <n v="5.4398148148148101E-4"/>
    <n v="0"/>
    <n v="1"/>
    <s v="/"/>
    <m/>
    <m/>
    <m/>
    <m/>
    <n v="0"/>
    <n v="0"/>
    <n v="0"/>
    <n v="0"/>
    <s v="YANDEX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organic"/>
    <s v="yandex"/>
    <n v="8.9120370370370395E-4"/>
    <n v="0"/>
    <n v="1"/>
    <s v="/"/>
    <m/>
    <m/>
    <m/>
    <m/>
    <n v="1"/>
    <n v="1"/>
    <n v="18518"/>
    <n v="1"/>
    <s v="YANDEX"/>
  </r>
  <r>
    <s v="GA1.2.239044226.1572551364"/>
    <s v="Mercedes-krasnodar.ru"/>
    <s v="Mercedes"/>
    <s v="Sochi"/>
    <s v="Krasnodar Krai"/>
    <s v="Opera"/>
    <s v="desktop"/>
    <x v="24"/>
    <n v="4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referral"/>
    <s v="Mercedes-krasnodar.ru"/>
    <n v="6.8981481481481498E-3"/>
    <n v="0"/>
    <n v="1"/>
    <s v="/"/>
    <m/>
    <m/>
    <m/>
    <m/>
    <n v="0"/>
    <n v="0"/>
    <n v="0"/>
    <n v="0"/>
    <s v="Mercedes-krasnodar.ru"/>
  </r>
  <r>
    <s v="GA1.2.652749914.1579958969"/>
    <s v="Mercedes-krasnodar.ru"/>
    <s v="Mercedes"/>
    <s v="Sochi"/>
    <s v="Krasnodar Krai"/>
    <s v="Chrome"/>
    <s v="mobile"/>
    <x v="24"/>
    <n v="16"/>
    <s v="(not set)"/>
    <s v="(not set)"/>
    <s v="organic"/>
    <s v="yandex"/>
    <n v="1.7233796296296299E-2"/>
    <n v="0"/>
    <n v="1"/>
    <s v="/"/>
    <m/>
    <m/>
    <m/>
    <m/>
    <n v="0"/>
    <n v="0"/>
    <n v="0"/>
    <n v="0"/>
    <s v="YANDEX"/>
  </r>
  <r>
    <s v="GA1.2.70652071.1579948326"/>
    <s v="cars.BMW-keyauto-krd.ru"/>
    <s v="BMW"/>
    <s v="Sochi"/>
    <s v="Krasnodar Krai"/>
    <s v="Chrome"/>
    <s v="mobile"/>
    <x v="24"/>
    <n v="4"/>
    <s v="(not set)"/>
    <s v="(not set)"/>
    <s v="referral"/>
    <s v="BMW-keyauto-krd.ru"/>
    <n v="6.7129629629629596E-3"/>
    <n v="0"/>
    <n v="1"/>
    <s v="/"/>
    <m/>
    <m/>
    <m/>
    <m/>
    <n v="1"/>
    <n v="1"/>
    <n v="9529"/>
    <n v="1"/>
    <s v="BMW-keyauto-krd.ru"/>
  </r>
  <r>
    <s v="GA1.2.329632882.1579674415"/>
    <s v="BMW-keyauto-krd.ru"/>
    <s v="BMW"/>
    <s v="Sochi"/>
    <s v="Krasnodar Krai"/>
    <s v="Chrome"/>
    <s v="mobile"/>
    <x v="24"/>
    <n v="2"/>
    <s v="(not set)"/>
    <s v="(not set)"/>
    <s v="referral"/>
    <s v="BMW-keyauto-krd.ru"/>
    <n v="4.3807870370370398E-3"/>
    <n v="0"/>
    <n v="4"/>
    <s v="/"/>
    <m/>
    <m/>
    <m/>
    <m/>
    <n v="0"/>
    <n v="0"/>
    <n v="0"/>
    <n v="0"/>
    <s v="BMW-keyauto-krd.ru"/>
  </r>
  <r>
    <s v="GA1.2.347307567.1579933749"/>
    <s v="cars.BMW-keyauto-krd.ru"/>
    <s v="BMW"/>
    <s v="Sochi"/>
    <s v="Krasnodar Krai"/>
    <s v="Chrome"/>
    <s v="desktop"/>
    <x v="24"/>
    <n v="2"/>
    <s v="(not set)"/>
    <s v="(not set)"/>
    <s v="referral"/>
    <s v="BMW-keyauto-krd.ru"/>
    <n v="1.7824074074074101E-3"/>
    <n v="0"/>
    <n v="4"/>
    <s v="/"/>
    <m/>
    <m/>
    <m/>
    <m/>
    <n v="0"/>
    <n v="0"/>
    <n v="0"/>
    <n v="0"/>
    <s v="BMW-keyauto-krd.ru"/>
  </r>
  <r>
    <s v="GA1.2.754212431.1577506893"/>
    <s v="cars.BMW-keyauto-krd.ru"/>
    <s v="BMW"/>
    <s v="Sochi"/>
    <s v="Krasnodar Krai"/>
    <s v="Chrome"/>
    <s v="mobile"/>
    <x v="24"/>
    <n v="6"/>
    <s v="(not set)"/>
    <s v="(not set)"/>
    <s v="referral"/>
    <s v="BMW-keyauto-krd.ru"/>
    <n v="1.33101851851852E-4"/>
    <n v="0"/>
    <n v="2"/>
    <s v="/"/>
    <m/>
    <m/>
    <m/>
    <m/>
    <n v="1"/>
    <n v="0.5"/>
    <n v="30221"/>
    <n v="1"/>
    <s v="BMW-keyauto-krd.ru"/>
  </r>
  <r>
    <s v="GA1.2.239044226.1572551364"/>
    <s v="Mercedes-krasnodar.ru"/>
    <s v="Mercedes"/>
    <s v="Sochi"/>
    <s v="Krasnodar Krai"/>
    <s v="Opera"/>
    <s v="desktop"/>
    <x v="24"/>
    <n v="4"/>
    <s v="(not set)"/>
    <s v="(not set)"/>
    <s v="referral"/>
    <s v="yandex.ru"/>
    <n v="7.1759259259259302E-4"/>
    <n v="0"/>
    <n v="2"/>
    <s v="/"/>
    <m/>
    <m/>
    <m/>
    <m/>
    <n v="1"/>
    <n v="0.5"/>
    <n v="39276"/>
    <n v="1"/>
    <s v="yandex.ru"/>
  </r>
  <r>
    <s v="GA1.2.1555615664.1556179633"/>
    <s v="cars.Mercedes-krasnodar.ru"/>
    <s v="BMW"/>
    <s v="Novorossiysk"/>
    <s v="Krasnodar Krai"/>
    <s v="Chrome"/>
    <s v="desktop"/>
    <x v="24"/>
    <n v="6"/>
    <s v="(not set)"/>
    <s v="(not set)"/>
    <s v="referral"/>
    <s v="Mercedes.ru"/>
    <n v="4.6296296296296301E-5"/>
    <n v="0"/>
    <n v="2"/>
    <s v="/"/>
    <m/>
    <m/>
    <m/>
    <m/>
    <n v="1"/>
    <n v="0.5"/>
    <n v="8455"/>
    <n v="1"/>
    <s v="Mercedes.ru"/>
  </r>
  <r>
    <s v="GA1.2.820446179.1579930216"/>
    <s v="Mercedes-krasnodar.ru"/>
    <s v="Mercedes"/>
    <s v="Anapa"/>
    <s v="Krasnodar Krai"/>
    <s v="YaBrowser"/>
    <s v="desktop"/>
    <x v="24"/>
    <n v="8"/>
    <s v="(not set)"/>
    <s v="(not set)"/>
    <s v="organic"/>
    <s v="yandex"/>
    <n v="1.46604938657407E-4"/>
    <n v="0"/>
    <n v="3"/>
    <s v="/"/>
    <m/>
    <m/>
    <m/>
    <m/>
    <n v="0"/>
    <n v="0"/>
    <n v="0"/>
    <n v="0"/>
    <s v="YANDEX"/>
  </r>
  <r>
    <s v="GA1.2.1456204387.1572284765"/>
    <s v="cars.BMW-keyauto-krd.ru"/>
    <s v="BMW"/>
    <s v="(not set)"/>
    <s v="Krasnodar Krai"/>
    <s v="Chrome"/>
    <s v="desktop"/>
    <x v="24"/>
    <n v="3"/>
    <s v="(not set)"/>
    <s v="(not set)"/>
    <s v="referral"/>
    <s v="BMW-keyauto-krd.ru"/>
    <n v="9.7800925925925898E-4"/>
    <n v="0"/>
    <n v="2"/>
    <s v="/"/>
    <m/>
    <m/>
    <m/>
    <m/>
    <n v="0"/>
    <n v="0"/>
    <n v="0"/>
    <n v="0"/>
    <s v="BMW-keyauto-krd.ru"/>
  </r>
  <r>
    <s v="GA1.2.1780275267.1579936424"/>
    <s v="BMW-keyauto-krd.ru"/>
    <s v="BMW"/>
    <s v="Gelendzhik"/>
    <s v="Krasnodar Krai"/>
    <s v="YaBrowser"/>
    <s v="tablet"/>
    <x v="24"/>
    <n v="4"/>
    <s v="(not set)"/>
    <s v="(not set)"/>
    <s v="organic"/>
    <s v="yandex"/>
    <n v="3.2407407407407401E-4"/>
    <n v="0"/>
    <n v="1"/>
    <s v="/"/>
    <m/>
    <m/>
    <m/>
    <m/>
    <n v="0"/>
    <n v="0"/>
    <n v="0"/>
    <n v="0"/>
    <s v="YANDEX"/>
  </r>
  <r>
    <s v="GA1.2.1073594859.1550510758"/>
    <s v="Mercedes-krasnodar.ru"/>
    <s v="Mercedes"/>
    <s v="Novorossiysk"/>
    <s v="Krasnodar Krai"/>
    <s v="Internet Explorer"/>
    <s v="desktop"/>
    <x v="24"/>
    <n v="2"/>
    <s v="(not set)"/>
    <s v="(not set)"/>
    <s v="organic"/>
    <s v="yandex"/>
    <n v="9.3749999999999997E-4"/>
    <n v="0"/>
    <n v="1"/>
    <s v="/"/>
    <m/>
    <m/>
    <m/>
    <m/>
    <n v="0"/>
    <n v="0"/>
    <n v="0"/>
    <n v="0"/>
    <s v="YANDEX"/>
  </r>
  <r>
    <s v="GA1.2.633959889.1575703890"/>
    <s v="cars.BMW-keyauto-krd.ru"/>
    <s v="BMW"/>
    <s v="Gelendzhik"/>
    <s v="Krasnodar Krai"/>
    <s v="Samsung Internet"/>
    <s v="mobile"/>
    <x v="24"/>
    <n v="6"/>
    <s v="(not set)"/>
    <s v="(not set)"/>
    <s v="referral"/>
    <s v="BMW-keyauto-krd.ru"/>
    <n v="3.9351851851851796E-3"/>
    <n v="0"/>
    <n v="1"/>
    <s v="/"/>
    <m/>
    <m/>
    <m/>
    <m/>
    <n v="1"/>
    <n v="1"/>
    <n v="8979"/>
    <n v="1"/>
    <s v="BMW-keyauto-krd.ru"/>
  </r>
  <r>
    <s v="GA1.2.1746856427.1519764614"/>
    <s v="Mercedes-krasnodar.ru"/>
    <s v="Mercedes"/>
    <s v="Tuapse"/>
    <s v="Krasnodar Krai"/>
    <s v="Edge"/>
    <s v="desktop"/>
    <x v="24"/>
    <n v="6"/>
    <s v="(not set)"/>
    <s v="(not set)"/>
    <s v="(none)"/>
    <s v="(direct)"/>
    <n v="3.76157407407407E-3"/>
    <n v="0"/>
    <n v="1"/>
    <s v="/"/>
    <m/>
    <m/>
    <m/>
    <m/>
    <n v="1"/>
    <n v="1"/>
    <n v="8024"/>
    <n v="1"/>
    <s v="(direct)"/>
  </r>
  <r>
    <s v="GA1.2.416842006.1567841547"/>
    <s v="BMW-keyauto-krd.ru"/>
    <s v="BMW"/>
    <s v="Tuapse"/>
    <s v="Krasnodar Krai"/>
    <s v="Edge"/>
    <s v="desktop"/>
    <x v="24"/>
    <n v="5"/>
    <s v="(not set)"/>
    <s v="(not set)"/>
    <s v="(none)"/>
    <s v="(direct)"/>
    <n v="5.3125000000000004E-3"/>
    <n v="0"/>
    <n v="1"/>
    <s v="/"/>
    <m/>
    <m/>
    <m/>
    <m/>
    <n v="0"/>
    <n v="0"/>
    <n v="0"/>
    <n v="0"/>
    <s v="(direct)"/>
  </r>
  <r>
    <s v="GA1.2.489247480.1579960990"/>
    <s v="Mercedes-krasnodar.ru"/>
    <s v="Mercedes"/>
    <s v="Tschernomorski"/>
    <s v="Krasnodar Krai"/>
    <s v="Chrome"/>
    <s v="desktop"/>
    <x v="24"/>
    <n v="4"/>
    <s v="(not set)"/>
    <s v="(not set)"/>
    <s v="organic"/>
    <s v="yandex"/>
    <n v="4.6296296296296298E-4"/>
    <n v="0"/>
    <n v="1"/>
    <s v="/"/>
    <m/>
    <m/>
    <m/>
    <m/>
    <n v="1"/>
    <n v="1"/>
    <n v="27309"/>
    <n v="1"/>
    <s v="YANDEX"/>
  </r>
  <r>
    <s v="GA1.2.1932818985.1566904456"/>
    <s v="Mercedes-krasnodar.ru"/>
    <s v="Mercedes"/>
    <s v="Slavyansk-na-Kubani"/>
    <s v="Krasnodar Krai"/>
    <s v="Chrome"/>
    <s v="mobile"/>
    <x v="24"/>
    <n v="6"/>
    <s v="(not set)"/>
    <s v="(not set)"/>
    <s v="organic"/>
    <s v="yandex"/>
    <n v="2.1180555555555601E-3"/>
    <n v="0"/>
    <n v="1"/>
    <s v="/"/>
    <m/>
    <m/>
    <m/>
    <m/>
    <n v="0"/>
    <n v="0"/>
    <n v="0"/>
    <n v="0"/>
    <s v="YANDEX"/>
  </r>
  <r>
    <s v="GA1.2.458820921.1579956796"/>
    <s v="Mercedes-krasnodar.ru"/>
    <s v="Mercedes"/>
    <s v="Novorossiysk"/>
    <s v="Krasnodar Krai"/>
    <s v="YaBrowser"/>
    <s v="mobile"/>
    <x v="24"/>
    <n v="4"/>
    <s v="(not set)"/>
    <s v="(not set)"/>
    <s v="referral"/>
    <s v="yandex.ru"/>
    <n v="8.7962962962963005E-4"/>
    <n v="0"/>
    <n v="1"/>
    <s v="/"/>
    <m/>
    <m/>
    <m/>
    <m/>
    <n v="1"/>
    <n v="1"/>
    <n v="43641"/>
    <n v="1"/>
    <s v="yandex.ru"/>
  </r>
  <r>
    <s v="GA1.2.1056140657.1579976120"/>
    <s v="Mercedes-krasnodar.ru"/>
    <s v="Mercedes"/>
    <s v="Tschernomorski"/>
    <s v="Krasnodar Krai"/>
    <s v="YaBrowser"/>
    <s v="desktop"/>
    <x v="24"/>
    <n v="6"/>
    <s v="(not set)"/>
    <s v="(not set)"/>
    <s v="referral"/>
    <s v="yandex.ru"/>
    <n v="6.8287037037037003E-4"/>
    <n v="0"/>
    <n v="1"/>
    <s v="/"/>
    <m/>
    <m/>
    <m/>
    <m/>
    <n v="0"/>
    <n v="0"/>
    <n v="0"/>
    <n v="0"/>
    <s v="yandex.ru"/>
  </r>
  <r>
    <s v="GA1.2.137825677.1578232504"/>
    <s v="Mercedes-krasnodar.ru"/>
    <s v="Mercedes"/>
    <s v="Novorossiysk"/>
    <s v="Krasnodar Krai"/>
    <s v="Chrome"/>
    <s v="mobile"/>
    <x v="24"/>
    <n v="6"/>
    <s v="(not set)"/>
    <s v="(not set)"/>
    <s v="referral"/>
    <s v="yandex.ru"/>
    <n v="1.72453703703704E-3"/>
    <n v="0"/>
    <n v="1"/>
    <s v="/"/>
    <m/>
    <m/>
    <m/>
    <m/>
    <n v="0"/>
    <n v="0"/>
    <n v="0"/>
    <n v="0"/>
    <s v="yandex.ru"/>
  </r>
  <r>
    <s v="GA1.2.1097064049.1579980037"/>
    <s v="Mercedes-krasnodar.ru"/>
    <s v="Mercedes"/>
    <s v="Korenovsk"/>
    <s v="Krasnodar Krai"/>
    <s v="Safari"/>
    <s v="mobile"/>
    <x v="24"/>
    <n v="4"/>
    <s v="(not set)"/>
    <s v="(not set)"/>
    <s v="referral"/>
    <s v="yandex.ru"/>
    <n v="1.50462962962963E-4"/>
    <n v="0"/>
    <n v="1"/>
    <s v="/"/>
    <m/>
    <m/>
    <m/>
    <m/>
    <n v="0"/>
    <n v="0"/>
    <n v="0"/>
    <n v="0"/>
    <s v="yandex.ru"/>
  </r>
  <r>
    <s v="GA1.2.253435009.1578287700"/>
    <s v="Mercedes-krasnodar.ru"/>
    <s v="Mercedes"/>
    <s v="(not set)"/>
    <s v="Krasnodar Krai"/>
    <s v="Chrome"/>
    <s v="mobile"/>
    <x v="24"/>
    <n v="12"/>
    <s v="(not set)"/>
    <s v="(not set)"/>
    <s v="referral"/>
    <s v="yandex.ru"/>
    <n v="6.6666666666666697E-3"/>
    <n v="0"/>
    <n v="1"/>
    <s v="/"/>
    <m/>
    <m/>
    <m/>
    <m/>
    <n v="1"/>
    <n v="1"/>
    <n v="44282"/>
    <n v="1"/>
    <s v="yandex.ru"/>
  </r>
  <r>
    <s v="GA1.2.974670942.1579982058"/>
    <s v="BMW-keyauto-krd.ru"/>
    <s v="BMW"/>
    <s v="(not set)"/>
    <s v="Krasnodar Krai"/>
    <s v="YaBrowser"/>
    <s v="mobile"/>
    <x v="24"/>
    <n v="10"/>
    <s v="(not set)"/>
    <s v="(not set)"/>
    <s v="referral"/>
    <s v="yandex.ru"/>
    <n v="2.5000000000000001E-3"/>
    <n v="0"/>
    <n v="1"/>
    <s v="/"/>
    <m/>
    <m/>
    <m/>
    <m/>
    <n v="0"/>
    <n v="0"/>
    <n v="0"/>
    <n v="0"/>
    <s v="yandex.ru"/>
  </r>
  <r>
    <s v="GA1.2.1386646091.1579944919"/>
    <s v="Mercedes-krasnodar.ru"/>
    <s v="Mercedes"/>
    <s v="(not set)"/>
    <s v="Krasnodar Krai"/>
    <s v="YaBrowser"/>
    <s v="desktop"/>
    <x v="24"/>
    <n v="6"/>
    <s v="(not set)"/>
    <s v="(not set)"/>
    <s v="referral"/>
    <s v="yandex.ru"/>
    <n v="6.4814814814814802E-4"/>
    <n v="0"/>
    <n v="1"/>
    <s v="/"/>
    <m/>
    <m/>
    <m/>
    <m/>
    <n v="0"/>
    <n v="0"/>
    <n v="0"/>
    <n v="0"/>
    <s v="yandex.ru"/>
  </r>
  <r>
    <s v="GA1.2.365997543.1579968838"/>
    <s v="BMW-keyauto-krd.ru"/>
    <s v="BMW"/>
    <s v="Gelendzhik"/>
    <s v="Krasnodar Krai"/>
    <s v="Safari"/>
    <s v="mobile"/>
    <x v="24"/>
    <n v="10"/>
    <s v="(not set)"/>
    <s v="(not set)"/>
    <s v="referral"/>
    <s v="yandex.ru"/>
    <n v="1.4583333333333299E-3"/>
    <n v="0"/>
    <n v="1"/>
    <s v="/"/>
    <m/>
    <m/>
    <m/>
    <m/>
    <n v="0"/>
    <n v="0"/>
    <n v="0"/>
    <n v="0"/>
    <s v="yandex.ru"/>
  </r>
  <r>
    <s v="GA1.2.1184347120.1578732524"/>
    <s v="Mercedes-krasnodar.ru"/>
    <s v="Mercedes"/>
    <s v="Gelendzhik"/>
    <s v="Krasnodar Krai"/>
    <s v="YaBrowser"/>
    <s v="desktop"/>
    <x v="24"/>
    <n v="8"/>
    <n v="31146787"/>
    <s v="(not set)"/>
    <s v="cpc"/>
    <s v="yandex"/>
    <n v="1.8518518518518501E-4"/>
    <n v="0"/>
    <n v="2"/>
    <s v="(entrance)"/>
    <m/>
    <m/>
    <m/>
    <m/>
    <n v="1"/>
    <n v="0.5"/>
    <n v="21264"/>
    <n v="1"/>
    <s v="YANDEX"/>
  </r>
  <r>
    <s v="GA1.2.1184347120.1578732524"/>
    <s v="Mercedes-krasnodar.ru"/>
    <s v="Mercedes"/>
    <s v="Gelendzhik"/>
    <s v="Krasnodar Krai"/>
    <s v="YaBrowser"/>
    <s v="desktop"/>
    <x v="24"/>
    <n v="8"/>
    <n v="31146787"/>
    <s v="(not set)"/>
    <s v="cpc"/>
    <s v="yandex"/>
    <n v="1.8518518518518501E-4"/>
    <n v="0"/>
    <n v="2"/>
    <s v="/special/purchase/e220-x-line/?calltouch_tm=yd_c:31146787_gb:3023205298_ad:7483368712_ph:13283525_st:context_pt:none_p:0_s:zen.yandex.ru_dt:desktop_reg:1107_ret:13283525_apt:none&amp;yclid=126067340850536920"/>
    <m/>
    <m/>
    <m/>
    <m/>
    <n v="1"/>
    <n v="0.5"/>
    <n v="39626"/>
    <n v="1"/>
    <s v="YANDEX"/>
  </r>
  <r>
    <s v="GA1.2.1537703151.1579414355"/>
    <s v="Mercedes-krasnodar.ru"/>
    <s v="Mercedes"/>
    <s v="Gelendzhik"/>
    <s v="Krasnodar Krai"/>
    <s v="Chrome"/>
    <s v="desktop"/>
    <x v="24"/>
    <n v="4"/>
    <n v="31146787"/>
    <s v="(not set)"/>
    <s v="cpc"/>
    <s v="yandex"/>
    <n v="9.1435185185185196E-4"/>
    <n v="0"/>
    <n v="1"/>
    <s v="/special/purchase/cla/?calltouch_tm=yd_c:31146787_gb:3023205297_ad:4987521206_ph:11497940_st:context_pt:none_p:0_s:zen.yandex.com_dt:desktop_reg:10990_ret:11497940_apt:none&amp;yclid=129303771756666522"/>
    <m/>
    <m/>
    <m/>
    <m/>
    <n v="0"/>
    <n v="0"/>
    <n v="0"/>
    <n v="0"/>
    <s v="YANDEX"/>
  </r>
  <r>
    <s v="GA1.2.1151912844.1579935638"/>
    <s v="Mercedes-krasnodar.ru"/>
    <s v="Mercedes"/>
    <s v="Armavir"/>
    <s v="Krasnodar Krai"/>
    <s v="Android Webview"/>
    <s v="mobile"/>
    <x v="24"/>
    <n v="12"/>
    <s v="e220"/>
    <s v="(not set)"/>
    <s v="cpm"/>
    <s v="IG"/>
    <n v="5.6712962962962999E-4"/>
    <n v="0"/>
    <n v="2"/>
    <s v="(entrance)"/>
    <m/>
    <m/>
    <m/>
    <m/>
    <n v="0"/>
    <n v="0"/>
    <n v="0"/>
    <n v="0"/>
    <s v="ig"/>
  </r>
  <r>
    <s v="GA1.2.1151912844.1579935638"/>
    <s v="Mercedes-krasnodar.ru"/>
    <s v="Mercedes"/>
    <s v="Armavir"/>
    <s v="Krasnodar Krai"/>
    <s v="Android Webview"/>
    <s v="mobile"/>
    <x v="24"/>
    <n v="12"/>
    <s v="e220"/>
    <s v="(not set)"/>
    <s v="cpm"/>
    <s v="IG"/>
    <n v="5.6712962962962999E-4"/>
    <n v="0"/>
    <n v="2"/>
    <s v="/special/purchase/e220/item66188051.php"/>
    <m/>
    <m/>
    <m/>
    <m/>
    <n v="1"/>
    <n v="0.5"/>
    <n v="39011"/>
    <n v="1"/>
    <s v="ig"/>
  </r>
  <r>
    <s v="GA1.2.1667049694.1579969683"/>
    <s v="Mercedes-krasnodar.ru"/>
    <s v="Mercedes"/>
    <s v="(not set)"/>
    <s v="Krasnodar Krai"/>
    <s v="Android Webview"/>
    <s v="mobile"/>
    <x v="24"/>
    <n v="2"/>
    <s v="e220"/>
    <s v="(not set)"/>
    <s v="cpm"/>
    <s v="IG"/>
    <n v="3.4722222222222202E-5"/>
    <n v="0"/>
    <n v="1"/>
    <s v="/special/purchase/e220/item66188051.php"/>
    <m/>
    <m/>
    <m/>
    <m/>
    <n v="1"/>
    <n v="1"/>
    <n v="41524"/>
    <n v="1"/>
    <s v="ig"/>
  </r>
  <r>
    <s v="GA1.2.886227911.1579949401"/>
    <s v="Mercedes-krasnodar.ru"/>
    <s v="Mercedes"/>
    <s v="Anapa"/>
    <s v="Krasnodar Krai"/>
    <s v="Android Webview"/>
    <s v="mobile"/>
    <x v="24"/>
    <n v="2"/>
    <s v="e220"/>
    <s v="(not set)"/>
    <s v="cpm"/>
    <s v="IG"/>
    <n v="4.6296296296296301E-5"/>
    <n v="0"/>
    <n v="1"/>
    <s v="/special/purchase/e220/item66188051.php"/>
    <m/>
    <m/>
    <m/>
    <m/>
    <n v="0"/>
    <n v="0"/>
    <n v="0"/>
    <n v="0"/>
    <s v="ig"/>
  </r>
  <r>
    <s v="GA1.2.1914535634.1579961379"/>
    <s v="BMW-keyauto-krd.ru"/>
    <s v="BMW"/>
    <s v="Gelendzhik"/>
    <s v="Krasnodar Krai"/>
    <s v="Chrome"/>
    <s v="desktop"/>
    <x v="24"/>
    <n v="6"/>
    <s v="(not set)"/>
    <s v="(not set)"/>
    <s v="(none)"/>
    <s v="(direct)"/>
    <n v="2.89351851851852E-4"/>
    <n v="0"/>
    <n v="1"/>
    <s v="/?keyauto_from=1"/>
    <m/>
    <m/>
    <m/>
    <m/>
    <n v="0"/>
    <n v="0"/>
    <n v="0"/>
    <n v="0"/>
    <s v="(direct)"/>
  </r>
  <r>
    <s v="GA1.2.757101312.1579961456"/>
    <s v="BMW-keyauto-krd.ru"/>
    <s v="BMW"/>
    <s v="Anapa"/>
    <s v="Krasnodar Krai"/>
    <s v="Chrome"/>
    <s v="desktop"/>
    <x v="24"/>
    <n v="4"/>
    <s v="(not set)"/>
    <s v="(not set)"/>
    <s v="(none)"/>
    <s v="(direct)"/>
    <n v="1.50462962962963E-4"/>
    <n v="0"/>
    <n v="1"/>
    <s v="/?keyauto_from=1"/>
    <m/>
    <m/>
    <m/>
    <m/>
    <n v="1"/>
    <n v="1"/>
    <n v="32809"/>
    <n v="1"/>
    <s v="(direct)"/>
  </r>
  <r>
    <s v="GA1.2.820446179.1579930216"/>
    <s v="Mercedes-krasnodar.ru"/>
    <s v="Mercedes"/>
    <s v="Anapa"/>
    <s v="Krasnodar Krai"/>
    <s v="YaBrowser"/>
    <s v="desktop"/>
    <x v="24"/>
    <n v="8"/>
    <s v="(not set)"/>
    <s v="(not set)"/>
    <s v="organic"/>
    <s v="yandex"/>
    <n v="1.46604938657407E-4"/>
    <n v="0"/>
    <n v="3"/>
    <s v="/models/glc_prime/desc/"/>
    <m/>
    <m/>
    <m/>
    <m/>
    <n v="0"/>
    <n v="0"/>
    <n v="0"/>
    <n v="0"/>
    <s v="YANDEX"/>
  </r>
  <r>
    <s v="GA1.2.820446179.1579930216"/>
    <s v="Mercedes-krasnodar.ru"/>
    <s v="Mercedes"/>
    <s v="Anapa"/>
    <s v="Krasnodar Krai"/>
    <s v="YaBrowser"/>
    <s v="desktop"/>
    <x v="24"/>
    <n v="8"/>
    <s v="(not set)"/>
    <s v="(not set)"/>
    <s v="organic"/>
    <s v="yandex"/>
    <n v="1.46604938657407E-4"/>
    <n v="0"/>
    <n v="3"/>
    <s v="/models/glc_prime/options/"/>
    <m/>
    <m/>
    <m/>
    <m/>
    <n v="1"/>
    <n v="0.33333333333333331"/>
    <n v="44232"/>
    <n v="1"/>
    <s v="YANDEX"/>
  </r>
  <r>
    <s v="GA1.2.1263725275.1579978894"/>
    <s v="Mercedes-krasnodar.ru"/>
    <s v="Mercedes"/>
    <s v="Gelendzhik"/>
    <s v="Krasnodar Krai"/>
    <s v="Internet Explorer"/>
    <s v="desktop"/>
    <x v="24"/>
    <n v="4"/>
    <s v="(not set)"/>
    <s v="(not set)"/>
    <s v="organic"/>
    <s v="yandex"/>
    <n v="3.5879629629629602E-4"/>
    <n v="0"/>
    <n v="1"/>
    <s v="/models/"/>
    <m/>
    <m/>
    <m/>
    <m/>
    <n v="0"/>
    <n v="0"/>
    <n v="0"/>
    <n v="0"/>
    <s v="YANDEX"/>
  </r>
  <r>
    <s v="GA1.2.633959889.1575703890"/>
    <s v="BMW-keyauto-krd.ru"/>
    <s v="BMW"/>
    <s v="Gelendzhik"/>
    <s v="Krasnodar Krai"/>
    <s v="Samsung Internet"/>
    <s v="mobile"/>
    <x v="24"/>
    <n v="10"/>
    <s v="(not set)"/>
    <s v="(not set)"/>
    <s v="referral"/>
    <s v="cars.BMW-keyauto-krd.ru"/>
    <n v="1.6782407407407399E-3"/>
    <n v="0"/>
    <n v="1"/>
    <s v="/new/BMW/X5/n1350912"/>
    <m/>
    <m/>
    <m/>
    <m/>
    <n v="1"/>
    <n v="1"/>
    <n v="23058"/>
    <n v="1"/>
    <s v="cars.BMW-keyauto-krd.ru"/>
  </r>
  <r>
    <s v="GA1.2.633959889.1575703890"/>
    <s v="BMW-keyauto-krd.ru"/>
    <s v="BMW"/>
    <s v="Gelendzhik"/>
    <s v="Krasnodar Krai"/>
    <s v="Samsung Internet"/>
    <s v="mobile"/>
    <x v="24"/>
    <n v="10"/>
    <s v="(not set)"/>
    <s v="(not set)"/>
    <s v="referral"/>
    <s v="cars.BMW-keyauto-krd.ru"/>
    <n v="1.6782407407407399E-3"/>
    <n v="0"/>
    <n v="1"/>
    <s v="/offers/buy/?trade_source=footer"/>
    <m/>
    <m/>
    <m/>
    <m/>
    <n v="0"/>
    <n v="0"/>
    <n v="0"/>
    <n v="0"/>
    <s v="cars.BMW-keyauto-krd.ru"/>
  </r>
  <r>
    <s v="GA1.2.633959889.1575703890"/>
    <s v="BMW-keyauto-krd.ru"/>
    <s v="BMW"/>
    <s v="Gelendzhik"/>
    <s v="Krasnodar Krai"/>
    <s v="Samsung Internet"/>
    <s v="mobile"/>
    <x v="24"/>
    <n v="10"/>
    <s v="(not set)"/>
    <s v="(not set)"/>
    <s v="referral"/>
    <s v="BMW-keyauto-krd.ru"/>
    <n v="1.03009259259259E-3"/>
    <n v="0"/>
    <n v="1"/>
    <s v="/new/BMW/X5/n1350912"/>
    <m/>
    <m/>
    <m/>
    <m/>
    <n v="1"/>
    <n v="1"/>
    <n v="16031"/>
    <n v="1"/>
    <s v="BMW-keyauto-krd.ru"/>
  </r>
  <r>
    <s v="GA1.2.633959889.1575703890"/>
    <s v="BMW-keyauto-krd.ru"/>
    <s v="BMW"/>
    <s v="Gelendzhik"/>
    <s v="Krasnodar Krai"/>
    <s v="Samsung Internet"/>
    <s v="mobile"/>
    <x v="24"/>
    <n v="10"/>
    <s v="(not set)"/>
    <s v="(not set)"/>
    <s v="referral"/>
    <s v="BMW-keyauto-krd.ru"/>
    <n v="1.03009259259259E-3"/>
    <n v="0"/>
    <n v="1"/>
    <s v="/offers/buy/?trade_source=footer"/>
    <m/>
    <m/>
    <m/>
    <m/>
    <n v="0"/>
    <n v="0"/>
    <n v="0"/>
    <n v="0"/>
    <s v="BMW-keyauto-krd.ru"/>
  </r>
  <r>
    <s v="GA1.2.1555615664.1556179633"/>
    <s v="cars.Mercedes-krasnodar.ru"/>
    <s v="BMW"/>
    <s v="Novorossiysk"/>
    <s v="Krasnodar Krai"/>
    <s v="Chrome"/>
    <s v="desktop"/>
    <x v="24"/>
    <n v="6"/>
    <s v="(not set)"/>
    <s v="(not set)"/>
    <s v="referral"/>
    <s v="Mercedes.ru"/>
    <n v="4.6296296296296301E-5"/>
    <n v="0"/>
    <n v="2"/>
    <s v="/new/Mercedes/e400/n1359600"/>
    <m/>
    <m/>
    <m/>
    <m/>
    <n v="0"/>
    <n v="0"/>
    <n v="0"/>
    <n v="0"/>
    <s v="Mercedes.ru"/>
  </r>
  <r>
    <s v="GA1.2.712057691.1579902835"/>
    <s v="Mercedes-krasnodar.ru"/>
    <s v="Mercedes"/>
    <s v="Novorossiysk"/>
    <s v="Krasnodar Krai"/>
    <s v="Chrome"/>
    <s v="mobile"/>
    <x v="24"/>
    <n v="6"/>
    <s v="(not set)"/>
    <s v="(not set)"/>
    <s v="(none)"/>
    <s v="(direct)"/>
    <n v="1.2615740740740699E-3"/>
    <n v="0"/>
    <n v="1"/>
    <s v="/models/c200/options/"/>
    <m/>
    <m/>
    <m/>
    <m/>
    <n v="0"/>
    <n v="0"/>
    <n v="0"/>
    <n v="0"/>
    <s v="(direct)"/>
  </r>
  <r>
    <s v="GA1.2.1386646091.1579944919"/>
    <s v="Mercedes-krasnodar.ru"/>
    <s v="Mercedes"/>
    <s v="(not set)"/>
    <s v="Krasnodar Krai"/>
    <s v="YaBrowser"/>
    <s v="desktop"/>
    <x v="24"/>
    <n v="6"/>
    <s v="(not set)"/>
    <s v="(not set)"/>
    <s v="referral"/>
    <s v="yandex.ru"/>
    <n v="6.4814814814814802E-4"/>
    <n v="0"/>
    <n v="1"/>
    <s v="/special/purchase/e220/?calltouch_tm=yd_c:36451504_gb:3435678787_ad:6081156757_ph:14000352496_st:search_pt:premium_p:4_s:none_dt:desktop_reg:10995_ret:_apt:none&amp;yclid=122295003573935328"/>
    <m/>
    <m/>
    <m/>
    <m/>
    <n v="0"/>
    <n v="0"/>
    <n v="0"/>
    <n v="0"/>
    <s v="yandex.ru"/>
  </r>
  <r>
    <s v="GA1.2.566575060.1579944513"/>
    <s v="Mercedes-krasnodar.ru"/>
    <s v="Mercedes"/>
    <s v="Kanevskaya"/>
    <s v="Krasnodar Krai"/>
    <s v="YaBrowser"/>
    <s v="desktop"/>
    <x v="24"/>
    <n v="30"/>
    <s v="(not set)"/>
    <s v="(not set)"/>
    <s v="referral"/>
    <s v="yandex.ru"/>
    <n v="2.2106481481481501E-2"/>
    <n v="0"/>
    <n v="1"/>
    <s v="/models/"/>
    <m/>
    <m/>
    <m/>
    <m/>
    <n v="0"/>
    <n v="0"/>
    <n v="0"/>
    <n v="0"/>
    <s v="yandex.ru"/>
  </r>
  <r>
    <s v="GA1.2.628620741.1564453896"/>
    <s v="cars.BMW-keyauto-krd.ru"/>
    <s v="BMW"/>
    <s v="Gelendzhik"/>
    <s v="Krasnodar Krai"/>
    <s v="Chrome"/>
    <s v="mobile"/>
    <x v="24"/>
    <n v="10"/>
    <s v="(not set)"/>
    <s v="(not set)"/>
    <s v="referral"/>
    <s v="yandex.ru"/>
    <n v="2.4768518518518499E-3"/>
    <n v="0"/>
    <n v="1"/>
    <s v="/brands/BMW/3182017"/>
    <m/>
    <m/>
    <m/>
    <m/>
    <n v="1"/>
    <n v="1"/>
    <n v="37143"/>
    <n v="1"/>
    <s v="yandex.ru"/>
  </r>
  <r>
    <s v="GA1.2.571237713.1577386650"/>
    <s v="Mercedes-krasnodar.ru"/>
    <s v="Mercedes"/>
    <s v="Tikhoretsk"/>
    <s v="Krasnodar Krai"/>
    <s v="YaBrowser"/>
    <s v="desktop"/>
    <x v="24"/>
    <n v="26"/>
    <s v="(not set)"/>
    <s v="(not set)"/>
    <s v="referral"/>
    <s v="yandex.ru"/>
    <n v="1.23726851851852E-2"/>
    <n v="0"/>
    <n v="1"/>
    <s v="(entrance)"/>
    <m/>
    <m/>
    <m/>
    <m/>
    <n v="1"/>
    <n v="1"/>
    <n v="32632"/>
    <n v="1"/>
    <s v="yandex.ru"/>
  </r>
  <r>
    <s v="GA1.2.363880659.1579961376"/>
    <s v="Mercedes-krasnodar.ru"/>
    <s v="Mercedes"/>
    <s v="Anapa"/>
    <s v="Krasnodar Krai"/>
    <s v="Chrome"/>
    <s v="desktop"/>
    <x v="24"/>
    <n v="4"/>
    <s v="(not set)"/>
    <s v="(not set)"/>
    <s v="(none)"/>
    <s v="(direct)"/>
    <n v="3.00925925925926E-4"/>
    <n v="0"/>
    <n v="1"/>
    <s v="(entrance)"/>
    <m/>
    <m/>
    <m/>
    <m/>
    <n v="1"/>
    <n v="1"/>
    <n v="44215"/>
    <n v="1"/>
    <s v="(direct)"/>
  </r>
  <r>
    <s v="GA1.2.1406262965.1576860300"/>
    <s v="BMW-keyauto-krd.ru"/>
    <s v="BMW"/>
    <s v="Sochi"/>
    <s v="Krasnodar Krai"/>
    <s v="Opera"/>
    <s v="desktop"/>
    <x v="24"/>
    <n v="4"/>
    <s v="(not set)"/>
    <s v="(not set)"/>
    <s v="referral"/>
    <s v="BMW-keyauto-krd.ru"/>
    <n v="4.5138888888888898E-4"/>
    <n v="0"/>
    <n v="1"/>
    <s v="(entrance)"/>
    <m/>
    <m/>
    <m/>
    <m/>
    <n v="1"/>
    <n v="1"/>
    <n v="44598"/>
    <n v="1"/>
    <s v="BMW-keyauto-krd.ru"/>
  </r>
  <r>
    <s v="GA1.2.1576866515.1578321163"/>
    <s v="BMW-keyauto-krd.ru"/>
    <s v="BMW"/>
    <s v="Sochi"/>
    <s v="Krasnodar Krai"/>
    <s v="Samsung Internet"/>
    <s v="mobile"/>
    <x v="24"/>
    <n v="4"/>
    <s v="(not set)"/>
    <s v="(not set)"/>
    <s v="(none)"/>
    <s v="(direct)"/>
    <n v="1.8518518518518501E-4"/>
    <n v="0"/>
    <n v="1"/>
    <s v="(entrance)"/>
    <m/>
    <m/>
    <m/>
    <m/>
    <n v="1"/>
    <n v="1"/>
    <n v="37727"/>
    <n v="1"/>
    <s v="(direct)"/>
  </r>
  <r>
    <s v="GA1.2.239044226.1572551364"/>
    <s v="Mercedes-krasnodar.ru"/>
    <s v="Mercedes"/>
    <s v="Sochi"/>
    <s v="Krasnodar Krai"/>
    <s v="Opera"/>
    <s v="desktop"/>
    <x v="24"/>
    <n v="4"/>
    <s v="(not set)"/>
    <s v="(not set)"/>
    <s v="organic"/>
    <s v="yandex"/>
    <n v="1.1574074074074101E-5"/>
    <n v="0"/>
    <n v="1"/>
    <s v="(entrance)"/>
    <m/>
    <m/>
    <m/>
    <m/>
    <n v="1"/>
    <n v="1"/>
    <n v="44609"/>
    <n v="1"/>
    <s v="YANDEX"/>
  </r>
  <r>
    <s v="GA1.2.239044226.1572551364"/>
    <s v="Mercedes-krasnodar.ru"/>
    <s v="Mercedes"/>
    <s v="Sochi"/>
    <s v="Krasnodar Krai"/>
    <s v="Opera"/>
    <s v="desktop"/>
    <x v="24"/>
    <n v="4"/>
    <s v="(not set)"/>
    <s v="(not set)"/>
    <s v="referral"/>
    <s v="yandex.ru"/>
    <n v="7.1759259259259302E-4"/>
    <n v="0"/>
    <n v="2"/>
    <s v="(entrance)"/>
    <m/>
    <m/>
    <m/>
    <m/>
    <n v="0"/>
    <n v="0"/>
    <n v="0"/>
    <n v="0"/>
    <s v="yandex.ru"/>
  </r>
  <r>
    <s v="GA1.2.527273408.1579984531"/>
    <s v="BMW-keyauto-krd.ru"/>
    <s v="BMW"/>
    <s v="Sochi"/>
    <s v="Krasnodar Krai"/>
    <s v="YaBrowser"/>
    <s v="desktop"/>
    <x v="24"/>
    <n v="4"/>
    <s v="(not set)"/>
    <s v="(not set)"/>
    <s v="referral"/>
    <s v="yandex.ru"/>
    <n v="4.9537037037036998E-3"/>
    <n v="0"/>
    <n v="1"/>
    <s v="(entrance)"/>
    <m/>
    <m/>
    <m/>
    <m/>
    <n v="0"/>
    <n v="0"/>
    <n v="0"/>
    <n v="0"/>
    <s v="yandex.ru"/>
  </r>
  <r>
    <s v="GA1.2.2013821159.1579976210"/>
    <s v="cars.BMW-keyauto-krd.ru"/>
    <s v="BMW"/>
    <s v="Sochi"/>
    <s v="Krasnodar Krai"/>
    <s v="Chrome"/>
    <s v="desktop"/>
    <x v="24"/>
    <n v="6"/>
    <s v="(not set)"/>
    <s v="(not set)"/>
    <s v="referral"/>
    <s v="BMW-keyauto-krd.ru"/>
    <n v="1.03009259259259E-3"/>
    <n v="0"/>
    <n v="1"/>
    <s v="(entrance)"/>
    <m/>
    <m/>
    <m/>
    <m/>
    <n v="1"/>
    <n v="1"/>
    <n v="42373"/>
    <n v="1"/>
    <s v="BMW-keyauto-krd.ru"/>
  </r>
  <r>
    <s v="GA1.2.2013821159.1579976210"/>
    <s v="BMW-keyauto-krd.ru"/>
    <s v="BMW"/>
    <s v="Sochi"/>
    <s v="Krasnodar Krai"/>
    <s v="Chrome"/>
    <s v="desktop"/>
    <x v="24"/>
    <n v="16"/>
    <s v="(not set)"/>
    <s v="(not set)"/>
    <s v="(none)"/>
    <s v="(direct)"/>
    <n v="3.59953703703704E-3"/>
    <n v="0"/>
    <n v="1"/>
    <s v="(entrance)"/>
    <m/>
    <m/>
    <m/>
    <m/>
    <n v="1"/>
    <n v="1"/>
    <n v="30684"/>
    <n v="1"/>
    <s v="(direct)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organic"/>
    <s v="yandex"/>
    <n v="8.9120370370370395E-4"/>
    <n v="0"/>
    <n v="1"/>
    <s v="/about/contacts/"/>
    <m/>
    <m/>
    <m/>
    <m/>
    <n v="0"/>
    <n v="0"/>
    <n v="0"/>
    <n v="0"/>
    <s v="YANDEX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organic"/>
    <s v="yandex"/>
    <n v="8.9120370370370395E-4"/>
    <n v="0"/>
    <n v="1"/>
    <s v="/models/e400/"/>
    <m/>
    <m/>
    <m/>
    <m/>
    <n v="1"/>
    <n v="1"/>
    <n v="18477"/>
    <n v="1"/>
    <s v="YANDEX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organic"/>
    <s v="yandex"/>
    <n v="8.9120370370370395E-4"/>
    <n v="0"/>
    <n v="1"/>
    <s v="/special/purchase/gls/?calltouch_tm=yd_c:36451531_gb:3435681094_ad:6081167802_ph:15338437336_st:search_pt:premium_p:2_s:none_dt:desktop_reg:239_ret:_apt:none&amp;yclid=119757038661688906"/>
    <m/>
    <m/>
    <m/>
    <m/>
    <n v="0"/>
    <n v="0"/>
    <n v="0"/>
    <n v="0"/>
    <s v="YANDEX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organic"/>
    <s v="yandex"/>
    <n v="8.9120370370370395E-4"/>
    <n v="0"/>
    <n v="1"/>
    <s v="/special/purchase/gls/?calltouch_tm=yd_c:36451531_gb:3435681094_ad:6081167802_ph:15338437336_st:search_pt:premium_p:2_s:none_dt:desktop_reg:239_ret:_apt:none&amp;yclid=120784620675949122"/>
    <m/>
    <m/>
    <m/>
    <m/>
    <n v="1"/>
    <n v="1"/>
    <n v="20945"/>
    <n v="1"/>
    <s v="YANDEX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referral"/>
    <s v="Mercedes-krasnodar.ru"/>
    <n v="6.8981481481481498E-3"/>
    <n v="0"/>
    <n v="1"/>
    <s v="/about/contacts/"/>
    <m/>
    <m/>
    <m/>
    <m/>
    <n v="0"/>
    <n v="0"/>
    <n v="0"/>
    <n v="0"/>
    <s v="Mercedes-krasnodar.ru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referral"/>
    <s v="Mercedes-krasnodar.ru"/>
    <n v="6.8981481481481498E-3"/>
    <n v="0"/>
    <n v="1"/>
    <s v="/models/e400/"/>
    <m/>
    <m/>
    <m/>
    <m/>
    <n v="0"/>
    <n v="0"/>
    <n v="0"/>
    <n v="0"/>
    <s v="Mercedes-krasnodar.ru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referral"/>
    <s v="Mercedes-krasnodar.ru"/>
    <n v="6.8981481481481498E-3"/>
    <n v="0"/>
    <n v="1"/>
    <s v="/special/purchase/gls/?calltouch_tm=yd_c:36451531_gb:3435681094_ad:6081167802_ph:15338437336_st:search_pt:premium_p:2_s:none_dt:desktop_reg:239_ret:_apt:none&amp;yclid=119757038661688906"/>
    <m/>
    <m/>
    <m/>
    <m/>
    <n v="1"/>
    <n v="1"/>
    <n v="10823"/>
    <n v="1"/>
    <s v="Mercedes-krasnodar.ru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referral"/>
    <s v="Mercedes-krasnodar.ru"/>
    <n v="6.8981481481481498E-3"/>
    <n v="0"/>
    <n v="1"/>
    <s v="/special/purchase/gls/?calltouch_tm=yd_c:36451531_gb:3435681094_ad:6081167802_ph:15338437336_st:search_pt:premium_p:2_s:none_dt:desktop_reg:239_ret:_apt:none&amp;yclid=120784620675949122"/>
    <m/>
    <m/>
    <m/>
    <m/>
    <n v="1"/>
    <n v="1"/>
    <n v="42756"/>
    <n v="1"/>
    <s v="Mercedes-krasnodar.ru"/>
  </r>
  <r>
    <s v="GA1.2.7168443.1579969219"/>
    <s v="Mercedes-krasnodar.ru"/>
    <s v="Mercedes"/>
    <s v="Sochi"/>
    <s v="Krasnodar Krai"/>
    <s v="Safari"/>
    <s v="mobile"/>
    <x v="24"/>
    <n v="14"/>
    <s v="(not set)"/>
    <s v="(not set)"/>
    <s v="(none)"/>
    <s v="(direct)"/>
    <n v="8.0208333333333295E-3"/>
    <n v="0"/>
    <n v="1"/>
    <s v="/models/c180/options/"/>
    <m/>
    <m/>
    <m/>
    <m/>
    <n v="0"/>
    <n v="0"/>
    <n v="0"/>
    <n v="0"/>
    <s v="(direct)"/>
  </r>
  <r>
    <s v="GA1.2.1781351846.1579952325"/>
    <s v="Mercedes-krasnodar.ru"/>
    <s v="Mercedes"/>
    <s v="Sochi"/>
    <s v="Krasnodar Krai"/>
    <s v="YaBrowser"/>
    <s v="desktop"/>
    <x v="24"/>
    <n v="6"/>
    <s v="(not set)"/>
    <s v="(not set)"/>
    <s v="referral"/>
    <s v="yandex.ru"/>
    <n v="3.00925925925926E-4"/>
    <n v="0"/>
    <n v="1"/>
    <s v="/new/"/>
    <m/>
    <m/>
    <m/>
    <m/>
    <n v="1"/>
    <n v="1"/>
    <n v="27944"/>
    <n v="1"/>
    <s v="yandex.ru"/>
  </r>
  <r>
    <s v="GA1.2.1781351846.1579952325"/>
    <s v="Mercedes-krasnodar.ru"/>
    <s v="Mercedes"/>
    <s v="Sochi"/>
    <s v="Krasnodar Krai"/>
    <s v="YaBrowser"/>
    <s v="desktop"/>
    <x v="24"/>
    <n v="6"/>
    <s v="(not set)"/>
    <s v="(not set)"/>
    <s v="referral"/>
    <s v="yandex.ru"/>
    <n v="3.00925925925926E-4"/>
    <n v="0"/>
    <n v="1"/>
    <s v="/special/purchase/?calltouch_tm=yd_c:36451549_gb:3435681394_ad:6081170080_ph:14000399286_st:search_pt:premium_p:1_s:none_dt:desktop_reg:239_ret:_apt:none&amp;yclid=124233480485231896"/>
    <m/>
    <m/>
    <m/>
    <m/>
    <n v="0"/>
    <n v="0"/>
    <n v="0"/>
    <n v="0"/>
    <s v="yandex.ru"/>
  </r>
  <r>
    <s v="GA1.2.329632882.1579674415"/>
    <s v="BMW-keyauto-krd.ru"/>
    <s v="BMW"/>
    <s v="Sochi"/>
    <s v="Krasnodar Krai"/>
    <s v="Chrome"/>
    <s v="mobile"/>
    <x v="24"/>
    <n v="2"/>
    <s v="(not set)"/>
    <s v="(not set)"/>
    <s v="referral"/>
    <s v="BMW-keyauto-krd.ru"/>
    <n v="4.3807870370370398E-3"/>
    <n v="0"/>
    <n v="4"/>
    <s v="/models/Newx3/"/>
    <m/>
    <m/>
    <m/>
    <m/>
    <n v="1"/>
    <n v="0.25"/>
    <n v="17985"/>
    <n v="1"/>
    <s v="BMW-keyauto-krd.ru"/>
  </r>
  <r>
    <s v="GA1.2.347307567.1579933749"/>
    <s v="cars.BMW-keyauto-krd.ru"/>
    <s v="BMW"/>
    <s v="Sochi"/>
    <s v="Krasnodar Krai"/>
    <s v="Chrome"/>
    <s v="desktop"/>
    <x v="24"/>
    <n v="2"/>
    <s v="(not set)"/>
    <s v="(not set)"/>
    <s v="referral"/>
    <s v="BMW-keyauto-krd.ru"/>
    <n v="1.7824074074074101E-3"/>
    <n v="0"/>
    <n v="4"/>
    <s v="/new/"/>
    <m/>
    <m/>
    <m/>
    <m/>
    <n v="1"/>
    <n v="0.25"/>
    <n v="25790"/>
    <n v="1"/>
    <s v="BMW-keyauto-krd.ru"/>
  </r>
  <r>
    <s v="GA1.2.347307567.1579933749"/>
    <s v="cars.BMW-keyauto-krd.ru"/>
    <s v="BMW"/>
    <s v="Sochi"/>
    <s v="Krasnodar Krai"/>
    <s v="Chrome"/>
    <s v="desktop"/>
    <x v="24"/>
    <n v="2"/>
    <s v="(not set)"/>
    <s v="(not set)"/>
    <s v="referral"/>
    <s v="BMW-keyauto-krd.ru"/>
    <n v="1.7824074074074101E-3"/>
    <n v="0"/>
    <n v="4"/>
    <s v="/new/BMW/318"/>
    <m/>
    <m/>
    <m/>
    <m/>
    <n v="1"/>
    <n v="0.25"/>
    <n v="30579"/>
    <n v="1"/>
    <s v="BMW-keyauto-krd.ru"/>
  </r>
  <r>
    <s v="GA1.2.735495126.1579938828"/>
    <s v="Mercedes-krasnodar.ru"/>
    <s v="Mercedes"/>
    <s v="Sochi"/>
    <s v="Krasnodar Krai"/>
    <s v="Chrome"/>
    <s v="desktop"/>
    <x v="24"/>
    <n v="4"/>
    <s v="(not set)"/>
    <s v="(not set)"/>
    <s v="organic"/>
    <s v="yandex"/>
    <n v="8.5648148148148205E-4"/>
    <n v="0"/>
    <n v="1"/>
    <s v="/models/gls/options/"/>
    <m/>
    <m/>
    <m/>
    <m/>
    <n v="0"/>
    <n v="0"/>
    <n v="0"/>
    <n v="0"/>
    <s v="YANDEX"/>
  </r>
  <r>
    <s v="GA1.2.1471461446.1579982771"/>
    <s v="Mercedes-krasnodar.ru"/>
    <s v="Mercedes"/>
    <s v="Sochi"/>
    <s v="Krasnodar Krai"/>
    <s v="Chrome"/>
    <s v="mobile"/>
    <x v="24"/>
    <n v="8"/>
    <s v="(not set)"/>
    <s v="(not set)"/>
    <s v="(none)"/>
    <s v="(direct)"/>
    <n v="5.32407407407407E-4"/>
    <n v="0"/>
    <n v="1"/>
    <s v="/models/"/>
    <m/>
    <m/>
    <m/>
    <m/>
    <n v="1"/>
    <n v="1"/>
    <n v="35335"/>
    <n v="1"/>
    <s v="(direct)"/>
  </r>
  <r>
    <s v="GA1.2.516605371.1579943253"/>
    <s v="Mercedes-krasnodar.ru"/>
    <s v="Mercedes"/>
    <s v="Sochi"/>
    <s v="Krasnodar Krai"/>
    <s v="Chrome"/>
    <s v="mobile"/>
    <x v="24"/>
    <n v="4"/>
    <s v="(not set)"/>
    <s v="(not set)"/>
    <s v="(none)"/>
    <s v="(direct)"/>
    <n v="5.78703703703704E-5"/>
    <n v="0"/>
    <n v="1"/>
    <s v="/models/gls/"/>
    <m/>
    <m/>
    <m/>
    <m/>
    <n v="1"/>
    <n v="1"/>
    <n v="34123"/>
    <n v="1"/>
    <s v="(direct)"/>
  </r>
  <r>
    <s v="GA1.2.2141375403.1579959925"/>
    <s v="BMW-keyauto-krd.ru"/>
    <s v="BMW"/>
    <s v="Sochi"/>
    <s v="Krasnodar Krai"/>
    <s v="Safari"/>
    <s v="tablet"/>
    <x v="24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123029504.1576784984"/>
    <s v="BMW-keyauto-krd.ru"/>
    <s v="BMW"/>
    <s v="Sochi"/>
    <s v="Krasnodar Krai"/>
    <s v="YaBrowser"/>
    <s v="tablet"/>
    <x v="24"/>
    <n v="2"/>
    <s v="krasnodar-kliuchavto-network-halva-2019"/>
    <s v="(not set)"/>
    <s v="sem_cpc"/>
    <s v="yandex_go_search"/>
    <n v="1.1574074074074101E-5"/>
    <n v="0"/>
    <n v="1"/>
    <s v="/offers/buy/halva/?yclid=7560908781307853712"/>
    <m/>
    <m/>
    <m/>
    <m/>
    <n v="0"/>
    <n v="0"/>
    <n v="0"/>
    <n v="0"/>
    <s v="yandex_go_search"/>
  </r>
  <r>
    <s v="GA1.2.1937567466.1579975831"/>
    <s v="Mercedes-krasnodar.ru"/>
    <s v="Mercedes"/>
    <s v="Sochi"/>
    <s v="Krasnodar Krai"/>
    <s v="Android Webview"/>
    <s v="mobile"/>
    <x v="24"/>
    <n v="6"/>
    <s v="e220"/>
    <s v="(not set)"/>
    <s v="cpm"/>
    <s v="IG"/>
    <n v="2.2222222222222201E-3"/>
    <n v="0"/>
    <n v="1"/>
    <s v="(entrance)"/>
    <m/>
    <m/>
    <m/>
    <m/>
    <n v="0"/>
    <n v="0"/>
    <n v="0"/>
    <n v="0"/>
    <s v="ig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referral"/>
    <s v="yandex.ru"/>
    <n v="0"/>
    <n v="0"/>
    <n v="1"/>
    <s v="/about/contacts/"/>
    <m/>
    <m/>
    <m/>
    <m/>
    <n v="1"/>
    <n v="1"/>
    <n v="21225"/>
    <n v="1"/>
    <s v="yandex.ru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referral"/>
    <s v="yandex.ru"/>
    <n v="0"/>
    <n v="0"/>
    <n v="1"/>
    <s v="/models/e400/"/>
    <m/>
    <m/>
    <m/>
    <m/>
    <n v="0"/>
    <n v="0"/>
    <n v="0"/>
    <n v="0"/>
    <s v="yandex.ru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referral"/>
    <s v="yandex.ru"/>
    <n v="0"/>
    <n v="0"/>
    <n v="1"/>
    <s v="/special/purchase/gls/?calltouch_tm=yd_c:36451531_gb:3435681094_ad:6081167802_ph:15338437336_st:search_pt:premium_p:2_s:none_dt:desktop_reg:239_ret:_apt:none&amp;yclid=119757038661688906"/>
    <m/>
    <m/>
    <m/>
    <m/>
    <n v="0"/>
    <n v="0"/>
    <n v="0"/>
    <n v="0"/>
    <s v="yandex.ru"/>
  </r>
  <r>
    <s v="GA1.2.1172711672.1579932968"/>
    <s v="Mercedes-krasnodar.ru"/>
    <s v="Mercedes"/>
    <s v="Sochi"/>
    <s v="Krasnodar Krai"/>
    <s v="Internet Explorer"/>
    <s v="desktop"/>
    <x v="24"/>
    <n v="46"/>
    <s v="(not set)"/>
    <s v="(not set)"/>
    <s v="referral"/>
    <s v="yandex.ru"/>
    <n v="0"/>
    <n v="0"/>
    <n v="1"/>
    <s v="/special/purchase/gls/?calltouch_tm=yd_c:36451531_gb:3435681094_ad:6081167802_ph:15338437336_st:search_pt:premium_p:2_s:none_dt:desktop_reg:239_ret:_apt:none&amp;yclid=120784620675949122"/>
    <m/>
    <m/>
    <m/>
    <m/>
    <n v="1"/>
    <n v="1"/>
    <n v="33732"/>
    <n v="1"/>
    <s v="yandex.ru"/>
  </r>
  <r>
    <s v="GA1.2.1224383615.1579981861"/>
    <s v="Mercedes-krasnodar.ru"/>
    <s v="Mercedes"/>
    <s v="Sochi"/>
    <s v="Krasnodar Krai"/>
    <s v="Chrome"/>
    <s v="mobile"/>
    <x v="24"/>
    <n v="4"/>
    <s v="(not set)"/>
    <s v="(not set)"/>
    <s v="(none)"/>
    <s v="(direct)"/>
    <n v="0"/>
    <n v="0"/>
    <n v="1"/>
    <s v="/models/GT_AMG/desc/"/>
    <m/>
    <m/>
    <m/>
    <m/>
    <n v="1"/>
    <n v="1"/>
    <n v="35903"/>
    <n v="1"/>
    <s v="(direct)"/>
  </r>
  <r>
    <s v="GA1.2.1224383615.1579981861"/>
    <s v="Mercedes-krasnodar.ru"/>
    <s v="Mercedes"/>
    <s v="Sochi"/>
    <s v="Krasnodar Krai"/>
    <s v="Chrome"/>
    <s v="mobile"/>
    <x v="24"/>
    <n v="4"/>
    <s v="(not set)"/>
    <s v="(not set)"/>
    <s v="(none)"/>
    <s v="(direct)"/>
    <n v="0"/>
    <n v="0"/>
    <n v="1"/>
    <s v="/models/GT_AMG/options/"/>
    <m/>
    <m/>
    <m/>
    <m/>
    <n v="0"/>
    <n v="0"/>
    <n v="0"/>
    <n v="0"/>
    <s v="(direct)"/>
  </r>
  <r>
    <s v="GA1.2.1456204387.1572284765"/>
    <s v="BMW-keyauto-krd.ru"/>
    <s v="BMW"/>
    <s v="(not set)"/>
    <s v="Krasnodar Krai"/>
    <s v="Chrome"/>
    <s v="desktop"/>
    <x v="24"/>
    <n v="2"/>
    <s v="(not set)"/>
    <s v="(not set)"/>
    <s v="referral"/>
    <s v="carsdo.ru"/>
    <n v="0"/>
    <n v="0"/>
    <n v="2"/>
    <s v="(entrance)"/>
    <m/>
    <m/>
    <m/>
    <m/>
    <n v="1"/>
    <n v="0.5"/>
    <n v="21584"/>
    <n v="1"/>
    <s v="carsdo.ru"/>
  </r>
  <r>
    <s v="GA1.2.1456204387.1572284765"/>
    <s v="BMW-keyauto-krd.ru"/>
    <s v="BMW"/>
    <s v="(not set)"/>
    <s v="Krasnodar Krai"/>
    <s v="Chrome"/>
    <s v="desktop"/>
    <x v="24"/>
    <n v="2"/>
    <s v="(not set)"/>
    <s v="(not set)"/>
    <s v="referral"/>
    <s v="carsdo.ru"/>
    <n v="0"/>
    <n v="0"/>
    <n v="2"/>
    <s v="/models/NewElantra/"/>
    <m/>
    <m/>
    <m/>
    <m/>
    <n v="0"/>
    <n v="0"/>
    <n v="0"/>
    <n v="0"/>
    <s v="carsdo.ru"/>
  </r>
  <r>
    <s v="GA1.2.118351273.1579928537"/>
    <s v="Mercedes-krasnodar.ru"/>
    <s v="Mercedes"/>
    <s v="Poltavskaya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1"/>
    <n v="1"/>
    <n v="15860"/>
    <n v="1"/>
    <s v="ig"/>
  </r>
  <r>
    <s v="GA1.2.2037914179.1579947108"/>
    <s v="Mercedes-krasnodar.ru"/>
    <s v="Mercedes"/>
    <s v="Kanevskaya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1"/>
    <n v="1"/>
    <n v="29083"/>
    <n v="1"/>
    <s v="ig"/>
  </r>
  <r>
    <s v="GA1.2.2067555866.1579934725"/>
    <s v="Mercedes-krasnodar.ru"/>
    <s v="Mercedes"/>
    <s v="Kanevskaya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1"/>
    <n v="1"/>
    <n v="25983"/>
    <n v="1"/>
    <s v="ig"/>
  </r>
  <r>
    <s v="GA1.2.1382822857.1579810481"/>
    <s v="cars.BMW-keyauto-krd.ru"/>
    <s v="BMW"/>
    <s v="(not set)"/>
    <s v="Krasnodar Krai"/>
    <s v="Safari"/>
    <s v="mobile"/>
    <x v="24"/>
    <n v="2"/>
    <s v="(not set)"/>
    <s v="(not set)"/>
    <s v="referral"/>
    <s v="BMW-keyauto-krd.ru"/>
    <n v="0"/>
    <n v="0"/>
    <n v="1"/>
    <s v="/new/BMW/x1"/>
    <m/>
    <m/>
    <m/>
    <m/>
    <n v="0"/>
    <n v="0"/>
    <n v="0"/>
    <n v="0"/>
    <s v="BMW-keyauto-krd.ru"/>
  </r>
  <r>
    <s v="GA1.2.457912996.1579801112"/>
    <s v="Mercedes-krasnodar.ru"/>
    <s v="Mercedes"/>
    <s v="Gelendzhik"/>
    <s v="Krasnodar Krai"/>
    <s v="YaBrowser"/>
    <s v="desktop"/>
    <x v="24"/>
    <n v="2"/>
    <s v="(not set)"/>
    <s v="(not set)"/>
    <s v="organic"/>
    <s v="yandex"/>
    <n v="0"/>
    <n v="0"/>
    <n v="1"/>
    <s v="/service/mku/"/>
    <m/>
    <m/>
    <m/>
    <m/>
    <n v="0"/>
    <n v="0"/>
    <n v="0"/>
    <n v="0"/>
    <s v="YANDEX"/>
  </r>
  <r>
    <s v="GA1.2.1039265314.1578726090"/>
    <s v="Mercedes-krasnodar.ru"/>
    <s v="Mercedes"/>
    <s v="Gelendzhik"/>
    <s v="Krasnodar Krai"/>
    <s v="Chrome"/>
    <s v="mobile"/>
    <x v="24"/>
    <n v="2"/>
    <s v="(not set)"/>
    <s v="(not set)"/>
    <s v="referral"/>
    <s v="yandex.ru"/>
    <n v="0"/>
    <n v="0"/>
    <n v="1"/>
    <s v="/models/cla/options/"/>
    <m/>
    <m/>
    <m/>
    <m/>
    <n v="0"/>
    <n v="0"/>
    <n v="0"/>
    <n v="0"/>
    <s v="yandex.ru"/>
  </r>
  <r>
    <s v="GA1.2.1555615664.1556179633"/>
    <s v="Mercedes-krasnodar.ru"/>
    <s v="Mercedes"/>
    <s v="Novorossiysk"/>
    <s v="Krasnodar Krai"/>
    <s v="Chrome"/>
    <s v="desktop"/>
    <x v="24"/>
    <n v="2"/>
    <s v="(not set)"/>
    <s v="(not set)"/>
    <s v="referral"/>
    <s v="Mercedes.ru"/>
    <n v="0"/>
    <n v="0"/>
    <n v="1"/>
    <s v="/models/c180/desc/"/>
    <m/>
    <m/>
    <m/>
    <m/>
    <n v="0"/>
    <n v="0"/>
    <n v="0"/>
    <n v="0"/>
    <s v="Mercedes.ru"/>
  </r>
  <r>
    <s v="GA1.2.1912171719.1579889211"/>
    <s v="cars.BMW-keyauto-krd.ru"/>
    <s v="BMW"/>
    <s v="Gelendzhik"/>
    <s v="Krasnodar Krai"/>
    <s v="Chrome"/>
    <s v="mobile"/>
    <x v="24"/>
    <n v="2"/>
    <s v="(not set)"/>
    <s v="(not set)"/>
    <s v="referral"/>
    <s v="BMW-keyauto-krd.ru"/>
    <n v="0"/>
    <n v="0"/>
    <n v="1"/>
    <s v="/new/BMW/x1?priceMax=1300000&amp;order=title&amp;reversed=false&amp;bodies=suv&amp;fuelTypes=benzine&amp;onlyAutomatic=true&amp;colors=u1&amp;complectations=BMW-x1-travel&amp;complectations=BMW-x1-travel2&amp;complectations=BMW-x1-travel3&amp;complectations=BMW-x1-travel4&amp;complectations=BMW-x1-travel8&amp;complectations=BMW-x1-BMW-x1-travel&amp;complectations=BMW-x1-BMW-x1-travel8&amp;complectations=BMW-x1-BMW-x1-travel2&amp;complectations=BMW-x1-BMW-x1-travel3&amp;complectations=BMW-x1-BMW-x1-travel4&amp;complectations=BMW-x1-comfort&amp;complectations=BMW-x1-comfort1&amp;complectations=BMW-x1-comfort4&amp;complectations=BMW-x1-comfort6&amp;complectations=BMW-x1-BMW-x1-comfort4&amp;complectations=BMW-x1-BMW-x1-comfort1&amp;complectations=BMW-x1-BMW-x1-comfort6&amp;filterOrder=models;inStock;colors;complectations;price;fuelTypes;onlyAutomatic;bodies&amp;inStock=true"/>
    <m/>
    <m/>
    <m/>
    <m/>
    <n v="1"/>
    <n v="1"/>
    <n v="19464"/>
    <n v="1"/>
    <s v="BMW-keyauto-krd.ru"/>
  </r>
  <r>
    <s v="GA1.2.655859094.1579973044"/>
    <s v="BMW-keyauto-krd.ru"/>
    <s v="BMW"/>
    <s v="Gelendzhik"/>
    <s v="Krasnodar Krai"/>
    <s v="Chrome"/>
    <s v="desktop"/>
    <x v="24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17867006.1577681092"/>
    <s v="BMW-keyauto-krd.ru"/>
    <s v="BMW"/>
    <s v="Agoi"/>
    <s v="Krasnodar Krai"/>
    <s v="Chrome"/>
    <s v="mobile"/>
    <x v="2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23970553.1579953666"/>
    <s v="Mercedes-krasnodar.ru"/>
    <s v="Mercedes"/>
    <s v="Gelendzhik"/>
    <s v="Krasnodar Krai"/>
    <s v="Android Webview"/>
    <s v="mobile"/>
    <x v="24"/>
    <n v="2"/>
    <s v="(not set)"/>
    <s v="(not set)"/>
    <s v="organic"/>
    <s v="yandex"/>
    <n v="0"/>
    <n v="0"/>
    <n v="1"/>
    <s v="/"/>
    <m/>
    <m/>
    <m/>
    <m/>
    <n v="1"/>
    <n v="1"/>
    <n v="33735"/>
    <n v="1"/>
    <s v="YANDEX"/>
  </r>
  <r>
    <s v="GA1.2.1571591942.1577903664"/>
    <s v="Mercedes-krasnodar.ru"/>
    <s v="Mercedes"/>
    <s v="(not set)"/>
    <s v="Krasnodar Krai"/>
    <s v="Firefox"/>
    <s v="desktop"/>
    <x v="24"/>
    <n v="2"/>
    <s v="(not set)"/>
    <s v="(not set)"/>
    <s v="(none)"/>
    <s v="(direct)"/>
    <n v="0"/>
    <n v="0"/>
    <n v="1"/>
    <s v="/"/>
    <m/>
    <m/>
    <m/>
    <m/>
    <n v="1"/>
    <n v="1"/>
    <n v="13551"/>
    <n v="1"/>
    <s v="(direct)"/>
  </r>
  <r>
    <s v="GA1.2.330610736.1579961500"/>
    <s v="Mercedes-krasnodar.ru"/>
    <s v="Mercedes"/>
    <s v="Anapa"/>
    <s v="Krasnodar Krai"/>
    <s v="Chrome"/>
    <s v="desktop"/>
    <x v="24"/>
    <n v="2"/>
    <s v="(not set)"/>
    <s v="(not set)"/>
    <s v="(none)"/>
    <s v="(direct)"/>
    <n v="0"/>
    <n v="0"/>
    <n v="1"/>
    <s v="/"/>
    <m/>
    <m/>
    <m/>
    <m/>
    <n v="1"/>
    <n v="1"/>
    <n v="12314"/>
    <n v="1"/>
    <s v="(direct)"/>
  </r>
  <r>
    <s v="GA1.2.1669849693.1579969661"/>
    <s v="Mercedes-krasnodar.ru"/>
    <s v="Mercedes"/>
    <s v="(not set)"/>
    <s v="Krasnodar Krai"/>
    <s v="Samsung Internet"/>
    <s v="mobile"/>
    <x v="24"/>
    <n v="2"/>
    <s v="(not set)"/>
    <s v="(not set)"/>
    <s v="referral"/>
    <s v="yandex.ru"/>
    <n v="0"/>
    <n v="0"/>
    <n v="1"/>
    <s v="/"/>
    <m/>
    <m/>
    <m/>
    <m/>
    <n v="1"/>
    <n v="1"/>
    <n v="36691"/>
    <n v="1"/>
    <s v="yandex.ru"/>
  </r>
  <r>
    <s v="GA1.2.1561066227.1579946855"/>
    <s v="cars.BMW-keyauto-krd.ru"/>
    <s v="BMW"/>
    <s v="Tuapse"/>
    <s v="Krasnodar Krai"/>
    <s v="Safari"/>
    <s v="mobile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10467959.1578134975"/>
    <s v="cars.BMW-keyauto-krd.ru"/>
    <s v="BMW"/>
    <s v="Tuapse"/>
    <s v="Krasnodar Krai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8105"/>
    <n v="1"/>
    <s v="BMW-keyauto-krd.ru"/>
  </r>
  <r>
    <s v="GA1.2.222579690.1579950792"/>
    <s v="cars.BMW-keyauto-krd.ru"/>
    <s v="BMW"/>
    <s v="Gelendzhik"/>
    <s v="Krasnodar Krai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55859094.1579973044"/>
    <s v="cars.BMW-keyauto-krd.ru"/>
    <s v="BMW"/>
    <s v="Gelendzhik"/>
    <s v="Krasnodar Krai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14017"/>
    <n v="1"/>
    <s v="BMW-keyauto-krd.ru"/>
  </r>
  <r>
    <s v="GA1.2.757101312.1579961456"/>
    <s v="cars.BMW-keyauto-krd.ru"/>
    <s v="BMW"/>
    <s v="Anapa"/>
    <s v="Krasnodar Krai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38804"/>
    <n v="1"/>
    <s v="BMW-keyauto-krd.ru"/>
  </r>
  <r>
    <s v="GA1.2.617483415.1579972020"/>
    <s v="cars.BMW-keyauto-krd.ru"/>
    <s v="BMW"/>
    <s v="(not set)"/>
    <s v="Krasnodar Krai"/>
    <s v="Chrome"/>
    <s v="mobile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0652071.1579948326"/>
    <s v="BMW-keyauto-krd.ru"/>
    <s v="BMW"/>
    <s v="Sochi"/>
    <s v="Krasnodar Krai"/>
    <s v="Chrome"/>
    <s v="mobile"/>
    <x v="2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50726696.1579971627"/>
    <s v="BMW-keyauto-krd.ru"/>
    <s v="BMW"/>
    <s v="Sochi"/>
    <s v="Krasnodar Krai"/>
    <s v="YaBrowser"/>
    <s v="mobile"/>
    <x v="24"/>
    <n v="2"/>
    <s v="(not set)"/>
    <s v="(not set)"/>
    <s v="referral"/>
    <s v="yandex.ru"/>
    <n v="0"/>
    <n v="0"/>
    <n v="1"/>
    <s v="/"/>
    <m/>
    <m/>
    <m/>
    <m/>
    <n v="1"/>
    <n v="1"/>
    <n v="31304"/>
    <n v="1"/>
    <s v="yandex.ru"/>
  </r>
  <r>
    <s v="GA1.2.213530195.1579885830"/>
    <s v="BMW-keyauto-krd.ru"/>
    <s v="BMW"/>
    <s v="Sochi"/>
    <s v="Krasnodar Krai"/>
    <s v="YaBrowser"/>
    <s v="desktop"/>
    <x v="24"/>
    <n v="2"/>
    <s v="(not set)"/>
    <s v="(not set)"/>
    <s v="referral"/>
    <s v="yandex.ru"/>
    <n v="0"/>
    <n v="0"/>
    <n v="1"/>
    <s v="/"/>
    <m/>
    <m/>
    <m/>
    <m/>
    <n v="1"/>
    <n v="1"/>
    <n v="9301"/>
    <n v="1"/>
    <s v="yandex.ru"/>
  </r>
  <r>
    <s v="GA1.2.510091312.1578337898"/>
    <s v="BMW-keyauto-krd.ru"/>
    <s v="BMW"/>
    <s v="Sochi"/>
    <s v="Krasnodar Krai"/>
    <s v="YaBrowser"/>
    <s v="desktop"/>
    <x v="2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10091312.1578337898"/>
    <s v="cars.BMW-keyauto-krd.ru"/>
    <s v="BMW"/>
    <s v="Sochi"/>
    <s v="Krasnodar Krai"/>
    <s v="YaBrowser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30146"/>
    <n v="1"/>
    <s v="BMW-keyauto-krd.ru"/>
  </r>
  <r>
    <s v="GA1.2.1641984979.1579928503"/>
    <s v="BMW-keyauto-krd.ru"/>
    <s v="BMW"/>
    <s v="Sochi"/>
    <s v="Krasnodar Krai"/>
    <s v="Safari"/>
    <s v="mobile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31112095.1579931805"/>
    <s v="Mercedes-krasnodar.ru"/>
    <s v="Mercedes"/>
    <s v="Sochi"/>
    <s v="Krasnodar Krai"/>
    <s v="Safari (in-app)"/>
    <s v="mobile"/>
    <x v="2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916795876.1579802029"/>
    <s v="Mercedes-krasnodar.ru"/>
    <s v="Mercedes"/>
    <s v="Sochi"/>
    <s v="Krasnodar Krai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16231959.1579934229"/>
    <s v="BMW-keyauto-krd.ru"/>
    <s v="BMW"/>
    <s v="Sochi"/>
    <s v="Krasnodar Krai"/>
    <s v="Chrome"/>
    <s v="mobile"/>
    <x v="24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213530195.1579885830"/>
    <s v="cars.BMW-keyauto-krd.ru"/>
    <s v="BMW"/>
    <s v="Sochi"/>
    <s v="Krasnodar Krai"/>
    <s v="YaBrowser"/>
    <s v="desktop"/>
    <x v="24"/>
    <n v="2"/>
    <s v="(not set)"/>
    <s v="(not set)"/>
    <s v="referral"/>
    <s v="BMW-keyauto-krd.ru"/>
    <n v="0"/>
    <n v="0"/>
    <n v="1"/>
    <s v="/new/BMW/x1"/>
    <m/>
    <m/>
    <m/>
    <m/>
    <n v="0"/>
    <n v="0"/>
    <n v="0"/>
    <n v="0"/>
    <s v="BMW-keyauto-krd.ru"/>
  </r>
  <r>
    <s v="GA1.2.1237352461.1577308733"/>
    <s v="BMW-keyauto-krd.ru"/>
    <s v="BMW"/>
    <s v="Sochi"/>
    <s v="Krasnodar Krai"/>
    <s v="Samsung Internet"/>
    <s v="mobile"/>
    <x v="24"/>
    <n v="2"/>
    <s v="krasnodar-kliuchavto-network-halva-2019"/>
    <s v="(not set)"/>
    <s v="sem_cpc"/>
    <s v="google_go_search"/>
    <n v="0"/>
    <n v="0"/>
    <n v="1"/>
    <s v="/offers/buy/halva/?drink|src_mobileapp::2-qrscanner.barcodescanner.barcodereader.qrcodereader|devt_m|devm_samsung+sm-a505fn|cid_8484436498|lcl_1011905|fdi_|mrlid_14751|dop_="/>
    <m/>
    <m/>
    <m/>
    <m/>
    <n v="1"/>
    <n v="1"/>
    <n v="32638"/>
    <n v="1"/>
    <s v="google_go_search"/>
  </r>
  <r>
    <s v="GA1.2.1685210741.1576792881"/>
    <s v="BMW-keyauto-krd.ru"/>
    <s v="BMW"/>
    <s v="Sochi"/>
    <s v="Krasnodar Krai"/>
    <s v="Chrome"/>
    <s v="mobile"/>
    <x v="2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956898978.1576781740"/>
    <s v="BMW-keyauto-krd.ru"/>
    <s v="BMW"/>
    <s v="Gelendzhik"/>
    <s v="Krasnodar Krai"/>
    <s v="Chrome"/>
    <s v="desktop"/>
    <x v="24"/>
    <n v="6"/>
    <s v="(not set)"/>
    <s v="(not provided)"/>
    <s v="organic"/>
    <s v="google"/>
    <n v="1.1400462962962999E-2"/>
    <n v="0"/>
    <n v="1"/>
    <s v="(entrance)"/>
    <m/>
    <m/>
    <m/>
    <m/>
    <n v="1"/>
    <n v="1"/>
    <n v="39296"/>
    <n v="1"/>
    <s v="google"/>
  </r>
  <r>
    <s v="GA1.2.2096670780.1579950081"/>
    <s v="Mercedes-krasnodar.ru"/>
    <s v="Mercedes"/>
    <s v="Gelendzhik"/>
    <s v="Krasnodar Krai"/>
    <s v="Edge"/>
    <s v="desktop"/>
    <x v="24"/>
    <n v="18"/>
    <s v="(not set)"/>
    <s v="(not provided)"/>
    <s v="organic"/>
    <s v="google"/>
    <n v="4.5370370370370399E-3"/>
    <n v="0"/>
    <n v="1"/>
    <s v="/models/e220/options/"/>
    <m/>
    <m/>
    <m/>
    <m/>
    <n v="1"/>
    <n v="1"/>
    <n v="24293"/>
    <n v="1"/>
    <s v="google"/>
  </r>
  <r>
    <s v="GA1.2.1335169221.1579948958"/>
    <s v="Mercedes-krasnodar.ru"/>
    <s v="Mercedes"/>
    <s v="Gelendzhik"/>
    <s v="Krasnodar Krai"/>
    <s v="Safari"/>
    <s v="mobile"/>
    <x v="24"/>
    <n v="2"/>
    <s v="(not set)"/>
    <s v="(not provided)"/>
    <s v="organic"/>
    <s v="google"/>
    <n v="0"/>
    <n v="0"/>
    <n v="2"/>
    <s v="/models/e220/options/"/>
    <m/>
    <m/>
    <m/>
    <m/>
    <n v="1"/>
    <n v="0.5"/>
    <n v="43111"/>
    <n v="1"/>
    <s v="google"/>
  </r>
  <r>
    <s v="GA1.2.954714719.1579982357"/>
    <s v="BMW-keyauto-krd.ru"/>
    <s v="BMW"/>
    <s v="Sochi"/>
    <s v="Krasnodar Krai"/>
    <s v="Chrome"/>
    <s v="desktop"/>
    <x v="24"/>
    <n v="8"/>
    <s v="(not set)"/>
    <s v="(not provided)"/>
    <s v="organic"/>
    <s v="google"/>
    <n v="9.9537037037036999E-4"/>
    <n v="0"/>
    <n v="1"/>
    <s v="/?keyauto_from=1"/>
    <m/>
    <m/>
    <m/>
    <m/>
    <n v="0"/>
    <n v="0"/>
    <n v="0"/>
    <n v="0"/>
    <s v="google"/>
  </r>
  <r>
    <s v="GA1.2.1576251890.1579932946"/>
    <s v="BMW-keyauto-krd.ru"/>
    <s v="BMW"/>
    <s v="Sochi"/>
    <s v="Krasnodar Krai"/>
    <s v="Safari"/>
    <s v="mobile"/>
    <x v="24"/>
    <n v="4"/>
    <s v="(not set)"/>
    <s v="(not provided)"/>
    <s v="organic"/>
    <s v="google"/>
    <n v="4.9768518518518499E-4"/>
    <n v="0"/>
    <n v="1"/>
    <s v="/?keyauto_from=1"/>
    <m/>
    <m/>
    <m/>
    <m/>
    <n v="0"/>
    <n v="0"/>
    <n v="0"/>
    <n v="0"/>
    <s v="google"/>
  </r>
  <r>
    <s v="GA1.2.728981904.1579784305"/>
    <s v="BMW-keyauto-krd.ru"/>
    <s v="BMW"/>
    <s v="Sochi"/>
    <s v="Krasnodar Krai"/>
    <s v="Chrome"/>
    <s v="mobile"/>
    <x v="24"/>
    <n v="4"/>
    <s v="(not set)"/>
    <s v="(not provided)"/>
    <s v="organic"/>
    <s v="google"/>
    <n v="8.9699074074074108E-3"/>
    <n v="0"/>
    <n v="1"/>
    <s v="(entrance)"/>
    <m/>
    <m/>
    <m/>
    <m/>
    <n v="0"/>
    <n v="0"/>
    <n v="0"/>
    <n v="0"/>
    <s v="google"/>
  </r>
  <r>
    <s v="GA1.2.62758938.1579984484"/>
    <s v="BMW-keyauto-krd.ru"/>
    <s v="BMW"/>
    <s v="Sochi"/>
    <s v="Krasnodar Krai"/>
    <s v="Safari"/>
    <s v="mobile"/>
    <x v="24"/>
    <n v="2"/>
    <s v="(not set)"/>
    <s v="(not provided)"/>
    <s v="organic"/>
    <s v="google"/>
    <n v="0"/>
    <n v="0"/>
    <n v="1"/>
    <s v="/?keyauto_from=1"/>
    <m/>
    <m/>
    <m/>
    <m/>
    <n v="1"/>
    <n v="1"/>
    <n v="24719"/>
    <n v="1"/>
    <s v="google"/>
  </r>
  <r>
    <s v="GA1.2.1938925064.1579981376"/>
    <s v="BMW-keyauto-krd.ru"/>
    <s v="BMW"/>
    <s v="Sochi"/>
    <s v="Krasnodar Krai"/>
    <s v="Chrome"/>
    <s v="mobile"/>
    <x v="2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109983307.1576618555"/>
    <s v="BMW-keyauto-krd.ru"/>
    <s v="BMW"/>
    <s v="Sochi"/>
    <s v="Krasnodar Krai"/>
    <s v="Chrome"/>
    <s v="mobile"/>
    <x v="24"/>
    <n v="2"/>
    <s v="(not set)"/>
    <s v="(not provided)"/>
    <s v="organic"/>
    <s v="google"/>
    <n v="0"/>
    <n v="0"/>
    <n v="1"/>
    <s v="/?keyauto_from=1"/>
    <m/>
    <m/>
    <m/>
    <m/>
    <n v="1"/>
    <n v="1"/>
    <n v="32568"/>
    <n v="1"/>
    <s v="google"/>
  </r>
  <r>
    <s v="GA1.2.216165348.1578216386"/>
    <s v="BMW-keyauto-krd.ru"/>
    <s v="BMW"/>
    <s v="Sochi"/>
    <s v="Krasnodar Krai"/>
    <s v="Chrome"/>
    <s v="mobile"/>
    <x v="24"/>
    <n v="2"/>
    <s v="(not set)"/>
    <s v="(not provided)"/>
    <s v="organic"/>
    <s v="google"/>
    <n v="0"/>
    <n v="0"/>
    <n v="1"/>
    <s v="/?keyauto_from=1"/>
    <m/>
    <m/>
    <m/>
    <m/>
    <n v="1"/>
    <n v="1"/>
    <n v="30938"/>
    <n v="1"/>
    <s v="google"/>
  </r>
  <r>
    <s v="GA1.2.1224383615.1579981861"/>
    <s v="Mercedes-krasnodar.ru"/>
    <s v="Mercedes"/>
    <s v="Sochi"/>
    <s v="Krasnodar Krai"/>
    <s v="Chrome"/>
    <s v="mobile"/>
    <x v="24"/>
    <n v="4"/>
    <s v="(not set)"/>
    <s v="(not provided)"/>
    <s v="organic"/>
    <s v="google"/>
    <n v="0"/>
    <n v="0"/>
    <n v="1"/>
    <s v="/models/GT_AMG/desc/"/>
    <m/>
    <m/>
    <m/>
    <m/>
    <n v="1"/>
    <n v="1"/>
    <n v="8277"/>
    <n v="1"/>
    <s v="google"/>
  </r>
  <r>
    <s v="GA1.2.1224383615.1579981861"/>
    <s v="Mercedes-krasnodar.ru"/>
    <s v="Mercedes"/>
    <s v="Sochi"/>
    <s v="Krasnodar Krai"/>
    <s v="Chrome"/>
    <s v="mobile"/>
    <x v="24"/>
    <n v="4"/>
    <s v="(not set)"/>
    <s v="(not provided)"/>
    <s v="organic"/>
    <s v="google"/>
    <n v="0"/>
    <n v="0"/>
    <n v="1"/>
    <s v="/models/GT_AMG/options/"/>
    <m/>
    <m/>
    <m/>
    <m/>
    <n v="0"/>
    <n v="0"/>
    <n v="0"/>
    <n v="0"/>
    <s v="google"/>
  </r>
  <r>
    <s v="GA1.2.1561632894.1579947705"/>
    <s v="BMW-keyauto-krd.ru"/>
    <s v="BMW"/>
    <s v="Krasnodar"/>
    <s v="Krasnodar Krai"/>
    <s v="Samsung Internet"/>
    <s v="mobile"/>
    <x v="24"/>
    <n v="4"/>
    <s v="(not set)"/>
    <s v="(not provided)"/>
    <s v="organic"/>
    <s v="google"/>
    <n v="5.32407407407407E-4"/>
    <n v="0"/>
    <n v="1"/>
    <s v="/?keyauto_from=1"/>
    <m/>
    <m/>
    <m/>
    <m/>
    <n v="1"/>
    <n v="1"/>
    <n v="39671"/>
    <n v="1"/>
    <s v="google"/>
  </r>
  <r>
    <s v="GA1.2.73004872.1579790501"/>
    <s v="BMW-keyauto-krd.ru"/>
    <s v="BMW"/>
    <s v="Krasnodar"/>
    <s v="Krasnodar Krai"/>
    <s v="Samsung Internet"/>
    <s v="mobile"/>
    <x v="24"/>
    <n v="10"/>
    <s v="(not set)"/>
    <s v="(not provided)"/>
    <s v="organic"/>
    <s v="google"/>
    <n v="4.9189814814814799E-4"/>
    <n v="0"/>
    <n v="2"/>
    <s v="/models/NewX5/"/>
    <m/>
    <m/>
    <m/>
    <m/>
    <n v="1"/>
    <n v="0.5"/>
    <n v="43156"/>
    <n v="1"/>
    <s v="google"/>
  </r>
  <r>
    <s v="GA1.2.936476064.1579846756"/>
    <s v="BMW-keyauto-krd.ru"/>
    <s v="BMW"/>
    <s v="Krasnodar"/>
    <s v="Krasnodar Krai"/>
    <s v="Safari"/>
    <s v="mobile"/>
    <x v="24"/>
    <n v="8"/>
    <s v="(not set)"/>
    <s v="(not provided)"/>
    <s v="organic"/>
    <s v="google"/>
    <n v="2.3090277777777801E-3"/>
    <n v="0"/>
    <n v="2"/>
    <s v="/models/x1/"/>
    <m/>
    <m/>
    <m/>
    <m/>
    <n v="0"/>
    <n v="0"/>
    <n v="0"/>
    <n v="0"/>
    <s v="google"/>
  </r>
  <r>
    <s v="GA1.2.936476064.1579846756"/>
    <s v="BMW-keyauto-krd.ru"/>
    <s v="BMW"/>
    <s v="Krasnodar"/>
    <s v="Krasnodar Krai"/>
    <s v="Safari"/>
    <s v="mobile"/>
    <x v="24"/>
    <n v="8"/>
    <s v="(not set)"/>
    <s v="(not provided)"/>
    <s v="organic"/>
    <s v="google"/>
    <n v="2.3090277777777801E-3"/>
    <n v="0"/>
    <n v="2"/>
    <s v="/models/NewX5/"/>
    <m/>
    <m/>
    <m/>
    <m/>
    <n v="0"/>
    <n v="0"/>
    <n v="0"/>
    <n v="0"/>
    <s v="google"/>
  </r>
  <r>
    <s v="GA1.2.1974649302.1579953318"/>
    <s v="Mercedes-krasnodar.ru"/>
    <s v="Mercedes"/>
    <s v="Krasnodar"/>
    <s v="Krasnodar Krai"/>
    <s v="Safari"/>
    <s v="mobile"/>
    <x v="24"/>
    <n v="10"/>
    <s v="(not set)"/>
    <s v="(not provided)"/>
    <s v="organic"/>
    <s v="google"/>
    <n v="6.5393518518518502E-4"/>
    <n v="0"/>
    <n v="2"/>
    <s v="/service/accessories/"/>
    <m/>
    <m/>
    <m/>
    <m/>
    <n v="0"/>
    <n v="0"/>
    <n v="0"/>
    <n v="0"/>
    <s v="google"/>
  </r>
  <r>
    <s v="GA1.2.320360458.1579973118"/>
    <s v="Mercedes-krasnodar.ru"/>
    <s v="Mercedes"/>
    <s v="Krasnodar"/>
    <s v="Krasnodar Krai"/>
    <s v="Safari"/>
    <s v="mobile"/>
    <x v="24"/>
    <n v="26"/>
    <s v="(not set)"/>
    <s v="(not provided)"/>
    <s v="organic"/>
    <s v="google"/>
    <n v="2.8356481481481501E-3"/>
    <n v="0"/>
    <n v="2"/>
    <s v="/request/order_testdrive/?model=e220"/>
    <m/>
    <m/>
    <m/>
    <m/>
    <n v="0"/>
    <n v="0"/>
    <n v="0"/>
    <n v="0"/>
    <s v="google"/>
  </r>
  <r>
    <s v="GA1.2.1296709389.1579953478"/>
    <s v="Mercedes-krasnodar.ru"/>
    <s v="Mercedes"/>
    <s v="Krasnodar"/>
    <s v="Krasnodar Krai"/>
    <s v="Safari"/>
    <s v="mobile"/>
    <x v="24"/>
    <n v="6"/>
    <s v="(not set)"/>
    <s v="(not provided)"/>
    <s v="organic"/>
    <s v="google"/>
    <n v="5.0347222222222199E-4"/>
    <n v="0"/>
    <n v="2"/>
    <s v="/models/e220-x-line/options/"/>
    <m/>
    <m/>
    <m/>
    <m/>
    <n v="0"/>
    <n v="0"/>
    <n v="0"/>
    <n v="0"/>
    <s v="google"/>
  </r>
  <r>
    <s v="GA1.2.1916249394.1579946944"/>
    <s v="Mercedes-krasnodar.ru"/>
    <s v="Mercedes"/>
    <s v="Krasnodar"/>
    <s v="Krasnodar Krai"/>
    <s v="Safari"/>
    <s v="mobile"/>
    <x v="24"/>
    <n v="6"/>
    <s v="(not set)"/>
    <s v="(not provided)"/>
    <s v="organic"/>
    <s v="google"/>
    <n v="8.7962962962963005E-4"/>
    <n v="0"/>
    <n v="2"/>
    <s v="/buy/calc/?model=cla"/>
    <m/>
    <m/>
    <m/>
    <m/>
    <n v="0"/>
    <n v="0"/>
    <n v="0"/>
    <n v="0"/>
    <s v="google"/>
  </r>
  <r>
    <s v="GA1.2.1916249394.1579946944"/>
    <s v="Mercedes-krasnodar.ru"/>
    <s v="Mercedes"/>
    <s v="Krasnodar"/>
    <s v="Krasnodar Krai"/>
    <s v="Safari"/>
    <s v="mobile"/>
    <x v="24"/>
    <n v="6"/>
    <s v="(not set)"/>
    <s v="(not provided)"/>
    <s v="organic"/>
    <s v="google"/>
    <n v="8.7962962962963005E-4"/>
    <n v="0"/>
    <n v="2"/>
    <s v="/models/cla/options/"/>
    <m/>
    <m/>
    <m/>
    <m/>
    <n v="0"/>
    <n v="0"/>
    <n v="0"/>
    <n v="0"/>
    <s v="google"/>
  </r>
  <r>
    <s v="GA1.2.786824048.1579980406"/>
    <s v="Mercedes-krasnodar.ru"/>
    <s v="Mercedes"/>
    <s v="Krasnodar"/>
    <s v="Krasnodar Krai"/>
    <s v="Safari"/>
    <s v="mobile"/>
    <x v="24"/>
    <n v="6"/>
    <s v="(not set)"/>
    <s v="(not provided)"/>
    <s v="organic"/>
    <s v="google"/>
    <n v="3.3564814814814801E-4"/>
    <n v="0"/>
    <n v="2"/>
    <s v="/models/GT_AMG/options/"/>
    <m/>
    <m/>
    <m/>
    <m/>
    <n v="0"/>
    <n v="0"/>
    <n v="0"/>
    <n v="0"/>
    <s v="google"/>
  </r>
  <r>
    <s v="GA1.2.1196403763.1578751181"/>
    <s v="Mercedes-krasnodar.ru"/>
    <s v="Mercedes"/>
    <s v="Krasnodar"/>
    <s v="Krasnodar Krai"/>
    <s v="Safari"/>
    <s v="mobile"/>
    <x v="24"/>
    <n v="2"/>
    <s v="(not set)"/>
    <s v="(not provided)"/>
    <s v="organic"/>
    <s v="google"/>
    <n v="1.1574074074074101E-5"/>
    <n v="0"/>
    <n v="1"/>
    <s v="/models/cla/options/"/>
    <m/>
    <m/>
    <m/>
    <m/>
    <n v="1"/>
    <n v="1"/>
    <n v="18716"/>
    <n v="1"/>
    <s v="google"/>
  </r>
  <r>
    <s v="GA1.2.1717802518.1579939887"/>
    <s v="Mercedes-krasnodar.ru"/>
    <s v="Mercedes"/>
    <s v="Krasnodar"/>
    <s v="Krasnodar Krai"/>
    <s v="Safari"/>
    <s v="mobile"/>
    <x v="24"/>
    <n v="26"/>
    <s v="(not set)"/>
    <s v="(not provided)"/>
    <s v="organic"/>
    <s v="google"/>
    <n v="9.6527777777777792E-3"/>
    <n v="0"/>
    <n v="1"/>
    <s v="/special/purchase/?placement="/>
    <m/>
    <m/>
    <m/>
    <m/>
    <n v="0"/>
    <n v="0"/>
    <n v="0"/>
    <n v="0"/>
    <s v="google"/>
  </r>
  <r>
    <s v="GA1.2.1111839460.1579951961"/>
    <s v="BMW-keyauto-krd.ru"/>
    <s v="BMW"/>
    <s v="Krasnodar"/>
    <s v="Krasnodar Krai"/>
    <s v="Safari"/>
    <s v="mobile"/>
    <x v="24"/>
    <n v="4"/>
    <s v="(not set)"/>
    <s v="(not provided)"/>
    <s v="organic"/>
    <s v="google"/>
    <n v="6.9444444444444404E-5"/>
    <n v="0"/>
    <n v="1"/>
    <s v="/?keyauto_from=1"/>
    <m/>
    <m/>
    <m/>
    <m/>
    <n v="0"/>
    <n v="0"/>
    <n v="0"/>
    <n v="0"/>
    <s v="google"/>
  </r>
  <r>
    <s v="GA1.2.383664292.1579959170"/>
    <s v="BMW-keyauto-krd.ru"/>
    <s v="BMW"/>
    <s v="Krasnodar"/>
    <s v="Krasnodar Krai"/>
    <s v="Safari"/>
    <s v="mobile"/>
    <x v="24"/>
    <n v="6"/>
    <s v="(not set)"/>
    <s v="(not provided)"/>
    <s v="organic"/>
    <s v="google"/>
    <n v="1.88541666666667E-2"/>
    <n v="0"/>
    <n v="1"/>
    <s v="/?keyauto_from=1"/>
    <m/>
    <m/>
    <m/>
    <m/>
    <n v="0"/>
    <n v="0"/>
    <n v="0"/>
    <n v="0"/>
    <s v="google"/>
  </r>
  <r>
    <s v="GA1.2.1210772744.1578942628"/>
    <s v="Mercedes-krasnodar.ru"/>
    <s v="Mercedes"/>
    <s v="Krasnodar"/>
    <s v="Krasnodar Krai"/>
    <s v="Chrome"/>
    <s v="mobile"/>
    <x v="24"/>
    <n v="42"/>
    <s v="(not set)"/>
    <s v="(not provided)"/>
    <s v="organic"/>
    <s v="google"/>
    <n v="4.10108024652778E-3"/>
    <n v="0"/>
    <n v="3"/>
    <s v="/buy/cars/"/>
    <m/>
    <m/>
    <m/>
    <m/>
    <n v="0"/>
    <n v="0"/>
    <n v="0"/>
    <n v="0"/>
    <s v="google"/>
  </r>
  <r>
    <s v="GA1.2.1710314026.1579943645"/>
    <s v="BMW-keyauto-krd.ru"/>
    <s v="BMW"/>
    <s v="Krasnodar"/>
    <s v="Krasnodar Krai"/>
    <s v="Chrome"/>
    <s v="desktop"/>
    <x v="24"/>
    <n v="18"/>
    <s v="(not set)"/>
    <s v="(not provided)"/>
    <s v="organic"/>
    <s v="google"/>
    <n v="5.4918981481481503E-3"/>
    <n v="0"/>
    <n v="2"/>
    <s v="/news/"/>
    <m/>
    <m/>
    <m/>
    <m/>
    <n v="0"/>
    <n v="0"/>
    <n v="0"/>
    <n v="0"/>
    <s v="google"/>
  </r>
  <r>
    <s v="GA1.2.1324132644.1578510461"/>
    <s v="BMW-keyauto-krd.ru"/>
    <s v="BMW"/>
    <s v="Krasnodar"/>
    <s v="Krasnodar Krai"/>
    <s v="Chrome"/>
    <s v="mobile"/>
    <x v="24"/>
    <n v="16"/>
    <s v="(not set)"/>
    <s v="(not provided)"/>
    <s v="organic"/>
    <s v="google"/>
    <n v="2.04861111111111E-3"/>
    <n v="0"/>
    <n v="2"/>
    <s v="/offers/best-offers/"/>
    <m/>
    <m/>
    <m/>
    <m/>
    <n v="1"/>
    <n v="0.5"/>
    <n v="13351"/>
    <n v="1"/>
    <s v="google"/>
  </r>
  <r>
    <s v="GA1.2.1122046809.1569154382"/>
    <s v="Mercedes-krasnodar.ru"/>
    <s v="Mercedes"/>
    <s v="Krasnodar"/>
    <s v="Krasnodar Krai"/>
    <s v="Chrome"/>
    <s v="mobile"/>
    <x v="24"/>
    <n v="4"/>
    <s v="(not set)"/>
    <s v="(not provided)"/>
    <s v="organic"/>
    <s v="google"/>
    <n v="5.7870370370370401E-6"/>
    <n v="0"/>
    <n v="2"/>
    <s v="/models/e400/options/"/>
    <m/>
    <m/>
    <m/>
    <m/>
    <n v="0"/>
    <n v="0"/>
    <n v="0"/>
    <n v="0"/>
    <s v="google"/>
  </r>
  <r>
    <s v="GA1.2.553582342.1579953572"/>
    <s v="Mercedes-krasnodar.ru"/>
    <s v="Mercedes"/>
    <s v="Krasnodar"/>
    <s v="Krasnodar Krai"/>
    <s v="Chrome"/>
    <s v="mobile"/>
    <x v="24"/>
    <n v="6"/>
    <s v="(not set)"/>
    <s v="(not provided)"/>
    <s v="organic"/>
    <s v="google"/>
    <n v="2.8703703703703699E-3"/>
    <n v="0"/>
    <n v="2"/>
    <s v="/models/e400/options/"/>
    <m/>
    <m/>
    <m/>
    <m/>
    <n v="1"/>
    <n v="0.5"/>
    <n v="24086"/>
    <n v="1"/>
    <s v="google"/>
  </r>
  <r>
    <s v="GA1.2.839201726.1579949930"/>
    <s v="Mercedes-krasnodar.ru"/>
    <s v="Mercedes"/>
    <s v="Krasnodar"/>
    <s v="Krasnodar Krai"/>
    <s v="Chrome"/>
    <s v="mobile"/>
    <x v="24"/>
    <n v="6"/>
    <s v="(not set)"/>
    <s v="(not provided)"/>
    <s v="organic"/>
    <s v="google"/>
    <n v="1.33101851851852E-4"/>
    <n v="0"/>
    <n v="2"/>
    <s v="/request/order_car/"/>
    <m/>
    <m/>
    <m/>
    <m/>
    <n v="1"/>
    <n v="0.5"/>
    <n v="38094"/>
    <n v="1"/>
    <s v="google"/>
  </r>
  <r>
    <s v="GA1.2.628483632.1579945896"/>
    <s v="BMW-keyauto-krd.ru"/>
    <s v="BMW"/>
    <s v="Krasnodar"/>
    <s v="Krasnodar Krai"/>
    <s v="Chrome"/>
    <s v="mobile"/>
    <x v="24"/>
    <n v="28"/>
    <s v="(not set)"/>
    <s v="(not provided)"/>
    <s v="organic"/>
    <s v="google"/>
    <n v="1.5393518518518499E-3"/>
    <n v="0"/>
    <n v="1"/>
    <s v="/offers/best-offers/?trade_source=footer"/>
    <m/>
    <m/>
    <m/>
    <m/>
    <n v="1"/>
    <n v="1"/>
    <n v="43812"/>
    <n v="1"/>
    <s v="google"/>
  </r>
  <r>
    <s v="GA1.2.135983609.1567882798"/>
    <s v="Mercedes-krasnodar.ru"/>
    <s v="Mercedes"/>
    <s v="Krasnodar"/>
    <s v="Krasnodar Krai"/>
    <s v="Chrome"/>
    <s v="mobile"/>
    <x v="24"/>
    <n v="12"/>
    <s v="(not set)"/>
    <s v="(not provided)"/>
    <s v="organic"/>
    <s v="google"/>
    <n v="3.9236111111111104E-3"/>
    <n v="0"/>
    <n v="1"/>
    <s v="/buy/cars/e220/"/>
    <m/>
    <m/>
    <m/>
    <m/>
    <n v="0"/>
    <n v="0"/>
    <n v="0"/>
    <n v="0"/>
    <s v="google"/>
  </r>
  <r>
    <s v="GA1.2.347224154.1579984045"/>
    <s v="Mercedes-krasnodar.ru"/>
    <s v="Mercedes"/>
    <s v="Krasnodar"/>
    <s v="Krasnodar Krai"/>
    <s v="Chrome"/>
    <s v="mobile"/>
    <x v="24"/>
    <n v="32"/>
    <s v="(not set)"/>
    <s v="(not provided)"/>
    <s v="organic"/>
    <s v="google"/>
    <n v="5.10416666666667E-3"/>
    <n v="0"/>
    <n v="1"/>
    <s v="/buy/cars/"/>
    <m/>
    <m/>
    <m/>
    <m/>
    <n v="1"/>
    <n v="1"/>
    <n v="32995"/>
    <n v="1"/>
    <s v="google"/>
  </r>
  <r>
    <s v="GA1.2.484641756.1579956377"/>
    <s v="Mercedes-krasnodar.ru"/>
    <s v="Mercedes"/>
    <s v="Krasnodar"/>
    <s v="Krasnodar Krai"/>
    <s v="Chrome"/>
    <s v="mobile"/>
    <x v="24"/>
    <n v="6"/>
    <s v="(not set)"/>
    <s v="(not provided)"/>
    <s v="organic"/>
    <s v="google"/>
    <n v="1.1805555555555599E-3"/>
    <n v="0"/>
    <n v="1"/>
    <s v="/buy/cars/"/>
    <m/>
    <m/>
    <m/>
    <m/>
    <n v="0"/>
    <n v="0"/>
    <n v="0"/>
    <n v="0"/>
    <s v="google"/>
  </r>
  <r>
    <s v="GA1.2.1398836333.1579932369"/>
    <s v="Mercedes-krasnodar.ru"/>
    <s v="Mercedes"/>
    <s v="Krasnodar"/>
    <s v="Krasnodar Krai"/>
    <s v="Chrome"/>
    <s v="mobile"/>
    <x v="24"/>
    <n v="4"/>
    <s v="(not set)"/>
    <s v="(not provided)"/>
    <s v="organic"/>
    <s v="google"/>
    <n v="3.3564814814814801E-4"/>
    <n v="0"/>
    <n v="1"/>
    <s v="/models/c200/options/"/>
    <m/>
    <m/>
    <m/>
    <m/>
    <n v="0"/>
    <n v="0"/>
    <n v="0"/>
    <n v="0"/>
    <s v="google"/>
  </r>
  <r>
    <s v="GA1.2.898599243.1579899571"/>
    <s v="BMW-keyauto-krd.ru"/>
    <s v="BMW"/>
    <s v="Krasnodar"/>
    <s v="Krasnodar Krai"/>
    <s v="Chrome"/>
    <s v="desktop"/>
    <x v="24"/>
    <n v="8"/>
    <s v="(not set)"/>
    <s v="(not provided)"/>
    <s v="organic"/>
    <s v="google"/>
    <n v="0"/>
    <n v="0"/>
    <n v="1"/>
    <s v="/models/NewX5/"/>
    <m/>
    <m/>
    <m/>
    <m/>
    <n v="1"/>
    <n v="1"/>
    <n v="18538"/>
    <n v="1"/>
    <s v="google"/>
  </r>
  <r>
    <s v="GA1.2.452615713.1578152865"/>
    <s v="BMW-keyauto-krd.ru"/>
    <s v="BMW"/>
    <s v="Krasnodar"/>
    <s v="Krasnodar Krai"/>
    <s v="Chrome"/>
    <s v="mobile"/>
    <x v="24"/>
    <n v="4"/>
    <s v="(not set)"/>
    <s v="(not provided)"/>
    <s v="organic"/>
    <s v="google"/>
    <n v="0"/>
    <n v="0"/>
    <n v="1"/>
    <s v="/models/x1/"/>
    <m/>
    <m/>
    <m/>
    <m/>
    <n v="0"/>
    <n v="0"/>
    <n v="0"/>
    <n v="0"/>
    <s v="google"/>
  </r>
  <r>
    <s v="GA1.2.1802834725.1569477261"/>
    <s v="Mercedes-krasnodar.ru"/>
    <s v="Mercedes"/>
    <s v="Krasnodar"/>
    <s v="Krasnodar Krai"/>
    <s v="Chrome"/>
    <s v="mobile"/>
    <x v="24"/>
    <n v="4"/>
    <s v="(not set)"/>
    <s v="(not provided)"/>
    <s v="organic"/>
    <s v="google"/>
    <n v="0"/>
    <n v="0"/>
    <n v="2"/>
    <s v="/models/e220-x-line/options/"/>
    <m/>
    <m/>
    <m/>
    <m/>
    <n v="1"/>
    <n v="0.5"/>
    <n v="12541"/>
    <n v="1"/>
    <s v="google"/>
  </r>
  <r>
    <s v="GA1.2.1335169221.1579948958"/>
    <s v="Mercedes-krasnodar.ru"/>
    <s v="Mercedes"/>
    <s v="Krasnodar"/>
    <s v="Krasnodar Krai"/>
    <s v="Safari"/>
    <s v="mobile"/>
    <x v="24"/>
    <n v="2"/>
    <s v="(not set)"/>
    <s v="(not provided)"/>
    <s v="organic"/>
    <s v="google"/>
    <n v="0"/>
    <n v="0"/>
    <n v="2"/>
    <s v="/models/e220/options/"/>
    <m/>
    <m/>
    <m/>
    <m/>
    <n v="1"/>
    <n v="0.5"/>
    <n v="18959"/>
    <n v="1"/>
    <s v="google"/>
  </r>
  <r>
    <s v="GA1.2.526966412.1579920274"/>
    <s v="Mercedes-krasnodar.ru"/>
    <s v="Mercedes"/>
    <s v="Krasnodar"/>
    <s v="Krasnodar Krai"/>
    <s v="Android Webview"/>
    <s v="mobile"/>
    <x v="24"/>
    <n v="2"/>
    <s v="(not set)"/>
    <s v="(not provided)"/>
    <s v="organic"/>
    <s v="google"/>
    <n v="0"/>
    <n v="0"/>
    <n v="1"/>
    <s v="/models/c180/options/"/>
    <m/>
    <m/>
    <m/>
    <m/>
    <n v="1"/>
    <n v="1"/>
    <n v="27521"/>
    <n v="1"/>
    <s v="google"/>
  </r>
  <r>
    <s v="GA1.2.955228880.1579947236"/>
    <s v="Mercedes-krasnodar.ru"/>
    <s v="Mercedes"/>
    <s v="Krasnodar"/>
    <s v="Krasnodar Krai"/>
    <s v="Safari"/>
    <s v="mobile"/>
    <x v="24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1712766399.1579873743"/>
    <s v="Mercedes-krasnodar.ru"/>
    <s v="Mercedes"/>
    <s v="Krasnodar"/>
    <s v="Krasnodar Krai"/>
    <s v="Safari"/>
    <s v="mobile"/>
    <x v="24"/>
    <n v="2"/>
    <s v="(not set)"/>
    <s v="(not provided)"/>
    <s v="organic"/>
    <s v="google"/>
    <n v="0"/>
    <n v="0"/>
    <n v="1"/>
    <s v="/models/e220/options/"/>
    <m/>
    <m/>
    <m/>
    <m/>
    <n v="1"/>
    <n v="1"/>
    <n v="16572"/>
    <n v="1"/>
    <s v="google"/>
  </r>
  <r>
    <s v="GA1.2.507873729.1579950887"/>
    <s v="Mercedes-krasnodar.ru"/>
    <s v="Mercedes"/>
    <s v="Krasnodar"/>
    <s v="Krasnodar Krai"/>
    <s v="Chrome"/>
    <s v="desktop"/>
    <x v="24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800400030.1579983145"/>
    <s v="Mercedes-krasnodar.ru"/>
    <s v="Mercedes"/>
    <s v="Krasnodar"/>
    <s v="Krasnodar Krai"/>
    <s v="Chrome"/>
    <s v="desktop"/>
    <x v="24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435549576.1579968395"/>
    <s v="BMW-keyauto-krd.ru"/>
    <s v="BMW"/>
    <s v="Krasnodar"/>
    <s v="Krasnodar Krai"/>
    <s v="Chrome"/>
    <s v="mobile"/>
    <x v="24"/>
    <n v="2"/>
    <s v="(not set)"/>
    <s v="(not provided)"/>
    <s v="organic"/>
    <s v="google"/>
    <n v="0"/>
    <n v="0"/>
    <n v="1"/>
    <s v="/?keyauto_from=1"/>
    <m/>
    <m/>
    <m/>
    <m/>
    <n v="1"/>
    <n v="1"/>
    <n v="32665"/>
    <n v="1"/>
    <s v="google"/>
  </r>
  <r>
    <s v="GA1.2.1482168683.1579950065"/>
    <s v="BMW-keyauto-krd.ru"/>
    <s v="BMW"/>
    <s v="Krasnodar"/>
    <s v="Krasnodar Krai"/>
    <s v="Chrome"/>
    <s v="mobile"/>
    <x v="2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359959903.1579787674"/>
    <s v="Mercedes-krasnodar.ru"/>
    <s v="Mercedes"/>
    <s v="Krasnodar"/>
    <s v="Krasnodar Krai"/>
    <s v="Safari"/>
    <s v="mobile"/>
    <x v="24"/>
    <n v="4"/>
    <s v="(not set)"/>
    <s v="(not provided)"/>
    <s v="organic"/>
    <s v="google"/>
    <n v="1.2037037037037001E-3"/>
    <n v="0"/>
    <n v="1"/>
    <s v="(entrance)"/>
    <m/>
    <m/>
    <m/>
    <m/>
    <n v="0"/>
    <n v="0"/>
    <n v="0"/>
    <n v="0"/>
    <s v="google"/>
  </r>
  <r>
    <s v="GA1.2.882879829.1579967176"/>
    <s v="Mercedes-krasnodar.ru"/>
    <s v="Mercedes"/>
    <s v="Krasnodar"/>
    <s v="Krasnodar Krai"/>
    <s v="YaBrowser"/>
    <s v="desktop"/>
    <x v="24"/>
    <n v="14"/>
    <s v="(not set)"/>
    <s v="(not provided)"/>
    <s v="organic"/>
    <s v="google"/>
    <n v="3.1250000000000002E-3"/>
    <n v="0"/>
    <n v="1"/>
    <s v="(entrance)"/>
    <m/>
    <m/>
    <m/>
    <m/>
    <n v="0"/>
    <n v="0"/>
    <n v="0"/>
    <n v="0"/>
    <s v="google"/>
  </r>
  <r>
    <s v="GA1.2.73004872.1579790501"/>
    <s v="BMW-keyauto-krd.ru"/>
    <s v="BMW"/>
    <s v="Krasnodar"/>
    <s v="Krasnodar Krai"/>
    <s v="Samsung Internet"/>
    <s v="mobile"/>
    <x v="24"/>
    <n v="10"/>
    <s v="(not set)"/>
    <s v="(not provided)"/>
    <s v="organic"/>
    <s v="google"/>
    <n v="4.9189814814814799E-4"/>
    <n v="0"/>
    <n v="2"/>
    <s v="(entrance)"/>
    <m/>
    <m/>
    <m/>
    <m/>
    <n v="1"/>
    <n v="0.5"/>
    <n v="26500"/>
    <n v="1"/>
    <s v="google"/>
  </r>
  <r>
    <s v="GA1.2.1324132644.1578510461"/>
    <s v="BMW-keyauto-krd.ru"/>
    <s v="BMW"/>
    <s v="Krasnodar"/>
    <s v="Krasnodar Krai"/>
    <s v="Chrome"/>
    <s v="mobile"/>
    <x v="24"/>
    <n v="16"/>
    <s v="(not set)"/>
    <s v="(not provided)"/>
    <s v="organic"/>
    <s v="google"/>
    <n v="2.04861111111111E-3"/>
    <n v="0"/>
    <n v="2"/>
    <s v="(entrance)"/>
    <m/>
    <m/>
    <m/>
    <m/>
    <n v="0"/>
    <n v="0"/>
    <n v="0"/>
    <n v="0"/>
    <s v="google"/>
  </r>
  <r>
    <s v="GA1.2.1122046809.1569154382"/>
    <s v="Mercedes-krasnodar.ru"/>
    <s v="Mercedes"/>
    <s v="Krasnodar"/>
    <s v="Krasnodar Krai"/>
    <s v="Chrome"/>
    <s v="mobile"/>
    <x v="24"/>
    <n v="4"/>
    <s v="(not set)"/>
    <s v="(not provided)"/>
    <s v="organic"/>
    <s v="google"/>
    <n v="5.7870370370370401E-6"/>
    <n v="0"/>
    <n v="2"/>
    <s v="(entrance)"/>
    <m/>
    <m/>
    <m/>
    <m/>
    <n v="0"/>
    <n v="0"/>
    <n v="0"/>
    <n v="0"/>
    <s v="google"/>
  </r>
  <r>
    <s v="GA1.2.2061487951.1579911800"/>
    <s v="BMW-keyauto-krd.ru"/>
    <s v="BMW"/>
    <s v="Krasnodar"/>
    <s v="Krasnodar Krai"/>
    <s v="Chrome"/>
    <s v="mobile"/>
    <x v="24"/>
    <n v="34"/>
    <s v="(not set)"/>
    <s v="(not provided)"/>
    <s v="organic"/>
    <s v="google"/>
    <n v="1.32291666666667E-2"/>
    <n v="0"/>
    <n v="1"/>
    <s v="(entrance)"/>
    <m/>
    <m/>
    <m/>
    <m/>
    <n v="1"/>
    <n v="1"/>
    <n v="20480"/>
    <n v="1"/>
    <s v="google"/>
  </r>
  <r>
    <s v="GA1.2.2000141920.1578559821"/>
    <s v="Mercedes-krasnodar.ru"/>
    <s v="Mercedes"/>
    <s v="Krasnodar"/>
    <s v="Krasnodar Krai"/>
    <s v="Chrome"/>
    <s v="mobile"/>
    <x v="24"/>
    <n v="18"/>
    <s v="(not set)"/>
    <s v="(not provided)"/>
    <s v="organic"/>
    <s v="google"/>
    <n v="3.0636574074074101E-2"/>
    <n v="0"/>
    <n v="1"/>
    <s v="(entrance)"/>
    <m/>
    <m/>
    <m/>
    <m/>
    <n v="0"/>
    <n v="0"/>
    <n v="0"/>
    <n v="0"/>
    <s v="google"/>
  </r>
  <r>
    <s v="GA1.2.1274150213.1579940563"/>
    <s v="Mercedes-krasnodar.ru"/>
    <s v="Mercedes"/>
    <s v="Krasnodar"/>
    <s v="Krasnodar Krai"/>
    <s v="Chrome"/>
    <s v="desktop"/>
    <x v="24"/>
    <n v="16"/>
    <s v="(not set)"/>
    <s v="(not provided)"/>
    <s v="organic"/>
    <s v="google"/>
    <n v="5.3472222222222202E-3"/>
    <n v="0"/>
    <n v="1"/>
    <s v="(entrance)"/>
    <m/>
    <m/>
    <m/>
    <m/>
    <n v="1"/>
    <n v="1"/>
    <n v="24874"/>
    <n v="1"/>
    <s v="google"/>
  </r>
  <r>
    <s v="GA1.2.1491952776.1579940590"/>
    <s v="Mercedes-krasnodar.ru"/>
    <s v="Mercedes"/>
    <s v="Krasnodar"/>
    <s v="Krasnodar Krai"/>
    <s v="Chrome"/>
    <s v="desktop"/>
    <x v="24"/>
    <n v="14"/>
    <s v="(not set)"/>
    <s v="(not provided)"/>
    <s v="organic"/>
    <s v="google"/>
    <n v="9.4907407407407397E-4"/>
    <n v="0"/>
    <n v="1"/>
    <s v="(entrance)"/>
    <m/>
    <m/>
    <m/>
    <m/>
    <n v="1"/>
    <n v="1"/>
    <n v="31815"/>
    <n v="1"/>
    <s v="google"/>
  </r>
  <r>
    <s v="GA1.2.297010359.1579943526"/>
    <s v="cars.Mercedes-krasnodar.ru"/>
    <s v="BMW"/>
    <s v="Krasnodar"/>
    <s v="Krasnodar Krai"/>
    <s v="Chrome"/>
    <s v="desktop"/>
    <x v="24"/>
    <n v="12"/>
    <s v="(not set)"/>
    <s v="(not provided)"/>
    <s v="organic"/>
    <s v="google"/>
    <n v="7.9861111111111105E-4"/>
    <n v="0"/>
    <n v="1"/>
    <s v="(entrance)"/>
    <m/>
    <m/>
    <m/>
    <m/>
    <n v="1"/>
    <n v="1"/>
    <n v="13495"/>
    <n v="1"/>
    <s v="google"/>
  </r>
  <r>
    <s v="GA1.2.820136708.1579957868"/>
    <s v="BMW-keyauto-krd.ru"/>
    <s v="BMW"/>
    <s v="Krasnodar"/>
    <s v="Krasnodar Krai"/>
    <s v="Chrome"/>
    <s v="mobile"/>
    <x v="24"/>
    <n v="12"/>
    <s v="(not set)"/>
    <s v="(not provided)"/>
    <s v="organic"/>
    <s v="google"/>
    <n v="3.7268518518518501E-3"/>
    <n v="0"/>
    <n v="1"/>
    <s v="(entrance)"/>
    <m/>
    <m/>
    <m/>
    <m/>
    <n v="1"/>
    <n v="1"/>
    <n v="29483"/>
    <n v="1"/>
    <s v="google"/>
  </r>
  <r>
    <s v="GA1.2.445988413.1579961595"/>
    <s v="Mercedes-krasnodar.ru"/>
    <s v="Mercedes"/>
    <s v="Krasnodar"/>
    <s v="Krasnodar Krai"/>
    <s v="Chrome"/>
    <s v="desktop"/>
    <x v="24"/>
    <n v="8"/>
    <s v="(not set)"/>
    <s v="(not provided)"/>
    <s v="organic"/>
    <s v="google"/>
    <n v="5.0925925925925904E-3"/>
    <n v="0"/>
    <n v="1"/>
    <s v="(entrance)"/>
    <m/>
    <m/>
    <m/>
    <m/>
    <n v="0"/>
    <n v="0"/>
    <n v="0"/>
    <n v="0"/>
    <s v="google"/>
  </r>
  <r>
    <s v="GA1.2.1848944272.1579891787"/>
    <s v="Mercedes-krasnodar.ru"/>
    <s v="Mercedes"/>
    <s v="Krasnodar"/>
    <s v="Krasnodar Krai"/>
    <s v="Chrome"/>
    <s v="mobile"/>
    <x v="24"/>
    <n v="6"/>
    <s v="(not set)"/>
    <s v="(not provided)"/>
    <s v="organic"/>
    <s v="google"/>
    <n v="3.1250000000000001E-4"/>
    <n v="0"/>
    <n v="1"/>
    <s v="(entrance)"/>
    <m/>
    <m/>
    <m/>
    <m/>
    <n v="1"/>
    <n v="1"/>
    <n v="38556"/>
    <n v="1"/>
    <s v="google"/>
  </r>
  <r>
    <s v="GA1.2.583900395.1570896382"/>
    <s v="Mercedes-krasnodar.ru"/>
    <s v="Mercedes"/>
    <s v="Krasnodar"/>
    <s v="Krasnodar Krai"/>
    <s v="Chrome"/>
    <s v="mobile"/>
    <x v="24"/>
    <n v="6"/>
    <s v="(not set)"/>
    <s v="(not provided)"/>
    <s v="organic"/>
    <s v="google"/>
    <n v="6.8287037037037003E-4"/>
    <n v="0"/>
    <n v="1"/>
    <s v="(entrance)"/>
    <m/>
    <m/>
    <m/>
    <m/>
    <n v="1"/>
    <n v="1"/>
    <n v="40634"/>
    <n v="1"/>
    <s v="google"/>
  </r>
  <r>
    <s v="GA1.2.1572268412.1573303535"/>
    <s v="Mercedes-krasnodar.ru"/>
    <s v="Mercedes"/>
    <s v="Krasnodar"/>
    <s v="Krasnodar Krai"/>
    <s v="Chrome"/>
    <s v="desktop"/>
    <x v="24"/>
    <n v="6"/>
    <s v="(not set)"/>
    <s v="(not provided)"/>
    <s v="organic"/>
    <s v="google"/>
    <n v="4.1666666666666702E-4"/>
    <n v="0"/>
    <n v="1"/>
    <s v="(entrance)"/>
    <m/>
    <m/>
    <m/>
    <m/>
    <n v="0"/>
    <n v="0"/>
    <n v="0"/>
    <n v="0"/>
    <s v="google"/>
  </r>
  <r>
    <s v="GA1.2.753802370.1579953467"/>
    <s v="Mercedes-krasnodar.ru"/>
    <s v="Mercedes"/>
    <s v="Krasnodar"/>
    <s v="Krasnodar Krai"/>
    <s v="Chrome"/>
    <s v="desktop"/>
    <x v="24"/>
    <n v="6"/>
    <s v="(not set)"/>
    <s v="(not provided)"/>
    <s v="organic"/>
    <s v="google"/>
    <n v="5.32407407407407E-4"/>
    <n v="0"/>
    <n v="1"/>
    <s v="(entrance)"/>
    <m/>
    <m/>
    <m/>
    <m/>
    <n v="1"/>
    <n v="1"/>
    <n v="30840"/>
    <n v="1"/>
    <s v="google"/>
  </r>
  <r>
    <s v="GA1.2.1722160711.1579198408"/>
    <s v="Mercedes-krasnodar.ru"/>
    <s v="Mercedes"/>
    <s v="Krasnodar"/>
    <s v="Krasnodar Krai"/>
    <s v="Chrome"/>
    <s v="desktop"/>
    <x v="24"/>
    <n v="4"/>
    <s v="(not set)"/>
    <s v="(not provided)"/>
    <s v="organic"/>
    <s v="google"/>
    <n v="5.4398148148148101E-4"/>
    <n v="0"/>
    <n v="1"/>
    <s v="(entrance)"/>
    <m/>
    <m/>
    <m/>
    <m/>
    <n v="0"/>
    <n v="0"/>
    <n v="0"/>
    <n v="0"/>
    <s v="google"/>
  </r>
  <r>
    <s v="GA1.2.119749481.1578754470"/>
    <s v="cars.BMW-keyauto-krd.ru"/>
    <s v="BMW"/>
    <s v="Krasnodar"/>
    <s v="Krasnodar Krai"/>
    <s v="Chrome"/>
    <s v="desktop"/>
    <x v="2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001025145.1578775497"/>
    <s v="BMW-keyauto-krd.ru"/>
    <s v="BMW"/>
    <s v="Krasnodar"/>
    <s v="Krasnodar Krai"/>
    <s v="Chrome"/>
    <s v="desktop"/>
    <x v="2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496079944.1579934658"/>
    <s v="BMW-keyauto-krd.ru"/>
    <s v="BMW"/>
    <s v="Krasnodar"/>
    <s v="Krasnodar Krai"/>
    <s v="Chrome"/>
    <s v="mobile"/>
    <x v="24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1737063039.1563530617"/>
    <s v="cars.BMW-keyauto-krd.ru"/>
    <s v="BMW"/>
    <s v="Krasnodar"/>
    <s v="Krasnodar Krai"/>
    <s v="Chrome"/>
    <s v="desktop"/>
    <x v="24"/>
    <n v="4"/>
    <s v="(not set)"/>
    <s v="(not provided)"/>
    <s v="organic"/>
    <s v="google"/>
    <n v="0"/>
    <n v="0"/>
    <n v="2"/>
    <s v="(entrance)"/>
    <m/>
    <m/>
    <m/>
    <m/>
    <n v="1"/>
    <n v="0.5"/>
    <n v="32204"/>
    <n v="1"/>
    <s v="google"/>
  </r>
  <r>
    <s v="GA1.2.936780694.1579932832"/>
    <s v="Mercedes-krasnodar.ru"/>
    <s v="Mercedes"/>
    <s v="Krasnodar"/>
    <s v="Krasnodar Krai"/>
    <s v="Chrome"/>
    <s v="mobile"/>
    <x v="24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898599243.1579899571"/>
    <s v="BMW-keyauto-krd.ru"/>
    <s v="BMW"/>
    <s v="Krasnodar"/>
    <s v="Krasnodar Krai"/>
    <s v="Chrome"/>
    <s v="desktop"/>
    <x v="24"/>
    <n v="8"/>
    <s v="(not set)"/>
    <s v="(not provided)"/>
    <s v="organic"/>
    <s v="google"/>
    <n v="0"/>
    <n v="0"/>
    <n v="1"/>
    <s v="(entrance)"/>
    <m/>
    <m/>
    <m/>
    <m/>
    <n v="1"/>
    <n v="1"/>
    <n v="21004"/>
    <n v="1"/>
    <s v="google"/>
  </r>
  <r>
    <s v="GA1.2.2036797324.1579961801"/>
    <s v="BMW-keyauto-krd.ru"/>
    <s v="BMW"/>
    <s v="Krasnodar"/>
    <s v="Krasnodar Krai"/>
    <s v="Safari"/>
    <s v="mobile"/>
    <x v="24"/>
    <n v="2"/>
    <s v="(not set)"/>
    <s v="(not provided)"/>
    <s v="organic"/>
    <s v="yahoo"/>
    <n v="0"/>
    <n v="0"/>
    <n v="1"/>
    <s v="/"/>
    <m/>
    <m/>
    <m/>
    <m/>
    <n v="1"/>
    <n v="1"/>
    <n v="37888"/>
    <n v="1"/>
    <s v="yahoo"/>
  </r>
  <r>
    <s v="GA1.2.617483415.1579972020"/>
    <s v="BMW-keyauto-krd.ru"/>
    <s v="BMW"/>
    <s v="(not set)"/>
    <s v="Krasnodar Krai"/>
    <s v="Chrome"/>
    <s v="mobile"/>
    <x v="24"/>
    <n v="4"/>
    <s v="(not set)"/>
    <s v="(not provided)"/>
    <s v="organic"/>
    <s v="google"/>
    <n v="0"/>
    <n v="0"/>
    <n v="2"/>
    <s v="/"/>
    <m/>
    <m/>
    <m/>
    <m/>
    <n v="1"/>
    <n v="0.5"/>
    <n v="10700"/>
    <n v="1"/>
    <s v="google"/>
  </r>
  <r>
    <s v="GA1.2.1414904142.1579956995"/>
    <s v="Mercedes-krasnodar.ru"/>
    <s v="Mercedes"/>
    <s v="Lenina"/>
    <s v="Krasnodar Krai"/>
    <s v="Chrome"/>
    <s v="mobile"/>
    <x v="24"/>
    <n v="18"/>
    <s v="(not set)"/>
    <s v="(not provided)"/>
    <s v="organic"/>
    <s v="google"/>
    <n v="2.7777777777777801E-3"/>
    <n v="0"/>
    <n v="1"/>
    <s v="/"/>
    <m/>
    <m/>
    <m/>
    <m/>
    <n v="1"/>
    <n v="1"/>
    <n v="44009"/>
    <n v="1"/>
    <s v="google"/>
  </r>
  <r>
    <s v="GA1.2.118994794.1579982683"/>
    <s v="Mercedes-krasnodar.ru"/>
    <s v="Mercedes"/>
    <s v="Tikhoretsk"/>
    <s v="Krasnodar Krai"/>
    <s v="Chrome"/>
    <s v="mobile"/>
    <x v="24"/>
    <n v="6"/>
    <s v="(not set)"/>
    <s v="(not provided)"/>
    <s v="organic"/>
    <s v="google"/>
    <n v="2.2337962962963001E-3"/>
    <n v="0"/>
    <n v="1"/>
    <s v="/"/>
    <m/>
    <m/>
    <m/>
    <m/>
    <n v="0"/>
    <n v="0"/>
    <n v="0"/>
    <n v="0"/>
    <s v="google"/>
  </r>
  <r>
    <s v="GA1.2.1810467959.1578134975"/>
    <s v="BMW-keyauto-krd.ru"/>
    <s v="BMW"/>
    <s v="Tuapse"/>
    <s v="Krasnodar Krai"/>
    <s v="Chrome"/>
    <s v="desktop"/>
    <x v="24"/>
    <n v="6"/>
    <s v="(not set)"/>
    <s v="(not provided)"/>
    <s v="organic"/>
    <s v="google"/>
    <n v="3.8194444444444398E-4"/>
    <n v="0"/>
    <n v="1"/>
    <s v="/"/>
    <m/>
    <m/>
    <m/>
    <m/>
    <n v="1"/>
    <n v="1"/>
    <n v="23312"/>
    <n v="1"/>
    <s v="google"/>
  </r>
  <r>
    <s v="GA1.2.26215640.1579889058"/>
    <s v="Mercedes-krasnodar.ru"/>
    <s v="Mercedes"/>
    <s v="Novorossiysk"/>
    <s v="Krasnodar Krai"/>
    <s v="Chrome"/>
    <s v="mobile"/>
    <x v="24"/>
    <n v="4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671578834.1576526377"/>
    <s v="Mercedes-krasnodar.ru"/>
    <s v="Mercedes"/>
    <s v="Novorossiysk"/>
    <s v="Krasnodar Krai"/>
    <s v="Chrome"/>
    <s v="desktop"/>
    <x v="24"/>
    <n v="24"/>
    <s v="(not set)"/>
    <s v="(not provided)"/>
    <s v="organic"/>
    <s v="google"/>
    <n v="5.1967592592592603E-3"/>
    <n v="0"/>
    <n v="1"/>
    <s v="/"/>
    <m/>
    <m/>
    <m/>
    <m/>
    <n v="0"/>
    <n v="0"/>
    <n v="0"/>
    <n v="0"/>
    <s v="google"/>
  </r>
  <r>
    <s v="GA1.2.2102371921.1579948979"/>
    <s v="Mercedes-krasnodar.ru"/>
    <s v="Mercedes"/>
    <s v="(not set)"/>
    <s v="Krasnodar Krai"/>
    <s v="Chrome"/>
    <s v="desktop"/>
    <x v="24"/>
    <n v="6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222579690.1579950792"/>
    <s v="BMW-keyauto-krd.ru"/>
    <s v="BMW"/>
    <s v="Gelendzhik"/>
    <s v="Krasnodar Krai"/>
    <s v="Chrome"/>
    <s v="desktop"/>
    <x v="24"/>
    <n v="8"/>
    <s v="(not set)"/>
    <s v="(not provided)"/>
    <s v="organic"/>
    <s v="google"/>
    <n v="4.9768518518518504E-3"/>
    <n v="0"/>
    <n v="1"/>
    <s v="/"/>
    <m/>
    <m/>
    <m/>
    <m/>
    <n v="1"/>
    <n v="1"/>
    <n v="41161"/>
    <n v="1"/>
    <s v="google"/>
  </r>
  <r>
    <s v="GA1.2.1618482189.1579981548"/>
    <s v="Mercedes-krasnodar.ru"/>
    <s v="Mercedes"/>
    <s v="Gelendzhik"/>
    <s v="Krasnodar Krai"/>
    <s v="Chrome"/>
    <s v="desktop"/>
    <x v="24"/>
    <n v="4"/>
    <s v="(not set)"/>
    <s v="(not provided)"/>
    <s v="organic"/>
    <s v="google"/>
    <n v="7.5231481481481503E-4"/>
    <n v="0"/>
    <n v="1"/>
    <s v="/"/>
    <m/>
    <m/>
    <m/>
    <m/>
    <n v="1"/>
    <n v="1"/>
    <n v="43999"/>
    <n v="1"/>
    <s v="google"/>
  </r>
  <r>
    <s v="GA1.2.1561066227.1579946855"/>
    <s v="BMW-keyauto-krd.ru"/>
    <s v="BMW"/>
    <s v="Tuapse"/>
    <s v="Krasnodar Krai"/>
    <s v="Safari"/>
    <s v="mobile"/>
    <x v="24"/>
    <n v="4"/>
    <s v="(not set)"/>
    <s v="(not provided)"/>
    <s v="organic"/>
    <s v="google"/>
    <n v="0"/>
    <n v="0"/>
    <n v="2"/>
    <s v="/"/>
    <m/>
    <m/>
    <m/>
    <m/>
    <n v="1"/>
    <n v="0.5"/>
    <n v="9447"/>
    <n v="1"/>
    <s v="google"/>
  </r>
  <r>
    <s v="GA1.2.238654546.1579959579"/>
    <s v="Mercedes-krasnodar.ru"/>
    <s v="Mercedes"/>
    <s v="(not set)"/>
    <s v="Krasnodar Krai"/>
    <s v="Safari"/>
    <s v="mobile"/>
    <x v="24"/>
    <n v="8"/>
    <s v="(not set)"/>
    <s v="(not provided)"/>
    <s v="organic"/>
    <s v="google"/>
    <n v="8.5648148148148205E-4"/>
    <n v="0"/>
    <n v="1"/>
    <s v="/"/>
    <m/>
    <m/>
    <m/>
    <m/>
    <n v="1"/>
    <n v="1"/>
    <n v="8172"/>
    <n v="1"/>
    <s v="google"/>
  </r>
  <r>
    <s v="GA1.2.1313994944.1579978964"/>
    <s v="Mercedes-krasnodar.ru"/>
    <s v="Mercedes"/>
    <s v="Lenina"/>
    <s v="Krasnodar Krai"/>
    <s v="Opera"/>
    <s v="mobile"/>
    <x v="24"/>
    <n v="4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883329443.1579946706"/>
    <s v="Mercedes-krasnodar.ru"/>
    <s v="Mercedes"/>
    <s v="Anapa"/>
    <s v="Krasnodar Krai"/>
    <s v="YaBrowser"/>
    <s v="desktop"/>
    <x v="24"/>
    <n v="2"/>
    <s v="(not set)"/>
    <s v="(not provided)"/>
    <s v="organic"/>
    <s v="google"/>
    <n v="1.38888888888889E-4"/>
    <n v="0"/>
    <n v="1"/>
    <s v="/"/>
    <m/>
    <m/>
    <m/>
    <m/>
    <n v="1"/>
    <n v="1"/>
    <n v="31217"/>
    <n v="1"/>
    <s v="google"/>
  </r>
  <r>
    <s v="GA1.2.1342623946.1579720062"/>
    <s v="cars.BMW-keyauto-krd.ru"/>
    <s v="BMW"/>
    <s v="Sochi"/>
    <s v="Krasnodar Krai"/>
    <s v="Chrome"/>
    <s v="mobile"/>
    <x v="24"/>
    <n v="1"/>
    <s v="(not set)"/>
    <s v="(not provided)"/>
    <s v="organic"/>
    <s v="google"/>
    <n v="0"/>
    <n v="1"/>
    <n v="1"/>
    <s v="/"/>
    <m/>
    <m/>
    <m/>
    <m/>
    <n v="1"/>
    <n v="1"/>
    <n v="36080"/>
    <n v="1"/>
    <s v="google"/>
  </r>
  <r>
    <s v="GA1.2.1333300103.1579940168"/>
    <s v="BMW-keyauto-krd.ru"/>
    <s v="BMW"/>
    <s v="Sochi"/>
    <s v="Krasnodar Krai"/>
    <s v="Samsung Internet"/>
    <s v="mobile"/>
    <x v="24"/>
    <n v="6"/>
    <s v="(not set)"/>
    <s v="(not provided)"/>
    <s v="organic"/>
    <s v="google"/>
    <n v="2.89351851851852E-4"/>
    <n v="0"/>
    <n v="1"/>
    <s v="/"/>
    <m/>
    <m/>
    <m/>
    <m/>
    <n v="1"/>
    <n v="1"/>
    <n v="9330"/>
    <n v="1"/>
    <s v="google"/>
  </r>
  <r>
    <s v="GA1.2.1248652483.1579965329"/>
    <s v="Mercedes-krasnodar.ru"/>
    <s v="Mercedes"/>
    <s v="Sochi"/>
    <s v="Krasnodar Krai"/>
    <s v="Safari"/>
    <s v="mobile"/>
    <x v="24"/>
    <n v="82"/>
    <s v="(not set)"/>
    <s v="(not provided)"/>
    <s v="organic"/>
    <s v="google"/>
    <n v="9.2280092592592594E-2"/>
    <n v="0"/>
    <n v="1"/>
    <s v="/"/>
    <m/>
    <m/>
    <m/>
    <m/>
    <n v="0"/>
    <n v="0"/>
    <n v="0"/>
    <n v="0"/>
    <s v="google"/>
  </r>
  <r>
    <s v="GA1.2.1265111885.1579981924"/>
    <s v="Mercedes-krasnodar.ru"/>
    <s v="Mercedes"/>
    <s v="Sochi"/>
    <s v="Krasnodar Krai"/>
    <s v="Safari"/>
    <s v="mobile"/>
    <x v="24"/>
    <n v="6"/>
    <s v="(not set)"/>
    <s v="(not provided)"/>
    <s v="organic"/>
    <s v="google"/>
    <n v="2.0949074074074099E-3"/>
    <n v="0"/>
    <n v="1"/>
    <s v="/"/>
    <m/>
    <m/>
    <m/>
    <m/>
    <n v="1"/>
    <n v="1"/>
    <n v="29426"/>
    <n v="1"/>
    <s v="google"/>
  </r>
  <r>
    <s v="GA1.2.866135770.1579807863"/>
    <s v="BMW-keyauto-krd.ru"/>
    <s v="BMW"/>
    <s v="Sochi"/>
    <s v="Krasnodar Krai"/>
    <s v="Safari"/>
    <s v="mobile"/>
    <x v="24"/>
    <n v="2"/>
    <s v="(not set)"/>
    <s v="(not provided)"/>
    <s v="organic"/>
    <s v="google"/>
    <n v="0"/>
    <n v="0"/>
    <n v="1"/>
    <s v="/"/>
    <m/>
    <m/>
    <m/>
    <m/>
    <n v="1"/>
    <n v="1"/>
    <n v="39029"/>
    <n v="1"/>
    <s v="google"/>
  </r>
  <r>
    <s v="GA1.2.436943276.1572153831"/>
    <s v="cars.BMW-keyauto-krd.ru"/>
    <s v="BMW"/>
    <s v="Sochi"/>
    <s v="Krasnodar Krai"/>
    <s v="Chrome"/>
    <s v="mobile"/>
    <x v="24"/>
    <n v="4"/>
    <s v="(not set)"/>
    <s v="(not provided)"/>
    <s v="organic"/>
    <s v="google"/>
    <n v="8.1018518518518503E-5"/>
    <n v="0"/>
    <n v="2"/>
    <s v="/"/>
    <m/>
    <m/>
    <m/>
    <m/>
    <n v="1"/>
    <n v="0.5"/>
    <n v="34939"/>
    <n v="1"/>
    <s v="google"/>
  </r>
  <r>
    <s v="GA1.2.754212431.1577506893"/>
    <s v="BMW-keyauto-krd.ru"/>
    <s v="BMW"/>
    <s v="Sochi"/>
    <s v="Krasnodar Krai"/>
    <s v="Chrome"/>
    <s v="mobile"/>
    <x v="24"/>
    <n v="4"/>
    <s v="(not set)"/>
    <s v="(not provided)"/>
    <s v="organic"/>
    <s v="google"/>
    <n v="2.89351851851852E-5"/>
    <n v="0"/>
    <n v="2"/>
    <s v="/"/>
    <m/>
    <m/>
    <m/>
    <m/>
    <n v="1"/>
    <n v="0.5"/>
    <n v="22800"/>
    <n v="1"/>
    <s v="google"/>
  </r>
  <r>
    <s v="GA1.2.23879369.1577860855"/>
    <s v="Mercedes-krasnodar.ru"/>
    <s v="Mercedes"/>
    <s v="Sochi"/>
    <s v="Krasnodar Krai"/>
    <s v="Chrome"/>
    <s v="mobile"/>
    <x v="24"/>
    <n v="10"/>
    <s v="(not set)"/>
    <s v="(not provided)"/>
    <s v="organic"/>
    <s v="google"/>
    <n v="1.8981481481481501E-3"/>
    <n v="0"/>
    <n v="1"/>
    <s v="/"/>
    <m/>
    <m/>
    <m/>
    <m/>
    <n v="1"/>
    <n v="1"/>
    <n v="10854"/>
    <n v="1"/>
    <s v="google"/>
  </r>
  <r>
    <s v="GA1.2.999215476.1579180423"/>
    <s v="BMW-keyauto-krd.ru"/>
    <s v="BMW"/>
    <s v="Sochi"/>
    <s v="Krasnodar Krai"/>
    <s v="Chrome"/>
    <s v="mobile"/>
    <x v="24"/>
    <n v="10"/>
    <s v="(not set)"/>
    <s v="(not provided)"/>
    <s v="organic"/>
    <s v="google"/>
    <n v="1.2268518518518501E-3"/>
    <n v="0"/>
    <n v="1"/>
    <s v="/"/>
    <m/>
    <m/>
    <m/>
    <m/>
    <n v="0"/>
    <n v="0"/>
    <n v="0"/>
    <n v="0"/>
    <s v="google"/>
  </r>
  <r>
    <s v="GA1.2.1466786580.1579974582"/>
    <s v="Mercedes-krasnodar.ru"/>
    <s v="Mercedes"/>
    <s v="Sochi"/>
    <s v="Krasnodar Krai"/>
    <s v="Chrome"/>
    <s v="mobile"/>
    <x v="24"/>
    <n v="6"/>
    <s v="(not set)"/>
    <s v="(not provided)"/>
    <s v="organic"/>
    <s v="google"/>
    <n v="1.5162037037037E-3"/>
    <n v="0"/>
    <n v="1"/>
    <s v="/"/>
    <m/>
    <m/>
    <m/>
    <m/>
    <n v="1"/>
    <n v="1"/>
    <n v="10033"/>
    <n v="1"/>
    <s v="google"/>
  </r>
  <r>
    <s v="GA1.2.2007701106.1568452499"/>
    <s v="Mercedes-krasnodar.ru"/>
    <s v="Mercedes"/>
    <s v="Sochi"/>
    <s v="Krasnodar Krai"/>
    <s v="Chrome"/>
    <s v="mobile"/>
    <x v="24"/>
    <n v="4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327043554.1579979413"/>
    <s v="Mercedes-krasnodar.ru"/>
    <s v="Mercedes"/>
    <s v="Sochi"/>
    <s v="Krasnodar Krai"/>
    <s v="Chrome"/>
    <s v="mobile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39770816.1579969778"/>
    <s v="BMW-keyauto-krd.ru"/>
    <s v="BMW"/>
    <s v="Sochi"/>
    <s v="Krasnodar Krai"/>
    <s v="Chrome"/>
    <s v="mobile"/>
    <x v="24"/>
    <n v="2"/>
    <s v="(not set)"/>
    <s v="(not provided)"/>
    <s v="organic"/>
    <s v="google"/>
    <n v="0"/>
    <n v="0"/>
    <n v="1"/>
    <s v="/"/>
    <m/>
    <m/>
    <m/>
    <m/>
    <n v="1"/>
    <n v="1"/>
    <n v="19452"/>
    <n v="1"/>
    <s v="google"/>
  </r>
  <r>
    <s v="GA1.2.99675864.1579962360"/>
    <s v="BMW-keyauto-krd.ru"/>
    <s v="BMW"/>
    <s v="Sochi"/>
    <s v="Krasnodar Krai"/>
    <s v="Chrome"/>
    <s v="mobile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08259960.1579951560"/>
    <s v="BMW-keyauto-krd.ru"/>
    <s v="BMW"/>
    <s v="Krasnodar"/>
    <s v="Krasnodar Krai"/>
    <s v="YaBrowser"/>
    <s v="desktop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8265044.1579980806"/>
    <s v="Mercedes-krasnodar.ru"/>
    <s v="Mercedes"/>
    <s v="Krasnodar"/>
    <s v="Krasnodar Krai"/>
    <s v="Edge"/>
    <s v="desktop"/>
    <x v="24"/>
    <n v="4"/>
    <s v="(not set)"/>
    <s v="(not provided)"/>
    <s v="organic"/>
    <s v="google"/>
    <n v="1.55092592592593E-3"/>
    <n v="0"/>
    <n v="1"/>
    <s v="/"/>
    <m/>
    <m/>
    <m/>
    <m/>
    <n v="1"/>
    <n v="1"/>
    <n v="30896"/>
    <n v="1"/>
    <s v="google"/>
  </r>
  <r>
    <s v="GA1.2.1300159710.1579970962"/>
    <s v="Mercedes-krasnodar.ru"/>
    <s v="Mercedes"/>
    <s v="Krasnodar"/>
    <s v="Krasnodar Krai"/>
    <s v="Opera"/>
    <s v="desktop"/>
    <x v="24"/>
    <n v="4"/>
    <s v="(not set)"/>
    <s v="(not provided)"/>
    <s v="organic"/>
    <s v="google"/>
    <n v="2.0833333333333299E-4"/>
    <n v="0"/>
    <n v="1"/>
    <s v="/"/>
    <m/>
    <m/>
    <m/>
    <m/>
    <n v="1"/>
    <n v="1"/>
    <n v="26311"/>
    <n v="1"/>
    <s v="google"/>
  </r>
  <r>
    <s v="GA1.2.1674120766.1579933189"/>
    <s v="Mercedes-krasnodar.ru"/>
    <s v="Mercedes"/>
    <s v="Krasnodar"/>
    <s v="Krasnodar Krai"/>
    <s v="Opera"/>
    <s v="desktop"/>
    <x v="24"/>
    <n v="8"/>
    <s v="(not set)"/>
    <s v="(not provided)"/>
    <s v="organic"/>
    <s v="google"/>
    <n v="1.6782407407407399E-3"/>
    <n v="0"/>
    <n v="1"/>
    <s v="/"/>
    <m/>
    <m/>
    <m/>
    <m/>
    <n v="0"/>
    <n v="0"/>
    <n v="0"/>
    <n v="0"/>
    <s v="google"/>
  </r>
  <r>
    <s v="GA1.2.1787324486.1579971658"/>
    <s v="BMW-keyauto-krd.ru"/>
    <s v="BMW"/>
    <s v="Krasnodar"/>
    <s v="Krasnodar Krai"/>
    <s v="Opera"/>
    <s v="mobile"/>
    <x v="24"/>
    <n v="6"/>
    <s v="(not set)"/>
    <s v="(not provided)"/>
    <s v="organic"/>
    <s v="google"/>
    <n v="3.0324074074074099E-3"/>
    <n v="0"/>
    <n v="1"/>
    <s v="/"/>
    <m/>
    <m/>
    <m/>
    <m/>
    <n v="0"/>
    <n v="0"/>
    <n v="0"/>
    <n v="0"/>
    <s v="google"/>
  </r>
  <r>
    <s v="GA1.2.2029892416.1579977071"/>
    <s v="cars.BMW-keyauto-krd.ru"/>
    <s v="BMW"/>
    <s v="Krasnodar"/>
    <s v="Krasnodar Krai"/>
    <s v="Opera"/>
    <s v="desktop"/>
    <x v="24"/>
    <n v="3"/>
    <s v="(not set)"/>
    <s v="(not provided)"/>
    <s v="organic"/>
    <s v="google"/>
    <n v="5.09259259259259E-4"/>
    <n v="0"/>
    <n v="1"/>
    <s v="/"/>
    <m/>
    <m/>
    <m/>
    <m/>
    <n v="1"/>
    <n v="1"/>
    <n v="29243"/>
    <n v="1"/>
    <s v="google"/>
  </r>
  <r>
    <s v="GA1.2.338138702.1579951678"/>
    <s v="BMW-keyauto-krd.ru"/>
    <s v="BMW"/>
    <s v="Krasnodar"/>
    <s v="Krasnodar Krai"/>
    <s v="Safari"/>
    <s v="mobile"/>
    <x v="24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1211283575.1576009881"/>
    <s v="BMW-keyauto-krd.ru"/>
    <s v="BMW"/>
    <s v="Krasnodar"/>
    <s v="Krasnodar Krai"/>
    <s v="Safari"/>
    <s v="mobile"/>
    <x v="24"/>
    <n v="10"/>
    <s v="(not set)"/>
    <s v="(not provided)"/>
    <s v="organic"/>
    <s v="google"/>
    <n v="4.7453703703703698E-4"/>
    <n v="0"/>
    <n v="2"/>
    <s v="/"/>
    <m/>
    <m/>
    <m/>
    <m/>
    <n v="1"/>
    <n v="0.5"/>
    <n v="44443"/>
    <n v="1"/>
    <s v="google"/>
  </r>
  <r>
    <s v="GA1.2.279826317.1579948059"/>
    <s v="BMW-keyauto-krd.ru"/>
    <s v="BMW"/>
    <s v="Krasnodar"/>
    <s v="Krasnodar Krai"/>
    <s v="Safari"/>
    <s v="mobile"/>
    <x v="24"/>
    <n v="8"/>
    <s v="(not set)"/>
    <s v="(not provided)"/>
    <s v="organic"/>
    <s v="google"/>
    <n v="5.6712962962962999E-4"/>
    <n v="0"/>
    <n v="2"/>
    <s v="/"/>
    <m/>
    <m/>
    <m/>
    <m/>
    <n v="1"/>
    <n v="0.5"/>
    <n v="23835"/>
    <n v="1"/>
    <s v="google"/>
  </r>
  <r>
    <s v="GA1.2.1803607452.1579768471"/>
    <s v="Mercedes-krasnodar.ru"/>
    <s v="Mercedes"/>
    <s v="Krasnodar"/>
    <s v="Krasnodar Krai"/>
    <s v="Safari"/>
    <s v="mobile"/>
    <x v="24"/>
    <n v="16"/>
    <s v="(not set)"/>
    <s v="(not provided)"/>
    <s v="organic"/>
    <s v="google"/>
    <n v="1.83449074074074E-3"/>
    <n v="0"/>
    <n v="2"/>
    <s v="/"/>
    <m/>
    <m/>
    <m/>
    <m/>
    <n v="0"/>
    <n v="0"/>
    <n v="0"/>
    <n v="0"/>
    <s v="google"/>
  </r>
  <r>
    <s v="GA1.2.1881989860.1564036447"/>
    <s v="Mercedes-krasnodar.ru"/>
    <s v="Mercedes"/>
    <s v="Krasnodar"/>
    <s v="Krasnodar Krai"/>
    <s v="Safari"/>
    <s v="mobile"/>
    <x v="24"/>
    <n v="18"/>
    <s v="(not set)"/>
    <s v="(not provided)"/>
    <s v="organic"/>
    <s v="google"/>
    <n v="3.9872685185185202E-3"/>
    <n v="0"/>
    <n v="2"/>
    <s v="/"/>
    <m/>
    <m/>
    <m/>
    <m/>
    <n v="0"/>
    <n v="0"/>
    <n v="0"/>
    <n v="0"/>
    <s v="google"/>
  </r>
  <r>
    <s v="GA1.2.1974649302.1579953318"/>
    <s v="Mercedes-krasnodar.ru"/>
    <s v="Mercedes"/>
    <s v="Krasnodar"/>
    <s v="Krasnodar Krai"/>
    <s v="Safari"/>
    <s v="mobile"/>
    <x v="24"/>
    <n v="10"/>
    <s v="(not set)"/>
    <s v="(not provided)"/>
    <s v="organic"/>
    <s v="google"/>
    <n v="6.5393518518518502E-4"/>
    <n v="0"/>
    <n v="2"/>
    <s v="/"/>
    <m/>
    <m/>
    <m/>
    <m/>
    <n v="1"/>
    <n v="0.5"/>
    <n v="14925"/>
    <n v="1"/>
    <s v="google"/>
  </r>
  <r>
    <s v="GA1.2.320360458.1579973118"/>
    <s v="Mercedes-krasnodar.ru"/>
    <s v="Mercedes"/>
    <s v="Krasnodar"/>
    <s v="Krasnodar Krai"/>
    <s v="Safari"/>
    <s v="mobile"/>
    <x v="24"/>
    <n v="26"/>
    <s v="(not set)"/>
    <s v="(not provided)"/>
    <s v="organic"/>
    <s v="google"/>
    <n v="2.8356481481481501E-3"/>
    <n v="0"/>
    <n v="2"/>
    <s v="/"/>
    <m/>
    <m/>
    <m/>
    <m/>
    <n v="0"/>
    <n v="0"/>
    <n v="0"/>
    <n v="0"/>
    <s v="google"/>
  </r>
  <r>
    <s v="GA1.2.1296709389.1579953478"/>
    <s v="Mercedes-krasnodar.ru"/>
    <s v="Mercedes"/>
    <s v="Krasnodar"/>
    <s v="Krasnodar Krai"/>
    <s v="Safari"/>
    <s v="mobile"/>
    <x v="24"/>
    <n v="6"/>
    <s v="(not set)"/>
    <s v="(not provided)"/>
    <s v="organic"/>
    <s v="google"/>
    <n v="5.0347222222222199E-4"/>
    <n v="0"/>
    <n v="2"/>
    <s v="/"/>
    <m/>
    <m/>
    <m/>
    <m/>
    <n v="0"/>
    <n v="0"/>
    <n v="0"/>
    <n v="0"/>
    <s v="google"/>
  </r>
  <r>
    <s v="GA1.2.786824048.1579980406"/>
    <s v="Mercedes-krasnodar.ru"/>
    <s v="Mercedes"/>
    <s v="Krasnodar"/>
    <s v="Krasnodar Krai"/>
    <s v="Safari"/>
    <s v="mobile"/>
    <x v="24"/>
    <n v="6"/>
    <s v="(not set)"/>
    <s v="(not provided)"/>
    <s v="organic"/>
    <s v="google"/>
    <n v="3.3564814814814801E-4"/>
    <n v="0"/>
    <n v="2"/>
    <s v="/"/>
    <m/>
    <m/>
    <m/>
    <m/>
    <n v="1"/>
    <n v="0.5"/>
    <n v="11466"/>
    <n v="1"/>
    <s v="google"/>
  </r>
  <r>
    <s v="GA1.2.324008213.1579956283"/>
    <s v="BMW-keyauto-krd.ru"/>
    <s v="BMW"/>
    <s v="Krasnodar"/>
    <s v="Krasnodar Krai"/>
    <s v="Safari"/>
    <s v="desktop"/>
    <x v="24"/>
    <n v="10"/>
    <s v="(not set)"/>
    <s v="(not provided)"/>
    <s v="organic"/>
    <s v="google"/>
    <n v="9.4791666666666705E-3"/>
    <n v="0"/>
    <n v="1"/>
    <s v="/"/>
    <m/>
    <m/>
    <m/>
    <m/>
    <n v="1"/>
    <n v="1"/>
    <n v="38016"/>
    <n v="1"/>
    <s v="google"/>
  </r>
  <r>
    <s v="GA1.2.1101544173.1579896136"/>
    <s v="BMW-keyauto-krd.ru"/>
    <s v="BMW"/>
    <s v="Krasnodar"/>
    <s v="Krasnodar Krai"/>
    <s v="Safari"/>
    <s v="mobile"/>
    <x v="24"/>
    <n v="2"/>
    <s v="(not set)"/>
    <s v="(not provided)"/>
    <s v="organic"/>
    <s v="google"/>
    <n v="1.1574074074074101E-5"/>
    <n v="0"/>
    <n v="1"/>
    <s v="/"/>
    <m/>
    <m/>
    <m/>
    <m/>
    <n v="1"/>
    <n v="1"/>
    <n v="38798"/>
    <n v="1"/>
    <s v="google"/>
  </r>
  <r>
    <s v="GA1.2.950754110.1579942490"/>
    <s v="BMW-keyauto-krd.ru"/>
    <s v="BMW"/>
    <s v="Krasnodar"/>
    <s v="Krasnodar Krai"/>
    <s v="Safari"/>
    <s v="mobile"/>
    <x v="24"/>
    <n v="5"/>
    <s v="(not set)"/>
    <s v="(not provided)"/>
    <s v="organic"/>
    <s v="google"/>
    <n v="6.9444444444444404E-4"/>
    <n v="0"/>
    <n v="1"/>
    <s v="/"/>
    <m/>
    <m/>
    <m/>
    <m/>
    <n v="1"/>
    <n v="1"/>
    <n v="19968"/>
    <n v="1"/>
    <s v="google"/>
  </r>
  <r>
    <s v="GA1.2.1717802518.1579939887"/>
    <s v="Mercedes-krasnodar.ru"/>
    <s v="Mercedes"/>
    <s v="Krasnodar"/>
    <s v="Krasnodar Krai"/>
    <s v="Safari"/>
    <s v="mobile"/>
    <x v="24"/>
    <n v="26"/>
    <s v="(not set)"/>
    <s v="(not provided)"/>
    <s v="organic"/>
    <s v="google"/>
    <n v="9.6527777777777792E-3"/>
    <n v="0"/>
    <n v="1"/>
    <s v="/"/>
    <m/>
    <m/>
    <m/>
    <m/>
    <n v="1"/>
    <n v="1"/>
    <n v="44667"/>
    <n v="1"/>
    <s v="google"/>
  </r>
  <r>
    <s v="GA1.2.1173052951.1579977079"/>
    <s v="Mercedes-krasnodar.ru"/>
    <s v="Mercedes"/>
    <s v="Krasnodar"/>
    <s v="Krasnodar Krai"/>
    <s v="Safari"/>
    <s v="mobile"/>
    <x v="24"/>
    <n v="12"/>
    <s v="(not set)"/>
    <s v="(not provided)"/>
    <s v="organic"/>
    <s v="google"/>
    <n v="2.0023148148148101E-3"/>
    <n v="0"/>
    <n v="1"/>
    <s v="/"/>
    <m/>
    <m/>
    <m/>
    <m/>
    <n v="1"/>
    <n v="1"/>
    <n v="30190"/>
    <n v="1"/>
    <s v="google"/>
  </r>
  <r>
    <s v="GA1.2.1642332457.1579882164"/>
    <s v="BMW-keyauto-krd.ru"/>
    <s v="BMW"/>
    <s v="Krasnodar"/>
    <s v="Krasnodar Krai"/>
    <s v="Safari"/>
    <s v="mobile"/>
    <x v="24"/>
    <n v="10"/>
    <s v="(not set)"/>
    <s v="(not provided)"/>
    <s v="organic"/>
    <s v="google"/>
    <n v="2.2800925925925901E-3"/>
    <n v="0"/>
    <n v="1"/>
    <s v="/"/>
    <m/>
    <m/>
    <m/>
    <m/>
    <n v="0"/>
    <n v="0"/>
    <n v="0"/>
    <n v="0"/>
    <s v="google"/>
  </r>
  <r>
    <s v="GA1.2.1087531004.1579985583"/>
    <s v="Mercedes-krasnodar.ru"/>
    <s v="Mercedes"/>
    <s v="Krasnodar"/>
    <s v="Krasnodar Krai"/>
    <s v="Safari"/>
    <s v="mobile"/>
    <x v="24"/>
    <n v="10"/>
    <s v="(not set)"/>
    <s v="(not provided)"/>
    <s v="organic"/>
    <s v="google"/>
    <n v="3.04398148148148E-3"/>
    <n v="0"/>
    <n v="1"/>
    <s v="/"/>
    <m/>
    <m/>
    <m/>
    <m/>
    <n v="1"/>
    <n v="1"/>
    <n v="18860"/>
    <n v="1"/>
    <s v="google"/>
  </r>
  <r>
    <s v="GA1.2.1661629831.1579857865"/>
    <s v="Mercedes-krasnodar.ru"/>
    <s v="Mercedes"/>
    <s v="Krasnodar"/>
    <s v="Krasnodar Krai"/>
    <s v="Safari"/>
    <s v="mobile"/>
    <x v="24"/>
    <n v="10"/>
    <s v="(not set)"/>
    <s v="(not provided)"/>
    <s v="organic"/>
    <s v="google"/>
    <n v="2.52893518518519E-2"/>
    <n v="0"/>
    <n v="1"/>
    <s v="/"/>
    <m/>
    <m/>
    <m/>
    <m/>
    <n v="1"/>
    <n v="1"/>
    <n v="27496"/>
    <n v="1"/>
    <s v="google"/>
  </r>
  <r>
    <s v="GA1.2.215329987.1579954698"/>
    <s v="Mercedes-krasnodar.ru"/>
    <s v="Mercedes"/>
    <s v="Krasnodar"/>
    <s v="Krasnodar Krai"/>
    <s v="Safari"/>
    <s v="mobile"/>
    <x v="24"/>
    <n v="10"/>
    <s v="(not set)"/>
    <s v="(not provided)"/>
    <s v="organic"/>
    <s v="google"/>
    <n v="1.5995370370370399E-2"/>
    <n v="0"/>
    <n v="1"/>
    <s v="/"/>
    <m/>
    <m/>
    <m/>
    <m/>
    <n v="1"/>
    <n v="1"/>
    <n v="8384"/>
    <n v="1"/>
    <s v="google"/>
  </r>
  <r>
    <s v="GA1.2.1901592995.1579956328"/>
    <s v="Mercedes-krasnodar.ru"/>
    <s v="Mercedes"/>
    <s v="Krasnodar"/>
    <s v="Krasnodar Krai"/>
    <s v="Safari"/>
    <s v="mobile"/>
    <x v="24"/>
    <n v="8"/>
    <s v="(not set)"/>
    <s v="(not provided)"/>
    <s v="organic"/>
    <s v="google"/>
    <n v="2.10648148148148E-3"/>
    <n v="0"/>
    <n v="1"/>
    <s v="/"/>
    <m/>
    <m/>
    <m/>
    <m/>
    <n v="0"/>
    <n v="0"/>
    <n v="0"/>
    <n v="0"/>
    <s v="google"/>
  </r>
  <r>
    <s v="GA1.2.1980053735.1579961172"/>
    <s v="Mercedes-krasnodar.ru"/>
    <s v="Mercedes"/>
    <s v="Krasnodar"/>
    <s v="Krasnodar Krai"/>
    <s v="Safari"/>
    <s v="mobile"/>
    <x v="24"/>
    <n v="8"/>
    <s v="(not set)"/>
    <s v="(not provided)"/>
    <s v="organic"/>
    <s v="google"/>
    <n v="1.3657407407407401E-3"/>
    <n v="0"/>
    <n v="1"/>
    <s v="/"/>
    <m/>
    <m/>
    <m/>
    <m/>
    <n v="0"/>
    <n v="0"/>
    <n v="0"/>
    <n v="0"/>
    <s v="google"/>
  </r>
  <r>
    <s v="GA1.2.30831472.1579936252"/>
    <s v="Mercedes-krasnodar.ru"/>
    <s v="Mercedes"/>
    <s v="Krasnodar"/>
    <s v="Krasnodar Krai"/>
    <s v="Safari"/>
    <s v="mobile"/>
    <x v="24"/>
    <n v="8"/>
    <s v="(not set)"/>
    <s v="(not provided)"/>
    <s v="organic"/>
    <s v="google"/>
    <n v="1.6504629629629598E-2"/>
    <n v="0"/>
    <n v="1"/>
    <s v="/"/>
    <m/>
    <m/>
    <m/>
    <m/>
    <n v="0"/>
    <n v="0"/>
    <n v="0"/>
    <n v="0"/>
    <s v="google"/>
  </r>
  <r>
    <s v="GA1.2.356426107.1579937241"/>
    <s v="Mercedes-krasnodar.ru"/>
    <s v="Mercedes"/>
    <s v="Krasnodar"/>
    <s v="Krasnodar Krai"/>
    <s v="Safari"/>
    <s v="mobile"/>
    <x v="24"/>
    <n v="8"/>
    <s v="(not set)"/>
    <s v="(not provided)"/>
    <s v="organic"/>
    <s v="google"/>
    <n v="2.4305555555555599E-3"/>
    <n v="0"/>
    <n v="1"/>
    <s v="/"/>
    <m/>
    <m/>
    <m/>
    <m/>
    <n v="0"/>
    <n v="0"/>
    <n v="0"/>
    <n v="0"/>
    <s v="google"/>
  </r>
  <r>
    <s v="GA1.2.876158916.1565129004"/>
    <s v="BMW-keyauto-krd.ru"/>
    <s v="BMW"/>
    <s v="Krasnodar"/>
    <s v="Krasnodar Krai"/>
    <s v="Safari"/>
    <s v="mobile"/>
    <x v="24"/>
    <n v="6"/>
    <s v="(not set)"/>
    <s v="(not provided)"/>
    <s v="organic"/>
    <s v="google"/>
    <n v="9.1435185185185196E-4"/>
    <n v="0"/>
    <n v="1"/>
    <s v="/"/>
    <m/>
    <m/>
    <m/>
    <m/>
    <n v="0"/>
    <n v="0"/>
    <n v="0"/>
    <n v="0"/>
    <s v="google"/>
  </r>
  <r>
    <s v="GA1.2.103331848.1579967578"/>
    <s v="Mercedes-krasnodar.ru"/>
    <s v="Mercedes"/>
    <s v="Krasnodar"/>
    <s v="Krasnodar Krai"/>
    <s v="Safari"/>
    <s v="mobile"/>
    <x v="24"/>
    <n v="6"/>
    <s v="(not set)"/>
    <s v="(not provided)"/>
    <s v="organic"/>
    <s v="google"/>
    <n v="4.8379629629629597E-3"/>
    <n v="0"/>
    <n v="1"/>
    <s v="/"/>
    <m/>
    <m/>
    <m/>
    <m/>
    <n v="1"/>
    <n v="1"/>
    <n v="26015"/>
    <n v="1"/>
    <s v="google"/>
  </r>
  <r>
    <s v="GA1.2.668617759.1579975657"/>
    <s v="Mercedes-krasnodar.ru"/>
    <s v="Mercedes"/>
    <s v="Krasnodar"/>
    <s v="Krasnodar Krai"/>
    <s v="Safari"/>
    <s v="mobile"/>
    <x v="24"/>
    <n v="6"/>
    <s v="(not set)"/>
    <s v="(not provided)"/>
    <s v="organic"/>
    <s v="google"/>
    <n v="3.6111111111111101E-3"/>
    <n v="0"/>
    <n v="1"/>
    <s v="/"/>
    <m/>
    <m/>
    <m/>
    <m/>
    <n v="1"/>
    <n v="1"/>
    <n v="41752"/>
    <n v="1"/>
    <s v="google"/>
  </r>
  <r>
    <s v="GA1.2.1173362068.1579985137"/>
    <s v="Mercedes-krasnodar.ru"/>
    <s v="Mercedes"/>
    <s v="Krasnodar"/>
    <s v="Krasnodar Krai"/>
    <s v="Safari"/>
    <s v="tablet"/>
    <x v="24"/>
    <n v="6"/>
    <s v="(not set)"/>
    <s v="(not provided)"/>
    <s v="organic"/>
    <s v="google"/>
    <n v="3.9351851851851901E-4"/>
    <n v="0"/>
    <n v="1"/>
    <s v="/"/>
    <m/>
    <m/>
    <m/>
    <m/>
    <n v="1"/>
    <n v="1"/>
    <n v="28707"/>
    <n v="1"/>
    <s v="google"/>
  </r>
  <r>
    <s v="GA1.2.1509102160.1579934093"/>
    <s v="BMW-keyauto-krd.ru"/>
    <s v="BMW"/>
    <s v="Krasnodar"/>
    <s v="Krasnodar Krai"/>
    <s v="Safari"/>
    <s v="mobile"/>
    <x v="24"/>
    <n v="4"/>
    <s v="(not set)"/>
    <s v="(not provided)"/>
    <s v="organic"/>
    <s v="google"/>
    <n v="3.9351851851851901E-4"/>
    <n v="0"/>
    <n v="1"/>
    <s v="/"/>
    <m/>
    <m/>
    <m/>
    <m/>
    <n v="1"/>
    <n v="1"/>
    <n v="30874"/>
    <n v="1"/>
    <s v="google"/>
  </r>
  <r>
    <s v="GA1.2.335002490.1579960475"/>
    <s v="BMW-keyauto-krd.ru"/>
    <s v="BMW"/>
    <s v="Krasnodar"/>
    <s v="Krasnodar Krai"/>
    <s v="Safari"/>
    <s v="mobile"/>
    <x v="24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1396146445.1579974689"/>
    <s v="Mercedes-krasnodar.ru"/>
    <s v="Mercedes"/>
    <s v="Krasnodar"/>
    <s v="Krasnodar Krai"/>
    <s v="Safari"/>
    <s v="mobile"/>
    <x v="24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545441611.1498319515"/>
    <s v="Mercedes-krasnodar.ru"/>
    <s v="Mercedes"/>
    <s v="Krasnodar"/>
    <s v="Krasnodar Krai"/>
    <s v="Safari"/>
    <s v="mobile"/>
    <x v="24"/>
    <n v="4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795142209.1578428785"/>
    <s v="Mercedes-krasnodar.ru"/>
    <s v="Mercedes"/>
    <s v="Krasnodar"/>
    <s v="Krasnodar Krai"/>
    <s v="Safari"/>
    <s v="mobile"/>
    <x v="24"/>
    <n v="4"/>
    <s v="(not set)"/>
    <s v="(not provided)"/>
    <s v="organic"/>
    <s v="google"/>
    <n v="6.5972222222222203E-4"/>
    <n v="0"/>
    <n v="1"/>
    <s v="/"/>
    <m/>
    <m/>
    <m/>
    <m/>
    <n v="1"/>
    <n v="1"/>
    <n v="13202"/>
    <n v="1"/>
    <s v="google"/>
  </r>
  <r>
    <s v="GA1.2.1454845610.1579962353"/>
    <s v="Mercedes-krasnodar.ru"/>
    <s v="Mercedes"/>
    <s v="Krasnodar"/>
    <s v="Krasnodar Krai"/>
    <s v="Safari"/>
    <s v="mobile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90034055.1579958862"/>
    <s v="Mercedes-krasnodar.ru"/>
    <s v="Mercedes"/>
    <s v="Krasnodar"/>
    <s v="Krasnodar Krai"/>
    <s v="Safari"/>
    <s v="mobile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53667637.1579790936"/>
    <s v="Mercedes-krasnodar.ru"/>
    <s v="Mercedes"/>
    <s v="Krasnodar"/>
    <s v="Krasnodar Krai"/>
    <s v="Safari"/>
    <s v="mobile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77176269.1579982779"/>
    <s v="Mercedes-krasnodar.ru"/>
    <s v="Mercedes"/>
    <s v="Krasnodar"/>
    <s v="Krasnodar Krai"/>
    <s v="Safari"/>
    <s v="mobile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93727504.1579981947"/>
    <s v="Mercedes-krasnodar.ru"/>
    <s v="Mercedes"/>
    <s v="Krasnodar"/>
    <s v="Krasnodar Krai"/>
    <s v="Safari"/>
    <s v="desktop"/>
    <x v="24"/>
    <n v="2"/>
    <s v="(not set)"/>
    <s v="(not provided)"/>
    <s v="organic"/>
    <s v="google"/>
    <n v="0"/>
    <n v="0"/>
    <n v="1"/>
    <s v="/"/>
    <m/>
    <m/>
    <m/>
    <m/>
    <n v="1"/>
    <n v="1"/>
    <n v="13574"/>
    <n v="1"/>
    <s v="google"/>
  </r>
  <r>
    <s v="GA1.2.2013269988.1579982104"/>
    <s v="BMW-keyauto-krd.ru"/>
    <s v="BMW"/>
    <s v="Krasnodar"/>
    <s v="Krasnodar Krai"/>
    <s v="Chrome"/>
    <s v="mobile"/>
    <x v="24"/>
    <n v="6"/>
    <s v="(not set)"/>
    <s v="(not provided)"/>
    <s v="organic"/>
    <s v="google"/>
    <n v="0"/>
    <n v="0"/>
    <n v="3"/>
    <s v="/"/>
    <m/>
    <m/>
    <m/>
    <m/>
    <n v="1"/>
    <n v="0.33333333333333331"/>
    <n v="18967"/>
    <n v="1"/>
    <s v="google"/>
  </r>
  <r>
    <s v="GA1.2.1210772744.1578942628"/>
    <s v="Mercedes-krasnodar.ru"/>
    <s v="Mercedes"/>
    <s v="Krasnodar"/>
    <s v="Krasnodar Krai"/>
    <s v="Chrome"/>
    <s v="mobile"/>
    <x v="24"/>
    <n v="42"/>
    <s v="(not set)"/>
    <s v="(not provided)"/>
    <s v="organic"/>
    <s v="google"/>
    <n v="4.10108024652778E-3"/>
    <n v="0"/>
    <n v="3"/>
    <s v="/"/>
    <m/>
    <m/>
    <m/>
    <m/>
    <n v="0"/>
    <n v="0"/>
    <n v="0"/>
    <n v="0"/>
    <s v="google"/>
  </r>
  <r>
    <s v="GA1.2.1710314026.1579943645"/>
    <s v="BMW-keyauto-krd.ru"/>
    <s v="BMW"/>
    <s v="Krasnodar"/>
    <s v="Krasnodar Krai"/>
    <s v="Chrome"/>
    <s v="desktop"/>
    <x v="24"/>
    <n v="18"/>
    <s v="(not set)"/>
    <s v="(not provided)"/>
    <s v="organic"/>
    <s v="google"/>
    <n v="5.4918981481481503E-3"/>
    <n v="0"/>
    <n v="2"/>
    <s v="/"/>
    <m/>
    <m/>
    <m/>
    <m/>
    <n v="0"/>
    <n v="0"/>
    <n v="0"/>
    <n v="0"/>
    <s v="google"/>
  </r>
  <r>
    <s v="GA1.2.1453591032.1578040471"/>
    <s v="Mercedes-krasnodar.ru"/>
    <s v="Mercedes"/>
    <s v="Krasnodar"/>
    <s v="Krasnodar Krai"/>
    <s v="Chrome"/>
    <s v="desktop"/>
    <x v="24"/>
    <n v="26"/>
    <s v="(not set)"/>
    <s v="(not provided)"/>
    <s v="organic"/>
    <s v="google"/>
    <n v="5.0520833333333303E-3"/>
    <n v="0"/>
    <n v="2"/>
    <s v="/"/>
    <m/>
    <m/>
    <m/>
    <m/>
    <n v="1"/>
    <n v="0.5"/>
    <n v="35055"/>
    <n v="1"/>
    <s v="google"/>
  </r>
  <r>
    <s v="GA1.2.1350472467.1579958475"/>
    <s v="BMW-keyauto-krd.ru"/>
    <s v="BMW"/>
    <s v="Krasnodar"/>
    <s v="Krasnodar Krai"/>
    <s v="Chrome"/>
    <s v="mobile"/>
    <x v="24"/>
    <n v="16"/>
    <s v="(not set)"/>
    <s v="(not provided)"/>
    <s v="organic"/>
    <s v="google"/>
    <n v="1.41203703703704E-3"/>
    <n v="0"/>
    <n v="2"/>
    <s v="/"/>
    <m/>
    <m/>
    <m/>
    <m/>
    <n v="0"/>
    <n v="0"/>
    <n v="0"/>
    <n v="0"/>
    <s v="google"/>
  </r>
  <r>
    <s v="GA1.2.436943276.1572153831"/>
    <s v="cars.BMW-keyauto-krd.ru"/>
    <s v="BMW"/>
    <s v="Krasnodar"/>
    <s v="Krasnodar Krai"/>
    <s v="Chrome"/>
    <s v="mobile"/>
    <x v="24"/>
    <n v="2"/>
    <s v="(not set)"/>
    <s v="(not provided)"/>
    <s v="organic"/>
    <s v="google"/>
    <n v="8.1018518518518503E-5"/>
    <n v="0"/>
    <n v="2"/>
    <s v="/"/>
    <m/>
    <m/>
    <m/>
    <m/>
    <n v="1"/>
    <n v="0.5"/>
    <n v="32895"/>
    <n v="1"/>
    <s v="google"/>
  </r>
  <r>
    <s v="GA1.2.452615713.1578152865"/>
    <s v="cars.BMW-keyauto-krd.ru"/>
    <s v="BMW"/>
    <s v="Krasnodar"/>
    <s v="Krasnodar Krai"/>
    <s v="Chrome"/>
    <s v="mobile"/>
    <x v="24"/>
    <n v="12"/>
    <s v="(not set)"/>
    <s v="(not provided)"/>
    <s v="organic"/>
    <s v="google"/>
    <n v="2.5520833333333298E-3"/>
    <n v="0"/>
    <n v="2"/>
    <s v="/"/>
    <m/>
    <m/>
    <m/>
    <m/>
    <n v="1"/>
    <n v="0.5"/>
    <n v="32408"/>
    <n v="1"/>
    <s v="google"/>
  </r>
  <r>
    <s v="GA1.2.1949243646.1579948102"/>
    <s v="Mercedes-krasnodar.ru"/>
    <s v="Mercedes"/>
    <s v="Krasnodar"/>
    <s v="Krasnodar Krai"/>
    <s v="Chrome"/>
    <s v="mobile"/>
    <x v="24"/>
    <n v="26"/>
    <s v="(not set)"/>
    <s v="(not provided)"/>
    <s v="organic"/>
    <s v="google"/>
    <n v="1.72453703703704E-3"/>
    <n v="0"/>
    <n v="2"/>
    <s v="/"/>
    <m/>
    <m/>
    <m/>
    <m/>
    <n v="0"/>
    <n v="0"/>
    <n v="0"/>
    <n v="0"/>
    <s v="google"/>
  </r>
  <r>
    <s v="GA1.2.745685856.1579938613"/>
    <s v="Mercedes-krasnodar.ru"/>
    <s v="Mercedes"/>
    <s v="Krasnodar"/>
    <s v="Krasnodar Krai"/>
    <s v="Chrome"/>
    <s v="mobile"/>
    <x v="24"/>
    <n v="2"/>
    <s v="(not set)"/>
    <s v="(not provided)"/>
    <s v="organic"/>
    <s v="google"/>
    <n v="9.0451388888888908E-3"/>
    <n v="0"/>
    <n v="2"/>
    <s v="/"/>
    <m/>
    <m/>
    <m/>
    <m/>
    <n v="1"/>
    <n v="0.5"/>
    <n v="27254"/>
    <n v="1"/>
    <s v="google"/>
  </r>
  <r>
    <s v="GA1.2.553582342.1579953572"/>
    <s v="Mercedes-krasnodar.ru"/>
    <s v="Mercedes"/>
    <s v="Krasnodar"/>
    <s v="Krasnodar Krai"/>
    <s v="Chrome"/>
    <s v="mobile"/>
    <x v="24"/>
    <n v="6"/>
    <s v="(not set)"/>
    <s v="(not provided)"/>
    <s v="organic"/>
    <s v="google"/>
    <n v="2.8703703703703699E-3"/>
    <n v="0"/>
    <n v="2"/>
    <s v="/"/>
    <m/>
    <m/>
    <m/>
    <m/>
    <n v="0"/>
    <n v="0"/>
    <n v="0"/>
    <n v="0"/>
    <s v="google"/>
  </r>
  <r>
    <s v="GA1.2.839201726.1579949930"/>
    <s v="Mercedes-krasnodar.ru"/>
    <s v="Mercedes"/>
    <s v="Krasnodar"/>
    <s v="Krasnodar Krai"/>
    <s v="Chrome"/>
    <s v="mobile"/>
    <x v="24"/>
    <n v="6"/>
    <s v="(not set)"/>
    <s v="(not provided)"/>
    <s v="organic"/>
    <s v="google"/>
    <n v="1.33101851851852E-4"/>
    <n v="0"/>
    <n v="2"/>
    <s v="/"/>
    <m/>
    <m/>
    <m/>
    <m/>
    <n v="1"/>
    <n v="0.5"/>
    <n v="31194"/>
    <n v="1"/>
    <s v="google"/>
  </r>
  <r>
    <s v="GA1.2.936780694.1579932832"/>
    <s v="Mercedes-krasnodar.ru"/>
    <s v="Mercedes"/>
    <s v="Krasnodar"/>
    <s v="Krasnodar Krai"/>
    <s v="Chrome"/>
    <s v="mobile"/>
    <x v="24"/>
    <n v="4"/>
    <s v="(not set)"/>
    <s v="(not provided)"/>
    <s v="organic"/>
    <s v="google"/>
    <n v="0"/>
    <n v="0"/>
    <n v="2"/>
    <s v="/"/>
    <m/>
    <m/>
    <m/>
    <m/>
    <n v="1"/>
    <n v="0.5"/>
    <n v="30090"/>
    <n v="1"/>
    <s v="google"/>
  </r>
  <r>
    <s v="GA1.2.1332739488.1579937565"/>
    <s v="BMW-keyauto-krd.ru"/>
    <s v="BMW"/>
    <s v="Krasnodar"/>
    <s v="Krasnodar Krai"/>
    <s v="Chrome"/>
    <s v="desktop"/>
    <x v="24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034147636.1574186800"/>
    <s v="BMW-keyauto-krd.ru"/>
    <s v="BMW"/>
    <s v="Krasnodar"/>
    <s v="Krasnodar Krai"/>
    <s v="Chrome"/>
    <s v="mobile"/>
    <x v="24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496079944.1579934658"/>
    <s v="BMW-keyauto-krd.ru"/>
    <s v="BMW"/>
    <s v="Krasnodar"/>
    <s v="Krasnodar Krai"/>
    <s v="Chrome"/>
    <s v="mobile"/>
    <x v="24"/>
    <n v="4"/>
    <s v="(not set)"/>
    <s v="(not provided)"/>
    <s v="organic"/>
    <s v="google"/>
    <n v="0"/>
    <n v="0"/>
    <n v="2"/>
    <s v="/"/>
    <m/>
    <m/>
    <m/>
    <m/>
    <n v="1"/>
    <n v="0.5"/>
    <n v="23375"/>
    <n v="1"/>
    <s v="google"/>
  </r>
  <r>
    <s v="GA1.2.446062545.1579981588"/>
    <s v="BMW-keyauto-krd.ru"/>
    <s v="BMW"/>
    <s v="Krasnodar"/>
    <s v="Krasnodar Krai"/>
    <s v="Chrome"/>
    <s v="mobile"/>
    <x v="24"/>
    <n v="4"/>
    <s v="(not set)"/>
    <s v="(not provided)"/>
    <s v="organic"/>
    <s v="google"/>
    <n v="0"/>
    <n v="0"/>
    <n v="2"/>
    <s v="/"/>
    <m/>
    <m/>
    <m/>
    <m/>
    <n v="1"/>
    <n v="0.5"/>
    <n v="13397"/>
    <n v="1"/>
    <s v="google"/>
  </r>
  <r>
    <s v="GA1.2.64400323.1579925741"/>
    <s v="BMW-keyauto-krd.ru"/>
    <s v="BMW"/>
    <s v="Krasnodar"/>
    <s v="Krasnodar Krai"/>
    <s v="Chrome"/>
    <s v="mobile"/>
    <x v="24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243844646.1579076439"/>
    <s v="BMW-keyauto-krd.ru"/>
    <s v="BMW"/>
    <s v="Krasnodar"/>
    <s v="Krasnodar Krai"/>
    <s v="Chrome"/>
    <s v="desktop"/>
    <x v="24"/>
    <n v="22"/>
    <s v="(not set)"/>
    <s v="(not provided)"/>
    <s v="organic"/>
    <s v="google"/>
    <n v="1.0451388888888901E-2"/>
    <n v="0"/>
    <n v="1"/>
    <s v="/"/>
    <m/>
    <m/>
    <m/>
    <m/>
    <n v="1"/>
    <n v="1"/>
    <n v="16875"/>
    <n v="1"/>
    <s v="google"/>
  </r>
  <r>
    <s v="GA1.2.1444719801.1578754935"/>
    <s v="Mercedes-krasnodar.ru"/>
    <s v="Mercedes"/>
    <s v="Krasnodar"/>
    <s v="Krasnodar Krai"/>
    <s v="Chrome"/>
    <s v="desktop"/>
    <x v="24"/>
    <n v="16"/>
    <s v="(not set)"/>
    <s v="(not provided)"/>
    <s v="organic"/>
    <s v="google"/>
    <n v="5.10416666666667E-3"/>
    <n v="0"/>
    <n v="1"/>
    <s v="/"/>
    <m/>
    <m/>
    <m/>
    <m/>
    <n v="0"/>
    <n v="0"/>
    <n v="0"/>
    <n v="0"/>
    <s v="google"/>
  </r>
  <r>
    <s v="GA1.2.1697461395.1579964261"/>
    <s v="BMW-keyauto-krd.ru"/>
    <s v="BMW"/>
    <s v="Krasnodar"/>
    <s v="Krasnodar Krai"/>
    <s v="Chrome"/>
    <s v="mobile"/>
    <x v="24"/>
    <n v="31"/>
    <s v="(not set)"/>
    <s v="(not provided)"/>
    <s v="organic"/>
    <s v="google"/>
    <n v="1.9942129629629601E-2"/>
    <n v="0"/>
    <n v="1"/>
    <s v="/"/>
    <m/>
    <m/>
    <m/>
    <m/>
    <n v="1"/>
    <n v="1"/>
    <n v="9867"/>
    <n v="1"/>
    <s v="google"/>
  </r>
  <r>
    <s v="GA1.2.628483632.1579945896"/>
    <s v="BMW-keyauto-krd.ru"/>
    <s v="BMW"/>
    <s v="Krasnodar"/>
    <s v="Krasnodar Krai"/>
    <s v="Chrome"/>
    <s v="mobile"/>
    <x v="24"/>
    <n v="28"/>
    <s v="(not set)"/>
    <s v="(not provided)"/>
    <s v="organic"/>
    <s v="google"/>
    <n v="1.5393518518518499E-3"/>
    <n v="0"/>
    <n v="1"/>
    <s v="/"/>
    <m/>
    <m/>
    <m/>
    <m/>
    <n v="1"/>
    <n v="1"/>
    <n v="8625"/>
    <n v="1"/>
    <s v="google"/>
  </r>
  <r>
    <s v="GA1.2.347224154.1579984045"/>
    <s v="Mercedes-krasnodar.ru"/>
    <s v="Mercedes"/>
    <s v="Krasnodar"/>
    <s v="Krasnodar Krai"/>
    <s v="Chrome"/>
    <s v="mobile"/>
    <x v="24"/>
    <n v="32"/>
    <s v="(not set)"/>
    <s v="(not provided)"/>
    <s v="organic"/>
    <s v="google"/>
    <n v="5.10416666666667E-3"/>
    <n v="0"/>
    <n v="1"/>
    <s v="/"/>
    <m/>
    <m/>
    <m/>
    <m/>
    <n v="0"/>
    <n v="0"/>
    <n v="0"/>
    <n v="0"/>
    <s v="google"/>
  </r>
  <r>
    <s v="GA1.2.892349351.1579980601"/>
    <s v="Mercedes-krasnodar.ru"/>
    <s v="Mercedes"/>
    <s v="Krasnodar"/>
    <s v="Krasnodar Krai"/>
    <s v="Chrome"/>
    <s v="mobile"/>
    <x v="24"/>
    <n v="2"/>
    <s v="(not set)"/>
    <s v="(not provided)"/>
    <s v="organic"/>
    <s v="google"/>
    <n v="1.1574074074074101E-5"/>
    <n v="0"/>
    <n v="1"/>
    <s v="/"/>
    <m/>
    <m/>
    <m/>
    <m/>
    <n v="1"/>
    <n v="1"/>
    <n v="35078"/>
    <n v="1"/>
    <s v="google"/>
  </r>
  <r>
    <s v="GA1.2.261384016.1572889886"/>
    <s v="Mercedes-krasnodar.ru"/>
    <s v="Mercedes"/>
    <s v="Krasnodar"/>
    <s v="Krasnodar Krai"/>
    <s v="Chrome"/>
    <s v="mobile"/>
    <x v="24"/>
    <n v="16"/>
    <s v="(not set)"/>
    <s v="(not provided)"/>
    <s v="organic"/>
    <s v="google"/>
    <n v="2.0370370370370399E-3"/>
    <n v="0"/>
    <n v="1"/>
    <s v="/"/>
    <m/>
    <m/>
    <m/>
    <m/>
    <n v="1"/>
    <n v="1"/>
    <n v="21503"/>
    <n v="1"/>
    <s v="google"/>
  </r>
  <r>
    <s v="GA1.2.2142411235.1579953664"/>
    <s v="Mercedes-krasnodar.ru"/>
    <s v="Mercedes"/>
    <s v="Krasnodar"/>
    <s v="Krasnodar Krai"/>
    <s v="Chrome"/>
    <s v="mobile"/>
    <x v="24"/>
    <n v="14"/>
    <s v="(not set)"/>
    <s v="(not provided)"/>
    <s v="organic"/>
    <s v="google"/>
    <n v="1.17476851851852E-2"/>
    <n v="0"/>
    <n v="1"/>
    <s v="/"/>
    <m/>
    <m/>
    <m/>
    <m/>
    <n v="1"/>
    <n v="1"/>
    <n v="23620"/>
    <n v="1"/>
    <s v="google"/>
  </r>
  <r>
    <s v="GA1.2.861482129.1579960245"/>
    <s v="Mercedes-krasnodar.ru"/>
    <s v="Mercedes"/>
    <s v="Krasnodar"/>
    <s v="Krasnodar Krai"/>
    <s v="Chrome"/>
    <s v="mobile"/>
    <x v="24"/>
    <n v="14"/>
    <s v="(not set)"/>
    <s v="(not provided)"/>
    <s v="organic"/>
    <s v="google"/>
    <n v="6.3078703703703699E-3"/>
    <n v="0"/>
    <n v="1"/>
    <s v="/"/>
    <m/>
    <m/>
    <m/>
    <m/>
    <n v="1"/>
    <n v="1"/>
    <n v="36922"/>
    <n v="1"/>
    <s v="google"/>
  </r>
  <r>
    <s v="GA1.2.717596026.1579966245"/>
    <s v="BMW-keyauto-krd.ru"/>
    <s v="BMW"/>
    <s v="Krasnodar"/>
    <s v="Krasnodar Krai"/>
    <s v="Chrome"/>
    <s v="mobile"/>
    <x v="24"/>
    <n v="14"/>
    <s v="(not set)"/>
    <s v="(not provided)"/>
    <s v="organic"/>
    <s v="google"/>
    <n v="4.3981481481481502E-3"/>
    <n v="0"/>
    <n v="1"/>
    <s v="/"/>
    <m/>
    <m/>
    <m/>
    <m/>
    <n v="0"/>
    <n v="0"/>
    <n v="0"/>
    <n v="0"/>
    <s v="google"/>
  </r>
  <r>
    <s v="GA1.2.909652056.1564351130"/>
    <s v="BMW-keyauto-krd.ru"/>
    <s v="BMW"/>
    <s v="Krasnodar"/>
    <s v="Krasnodar Krai"/>
    <s v="Chrome"/>
    <s v="mobile"/>
    <x v="24"/>
    <n v="12"/>
    <s v="(not set)"/>
    <s v="(not provided)"/>
    <s v="organic"/>
    <s v="google"/>
    <n v="2.99768518518519E-3"/>
    <n v="0"/>
    <n v="1"/>
    <s v="/"/>
    <m/>
    <m/>
    <m/>
    <m/>
    <n v="0"/>
    <n v="0"/>
    <n v="0"/>
    <n v="0"/>
    <s v="google"/>
  </r>
  <r>
    <s v="GA1.2.372272242.1579469650"/>
    <s v="Mercedes-krasnodar.ru"/>
    <s v="Mercedes"/>
    <s v="Krasnodar"/>
    <s v="Krasnodar Krai"/>
    <s v="Chrome"/>
    <s v="mobile"/>
    <x v="24"/>
    <n v="12"/>
    <s v="(not set)"/>
    <s v="(not provided)"/>
    <s v="organic"/>
    <s v="google"/>
    <n v="8.7500000000000008E-3"/>
    <n v="0"/>
    <n v="1"/>
    <s v="/"/>
    <m/>
    <m/>
    <m/>
    <m/>
    <n v="0"/>
    <n v="0"/>
    <n v="0"/>
    <n v="0"/>
    <s v="google"/>
  </r>
  <r>
    <s v="GA1.2.499423262.1579910371"/>
    <s v="Mercedes-krasnodar.ru"/>
    <s v="Mercedes"/>
    <s v="Krasnodar"/>
    <s v="Krasnodar Krai"/>
    <s v="Chrome"/>
    <s v="mobile"/>
    <x v="24"/>
    <n v="12"/>
    <s v="(not set)"/>
    <s v="(not provided)"/>
    <s v="organic"/>
    <s v="google"/>
    <n v="8.4490740740740696E-4"/>
    <n v="0"/>
    <n v="1"/>
    <s v="/"/>
    <m/>
    <m/>
    <m/>
    <m/>
    <n v="1"/>
    <n v="1"/>
    <n v="18414"/>
    <n v="1"/>
    <s v="google"/>
  </r>
  <r>
    <s v="GA1.2.1023390600.1579970006"/>
    <s v="Mercedes-krasnodar.ru"/>
    <s v="Mercedes"/>
    <s v="Krasnodar"/>
    <s v="Krasnodar Krai"/>
    <s v="Chrome"/>
    <s v="desktop"/>
    <x v="24"/>
    <n v="10"/>
    <s v="(not set)"/>
    <s v="(not provided)"/>
    <s v="organic"/>
    <s v="google"/>
    <n v="2.04861111111111E-3"/>
    <n v="0"/>
    <n v="1"/>
    <s v="/"/>
    <m/>
    <m/>
    <m/>
    <m/>
    <n v="0"/>
    <n v="0"/>
    <n v="0"/>
    <n v="0"/>
    <s v="google"/>
  </r>
  <r>
    <s v="GA1.2.1440208711.1579976557"/>
    <s v="BMW-keyauto-krd.ru"/>
    <s v="BMW"/>
    <s v="Krasnodar"/>
    <s v="Krasnodar Krai"/>
    <s v="Chrome"/>
    <s v="mobile"/>
    <x v="24"/>
    <n v="10"/>
    <s v="(not set)"/>
    <s v="(not provided)"/>
    <s v="organic"/>
    <s v="google"/>
    <n v="1.6087962962963E-3"/>
    <n v="0"/>
    <n v="1"/>
    <s v="/"/>
    <m/>
    <m/>
    <m/>
    <m/>
    <n v="1"/>
    <n v="1"/>
    <n v="9002"/>
    <n v="1"/>
    <s v="google"/>
  </r>
  <r>
    <s v="GA1.2.506042931.1579978829"/>
    <s v="Mercedes-krasnodar.ru"/>
    <s v="Mercedes"/>
    <s v="Krasnodar"/>
    <s v="Krasnodar Krai"/>
    <s v="Chrome"/>
    <s v="mobile"/>
    <x v="24"/>
    <n v="10"/>
    <s v="(not set)"/>
    <s v="(not provided)"/>
    <s v="organic"/>
    <s v="google"/>
    <n v="6.7824074074074097E-3"/>
    <n v="0"/>
    <n v="1"/>
    <s v="/"/>
    <m/>
    <m/>
    <m/>
    <m/>
    <n v="1"/>
    <n v="1"/>
    <n v="44882"/>
    <n v="1"/>
    <s v="google"/>
  </r>
  <r>
    <s v="GA1.2.56721657.1567795175"/>
    <s v="Mercedes-krasnodar.ru"/>
    <s v="Mercedes"/>
    <s v="Krasnodar"/>
    <s v="Krasnodar Krai"/>
    <s v="Chrome"/>
    <s v="mobile"/>
    <x v="24"/>
    <n v="10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1922601338.1553376153"/>
    <s v="Mercedes-krasnodar.ru"/>
    <s v="Mercedes"/>
    <s v="Krasnodar"/>
    <s v="Krasnodar Krai"/>
    <s v="Chrome"/>
    <s v="mobile"/>
    <x v="24"/>
    <n v="8"/>
    <s v="(not set)"/>
    <s v="(not provided)"/>
    <s v="organic"/>
    <s v="google"/>
    <n v="1.2268518518518501E-3"/>
    <n v="0"/>
    <n v="1"/>
    <s v="/"/>
    <m/>
    <m/>
    <m/>
    <m/>
    <n v="1"/>
    <n v="1"/>
    <n v="37037"/>
    <n v="1"/>
    <s v="google"/>
  </r>
  <r>
    <s v="GA1.2.836914101.1579983617"/>
    <s v="Mercedes-krasnodar.ru"/>
    <s v="Mercedes"/>
    <s v="Krasnodar"/>
    <s v="Krasnodar Krai"/>
    <s v="Chrome"/>
    <s v="mobile"/>
    <x v="24"/>
    <n v="8"/>
    <s v="(not set)"/>
    <s v="(not provided)"/>
    <s v="organic"/>
    <s v="google"/>
    <n v="1.2037037037037001E-3"/>
    <n v="0"/>
    <n v="1"/>
    <s v="/"/>
    <m/>
    <m/>
    <m/>
    <m/>
    <n v="1"/>
    <n v="1"/>
    <n v="20172"/>
    <n v="1"/>
    <s v="google"/>
  </r>
  <r>
    <s v="GA1.2.1709336869.1579936984"/>
    <s v="Mercedes-krasnodar.ru"/>
    <s v="Mercedes"/>
    <s v="Krasnodar"/>
    <s v="Krasnodar Krai"/>
    <s v="Chrome"/>
    <s v="desktop"/>
    <x v="24"/>
    <n v="6"/>
    <s v="(not set)"/>
    <s v="(not provided)"/>
    <s v="organic"/>
    <s v="google"/>
    <n v="4.5138888888888898E-4"/>
    <n v="0"/>
    <n v="1"/>
    <s v="/"/>
    <m/>
    <m/>
    <m/>
    <m/>
    <n v="1"/>
    <n v="1"/>
    <n v="12248"/>
    <n v="1"/>
    <s v="google"/>
  </r>
  <r>
    <s v="GA1.2.1963957112.1579974980"/>
    <s v="Mercedes-krasnodar.ru"/>
    <s v="Mercedes"/>
    <s v="Krasnodar"/>
    <s v="Krasnodar Krai"/>
    <s v="Chrome"/>
    <s v="desktop"/>
    <x v="24"/>
    <n v="6"/>
    <s v="(not set)"/>
    <s v="(not provided)"/>
    <s v="organic"/>
    <s v="google"/>
    <n v="4.9768518518518499E-4"/>
    <n v="0"/>
    <n v="1"/>
    <s v="/"/>
    <m/>
    <m/>
    <m/>
    <m/>
    <n v="1"/>
    <n v="1"/>
    <n v="18093"/>
    <n v="1"/>
    <s v="google"/>
  </r>
  <r>
    <s v="GA1.2.793089279.1579899075"/>
    <s v="Mercedes-krasnodar.ru"/>
    <s v="Mercedes"/>
    <s v="Krasnodar"/>
    <s v="Krasnodar Krai"/>
    <s v="Chrome"/>
    <s v="desktop"/>
    <x v="24"/>
    <n v="6"/>
    <s v="(not set)"/>
    <s v="(not provided)"/>
    <s v="organic"/>
    <s v="google"/>
    <n v="3.7037037037037003E-4"/>
    <n v="0"/>
    <n v="1"/>
    <s v="/"/>
    <m/>
    <m/>
    <m/>
    <m/>
    <n v="1"/>
    <n v="1"/>
    <n v="39442"/>
    <n v="1"/>
    <s v="google"/>
  </r>
  <r>
    <s v="GA1.2.1137173689.1579951777"/>
    <s v="BMW-keyauto-krd.ru"/>
    <s v="BMW"/>
    <s v="Krasnodar"/>
    <s v="Krasnodar Krai"/>
    <s v="Chrome"/>
    <s v="desktop"/>
    <x v="24"/>
    <n v="6"/>
    <s v="(not set)"/>
    <s v="(not provided)"/>
    <s v="organic"/>
    <s v="google"/>
    <n v="2.16435185185185E-3"/>
    <n v="0"/>
    <n v="1"/>
    <s v="/"/>
    <m/>
    <m/>
    <m/>
    <m/>
    <n v="0"/>
    <n v="0"/>
    <n v="0"/>
    <n v="0"/>
    <s v="google"/>
  </r>
  <r>
    <s v="GA1.2.178878853.1579981460"/>
    <s v="Mercedes-krasnodar.ru"/>
    <s v="Mercedes"/>
    <s v="Krasnodar"/>
    <s v="Krasnodar Krai"/>
    <s v="Chrome"/>
    <s v="tablet"/>
    <x v="24"/>
    <n v="6"/>
    <s v="(not set)"/>
    <s v="(not provided)"/>
    <s v="organic"/>
    <s v="google"/>
    <n v="1.66666666666667E-3"/>
    <n v="0"/>
    <n v="1"/>
    <s v="/"/>
    <m/>
    <m/>
    <m/>
    <m/>
    <n v="0"/>
    <n v="0"/>
    <n v="0"/>
    <n v="0"/>
    <s v="google"/>
  </r>
  <r>
    <s v="GA1.2.1313280343.1579982085"/>
    <s v="BMW-keyauto-krd.ru"/>
    <s v="BMW"/>
    <s v="Krasnodar"/>
    <s v="Krasnodar Krai"/>
    <s v="Chrome"/>
    <s v="mobile"/>
    <x v="24"/>
    <n v="6"/>
    <s v="(not set)"/>
    <s v="(not provided)"/>
    <s v="organic"/>
    <s v="google"/>
    <n v="1.93287037037037E-3"/>
    <n v="0"/>
    <n v="1"/>
    <s v="/"/>
    <m/>
    <m/>
    <m/>
    <m/>
    <n v="0"/>
    <n v="0"/>
    <n v="0"/>
    <n v="0"/>
    <s v="google"/>
  </r>
  <r>
    <s v="GA1.2.1428043865.1579952983"/>
    <s v="BMW-keyauto-krd.ru"/>
    <s v="BMW"/>
    <s v="Krasnodar"/>
    <s v="Krasnodar Krai"/>
    <s v="Chrome"/>
    <s v="mobile"/>
    <x v="24"/>
    <n v="6"/>
    <s v="(not set)"/>
    <s v="(not provided)"/>
    <s v="organic"/>
    <s v="google"/>
    <n v="8.4490740740740696E-4"/>
    <n v="0"/>
    <n v="1"/>
    <s v="/"/>
    <m/>
    <m/>
    <m/>
    <m/>
    <n v="0"/>
    <n v="0"/>
    <n v="0"/>
    <n v="0"/>
    <s v="google"/>
  </r>
  <r>
    <s v="GA1.2.1704228403.1579962950"/>
    <s v="BMW-keyauto-krd.ru"/>
    <s v="BMW"/>
    <s v="Krasnodar"/>
    <s v="Krasnodar Krai"/>
    <s v="Chrome"/>
    <s v="mobile"/>
    <x v="24"/>
    <n v="6"/>
    <s v="(not set)"/>
    <s v="(not provided)"/>
    <s v="organic"/>
    <s v="google"/>
    <n v="1.72453703703704E-3"/>
    <n v="0"/>
    <n v="1"/>
    <s v="/"/>
    <m/>
    <m/>
    <m/>
    <m/>
    <n v="0"/>
    <n v="0"/>
    <n v="0"/>
    <n v="0"/>
    <s v="google"/>
  </r>
  <r>
    <s v="GA1.2.505351858.1579965131"/>
    <s v="BMW-keyauto-krd.ru"/>
    <s v="BMW"/>
    <s v="Krasnodar"/>
    <s v="Krasnodar Krai"/>
    <s v="Chrome"/>
    <s v="mobile"/>
    <x v="24"/>
    <n v="6"/>
    <s v="(not set)"/>
    <s v="(not provided)"/>
    <s v="organic"/>
    <s v="google"/>
    <n v="7.0138888888888898E-3"/>
    <n v="0"/>
    <n v="1"/>
    <s v="/"/>
    <m/>
    <m/>
    <m/>
    <m/>
    <n v="1"/>
    <n v="1"/>
    <n v="26680"/>
    <n v="1"/>
    <s v="google"/>
  </r>
  <r>
    <s v="GA1.2.1420592747.1579945728"/>
    <s v="Mercedes-krasnodar.ru"/>
    <s v="Mercedes"/>
    <s v="Krasnodar"/>
    <s v="Krasnodar Krai"/>
    <s v="Chrome"/>
    <s v="mobile"/>
    <x v="24"/>
    <n v="6"/>
    <s v="(not set)"/>
    <s v="(not provided)"/>
    <s v="organic"/>
    <s v="google"/>
    <n v="7.7546296296296304E-4"/>
    <n v="0"/>
    <n v="1"/>
    <s v="/"/>
    <m/>
    <m/>
    <m/>
    <m/>
    <n v="1"/>
    <n v="1"/>
    <n v="20484"/>
    <n v="1"/>
    <s v="google"/>
  </r>
  <r>
    <s v="GA1.2.1934558537.1579971692"/>
    <s v="Mercedes-krasnodar.ru"/>
    <s v="Mercedes"/>
    <s v="Krasnodar"/>
    <s v="Krasnodar Krai"/>
    <s v="Chrome"/>
    <s v="mobile"/>
    <x v="24"/>
    <n v="6"/>
    <s v="(not set)"/>
    <s v="(not provided)"/>
    <s v="organic"/>
    <s v="google"/>
    <n v="2.4189814814814799E-3"/>
    <n v="0"/>
    <n v="1"/>
    <s v="/"/>
    <m/>
    <m/>
    <m/>
    <m/>
    <n v="0"/>
    <n v="0"/>
    <n v="0"/>
    <n v="0"/>
    <s v="google"/>
  </r>
  <r>
    <s v="GA1.2.167205851.1577124687"/>
    <s v="BMW-keyauto-krd.ru"/>
    <s v="BMW"/>
    <s v="Krasnodar"/>
    <s v="Krasnodar Krai"/>
    <s v="Chrome"/>
    <s v="desktop"/>
    <x v="24"/>
    <n v="4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347307567.1579933749"/>
    <s v="BMW-keyauto-krd.ru"/>
    <s v="BMW"/>
    <s v="Krasnodar"/>
    <s v="Krasnodar Krai"/>
    <s v="Chrome"/>
    <s v="desktop"/>
    <x v="24"/>
    <n v="4"/>
    <s v="(not set)"/>
    <s v="(not provided)"/>
    <s v="organic"/>
    <s v="google"/>
    <n v="1.50462962962963E-4"/>
    <n v="0"/>
    <n v="1"/>
    <s v="/"/>
    <m/>
    <m/>
    <m/>
    <m/>
    <n v="1"/>
    <n v="1"/>
    <n v="21784"/>
    <n v="1"/>
    <s v="google"/>
  </r>
  <r>
    <s v="GA1.2.1545081232.1579466795"/>
    <s v="Mercedes-krasnodar.ru"/>
    <s v="Mercedes"/>
    <s v="Krasnodar"/>
    <s v="Krasnodar Krai"/>
    <s v="Chrome"/>
    <s v="desktop"/>
    <x v="24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1007688410.1579950169"/>
    <s v="BMW-keyauto-krd.ru"/>
    <s v="BMW"/>
    <s v="Krasnodar"/>
    <s v="Krasnodar Krai"/>
    <s v="Chrome"/>
    <s v="mobile"/>
    <x v="24"/>
    <n v="4"/>
    <s v="(not set)"/>
    <s v="(not provided)"/>
    <s v="organic"/>
    <s v="google"/>
    <n v="8.1018518518518505E-4"/>
    <n v="0"/>
    <n v="1"/>
    <s v="/"/>
    <m/>
    <m/>
    <m/>
    <m/>
    <n v="0"/>
    <n v="0"/>
    <n v="0"/>
    <n v="0"/>
    <s v="google"/>
  </r>
  <r>
    <s v="GA1.2.2016913147.1579967230"/>
    <s v="BMW-keyauto-krd.ru"/>
    <s v="BMW"/>
    <s v="Krasnodar"/>
    <s v="Krasnodar Krai"/>
    <s v="Chrome"/>
    <s v="mobile"/>
    <x v="24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2092259925.1579962836"/>
    <s v="BMW-keyauto-krd.ru"/>
    <s v="BMW"/>
    <s v="Krasnodar"/>
    <s v="Krasnodar Krai"/>
    <s v="Chrome"/>
    <s v="mobile"/>
    <x v="24"/>
    <n v="4"/>
    <s v="(not set)"/>
    <s v="(not provided)"/>
    <s v="organic"/>
    <s v="google"/>
    <n v="5.6712962962962999E-4"/>
    <n v="0"/>
    <n v="1"/>
    <s v="/"/>
    <m/>
    <m/>
    <m/>
    <m/>
    <n v="1"/>
    <n v="1"/>
    <n v="11175"/>
    <n v="1"/>
    <s v="google"/>
  </r>
  <r>
    <s v="GA1.2.297433401.1579975329"/>
    <s v="BMW-keyauto-krd.ru"/>
    <s v="BMW"/>
    <s v="Krasnodar"/>
    <s v="Krasnodar Krai"/>
    <s v="Chrome"/>
    <s v="mobile"/>
    <x v="24"/>
    <n v="4"/>
    <s v="(not set)"/>
    <s v="(not provided)"/>
    <s v="organic"/>
    <s v="google"/>
    <n v="3.5879629629629602E-4"/>
    <n v="0"/>
    <n v="1"/>
    <s v="/"/>
    <m/>
    <m/>
    <m/>
    <m/>
    <n v="1"/>
    <n v="1"/>
    <n v="9074"/>
    <n v="1"/>
    <s v="google"/>
  </r>
  <r>
    <s v="GA1.2.582839888.1579951937"/>
    <s v="BMW-keyauto-krd.ru"/>
    <s v="BMW"/>
    <s v="Krasnodar"/>
    <s v="Krasnodar Krai"/>
    <s v="Chrome"/>
    <s v="mobile"/>
    <x v="24"/>
    <n v="4"/>
    <s v="(not set)"/>
    <s v="(not provided)"/>
    <s v="organic"/>
    <s v="google"/>
    <n v="5.6597222222222196E-3"/>
    <n v="0"/>
    <n v="1"/>
    <s v="/"/>
    <m/>
    <m/>
    <m/>
    <m/>
    <n v="1"/>
    <n v="1"/>
    <n v="33097"/>
    <n v="1"/>
    <s v="google"/>
  </r>
  <r>
    <s v="GA1.2.1044832950.1579938066"/>
    <s v="Mercedes-krasnodar.ru"/>
    <s v="Mercedes"/>
    <s v="Krasnodar"/>
    <s v="Krasnodar Krai"/>
    <s v="Chrome"/>
    <s v="mobile"/>
    <x v="24"/>
    <n v="4"/>
    <s v="(not set)"/>
    <s v="(not provided)"/>
    <s v="organic"/>
    <s v="google"/>
    <n v="1.8518518518518501E-4"/>
    <n v="0"/>
    <n v="1"/>
    <s v="/"/>
    <m/>
    <m/>
    <m/>
    <m/>
    <n v="1"/>
    <n v="1"/>
    <n v="26274"/>
    <n v="1"/>
    <s v="google"/>
  </r>
  <r>
    <s v="GA1.2.1648411085.1579986073"/>
    <s v="Mercedes-krasnodar.ru"/>
    <s v="Mercedes"/>
    <s v="Krasnodar"/>
    <s v="Krasnodar Krai"/>
    <s v="Chrome"/>
    <s v="mobile"/>
    <x v="24"/>
    <n v="4"/>
    <s v="(not set)"/>
    <s v="(not provided)"/>
    <s v="organic"/>
    <s v="google"/>
    <n v="6.3657407407407402E-4"/>
    <n v="0"/>
    <n v="1"/>
    <s v="/"/>
    <m/>
    <m/>
    <m/>
    <m/>
    <n v="1"/>
    <n v="1"/>
    <n v="40112"/>
    <n v="1"/>
    <s v="google"/>
  </r>
  <r>
    <s v="GA1.2.1902308900.1579981389"/>
    <s v="Mercedes-krasnodar.ru"/>
    <s v="Mercedes"/>
    <s v="Krasnodar"/>
    <s v="Krasnodar Krai"/>
    <s v="Chrome"/>
    <s v="mobile"/>
    <x v="24"/>
    <n v="4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2144887997.1579516945"/>
    <s v="Mercedes-krasnodar.ru"/>
    <s v="Mercedes"/>
    <s v="Krasnodar"/>
    <s v="Krasnodar Krai"/>
    <s v="Chrome"/>
    <s v="mobile"/>
    <x v="24"/>
    <n v="4"/>
    <s v="(not set)"/>
    <s v="(not provided)"/>
    <s v="organic"/>
    <s v="google"/>
    <n v="2.89351851851852E-4"/>
    <n v="0"/>
    <n v="1"/>
    <s v="/"/>
    <m/>
    <m/>
    <m/>
    <m/>
    <n v="0"/>
    <n v="0"/>
    <n v="0"/>
    <n v="0"/>
    <s v="google"/>
  </r>
  <r>
    <s v="GA1.2.910337854.1579963136"/>
    <s v="Mercedes-krasnodar.ru"/>
    <s v="Mercedes"/>
    <s v="Krasnodar"/>
    <s v="Krasnodar Krai"/>
    <s v="Chrome"/>
    <s v="mobile"/>
    <x v="24"/>
    <n v="4"/>
    <s v="(not set)"/>
    <s v="(not provided)"/>
    <s v="organic"/>
    <s v="google"/>
    <n v="1.7361111111111101E-4"/>
    <n v="0"/>
    <n v="1"/>
    <s v="/"/>
    <m/>
    <m/>
    <m/>
    <m/>
    <n v="1"/>
    <n v="1"/>
    <n v="8595"/>
    <n v="1"/>
    <s v="google"/>
  </r>
  <r>
    <s v="GA1.2.1146735230.1579950797"/>
    <s v="BMW-keyauto-krd.ru"/>
    <s v="BMW"/>
    <s v="Krasnodar"/>
    <s v="Krasnodar Krai"/>
    <s v="Chrome"/>
    <s v="desktop"/>
    <x v="24"/>
    <n v="2"/>
    <s v="(not set)"/>
    <s v="(not provided)"/>
    <s v="organic"/>
    <s v="google"/>
    <n v="0"/>
    <n v="0"/>
    <n v="1"/>
    <s v="/"/>
    <m/>
    <m/>
    <m/>
    <m/>
    <n v="1"/>
    <n v="1"/>
    <n v="11469"/>
    <n v="1"/>
    <s v="google"/>
  </r>
  <r>
    <s v="GA1.2.820838004.1579967095"/>
    <s v="BMW-keyauto-krd.ru"/>
    <s v="BMW"/>
    <s v="Krasnodar"/>
    <s v="Krasnodar Krai"/>
    <s v="Chrome"/>
    <s v="desktop"/>
    <x v="24"/>
    <n v="2"/>
    <s v="(not set)"/>
    <s v="(not provided)"/>
    <s v="organic"/>
    <s v="google"/>
    <n v="0"/>
    <n v="0"/>
    <n v="1"/>
    <s v="/"/>
    <m/>
    <m/>
    <m/>
    <m/>
    <n v="1"/>
    <n v="1"/>
    <n v="24676"/>
    <n v="1"/>
    <s v="google"/>
  </r>
  <r>
    <s v="GA1.2.1801532358.1579968568"/>
    <s v="Mercedes-krasnodar.ru"/>
    <s v="Mercedes"/>
    <s v="Krasnodar"/>
    <s v="Krasnodar Krai"/>
    <s v="Chrome"/>
    <s v="desktop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59394045.1575352640"/>
    <s v="cars.BMW-keyauto-krd.ru"/>
    <s v="BMW"/>
    <s v="Krasnodar"/>
    <s v="Krasnodar Krai"/>
    <s v="Chrome"/>
    <s v="desktop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22340386.1575908120"/>
    <s v="BMW-keyauto-krd.ru"/>
    <s v="BMW"/>
    <s v="Krasnodar"/>
    <s v="Krasnodar Krai"/>
    <s v="Chrome"/>
    <s v="tablet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38402747.1575301621"/>
    <s v="Mercedes-krasnodar.ru"/>
    <s v="Mercedes"/>
    <s v="Krasnodar"/>
    <s v="Krasnodar Krai"/>
    <s v="Chrome"/>
    <s v="mobile"/>
    <x v="24"/>
    <n v="2"/>
    <s v="(not set)"/>
    <s v="(not provided)"/>
    <s v="organic"/>
    <s v="google"/>
    <n v="0"/>
    <n v="0"/>
    <n v="1"/>
    <s v="/"/>
    <m/>
    <m/>
    <m/>
    <m/>
    <n v="1"/>
    <n v="1"/>
    <n v="10003"/>
    <n v="1"/>
    <s v="google"/>
  </r>
  <r>
    <s v="GA1.2.529099436.1579943819"/>
    <s v="Mercedes-krasnodar.ru"/>
    <s v="Mercedes"/>
    <s v="Krasnodar"/>
    <s v="Krasnodar Krai"/>
    <s v="Chrome"/>
    <s v="mobile"/>
    <x v="24"/>
    <n v="2"/>
    <s v="(not set)"/>
    <s v="(not provided)"/>
    <s v="organic"/>
    <s v="google"/>
    <n v="0"/>
    <n v="0"/>
    <n v="1"/>
    <s v="/"/>
    <m/>
    <m/>
    <m/>
    <m/>
    <n v="1"/>
    <n v="1"/>
    <n v="34010"/>
    <n v="1"/>
    <s v="google"/>
  </r>
  <r>
    <s v="GA1.2.533833496.1579953801"/>
    <s v="Mercedes-krasnodar.ru"/>
    <s v="Mercedes"/>
    <s v="Krasnodar"/>
    <s v="Krasnodar Krai"/>
    <s v="Chrome"/>
    <s v="mobile"/>
    <x v="24"/>
    <n v="2"/>
    <s v="(not set)"/>
    <s v="(not provided)"/>
    <s v="organic"/>
    <s v="google"/>
    <n v="0"/>
    <n v="0"/>
    <n v="1"/>
    <s v="/"/>
    <m/>
    <m/>
    <m/>
    <m/>
    <n v="1"/>
    <n v="1"/>
    <n v="15077"/>
    <n v="1"/>
    <s v="google"/>
  </r>
  <r>
    <s v="GA1.2.914987121.1579981842"/>
    <s v="Mercedes-krasnodar.ru"/>
    <s v="Mercedes"/>
    <s v="Krasnodar"/>
    <s v="Krasnodar Krai"/>
    <s v="Chrome"/>
    <s v="mobile"/>
    <x v="24"/>
    <n v="2"/>
    <s v="(not set)"/>
    <s v="(not provided)"/>
    <s v="organic"/>
    <s v="google"/>
    <n v="0"/>
    <n v="0"/>
    <n v="1"/>
    <s v="/"/>
    <m/>
    <m/>
    <m/>
    <m/>
    <n v="1"/>
    <n v="1"/>
    <n v="19196"/>
    <n v="1"/>
    <s v="google"/>
  </r>
  <r>
    <s v="GA1.2.1594902822.1579959926"/>
    <s v="BMW-keyauto-krd.ru"/>
    <s v="BMW"/>
    <s v="Krasnodar"/>
    <s v="Krasnodar Krai"/>
    <s v="Chrome"/>
    <s v="mobile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09861137.1579932770"/>
    <s v="BMW-keyauto-krd.ru"/>
    <s v="BMW"/>
    <s v="Krasnodar"/>
    <s v="Krasnodar Krai"/>
    <s v="Chrome"/>
    <s v="mobile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58717363.1579905367"/>
    <s v="BMW-keyauto-krd.ru"/>
    <s v="BMW"/>
    <s v="Krasnodar"/>
    <s v="Krasnodar Krai"/>
    <s v="Chrome"/>
    <s v="mobile"/>
    <x v="24"/>
    <n v="2"/>
    <s v="(not set)"/>
    <s v="(not provided)"/>
    <s v="organic"/>
    <s v="google"/>
    <n v="0"/>
    <n v="0"/>
    <n v="1"/>
    <s v="/"/>
    <m/>
    <m/>
    <m/>
    <m/>
    <n v="1"/>
    <n v="1"/>
    <n v="11595"/>
    <n v="1"/>
    <s v="google"/>
  </r>
  <r>
    <s v="GA1.2.1825022525.1579960878"/>
    <s v="BMW-keyauto-krd.ru"/>
    <s v="BMW"/>
    <s v="Krasnodar"/>
    <s v="Krasnodar Krai"/>
    <s v="Chrome"/>
    <s v="mobile"/>
    <x v="24"/>
    <n v="2"/>
    <s v="(not set)"/>
    <s v="(not provided)"/>
    <s v="organic"/>
    <s v="google"/>
    <n v="0"/>
    <n v="0"/>
    <n v="1"/>
    <s v="/"/>
    <m/>
    <m/>
    <m/>
    <m/>
    <n v="1"/>
    <n v="1"/>
    <n v="37967"/>
    <n v="1"/>
    <s v="google"/>
  </r>
  <r>
    <s v="GA1.2.2020632363.1579955164"/>
    <s v="BMW-keyauto-krd.ru"/>
    <s v="BMW"/>
    <s v="Krasnodar"/>
    <s v="Krasnodar Krai"/>
    <s v="Chrome"/>
    <s v="mobile"/>
    <x v="24"/>
    <n v="2"/>
    <s v="(not set)"/>
    <s v="(not provided)"/>
    <s v="organic"/>
    <s v="google"/>
    <n v="0"/>
    <n v="0"/>
    <n v="1"/>
    <s v="/"/>
    <m/>
    <m/>
    <m/>
    <m/>
    <n v="1"/>
    <n v="1"/>
    <n v="42348"/>
    <n v="1"/>
    <s v="google"/>
  </r>
  <r>
    <s v="GA1.2.260563725.1579776060"/>
    <s v="BMW-keyauto-krd.ru"/>
    <s v="BMW"/>
    <s v="Krasnodar"/>
    <s v="Krasnodar Krai"/>
    <s v="Chrome"/>
    <s v="mobile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90781653.1579900377"/>
    <s v="BMW-keyauto-krd.ru"/>
    <s v="BMW"/>
    <s v="Krasnodar"/>
    <s v="Krasnodar Krai"/>
    <s v="Chrome"/>
    <s v="mobile"/>
    <x v="24"/>
    <n v="2"/>
    <s v="(not set)"/>
    <s v="(not provided)"/>
    <s v="organic"/>
    <s v="google"/>
    <n v="0"/>
    <n v="0"/>
    <n v="1"/>
    <s v="/"/>
    <m/>
    <m/>
    <m/>
    <m/>
    <n v="1"/>
    <n v="1"/>
    <n v="41470"/>
    <n v="1"/>
    <s v="google"/>
  </r>
  <r>
    <s v="GA1.2.452615713.1578152865"/>
    <s v="BMW-keyauto-krd.ru"/>
    <s v="BMW"/>
    <s v="Krasnodar"/>
    <s v="Krasnodar Krai"/>
    <s v="Chrome"/>
    <s v="mobile"/>
    <x v="24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92421848.1579947829"/>
    <s v="Mercedes-krasnodar.ru"/>
    <s v="Mercedes"/>
    <s v="Krasnodar"/>
    <s v="Krasnodar Krai"/>
    <s v="Chrome"/>
    <s v="desktop"/>
    <x v="24"/>
    <n v="8"/>
    <n v="36451549"/>
    <s v="киа краснодар"/>
    <s v="cpc"/>
    <s v="yandex"/>
    <n v="1.1458333333333301E-3"/>
    <n v="0"/>
    <n v="1"/>
    <s v="/special/purchase/?calltouch_tm=yd_c:36451549_gb:3435681394_ad:6081170080_ph:14000399300_st:search_pt:premium_p:3_s:none_dt:desktop_reg:35_ret:_apt:none&amp;yclid=123057674119580870"/>
    <m/>
    <m/>
    <m/>
    <m/>
    <n v="0"/>
    <n v="0"/>
    <n v="0"/>
    <n v="0"/>
    <s v="YANDEX"/>
  </r>
  <r>
    <s v="GA1.2.410046513.1579945849"/>
    <s v="Mercedes-krasnodar.ru"/>
    <s v="Mercedes"/>
    <s v="Krasnodar"/>
    <s v="Krasnodar Krai"/>
    <s v="Chrome"/>
    <s v="mobile"/>
    <x v="24"/>
    <n v="4"/>
    <n v="36451549"/>
    <s v="киа краснодар"/>
    <s v="cpc"/>
    <s v="yandex"/>
    <n v="3.3564814814814801E-4"/>
    <n v="0"/>
    <n v="1"/>
    <s v="/special/purchase/?calltouch_tm=yd_c:36451549_gb:3435681394_ad:6081170080_ph:14000399300_st:search_pt:premium_p:3_s:none_dt:mobile_reg:35_ret:_apt:none&amp;yclid=122538312264093000"/>
    <m/>
    <m/>
    <m/>
    <m/>
    <n v="1"/>
    <n v="1"/>
    <n v="43984"/>
    <n v="1"/>
    <s v="YANDEX"/>
  </r>
  <r>
    <s v="GA1.2.670674614.1579029265"/>
    <s v="Mercedes-krasnodar.ru"/>
    <s v="Mercedes"/>
    <s v="Krasnodar"/>
    <s v="Krasnodar Krai"/>
    <s v="YaBrowser"/>
    <s v="desktop"/>
    <x v="24"/>
    <n v="6"/>
    <n v="36451549"/>
    <s v="киа краснодар"/>
    <s v="cpc"/>
    <s v="yandex"/>
    <n v="6.5972222222222203E-4"/>
    <n v="0"/>
    <n v="1"/>
    <s v="/special/purchase/?calltouch_tm=yd_c:36451549_gb:3435681394_ad:6081170080_ph:14000399300_st:search_pt:premium_p:3_s:none_dt:desktop_reg:1058_ret:_apt:none&amp;yclid=121706128139909000"/>
    <m/>
    <m/>
    <m/>
    <m/>
    <n v="0"/>
    <n v="0"/>
    <n v="0"/>
    <n v="0"/>
    <s v="YANDEX"/>
  </r>
  <r>
    <s v="GA1.2.2049214246.1524150229"/>
    <s v="Mercedes-krasnodar.ru"/>
    <s v="Mercedes"/>
    <s v="Krasnodar"/>
    <s v="Krasnodar Krai"/>
    <s v="YaBrowser"/>
    <s v="mobile"/>
    <x v="24"/>
    <n v="2"/>
    <n v="36451549"/>
    <s v="киа краснодар"/>
    <s v="cpc"/>
    <s v="yandex"/>
    <n v="5.78703703703704E-5"/>
    <n v="0"/>
    <n v="1"/>
    <s v="/special/purchase/?calltouch_tm=yd_c:36451549_gb:3435681394_ad:6081170080_ph:14000399300_st:search_pt:premium_p:3_s:none_dt:mobile_reg:35_ret:_apt:none&amp;yclid=123957272086612814"/>
    <m/>
    <m/>
    <m/>
    <m/>
    <n v="1"/>
    <n v="1"/>
    <n v="11559"/>
    <n v="1"/>
    <s v="YANDEX"/>
  </r>
  <r>
    <s v="GA1.2.688072939.1579950095"/>
    <s v="Mercedes-krasnodar.ru"/>
    <s v="Mercedes"/>
    <s v="Krasnodar"/>
    <s v="Krasnodar Krai"/>
    <s v="Edge"/>
    <s v="desktop"/>
    <x v="24"/>
    <n v="6"/>
    <n v="36451549"/>
    <s v="КИА"/>
    <s v="cpc"/>
    <s v="yandex"/>
    <n v="1.19212962962963E-3"/>
    <n v="0"/>
    <n v="1"/>
    <s v="/special/purchase/?calltouch_tm=yd_c:36451549_gb:3436027166_ad:6082727479_ph:14002772508_st:search_pt:premium_p:1_s:go.mail.ru_dt:desktop_reg:35_ret:_apt:none&amp;yclid=123673194883739788"/>
    <m/>
    <m/>
    <m/>
    <m/>
    <n v="1"/>
    <n v="1"/>
    <n v="42448"/>
    <n v="1"/>
    <s v="YANDEX"/>
  </r>
  <r>
    <s v="GA1.2.1820574572.1579937393"/>
    <s v="Mercedes-krasnodar.ru"/>
    <s v="Mercedes"/>
    <s v="Krasnodar"/>
    <s v="Krasnodar Krai"/>
    <s v="Android Webview"/>
    <s v="mobile"/>
    <x v="24"/>
    <n v="2"/>
    <n v="36451549"/>
    <s v="киа модели"/>
    <s v="cpc"/>
    <s v="yandex"/>
    <n v="1.1574074074074101E-5"/>
    <n v="0"/>
    <n v="1"/>
    <s v="/special/purchase/?calltouch_tm=yd_c:36451549_gb:3435681394_ad:6081170080_ph:14000399294_st:search_pt:premium_p:1_s:none_dt:mobile_reg:35_ret:_apt:none&amp;yclid=120326782243071906"/>
    <m/>
    <m/>
    <m/>
    <m/>
    <n v="0"/>
    <n v="0"/>
    <n v="0"/>
    <n v="0"/>
    <s v="YANDEX"/>
  </r>
  <r>
    <s v="GA1.2.1642768317.1579937831"/>
    <s v="Mercedes-krasnodar.ru"/>
    <s v="Mercedes"/>
    <s v="Krasnodar"/>
    <s v="Krasnodar Krai"/>
    <s v="YaBrowser"/>
    <s v="mobile"/>
    <x v="24"/>
    <n v="8"/>
    <n v="36451549"/>
    <s v="киа дилер"/>
    <s v="cpc"/>
    <s v="yandex"/>
    <n v="8.2638888888888901E-3"/>
    <n v="0"/>
    <n v="1"/>
    <s v="/special/purchase/?calltouch_tm=yd_c:36451549_gb:3435681394_ad:6081170080_ph:14000399276_st:search_pt:premium_p:2_s:none_dt:mobile_reg:971_ret:_apt:none&amp;yclid=120436860004098684"/>
    <m/>
    <m/>
    <m/>
    <m/>
    <n v="1"/>
    <n v="1"/>
    <n v="11556"/>
    <n v="1"/>
    <s v="YANDEX"/>
  </r>
  <r>
    <s v="GA1.2.891656272.1579941618"/>
    <s v="Mercedes-krasnodar.ru"/>
    <s v="Mercedes"/>
    <s v="Krasnodar"/>
    <s v="Krasnodar Krai"/>
    <s v="YaBrowser"/>
    <s v="mobile"/>
    <x v="24"/>
    <n v="6"/>
    <n v="36451549"/>
    <s v="КИА"/>
    <s v="cpc"/>
    <s v="yandex"/>
    <n v="1.3657407407407401E-3"/>
    <n v="0"/>
    <n v="1"/>
    <s v="/special/purchase/?calltouch_tm=yd_c:36451549_gb:3436027166_ad:6082727479_ph:14002772508_st:search_pt:premium_p:2_s:none_dt:mobile_reg:10995_ret:_apt:none&amp;yclid=121418132469354236"/>
    <m/>
    <m/>
    <m/>
    <m/>
    <n v="0"/>
    <n v="0"/>
    <n v="0"/>
    <n v="0"/>
    <s v="YANDEX"/>
  </r>
  <r>
    <s v="GA1.2.344278529.1579952438"/>
    <s v="Mercedes-krasnodar.ru"/>
    <s v="Mercedes"/>
    <s v="Krasnodar"/>
    <s v="Krasnodar Krai"/>
    <s v="Chrome"/>
    <s v="desktop"/>
    <x v="24"/>
    <n v="22"/>
    <n v="36451549"/>
    <s v="Mercedes краснодар"/>
    <s v="cpc"/>
    <s v="yandex"/>
    <n v="5.32407407407407E-4"/>
    <n v="0"/>
    <n v="1"/>
    <s v="/"/>
    <m/>
    <m/>
    <m/>
    <m/>
    <n v="0"/>
    <n v="0"/>
    <n v="0"/>
    <n v="0"/>
    <s v="YANDEX"/>
  </r>
  <r>
    <s v="GA1.2.344278529.1579952438"/>
    <s v="Mercedes-krasnodar.ru"/>
    <s v="Mercedes"/>
    <s v="Krasnodar"/>
    <s v="Krasnodar Krai"/>
    <s v="Chrome"/>
    <s v="desktop"/>
    <x v="24"/>
    <n v="22"/>
    <n v="36451549"/>
    <s v="Mercedes краснодар"/>
    <s v="cpc"/>
    <s v="yandex"/>
    <n v="5.32407407407407E-4"/>
    <n v="0"/>
    <n v="1"/>
    <s v="/special/purchase/?calltouch_tm=yd_c:36451549_gb:3435681394_ad:6081170080_ph:14000399326_st:search_pt:premium_p:3_s:none_dt:desktop_reg:35_ret:_apt:none&amp;yclid=124265715334151948"/>
    <m/>
    <m/>
    <m/>
    <m/>
    <n v="1"/>
    <n v="1"/>
    <n v="19727"/>
    <n v="1"/>
    <s v="YANDEX"/>
  </r>
  <r>
    <s v="GA1.2.139703178.1579805054"/>
    <s v="Mercedes-krasnodar.ru"/>
    <s v="Mercedes"/>
    <s v="Krasnodar"/>
    <s v="Krasnodar Krai"/>
    <s v="Chrome"/>
    <s v="mobile"/>
    <x v="24"/>
    <n v="8"/>
    <n v="36451549"/>
    <s v="киа купить"/>
    <s v="cpc"/>
    <s v="yandex"/>
    <n v="1.7361111111111101E-4"/>
    <n v="0"/>
    <n v="1"/>
    <s v="/"/>
    <m/>
    <m/>
    <m/>
    <m/>
    <n v="1"/>
    <n v="1"/>
    <n v="16590"/>
    <n v="1"/>
    <s v="YANDEX"/>
  </r>
  <r>
    <s v="GA1.2.139703178.1579805054"/>
    <s v="Mercedes-krasnodar.ru"/>
    <s v="Mercedes"/>
    <s v="Krasnodar"/>
    <s v="Krasnodar Krai"/>
    <s v="Chrome"/>
    <s v="mobile"/>
    <x v="24"/>
    <n v="8"/>
    <n v="36451549"/>
    <s v="киа купить"/>
    <s v="cpc"/>
    <s v="yandex"/>
    <n v="1.7361111111111101E-4"/>
    <n v="0"/>
    <n v="1"/>
    <s v="/special/purchase/?calltouch_tm=yd_c:36451549_gb:3435681394_ad:6081170080_ph:14000399289_st:search_pt:premium_p:2_s:none_dt:mobile_reg:35_ret:_apt:none&amp;yclid=121319594332033050"/>
    <m/>
    <m/>
    <m/>
    <m/>
    <n v="0"/>
    <n v="0"/>
    <n v="0"/>
    <n v="0"/>
    <s v="YANDEX"/>
  </r>
  <r>
    <s v="GA1.2.33313062.1566834854"/>
    <s v="Mercedes-krasnodar.ru"/>
    <s v="Mercedes"/>
    <s v="Krasnodar"/>
    <s v="Krasnodar Krai"/>
    <s v="Chrome"/>
    <s v="mobile"/>
    <x v="24"/>
    <n v="2"/>
    <n v="36451549"/>
    <s v="киа комплектации и цена"/>
    <s v="cpc"/>
    <s v="yandex"/>
    <n v="1.1574074074074101E-5"/>
    <n v="0"/>
    <n v="1"/>
    <s v="/special/purchase/?calltouch_tm=yd_c:36451549_gb:3435681394_ad:6081170080_ph:14000399295_st:search_pt:premium_p:1_s:none_dt:mobile_reg:35_ret:_apt:none&amp;yclid=119616425183705638"/>
    <m/>
    <m/>
    <m/>
    <m/>
    <n v="1"/>
    <n v="1"/>
    <n v="21851"/>
    <n v="1"/>
    <s v="YANDEX"/>
  </r>
  <r>
    <s v="GA1.2.1269740695.1579933346"/>
    <s v="Mercedes-krasnodar.ru"/>
    <s v="Mercedes"/>
    <s v="Krasnodar"/>
    <s v="Krasnodar Krai"/>
    <s v="Chrome"/>
    <s v="mobile"/>
    <x v="24"/>
    <n v="6"/>
    <n v="36451549"/>
    <s v="киа официальный сайт"/>
    <s v="cpc"/>
    <s v="yandex"/>
    <n v="1.2962962962962999E-3"/>
    <n v="0"/>
    <n v="1"/>
    <s v="/special/purchase/?calltouch_tm=yd_c:36451549_gb:3435681394_ad:6081170080_ph:14000399298_st:search_pt:premium_p:1_s:none_dt:mobile_reg:99275_ret:_apt:none&amp;yclid=119307331905812464"/>
    <m/>
    <m/>
    <m/>
    <m/>
    <n v="0"/>
    <n v="0"/>
    <n v="0"/>
    <n v="0"/>
    <s v="YANDEX"/>
  </r>
  <r>
    <s v="GA1.2.275028340.1579935135"/>
    <s v="Mercedes-krasnodar.ru"/>
    <s v="Mercedes"/>
    <s v="Krasnodar"/>
    <s v="Krasnodar Krai"/>
    <s v="Chrome"/>
    <s v="desktop"/>
    <x v="24"/>
    <n v="6"/>
    <n v="36451549"/>
    <s v="Mercedes 2019"/>
    <s v="cpc"/>
    <s v="yandex"/>
    <n v="2.6620370370370399E-4"/>
    <n v="0"/>
    <n v="1"/>
    <s v="/special/purchase/?calltouch_tm=yd_c:36451549_gb:3435681394_ad:6081170080_ph:14000399312_st:search_pt:premium_p:2_s:none_dt:desktop_reg:99297_ret:_apt:none&amp;yclid=119954676888657536"/>
    <m/>
    <m/>
    <m/>
    <m/>
    <n v="1"/>
    <n v="1"/>
    <n v="29911"/>
    <n v="1"/>
    <s v="YANDEX"/>
  </r>
  <r>
    <s v="GA1.2.275028340.1579935135"/>
    <s v="Mercedes-krasnodar.ru"/>
    <s v="Mercedes"/>
    <s v="Krasnodar"/>
    <s v="Krasnodar Krai"/>
    <s v="Chrome"/>
    <s v="desktop"/>
    <x v="24"/>
    <n v="6"/>
    <n v="36451549"/>
    <s v="Mercedes 2019"/>
    <s v="cpc"/>
    <s v="yandex"/>
    <n v="2.6620370370370399E-4"/>
    <n v="0"/>
    <n v="1"/>
    <s v="/special/purchase/e400/?calltouch_tm=yd_c:36451494_gb:3435678542_ad:6081153735_ph:14000345046_st:search_pt:premium_p:3_s:none_dt:desktop_reg:99297_ret:_apt:none&amp;yclid=119733048839265456"/>
    <m/>
    <m/>
    <m/>
    <m/>
    <n v="1"/>
    <n v="1"/>
    <n v="26199"/>
    <n v="1"/>
    <s v="YANDEX"/>
  </r>
  <r>
    <s v="GA1.2.1302032455.1579885445"/>
    <s v="Mercedes-krasnodar.ru"/>
    <s v="Mercedes"/>
    <s v="Krasnodar"/>
    <s v="Krasnodar Krai"/>
    <s v="Chrome"/>
    <s v="mobile"/>
    <x v="24"/>
    <n v="4"/>
    <n v="36451549"/>
    <s v="КИА"/>
    <s v="cpc"/>
    <s v="yandex"/>
    <n v="1.1805555555555599E-3"/>
    <n v="0"/>
    <n v="1"/>
    <s v="/special/purchase/?calltouch_tm=yd_c:36451549_gb:3436027166_ad:6082727479_ph:14002772508_st:search_pt:premium_p:2_s:none_dt:mobile_reg:35_ret:_apt:none&amp;yclid=122209291010865532"/>
    <m/>
    <m/>
    <m/>
    <m/>
    <n v="1"/>
    <n v="1"/>
    <n v="17280"/>
    <n v="1"/>
    <s v="YANDEX"/>
  </r>
  <r>
    <s v="GA1.2.2037896280.1574446216"/>
    <s v="Mercedes-krasnodar.ru"/>
    <s v="Mercedes"/>
    <s v="Krasnodar"/>
    <s v="Krasnodar Krai"/>
    <s v="Chrome"/>
    <s v="mobile"/>
    <x v="24"/>
    <n v="4"/>
    <n v="36451549"/>
    <s v="КИА"/>
    <s v="cpc"/>
    <s v="yandex"/>
    <n v="9.2592592592592596E-4"/>
    <n v="0"/>
    <n v="1"/>
    <s v="/special/purchase/?calltouch_tm=yd_c:36451549_gb:3436027166_ad:6082727479_ph:14002772508_st:search_pt:premium_p:3_s:none_dt:mobile_reg:35_ret:_apt:none&amp;yclid=124658920487685986"/>
    <m/>
    <m/>
    <m/>
    <m/>
    <n v="1"/>
    <n v="1"/>
    <n v="21585"/>
    <n v="1"/>
    <s v="YANDEX"/>
  </r>
  <r>
    <s v="GA1.2.2083676851.1579959327"/>
    <s v="Mercedes-krasnodar.ru"/>
    <s v="Mercedes"/>
    <s v="Krasnodar"/>
    <s v="Krasnodar Krai"/>
    <s v="Chrome"/>
    <s v="mobile"/>
    <x v="24"/>
    <n v="4"/>
    <n v="36451549"/>
    <s v="КИА"/>
    <s v="cpc"/>
    <s v="yandex"/>
    <n v="3.7037037037037003E-4"/>
    <n v="0"/>
    <n v="1"/>
    <s v="/special/purchase/?calltouch_tm=yd_c:36451549_gb:3436027166_ad:6082727479_ph:14002772508_st:search_pt:premium_p:2_s:none_dt:mobile_reg:35_ret:_apt:none&amp;yclid=126066665701019490"/>
    <m/>
    <m/>
    <m/>
    <m/>
    <n v="0"/>
    <n v="0"/>
    <n v="0"/>
    <n v="0"/>
    <s v="YANDEX"/>
  </r>
  <r>
    <s v="GA1.2.237787901.1558265239"/>
    <s v="Mercedes-krasnodar.ru"/>
    <s v="Mercedes"/>
    <s v="Krasnodar"/>
    <s v="Krasnodar Krai"/>
    <s v="Chrome"/>
    <s v="mobile"/>
    <x v="24"/>
    <n v="6"/>
    <n v="36451549"/>
    <s v="КИА"/>
    <s v="cpc"/>
    <s v="yandex"/>
    <n v="8.2175925925925895E-4"/>
    <n v="0"/>
    <n v="1"/>
    <s v="/models/c180/options/"/>
    <m/>
    <m/>
    <m/>
    <m/>
    <n v="0"/>
    <n v="0"/>
    <n v="0"/>
    <n v="0"/>
    <s v="YANDEX"/>
  </r>
  <r>
    <s v="GA1.2.165526918.1579945545"/>
    <s v="Mercedes-krasnodar.ru"/>
    <s v="Mercedes"/>
    <s v="Krasnodar"/>
    <s v="Krasnodar Krai"/>
    <s v="Samsung Internet"/>
    <s v="mobile"/>
    <x v="24"/>
    <n v="8"/>
    <n v="36451512"/>
    <s v="киа лайн"/>
    <s v="cpc"/>
    <s v="yandex"/>
    <n v="3.1828703703703701E-4"/>
    <n v="0"/>
    <n v="2"/>
    <s v="/special/purchase/e220-x-line/?calltouch_tm=yd_c:36451512_gb:3435679508_ad:6081156895_ph:14000354784_st:search_pt:premium_p:1_s:none_dt:mobile_reg:35_ret:_apt:none&amp;yclid=122458549674080136"/>
    <m/>
    <m/>
    <m/>
    <m/>
    <n v="1"/>
    <n v="0.5"/>
    <n v="29841"/>
    <n v="1"/>
    <s v="YANDEX"/>
  </r>
  <r>
    <s v="GA1.2.165526918.1579945545"/>
    <s v="Mercedes-krasnodar.ru"/>
    <s v="Mercedes"/>
    <s v="Krasnodar"/>
    <s v="Krasnodar Krai"/>
    <s v="Samsung Internet"/>
    <s v="mobile"/>
    <x v="24"/>
    <n v="8"/>
    <n v="36451512"/>
    <s v="киа лайн"/>
    <s v="cpc"/>
    <s v="yandex"/>
    <n v="3.1828703703703701E-4"/>
    <n v="0"/>
    <n v="2"/>
    <s v="/special/purchase/e220-x-line/?calltouch_tm=yd_c:36451512_gb:3435679508_ad:6081156895_ph:14000354784_st:search_pt:premium_p:1_s:none_dt:mobile_reg:35_ret:_apt:none&amp;yclid=122464739703426914"/>
    <m/>
    <m/>
    <m/>
    <m/>
    <n v="0"/>
    <n v="0"/>
    <n v="0"/>
    <n v="0"/>
    <s v="YANDEX"/>
  </r>
  <r>
    <s v="GA1.2.100320851.1579947872"/>
    <s v="BMW-keyauto-krd.ru"/>
    <s v="BMW"/>
    <s v="Krasnodar"/>
    <s v="Krasnodar Krai"/>
    <s v="YaBrowser"/>
    <s v="desktop"/>
    <x v="24"/>
    <n v="4"/>
    <n v="36006641"/>
    <s v="хендай то"/>
    <s v="cpc"/>
    <s v="yandex"/>
    <n v="9.0277777777777795E-4"/>
    <n v="0"/>
    <n v="1"/>
    <s v="/offers/service/bazovoe-to-ot-4900r/?calltouch_tm=yd_c:36006641_gb:3969659506_ad:8503113361_ph:19435453022_st:search_pt:premium_p:1_s:none_dt:desktop_reg:10996_ret:_apt:none&amp;yclid=123068461050003192"/>
    <m/>
    <m/>
    <m/>
    <m/>
    <n v="0"/>
    <n v="0"/>
    <n v="0"/>
    <n v="0"/>
    <s v="YANDEX"/>
  </r>
  <r>
    <s v="GA1.2.1362106649.1579947257"/>
    <s v="Mercedes-krasnodar.ru"/>
    <s v="Mercedes"/>
    <s v="Krasnodar"/>
    <s v="Krasnodar Krai"/>
    <s v="YaBrowser"/>
    <s v="mobile"/>
    <x v="24"/>
    <n v="2"/>
    <n v="36451490"/>
    <s v="киа церато цена"/>
    <s v="cpc"/>
    <s v="yandex"/>
    <n v="1.1574074074074101E-5"/>
    <n v="0"/>
    <n v="1"/>
    <s v="/special/purchase/c200/?calltouch_tm=yd_c:36451490_gb:3435678324_ad:6081150692_ph:14000338759_st:search_pt:premium_p:4_s:none_dt:mobile_reg:35_ret:_apt:none&amp;yclid=122907199764991988"/>
    <m/>
    <m/>
    <m/>
    <m/>
    <n v="0"/>
    <n v="0"/>
    <n v="0"/>
    <n v="0"/>
    <s v="YANDEX"/>
  </r>
  <r>
    <s v="GA1.2.663262224.1579934732"/>
    <s v="Mercedes-krasnodar.ru"/>
    <s v="Mercedes"/>
    <s v="Krasnodar"/>
    <s v="Krasnodar Krai"/>
    <s v="Chrome"/>
    <s v="mobile"/>
    <x v="24"/>
    <n v="2"/>
    <n v="36451490"/>
    <s v="киа церато цена"/>
    <s v="cpc"/>
    <s v="yandex"/>
    <n v="2.31481481481481E-5"/>
    <n v="0"/>
    <n v="1"/>
    <s v="/special/purchase/c200/?calltouch_tm=yd_c:36451490_gb:3435678324_ad:6081150692_ph:14000338759_st:search_pt:premium_p:3_s:none_dt:mobile_reg:35_ret:_apt:none&amp;yclid=119623122987024154"/>
    <m/>
    <m/>
    <m/>
    <m/>
    <n v="0"/>
    <n v="0"/>
    <n v="0"/>
    <n v="0"/>
    <s v="YANDEX"/>
  </r>
  <r>
    <s v="GA1.2.1331736584.1579948553"/>
    <s v="Mercedes-krasnodar.ru"/>
    <s v="Mercedes"/>
    <s v="Krasnodar"/>
    <s v="Krasnodar Krai"/>
    <s v="Chrome"/>
    <s v="mobile"/>
    <x v="24"/>
    <n v="4"/>
    <n v="36451542"/>
    <s v="киа стингер"/>
    <s v="cpc"/>
    <s v="yandex"/>
    <n v="3.1250000000000001E-4"/>
    <n v="0"/>
    <n v="1"/>
    <s v="/special/purchase/GT_AMG/?calltouch_tm=yd_c:36451542_gb:3435681372_ad:6081169341_ph:14000866562_st:search_pt:other_p:4_s:none_dt:mobile_reg:225_ret:_apt:none&amp;yclid=123247101993580582"/>
    <m/>
    <m/>
    <m/>
    <m/>
    <n v="0"/>
    <n v="0"/>
    <n v="0"/>
    <n v="0"/>
    <s v="YANDEX"/>
  </r>
  <r>
    <s v="GA1.2.962028310.1578678332"/>
    <s v="Mercedes-krasnodar.ru"/>
    <s v="Mercedes"/>
    <s v="Krasnodar"/>
    <s v="Krasnodar Krai"/>
    <s v="Chrome"/>
    <s v="mobile"/>
    <x v="24"/>
    <n v="4"/>
    <n v="36451518"/>
    <s v="киа glc продажа"/>
    <s v="cpc"/>
    <s v="yandex"/>
    <n v="5.4398148148148101E-4"/>
    <n v="0"/>
    <n v="1"/>
    <s v="/special/purchase/glc/?calltouch_tm=yd_c:36451518_gb:3435680562_ad:6081162404_ph:14000356664_st:search_pt:premium_p:2_s:none_dt:mobile_reg:35_ret:_apt:none&amp;yclid=124271359393029272"/>
    <m/>
    <m/>
    <m/>
    <m/>
    <n v="1"/>
    <n v="1"/>
    <n v="34979"/>
    <n v="1"/>
    <s v="YANDEX"/>
  </r>
  <r>
    <s v="GA1.2.1314732270.1554473934"/>
    <s v="Mercedes-krasnodar.ru"/>
    <s v="Mercedes"/>
    <s v="Krasnodar"/>
    <s v="Krasnodar Krai"/>
    <s v="YaBrowser"/>
    <s v="mobile"/>
    <x v="24"/>
    <n v="2"/>
    <s v="(not set)"/>
    <s v="церато 2019 цена и комплектация"/>
    <s v="organic"/>
    <s v="yandex"/>
    <n v="1.1574074074074101E-5"/>
    <n v="0"/>
    <n v="1"/>
    <s v="/models/c200/options/"/>
    <m/>
    <m/>
    <m/>
    <m/>
    <n v="0"/>
    <n v="0"/>
    <n v="0"/>
    <n v="0"/>
    <s v="YANDEX"/>
  </r>
  <r>
    <s v="GA1.2.807177449.1579936933"/>
    <s v="Mercedes-krasnodar.ru"/>
    <s v="Mercedes"/>
    <s v="Krasnodar"/>
    <s v="Krasnodar Krai"/>
    <s v="YaBrowser"/>
    <s v="desktop"/>
    <x v="24"/>
    <n v="4"/>
    <s v="(not set)"/>
    <s v="киа на дзержинского краснодар"/>
    <s v="organic"/>
    <s v="yandex"/>
    <n v="1.9675925925925899E-4"/>
    <n v="0"/>
    <n v="1"/>
    <s v="/models/e220/options/"/>
    <m/>
    <m/>
    <m/>
    <m/>
    <n v="1"/>
    <n v="1"/>
    <n v="27825"/>
    <n v="1"/>
    <s v="YANDEX"/>
  </r>
  <r>
    <s v="GA1.2.742547213.1579955291"/>
    <s v="BMW-keyauto-krd.ru"/>
    <s v="BMW"/>
    <s v="Krasnodar"/>
    <s v="Krasnodar Krai"/>
    <s v="Safari"/>
    <s v="mobile"/>
    <x v="24"/>
    <n v="16"/>
    <s v="BMW_KRD_Poisk"/>
    <e v="#NAME?"/>
    <s v="cpc"/>
    <s v="google"/>
    <n v="2.6504629629629599E-3"/>
    <n v="0"/>
    <n v="1"/>
    <s v="/offers/service/bazovoe-to-ot-4900r/?placement="/>
    <m/>
    <m/>
    <m/>
    <m/>
    <n v="0"/>
    <n v="0"/>
    <n v="0"/>
    <n v="0"/>
    <s v="google"/>
  </r>
  <r>
    <s v="GA1.2.1624601916.1579944998"/>
    <s v="Mercedes-krasnodar.ru"/>
    <s v="Mercedes"/>
    <s v="Krasnodar"/>
    <s v="Krasnodar Krai"/>
    <s v="Safari"/>
    <s v="mobile"/>
    <x v="24"/>
    <n v="6"/>
    <s v="Mercedes_Krasnodar_Poisk"/>
    <e v="#NAME?"/>
    <s v="cpc"/>
    <s v="google"/>
    <n v="1.04166666666667E-4"/>
    <n v="0"/>
    <n v="2"/>
    <s v="/models/GT_AMG/options/"/>
    <m/>
    <m/>
    <m/>
    <m/>
    <n v="1"/>
    <n v="0.5"/>
    <n v="23705"/>
    <n v="1"/>
    <s v="google"/>
  </r>
  <r>
    <s v="GA1.2.1624601916.1579944998"/>
    <s v="Mercedes-krasnodar.ru"/>
    <s v="Mercedes"/>
    <s v="Krasnodar"/>
    <s v="Krasnodar Krai"/>
    <s v="Safari"/>
    <s v="mobile"/>
    <x v="24"/>
    <n v="6"/>
    <s v="Mercedes_Krasnodar_Poisk"/>
    <e v="#NAME?"/>
    <s v="cpc"/>
    <s v="google"/>
    <n v="1.04166666666667E-4"/>
    <n v="0"/>
    <n v="2"/>
    <s v="/special/purchase/GT_AMG/?placement="/>
    <m/>
    <m/>
    <m/>
    <m/>
    <n v="1"/>
    <n v="0.5"/>
    <n v="27156"/>
    <n v="1"/>
    <s v="google"/>
  </r>
  <r>
    <s v="GA1.2.1683578479.1579933791"/>
    <s v="Mercedes-krasnodar.ru"/>
    <s v="Mercedes"/>
    <s v="Krasnodar"/>
    <s v="Krasnodar Krai"/>
    <s v="Safari"/>
    <s v="mobile"/>
    <x v="24"/>
    <n v="10"/>
    <s v="Mercedes_Krasnodar_Poisk"/>
    <e v="#NAME?"/>
    <s v="cpc"/>
    <s v="google"/>
    <n v="1.52777777777778E-3"/>
    <n v="0"/>
    <n v="2"/>
    <s v="/models/c200_classic/options/"/>
    <m/>
    <m/>
    <m/>
    <m/>
    <n v="1"/>
    <n v="0.5"/>
    <n v="16524"/>
    <n v="1"/>
    <s v="google"/>
  </r>
  <r>
    <s v="GA1.2.568963012.1579938868"/>
    <s v="Mercedes-krasnodar.ru"/>
    <s v="Mercedes"/>
    <s v="Krasnodar"/>
    <s v="Krasnodar Krai"/>
    <s v="Safari"/>
    <s v="mobile"/>
    <x v="24"/>
    <n v="18"/>
    <s v="Mercedes_Krasnodar_Poisk"/>
    <e v="#NAME?"/>
    <s v="cpc"/>
    <s v="google"/>
    <n v="4.7048611111111102E-3"/>
    <n v="0"/>
    <n v="2"/>
    <s v="/models/c200/options/"/>
    <m/>
    <m/>
    <m/>
    <m/>
    <n v="1"/>
    <n v="0.5"/>
    <n v="36494"/>
    <n v="1"/>
    <s v="google"/>
  </r>
  <r>
    <s v="GA1.2.1500240520.1579945488"/>
    <s v="Mercedes-krasnodar.ru"/>
    <s v="Mercedes"/>
    <s v="Krasnodar"/>
    <s v="Krasnodar Krai"/>
    <s v="Safari"/>
    <s v="mobile"/>
    <x v="24"/>
    <n v="4"/>
    <s v="Mercedes_Krasnodar_Poisk"/>
    <e v="#NAME?"/>
    <s v="cpc"/>
    <s v="google"/>
    <n v="6.9444444444444404E-5"/>
    <n v="0"/>
    <n v="1"/>
    <s v="/special/purchase/GT_AMG/?placement="/>
    <m/>
    <m/>
    <m/>
    <m/>
    <n v="0"/>
    <n v="0"/>
    <n v="0"/>
    <n v="0"/>
    <s v="google"/>
  </r>
  <r>
    <s v="GA1.2.1717802518.1579939887"/>
    <s v="Mercedes-krasnodar.ru"/>
    <s v="Mercedes"/>
    <s v="Krasnodar"/>
    <s v="Krasnodar Krai"/>
    <s v="Safari"/>
    <s v="mobile"/>
    <x v="24"/>
    <n v="26"/>
    <s v="Mercedes_Krasnodar_Poisk"/>
    <e v="#NAME?"/>
    <s v="cpc"/>
    <s v="google"/>
    <n v="1.2037037037037001E-3"/>
    <n v="0"/>
    <n v="1"/>
    <s v="/"/>
    <m/>
    <m/>
    <m/>
    <m/>
    <n v="1"/>
    <n v="1"/>
    <n v="26781"/>
    <n v="1"/>
    <s v="google"/>
  </r>
  <r>
    <s v="GA1.2.472673440.1579936150"/>
    <s v="Mercedes-krasnodar.ru"/>
    <s v="Mercedes"/>
    <s v="Krasnodar"/>
    <s v="Krasnodar Krai"/>
    <s v="Chrome"/>
    <s v="desktop"/>
    <x v="24"/>
    <n v="8"/>
    <s v="Mercedes_Krasnodar_Poisk"/>
    <e v="#NAME?"/>
    <s v="cpc"/>
    <s v="google"/>
    <n v="1.07638888888889E-3"/>
    <n v="0"/>
    <n v="1"/>
    <s v="(entrance)"/>
    <m/>
    <m/>
    <m/>
    <m/>
    <n v="1"/>
    <n v="1"/>
    <n v="29705"/>
    <n v="1"/>
    <s v="google"/>
  </r>
  <r>
    <s v="GA1.2.75201263.1579945344"/>
    <s v="Mercedes-krasnodar.ru"/>
    <s v="Mercedes"/>
    <s v="Krasnodar"/>
    <s v="Krasnodar Krai"/>
    <s v="Chrome"/>
    <s v="desktop"/>
    <x v="24"/>
    <n v="6"/>
    <s v="Mercedes_Krasnodar_Poisk"/>
    <e v="#NAME?"/>
    <s v="cpc"/>
    <s v="google"/>
    <n v="3.5879629629629602E-4"/>
    <n v="0"/>
    <n v="1"/>
    <s v="(entrance)"/>
    <m/>
    <m/>
    <m/>
    <m/>
    <n v="1"/>
    <n v="1"/>
    <n v="25158"/>
    <n v="1"/>
    <s v="google"/>
  </r>
  <r>
    <s v="GA1.2.829822225.1579950797"/>
    <s v="Mercedes-krasnodar.ru"/>
    <s v="Mercedes"/>
    <s v="Krasnodar"/>
    <s v="Krasnodar Krai"/>
    <s v="Chrome"/>
    <s v="mobile"/>
    <x v="24"/>
    <n v="6"/>
    <s v="Mercedes_Krasnodar_Poisk"/>
    <e v="#NAME?"/>
    <s v="cpc"/>
    <s v="google"/>
    <n v="6.01851851851852E-4"/>
    <n v="0"/>
    <n v="1"/>
    <s v="/buy/cars/?placement="/>
    <m/>
    <m/>
    <m/>
    <m/>
    <n v="1"/>
    <n v="1"/>
    <n v="40076"/>
    <n v="1"/>
    <s v="google"/>
  </r>
  <r>
    <s v="GA1.2.1821027996.1579933748"/>
    <s v="Mercedes-krasnodar.ru"/>
    <s v="Mercedes"/>
    <s v="Krasnodar"/>
    <s v="Krasnodar Krai"/>
    <s v="Chrome"/>
    <s v="mobile"/>
    <x v="24"/>
    <n v="4"/>
    <s v="Mercedes_Krasnodar_Poisk"/>
    <e v="#NAME?"/>
    <s v="cpc"/>
    <s v="google"/>
    <n v="5.5555555555555599E-4"/>
    <n v="0"/>
    <n v="1"/>
    <s v="/special/purchase/cla/?placement="/>
    <m/>
    <m/>
    <m/>
    <m/>
    <n v="1"/>
    <n v="1"/>
    <n v="18869"/>
    <n v="1"/>
    <s v="google"/>
  </r>
  <r>
    <s v="GA1.2.890215551.1579936289"/>
    <s v="Mercedes-krasnodar.ru"/>
    <s v="Mercedes"/>
    <s v="Krasnodar"/>
    <s v="Krasnodar Krai"/>
    <s v="Chrome"/>
    <s v="mobile"/>
    <x v="24"/>
    <n v="4"/>
    <s v="Mercedes_Krasnodar_Poisk"/>
    <e v="#NAME?"/>
    <s v="cpc"/>
    <s v="google"/>
    <n v="8.1018518518518505E-4"/>
    <n v="0"/>
    <n v="1"/>
    <s v="/special/purchase/glc_prime/?placement="/>
    <m/>
    <m/>
    <m/>
    <m/>
    <n v="1"/>
    <n v="1"/>
    <n v="26504"/>
    <n v="1"/>
    <s v="google"/>
  </r>
  <r>
    <s v="GA1.2.705882446.1579945309"/>
    <s v="Mercedes-krasnodar.ru"/>
    <s v="Mercedes"/>
    <s v="Krasnodar"/>
    <s v="Krasnodar Krai"/>
    <s v="Chrome"/>
    <s v="desktop"/>
    <x v="24"/>
    <n v="6"/>
    <s v="Mercedes_Krasnodar_Poisk"/>
    <e v="#NAME?"/>
    <s v="cpc"/>
    <s v="google"/>
    <n v="3.87731481481481E-3"/>
    <n v="0"/>
    <n v="1"/>
    <s v="/special/purchase/?placement="/>
    <m/>
    <m/>
    <m/>
    <m/>
    <n v="1"/>
    <n v="1"/>
    <n v="44036"/>
    <n v="1"/>
    <s v="google"/>
  </r>
  <r>
    <s v="GA1.2.2020997533.1579940725"/>
    <s v="Mercedes-krasnodar.ru"/>
    <s v="Mercedes"/>
    <s v="Krasnodar"/>
    <s v="Krasnodar Krai"/>
    <s v="Chrome"/>
    <s v="mobile"/>
    <x v="24"/>
    <n v="4"/>
    <s v="Mercedes_Krasnodar_Poisk"/>
    <e v="#NAME?"/>
    <s v="cpc"/>
    <s v="google"/>
    <n v="3.1250000000000001E-4"/>
    <n v="0"/>
    <n v="1"/>
    <s v="/special/purchase/?placement="/>
    <m/>
    <m/>
    <m/>
    <m/>
    <n v="1"/>
    <n v="1"/>
    <n v="38403"/>
    <n v="1"/>
    <s v="google"/>
  </r>
  <r>
    <s v="GA1.2.540943477.1579938430"/>
    <s v="Mercedes-krasnodar.ru"/>
    <s v="Mercedes"/>
    <s v="Krasnodar"/>
    <s v="Krasnodar Krai"/>
    <s v="Chrome"/>
    <s v="mobile"/>
    <x v="24"/>
    <n v="10"/>
    <s v="Mercedes_Krasnodar_Poisk"/>
    <e v="#NAME?"/>
    <s v="cpc"/>
    <s v="google"/>
    <n v="1.8749999999999999E-3"/>
    <n v="0"/>
    <n v="1"/>
    <s v="/special/purchase/?placement="/>
    <m/>
    <m/>
    <m/>
    <m/>
    <n v="0"/>
    <n v="0"/>
    <n v="0"/>
    <n v="0"/>
    <s v="google"/>
  </r>
  <r>
    <s v="GA1.2.753639415.1579936977"/>
    <s v="Mercedes-krasnodar.ru"/>
    <s v="Mercedes"/>
    <s v="Krasnodar"/>
    <s v="Krasnodar Krai"/>
    <s v="Chrome"/>
    <s v="mobile"/>
    <x v="24"/>
    <n v="6"/>
    <s v="Mercedes_Krasnodar_Poisk"/>
    <e v="#NAME?"/>
    <s v="cpc"/>
    <s v="google"/>
    <n v="1.2847222222222201E-3"/>
    <n v="0"/>
    <n v="1"/>
    <s v="/special/purchase/?placement="/>
    <m/>
    <m/>
    <m/>
    <m/>
    <n v="1"/>
    <n v="1"/>
    <n v="27429"/>
    <n v="1"/>
    <s v="google"/>
  </r>
  <r>
    <s v="GA1.2.1683578479.1579933791"/>
    <s v="Mercedes-krasnodar.ru"/>
    <s v="Mercedes"/>
    <s v="Krasnodar"/>
    <s v="Krasnodar Krai"/>
    <s v="Safari"/>
    <s v="mobile"/>
    <x v="24"/>
    <n v="10"/>
    <s v="Mercedes_Krasnodar_Poisk"/>
    <e v="#NAME?"/>
    <s v="cpc"/>
    <s v="google"/>
    <n v="1.52777777777778E-3"/>
    <n v="0"/>
    <n v="2"/>
    <s v="/special/purchase/?placement="/>
    <m/>
    <m/>
    <m/>
    <m/>
    <n v="1"/>
    <n v="0.5"/>
    <n v="19378"/>
    <n v="1"/>
    <s v="google"/>
  </r>
  <r>
    <s v="GA1.2.568963012.1579938868"/>
    <s v="Mercedes-krasnodar.ru"/>
    <s v="Mercedes"/>
    <s v="Krasnodar"/>
    <s v="Krasnodar Krai"/>
    <s v="Safari"/>
    <s v="mobile"/>
    <x v="24"/>
    <n v="18"/>
    <s v="Mercedes_Krasnodar_Poisk"/>
    <e v="#NAME?"/>
    <s v="cpc"/>
    <s v="google"/>
    <n v="4.7048611111111102E-3"/>
    <n v="0"/>
    <n v="2"/>
    <s v="/special/purchase/?placement="/>
    <m/>
    <m/>
    <m/>
    <m/>
    <n v="1"/>
    <n v="0.5"/>
    <n v="43705"/>
    <n v="1"/>
    <s v="google"/>
  </r>
  <r>
    <s v="GA1.2.1717802518.1579939887"/>
    <s v="Mercedes-krasnodar.ru"/>
    <s v="Mercedes"/>
    <s v="Krasnodar"/>
    <s v="Krasnodar Krai"/>
    <s v="Safari"/>
    <s v="mobile"/>
    <x v="24"/>
    <n v="26"/>
    <s v="Mercedes_Krasnodar_Poisk"/>
    <e v="#NAME?"/>
    <s v="cpc"/>
    <s v="google"/>
    <n v="1.2037037037037001E-3"/>
    <n v="0"/>
    <n v="1"/>
    <s v="/special/purchase/?placement="/>
    <m/>
    <m/>
    <m/>
    <m/>
    <n v="0"/>
    <n v="0"/>
    <n v="0"/>
    <n v="0"/>
    <s v="google"/>
  </r>
  <r>
    <s v="GA1.2.1076430978.1579940176"/>
    <s v="Mercedes-krasnodar.ru"/>
    <s v="Mercedes"/>
    <s v="Krasnodar"/>
    <s v="Krasnodar Krai"/>
    <s v="Firefox"/>
    <s v="desktop"/>
    <x v="24"/>
    <n v="12"/>
    <s v="(not set)"/>
    <s v="киа в краснодаре официальный дилер цены"/>
    <s v="organic"/>
    <s v="rambler"/>
    <n v="2.99768518518519E-3"/>
    <n v="0"/>
    <n v="1"/>
    <s v="/"/>
    <m/>
    <m/>
    <m/>
    <m/>
    <n v="1"/>
    <n v="1"/>
    <n v="13361"/>
    <n v="1"/>
    <s v="rambler"/>
  </r>
  <r>
    <s v="GA1.2.812559370.1579948446"/>
    <s v="Mercedes-krasnodar.ru"/>
    <s v="Mercedes"/>
    <s v="Krasnodar"/>
    <s v="Krasnodar Krai"/>
    <s v="Chrome"/>
    <s v="mobile"/>
    <x v="24"/>
    <n v="4"/>
    <s v="Mercedes_Krasnodar_Poisk"/>
    <e v="#NAME?"/>
    <s v="cpc"/>
    <s v="google"/>
    <n v="0"/>
    <n v="0"/>
    <n v="2"/>
    <s v="/special/purchase/?placement="/>
    <m/>
    <m/>
    <m/>
    <m/>
    <n v="0"/>
    <n v="0"/>
    <n v="0"/>
    <n v="0"/>
    <s v="google"/>
  </r>
  <r>
    <s v="GA1.2.275028340.1579935135"/>
    <s v="Mercedes-krasnodar.ru"/>
    <s v="Mercedes"/>
    <s v="Krasnodar"/>
    <s v="Krasnodar Krai"/>
    <s v="Chrome"/>
    <s v="desktop"/>
    <x v="24"/>
    <n v="6"/>
    <n v="36451494"/>
    <s v="киа оптима"/>
    <s v="cpc"/>
    <s v="yandex"/>
    <n v="0"/>
    <n v="0"/>
    <n v="1"/>
    <s v="/special/purchase/?calltouch_tm=yd_c:36451549_gb:3435681394_ad:6081170080_ph:14000399312_st:search_pt:premium_p:2_s:none_dt:desktop_reg:99297_ret:_apt:none&amp;yclid=119954676888657536"/>
    <m/>
    <m/>
    <m/>
    <m/>
    <n v="0"/>
    <n v="0"/>
    <n v="0"/>
    <n v="0"/>
    <s v="YANDEX"/>
  </r>
  <r>
    <s v="GA1.2.275028340.1579935135"/>
    <s v="Mercedes-krasnodar.ru"/>
    <s v="Mercedes"/>
    <s v="Krasnodar"/>
    <s v="Krasnodar Krai"/>
    <s v="Chrome"/>
    <s v="desktop"/>
    <x v="24"/>
    <n v="6"/>
    <n v="36451494"/>
    <s v="киа оптима"/>
    <s v="cpc"/>
    <s v="yandex"/>
    <n v="0"/>
    <n v="0"/>
    <n v="1"/>
    <s v="/special/purchase/e400/?calltouch_tm=yd_c:36451494_gb:3435678542_ad:6081153735_ph:14000345046_st:search_pt:premium_p:3_s:none_dt:desktop_reg:99297_ret:_apt:none&amp;yclid=119733048839265456"/>
    <m/>
    <m/>
    <m/>
    <m/>
    <n v="1"/>
    <n v="1"/>
    <n v="27046"/>
    <n v="1"/>
    <s v="YANDEX"/>
  </r>
  <r>
    <s v="GA1.2.1561321698.1579948659"/>
    <s v="Mercedes-krasnodar.ru"/>
    <s v="Mercedes"/>
    <s v="Krasnodar"/>
    <s v="Krasnodar Krai"/>
    <s v="Safari"/>
    <s v="mobile"/>
    <x v="24"/>
    <n v="2"/>
    <s v="Mercedes_Krasnodar_Poisk"/>
    <e v="#NAME?"/>
    <s v="cpc"/>
    <s v="google"/>
    <n v="0"/>
    <n v="0"/>
    <n v="1"/>
    <s v="/special/purchase/k900/?placement="/>
    <m/>
    <m/>
    <m/>
    <m/>
    <n v="1"/>
    <n v="1"/>
    <n v="28623"/>
    <n v="1"/>
    <s v="google"/>
  </r>
  <r>
    <s v="GA1.2.804764286.1579938012"/>
    <s v="Mercedes-krasnodar.ru"/>
    <s v="Mercedes"/>
    <s v="Krasnodar"/>
    <s v="Krasnodar Krai"/>
    <s v="Safari"/>
    <s v="mobile"/>
    <x v="24"/>
    <n v="2"/>
    <s v="Mercedes_Krasnodar_Poisk"/>
    <e v="#NAME?"/>
    <s v="cpc"/>
    <s v="google"/>
    <n v="0"/>
    <n v="0"/>
    <n v="1"/>
    <s v="/special/purchase/c180/?placement="/>
    <m/>
    <m/>
    <m/>
    <m/>
    <n v="0"/>
    <n v="0"/>
    <n v="0"/>
    <n v="0"/>
    <s v="google"/>
  </r>
  <r>
    <s v="GA1.2.1440744713.1579932526"/>
    <s v="Mercedes-krasnodar.ru"/>
    <s v="Mercedes"/>
    <s v="Krasnodar"/>
    <s v="Krasnodar Krai"/>
    <s v="Chrome"/>
    <s v="mobile"/>
    <x v="24"/>
    <n v="2"/>
    <s v="Mercedes_Krasnodar_Poisk"/>
    <s v="#ERROR!"/>
    <s v="cpc"/>
    <s v="google"/>
    <n v="0"/>
    <n v="0"/>
    <n v="1"/>
    <s v="/special/purchase/k900/?placement="/>
    <m/>
    <m/>
    <m/>
    <m/>
    <n v="0"/>
    <n v="0"/>
    <n v="0"/>
    <n v="0"/>
    <s v="google"/>
  </r>
  <r>
    <s v="GA1.2.812147829.1579947831"/>
    <s v="Mercedes-krasnodar.ru"/>
    <s v="Mercedes"/>
    <s v="Krasnodar"/>
    <s v="Krasnodar Krai"/>
    <s v="Chrome"/>
    <s v="mobile"/>
    <x v="24"/>
    <n v="2"/>
    <s v="Mercedes_Krasnodar_Poisk"/>
    <e v="#NAME?"/>
    <s v="cpc"/>
    <s v="google"/>
    <n v="0"/>
    <n v="0"/>
    <n v="1"/>
    <s v="/special/purchase/k900/?placement="/>
    <m/>
    <m/>
    <m/>
    <m/>
    <n v="1"/>
    <n v="1"/>
    <n v="21458"/>
    <n v="1"/>
    <s v="google"/>
  </r>
  <r>
    <s v="GA1.2.836935695.1579940193"/>
    <s v="Mercedes-krasnodar.ru"/>
    <s v="Mercedes"/>
    <s v="Krasnodar"/>
    <s v="Krasnodar Krai"/>
    <s v="Chrome"/>
    <s v="mobile"/>
    <x v="24"/>
    <n v="2"/>
    <s v="Mercedes_Krasnodar_Poisk"/>
    <e v="#NAME?"/>
    <s v="cpc"/>
    <s v="google"/>
    <n v="0"/>
    <n v="0"/>
    <n v="1"/>
    <s v="/special/purchase/e400/?placement="/>
    <m/>
    <m/>
    <m/>
    <m/>
    <n v="0"/>
    <n v="0"/>
    <n v="0"/>
    <n v="0"/>
    <s v="google"/>
  </r>
  <r>
    <s v="GA1.2.1435453668.1579940639"/>
    <s v="Mercedes-krasnodar.ru"/>
    <s v="Mercedes"/>
    <s v="Krasnodar"/>
    <s v="Krasnodar Krai"/>
    <s v="Chrome"/>
    <s v="mobile"/>
    <x v="24"/>
    <n v="2"/>
    <s v="Mercedes_Krasnodar_Poisk"/>
    <e v="#NAME?"/>
    <s v="cpc"/>
    <s v="google"/>
    <n v="0"/>
    <n v="0"/>
    <n v="1"/>
    <s v="/special/purchase/?placement="/>
    <m/>
    <m/>
    <m/>
    <m/>
    <n v="1"/>
    <n v="1"/>
    <n v="42926"/>
    <n v="1"/>
    <s v="google"/>
  </r>
  <r>
    <s v="GA1.2.1532244841.1579949796"/>
    <s v="Mercedes-krasnodar.ru"/>
    <s v="Mercedes"/>
    <s v="Krasnodar"/>
    <s v="Krasnodar Krai"/>
    <s v="Chrome"/>
    <s v="mobile"/>
    <x v="24"/>
    <n v="2"/>
    <s v="Mercedes_Krasnodar_Poisk"/>
    <e v="#NAME?"/>
    <s v="cpc"/>
    <s v="google"/>
    <n v="0"/>
    <n v="0"/>
    <n v="1"/>
    <s v="/special/purchase/?placement="/>
    <m/>
    <m/>
    <m/>
    <m/>
    <n v="1"/>
    <n v="1"/>
    <n v="33339"/>
    <n v="1"/>
    <s v="google"/>
  </r>
  <r>
    <s v="GA1.2.1348675543.1579932454"/>
    <s v="Mercedes-krasnodar.ru"/>
    <s v="Mercedes"/>
    <s v="Krasnodar"/>
    <s v="Krasnodar Krai"/>
    <s v="Chrome"/>
    <s v="desktop"/>
    <x v="24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709959510.1579949440"/>
    <s v="Mercedes-krasnodar.ru"/>
    <s v="Mercedes"/>
    <s v="Krasnodar"/>
    <s v="Krasnodar Krai"/>
    <s v="Safari"/>
    <s v="mobile"/>
    <x v="24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770265527.1572875079"/>
    <s v="Mercedes-krasnodar.ru"/>
    <s v="Mercedes"/>
    <s v="Krasnodar"/>
    <s v="Krasnodar Krai"/>
    <s v="Samsung Internet"/>
    <s v="mobile"/>
    <x v="24"/>
    <n v="2"/>
    <s v="(not set)"/>
    <s v="киа соренто прайм"/>
    <s v="organic"/>
    <s v="rambler"/>
    <n v="0"/>
    <n v="0"/>
    <n v="1"/>
    <s v="/models/glc_prime/options/"/>
    <m/>
    <m/>
    <m/>
    <m/>
    <n v="1"/>
    <n v="1"/>
    <n v="18607"/>
    <n v="1"/>
    <s v="rambler"/>
  </r>
  <r>
    <s v="GA1.2.1822375817.1579942733"/>
    <s v="Mercedes-krasnodar.ru"/>
    <s v="Mercedes"/>
    <s v="Krasnodar"/>
    <s v="Krasnodar Krai"/>
    <s v="Chrome"/>
    <s v="desktop"/>
    <x v="24"/>
    <n v="2"/>
    <s v="(not set)"/>
    <s v="краснодар автосалон кия каталог"/>
    <s v="organic"/>
    <s v="rambler"/>
    <n v="0"/>
    <n v="0"/>
    <n v="1"/>
    <s v="/models/"/>
    <m/>
    <m/>
    <m/>
    <m/>
    <n v="1"/>
    <n v="1"/>
    <n v="9012"/>
    <n v="1"/>
    <s v="rambler"/>
  </r>
  <r>
    <s v="GA1.2.1309815245.1579960667"/>
    <s v="BMW-keyauto-krd.ru"/>
    <s v="BMW"/>
    <s v="Krasnodar"/>
    <s v="Krasnodar Krai"/>
    <s v="YaBrowser"/>
    <s v="desktop"/>
    <x v="24"/>
    <n v="2"/>
    <s v="(not set)"/>
    <s v="хундай краснодар официальный дилер"/>
    <s v="organic"/>
    <s v="yandex"/>
    <n v="0"/>
    <n v="0"/>
    <n v="1"/>
    <s v="/"/>
    <m/>
    <m/>
    <m/>
    <m/>
    <n v="1"/>
    <n v="1"/>
    <n v="24249"/>
    <n v="1"/>
    <s v="YANDEX"/>
  </r>
  <r>
    <s v="GA1.2.618739741.1579928426"/>
    <s v="Mercedes-krasnodar.ru"/>
    <s v="Mercedes"/>
    <s v="Krasnodar"/>
    <s v="Krasnodar Krai"/>
    <s v="YaBrowser"/>
    <s v="desktop"/>
    <x v="24"/>
    <n v="2"/>
    <s v="(not set)"/>
    <s v="автосалоны в краснодаре бу"/>
    <s v="organic"/>
    <s v="yandex"/>
    <n v="0"/>
    <n v="0"/>
    <n v="1"/>
    <s v="/"/>
    <m/>
    <m/>
    <m/>
    <m/>
    <n v="1"/>
    <n v="1"/>
    <n v="21091"/>
    <n v="1"/>
    <s v="YANDEX"/>
  </r>
  <r>
    <s v="GA1.2.1190915816.1579947562"/>
    <s v="Mercedes-krasnodar.ru"/>
    <s v="Mercedes"/>
    <s v="Krasnodar"/>
    <s v="Krasnodar Krai"/>
    <s v="Android Webview"/>
    <s v="mobile"/>
    <x v="24"/>
    <n v="2"/>
    <n v="36451521"/>
    <s v="Mercedes glc prime 2020"/>
    <s v="cpc"/>
    <s v="yandex"/>
    <n v="0"/>
    <n v="0"/>
    <n v="1"/>
    <s v="/special/purchase/glc_prime/?calltouch_tm=yd_c:36451521_gb:3435681048_ad:6081165741_ph:14000864582_st:search_pt:premium_p:2_s:none_dt:mobile_reg:26_ret:_apt:none&amp;yclid=122983845213277512"/>
    <m/>
    <m/>
    <m/>
    <m/>
    <n v="0"/>
    <n v="0"/>
    <n v="0"/>
    <n v="0"/>
    <s v="YANDEX"/>
  </r>
  <r>
    <s v="GA1.2.539207471.1579885294"/>
    <s v="Mercedes-krasnodar.ru"/>
    <s v="Mercedes"/>
    <s v="Krasnodar"/>
    <s v="Krasnodar Krai"/>
    <s v="Android Webview"/>
    <s v="mobile"/>
    <x v="24"/>
    <n v="2"/>
    <n v="36451482"/>
    <s v="киа сид в краснодаре"/>
    <s v="cpc"/>
    <s v="yandex"/>
    <n v="0"/>
    <n v="0"/>
    <n v="1"/>
    <s v="/special/purchase/c180/?calltouch_tm=yd_c:36451482_gb:3435678281_ad:6081147255_ph:15336877694_st:search_pt:premium_p:2_s:none_dt:mobile_reg:35_ret:_apt:none&amp;yclid=119596212844269358"/>
    <m/>
    <m/>
    <m/>
    <m/>
    <n v="0"/>
    <n v="0"/>
    <n v="0"/>
    <n v="0"/>
    <s v="YANDEX"/>
  </r>
  <r>
    <s v="GA1.2.610572819.1579941928"/>
    <s v="Mercedes-krasnodar.ru"/>
    <s v="Mercedes"/>
    <s v="Krasnodar"/>
    <s v="Krasnodar Krai"/>
    <s v="Safari"/>
    <s v="mobile"/>
    <x v="24"/>
    <n v="2"/>
    <n v="36451490"/>
    <s v="киа серато краснодар"/>
    <s v="cpc"/>
    <s v="yandex"/>
    <n v="0"/>
    <n v="0"/>
    <n v="1"/>
    <s v="/special/purchase/c200/?calltouch_tm=yd_c:36451490_gb:3435678324_ad:6081150692_ph:14000338682_st:search_pt:premium_p:1_s:none_dt:mobile_reg:10987_ret:_apt:none&amp;yclid=121510540831382838"/>
    <m/>
    <m/>
    <m/>
    <m/>
    <n v="0"/>
    <n v="0"/>
    <n v="0"/>
    <n v="0"/>
    <s v="YANDEX"/>
  </r>
  <r>
    <s v="GA1.2.1347152518.1579942085"/>
    <s v="Mercedes-krasnodar.ru"/>
    <s v="Mercedes"/>
    <s v="Krasnodar"/>
    <s v="Krasnodar Krai"/>
    <s v="YaBrowser"/>
    <s v="mobile"/>
    <x v="24"/>
    <n v="2"/>
    <n v="36451504"/>
    <s v="нова киа рио"/>
    <s v="cpc"/>
    <s v="yandex"/>
    <n v="0"/>
    <n v="0"/>
    <n v="1"/>
    <s v="/special/purchase/e220/?calltouch_tm=yd_c:36451504_gb:3435678787_ad:6081156757_ph:14000352408_st:search_pt:premium_p:3_s:none_dt:mobile_reg:35_ret:_apt:none&amp;yclid=121551744591232822"/>
    <m/>
    <m/>
    <m/>
    <m/>
    <n v="1"/>
    <n v="1"/>
    <n v="15360"/>
    <n v="1"/>
    <s v="YANDEX"/>
  </r>
  <r>
    <s v="GA1.2.2067438914.1579947531"/>
    <s v="Mercedes-krasnodar.ru"/>
    <s v="Mercedes"/>
    <s v="Krasnodar"/>
    <s v="Krasnodar Krai"/>
    <s v="YaBrowser"/>
    <s v="mobile"/>
    <x v="24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2_s:none_dt:mobile_reg:35_ret:_apt:none&amp;yclid=122979585860338898"/>
    <m/>
    <m/>
    <m/>
    <m/>
    <n v="0"/>
    <n v="0"/>
    <n v="0"/>
    <n v="0"/>
    <s v="YANDEX"/>
  </r>
  <r>
    <s v="GA1.2.795017819.1554309480"/>
    <s v="Mercedes-krasnodar.ru"/>
    <s v="Mercedes"/>
    <s v="Krasnodar"/>
    <s v="Krasnodar Krai"/>
    <s v="YaBrowser"/>
    <s v="mobile"/>
    <x v="24"/>
    <n v="2"/>
    <n v="36451490"/>
    <s v="киа церато комплектации"/>
    <s v="cpc"/>
    <s v="yandex"/>
    <n v="0"/>
    <n v="0"/>
    <n v="1"/>
    <s v="/special/purchase/c200/?calltouch_tm=yd_c:36451490_gb:3435678324_ad:6081150692_ph:14000338769_st:search_pt:premium_p:3_s:none_dt:mobile_reg:35_ret:_apt:none&amp;yclid=124010492921142740"/>
    <m/>
    <m/>
    <m/>
    <m/>
    <n v="1"/>
    <n v="1"/>
    <n v="11392"/>
    <n v="1"/>
    <s v="YANDEX"/>
  </r>
  <r>
    <s v="GA1.2.1873874423.1579946622"/>
    <s v="Mercedes-krasnodar.ru"/>
    <s v="Mercedes"/>
    <s v="Krasnodar"/>
    <s v="Krasnodar Krai"/>
    <s v="Chrome"/>
    <s v="mobile"/>
    <x v="24"/>
    <n v="2"/>
    <n v="36451482"/>
    <s v="киа сид комплектации"/>
    <s v="cpc"/>
    <s v="yandex"/>
    <n v="0"/>
    <n v="0"/>
    <n v="1"/>
    <s v="/special/purchase/c180/?calltouch_tm=yd_c:36451482_gb:3435678281_ad:6081147255_ph:14000338205_st:search_pt:premium_p:2_s:none_dt:mobile_reg:35_ret:_apt:none&amp;yclid=122740997512265494"/>
    <m/>
    <m/>
    <m/>
    <m/>
    <n v="1"/>
    <n v="1"/>
    <n v="26889"/>
    <n v="1"/>
    <s v="YANDEX"/>
  </r>
  <r>
    <s v="GA1.2.195116703.1579849499"/>
    <s v="Mercedes-krasnodar.ru"/>
    <s v="Mercedes"/>
    <s v="Krasnodar"/>
    <s v="Krasnodar Krai"/>
    <s v="Chrome"/>
    <s v="mobile"/>
    <x v="24"/>
    <n v="2"/>
    <n v="36451518"/>
    <s v="киа соренто новый"/>
    <s v="cpc"/>
    <s v="yandex"/>
    <n v="0"/>
    <n v="0"/>
    <n v="1"/>
    <s v="/special/purchase/glc/?calltouch_tm=yd_c:36451518_gb:3435680562_ad:6081162404_ph:14000356678_st:search_pt:premium_p:3_s:none_dt:mobile_reg:10995_ret:_apt:none&amp;yclid=97280286758836350"/>
    <m/>
    <m/>
    <m/>
    <m/>
    <n v="0"/>
    <n v="0"/>
    <n v="0"/>
    <n v="0"/>
    <s v="YANDEX"/>
  </r>
  <r>
    <s v="GA1.2.307120244.1579946712"/>
    <s v="Mercedes-krasnodar.ru"/>
    <s v="Mercedes"/>
    <s v="Krasnodar"/>
    <s v="Krasnodar Krai"/>
    <s v="Chrome"/>
    <s v="mobile"/>
    <x v="24"/>
    <n v="2"/>
    <n v="36451531"/>
    <s v="киа спортейдж"/>
    <s v="cpc"/>
    <s v="yandex"/>
    <n v="0"/>
    <n v="0"/>
    <n v="1"/>
    <s v="/special/purchase/gls/?calltouch_tm=yd_c:36451531_gb:3435681094_ad:6081167802_ph:14000379381_st:search_pt:premium_p:2_s:none_dt:mobile_reg:26_ret:_apt:none&amp;yclid=122764829161196278"/>
    <m/>
    <m/>
    <m/>
    <m/>
    <n v="0"/>
    <n v="0"/>
    <n v="0"/>
    <n v="0"/>
    <s v="YANDEX"/>
  </r>
  <r>
    <s v="GA1.2.1398559477.1578896850"/>
    <s v="Mercedes-krasnodar.ru"/>
    <s v="Mercedes"/>
    <s v="Krasnodar"/>
    <s v="Krasnodar Krai"/>
    <s v="Chrome"/>
    <s v="mobile"/>
    <x v="24"/>
    <n v="2"/>
    <n v="36451549"/>
    <s v="киа продажа"/>
    <s v="cpc"/>
    <s v="yandex"/>
    <n v="0"/>
    <n v="0"/>
    <n v="1"/>
    <s v="/special/purchase/?calltouch_tm=yd_c:36451549_gb:3435681394_ad:6081170080_ph:14000399288_st:search_pt:premium_p:1_s:none_dt:mobile_reg:35_ret:_apt:none&amp;yclid=119253077022248092"/>
    <m/>
    <m/>
    <m/>
    <m/>
    <n v="1"/>
    <n v="1"/>
    <n v="17670"/>
    <n v="1"/>
    <s v="YANDEX"/>
  </r>
  <r>
    <s v="GA1.2.976920558.1579951065"/>
    <s v="Mercedes-krasnodar.ru"/>
    <s v="Mercedes"/>
    <s v="Krasnodar"/>
    <s v="Krasnodar Krai"/>
    <s v="YaBrowser"/>
    <s v="mobile"/>
    <x v="24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3_s:none_dt:mobile_reg:10995_ret:_apt:none&amp;yclid=123880426511571064"/>
    <m/>
    <m/>
    <m/>
    <m/>
    <n v="1"/>
    <n v="1"/>
    <n v="24583"/>
    <n v="1"/>
    <s v="YANDEX"/>
  </r>
  <r>
    <s v="GA1.2.1156444784.1579943076"/>
    <s v="Mercedes-krasnodar.ru"/>
    <s v="Mercedes"/>
    <s v="Krasnodar"/>
    <s v="Krasnodar Krai"/>
    <s v="Android Webview"/>
    <s v="mobile"/>
    <x v="24"/>
    <n v="2"/>
    <n v="36451549"/>
    <s v="Mercedes цена"/>
    <s v="cpc"/>
    <s v="yandex"/>
    <n v="0"/>
    <n v="0"/>
    <n v="1"/>
    <s v="/special/purchase/?calltouch_tm=yd_c:36451549_gb:3435681394_ad:6081170080_ph:14000399318_st:search_pt:other_p:4_s:none_dt:mobile_reg:35_ret:_apt:none&amp;yclid=121810327842358278"/>
    <m/>
    <m/>
    <m/>
    <m/>
    <n v="1"/>
    <n v="1"/>
    <n v="16648"/>
    <n v="1"/>
    <s v="YANDEX"/>
  </r>
  <r>
    <s v="GA1.2.479137241.1579939140"/>
    <s v="Mercedes-krasnodar.ru"/>
    <s v="Mercedes"/>
    <s v="Krasnodar"/>
    <s v="Krasnodar Krai"/>
    <s v="Edge"/>
    <s v="desktop"/>
    <x v="24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120778754284879700"/>
    <m/>
    <m/>
    <m/>
    <m/>
    <n v="1"/>
    <n v="1"/>
    <n v="39146"/>
    <n v="1"/>
    <s v="YANDEX"/>
  </r>
  <r>
    <s v="GA1.2.524465893.1579942946"/>
    <s v="Mercedes-krasnodar.ru"/>
    <s v="Mercedes"/>
    <s v="Krasnodar"/>
    <s v="Krasnodar Krai"/>
    <s v="YaBrowser"/>
    <s v="mobile"/>
    <x v="24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121777515678951270"/>
    <m/>
    <m/>
    <m/>
    <m/>
    <n v="0"/>
    <n v="0"/>
    <n v="0"/>
    <n v="0"/>
    <s v="YANDEX"/>
  </r>
  <r>
    <s v="GA1.2.735346251.1579941267"/>
    <s v="Mercedes-krasnodar.ru"/>
    <s v="Mercedes"/>
    <s v="Krasnodar"/>
    <s v="Krasnodar Krai"/>
    <s v="YaBrowser"/>
    <s v="tablet"/>
    <x v="24"/>
    <n v="2"/>
    <n v="36451549"/>
    <s v="КИА"/>
    <s v="cpc"/>
    <s v="yandex"/>
    <n v="0"/>
    <n v="0"/>
    <n v="1"/>
    <s v="/special/purchase/?calltouch_tm=yd_c:36451549_gb:3436027166_ad:6082727479_ph:14002772508_st:search_pt:premium_p:2_s:none_dt:tablet_reg:10995_ret:_apt:none&amp;yclid=121337286085086330"/>
    <m/>
    <m/>
    <m/>
    <m/>
    <n v="1"/>
    <n v="1"/>
    <n v="40099"/>
    <n v="1"/>
    <s v="YANDEX"/>
  </r>
  <r>
    <s v="GA1.2.1532661030.1579941045"/>
    <s v="Mercedes-krasnodar.ru"/>
    <s v="Mercedes"/>
    <s v="Krasnodar"/>
    <s v="Krasnodar Krai"/>
    <s v="Safari"/>
    <s v="mobile"/>
    <x v="2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9_ret:_apt:none&amp;yclid=121279027050482770"/>
    <m/>
    <m/>
    <m/>
    <m/>
    <n v="0"/>
    <n v="0"/>
    <n v="0"/>
    <n v="0"/>
    <s v="YANDEX"/>
  </r>
  <r>
    <s v="GA1.2.154484934.1579937490"/>
    <s v="Mercedes-krasnodar.ru"/>
    <s v="Mercedes"/>
    <s v="Krasnodar"/>
    <s v="Krasnodar Krai"/>
    <s v="Edge"/>
    <s v="desktop"/>
    <x v="2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35_ret:_apt:none&amp;yclid=120347390501747450"/>
    <m/>
    <m/>
    <m/>
    <m/>
    <n v="1"/>
    <n v="1"/>
    <n v="17059"/>
    <n v="1"/>
    <s v="YANDEX"/>
  </r>
  <r>
    <s v="GA1.2.1552816576.1579936375"/>
    <s v="Mercedes-krasnodar.ru"/>
    <s v="Mercedes"/>
    <s v="Sochi"/>
    <s v="Krasnodar Krai"/>
    <s v="UC Browser"/>
    <s v="mobile"/>
    <x v="24"/>
    <n v="2"/>
    <n v="36451549"/>
    <s v="Mercedes"/>
    <s v="cpc"/>
    <s v="yandex"/>
    <n v="0"/>
    <n v="0"/>
    <n v="1"/>
    <s v="/special/purchase/?calltouch_tm=yd_c:36451549_gb:3436027166_ad:6082727479_ph:14002772509_st:search_pt:premium_p:3_s:none_dt:mobile_reg:35_ret:_apt:none&amp;yclid=120054158904819468"/>
    <m/>
    <m/>
    <m/>
    <m/>
    <n v="0"/>
    <n v="0"/>
    <n v="0"/>
    <n v="0"/>
    <s v="YANDEX"/>
  </r>
  <r>
    <s v="GA1.2.907820638.1578849919"/>
    <s v="Mercedes-krasnodar.ru"/>
    <s v="Mercedes"/>
    <s v="Gelendzhik"/>
    <s v="Krasnodar Krai"/>
    <s v="YaBrowser"/>
    <s v="desktop"/>
    <x v="24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1107_ret:_apt:none&amp;yclid=124522971675000588"/>
    <m/>
    <m/>
    <m/>
    <m/>
    <n v="1"/>
    <n v="1"/>
    <n v="8900"/>
    <n v="1"/>
    <s v="YANDEX"/>
  </r>
  <r>
    <s v="GA1.2.998329390.1579933341"/>
    <s v="Mercedes-krasnodar.ru"/>
    <s v="Mercedes"/>
    <s v="Gelendzhik"/>
    <s v="Krasnodar Krai"/>
    <s v="YaBrowser"/>
    <s v="mobile"/>
    <x v="24"/>
    <n v="2"/>
    <n v="36451512"/>
    <s v="киа рио икс лайн"/>
    <s v="cpc"/>
    <s v="yandex"/>
    <n v="0"/>
    <n v="0"/>
    <n v="1"/>
    <s v="/special/purchase/e220-x-line/?calltouch_tm=yd_c:36451512_gb:3435679507_ad:6081156893_ph:14000354746_st:search_pt:premium_p:2_s:none_dt:mobile_reg:1107_ret:_apt:none&amp;yclid=119258662508199740"/>
    <m/>
    <m/>
    <m/>
    <m/>
    <n v="1"/>
    <n v="1"/>
    <n v="18013"/>
    <n v="1"/>
    <s v="YANDEX"/>
  </r>
  <r>
    <s v="GA1.2.1952141454.1579941465"/>
    <s v="Mercedes-krasnodar.ru"/>
    <s v="Mercedes"/>
    <s v="Belorechensk"/>
    <s v="Krasnodar Krai"/>
    <s v="Chrome"/>
    <s v="tablet"/>
    <x v="24"/>
    <n v="2"/>
    <n v="36451504"/>
    <s v="киа рио 2019"/>
    <s v="cpc"/>
    <s v="yandex"/>
    <n v="0"/>
    <n v="0"/>
    <n v="1"/>
    <s v="/special/purchase/e220/?calltouch_tm=yd_c:36451504_gb:3435678787_ad:6081156757_ph:14000352411_st:search_pt:premium_p:2_s:none_dt:tablet_reg:10988_ret:_apt:none&amp;yclid=121389236454981454"/>
    <m/>
    <m/>
    <m/>
    <m/>
    <n v="1"/>
    <n v="1"/>
    <n v="29679"/>
    <n v="1"/>
    <s v="YANDEX"/>
  </r>
  <r>
    <s v="GA1.2.801638393.1579935006"/>
    <s v="Mercedes-krasnodar.ru"/>
    <s v="Mercedes"/>
    <s v="Sochi"/>
    <s v="Krasnodar Krai"/>
    <s v="Chrome"/>
    <s v="desktop"/>
    <x v="24"/>
    <n v="2"/>
    <s v="Mercedes_Krasnodar_Poisk"/>
    <e v="#NAME?"/>
    <s v="cpc"/>
    <s v="google"/>
    <n v="0"/>
    <n v="0"/>
    <n v="1"/>
    <s v="/special/purchase/?placement="/>
    <m/>
    <m/>
    <m/>
    <m/>
    <n v="1"/>
    <n v="1"/>
    <n v="37097"/>
    <n v="1"/>
    <s v="google"/>
  </r>
  <r>
    <s v="GA1.2.1386646091.1579944919"/>
    <s v="Mercedes-krasnodar.ru"/>
    <s v="Mercedes"/>
    <s v="(not set)"/>
    <s v="Krasnodar Krai"/>
    <s v="YaBrowser"/>
    <s v="desktop"/>
    <x v="24"/>
    <n v="6"/>
    <n v="36451504"/>
    <s v="Mercedes e220 краснодар"/>
    <s v="cpc"/>
    <s v="yandex"/>
    <n v="0"/>
    <n v="0"/>
    <n v="1"/>
    <s v="/"/>
    <m/>
    <m/>
    <m/>
    <m/>
    <n v="1"/>
    <n v="1"/>
    <n v="19750"/>
    <n v="1"/>
    <s v="YANDEX"/>
  </r>
  <r>
    <s v="GA1.2.1386646091.1579944919"/>
    <s v="Mercedes-krasnodar.ru"/>
    <s v="Mercedes"/>
    <s v="(not set)"/>
    <s v="Krasnodar Krai"/>
    <s v="YaBrowser"/>
    <s v="desktop"/>
    <x v="24"/>
    <n v="6"/>
    <n v="36451504"/>
    <s v="Mercedes e220 краснодар"/>
    <s v="cpc"/>
    <s v="yandex"/>
    <n v="0"/>
    <n v="0"/>
    <n v="1"/>
    <s v="/special/purchase/e220/?calltouch_tm=yd_c:36451504_gb:3435678787_ad:6081156757_ph:14000352496_st:search_pt:premium_p:4_s:none_dt:desktop_reg:10995_ret:_apt:none&amp;yclid=122295003573935328"/>
    <m/>
    <m/>
    <m/>
    <m/>
    <n v="1"/>
    <n v="1"/>
    <n v="25651"/>
    <n v="1"/>
    <s v="YANDEX"/>
  </r>
  <r>
    <s v="GA1.2.1679795214.1551523003"/>
    <s v="Mercedes-krasnodar.ru"/>
    <s v="Mercedes"/>
    <s v="Gelendzhik"/>
    <s v="Krasnodar Krai"/>
    <s v="Samsung Internet"/>
    <s v="mobile"/>
    <x v="24"/>
    <n v="12"/>
    <s v="Mercedes_Krasnodar_Poisk"/>
    <s v="киа ключавто"/>
    <s v="cpc"/>
    <s v="google"/>
    <n v="1.0451388888888901E-2"/>
    <n v="0"/>
    <n v="1"/>
    <s v="/"/>
    <m/>
    <m/>
    <m/>
    <m/>
    <n v="1"/>
    <n v="1"/>
    <n v="27026"/>
    <n v="1"/>
    <s v="google"/>
  </r>
  <r>
    <s v="GA1.2.1210933663.1579946409"/>
    <s v="Mercedes-krasnodar.ru"/>
    <s v="Mercedes"/>
    <s v="Sochi"/>
    <s v="Krasnodar Krai"/>
    <s v="Chrome"/>
    <s v="tablet"/>
    <x v="24"/>
    <n v="6"/>
    <s v="Mercedes_Krasnodar_Poisk"/>
    <e v="#NAME?"/>
    <s v="cpc"/>
    <s v="google"/>
    <n v="9.8379629629629598E-4"/>
    <n v="0"/>
    <n v="1"/>
    <s v="/special/purchase/?placement="/>
    <m/>
    <m/>
    <m/>
    <m/>
    <n v="1"/>
    <n v="1"/>
    <n v="18706"/>
    <n v="1"/>
    <s v="google"/>
  </r>
  <r>
    <s v="GA1.2.712980839.1579965091"/>
    <s v="Mercedes-krasnodar.ru"/>
    <s v="Mercedes"/>
    <s v="Gelendzhik"/>
    <s v="Krasnodar Krai"/>
    <s v="Chrome"/>
    <s v="desktop"/>
    <x v="24"/>
    <n v="12"/>
    <s v="(not set)"/>
    <s v="кроссовер бмв в ключ авто краснодар"/>
    <s v="organic"/>
    <s v="yandex"/>
    <n v="1.3310185185185199E-2"/>
    <n v="0"/>
    <n v="1"/>
    <s v="/models/glc_prime/options/"/>
    <m/>
    <m/>
    <m/>
    <m/>
    <n v="1"/>
    <n v="1"/>
    <n v="21589"/>
    <n v="1"/>
    <s v="YANDEX"/>
  </r>
  <r>
    <s v="GA1.2.1666265042.1579948024"/>
    <s v="Mercedes-krasnodar.ru"/>
    <s v="Mercedes"/>
    <s v="Gelendzhik"/>
    <s v="Krasnodar Krai"/>
    <s v="YaBrowser"/>
    <s v="desktop"/>
    <x v="24"/>
    <n v="4"/>
    <n v="36451518"/>
    <s v="Mercedes glc новый"/>
    <s v="cpc"/>
    <s v="yandex"/>
    <n v="2.0717592592592602E-3"/>
    <n v="0"/>
    <n v="1"/>
    <s v="/special/purchase/glc/?calltouch_tm=yd_c:36451518_gb:3435680562_ad:6081162404_ph:14000356643_st:search_pt:premium_p:2_s:none_dt:desktop_reg:1107_ret:_apt:none&amp;yclid=123108120919308180"/>
    <m/>
    <m/>
    <m/>
    <m/>
    <n v="1"/>
    <n v="1"/>
    <n v="23127"/>
    <n v="1"/>
    <s v="YANDEX"/>
  </r>
  <r>
    <s v="GA1.2.2049316258.1579940176"/>
    <s v="Mercedes-krasnodar.ru"/>
    <s v="Mercedes"/>
    <s v="(not set)"/>
    <s v="Krasnodar Krai"/>
    <s v="YaBrowser"/>
    <s v="mobile"/>
    <x v="24"/>
    <n v="28"/>
    <n v="36451549"/>
    <s v="КИА"/>
    <s v="cpc"/>
    <s v="yandex"/>
    <n v="1.22569444444444E-2"/>
    <n v="0"/>
    <n v="2"/>
    <s v="/models/e400/options/"/>
    <m/>
    <m/>
    <m/>
    <m/>
    <n v="0"/>
    <n v="0"/>
    <n v="0"/>
    <n v="0"/>
    <s v="YANDEX"/>
  </r>
  <r>
    <s v="GA1.2.2049316258.1579940176"/>
    <s v="Mercedes-krasnodar.ru"/>
    <s v="Mercedes"/>
    <s v="(not set)"/>
    <s v="Krasnodar Krai"/>
    <s v="YaBrowser"/>
    <s v="mobile"/>
    <x v="24"/>
    <n v="28"/>
    <n v="36451549"/>
    <s v="КИА"/>
    <s v="cpc"/>
    <s v="yandex"/>
    <n v="1.22569444444444E-2"/>
    <n v="0"/>
    <n v="2"/>
    <s v="/special/purchase/?calltouch_tm=yd_c:36451549_gb:3436027166_ad:6082727479_ph:14002772508_st:search_pt:premium_p:2_s:none_dt:mobile_reg:35_ret:_apt:none&amp;yclid=121051680361447204"/>
    <m/>
    <m/>
    <m/>
    <m/>
    <n v="0"/>
    <n v="0"/>
    <n v="0"/>
    <n v="0"/>
    <s v="YANDEX"/>
  </r>
  <r>
    <s v="GA1.2.216622815.1579958695"/>
    <s v="Mercedes-krasnodar.ru"/>
    <s v="Mercedes"/>
    <s v="Novorossiysk"/>
    <s v="Krasnodar Krai"/>
    <s v="Safari"/>
    <s v="desktop"/>
    <x v="24"/>
    <n v="2"/>
    <n v="36451549"/>
    <s v="киа краснодар"/>
    <s v="cpc"/>
    <s v="yandex"/>
    <n v="9.2592592592592602E-5"/>
    <n v="0"/>
    <n v="1"/>
    <s v="/special/purchase/?calltouch_tm=yd_c:36451549_gb:3435681394_ad:6081170080_ph:14000399300_st:search_pt:premium_p:3_s:none_dt:desktop_reg:970_ret:_apt:none&amp;yclid=125905903194505044"/>
    <m/>
    <m/>
    <m/>
    <m/>
    <n v="1"/>
    <n v="1"/>
    <n v="42769"/>
    <n v="1"/>
    <s v="YANDEX"/>
  </r>
  <r>
    <s v="GA1.2.1038805008.1579938482"/>
    <s v="Mercedes-krasnodar.ru"/>
    <s v="Mercedes"/>
    <s v="Armavir"/>
    <s v="Krasnodar Krai"/>
    <s v="Chrome"/>
    <s v="mobile"/>
    <x v="24"/>
    <n v="8"/>
    <n v="36451549"/>
    <s v="киа краснодар"/>
    <s v="cpc"/>
    <s v="yandex"/>
    <n v="3.2060185185185199E-3"/>
    <n v="0"/>
    <n v="1"/>
    <s v="/special/purchase/?calltouch_tm=yd_c:36451549_gb:3435681394_ad:6081170080_ph:14000399300_st:search_pt:premium_p:2_s:none_dt:mobile_reg:10987_ret:_apt:none&amp;yclid=120607486572519040"/>
    <m/>
    <m/>
    <m/>
    <m/>
    <n v="0"/>
    <n v="0"/>
    <n v="0"/>
    <n v="0"/>
    <s v="YANDEX"/>
  </r>
  <r>
    <s v="GA1.2.2025365749.1579946397"/>
    <s v="Mercedes-krasnodar.ru"/>
    <s v="Mercedes"/>
    <s v="Gelendzhik"/>
    <s v="Krasnodar Krai"/>
    <s v="Chrome"/>
    <s v="desktop"/>
    <x v="24"/>
    <n v="6"/>
    <n v="36451549"/>
    <s v="Mercedes"/>
    <s v="cpc"/>
    <s v="yandex"/>
    <n v="1.1226851851851901E-3"/>
    <n v="0"/>
    <n v="1"/>
    <s v="/special/purchase/?calltouch_tm=yd_c:36451549_gb:3436027166_ad:6082727479_ph:14002772509_st:search_pt:premium_p:4_s:none_dt:desktop_reg:10990_ret:_apt:none&amp;yclid=122679620895799846"/>
    <m/>
    <m/>
    <m/>
    <m/>
    <n v="0"/>
    <n v="0"/>
    <n v="0"/>
    <n v="0"/>
    <s v="YANDEX"/>
  </r>
  <r>
    <s v="GA1.2.275200708.1579933760"/>
    <s v="Mercedes-krasnodar.ru"/>
    <s v="Mercedes"/>
    <s v="Sochi"/>
    <s v="Krasnodar Krai"/>
    <s v="YaBrowser"/>
    <s v="mobile"/>
    <x v="24"/>
    <n v="14"/>
    <n v="36451549"/>
    <s v="КИА"/>
    <s v="cpc"/>
    <s v="yandex"/>
    <n v="1.68981481481481E-3"/>
    <n v="0"/>
    <n v="1"/>
    <s v="/special/purchase/?calltouch_tm=yd_c:36451549_gb:3436027166_ad:6082727479_ph:14002772508_st:search_pt:premium_p:3_s:none_dt:mobile_reg:35_ret:_apt:none&amp;yclid=119292759072345954"/>
    <m/>
    <m/>
    <m/>
    <m/>
    <n v="0"/>
    <n v="0"/>
    <n v="0"/>
    <n v="0"/>
    <s v="YANDEX"/>
  </r>
  <r>
    <s v="GA1.2.1781351846.1579952325"/>
    <s v="Mercedes-krasnodar.ru"/>
    <s v="Mercedes"/>
    <s v="Sochi"/>
    <s v="Krasnodar Krai"/>
    <s v="YaBrowser"/>
    <s v="desktop"/>
    <x v="24"/>
    <n v="6"/>
    <n v="36451549"/>
    <s v="киа 2019"/>
    <s v="cpc"/>
    <s v="yandex"/>
    <n v="1.1574074074074101E-5"/>
    <n v="0"/>
    <n v="1"/>
    <s v="/new/"/>
    <m/>
    <m/>
    <m/>
    <m/>
    <n v="0"/>
    <n v="0"/>
    <n v="0"/>
    <n v="0"/>
    <s v="YANDEX"/>
  </r>
  <r>
    <s v="GA1.2.1781351846.1579952325"/>
    <s v="Mercedes-krasnodar.ru"/>
    <s v="Mercedes"/>
    <s v="Sochi"/>
    <s v="Krasnodar Krai"/>
    <s v="YaBrowser"/>
    <s v="desktop"/>
    <x v="24"/>
    <n v="6"/>
    <n v="36451549"/>
    <s v="киа 2019"/>
    <s v="cpc"/>
    <s v="yandex"/>
    <n v="1.1574074074074101E-5"/>
    <n v="0"/>
    <n v="1"/>
    <s v="/special/purchase/?calltouch_tm=yd_c:36451549_gb:3435681394_ad:6081170080_ph:14000399286_st:search_pt:premium_p:1_s:none_dt:desktop_reg:239_ret:_apt:none&amp;yclid=124233480485231896"/>
    <m/>
    <m/>
    <m/>
    <m/>
    <n v="1"/>
    <n v="1"/>
    <n v="34712"/>
    <n v="1"/>
    <s v="YANDEX"/>
  </r>
  <r>
    <s v="GA1.2.830706097.1579950775"/>
    <s v="Mercedes-krasnodar.ru"/>
    <s v="Mercedes"/>
    <s v="Sochi"/>
    <s v="Krasnodar Krai"/>
    <s v="YaBrowser"/>
    <s v="desktop"/>
    <x v="24"/>
    <n v="8"/>
    <n v="36451549"/>
    <s v="киа 2019"/>
    <s v="cpc"/>
    <s v="yandex"/>
    <n v="1.30787037037037E-3"/>
    <n v="0"/>
    <n v="1"/>
    <s v="/special/purchase/?calltouch_tm=yd_c:36451549_gb:3435681394_ad:6081170080_ph:14000399286_st:search_pt:premium_p:1_s:none_dt:desktop_reg:35_ret:_apt:none&amp;yclid=123829184284102602"/>
    <m/>
    <m/>
    <m/>
    <m/>
    <n v="0"/>
    <n v="0"/>
    <n v="0"/>
    <n v="0"/>
    <s v="YANDEX"/>
  </r>
  <r>
    <s v="GA1.2.873531832.1577611114"/>
    <s v="Mercedes-krasnodar.ru"/>
    <s v="Mercedes"/>
    <s v="Sochi"/>
    <s v="Krasnodar Krai"/>
    <s v="YaBrowser"/>
    <s v="desktop"/>
    <x v="24"/>
    <n v="4"/>
    <n v="36451549"/>
    <s v="киа краснодар"/>
    <s v="cpc"/>
    <s v="yandex"/>
    <n v="4.0509259259259301E-4"/>
    <n v="0"/>
    <n v="1"/>
    <s v="/special/purchase/?calltouch_tm=yd_c:36451549_gb:3435681394_ad:6081170080_ph:14000399300_st:search_pt:premium_p:3_s:none_dt:desktop_reg:10995_ret:_apt:none&amp;yclid=119010612573920684"/>
    <m/>
    <m/>
    <m/>
    <m/>
    <n v="0"/>
    <n v="0"/>
    <n v="0"/>
    <n v="0"/>
    <s v="YANDEX"/>
  </r>
  <r>
    <s v="GA1.2.1172711672.1579932968"/>
    <s v="Mercedes-krasnodar.ru"/>
    <s v="Mercedes"/>
    <s v="Sochi"/>
    <s v="Krasnodar Krai"/>
    <s v="Internet Explorer"/>
    <s v="desktop"/>
    <x v="24"/>
    <n v="46"/>
    <n v="36451531"/>
    <s v="киа спортейдж в краснодаре"/>
    <s v="cpc"/>
    <s v="yandex"/>
    <n v="1.3859953703703701E-2"/>
    <n v="0"/>
    <n v="2"/>
    <s v="/"/>
    <m/>
    <m/>
    <m/>
    <m/>
    <n v="1"/>
    <n v="0.5"/>
    <n v="27019"/>
    <n v="1"/>
    <s v="YANDEX"/>
  </r>
  <r>
    <s v="GA1.2.1172711672.1579932968"/>
    <s v="Mercedes-krasnodar.ru"/>
    <s v="Mercedes"/>
    <s v="Sochi"/>
    <s v="Krasnodar Krai"/>
    <s v="Internet Explorer"/>
    <s v="desktop"/>
    <x v="24"/>
    <n v="46"/>
    <n v="36451531"/>
    <s v="киа спортейдж в краснодаре"/>
    <s v="cpc"/>
    <s v="yandex"/>
    <n v="1.3859953703703701E-2"/>
    <n v="0"/>
    <n v="2"/>
    <s v="/about/contacts/"/>
    <m/>
    <m/>
    <m/>
    <m/>
    <n v="1"/>
    <n v="0.5"/>
    <n v="28333"/>
    <n v="1"/>
    <s v="YANDEX"/>
  </r>
  <r>
    <s v="GA1.2.1172711672.1579932968"/>
    <s v="Mercedes-krasnodar.ru"/>
    <s v="Mercedes"/>
    <s v="Sochi"/>
    <s v="Krasnodar Krai"/>
    <s v="Internet Explorer"/>
    <s v="desktop"/>
    <x v="24"/>
    <n v="46"/>
    <n v="36451531"/>
    <s v="киа спортейдж в краснодаре"/>
    <s v="cpc"/>
    <s v="yandex"/>
    <n v="1.3859953703703701E-2"/>
    <n v="0"/>
    <n v="2"/>
    <s v="/models/e400/"/>
    <m/>
    <m/>
    <m/>
    <m/>
    <n v="0"/>
    <n v="0"/>
    <n v="0"/>
    <n v="0"/>
    <s v="YANDEX"/>
  </r>
  <r>
    <s v="GA1.2.1172711672.1579932968"/>
    <s v="Mercedes-krasnodar.ru"/>
    <s v="Mercedes"/>
    <s v="Sochi"/>
    <s v="Krasnodar Krai"/>
    <s v="Internet Explorer"/>
    <s v="desktop"/>
    <x v="24"/>
    <n v="46"/>
    <n v="36451531"/>
    <s v="киа спортейдж в краснодаре"/>
    <s v="cpc"/>
    <s v="yandex"/>
    <n v="1.3859953703703701E-2"/>
    <n v="0"/>
    <n v="2"/>
    <s v="/special/purchase/gls/?calltouch_tm=yd_c:36451531_gb:3435681094_ad:6081167802_ph:15338437336_st:search_pt:premium_p:2_s:none_dt:desktop_reg:239_ret:_apt:none&amp;yclid=119757038661688906"/>
    <m/>
    <m/>
    <m/>
    <m/>
    <n v="1"/>
    <n v="0.5"/>
    <n v="27508"/>
    <n v="1"/>
    <s v="YANDEX"/>
  </r>
  <r>
    <s v="GA1.2.1172711672.1579932968"/>
    <s v="Mercedes-krasnodar.ru"/>
    <s v="Mercedes"/>
    <s v="Sochi"/>
    <s v="Krasnodar Krai"/>
    <s v="Internet Explorer"/>
    <s v="desktop"/>
    <x v="24"/>
    <n v="46"/>
    <n v="36451531"/>
    <s v="киа спортейдж в краснодаре"/>
    <s v="cpc"/>
    <s v="yandex"/>
    <n v="1.3859953703703701E-2"/>
    <n v="0"/>
    <n v="2"/>
    <s v="/special/purchase/gls/?calltouch_tm=yd_c:36451531_gb:3435681094_ad:6081167802_ph:15338437336_st:search_pt:premium_p:2_s:none_dt:desktop_reg:239_ret:_apt:none&amp;yclid=120784620675949122"/>
    <m/>
    <m/>
    <m/>
    <m/>
    <n v="1"/>
    <n v="0.5"/>
    <n v="30257"/>
    <n v="1"/>
    <s v="YANDEX"/>
  </r>
  <r>
    <s v="GA1.2.998508181.1579944592"/>
    <s v="Mercedes-krasnodar.ru"/>
    <s v="Mercedes"/>
    <s v="Sochi"/>
    <s v="Krasnodar Krai"/>
    <s v="Safari"/>
    <s v="mobile"/>
    <x v="24"/>
    <n v="4"/>
    <n v="36451504"/>
    <s v="купить киа рио в краснодаре у официального"/>
    <s v="cpc"/>
    <s v="yandex"/>
    <n v="7.4074074074074103E-4"/>
    <n v="0"/>
    <n v="1"/>
    <s v="/special/purchase/e220/?calltouch_tm=yd_c:36451504_gb:3435678787_ad:6081156757_ph:15338217499_st:search_pt:premium_p:2_s:none_dt:mobile_reg:239_ret:_apt:none&amp;yclid=122207735452033630"/>
    <m/>
    <m/>
    <m/>
    <m/>
    <n v="0"/>
    <n v="0"/>
    <n v="0"/>
    <n v="0"/>
    <s v="YANDEX"/>
  </r>
  <r>
    <s v="GA1.2.1559956399.1579957959"/>
    <s v="BMW-keyauto-krd.ru"/>
    <s v="BMW"/>
    <s v="Kostroma"/>
    <s v="Kostroma Oblast"/>
    <s v="Chrome"/>
    <s v="desktop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13347376.1579967939"/>
    <s v="Mercedes-krasnodar.ru"/>
    <s v="Mercedes"/>
    <s v="(not set)"/>
    <s v="Kirovohrad Oblast"/>
    <s v="Opera"/>
    <s v="desktop"/>
    <x v="24"/>
    <n v="6"/>
    <s v="(not set)"/>
    <s v="(not set)"/>
    <s v="referral"/>
    <s v="yandex.ru"/>
    <n v="4.1666666666666702E-4"/>
    <n v="0"/>
    <n v="1"/>
    <s v="/"/>
    <m/>
    <m/>
    <m/>
    <m/>
    <n v="1"/>
    <n v="1"/>
    <n v="14116"/>
    <n v="1"/>
    <s v="yandex.ru"/>
  </r>
  <r>
    <s v="GA1.2.1779432152.1579949642"/>
    <s v="BMW-keyauto-krd.ru"/>
    <s v="BMW"/>
    <s v="Surgut"/>
    <s v="Khanty-Mansi Autonomous Okrug"/>
    <s v="Chrome"/>
    <s v="mobile"/>
    <x v="24"/>
    <n v="8"/>
    <s v="(not set)"/>
    <s v="(not set)"/>
    <s v="(none)"/>
    <s v="(direct)"/>
    <n v="2.7777777777777799E-4"/>
    <n v="0"/>
    <n v="1"/>
    <s v="/buy/credit/"/>
    <m/>
    <m/>
    <m/>
    <m/>
    <n v="0"/>
    <n v="0"/>
    <n v="0"/>
    <n v="0"/>
    <s v="(direct)"/>
  </r>
  <r>
    <s v="GA1.2.1779432152.1579949642"/>
    <s v="BMW-keyauto-krd.ru"/>
    <s v="BMW"/>
    <s v="Surgut"/>
    <s v="Khanty-Mansi Autonomous Okrug"/>
    <s v="Chrome"/>
    <s v="mobile"/>
    <x v="24"/>
    <n v="8"/>
    <s v="(not set)"/>
    <s v="(not set)"/>
    <s v="referral"/>
    <s v="BMW-keyauto-krd.ru"/>
    <n v="5.4050925925925898E-3"/>
    <n v="0"/>
    <n v="1"/>
    <s v="/buy/credit/"/>
    <m/>
    <m/>
    <m/>
    <m/>
    <n v="1"/>
    <n v="1"/>
    <n v="44664"/>
    <n v="1"/>
    <s v="BMW-keyauto-krd.ru"/>
  </r>
  <r>
    <s v="GA1.2.1779432152.1579949642"/>
    <s v="BMW-keyauto-krd.ru"/>
    <s v="BMW"/>
    <s v="Surgut"/>
    <s v="Khanty-Mansi Autonomous Okrug"/>
    <s v="Chrome"/>
    <s v="mobile"/>
    <x v="24"/>
    <n v="8"/>
    <s v="(not set)"/>
    <s v="(not set)"/>
    <s v="(none)"/>
    <s v="(direct)"/>
    <n v="2.7777777777777799E-4"/>
    <n v="0"/>
    <n v="1"/>
    <s v="/"/>
    <m/>
    <m/>
    <m/>
    <m/>
    <n v="1"/>
    <n v="1"/>
    <n v="13800"/>
    <n v="1"/>
    <s v="(direct)"/>
  </r>
  <r>
    <s v="GA1.2.1779432152.1579949642"/>
    <s v="BMW-keyauto-krd.ru"/>
    <s v="BMW"/>
    <s v="Surgut"/>
    <s v="Khanty-Mansi Autonomous Okrug"/>
    <s v="Chrome"/>
    <s v="mobile"/>
    <x v="24"/>
    <n v="8"/>
    <s v="(not set)"/>
    <s v="(not set)"/>
    <s v="referral"/>
    <s v="BMW-keyauto-krd.ru"/>
    <n v="5.4050925925925898E-3"/>
    <n v="0"/>
    <n v="1"/>
    <s v="/"/>
    <m/>
    <m/>
    <m/>
    <m/>
    <n v="0"/>
    <n v="0"/>
    <n v="0"/>
    <n v="0"/>
    <s v="BMW-keyauto-krd.ru"/>
  </r>
  <r>
    <s v="GA1.2.125061474.1579958870"/>
    <s v="BMW-keyauto-krd.ru"/>
    <s v="BMW"/>
    <s v="Surgut"/>
    <s v="Khanty-Mansi Autonomous Okrug"/>
    <s v="Chrome"/>
    <s v="mobile"/>
    <x v="24"/>
    <n v="6"/>
    <s v="(not set)"/>
    <s v="(not provided)"/>
    <s v="organic"/>
    <s v="google"/>
    <n v="5.6712962962962999E-4"/>
    <n v="0"/>
    <n v="1"/>
    <s v="/"/>
    <m/>
    <m/>
    <m/>
    <m/>
    <n v="1"/>
    <n v="1"/>
    <n v="39269"/>
    <n v="1"/>
    <s v="google"/>
  </r>
  <r>
    <s v="GA1.2.1877882502.1579431095"/>
    <s v="cars.BMW-keyauto-krd.ru"/>
    <s v="BMW"/>
    <s v="Cherkessk"/>
    <s v="Karachay-Cherkessia"/>
    <s v="Safari"/>
    <s v="mobile"/>
    <x v="24"/>
    <n v="4"/>
    <s v="(not set)"/>
    <s v="(not set)"/>
    <s v="referral"/>
    <s v="BMW-keyauto-krd.ru"/>
    <n v="1.04166666666667E-4"/>
    <n v="0"/>
    <n v="1"/>
    <s v="/"/>
    <m/>
    <m/>
    <m/>
    <m/>
    <n v="0"/>
    <n v="0"/>
    <n v="0"/>
    <n v="0"/>
    <s v="BMW-keyauto-krd.ru"/>
  </r>
  <r>
    <s v="GA1.2.568367297.1579971613"/>
    <s v="BMW-keyauto-krd.ru"/>
    <s v="BMW"/>
    <s v="Cherkessk"/>
    <s v="Karachay-Cherkessia"/>
    <s v="Chrome"/>
    <s v="mobile"/>
    <x v="24"/>
    <n v="2"/>
    <s v="(not set)"/>
    <s v="(not provided)"/>
    <s v="organic"/>
    <s v="google"/>
    <n v="0"/>
    <n v="0"/>
    <n v="1"/>
    <s v="/"/>
    <m/>
    <m/>
    <m/>
    <m/>
    <n v="1"/>
    <n v="1"/>
    <n v="9859"/>
    <n v="1"/>
    <s v="google"/>
  </r>
  <r>
    <s v="GA1.2.1474811919.1579928231"/>
    <s v="BMW-keyauto-krd.ru"/>
    <s v="BMW"/>
    <s v="Petropavlovsk-Kamchatskiy"/>
    <s v="Kamchatka Krai"/>
    <s v="Chrome"/>
    <s v="desktop"/>
    <x v="24"/>
    <n v="2"/>
    <s v="(not set)"/>
    <s v="(not set)"/>
    <s v="(none)"/>
    <s v="(direct)"/>
    <n v="0"/>
    <n v="0"/>
    <n v="1"/>
    <s v="(entrance)"/>
    <m/>
    <m/>
    <m/>
    <m/>
    <n v="1"/>
    <n v="1"/>
    <n v="39243"/>
    <n v="1"/>
    <s v="(direct)"/>
  </r>
  <r>
    <s v="GA1.2.1012480898.1560632537"/>
    <s v="Mercedes-krasnodar.ru"/>
    <s v="Mercedes"/>
    <s v="Elista"/>
    <s v="KalmyMercedes"/>
    <s v="YaBrowser"/>
    <s v="mobile"/>
    <x v="24"/>
    <n v="10"/>
    <s v="(not set)"/>
    <s v="(not set)"/>
    <s v="referral"/>
    <s v="yandex.ru"/>
    <n v="1.1458333333333301E-3"/>
    <n v="0"/>
    <n v="1"/>
    <s v="/"/>
    <m/>
    <m/>
    <m/>
    <m/>
    <n v="0"/>
    <n v="0"/>
    <n v="0"/>
    <n v="0"/>
    <s v="yandex.ru"/>
  </r>
  <r>
    <s v="GA1.2.1946697606.1579900531"/>
    <s v="cars.BMW-keyauto-krd.ru"/>
    <s v="BMW"/>
    <s v="Nalchik"/>
    <s v="Kabardino-Balkaria"/>
    <s v="Safari"/>
    <s v="desktop"/>
    <x v="24"/>
    <n v="26"/>
    <s v="(not set)"/>
    <s v="(not set)"/>
    <s v="referral"/>
    <s v="BMW-keyauto-krd.ru"/>
    <n v="2.5694444444444402E-3"/>
    <n v="0"/>
    <n v="1"/>
    <s v="/"/>
    <m/>
    <m/>
    <m/>
    <m/>
    <n v="0"/>
    <n v="0"/>
    <n v="0"/>
    <n v="0"/>
    <s v="BMW-keyauto-krd.ru"/>
  </r>
  <r>
    <s v="GA1.2.1766040116.1579934621"/>
    <s v="Mercedes-krasnodar.ru"/>
    <s v="Mercedes"/>
    <s v="Nalchik"/>
    <s v="Kabardino-Balkaria"/>
    <s v="YaBrowser"/>
    <s v="mobile"/>
    <x v="24"/>
    <n v="20"/>
    <s v="(not set)"/>
    <s v="(not set)"/>
    <s v="referral"/>
    <s v="yandex.ru"/>
    <n v="4.0625000000000001E-3"/>
    <n v="0"/>
    <n v="1"/>
    <s v="/"/>
    <m/>
    <m/>
    <m/>
    <m/>
    <n v="0"/>
    <n v="0"/>
    <n v="0"/>
    <n v="0"/>
    <s v="yandex.ru"/>
  </r>
  <r>
    <s v="GA1.2.1260345068.1579948281"/>
    <s v="BMW-keyauto-krd.ru"/>
    <s v="BMW"/>
    <s v="Prokhladny"/>
    <s v="Kabardino-Balkaria"/>
    <s v="Chrome"/>
    <s v="desktop"/>
    <x v="24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594183881.1571473288"/>
    <s v="BMW-keyauto-krd.ru"/>
    <s v="BMW"/>
    <s v="Nalchik"/>
    <s v="Kabardino-Balkaria"/>
    <s v="Chrome"/>
    <s v="desktop"/>
    <x v="24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598635185.1579934394"/>
    <s v="BMW-keyauto-krd.ru"/>
    <s v="BMW"/>
    <s v="Nalchik"/>
    <s v="Kabardino-Balkaria"/>
    <s v="Opera"/>
    <s v="desktop"/>
    <x v="24"/>
    <n v="2"/>
    <s v="(not set)"/>
    <s v="(not set)"/>
    <s v="(none)"/>
    <s v="(direct)"/>
    <n v="0"/>
    <n v="0"/>
    <n v="1"/>
    <s v="/?keyauto_from=1"/>
    <m/>
    <m/>
    <m/>
    <m/>
    <n v="1"/>
    <n v="1"/>
    <n v="39901"/>
    <n v="1"/>
    <s v="(direct)"/>
  </r>
  <r>
    <s v="GA1.2.1666572010.1579961732"/>
    <s v="BMW-keyauto-krd.ru"/>
    <s v="BMW"/>
    <s v="Nalchik"/>
    <s v="Kabardino-Balkaria"/>
    <s v="YaBrowser"/>
    <s v="desktop"/>
    <x v="24"/>
    <n v="2"/>
    <s v="(not set)"/>
    <s v="(not set)"/>
    <s v="(none)"/>
    <s v="(direct)"/>
    <n v="0"/>
    <n v="0"/>
    <n v="1"/>
    <s v="/?keyauto_from=1"/>
    <m/>
    <m/>
    <m/>
    <m/>
    <n v="1"/>
    <n v="1"/>
    <n v="40272"/>
    <n v="1"/>
    <s v="(direct)"/>
  </r>
  <r>
    <s v="GA1.2.427197732.1571490945"/>
    <s v="BMW-keyauto-krd.ru"/>
    <s v="BMW"/>
    <s v="Nalchik"/>
    <s v="Kabardino-Balkaria"/>
    <s v="Chrome"/>
    <s v="mobile"/>
    <x v="24"/>
    <n v="12"/>
    <s v="(not set)"/>
    <s v="(not provided)"/>
    <s v="organic"/>
    <s v="google"/>
    <n v="4.05092592592593E-3"/>
    <n v="0"/>
    <n v="1"/>
    <s v="/buy/credit/"/>
    <m/>
    <m/>
    <m/>
    <m/>
    <n v="1"/>
    <n v="1"/>
    <n v="38800"/>
    <n v="1"/>
    <s v="google"/>
  </r>
  <r>
    <s v="GA1.2.1946697606.1579900531"/>
    <s v="BMW-keyauto-krd.ru"/>
    <s v="BMW"/>
    <s v="Nalchik"/>
    <s v="Kabardino-Balkaria"/>
    <s v="Safari"/>
    <s v="desktop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78596647.1579953272"/>
    <s v="Mercedes-krasnodar.ru"/>
    <s v="Mercedes"/>
    <s v="(not set)"/>
    <s v="Issyk-Kul Region"/>
    <s v="Chrome"/>
    <s v="mobile"/>
    <x v="24"/>
    <n v="2"/>
    <s v="(not set)"/>
    <s v="(not set)"/>
    <s v="organic"/>
    <s v="yandex"/>
    <n v="0"/>
    <n v="0"/>
    <n v="1"/>
    <s v="/"/>
    <m/>
    <m/>
    <m/>
    <m/>
    <n v="1"/>
    <n v="1"/>
    <n v="13215"/>
    <n v="1"/>
    <s v="YANDEX"/>
  </r>
  <r>
    <s v="GA1.2.316279943.1579928765"/>
    <s v="Mercedes-krasnodar.ru"/>
    <s v="Mercedes"/>
    <s v="Nazran"/>
    <s v="Ingushetia"/>
    <s v="Safari"/>
    <s v="mobile"/>
    <x v="24"/>
    <n v="12"/>
    <s v="(not set)"/>
    <s v="(not set)"/>
    <s v="(none)"/>
    <s v="(direct)"/>
    <n v="7.2145061689814802E-4"/>
    <n v="0"/>
    <n v="3"/>
    <s v="/models/proc180/options/"/>
    <m/>
    <m/>
    <m/>
    <m/>
    <n v="0"/>
    <n v="0"/>
    <n v="0"/>
    <n v="0"/>
    <s v="(direct)"/>
  </r>
  <r>
    <s v="GA1.2.316279943.1579928765"/>
    <s v="Mercedes-krasnodar.ru"/>
    <s v="Mercedes"/>
    <s v="Nazran"/>
    <s v="Ingushetia"/>
    <s v="Safari"/>
    <s v="mobile"/>
    <x v="24"/>
    <n v="12"/>
    <s v="(not set)"/>
    <s v="(not set)"/>
    <s v="(none)"/>
    <s v="(direct)"/>
    <n v="7.2145061689814802E-4"/>
    <n v="0"/>
    <n v="3"/>
    <s v="/special/purchase/proc180/"/>
    <m/>
    <m/>
    <m/>
    <m/>
    <n v="1"/>
    <n v="0.33333333333333331"/>
    <n v="39847"/>
    <n v="1"/>
    <s v="(direct)"/>
  </r>
  <r>
    <s v="GA1.2.316279943.1579928765"/>
    <s v="Mercedes-krasnodar.ru"/>
    <s v="Mercedes"/>
    <s v="Nazran"/>
    <s v="Ingushetia"/>
    <s v="Safari"/>
    <s v="mobile"/>
    <x v="24"/>
    <n v="12"/>
    <s v="(not set)"/>
    <s v="(not set)"/>
    <s v="(none)"/>
    <s v="(direct)"/>
    <n v="7.2145061689814802E-4"/>
    <n v="0"/>
    <n v="3"/>
    <s v="/special/purchase/glc_prime/"/>
    <m/>
    <m/>
    <m/>
    <m/>
    <n v="1"/>
    <n v="0.33333333333333331"/>
    <n v="27515"/>
    <n v="1"/>
    <s v="(direct)"/>
  </r>
  <r>
    <s v="GA1.2.1157608991.1579900847"/>
    <s v="Mercedes-krasnodar.ru"/>
    <s v="Mercedes"/>
    <s v="Nazran"/>
    <s v="Ingushetia"/>
    <s v="Safari"/>
    <s v="mobile"/>
    <x v="24"/>
    <n v="18"/>
    <s v="(not set)"/>
    <s v="(not set)"/>
    <s v="(none)"/>
    <s v="(direct)"/>
    <n v="2.5347222222222199E-3"/>
    <n v="0"/>
    <n v="1"/>
    <s v="/models/e400/options/"/>
    <m/>
    <m/>
    <m/>
    <m/>
    <n v="1"/>
    <n v="1"/>
    <n v="21231"/>
    <n v="1"/>
    <s v="(direct)"/>
  </r>
  <r>
    <s v="GA1.2.81774610.1579451407"/>
    <s v="Mercedes-krasnodar.ru"/>
    <s v="Mercedes"/>
    <s v="Nazran"/>
    <s v="Ingushetia"/>
    <s v="Safari"/>
    <s v="desktop"/>
    <x v="24"/>
    <n v="8"/>
    <s v="(not set)"/>
    <s v="(not provided)"/>
    <s v="organic"/>
    <s v="google"/>
    <n v="1.74768518518519E-3"/>
    <n v="0"/>
    <n v="1"/>
    <s v="/"/>
    <m/>
    <m/>
    <m/>
    <m/>
    <n v="0"/>
    <n v="0"/>
    <n v="0"/>
    <n v="0"/>
    <s v="google"/>
  </r>
  <r>
    <s v="GA1.2.461804820.1579704570"/>
    <s v="Mercedes-krasnodar.ru"/>
    <s v="Mercedes"/>
    <s v="Ho Chi Minh City"/>
    <s v="Ho Chi Minh City"/>
    <s v="Chrome"/>
    <s v="mobile"/>
    <x v="24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854746682.1579924046"/>
    <s v="Mercedes-krasnodar.ru"/>
    <s v="Mercedes"/>
    <s v="Roswell"/>
    <s v="Georgia"/>
    <s v="Safari"/>
    <s v="mobile"/>
    <x v="24"/>
    <n v="10"/>
    <s v="(not set)"/>
    <s v="(not provided)"/>
    <s v="organic"/>
    <s v="google"/>
    <n v="1.49305555555556E-3"/>
    <n v="0"/>
    <n v="1"/>
    <s v="/"/>
    <m/>
    <m/>
    <m/>
    <m/>
    <n v="0"/>
    <n v="0"/>
    <n v="0"/>
    <n v="0"/>
    <s v="google"/>
  </r>
  <r>
    <s v="GA1.2.1904618452.1579976948"/>
    <s v="cars.BMW-keyauto-krd.ru"/>
    <s v="BMW"/>
    <s v="Yalta"/>
    <s v="Crimea"/>
    <s v="Chrome"/>
    <s v="mobile"/>
    <x v="24"/>
    <n v="4"/>
    <s v="(not set)"/>
    <s v="(not set)"/>
    <s v="referral"/>
    <s v="BMW-keyauto-krd.ru"/>
    <n v="2.4768518518518499E-3"/>
    <n v="0"/>
    <n v="1"/>
    <s v="(entrance)"/>
    <m/>
    <m/>
    <m/>
    <m/>
    <n v="0"/>
    <n v="0"/>
    <n v="0"/>
    <n v="0"/>
    <s v="BMW-keyauto-krd.ru"/>
  </r>
  <r>
    <s v="GA1.2.1683953605.1578841704"/>
    <s v="Mercedes-krasnodar.ru"/>
    <s v="Mercedes"/>
    <s v="Simferopol"/>
    <s v="Crimea"/>
    <s v="Opera"/>
    <s v="desktop"/>
    <x v="24"/>
    <n v="12"/>
    <s v="(not set)"/>
    <s v="(not set)"/>
    <s v="referral"/>
    <s v="yandex.ru"/>
    <n v="1.86342592592593E-3"/>
    <n v="0"/>
    <n v="1"/>
    <s v="(entrance)"/>
    <m/>
    <m/>
    <m/>
    <m/>
    <n v="0"/>
    <n v="0"/>
    <n v="0"/>
    <n v="0"/>
    <s v="yandex.ru"/>
  </r>
  <r>
    <s v="GA1.2.485591260.1579933641"/>
    <s v="Mercedes-krasnodar.ru"/>
    <s v="Mercedes"/>
    <s v="Simferopol"/>
    <s v="Crimea"/>
    <s v="Firefox"/>
    <s v="desktop"/>
    <x v="24"/>
    <n v="10"/>
    <s v="(not set)"/>
    <s v="(not set)"/>
    <s v="referral"/>
    <s v="yandex.ua"/>
    <n v="8.2175925925925895E-4"/>
    <n v="0"/>
    <n v="1"/>
    <s v="(entrance)"/>
    <m/>
    <m/>
    <m/>
    <m/>
    <n v="0"/>
    <n v="0"/>
    <n v="0"/>
    <n v="0"/>
    <s v="yandex.ua"/>
  </r>
  <r>
    <s v="GA1.2.456304116.1579950129"/>
    <s v="BMW-keyauto-krd.ru"/>
    <s v="BMW"/>
    <s v="Kerch"/>
    <s v="Crimea"/>
    <s v="Chrome"/>
    <s v="mobile"/>
    <x v="24"/>
    <n v="10"/>
    <s v="(not set)"/>
    <s v="(not set)"/>
    <s v="(none)"/>
    <s v="(direct)"/>
    <n v="8.1018518518518505E-4"/>
    <n v="0"/>
    <n v="1"/>
    <s v="/?keyauto_from=1"/>
    <m/>
    <m/>
    <m/>
    <m/>
    <n v="0"/>
    <n v="0"/>
    <n v="0"/>
    <n v="0"/>
    <s v="(direct)"/>
  </r>
  <r>
    <s v="GA1.2.20315411.1579933983"/>
    <s v="Mercedes-krasnodar.ru"/>
    <s v="Mercedes"/>
    <s v="(not set)"/>
    <s v="Crimea"/>
    <s v="Safari"/>
    <s v="desktop"/>
    <x v="24"/>
    <n v="14"/>
    <s v="(not set)"/>
    <s v="(not set)"/>
    <s v="(none)"/>
    <s v="(direct)"/>
    <n v="9.2592592592592596E-4"/>
    <n v="0"/>
    <n v="1"/>
    <s v="/"/>
    <m/>
    <m/>
    <m/>
    <m/>
    <n v="0"/>
    <n v="0"/>
    <n v="0"/>
    <n v="0"/>
    <s v="(direct)"/>
  </r>
  <r>
    <s v="GA1.2.2131830356.1578917427"/>
    <s v="cars.BMW-keyauto-krd.ru"/>
    <s v="BMW"/>
    <s v="Simferopol"/>
    <s v="Crimea"/>
    <s v="Opera"/>
    <s v="desktop"/>
    <x v="24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246961150.1579951948"/>
    <s v="BMW-keyauto-krd.ru"/>
    <s v="BMW"/>
    <s v="Kerch"/>
    <s v="Crimea"/>
    <s v="YaBrowser"/>
    <s v="desktop"/>
    <x v="24"/>
    <n v="4"/>
    <s v="(not set)"/>
    <s v="(not set)"/>
    <s v="referral"/>
    <s v="yandex.ru"/>
    <n v="6.4814814814814802E-4"/>
    <n v="0"/>
    <n v="1"/>
    <s v="/"/>
    <m/>
    <m/>
    <m/>
    <m/>
    <n v="1"/>
    <n v="1"/>
    <n v="16983"/>
    <n v="1"/>
    <s v="yandex.ru"/>
  </r>
  <r>
    <s v="GA1.2.517521003.1579926926"/>
    <s v="Mercedes-krasnodar.ru"/>
    <s v="Mercedes"/>
    <s v="Dzhankoi"/>
    <s v="Crimea"/>
    <s v="Chrome"/>
    <s v="mobile"/>
    <x v="24"/>
    <n v="4"/>
    <s v="(not set)"/>
    <s v="(not set)"/>
    <s v="referral"/>
    <s v="yandex.ru"/>
    <n v="2.7777777777777799E-4"/>
    <n v="0"/>
    <n v="1"/>
    <s v="/"/>
    <m/>
    <m/>
    <m/>
    <m/>
    <n v="0"/>
    <n v="0"/>
    <n v="0"/>
    <n v="0"/>
    <s v="yandex.ru"/>
  </r>
  <r>
    <s v="GA1.2.341376160.1577679159"/>
    <s v="BMW-keyauto-krd.ru"/>
    <s v="BMW"/>
    <s v="Simferopol"/>
    <s v="Crimea"/>
    <s v="Chrome"/>
    <s v="mobile"/>
    <x v="2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131830356.1578917427"/>
    <s v="BMW-keyauto-krd.ru"/>
    <s v="BMW"/>
    <s v="Simferopol"/>
    <s v="Crimea"/>
    <s v="Opera"/>
    <s v="desktop"/>
    <x v="2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19339677.1579934143"/>
    <s v="BMW-keyauto-krd.ru"/>
    <s v="BMW"/>
    <s v="(not set)"/>
    <s v="Crimea"/>
    <s v="Safari"/>
    <s v="desktop"/>
    <x v="24"/>
    <n v="2"/>
    <s v="(not set)"/>
    <s v="(not set)"/>
    <s v="(none)"/>
    <s v="(direct)"/>
    <n v="0"/>
    <n v="0"/>
    <n v="1"/>
    <s v="/"/>
    <m/>
    <m/>
    <m/>
    <m/>
    <n v="1"/>
    <n v="1"/>
    <n v="12592"/>
    <n v="1"/>
    <s v="(direct)"/>
  </r>
  <r>
    <s v="GA1.2.364623583.1579955388"/>
    <s v="Mercedes-krasnodar.ru"/>
    <s v="Mercedes"/>
    <s v="(not set)"/>
    <s v="Crimea"/>
    <s v="YaBrowser"/>
    <s v="desktop"/>
    <x v="24"/>
    <n v="2"/>
    <s v="(not set)"/>
    <s v="(not set)"/>
    <s v="referral"/>
    <s v="yandex.ru"/>
    <n v="0"/>
    <n v="0"/>
    <n v="1"/>
    <s v="/"/>
    <m/>
    <m/>
    <m/>
    <m/>
    <n v="1"/>
    <n v="1"/>
    <n v="40665"/>
    <n v="1"/>
    <s v="yandex.ru"/>
  </r>
  <r>
    <s v="GA1.2.1622230739.1579980526"/>
    <s v="BMW-keyauto-krd.ru"/>
    <s v="BMW"/>
    <s v="Yalta"/>
    <s v="Crimea"/>
    <s v="Chrome"/>
    <s v="mobile"/>
    <x v="2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46961150.1579951948"/>
    <s v="cars.BMW-keyauto-krd.ru"/>
    <s v="BMW"/>
    <s v="Kerch"/>
    <s v="Crimea"/>
    <s v="YaBrowser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24352"/>
    <n v="1"/>
    <s v="BMW-keyauto-krd.ru"/>
  </r>
  <r>
    <s v="GA1.2.1519339677.1579934143"/>
    <s v="cars.BMW-keyauto-krd.ru"/>
    <s v="BMW"/>
    <s v="(not set)"/>
    <s v="Crimea"/>
    <s v="Safari"/>
    <s v="desktop"/>
    <x v="2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53414831.1579956142"/>
    <s v="Mercedes-krasnodar.ru"/>
    <s v="Mercedes"/>
    <s v="Kerch"/>
    <s v="Crimea"/>
    <s v="Safari"/>
    <s v="tablet"/>
    <x v="24"/>
    <n v="8"/>
    <s v="(not set)"/>
    <s v="(not provided)"/>
    <s v="organic"/>
    <s v="google"/>
    <n v="2.0601851851851901E-3"/>
    <n v="0"/>
    <n v="1"/>
    <s v="/models/c200/options/"/>
    <m/>
    <m/>
    <m/>
    <m/>
    <n v="1"/>
    <n v="1"/>
    <n v="17432"/>
    <n v="1"/>
    <s v="google"/>
  </r>
  <r>
    <s v="GA1.2.1888259220.1579965059"/>
    <s v="BMW-keyauto-krd.ru"/>
    <s v="BMW"/>
    <s v="(not set)"/>
    <s v="Crimea"/>
    <s v="Chrome"/>
    <s v="desktop"/>
    <x v="2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76860948.1579963728"/>
    <s v="Mercedes-krasnodar.ru"/>
    <s v="Mercedes"/>
    <s v="Saky"/>
    <s v="Crimea"/>
    <s v="Safari"/>
    <s v="mobile"/>
    <x v="24"/>
    <n v="6"/>
    <s v="(not set)"/>
    <s v="(not provided)"/>
    <s v="organic"/>
    <s v="yahoo"/>
    <n v="3.7037037037037003E-4"/>
    <n v="0"/>
    <n v="1"/>
    <s v="/"/>
    <m/>
    <m/>
    <m/>
    <m/>
    <n v="0"/>
    <n v="0"/>
    <n v="0"/>
    <n v="0"/>
    <s v="yahoo"/>
  </r>
  <r>
    <s v="GA1.2.1288842779.1579946719"/>
    <s v="Mercedes-krasnodar.ru"/>
    <s v="Mercedes"/>
    <s v="Simferopol"/>
    <s v="Crimea"/>
    <s v="Opera"/>
    <s v="desktop"/>
    <x v="24"/>
    <n v="6"/>
    <s v="(not set)"/>
    <s v="(not provided)"/>
    <s v="organic"/>
    <s v="google"/>
    <n v="5.09259259259259E-4"/>
    <n v="0"/>
    <n v="1"/>
    <s v="/"/>
    <m/>
    <m/>
    <m/>
    <m/>
    <n v="1"/>
    <n v="1"/>
    <n v="37180"/>
    <n v="1"/>
    <s v="google"/>
  </r>
  <r>
    <s v="GA1.2.1948588404.1579967825"/>
    <s v="BMW-keyauto-krd.ru"/>
    <s v="BMW"/>
    <s v="Oktyabrs'ke"/>
    <s v="Crimea"/>
    <s v="Safari"/>
    <s v="mobile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21591466.1578237021"/>
    <s v="Mercedes-krasnodar.ru"/>
    <s v="Mercedes"/>
    <s v="Simferopol"/>
    <s v="Crimea"/>
    <s v="Chrome"/>
    <s v="desktop"/>
    <x v="24"/>
    <n v="16"/>
    <s v="(not set)"/>
    <s v="(not provided)"/>
    <s v="organic"/>
    <s v="google"/>
    <n v="8.6805555555555594E-3"/>
    <n v="0"/>
    <n v="1"/>
    <s v="/"/>
    <m/>
    <m/>
    <m/>
    <m/>
    <n v="1"/>
    <n v="1"/>
    <n v="27438"/>
    <n v="1"/>
    <s v="google"/>
  </r>
  <r>
    <s v="GA1.2.339464340.1578088506"/>
    <s v="BMW-keyauto-krd.ru"/>
    <s v="BMW"/>
    <s v="(not set)"/>
    <s v="Crimea"/>
    <s v="Chrome"/>
    <s v="mobile"/>
    <x v="24"/>
    <n v="18"/>
    <s v="(not set)"/>
    <s v="(not provided)"/>
    <s v="organic"/>
    <s v="google"/>
    <n v="5.3935185185185197E-3"/>
    <n v="0"/>
    <n v="1"/>
    <s v="/"/>
    <m/>
    <m/>
    <m/>
    <m/>
    <n v="1"/>
    <n v="1"/>
    <n v="33768"/>
    <n v="1"/>
    <s v="google"/>
  </r>
  <r>
    <s v="GA1.2.2029931596.1562157028"/>
    <s v="Mercedes-krasnodar.ru"/>
    <s v="Mercedes"/>
    <s v="Kerch"/>
    <s v="Crimea"/>
    <s v="Chrome"/>
    <s v="desktop"/>
    <x v="24"/>
    <n v="12"/>
    <s v="(not set)"/>
    <s v="(not provided)"/>
    <s v="organic"/>
    <s v="google"/>
    <n v="5.5092592592592598E-3"/>
    <n v="0"/>
    <n v="1"/>
    <s v="/"/>
    <m/>
    <m/>
    <m/>
    <m/>
    <n v="0"/>
    <n v="0"/>
    <n v="0"/>
    <n v="0"/>
    <s v="google"/>
  </r>
  <r>
    <s v="GA1.2.1904618452.1579976948"/>
    <s v="BMW-keyauto-krd.ru"/>
    <s v="BMW"/>
    <s v="Yalta"/>
    <s v="Crimea"/>
    <s v="Chrome"/>
    <s v="mobile"/>
    <x v="24"/>
    <n v="6"/>
    <s v="(not set)"/>
    <s v="(not provided)"/>
    <s v="organic"/>
    <s v="google"/>
    <n v="8.5648148148148205E-4"/>
    <n v="0"/>
    <n v="1"/>
    <s v="/"/>
    <m/>
    <m/>
    <m/>
    <m/>
    <n v="0"/>
    <n v="0"/>
    <n v="0"/>
    <n v="0"/>
    <s v="google"/>
  </r>
  <r>
    <s v="GA1.2.856872434.1579972482"/>
    <s v="Mercedes-krasnodar.ru"/>
    <s v="Mercedes"/>
    <s v="Kerch"/>
    <s v="Crimea"/>
    <s v="Chrome"/>
    <s v="mobile"/>
    <x v="24"/>
    <n v="2"/>
    <s v="(not set)"/>
    <s v="(not provided)"/>
    <s v="organic"/>
    <s v="google"/>
    <n v="0"/>
    <n v="0"/>
    <n v="1"/>
    <s v="/"/>
    <m/>
    <m/>
    <m/>
    <m/>
    <n v="1"/>
    <n v="1"/>
    <n v="36259"/>
    <n v="1"/>
    <s v="google"/>
  </r>
  <r>
    <s v="GA1.2.656472874.1579970151"/>
    <s v="BMW-keyauto-krd.ru"/>
    <s v="BMW"/>
    <s v="Kerch"/>
    <s v="Crimea"/>
    <s v="Chrome"/>
    <s v="mobile"/>
    <x v="2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41813776.1579416405"/>
    <s v="Mercedes-krasnodar.ru"/>
    <s v="Mercedes"/>
    <s v="Kerch"/>
    <s v="Crimea"/>
    <s v="YaBrowser"/>
    <s v="desktop"/>
    <x v="24"/>
    <n v="28"/>
    <n v="36451549"/>
    <s v="киа 2019"/>
    <s v="cpc"/>
    <s v="yandex"/>
    <n v="3.3E-3"/>
    <s v="-"/>
    <n v="1"/>
    <s v="/special/purchase/?calltouch_tm=yd_c:36451549_gb:3435681394_ad:6081170080_ph:14000399286_st:search_pt:premium_p:1_s:none_dt:desktop_reg:11464_ret:_apt:none&amp;yclid=120012838424306228"/>
    <m/>
    <m/>
    <m/>
    <m/>
    <n v="0"/>
    <n v="0"/>
    <s v="0 ₽"/>
    <n v="0"/>
    <s v="YANDEX"/>
  </r>
  <r>
    <s v="GA1.2.649480161.1579945498"/>
    <s v="Mercedes-krasnodar.ru"/>
    <s v="Mercedes"/>
    <s v="Simferopol"/>
    <s v="Crimea"/>
    <s v="Chrome"/>
    <s v="desktop"/>
    <x v="24"/>
    <n v="8"/>
    <n v="36451549"/>
    <s v="киа краснодар"/>
    <s v="cpc"/>
    <s v="yandex"/>
    <n v="1E-3"/>
    <s v="-"/>
    <n v="1"/>
    <s v="/special/purchase/?calltouch_tm=yd_c:36451549_gb:3435681394_ad:6081170080_ph:14000399300_st:search_pt:premium_p:2_s:none_dt:desktop_reg:27217_ret:_apt:none&amp;yclid=122446160510868716"/>
    <m/>
    <m/>
    <m/>
    <m/>
    <n v="1"/>
    <n v="1"/>
    <s v="40 820 ₽"/>
    <n v="1"/>
    <s v="YANDEX"/>
  </r>
  <r>
    <s v="GA1.2.884162685.1579984114"/>
    <s v="BMW-keyauto-krd.ru"/>
    <s v="BMW"/>
    <s v="Manitou Springs"/>
    <s v="Colorado"/>
    <s v="Firefox"/>
    <s v="desktop"/>
    <x v="24"/>
    <n v="6"/>
    <s v="(not set)"/>
    <s v="(not provided)"/>
    <s v="organic"/>
    <s v="google"/>
    <n v="1.5972222222222199E-3"/>
    <n v="0"/>
    <n v="1"/>
    <s v="(entrance)"/>
    <m/>
    <m/>
    <m/>
    <m/>
    <n v="1"/>
    <n v="1"/>
    <n v="11328"/>
    <n v="1"/>
    <s v="google"/>
  </r>
  <r>
    <s v="GA1.2.2009352361.1579978101"/>
    <s v="BMW-keyauto-krd.ru"/>
    <s v="BMW"/>
    <s v="Chelyabinsk"/>
    <s v="Chelyabinsk Oblast"/>
    <s v="Chrome"/>
    <s v="tablet"/>
    <x v="24"/>
    <n v="2"/>
    <s v="(not set)"/>
    <s v="(not set)"/>
    <s v="(none)"/>
    <s v="(direct)"/>
    <n v="0"/>
    <n v="0"/>
    <n v="1"/>
    <s v="/service/pl2/"/>
    <m/>
    <m/>
    <m/>
    <m/>
    <n v="1"/>
    <n v="1"/>
    <n v="18206"/>
    <n v="1"/>
    <s v="(direct)"/>
  </r>
  <r>
    <s v="GA1.2.1991382081.1579979359"/>
    <s v="Mercedes-krasnodar.ru"/>
    <s v="Mercedes"/>
    <s v="Magnitogorsk"/>
    <s v="Chelyabinsk Oblast"/>
    <s v="Chrome"/>
    <s v="mobile"/>
    <x v="24"/>
    <n v="2"/>
    <s v="(not set)"/>
    <s v="(not set)"/>
    <s v="(none)"/>
    <s v="(direct)"/>
    <n v="0"/>
    <n v="0"/>
    <n v="1"/>
    <s v="/about/career/"/>
    <m/>
    <m/>
    <m/>
    <m/>
    <n v="0"/>
    <n v="0"/>
    <n v="0"/>
    <n v="0"/>
    <s v="(direct)"/>
  </r>
  <r>
    <s v="GA1.2.1869818389.1579970904"/>
    <s v="Mercedes-krasnodar.ru"/>
    <s v="Mercedes"/>
    <s v="Grozny"/>
    <s v="Chechnya"/>
    <s v="YaBrowser"/>
    <s v="mobile"/>
    <x v="24"/>
    <n v="8"/>
    <s v="(not set)"/>
    <s v="(not set)"/>
    <s v="referral"/>
    <s v="yandex.ru"/>
    <n v="2.3726851851851901E-4"/>
    <n v="0"/>
    <n v="2"/>
    <s v="/models/gls/desc/"/>
    <m/>
    <m/>
    <m/>
    <m/>
    <n v="1"/>
    <n v="0.5"/>
    <n v="17872"/>
    <n v="1"/>
    <s v="yandex.ru"/>
  </r>
  <r>
    <s v="GA1.2.1632148867.1579949714"/>
    <s v="Mercedes-krasnodar.ru"/>
    <s v="Mercedes"/>
    <s v="Grozny"/>
    <s v="Chechnya"/>
    <s v="Chrome"/>
    <s v="mobile"/>
    <x v="24"/>
    <n v="6"/>
    <s v="(not set)"/>
    <s v="(not set)"/>
    <s v="referral"/>
    <s v="yandex.ru"/>
    <n v="1.38888888888889E-3"/>
    <n v="0"/>
    <n v="1"/>
    <s v="/models/e220/options/"/>
    <m/>
    <m/>
    <m/>
    <m/>
    <n v="1"/>
    <n v="1"/>
    <n v="8922"/>
    <n v="1"/>
    <s v="yandex.ru"/>
  </r>
  <r>
    <s v="GA1.2.1869818389.1579970904"/>
    <s v="Mercedes-krasnodar.ru"/>
    <s v="Mercedes"/>
    <s v="Grozny"/>
    <s v="Chechnya"/>
    <s v="YaBrowser"/>
    <s v="mobile"/>
    <x v="24"/>
    <n v="8"/>
    <s v="(not set)"/>
    <s v="(not set)"/>
    <s v="referral"/>
    <s v="yandex.ru"/>
    <n v="2.3726851851851901E-4"/>
    <n v="0"/>
    <n v="2"/>
    <s v="/"/>
    <m/>
    <m/>
    <m/>
    <m/>
    <n v="1"/>
    <n v="0.5"/>
    <n v="33048"/>
    <n v="1"/>
    <s v="yandex.ru"/>
  </r>
  <r>
    <s v="GA1.2.2122010304.1579977372"/>
    <s v="Mercedes-krasnodar.ru"/>
    <s v="Mercedes"/>
    <s v="Grozny"/>
    <s v="Chechnya"/>
    <s v="Chrome"/>
    <s v="mobile"/>
    <x v="24"/>
    <n v="18"/>
    <s v="(not set)"/>
    <s v="(not set)"/>
    <s v="organic"/>
    <s v="yandex"/>
    <n v="5.0810185185185203E-3"/>
    <n v="0"/>
    <n v="1"/>
    <s v="/"/>
    <m/>
    <m/>
    <m/>
    <m/>
    <n v="1"/>
    <n v="1"/>
    <n v="21362"/>
    <n v="1"/>
    <s v="YANDEX"/>
  </r>
  <r>
    <s v="GA1.2.1632148867.1579949714"/>
    <s v="Mercedes-krasnodar.ru"/>
    <s v="Mercedes"/>
    <s v="Grozny"/>
    <s v="Chechnya"/>
    <s v="Chrome"/>
    <s v="mobile"/>
    <x v="24"/>
    <n v="6"/>
    <s v="(not set)"/>
    <s v="(not set)"/>
    <s v="referral"/>
    <s v="yandex.ru"/>
    <n v="1.38888888888889E-3"/>
    <n v="0"/>
    <n v="1"/>
    <s v="/"/>
    <m/>
    <m/>
    <m/>
    <m/>
    <n v="1"/>
    <n v="1"/>
    <n v="41757"/>
    <n v="1"/>
    <s v="yandex.ru"/>
  </r>
  <r>
    <s v="GA1.2.1869818389.1579970904"/>
    <s v="Mercedes-krasnodar.ru"/>
    <s v="Mercedes"/>
    <s v="Grozny"/>
    <s v="Chechnya"/>
    <s v="YaBrowser"/>
    <s v="mobile"/>
    <x v="24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32148867.1579949714"/>
    <s v="Mercedes-krasnodar.ru"/>
    <s v="Mercedes"/>
    <s v="Grozny"/>
    <s v="Chechnya"/>
    <s v="Chrome"/>
    <s v="mobile"/>
    <x v="24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69818389.1579970904"/>
    <s v="Mercedes-krasnodar.ru"/>
    <s v="Mercedes"/>
    <s v="Grozny"/>
    <s v="Chechnya"/>
    <s v="YaBrowser"/>
    <s v="mobile"/>
    <x v="24"/>
    <n v="8"/>
    <s v="(not set)"/>
    <s v="(not set)"/>
    <s v="(none)"/>
    <s v="(direct)"/>
    <n v="0"/>
    <n v="0"/>
    <n v="1"/>
    <s v="/models/gls/desc/"/>
    <m/>
    <m/>
    <m/>
    <m/>
    <n v="0"/>
    <n v="0"/>
    <n v="0"/>
    <n v="0"/>
    <s v="(direct)"/>
  </r>
  <r>
    <s v="GA1.2.1632148867.1579949714"/>
    <s v="Mercedes-krasnodar.ru"/>
    <s v="Mercedes"/>
    <s v="Grozny"/>
    <s v="Chechnya"/>
    <s v="Chrome"/>
    <s v="mobile"/>
    <x v="24"/>
    <n v="6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787874992.1579970956"/>
    <s v="BMW-keyauto-krd.ru"/>
    <s v="BMW"/>
    <s v="Grozny"/>
    <s v="Chechnya"/>
    <s v="Chrome"/>
    <s v="mobile"/>
    <x v="2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3805691.1579978489"/>
    <s v="Mercedes-krasnodar.ru"/>
    <s v="Mercedes"/>
    <s v="Grozny"/>
    <s v="Chechnya"/>
    <s v="Chrome"/>
    <s v="mobile"/>
    <x v="24"/>
    <n v="2"/>
    <s v="(not set)"/>
    <s v="(not set)"/>
    <s v="(none)"/>
    <s v="(direct)"/>
    <n v="0"/>
    <n v="0"/>
    <n v="1"/>
    <s v="/"/>
    <m/>
    <m/>
    <m/>
    <m/>
    <n v="1"/>
    <n v="1"/>
    <n v="25703"/>
    <n v="1"/>
    <s v="(direct)"/>
  </r>
  <r>
    <s v="GA1.2.1689016589.1579936455"/>
    <s v="BMW-keyauto-krd.ru"/>
    <s v="BMW"/>
    <s v="Grozny"/>
    <s v="Chechnya"/>
    <s v="Android Webview"/>
    <s v="mobile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89926627.1579959343"/>
    <s v="Mercedes-krasnodar.ru"/>
    <s v="Mercedes"/>
    <s v="Grozny"/>
    <s v="Chechnya"/>
    <s v="Chrome"/>
    <s v="mobile"/>
    <x v="24"/>
    <n v="4"/>
    <s v="(not set)"/>
    <s v="(not provided)"/>
    <s v="organic"/>
    <s v="google"/>
    <n v="8.3333333333333295E-4"/>
    <n v="0"/>
    <n v="1"/>
    <s v="(entrance)"/>
    <m/>
    <m/>
    <m/>
    <m/>
    <n v="1"/>
    <n v="1"/>
    <n v="40635"/>
    <n v="1"/>
    <s v="google"/>
  </r>
  <r>
    <s v="GA1.2.947269955.1579958757"/>
    <s v="BMW-keyauto-krd.ru"/>
    <s v="BMW"/>
    <s v="Grozny"/>
    <s v="Chechnya"/>
    <s v="Chrome"/>
    <s v="mobile"/>
    <x v="24"/>
    <n v="4"/>
    <s v="(not set)"/>
    <s v="(not provided)"/>
    <s v="organic"/>
    <s v="google"/>
    <n v="6.3078703703703699E-3"/>
    <n v="0"/>
    <n v="1"/>
    <s v="/"/>
    <m/>
    <m/>
    <m/>
    <m/>
    <n v="1"/>
    <n v="1"/>
    <n v="39218"/>
    <n v="1"/>
    <s v="google"/>
  </r>
  <r>
    <s v="GA1.2.2025459059.1579944532"/>
    <s v="BMW-keyauto-krd.ru"/>
    <s v="BMW"/>
    <s v="Irvine"/>
    <s v="California"/>
    <s v="Chrome"/>
    <s v="desktop"/>
    <x v="24"/>
    <n v="2"/>
    <s v="(not set)"/>
    <s v="(not set)"/>
    <s v="referral"/>
    <s v="facebook.com"/>
    <n v="0"/>
    <n v="0"/>
    <n v="1"/>
    <s v="(entrance)"/>
    <m/>
    <m/>
    <m/>
    <m/>
    <n v="0"/>
    <n v="0"/>
    <n v="0"/>
    <n v="0"/>
    <s v="facebook.com"/>
  </r>
  <r>
    <s v="GA1.2.1563509887.1579948998"/>
    <s v="Mercedes-krasnodar.ru"/>
    <s v="Mercedes"/>
    <s v="Irvine"/>
    <s v="California"/>
    <s v="Chrome"/>
    <s v="desktop"/>
    <x v="24"/>
    <n v="2"/>
    <s v="(not set)"/>
    <s v="(not set)"/>
    <s v="referral"/>
    <s v="facebook.com"/>
    <n v="0"/>
    <n v="0"/>
    <n v="1"/>
    <s v="/?fbclid=IwAR3HS2C4fVe_Fwx5T7Ei-ADtVNY1OLPYYF1_jGxGJSdr-DRvU314PDariug"/>
    <m/>
    <m/>
    <m/>
    <m/>
    <n v="1"/>
    <n v="1"/>
    <n v="21019"/>
    <n v="1"/>
    <s v="facebook.com"/>
  </r>
  <r>
    <s v="GA1.2.799327751.1570193580"/>
    <s v="cars.BMW-keyauto-krd.ru"/>
    <s v="BMW"/>
    <s v="Belgorod"/>
    <s v="Belgorod Oblast"/>
    <s v="Firefox"/>
    <s v="desktop"/>
    <x v="24"/>
    <n v="4"/>
    <s v="(not set)"/>
    <s v="(not set)"/>
    <s v="referral"/>
    <s v="BMW-keyauto-krd.ru"/>
    <n v="6.75925925925926E-3"/>
    <n v="0"/>
    <n v="1"/>
    <s v="/"/>
    <m/>
    <m/>
    <m/>
    <m/>
    <n v="0"/>
    <n v="0"/>
    <n v="0"/>
    <n v="0"/>
    <s v="BMW-keyauto-krd.ru"/>
  </r>
  <r>
    <s v="GA1.2.1948891364.1579964491"/>
    <s v="cars.BMW-keyauto-krd.ru"/>
    <s v="BMW"/>
    <s v="Stary Oskol"/>
    <s v="Belgorod Oblast"/>
    <s v="Chrome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17897"/>
    <n v="1"/>
    <s v="BMW-keyauto-krd.ru"/>
  </r>
  <r>
    <s v="GA1.2.1948891364.1579964491"/>
    <s v="BMW-keyauto-krd.ru"/>
    <s v="BMW"/>
    <s v="Stary Oskol"/>
    <s v="Belgorod Oblast"/>
    <s v="Chrome"/>
    <s v="desktop"/>
    <x v="2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99327751.1570193580"/>
    <s v="BMW-keyauto-krd.ru"/>
    <s v="BMW"/>
    <s v="Belgorod"/>
    <s v="Belgorod Oblast"/>
    <s v="Firefox"/>
    <s v="desktop"/>
    <x v="24"/>
    <n v="4"/>
    <s v="(not set)"/>
    <s v="ключ авто краснодар официальный сайт"/>
    <s v="organic"/>
    <s v="rambler"/>
    <n v="4.9768518518518499E-4"/>
    <n v="0"/>
    <n v="1"/>
    <s v="/"/>
    <m/>
    <m/>
    <m/>
    <m/>
    <n v="0"/>
    <n v="0"/>
    <n v="0"/>
    <n v="0"/>
    <s v="rambler"/>
  </r>
  <r>
    <s v="GA1.2.39524385.1579947077"/>
    <s v="Mercedes-krasnodar.ru"/>
    <s v="Mercedes"/>
    <s v="Belgorod"/>
    <s v="Belgorod Oblast"/>
    <s v="Chrome"/>
    <s v="desktop"/>
    <x v="24"/>
    <n v="4"/>
    <n v="36451504"/>
    <s v="Mercedes e220 краснодар"/>
    <s v="cpc"/>
    <s v="yandex"/>
    <n v="8.3333333333333295E-4"/>
    <n v="0"/>
    <n v="1"/>
    <s v="/special/purchase/e220/?calltouch_tm=yd_c:36451504_gb:3435678787_ad:6081156757_ph:14000352496_st:search_pt:premium_p:2_s:none_dt:desktop_reg:4_ret:_apt:none&amp;yclid=122856293856221346"/>
    <m/>
    <m/>
    <m/>
    <m/>
    <n v="0"/>
    <n v="0"/>
    <n v="0"/>
    <n v="0"/>
    <s v="YANDEX"/>
  </r>
  <r>
    <s v="GA1.2.239738235.1579959352"/>
    <s v="Mercedes-krasnodar.ru"/>
    <s v="Mercedes"/>
    <s v="Munich"/>
    <s v="Bavaria"/>
    <s v="Chrome"/>
    <s v="mobile"/>
    <x v="24"/>
    <n v="2"/>
    <s v="(not set)"/>
    <s v="(not provided)"/>
    <s v="organic"/>
    <s v="google"/>
    <n v="0"/>
    <n v="0"/>
    <n v="1"/>
    <s v="/models/gls/dates/7140459/4707966/"/>
    <m/>
    <m/>
    <m/>
    <m/>
    <n v="0"/>
    <n v="0"/>
    <n v="0"/>
    <n v="0"/>
    <s v="google"/>
  </r>
  <r>
    <s v="GA1.2.1895351120.1579938335"/>
    <s v="cars.BMW-keyauto-krd.ru"/>
    <s v="BMW"/>
    <s v="Atyrau"/>
    <s v="Atyrau Province"/>
    <s v="Edge"/>
    <s v="desktop"/>
    <x v="24"/>
    <n v="2"/>
    <s v="(not set)"/>
    <s v="(not set)"/>
    <s v="referral"/>
    <s v="BMW-keyauto-krd.ru"/>
    <n v="0"/>
    <n v="0"/>
    <n v="1"/>
    <s v="/"/>
    <m/>
    <m/>
    <m/>
    <m/>
    <n v="1"/>
    <n v="1"/>
    <n v="20610"/>
    <n v="1"/>
    <s v="BMW-keyauto-krd.ru"/>
  </r>
  <r>
    <s v="GA1.2.1895351120.1579938335"/>
    <s v="BMW-keyauto-krd.ru"/>
    <s v="BMW"/>
    <s v="Atyrau"/>
    <s v="Atyrau Province"/>
    <s v="Edge"/>
    <s v="desktop"/>
    <x v="24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1043484051.1579960369"/>
    <s v="BMW-keyauto-krd.ru"/>
    <s v="BMW"/>
    <s v="Astrakhan"/>
    <s v="Astrakhan Oblast"/>
    <s v="Safari"/>
    <s v="mobile"/>
    <x v="24"/>
    <n v="4"/>
    <s v="(not set)"/>
    <s v="(not set)"/>
    <s v="referral"/>
    <s v="yandex.ru"/>
    <n v="4.3981481481481503E-4"/>
    <n v="0"/>
    <n v="1"/>
    <s v="/"/>
    <m/>
    <m/>
    <m/>
    <m/>
    <n v="0"/>
    <n v="0"/>
    <n v="0"/>
    <n v="0"/>
    <s v="yandex.ru"/>
  </r>
  <r>
    <s v="GA1.2.1846561339.1579983560"/>
    <s v="Mercedes-krasnodar.ru"/>
    <s v="Mercedes"/>
    <s v="Ashgabat"/>
    <s v="Ashgabat"/>
    <s v="Safari"/>
    <s v="mobile"/>
    <x v="24"/>
    <n v="2"/>
    <s v="(not set)"/>
    <s v="(not set)"/>
    <s v="(none)"/>
    <s v="(direct)"/>
    <n v="0"/>
    <n v="0"/>
    <n v="1"/>
    <s v="/models/c180/options/"/>
    <m/>
    <m/>
    <m/>
    <m/>
    <n v="1"/>
    <n v="1"/>
    <n v="32657"/>
    <n v="1"/>
    <s v="(direct)"/>
  </r>
  <r>
    <s v="GA1.2.1063544895.1579960023"/>
    <s v="Mercedes-krasnodar.ru"/>
    <s v="Mercedes"/>
    <s v="Maykop"/>
    <s v="Adygea"/>
    <s v="Chrome"/>
    <s v="mobile"/>
    <x v="24"/>
    <n v="10"/>
    <s v="(not set)"/>
    <s v="(not set)"/>
    <s v="(none)"/>
    <s v="(direct)"/>
    <n v="1.0879629629629601E-3"/>
    <n v="0"/>
    <n v="1"/>
    <s v="/buy/leasing/"/>
    <m/>
    <m/>
    <m/>
    <m/>
    <n v="1"/>
    <n v="1"/>
    <n v="15402"/>
    <n v="1"/>
    <s v="(direct)"/>
  </r>
  <r>
    <s v="GA1.2.1717728752.1579599213"/>
    <s v="BMW-keyauto-krd.ru"/>
    <s v="BMW"/>
    <s v="(not set)"/>
    <s v="Adygea"/>
    <s v="Internet Explorer"/>
    <s v="desktop"/>
    <x v="24"/>
    <n v="5"/>
    <s v="(not set)"/>
    <s v="(not set)"/>
    <s v="referral"/>
    <s v="BMW-keyauto-krd.ru"/>
    <n v="3.9351851851851901E-4"/>
    <n v="0"/>
    <n v="1"/>
    <s v="/?keyauto_from=1"/>
    <m/>
    <m/>
    <m/>
    <m/>
    <n v="1"/>
    <n v="1"/>
    <n v="13281"/>
    <n v="1"/>
    <s v="BMW-keyauto-krd.ru"/>
  </r>
  <r>
    <s v="GA1.2.414659646.1579981168"/>
    <s v="Mercedes-krasnodar.ru"/>
    <s v="Mercedes"/>
    <s v="Maykop"/>
    <s v="Adygea"/>
    <s v="Safari"/>
    <s v="tablet"/>
    <x v="24"/>
    <n v="4"/>
    <s v="(not set)"/>
    <s v="(not set)"/>
    <s v="(none)"/>
    <s v="(direct)"/>
    <n v="4.0509259259259301E-4"/>
    <n v="0"/>
    <n v="1"/>
    <s v="/"/>
    <m/>
    <m/>
    <m/>
    <m/>
    <n v="1"/>
    <n v="1"/>
    <n v="12385"/>
    <n v="1"/>
    <s v="(direct)"/>
  </r>
  <r>
    <s v="GA1.2.1348666037.1579965453"/>
    <s v="BMW-keyauto-krd.ru"/>
    <s v="BMW"/>
    <s v="Maykop"/>
    <s v="Adygea"/>
    <s v="YaBrowser"/>
    <s v="tablet"/>
    <x v="24"/>
    <n v="4"/>
    <s v="(not set)"/>
    <s v="(not set)"/>
    <s v="(none)"/>
    <s v="(direct)"/>
    <n v="8.9120370370370395E-4"/>
    <n v="0"/>
    <n v="1"/>
    <s v="/"/>
    <m/>
    <m/>
    <m/>
    <m/>
    <n v="1"/>
    <n v="1"/>
    <n v="23041"/>
    <n v="1"/>
    <s v="(direct)"/>
  </r>
  <r>
    <s v="GA1.2.261852364.1579980259"/>
    <s v="Mercedes-krasnodar.ru"/>
    <s v="Mercedes"/>
    <s v="Yablonovsky"/>
    <s v="Adygea"/>
    <s v="Chrome"/>
    <s v="desktop"/>
    <x v="24"/>
    <n v="10"/>
    <s v="(not set)"/>
    <s v="(not set)"/>
    <s v="organic"/>
    <s v="yandex"/>
    <n v="9.4907407407407397E-4"/>
    <n v="0"/>
    <n v="1"/>
    <s v="/"/>
    <m/>
    <m/>
    <m/>
    <m/>
    <n v="1"/>
    <n v="1"/>
    <n v="9953"/>
    <n v="1"/>
    <s v="YANDEX"/>
  </r>
  <r>
    <s v="GA1.2.256264584.1579091094"/>
    <s v="Mercedes-krasnodar.ru"/>
    <s v="Mercedes"/>
    <s v="Maykop"/>
    <s v="Adygea"/>
    <s v="Android Webview"/>
    <s v="mobile"/>
    <x v="24"/>
    <n v="2"/>
    <s v="e220"/>
    <s v="(not set)"/>
    <s v="cpm"/>
    <s v="IG"/>
    <n v="0"/>
    <n v="0"/>
    <n v="1"/>
    <s v="/special/purchase/e220/item66188051.php"/>
    <m/>
    <m/>
    <m/>
    <m/>
    <n v="1"/>
    <n v="1"/>
    <n v="36870"/>
    <n v="1"/>
    <s v="ig"/>
  </r>
  <r>
    <s v="GA1.2.1097113634.1573985289"/>
    <s v="cars.BMW-keyauto-krd.ru"/>
    <s v="BMW"/>
    <s v="Maykop"/>
    <s v="Adygea"/>
    <s v="Chrome"/>
    <s v="desktop"/>
    <x v="24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097113634.1573985289"/>
    <s v="BMW-keyauto-krd.ru"/>
    <s v="BMW"/>
    <s v="Maykop"/>
    <s v="Adygea"/>
    <s v="Chrome"/>
    <s v="desktop"/>
    <x v="24"/>
    <n v="8"/>
    <s v="(not set)"/>
    <s v="(not provided)"/>
    <s v="organic"/>
    <s v="google"/>
    <n v="4.6296296296296301E-5"/>
    <n v="0"/>
    <n v="2"/>
    <s v="/"/>
    <m/>
    <m/>
    <m/>
    <m/>
    <n v="1"/>
    <n v="0.5"/>
    <n v="27915"/>
    <n v="1"/>
    <s v="google"/>
  </r>
  <r>
    <s v="GA1.2.1792112960.1536505226"/>
    <s v="cars.Mercedes-krasnodar.ru"/>
    <s v="BMW"/>
    <s v="Maykop"/>
    <s v="Adygea"/>
    <s v="Chrome"/>
    <s v="desktop"/>
    <x v="24"/>
    <n v="4"/>
    <s v="(not set)"/>
    <s v="(not provided)"/>
    <s v="organic"/>
    <s v="google"/>
    <n v="2.89351851851852E-4"/>
    <n v="0"/>
    <n v="1"/>
    <s v="/"/>
    <m/>
    <m/>
    <m/>
    <m/>
    <n v="0"/>
    <n v="0"/>
    <n v="0"/>
    <n v="0"/>
    <s v="google"/>
  </r>
  <r>
    <s v="GA1.2.1182941206.1578077357"/>
    <s v="Mercedes-krasnodar.ru"/>
    <s v="Mercedes"/>
    <s v="Maykop"/>
    <s v="Adygea"/>
    <s v="Chrome"/>
    <s v="mobile"/>
    <x v="24"/>
    <n v="4"/>
    <s v="(not set)"/>
    <s v="(not provided)"/>
    <s v="organic"/>
    <s v="google"/>
    <n v="4.7453703703703698E-4"/>
    <n v="0"/>
    <n v="1"/>
    <s v="/"/>
    <m/>
    <m/>
    <m/>
    <m/>
    <n v="1"/>
    <n v="1"/>
    <n v="37431"/>
    <n v="1"/>
    <s v="google"/>
  </r>
  <r>
    <s v="GA1.2.2089401167.1579942934"/>
    <s v="Mercedes-krasnodar.ru"/>
    <s v="Mercedes"/>
    <s v="Maykop"/>
    <s v="Adygea"/>
    <s v="Samsung Internet"/>
    <s v="mobile"/>
    <x v="24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2_s:none_dt:desktop_reg:1093_ret:_apt:none&amp;yclid=121774487983919050"/>
    <m/>
    <m/>
    <m/>
    <m/>
    <n v="0"/>
    <n v="0"/>
    <s v="0 ₽"/>
    <n v="0"/>
    <s v="YANDEX"/>
  </r>
  <r>
    <s v="GA1.2.376522282.1579939584"/>
    <s v="BMW-keyauto-krd.ru"/>
    <s v="BMW"/>
    <s v="(not set)"/>
    <s v="Abkhazia"/>
    <s v="Safari"/>
    <s v="mobile"/>
    <x v="24"/>
    <n v="4"/>
    <s v="(not set)"/>
    <s v="(not set)"/>
    <s v="referral"/>
    <s v="BMW-keyauto-krd.ru"/>
    <n v="1.7824074074074101E-3"/>
    <n v="0"/>
    <n v="1"/>
    <s v="/"/>
    <m/>
    <m/>
    <m/>
    <m/>
    <n v="0"/>
    <n v="0"/>
    <n v="0"/>
    <n v="0"/>
    <s v="BMW-keyauto-krd.ru"/>
  </r>
  <r>
    <s v="GA1.2.435542896.1579945326"/>
    <s v="BMW-keyauto-krd.ru"/>
    <s v="BMW"/>
    <s v="(not set)"/>
    <s v="Abkhazia"/>
    <s v="Chrome"/>
    <s v="mobile"/>
    <x v="2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92388804.1579934104"/>
    <s v="Mercedes-krasnodar.ru"/>
    <s v="Mercedes"/>
    <s v="(not set)"/>
    <s v="Abkhazia"/>
    <s v="Chrome"/>
    <s v="mobile"/>
    <x v="24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552818831.1579951743"/>
    <s v="Mercedes-krasnodar.ru"/>
    <s v="Mercedes"/>
    <s v="(not set)"/>
    <s v="(not set)"/>
    <s v="Android Webview"/>
    <s v="mobile"/>
    <x v="24"/>
    <n v="4"/>
    <s v="e220"/>
    <s v="(not set)"/>
    <s v="cpm"/>
    <s v="IG"/>
    <n v="6.9444444444444404E-5"/>
    <n v="0"/>
    <n v="1"/>
    <s v="/special/purchase/e220/item66188051.php"/>
    <m/>
    <m/>
    <m/>
    <m/>
    <n v="1"/>
    <n v="1"/>
    <n v="42299"/>
    <n v="1"/>
    <s v="ig"/>
  </r>
  <r>
    <s v="GA1.2.766793198.1579968079"/>
    <s v="Mercedes-krasnodar.ru"/>
    <s v="Mercedes"/>
    <s v="(not set)"/>
    <s v="(not set)"/>
    <s v="Android Webview"/>
    <s v="mobile"/>
    <x v="24"/>
    <n v="4"/>
    <s v="e220"/>
    <s v="(not set)"/>
    <s v="cpm"/>
    <s v="IG"/>
    <n v="1.0416666666666699E-3"/>
    <n v="0"/>
    <n v="1"/>
    <s v="/special/purchase/e220/item66188051.php"/>
    <m/>
    <m/>
    <m/>
    <m/>
    <n v="0"/>
    <n v="0"/>
    <n v="0"/>
    <n v="0"/>
    <s v="ig"/>
  </r>
  <r>
    <s v="GA1.2.1456204387.1572284765"/>
    <s v="cars.BMW-keyauto-krd.ru"/>
    <s v="BMW"/>
    <s v="(not set)"/>
    <s v="(not set)"/>
    <s v="Chrome"/>
    <s v="desktop"/>
    <x v="24"/>
    <n v="2"/>
    <s v="(not set)"/>
    <s v="(not set)"/>
    <s v="referral"/>
    <s v="BMW-keyauto-krd.ru"/>
    <n v="9.7800925925925898E-4"/>
    <n v="0"/>
    <n v="2"/>
    <s v="/"/>
    <m/>
    <m/>
    <m/>
    <m/>
    <n v="0"/>
    <n v="0"/>
    <n v="0"/>
    <n v="0"/>
    <s v="BMW-keyauto-krd.ru"/>
  </r>
  <r>
    <s v="GA1.2.1136385512.1579894555"/>
    <s v="Mercedes-krasnodar.ru"/>
    <s v="Mercedes"/>
    <s v="(not set)"/>
    <s v="(not set)"/>
    <s v="Internet Explorer"/>
    <s v="desktop"/>
    <x v="24"/>
    <n v="16"/>
    <s v="(not set)"/>
    <s v="(not set)"/>
    <s v="organic"/>
    <s v="yandex"/>
    <n v="2.0312500000000001E-2"/>
    <n v="0"/>
    <n v="1"/>
    <s v="/"/>
    <m/>
    <m/>
    <m/>
    <m/>
    <n v="0"/>
    <n v="0"/>
    <n v="0"/>
    <n v="0"/>
    <s v="YANDEX"/>
  </r>
  <r>
    <s v="GA1.2.1456204387.1572284765"/>
    <s v="BMW-keyauto-krd.ru"/>
    <s v="BMW"/>
    <s v="(not set)"/>
    <s v="(not set)"/>
    <s v="Chrome"/>
    <s v="desktop"/>
    <x v="24"/>
    <n v="2"/>
    <s v="(not set)"/>
    <s v="(not set)"/>
    <s v="referral"/>
    <s v="carsdo.ru"/>
    <n v="0"/>
    <n v="0"/>
    <n v="2"/>
    <s v="(entrance)"/>
    <m/>
    <m/>
    <m/>
    <m/>
    <n v="1"/>
    <n v="0.5"/>
    <n v="41521"/>
    <n v="1"/>
    <s v="carsdo.ru"/>
  </r>
  <r>
    <s v="GA1.2.1456204387.1572284765"/>
    <s v="BMW-keyauto-krd.ru"/>
    <s v="BMW"/>
    <s v="(not set)"/>
    <s v="(not set)"/>
    <s v="Chrome"/>
    <s v="desktop"/>
    <x v="24"/>
    <n v="2"/>
    <s v="(not set)"/>
    <s v="(not set)"/>
    <s v="referral"/>
    <s v="carsdo.ru"/>
    <n v="0"/>
    <n v="0"/>
    <n v="2"/>
    <s v="/models/NewElantra/"/>
    <m/>
    <m/>
    <m/>
    <m/>
    <n v="0"/>
    <n v="0"/>
    <n v="0"/>
    <n v="0"/>
    <s v="carsdo.ru"/>
  </r>
  <r>
    <s v="GA1.2.662830802.1579595056"/>
    <s v="Mercedes-krasnodar.ru"/>
    <s v="Mercedes"/>
    <s v="(not set)"/>
    <s v="(not set)"/>
    <s v="Chrome"/>
    <s v="mobile"/>
    <x v="24"/>
    <n v="4"/>
    <s v="(not set)"/>
    <s v="(not provided)"/>
    <s v="organic"/>
    <s v="google"/>
    <n v="0"/>
    <n v="0"/>
    <n v="2"/>
    <s v="/models/e220-x-line/options/195783115/"/>
    <m/>
    <m/>
    <m/>
    <m/>
    <n v="0"/>
    <n v="0"/>
    <n v="0"/>
    <n v="0"/>
    <s v="google"/>
  </r>
  <r>
    <s v="GA1.2.566904603.1579953557"/>
    <s v="Mercedes-krasnodar.ru"/>
    <s v="Mercedes"/>
    <s v="(not set)"/>
    <s v="(not set)"/>
    <s v="Chrome"/>
    <s v="desktop"/>
    <x v="24"/>
    <n v="6"/>
    <s v="(not set)"/>
    <s v="(not provided)"/>
    <s v="organic"/>
    <s v="google"/>
    <n v="1.7361111111111099E-3"/>
    <n v="0"/>
    <n v="1"/>
    <s v="/"/>
    <m/>
    <m/>
    <m/>
    <m/>
    <n v="0"/>
    <n v="0"/>
    <n v="0"/>
    <n v="0"/>
    <s v="google"/>
  </r>
  <r>
    <s v="GA1.2.1151926821.1579969390"/>
    <s v="BMW-keyauto-krd.ru"/>
    <s v="BMW"/>
    <s v="Belgrade"/>
    <s v="(not set)"/>
    <s v="Chrome"/>
    <s v="mobile"/>
    <x v="24"/>
    <n v="4"/>
    <s v="(not set)"/>
    <s v="(not provided)"/>
    <s v="organic"/>
    <s v="google"/>
    <n v="8.1018518518518503E-5"/>
    <n v="0"/>
    <n v="1"/>
    <s v="/"/>
    <m/>
    <m/>
    <m/>
    <m/>
    <n v="0"/>
    <n v="0"/>
    <n v="0"/>
    <n v="0"/>
    <s v="google"/>
  </r>
  <r>
    <s v="GA1.2.105232457.1578760776"/>
    <s v="Mercedes-krasnodar.ru"/>
    <s v="Mercedes"/>
    <s v="Novy Urengoy"/>
    <s v="Yamalo-Nenets Autonomous Okrug"/>
    <s v="Chrome"/>
    <s v="mobile"/>
    <x v="25"/>
    <n v="2"/>
    <s v="(not set)"/>
    <s v="(not provided)"/>
    <s v="organic"/>
    <s v="google"/>
    <n v="0"/>
    <n v="0"/>
    <n v="1"/>
    <s v="/models/c200/options/"/>
    <m/>
    <m/>
    <m/>
    <m/>
    <n v="1"/>
    <n v="1"/>
    <n v="20670"/>
    <n v="1"/>
    <s v="google"/>
  </r>
  <r>
    <s v="GA1.2.247513451.1580038396"/>
    <s v="Mercedes-krasnodar.ru"/>
    <s v="Mercedes"/>
    <s v="Voronezh"/>
    <s v="Voronezh Oblast"/>
    <s v="Android Webview"/>
    <s v="mobile"/>
    <x v="25"/>
    <n v="4"/>
    <s v="e220"/>
    <s v="(not set)"/>
    <s v="cpm"/>
    <s v="IG"/>
    <n v="2.31481481481481E-4"/>
    <n v="0"/>
    <n v="1"/>
    <s v="/special/purchase/e220/item66188051.php"/>
    <m/>
    <m/>
    <m/>
    <m/>
    <n v="0"/>
    <n v="0"/>
    <n v="0"/>
    <n v="0"/>
    <s v="ig"/>
  </r>
  <r>
    <s v="GA1.2.1841341695.1580043268"/>
    <s v="Mercedes-krasnodar.ru"/>
    <s v="Mercedes"/>
    <s v="Voronezh"/>
    <s v="Voronezh Oblast"/>
    <s v="Chrome"/>
    <s v="mobile"/>
    <x v="25"/>
    <n v="2"/>
    <s v="(not set)"/>
    <s v="(not set)"/>
    <s v="organic"/>
    <s v="yandex"/>
    <n v="1.1574074074074101E-5"/>
    <n v="0"/>
    <n v="1"/>
    <s v="/models/cla/options/"/>
    <m/>
    <m/>
    <m/>
    <m/>
    <n v="0"/>
    <n v="0"/>
    <n v="0"/>
    <n v="0"/>
    <s v="YANDEX"/>
  </r>
  <r>
    <s v="GA1.2.1333001053.1580058104"/>
    <s v="BMW-keyauto-krd.ru"/>
    <s v="BMW"/>
    <s v="Voronezh"/>
    <s v="Voronezh Oblast"/>
    <s v="Chrome"/>
    <s v="mobile"/>
    <x v="25"/>
    <n v="4"/>
    <s v="(not set)"/>
    <s v="(not set)"/>
    <s v="referral"/>
    <s v="go.mail.ru"/>
    <n v="1.04166666666667E-4"/>
    <n v="0"/>
    <n v="1"/>
    <s v="/?keyauto_from=1"/>
    <m/>
    <m/>
    <m/>
    <m/>
    <n v="0"/>
    <n v="0"/>
    <n v="0"/>
    <n v="0"/>
    <s v="go.mail.ru"/>
  </r>
  <r>
    <s v="GA1.2.420128842.1580060081"/>
    <s v="BMW-keyauto-krd.ru"/>
    <s v="BMW"/>
    <s v="Voronezh"/>
    <s v="Voronezh Oblast"/>
    <s v="Chrome"/>
    <s v="mobile"/>
    <x v="25"/>
    <n v="10"/>
    <s v="(not set)"/>
    <s v="(not set)"/>
    <s v="(none)"/>
    <s v="(direct)"/>
    <n v="9.2592592592592602E-5"/>
    <n v="0"/>
    <n v="1"/>
    <s v="/"/>
    <m/>
    <m/>
    <m/>
    <m/>
    <n v="1"/>
    <n v="1"/>
    <n v="18078"/>
    <n v="1"/>
    <s v="(direct)"/>
  </r>
  <r>
    <s v="GA1.2.420128842.1580060081"/>
    <s v="BMW-keyauto-krd.ru"/>
    <s v="BMW"/>
    <s v="Voronezh"/>
    <s v="Voronezh Oblast"/>
    <s v="Chrome"/>
    <s v="mobile"/>
    <x v="25"/>
    <n v="10"/>
    <s v="(not set)"/>
    <s v="(not set)"/>
    <s v="referral"/>
    <s v="BMW-keyauto-krd.ru"/>
    <n v="5.4398148148148101E-4"/>
    <n v="0"/>
    <n v="1"/>
    <s v="/"/>
    <m/>
    <m/>
    <m/>
    <m/>
    <n v="0"/>
    <n v="0"/>
    <n v="0"/>
    <n v="0"/>
    <s v="BMW-keyauto-krd.ru"/>
  </r>
  <r>
    <s v="GA1.2.1333001053.1580058104"/>
    <s v="cars.BMW-keyauto-krd.ru"/>
    <s v="BMW"/>
    <s v="Voronezh"/>
    <s v="Voronezh Oblast"/>
    <s v="Chrome"/>
    <s v="mobile"/>
    <x v="25"/>
    <n v="6"/>
    <s v="(not set)"/>
    <s v="(not set)"/>
    <s v="referral"/>
    <s v="BMW-keyauto-krd.ru"/>
    <n v="3.65740740740741E-3"/>
    <n v="0"/>
    <n v="1"/>
    <s v="/"/>
    <m/>
    <m/>
    <m/>
    <m/>
    <n v="0"/>
    <n v="0"/>
    <n v="0"/>
    <n v="0"/>
    <s v="BMW-keyauto-krd.ru"/>
  </r>
  <r>
    <s v="GA1.2.363224437.1580051947"/>
    <s v="Mercedes-krasnodar.ru"/>
    <s v="Mercedes"/>
    <s v="Voronezh"/>
    <s v="Voronezh Oblast"/>
    <s v="Safari"/>
    <s v="mobile"/>
    <x v="25"/>
    <n v="4"/>
    <s v="(not set)"/>
    <s v="(not set)"/>
    <s v="referral"/>
    <s v="yandex.ru"/>
    <n v="1.7361111111111101E-4"/>
    <n v="0"/>
    <n v="1"/>
    <s v="/"/>
    <m/>
    <m/>
    <m/>
    <m/>
    <n v="1"/>
    <n v="1"/>
    <n v="41693"/>
    <n v="1"/>
    <s v="yandex.ru"/>
  </r>
  <r>
    <s v="GA1.2.720108184.1580064295"/>
    <s v="BMW-keyauto-krd.ru"/>
    <s v="BMW"/>
    <s v="Voronezh"/>
    <s v="Voronezh Oblast"/>
    <s v="Chrome"/>
    <s v="desktop"/>
    <x v="2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031572844.1580025087"/>
    <s v="Mercedes-krasnodar.ru"/>
    <s v="Mercedes"/>
    <s v="Voronezh"/>
    <s v="Voronezh Oblast"/>
    <s v="Chrome"/>
    <s v="mobile"/>
    <x v="25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2032685298.1579555951"/>
    <s v="cars.BMW-keyauto-krd.ru"/>
    <s v="BMW"/>
    <s v="Voronezh"/>
    <s v="Voronezh Oblast"/>
    <s v="YaBrowser"/>
    <s v="mobile"/>
    <x v="25"/>
    <n v="2"/>
    <s v="(not set)"/>
    <s v="(not set)"/>
    <s v="referral"/>
    <s v="yandex.ru"/>
    <n v="0"/>
    <n v="0"/>
    <n v="1"/>
    <s v="/new/BMW/3182017"/>
    <m/>
    <m/>
    <m/>
    <m/>
    <n v="1"/>
    <n v="1"/>
    <n v="27412"/>
    <n v="1"/>
    <s v="yandex.ru"/>
  </r>
  <r>
    <s v="GA1.2.2083348357.1580035079"/>
    <s v="BMW-keyauto-krd.ru"/>
    <s v="BMW"/>
    <s v="Voronezh"/>
    <s v="Voronezh Oblast"/>
    <s v="YaBrowser"/>
    <s v="mobile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19628457.1580029479"/>
    <s v="BMW-keyauto-krd.ru"/>
    <s v="BMW"/>
    <s v="Voronezh"/>
    <s v="Voronezh Oblast"/>
    <s v="Chrome"/>
    <s v="mobile"/>
    <x v="2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944319278.1580026888"/>
    <s v="Mercedes-krasnodar.ru"/>
    <s v="Mercedes"/>
    <s v="Voronezh"/>
    <s v="Voronezh Oblast"/>
    <s v="Safari"/>
    <s v="desktop"/>
    <x v="25"/>
    <n v="2"/>
    <s v="(not set)"/>
    <s v="(not provided)"/>
    <s v="organic"/>
    <s v="google"/>
    <n v="0"/>
    <n v="0"/>
    <n v="1"/>
    <s v="/about/career/"/>
    <m/>
    <m/>
    <m/>
    <m/>
    <n v="0"/>
    <n v="0"/>
    <n v="0"/>
    <n v="0"/>
    <s v="google"/>
  </r>
  <r>
    <s v="GA1.2.984441364.1580062848"/>
    <s v="BMW-keyauto-krd.ru"/>
    <s v="BMW"/>
    <s v="Voronezh"/>
    <s v="Voronezh Oblast"/>
    <s v="Chrome"/>
    <s v="mobile"/>
    <x v="25"/>
    <n v="2"/>
    <s v="(not set)"/>
    <s v="(not provided)"/>
    <s v="organic"/>
    <s v="google"/>
    <n v="0"/>
    <n v="0"/>
    <n v="1"/>
    <s v="/service/service-book/"/>
    <m/>
    <m/>
    <m/>
    <m/>
    <n v="1"/>
    <n v="1"/>
    <n v="10366"/>
    <n v="1"/>
    <s v="google"/>
  </r>
  <r>
    <s v="GA1.2.1497927939.1580030212"/>
    <s v="Mercedes-krasnodar.ru"/>
    <s v="Mercedes"/>
    <s v="Voronezh"/>
    <s v="Voronezh Oblast"/>
    <s v="Chrome"/>
    <s v="mobile"/>
    <x v="25"/>
    <n v="8"/>
    <s v="(not set)"/>
    <s v="(not provided)"/>
    <s v="organic"/>
    <s v="google"/>
    <n v="3.4490740740740701E-3"/>
    <n v="0"/>
    <n v="1"/>
    <s v="/"/>
    <m/>
    <m/>
    <m/>
    <m/>
    <n v="0"/>
    <n v="0"/>
    <n v="0"/>
    <n v="0"/>
    <s v="google"/>
  </r>
  <r>
    <s v="GA1.2.1748178492.1552799764"/>
    <s v="Mercedes-krasnodar.ru"/>
    <s v="Mercedes"/>
    <s v="Voronezh"/>
    <s v="Voronezh Oblast"/>
    <s v="Chrome"/>
    <s v="mobile"/>
    <x v="25"/>
    <n v="4"/>
    <s v="(not set)"/>
    <s v="(not provided)"/>
    <s v="organic"/>
    <s v="google"/>
    <n v="5.6712962962962999E-4"/>
    <n v="0"/>
    <n v="1"/>
    <s v="/"/>
    <m/>
    <m/>
    <m/>
    <m/>
    <n v="1"/>
    <n v="1"/>
    <n v="26369"/>
    <n v="1"/>
    <s v="google"/>
  </r>
  <r>
    <s v="GA1.2.1616752531.1580053842"/>
    <s v="Mercedes-krasnodar.ru"/>
    <s v="Mercedes"/>
    <s v="Voronezh"/>
    <s v="Voronezh Oblast"/>
    <s v="Opera Mini"/>
    <s v="mobile"/>
    <x v="25"/>
    <n v="2"/>
    <s v="(not set)"/>
    <s v="киа рио икслайн"/>
    <s v="organic"/>
    <s v="yandex"/>
    <n v="3.4722222222222202E-5"/>
    <n v="0"/>
    <n v="1"/>
    <s v="/models/e220-x-line/desc/"/>
    <m/>
    <m/>
    <m/>
    <m/>
    <n v="1"/>
    <n v="1"/>
    <n v="24939"/>
    <n v="1"/>
    <s v="YANDEX"/>
  </r>
  <r>
    <s v="GA1.2.524861458.1554554171"/>
    <s v="Mercedes-krasnodar.ru"/>
    <s v="Mercedes"/>
    <s v="Voronezh"/>
    <s v="Voronezh Oblast"/>
    <s v="Chrome"/>
    <s v="mobile"/>
    <x v="25"/>
    <n v="6"/>
    <n v="36451531"/>
    <s v="киа спортейдж"/>
    <s v="cpc"/>
    <s v="yandex"/>
    <n v="7.7546296296296304E-4"/>
    <n v="0"/>
    <n v="1"/>
    <s v="/special/purchase/gls/?calltouch_tm=yd_c:36451531_gb:3435681094_ad:6081167802_ph:14000379381_st:search_pt:premium_p:2_s:none_dt:mobile_reg:10995_ret:_apt:none&amp;yclid=141868578938321600"/>
    <m/>
    <m/>
    <m/>
    <m/>
    <n v="0"/>
    <n v="0"/>
    <n v="0"/>
    <n v="0"/>
    <s v="YANDEX"/>
  </r>
  <r>
    <s v="GA1.2.624907680.1580038346"/>
    <s v="Mercedes-krasnodar.ru"/>
    <s v="Mercedes"/>
    <s v="Voronezh"/>
    <s v="Voronezh Oblast"/>
    <s v="Chrome"/>
    <s v="mobile"/>
    <x v="25"/>
    <n v="4"/>
    <n v="36451531"/>
    <s v="киа спортридж"/>
    <s v="cpc"/>
    <s v="yandex"/>
    <n v="5.4398148148148101E-4"/>
    <n v="0"/>
    <n v="1"/>
    <s v="/special/purchase/gls/?calltouch_tm=yd_c:36451531_gb:3435681094_ad:6081167802_ph:15338969092_st:search_pt:premium_p:1_s:none_dt:mobile_reg:10995_ret:_apt:none&amp;yclid=146785472402717400"/>
    <m/>
    <m/>
    <m/>
    <m/>
    <n v="0"/>
    <n v="0"/>
    <n v="0"/>
    <n v="0"/>
    <s v="YANDEX"/>
  </r>
  <r>
    <s v="GA1.2.914873894.1580041195"/>
    <s v="BMW-keyauto-krd.ru"/>
    <s v="BMW"/>
    <s v="Vologda"/>
    <s v="Vologda Oblast"/>
    <s v="Chrome"/>
    <s v="mobile"/>
    <x v="25"/>
    <n v="6"/>
    <s v="(not set)"/>
    <s v="(not set)"/>
    <s v="(none)"/>
    <s v="(direct)"/>
    <n v="5.4398148148148101E-4"/>
    <n v="0"/>
    <n v="1"/>
    <s v="/?keyauto_from=1"/>
    <m/>
    <m/>
    <m/>
    <m/>
    <n v="0"/>
    <n v="0"/>
    <n v="0"/>
    <n v="0"/>
    <s v="(direct)"/>
  </r>
  <r>
    <s v="GA1.2.1306732830.1580056525"/>
    <s v="BMW-keyauto-krd.ru"/>
    <s v="BMW"/>
    <s v="Vologda"/>
    <s v="Vologda Oblast"/>
    <s v="Opera"/>
    <s v="mobile"/>
    <x v="25"/>
    <n v="2"/>
    <s v="(not set)"/>
    <s v="(not set)"/>
    <s v="(none)"/>
    <s v="(direct)"/>
    <n v="0"/>
    <n v="0"/>
    <n v="1"/>
    <s v="/?keyauto_from=1"/>
    <m/>
    <m/>
    <m/>
    <m/>
    <n v="1"/>
    <n v="1"/>
    <n v="23028"/>
    <n v="1"/>
    <s v="(direct)"/>
  </r>
  <r>
    <s v="GA1.2.1521231226.1554542106"/>
    <s v="Mercedes-krasnodar.ru"/>
    <s v="Mercedes"/>
    <s v="Izhevsk"/>
    <s v="Udmurt Republic"/>
    <s v="Safari"/>
    <s v="mobile"/>
    <x v="25"/>
    <n v="2"/>
    <s v="(not set)"/>
    <s v="(not provided)"/>
    <s v="organic"/>
    <s v="google"/>
    <n v="0"/>
    <n v="0"/>
    <n v="1"/>
    <s v="/models/e400/options/"/>
    <m/>
    <m/>
    <m/>
    <m/>
    <n v="1"/>
    <n v="1"/>
    <n v="41274"/>
    <n v="1"/>
    <s v="google"/>
  </r>
  <r>
    <s v="GA1.2.2014975341.1580010647"/>
    <s v="Mercedes-krasnodar.ru"/>
    <s v="Mercedes"/>
    <s v="Tyumen"/>
    <s v="Tyumen Oblast"/>
    <s v="Safari"/>
    <s v="mobile"/>
    <x v="25"/>
    <n v="2"/>
    <s v="(not set)"/>
    <s v="(not set)"/>
    <s v="referral"/>
    <s v="yandex.ru"/>
    <n v="2.31481481481481E-5"/>
    <n v="0"/>
    <n v="1"/>
    <s v="/models/e220/options/"/>
    <m/>
    <m/>
    <m/>
    <m/>
    <n v="0"/>
    <n v="0"/>
    <n v="0"/>
    <n v="0"/>
    <s v="yandex.ru"/>
  </r>
  <r>
    <s v="GA1.2.759396237.1579555092"/>
    <s v="Mercedes-krasnodar.ru"/>
    <s v="Mercedes"/>
    <s v="Tyumen"/>
    <s v="Tyumen Oblast"/>
    <s v="Safari"/>
    <s v="desktop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27660501.1580068996"/>
    <s v="Mercedes-krasnodar.ru"/>
    <s v="Mercedes"/>
    <s v="Tyumen"/>
    <s v="Tyumen Oblast"/>
    <s v="Chrome"/>
    <s v="mobile"/>
    <x v="25"/>
    <n v="6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61186692.1575220135"/>
    <s v="Mercedes-krasnodar.ru"/>
    <s v="Mercedes"/>
    <s v="Tver"/>
    <s v="Tver Oblast"/>
    <s v="Chrome"/>
    <s v="desktop"/>
    <x v="25"/>
    <n v="10"/>
    <s v="(not set)"/>
    <s v="(not provided)"/>
    <s v="organic"/>
    <s v="google"/>
    <n v="3.5648148148148102E-3"/>
    <n v="0"/>
    <n v="1"/>
    <s v="/"/>
    <m/>
    <m/>
    <m/>
    <m/>
    <n v="1"/>
    <n v="1"/>
    <n v="13165"/>
    <n v="1"/>
    <s v="google"/>
  </r>
  <r>
    <s v="GA1.2.1857655313.1580036428"/>
    <s v="BMW-keyauto-krd.ru"/>
    <s v="BMW"/>
    <s v="Kyzyl"/>
    <s v="Tuva"/>
    <s v="Chrome"/>
    <s v="mobile"/>
    <x v="25"/>
    <n v="4"/>
    <s v="(not set)"/>
    <s v="(not provided)"/>
    <s v="organic"/>
    <s v="google"/>
    <n v="2.1875000000000002E-3"/>
    <n v="0"/>
    <n v="1"/>
    <s v="(entrance)"/>
    <m/>
    <m/>
    <m/>
    <m/>
    <n v="1"/>
    <n v="1"/>
    <n v="37636"/>
    <n v="1"/>
    <s v="google"/>
  </r>
  <r>
    <s v="GA1.2.272897229.1580022673"/>
    <s v="Mercedes-krasnodar.ru"/>
    <s v="Mercedes"/>
    <s v="Tomsk"/>
    <s v="Tomsk Oblast"/>
    <s v="Chrome"/>
    <s v="mobile"/>
    <x v="25"/>
    <n v="4"/>
    <s v="(not set)"/>
    <s v="(not provided)"/>
    <s v="organic"/>
    <s v="google"/>
    <n v="0"/>
    <n v="0"/>
    <n v="1"/>
    <s v="/special/purchase/?placement="/>
    <m/>
    <m/>
    <m/>
    <m/>
    <n v="1"/>
    <n v="1"/>
    <n v="12331"/>
    <n v="1"/>
    <s v="google"/>
  </r>
  <r>
    <s v="GA1.2.272897229.1580022673"/>
    <s v="Mercedes-krasnodar.ru"/>
    <s v="Mercedes"/>
    <s v="Tomsk"/>
    <s v="Tomsk Oblast"/>
    <s v="Chrome"/>
    <s v="mobile"/>
    <x v="25"/>
    <n v="4"/>
    <s v="(not set)"/>
    <s v="(not provided)"/>
    <s v="organic"/>
    <s v="google"/>
    <n v="0"/>
    <n v="0"/>
    <n v="1"/>
    <s v="/"/>
    <m/>
    <m/>
    <m/>
    <m/>
    <n v="1"/>
    <n v="1"/>
    <n v="29969"/>
    <n v="1"/>
    <s v="google"/>
  </r>
  <r>
    <s v="GA1.2.272897229.1580022673"/>
    <s v="Mercedes-krasnodar.ru"/>
    <s v="Mercedes"/>
    <s v="Tomsk"/>
    <s v="Tomsk Oblast"/>
    <s v="Chrome"/>
    <s v="mobile"/>
    <x v="25"/>
    <n v="4"/>
    <s v="Mercedes_Krasnodar_Poisk"/>
    <e v="#NAME?"/>
    <s v="cpc"/>
    <s v="google"/>
    <n v="1.1574074074074101E-5"/>
    <n v="0"/>
    <n v="1"/>
    <s v="/"/>
    <m/>
    <m/>
    <m/>
    <m/>
    <n v="1"/>
    <n v="1"/>
    <n v="9546"/>
    <n v="1"/>
    <s v="google"/>
  </r>
  <r>
    <s v="GA1.2.272897229.1580022673"/>
    <s v="Mercedes-krasnodar.ru"/>
    <s v="Mercedes"/>
    <s v="Tomsk"/>
    <s v="Tomsk Oblast"/>
    <s v="Chrome"/>
    <s v="mobile"/>
    <x v="25"/>
    <n v="4"/>
    <s v="Mercedes_Krasnodar_Poisk"/>
    <e v="#NAME?"/>
    <s v="cpc"/>
    <s v="google"/>
    <n v="1.1574074074074101E-5"/>
    <n v="0"/>
    <n v="1"/>
    <s v="/special/purchase/?placement="/>
    <m/>
    <m/>
    <m/>
    <m/>
    <n v="1"/>
    <n v="1"/>
    <n v="32765"/>
    <n v="1"/>
    <s v="google"/>
  </r>
  <r>
    <s v="GA1.2.1527524693.1580071798"/>
    <s v="BMW-keyauto-krd.ru"/>
    <s v="BMW"/>
    <s v="Hyderabad"/>
    <s v="Telangana"/>
    <s v="Chrome"/>
    <s v="desktop"/>
    <x v="25"/>
    <n v="2"/>
    <s v="krasnodar-BMW-tsentr-krasnodar-Q1-network-2020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361166642.1580059708"/>
    <s v="Mercedes-krasnodar.ru"/>
    <s v="Mercedes"/>
    <s v="Yekaterinburg"/>
    <s v="Sverdlovsk Oblast"/>
    <s v="Android Webview"/>
    <s v="mobile"/>
    <x v="25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238325225.1580062040"/>
    <s v="BMW-keyauto-krd.ru"/>
    <s v="BMW"/>
    <s v="Yekaterinburg"/>
    <s v="Sverdlovsk Oblast"/>
    <s v="Chrome"/>
    <s v="mobile"/>
    <x v="25"/>
    <n v="2"/>
    <s v="(not set)"/>
    <s v="(not set)"/>
    <s v="referral"/>
    <s v="yandex.ru"/>
    <n v="0"/>
    <n v="0"/>
    <n v="1"/>
    <s v="(entrance)"/>
    <m/>
    <m/>
    <m/>
    <m/>
    <n v="1"/>
    <n v="1"/>
    <n v="30525"/>
    <n v="1"/>
    <s v="yandex.ru"/>
  </r>
  <r>
    <s v="GA1.2.1087235635.1568110861"/>
    <s v="Mercedes-krasnodar.ru"/>
    <s v="Mercedes"/>
    <s v="Yekaterinburg"/>
    <s v="Sverdlovsk Oblast"/>
    <s v="YaBrowser"/>
    <s v="mobile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10526866.1579987139"/>
    <s v="Mercedes-krasnodar.ru"/>
    <s v="Mercedes"/>
    <s v="Yekaterinburg"/>
    <s v="Sverdlovsk Oblast"/>
    <s v="Safari"/>
    <s v="desktop"/>
    <x v="25"/>
    <n v="16"/>
    <s v="(not set)"/>
    <s v="(not provided)"/>
    <s v="organic"/>
    <s v="google"/>
    <n v="1.25E-3"/>
    <n v="0"/>
    <n v="1"/>
    <s v="/"/>
    <m/>
    <m/>
    <m/>
    <m/>
    <n v="1"/>
    <n v="1"/>
    <n v="38510"/>
    <n v="1"/>
    <s v="google"/>
  </r>
  <r>
    <s v="GA1.2.1730900809.1580040396"/>
    <s v="Mercedes-krasnodar.ru"/>
    <s v="Mercedes"/>
    <s v="Yekaterinburg"/>
    <s v="Sverdlovsk Oblast"/>
    <s v="Chrome"/>
    <s v="mobile"/>
    <x v="25"/>
    <n v="18"/>
    <s v="(not set)"/>
    <s v="(not provided)"/>
    <s v="organic"/>
    <s v="google"/>
    <n v="8.3680555555555591E-3"/>
    <n v="0"/>
    <n v="1"/>
    <s v="/"/>
    <m/>
    <m/>
    <m/>
    <m/>
    <n v="0"/>
    <n v="0"/>
    <n v="0"/>
    <n v="0"/>
    <s v="google"/>
  </r>
  <r>
    <s v="GA1.2.1365208327.1580051474"/>
    <s v="BMW-keyauto-krd.ru"/>
    <s v="BMW"/>
    <s v="Stavropol"/>
    <s v="Stavropol Krai"/>
    <s v="YaBrowser"/>
    <s v="desktop"/>
    <x v="25"/>
    <n v="8"/>
    <s v="(not set)"/>
    <s v="(not set)"/>
    <s v="referral"/>
    <s v="cars.BMW-keyauto-krd.ru"/>
    <n v="3.00925925925926E-4"/>
    <n v="0"/>
    <n v="2"/>
    <s v="/offers/buy/"/>
    <m/>
    <m/>
    <m/>
    <m/>
    <n v="1"/>
    <n v="0.5"/>
    <n v="39382"/>
    <n v="1"/>
    <s v="cars.BMW-keyauto-krd.ru"/>
  </r>
  <r>
    <s v="GA1.2.1582190190.1572861028"/>
    <s v="BMW-keyauto-krd.ru"/>
    <s v="BMW"/>
    <s v="Stavropol"/>
    <s v="Stavropol Krai"/>
    <s v="YaBrowser"/>
    <s v="desktop"/>
    <x v="25"/>
    <n v="36"/>
    <s v="(not set)"/>
    <s v="(not set)"/>
    <s v="referral"/>
    <s v="cars.BMW-keyauto-krd.ru"/>
    <n v="6.2615740740740696E-3"/>
    <n v="0"/>
    <n v="2"/>
    <s v="/offers/best-offers/"/>
    <m/>
    <m/>
    <m/>
    <m/>
    <n v="1"/>
    <n v="0.5"/>
    <n v="33358"/>
    <n v="1"/>
    <s v="cars.BMW-keyauto-krd.ru"/>
  </r>
  <r>
    <s v="GA1.2.264279992.1580035804"/>
    <s v="Mercedes-krasnodar.ru"/>
    <s v="Mercedes"/>
    <s v="Stavropol"/>
    <s v="Stavropol Krai"/>
    <s v="Safari"/>
    <s v="mobile"/>
    <x v="25"/>
    <n v="6"/>
    <s v="(not set)"/>
    <s v="(not set)"/>
    <s v="(none)"/>
    <s v="(direct)"/>
    <n v="3.4722222222222202E-5"/>
    <n v="0"/>
    <n v="2"/>
    <s v="/special/purchase/e400/"/>
    <m/>
    <m/>
    <m/>
    <m/>
    <n v="0"/>
    <n v="0"/>
    <n v="0"/>
    <n v="0"/>
    <s v="(direct)"/>
  </r>
  <r>
    <s v="GA1.2.1851705779.1580050412"/>
    <s v="BMW-keyauto-krd.ru"/>
    <s v="BMW"/>
    <s v="Stavropol"/>
    <s v="Stavropol Krai"/>
    <s v="Safari"/>
    <s v="mobile"/>
    <x v="25"/>
    <n v="16"/>
    <s v="(not set)"/>
    <s v="(not set)"/>
    <s v="referral"/>
    <s v="yandex.ru"/>
    <n v="9.5486111111111097E-4"/>
    <n v="0"/>
    <n v="2"/>
    <s v="/offers/buy/suv-winter2020/"/>
    <m/>
    <m/>
    <m/>
    <m/>
    <n v="0"/>
    <n v="0"/>
    <n v="0"/>
    <n v="0"/>
    <s v="yandex.ru"/>
  </r>
  <r>
    <s v="GA1.2.84512025.1575225729"/>
    <s v="Mercedes-krasnodar.ru"/>
    <s v="Mercedes"/>
    <s v="Stavropol"/>
    <s v="Stavropol Krai"/>
    <s v="YaBrowser"/>
    <s v="mobile"/>
    <x v="25"/>
    <n v="20"/>
    <s v="(not set)"/>
    <s v="(not set)"/>
    <s v="referral"/>
    <s v="yandex.ru"/>
    <n v="2.8124999999999999E-3"/>
    <n v="0"/>
    <n v="1"/>
    <s v="/buy/cars/"/>
    <m/>
    <m/>
    <m/>
    <m/>
    <n v="1"/>
    <n v="1"/>
    <n v="34190"/>
    <n v="1"/>
    <s v="yandex.ru"/>
  </r>
  <r>
    <s v="GA1.2.1190027967.1579995615"/>
    <s v="Mercedes-krasnodar.ru"/>
    <s v="Mercedes"/>
    <s v="Pyatigorsk"/>
    <s v="Stavropol Krai"/>
    <s v="Chrome"/>
    <s v="mobile"/>
    <x v="25"/>
    <n v="8"/>
    <s v="(not set)"/>
    <s v="(not set)"/>
    <s v="(none)"/>
    <s v="(direct)"/>
    <n v="4.6296296296296301E-5"/>
    <n v="0"/>
    <n v="1"/>
    <s v="/buy/cars/glc/"/>
    <m/>
    <m/>
    <m/>
    <m/>
    <n v="1"/>
    <n v="1"/>
    <n v="10926"/>
    <n v="1"/>
    <s v="(direct)"/>
  </r>
  <r>
    <s v="GA1.2.1190027967.1579995615"/>
    <s v="Mercedes-krasnodar.ru"/>
    <s v="Mercedes"/>
    <s v="Pyatigorsk"/>
    <s v="Stavropol Krai"/>
    <s v="Chrome"/>
    <s v="mobile"/>
    <x v="25"/>
    <n v="8"/>
    <s v="(not set)"/>
    <s v="(not set)"/>
    <s v="organic"/>
    <s v="yandex"/>
    <n v="1.1574074074074101E-5"/>
    <n v="0"/>
    <n v="1"/>
    <s v="/buy/cars/glc/"/>
    <m/>
    <m/>
    <m/>
    <m/>
    <n v="1"/>
    <n v="1"/>
    <n v="36314"/>
    <n v="1"/>
    <s v="YANDEX"/>
  </r>
  <r>
    <s v="GA1.2.1661396456.1580048753"/>
    <s v="Mercedes-krasnodar.ru"/>
    <s v="Mercedes"/>
    <s v="(not set)"/>
    <s v="Stavropol Krai"/>
    <s v="Chrome"/>
    <s v="desktop"/>
    <x v="25"/>
    <n v="32"/>
    <s v="(not set)"/>
    <s v="(not set)"/>
    <s v="referral"/>
    <s v="go.mail.ru"/>
    <n v="1.4976851851851899E-2"/>
    <n v="0"/>
    <n v="1"/>
    <s v="/models/e220-x-line/options/"/>
    <m/>
    <m/>
    <m/>
    <m/>
    <n v="1"/>
    <n v="1"/>
    <n v="13257"/>
    <n v="1"/>
    <s v="go.mail.ru"/>
  </r>
  <r>
    <s v="GA1.2.54935347.1580049994"/>
    <s v="BMW-keyauto-krd.ru"/>
    <s v="BMW"/>
    <s v="Essentuki"/>
    <s v="Stavropol Krai"/>
    <s v="Chrome"/>
    <s v="desktop"/>
    <x v="25"/>
    <n v="10"/>
    <s v="(not set)"/>
    <s v="(not set)"/>
    <s v="referral"/>
    <s v="carsdo.ru"/>
    <n v="3.32175925925926E-3"/>
    <n v="0"/>
    <n v="1"/>
    <s v="/models/New318/"/>
    <m/>
    <m/>
    <m/>
    <m/>
    <n v="0"/>
    <n v="0"/>
    <n v="0"/>
    <n v="0"/>
    <s v="carsdo.ru"/>
  </r>
  <r>
    <s v="GA1.2.1661396456.1580048753"/>
    <s v="Mercedes-krasnodar.ru"/>
    <s v="Mercedes"/>
    <s v="(not set)"/>
    <s v="Stavropol Krai"/>
    <s v="Chrome"/>
    <s v="desktop"/>
    <x v="25"/>
    <n v="32"/>
    <s v="(not set)"/>
    <s v="(not set)"/>
    <s v="referral"/>
    <s v="yandex.ru"/>
    <n v="5.9606481481481498E-3"/>
    <n v="0"/>
    <n v="1"/>
    <s v="/models/e220-x-line/options/"/>
    <m/>
    <m/>
    <m/>
    <m/>
    <n v="1"/>
    <n v="1"/>
    <n v="29523"/>
    <n v="1"/>
    <s v="yandex.ru"/>
  </r>
  <r>
    <s v="GA1.2.1661396456.1580048753"/>
    <s v="Mercedes-krasnodar.ru"/>
    <s v="Mercedes"/>
    <s v="(not set)"/>
    <s v="Stavropol Krai"/>
    <s v="Chrome"/>
    <s v="desktop"/>
    <x v="25"/>
    <n v="32"/>
    <s v="(not set)"/>
    <s v="(not set)"/>
    <s v="referral"/>
    <s v="yandex.ru"/>
    <n v="5.9606481481481498E-3"/>
    <n v="0"/>
    <n v="1"/>
    <s v="(entrance)"/>
    <m/>
    <m/>
    <m/>
    <m/>
    <n v="1"/>
    <n v="1"/>
    <n v="42874"/>
    <n v="1"/>
    <s v="yandex.ru"/>
  </r>
  <r>
    <s v="GA1.2.1661396456.1580048753"/>
    <s v="Mercedes-krasnodar.ru"/>
    <s v="Mercedes"/>
    <s v="(not set)"/>
    <s v="Stavropol Krai"/>
    <s v="Chrome"/>
    <s v="desktop"/>
    <x v="25"/>
    <n v="32"/>
    <s v="(not set)"/>
    <s v="(not set)"/>
    <s v="referral"/>
    <s v="go.mail.ru"/>
    <n v="1.4976851851851899E-2"/>
    <n v="0"/>
    <n v="1"/>
    <s v="(entrance)"/>
    <m/>
    <m/>
    <m/>
    <m/>
    <n v="1"/>
    <n v="1"/>
    <n v="24872"/>
    <n v="1"/>
    <s v="go.mail.ru"/>
  </r>
  <r>
    <s v="GA1.2.895133331.1580058778"/>
    <s v="Mercedes-krasnodar.ru"/>
    <s v="Mercedes"/>
    <s v="Stavropol"/>
    <s v="Stavropol Krai"/>
    <s v="Chrome"/>
    <s v="mobile"/>
    <x v="25"/>
    <n v="6"/>
    <s v="(not set)"/>
    <s v="(not set)"/>
    <s v="organic"/>
    <s v="yandex"/>
    <n v="4.7453703703703698E-4"/>
    <n v="0"/>
    <n v="1"/>
    <s v="(entrance)"/>
    <m/>
    <m/>
    <m/>
    <m/>
    <n v="0"/>
    <n v="0"/>
    <n v="0"/>
    <n v="0"/>
    <s v="YANDEX"/>
  </r>
  <r>
    <s v="GA1.2.1256145654.1580059338"/>
    <s v="Mercedes-krasnodar.ru"/>
    <s v="Mercedes"/>
    <s v="Essentuki"/>
    <s v="Stavropol Krai"/>
    <s v="YaBrowser"/>
    <s v="desktop"/>
    <x v="25"/>
    <n v="10"/>
    <s v="(not set)"/>
    <s v="(not set)"/>
    <s v="referral"/>
    <s v="yandex.ru"/>
    <n v="2.6388888888888898E-3"/>
    <n v="0"/>
    <n v="1"/>
    <s v="(entrance)"/>
    <m/>
    <m/>
    <m/>
    <m/>
    <n v="0"/>
    <n v="0"/>
    <n v="0"/>
    <n v="0"/>
    <s v="yandex.ru"/>
  </r>
  <r>
    <s v="GA1.2.988499265.1549138926"/>
    <s v="Mercedes-krasnodar.ru"/>
    <s v="Mercedes"/>
    <s v="Stavropol"/>
    <s v="Stavropol Krai"/>
    <s v="YaBrowser"/>
    <s v="desktop"/>
    <x v="25"/>
    <n v="20"/>
    <s v="(not set)"/>
    <s v="(not set)"/>
    <s v="referral"/>
    <s v="yandex.ru"/>
    <n v="5.0694444444444398E-3"/>
    <n v="0"/>
    <n v="1"/>
    <s v="(entrance)"/>
    <m/>
    <m/>
    <m/>
    <m/>
    <n v="0"/>
    <n v="0"/>
    <n v="0"/>
    <n v="0"/>
    <s v="yandex.ru"/>
  </r>
  <r>
    <s v="GA1.2.1155741598.1580036685"/>
    <s v="BMW-keyauto-krd.ru"/>
    <s v="BMW"/>
    <s v="Stavropol"/>
    <s v="Stavropol Krai"/>
    <s v="YaBrowser"/>
    <s v="mobile"/>
    <x v="25"/>
    <n v="14"/>
    <s v="(not set)"/>
    <s v="(not set)"/>
    <s v="(none)"/>
    <s v="(direct)"/>
    <n v="5.6172839502314801E-3"/>
    <n v="0"/>
    <n v="3"/>
    <s v="(entrance)"/>
    <m/>
    <m/>
    <m/>
    <m/>
    <n v="1"/>
    <n v="0.33333333333333331"/>
    <n v="28858"/>
    <n v="1"/>
    <s v="(direct)"/>
  </r>
  <r>
    <s v="GA1.2.764731632.1574338686"/>
    <s v="BMW-keyauto-krd.ru"/>
    <s v="BMW"/>
    <s v="Stavropol"/>
    <s v="Stavropol Krai"/>
    <s v="Samsung Internet"/>
    <s v="mobile"/>
    <x v="25"/>
    <n v="4"/>
    <s v="(not set)"/>
    <s v="(not set)"/>
    <s v="referral"/>
    <s v="BMW-keyauto-stv.ru"/>
    <n v="1.52777777777778E-3"/>
    <n v="0"/>
    <n v="1"/>
    <s v="/?keyauto_from=1"/>
    <m/>
    <m/>
    <m/>
    <m/>
    <n v="0"/>
    <n v="0"/>
    <n v="0"/>
    <n v="0"/>
    <s v="BMW-keyauto-stv.ru"/>
  </r>
  <r>
    <s v="GA1.2.2063362446.1580050075"/>
    <s v="BMW-keyauto-krd.ru"/>
    <s v="BMW"/>
    <s v="Essentuki"/>
    <s v="Stavropol Krai"/>
    <s v="Chrome"/>
    <s v="desktop"/>
    <x v="25"/>
    <n v="4"/>
    <s v="(not set)"/>
    <s v="(not set)"/>
    <s v="referral"/>
    <s v="go.mail.ru"/>
    <n v="8.4490740740740696E-4"/>
    <n v="0"/>
    <n v="1"/>
    <s v="/?keyauto_from=1"/>
    <m/>
    <m/>
    <m/>
    <m/>
    <n v="1"/>
    <n v="1"/>
    <n v="43680"/>
    <n v="1"/>
    <s v="go.mail.ru"/>
  </r>
  <r>
    <s v="GA1.2.1155741598.1580036685"/>
    <s v="BMW-keyauto-krd.ru"/>
    <s v="BMW"/>
    <s v="Stavropol"/>
    <s v="Stavropol Krai"/>
    <s v="YaBrowser"/>
    <s v="mobile"/>
    <x v="25"/>
    <n v="14"/>
    <s v="(not set)"/>
    <s v="(not set)"/>
    <s v="(none)"/>
    <s v="(direct)"/>
    <n v="5.6172839502314801E-3"/>
    <n v="0"/>
    <n v="3"/>
    <s v="/?keyauto_from=1"/>
    <m/>
    <m/>
    <m/>
    <m/>
    <n v="1"/>
    <n v="0.33333333333333331"/>
    <n v="35417"/>
    <n v="1"/>
    <s v="(direct)"/>
  </r>
  <r>
    <s v="GA1.2.562579927.1580034988"/>
    <s v="BMW-keyauto-krd.ru"/>
    <s v="BMW"/>
    <s v="Essentuki"/>
    <s v="Stavropol Krai"/>
    <s v="Android Webview"/>
    <s v="mobile"/>
    <x v="25"/>
    <n v="8"/>
    <s v="(not set)"/>
    <s v="(not set)"/>
    <s v="(none)"/>
    <s v="(direct)"/>
    <n v="6.5972222222222203E-4"/>
    <n v="0"/>
    <n v="1"/>
    <s v="/?keyauto_from=1"/>
    <m/>
    <m/>
    <m/>
    <m/>
    <n v="0"/>
    <n v="0"/>
    <n v="0"/>
    <n v="0"/>
    <s v="(direct)"/>
  </r>
  <r>
    <s v="GA1.2.348736546.1580052648"/>
    <s v="BMW-keyauto-krd.ru"/>
    <s v="BMW"/>
    <s v="Essentuki"/>
    <s v="Stavropol Krai"/>
    <s v="YaBrowser"/>
    <s v="desktop"/>
    <x v="25"/>
    <n v="2"/>
    <s v="(not set)"/>
    <s v="(not set)"/>
    <s v="(none)"/>
    <s v="(direct)"/>
    <n v="4.6296296296296301E-5"/>
    <n v="0"/>
    <n v="1"/>
    <s v="/?keyauto_from=1"/>
    <m/>
    <m/>
    <m/>
    <m/>
    <n v="1"/>
    <n v="1"/>
    <n v="15417"/>
    <n v="1"/>
    <s v="(direct)"/>
  </r>
  <r>
    <s v="GA1.2.1617110125.1579961062"/>
    <s v="BMW-keyauto-krd.ru"/>
    <s v="BMW"/>
    <s v="Stavropol"/>
    <s v="Stavropol Krai"/>
    <s v="Android Webview"/>
    <s v="mobile"/>
    <x v="25"/>
    <n v="4"/>
    <s v="(not set)"/>
    <s v="(not set)"/>
    <s v="organic"/>
    <s v="yandex"/>
    <n v="5.7870370370370401E-6"/>
    <n v="0"/>
    <n v="2"/>
    <s v="/"/>
    <m/>
    <m/>
    <m/>
    <m/>
    <n v="0"/>
    <n v="0"/>
    <n v="0"/>
    <n v="0"/>
    <s v="YANDEX"/>
  </r>
  <r>
    <s v="GA1.2.1851705779.1580050412"/>
    <s v="BMW-keyauto-krd.ru"/>
    <s v="BMW"/>
    <s v="Stavropol"/>
    <s v="Stavropol Krai"/>
    <s v="Safari"/>
    <s v="mobile"/>
    <x v="25"/>
    <n v="16"/>
    <s v="(not set)"/>
    <s v="(not set)"/>
    <s v="referral"/>
    <s v="yandex.ru"/>
    <n v="9.5486111111111097E-4"/>
    <n v="0"/>
    <n v="2"/>
    <s v="/"/>
    <m/>
    <m/>
    <m/>
    <m/>
    <n v="1"/>
    <n v="0.5"/>
    <n v="38164"/>
    <n v="1"/>
    <s v="yandex.ru"/>
  </r>
  <r>
    <s v="GA1.2.1909086924.1580069704"/>
    <s v="Mercedes-krasnodar.ru"/>
    <s v="Mercedes"/>
    <s v="Stavropol"/>
    <s v="Stavropol Krai"/>
    <s v="YaBrowser"/>
    <s v="mobile"/>
    <x v="25"/>
    <n v="10"/>
    <s v="(not set)"/>
    <s v="(not set)"/>
    <s v="(none)"/>
    <s v="(direct)"/>
    <n v="1.44444444444444E-2"/>
    <n v="0"/>
    <n v="1"/>
    <s v="/"/>
    <m/>
    <m/>
    <m/>
    <m/>
    <n v="1"/>
    <n v="1"/>
    <n v="8235"/>
    <n v="1"/>
    <s v="(direct)"/>
  </r>
  <r>
    <s v="GA1.2.752477866.1580055210"/>
    <s v="Mercedes-krasnodar.ru"/>
    <s v="Mercedes"/>
    <s v="Stavropol"/>
    <s v="Stavropol Krai"/>
    <s v="YaBrowser"/>
    <s v="mobile"/>
    <x v="25"/>
    <n v="6"/>
    <s v="(not set)"/>
    <s v="(not set)"/>
    <s v="(none)"/>
    <s v="(direct)"/>
    <n v="6.5972222222222203E-4"/>
    <n v="0"/>
    <n v="1"/>
    <s v="/"/>
    <m/>
    <m/>
    <m/>
    <m/>
    <n v="1"/>
    <n v="1"/>
    <n v="21778"/>
    <n v="1"/>
    <s v="(direct)"/>
  </r>
  <r>
    <s v="GA1.2.242917657.1580048174"/>
    <s v="Mercedes-krasnodar.ru"/>
    <s v="Mercedes"/>
    <s v="Essentuki"/>
    <s v="Stavropol Krai"/>
    <s v="Chrome"/>
    <s v="desktop"/>
    <x v="25"/>
    <n v="26"/>
    <s v="(not set)"/>
    <s v="(not set)"/>
    <s v="referral"/>
    <s v="go.mail.ru"/>
    <n v="1.8877314814814802E-2"/>
    <n v="0"/>
    <n v="1"/>
    <s v="/"/>
    <m/>
    <m/>
    <m/>
    <m/>
    <n v="0"/>
    <n v="0"/>
    <n v="0"/>
    <n v="0"/>
    <s v="go.mail.ru"/>
  </r>
  <r>
    <s v="GA1.2.500142618.1580050720"/>
    <s v="cars.BMW-keyauto-krd.ru"/>
    <s v="BMW"/>
    <s v="(not set)"/>
    <s v="Stavropol Krai"/>
    <s v="Chrome"/>
    <s v="desktop"/>
    <x v="25"/>
    <n v="6"/>
    <s v="(not set)"/>
    <s v="(not set)"/>
    <s v="referral"/>
    <s v="BMW-keyauto-krd.ru"/>
    <n v="2.16435185185185E-3"/>
    <n v="0"/>
    <n v="1"/>
    <s v="/"/>
    <m/>
    <m/>
    <m/>
    <m/>
    <n v="0"/>
    <n v="0"/>
    <n v="0"/>
    <n v="0"/>
    <s v="BMW-keyauto-krd.ru"/>
  </r>
  <r>
    <s v="GA1.2.1584885600.1580029147"/>
    <s v="cars.BMW-keyauto-krd.ru"/>
    <s v="BMW"/>
    <s v="Stavropol"/>
    <s v="Stavropol Krai"/>
    <s v="Chrome"/>
    <s v="desktop"/>
    <x v="25"/>
    <n v="4"/>
    <s v="(not set)"/>
    <s v="(not set)"/>
    <s v="referral"/>
    <s v="BMW-keyauto-krd.ru"/>
    <n v="1.0069444444444401E-3"/>
    <n v="0"/>
    <n v="1"/>
    <s v="/"/>
    <m/>
    <m/>
    <m/>
    <m/>
    <n v="0"/>
    <n v="0"/>
    <n v="0"/>
    <n v="0"/>
    <s v="BMW-keyauto-krd.ru"/>
  </r>
  <r>
    <s v="GA1.2.742676464.1580042801"/>
    <s v="cars.BMW-keyauto-krd.ru"/>
    <s v="BMW"/>
    <s v="Stavropol"/>
    <s v="Stavropol Krai"/>
    <s v="Chrome"/>
    <s v="desktop"/>
    <x v="25"/>
    <n v="2"/>
    <s v="(not set)"/>
    <s v="(not set)"/>
    <s v="referral"/>
    <s v="BMW-keyauto-krd.ru"/>
    <n v="2.31481481481481E-5"/>
    <n v="0"/>
    <n v="1"/>
    <s v="/"/>
    <m/>
    <m/>
    <m/>
    <m/>
    <n v="1"/>
    <n v="1"/>
    <n v="26718"/>
    <n v="1"/>
    <s v="BMW-keyauto-krd.ru"/>
  </r>
  <r>
    <s v="GA1.2.1108398709.1580053423"/>
    <s v="Mercedes-krasnodar.ru"/>
    <s v="Mercedes"/>
    <s v="Stavropol"/>
    <s v="Stavropol Krai"/>
    <s v="YaBrowser"/>
    <s v="mobile"/>
    <x v="25"/>
    <n v="12"/>
    <s v="(not set)"/>
    <s v="(not set)"/>
    <s v="referral"/>
    <s v="yandex.ru"/>
    <n v="6.8287037037037003E-4"/>
    <n v="0"/>
    <n v="1"/>
    <s v="/"/>
    <m/>
    <m/>
    <m/>
    <m/>
    <n v="0"/>
    <n v="0"/>
    <n v="0"/>
    <n v="0"/>
    <s v="yandex.ru"/>
  </r>
  <r>
    <s v="GA1.2.640035642.1580101360"/>
    <s v="Mercedes-krasnodar.ru"/>
    <s v="Mercedes"/>
    <s v="Stavropol"/>
    <s v="Stavropol Krai"/>
    <s v="YaBrowser"/>
    <s v="mobile"/>
    <x v="25"/>
    <n v="16"/>
    <s v="(not set)"/>
    <s v="(not set)"/>
    <s v="referral"/>
    <s v="yandex.ru"/>
    <n v="4.5138888888888902E-3"/>
    <n v="0"/>
    <n v="1"/>
    <s v="/"/>
    <m/>
    <m/>
    <m/>
    <m/>
    <n v="0"/>
    <n v="0"/>
    <n v="0"/>
    <n v="0"/>
    <s v="yandex.ru"/>
  </r>
  <r>
    <s v="GA1.2.1631282654.1580062500"/>
    <s v="Mercedes-krasnodar.ru"/>
    <s v="Mercedes"/>
    <s v="Stavropol"/>
    <s v="Stavropol Krai"/>
    <s v="Chrome"/>
    <s v="mobile"/>
    <x v="25"/>
    <n v="6"/>
    <s v="(not set)"/>
    <s v="(not set)"/>
    <s v="referral"/>
    <s v="yandex.ru"/>
    <n v="1.05324074074074E-3"/>
    <n v="0"/>
    <n v="1"/>
    <s v="/"/>
    <m/>
    <m/>
    <m/>
    <m/>
    <n v="1"/>
    <n v="1"/>
    <n v="32374"/>
    <n v="1"/>
    <s v="yandex.ru"/>
  </r>
  <r>
    <s v="GA1.2.365587354.1580065847"/>
    <s v="Mercedes-krasnodar.ru"/>
    <s v="Mercedes"/>
    <s v="Stavropol"/>
    <s v="Stavropol Krai"/>
    <s v="Chrome"/>
    <s v="desktop"/>
    <x v="25"/>
    <n v="6"/>
    <s v="(not set)"/>
    <s v="(not set)"/>
    <s v="referral"/>
    <s v="yandex.ru"/>
    <n v="6.1342592592592601E-4"/>
    <n v="0"/>
    <n v="1"/>
    <s v="/"/>
    <m/>
    <m/>
    <m/>
    <m/>
    <n v="0"/>
    <n v="0"/>
    <n v="0"/>
    <n v="0"/>
    <s v="yandex.ru"/>
  </r>
  <r>
    <s v="GA1.2.1984648766.1580065978"/>
    <s v="BMW-keyauto-krd.ru"/>
    <s v="BMW"/>
    <s v="Stavropol"/>
    <s v="Stavropol Krai"/>
    <s v="Chrome"/>
    <s v="desktop"/>
    <x v="25"/>
    <n v="4"/>
    <s v="(not set)"/>
    <s v="(not set)"/>
    <s v="referral"/>
    <s v="yandex.ru"/>
    <n v="2.31481481481481E-4"/>
    <n v="0"/>
    <n v="1"/>
    <s v="/"/>
    <m/>
    <m/>
    <m/>
    <m/>
    <n v="1"/>
    <n v="1"/>
    <n v="41197"/>
    <n v="1"/>
    <s v="yandex.ru"/>
  </r>
  <r>
    <s v="GA1.2.742676464.1580042801"/>
    <s v="BMW-keyauto-krd.ru"/>
    <s v="BMW"/>
    <s v="Stavropol"/>
    <s v="Stavropol Krai"/>
    <s v="Chrome"/>
    <s v="desktop"/>
    <x v="25"/>
    <n v="4"/>
    <s v="(not set)"/>
    <s v="(not set)"/>
    <s v="referral"/>
    <s v="yandex.ru"/>
    <n v="6.2500000000000001E-4"/>
    <n v="0"/>
    <n v="1"/>
    <s v="/"/>
    <m/>
    <m/>
    <m/>
    <m/>
    <n v="0"/>
    <n v="0"/>
    <n v="0"/>
    <n v="0"/>
    <s v="yandex.ru"/>
  </r>
  <r>
    <s v="GA1.2.74221942.1580046567"/>
    <s v="Mercedes-krasnodar.ru"/>
    <s v="Mercedes"/>
    <s v="Kislovodsk"/>
    <s v="Stavropol Krai"/>
    <s v="Chrome"/>
    <s v="mobile"/>
    <x v="25"/>
    <n v="2"/>
    <s v="(not set)"/>
    <s v="(not set)"/>
    <s v="(none)"/>
    <s v="(direct)"/>
    <n v="0"/>
    <n v="0"/>
    <n v="1"/>
    <s v="(entrance)"/>
    <m/>
    <m/>
    <m/>
    <m/>
    <n v="1"/>
    <n v="1"/>
    <n v="34458"/>
    <n v="1"/>
    <s v="(direct)"/>
  </r>
  <r>
    <s v="GA1.2.1578620009.1580067632"/>
    <s v="Mercedes-krasnodar.ru"/>
    <s v="Mercedes"/>
    <s v="Pyatigorsk"/>
    <s v="Stavropol Krai"/>
    <s v="Chrome"/>
    <s v="mobile"/>
    <x v="25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1365208327.1580051474"/>
    <s v="cars.BMW-keyauto-krd.ru"/>
    <s v="BMW"/>
    <s v="Stavropol"/>
    <s v="Stavropol Krai"/>
    <s v="YaBrowser"/>
    <s v="desktop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83450881.1578477449"/>
    <s v="cars.BMW-keyauto-krd.ru"/>
    <s v="BMW"/>
    <s v="Pyatigorsk"/>
    <s v="Stavropol Krai"/>
    <s v="Chrome"/>
    <s v="mobile"/>
    <x v="2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25259529.1580067585"/>
    <s v="BMW-keyauto-krd.ru"/>
    <s v="BMW"/>
    <s v="Stavropol"/>
    <s v="Stavropol Krai"/>
    <s v="Chrome"/>
    <s v="mobile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57506562.1580064559"/>
    <s v="BMW-keyauto-krd.ru"/>
    <s v="BMW"/>
    <s v="Stavropol"/>
    <s v="Stavropol Krai"/>
    <s v="Chrome"/>
    <s v="mobile"/>
    <x v="2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84648766.1580065978"/>
    <s v="cars.BMW-keyauto-krd.ru"/>
    <s v="BMW"/>
    <s v="Stavropol"/>
    <s v="Stavropol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21634"/>
    <n v="1"/>
    <s v="BMW-keyauto-krd.ru"/>
  </r>
  <r>
    <s v="GA1.2.2063362446.1580050075"/>
    <s v="cars.BMW-keyauto-krd.ru"/>
    <s v="BMW"/>
    <s v="Essentuki"/>
    <s v="Stavropol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19251"/>
    <n v="1"/>
    <s v="BMW-keyauto-krd.ru"/>
  </r>
  <r>
    <s v="GA1.2.1617110125.1579961062"/>
    <s v="cars.BMW-keyauto-krd.ru"/>
    <s v="BMW"/>
    <s v="Stavropol"/>
    <s v="Stavropol Krai"/>
    <s v="Android Webview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96262465.1580025284"/>
    <s v="BMW-keyauto-krd.ru"/>
    <s v="BMW"/>
    <s v="Stavropol"/>
    <s v="Stavropol Krai"/>
    <s v="Safari"/>
    <s v="mobile"/>
    <x v="25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500142618.1580050720"/>
    <s v="BMW-keyauto-krd.ru"/>
    <s v="BMW"/>
    <s v="(not set)"/>
    <s v="Stavropol Krai"/>
    <s v="Chrome"/>
    <s v="desktop"/>
    <x v="25"/>
    <n v="2"/>
    <s v="(not set)"/>
    <s v="(not set)"/>
    <s v="(none)"/>
    <s v="(direct)"/>
    <n v="0"/>
    <n v="0"/>
    <n v="1"/>
    <s v="/?keyauto_from=1"/>
    <m/>
    <m/>
    <m/>
    <m/>
    <n v="1"/>
    <n v="1"/>
    <n v="23358"/>
    <n v="1"/>
    <s v="(direct)"/>
  </r>
  <r>
    <s v="GA1.2.295018403.1580055613"/>
    <s v="BMW-keyauto-krd.ru"/>
    <s v="BMW"/>
    <s v="Stavropol"/>
    <s v="Stavropol Krai"/>
    <s v="Chrome"/>
    <s v="mobile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08222209.1580039244"/>
    <s v="BMW-keyauto-krd.ru"/>
    <s v="BMW"/>
    <s v="Stavropol"/>
    <s v="Stavropol Krai"/>
    <s v="Safari"/>
    <s v="mobile"/>
    <x v="25"/>
    <n v="4"/>
    <s v="(not set)"/>
    <s v="(not provided)"/>
    <s v="organic"/>
    <s v="google"/>
    <n v="9.0277777777777795E-4"/>
    <n v="0"/>
    <n v="1"/>
    <s v="/?keyauto_from=1"/>
    <m/>
    <m/>
    <m/>
    <m/>
    <n v="0"/>
    <n v="0"/>
    <n v="0"/>
    <n v="0"/>
    <s v="google"/>
  </r>
  <r>
    <s v="GA1.2.1397390784.1579526514"/>
    <s v="BMW-keyauto-krd.ru"/>
    <s v="BMW"/>
    <s v="Stavropol"/>
    <s v="Stavropol Krai"/>
    <s v="Chrome"/>
    <s v="mobile"/>
    <x v="25"/>
    <n v="4"/>
    <s v="(not set)"/>
    <s v="(not provided)"/>
    <s v="organic"/>
    <s v="google"/>
    <n v="3.5879629629629602E-4"/>
    <n v="0"/>
    <n v="1"/>
    <s v="/?keyauto_from=1"/>
    <m/>
    <m/>
    <m/>
    <m/>
    <n v="0"/>
    <n v="0"/>
    <n v="0"/>
    <n v="0"/>
    <s v="google"/>
  </r>
  <r>
    <s v="GA1.2.1274469930.1576948328"/>
    <s v="BMW-keyauto-krd.ru"/>
    <s v="BMW"/>
    <s v="Stavropol"/>
    <s v="Stavropol Krai"/>
    <s v="Chrome"/>
    <s v="desktop"/>
    <x v="25"/>
    <n v="2"/>
    <s v="(not set)"/>
    <s v="(not provided)"/>
    <s v="organic"/>
    <s v="google"/>
    <n v="0"/>
    <n v="0"/>
    <n v="1"/>
    <s v="(entrance)"/>
    <m/>
    <m/>
    <m/>
    <m/>
    <n v="1"/>
    <n v="1"/>
    <n v="29848"/>
    <n v="1"/>
    <s v="google"/>
  </r>
  <r>
    <s v="GA1.2.1008521406.1580019979"/>
    <s v="BMW-keyauto-krd.ru"/>
    <s v="BMW"/>
    <s v="Pyatigorsk"/>
    <s v="Stavropol Krai"/>
    <s v="Safari"/>
    <s v="mobile"/>
    <x v="25"/>
    <n v="2"/>
    <s v="(not set)"/>
    <s v="(not provided)"/>
    <s v="organic"/>
    <s v="google"/>
    <n v="0"/>
    <n v="0"/>
    <n v="1"/>
    <s v="/?keyauto_from=1"/>
    <m/>
    <m/>
    <m/>
    <m/>
    <n v="1"/>
    <n v="1"/>
    <n v="25735"/>
    <n v="1"/>
    <s v="google"/>
  </r>
  <r>
    <s v="GA1.2.1658561787.1580033462"/>
    <s v="BMW-keyauto-krd.ru"/>
    <s v="BMW"/>
    <s v="Essentuki"/>
    <s v="Stavropol Krai"/>
    <s v="Chrome"/>
    <s v="desktop"/>
    <x v="25"/>
    <n v="2"/>
    <s v="(not set)"/>
    <s v="(not provided)"/>
    <s v="organic"/>
    <s v="google"/>
    <n v="0"/>
    <n v="0"/>
    <n v="1"/>
    <s v="/?keyauto_from=1"/>
    <m/>
    <m/>
    <m/>
    <m/>
    <n v="1"/>
    <n v="1"/>
    <n v="44213"/>
    <n v="1"/>
    <s v="google"/>
  </r>
  <r>
    <s v="GA1.2.62758938.1579984484"/>
    <s v="BMW-keyauto-krd.ru"/>
    <s v="BMW"/>
    <s v="Pyatigorsk"/>
    <s v="Stavropol Krai"/>
    <s v="Safari"/>
    <s v="mobile"/>
    <x v="2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092895303.1564482732"/>
    <s v="BMW-keyauto-krd.ru"/>
    <s v="BMW"/>
    <s v="Stavropol"/>
    <s v="Stavropol Krai"/>
    <s v="Chrome"/>
    <s v="mobile"/>
    <x v="2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691666198.1580051447"/>
    <s v="BMW-keyauto-krd.ru"/>
    <s v="BMW"/>
    <s v="Stavropol"/>
    <s v="Stavropol Krai"/>
    <s v="Chrome"/>
    <s v="mobile"/>
    <x v="2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885279525.1580062098"/>
    <s v="BMW-keyauto-krd.ru"/>
    <s v="BMW"/>
    <s v="Stavropol"/>
    <s v="Stavropol Krai"/>
    <s v="Safari"/>
    <s v="mobile"/>
    <x v="25"/>
    <n v="10"/>
    <s v="(not set)"/>
    <s v="(not provided)"/>
    <s v="organic"/>
    <s v="google"/>
    <n v="4.3981481481481502E-3"/>
    <n v="0"/>
    <n v="1"/>
    <s v="/"/>
    <m/>
    <m/>
    <m/>
    <m/>
    <n v="1"/>
    <n v="1"/>
    <n v="21530"/>
    <n v="1"/>
    <s v="google"/>
  </r>
  <r>
    <s v="GA1.2.788103904.1580033166"/>
    <s v="BMW-keyauto-krd.ru"/>
    <s v="BMW"/>
    <s v="Essentuki"/>
    <s v="Stavropol Krai"/>
    <s v="Safari"/>
    <s v="mobile"/>
    <x v="25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358458824.1580061195"/>
    <s v="Mercedes-krasnodar.ru"/>
    <s v="Mercedes"/>
    <s v="Stavropol"/>
    <s v="Stavropol Krai"/>
    <s v="Safari"/>
    <s v="mobile"/>
    <x v="25"/>
    <n v="6"/>
    <s v="(not set)"/>
    <s v="(not provided)"/>
    <s v="organic"/>
    <s v="google"/>
    <n v="6.5972222222222203E-4"/>
    <n v="0"/>
    <n v="1"/>
    <s v="/"/>
    <m/>
    <m/>
    <m/>
    <m/>
    <n v="1"/>
    <n v="1"/>
    <n v="36493"/>
    <n v="1"/>
    <s v="google"/>
  </r>
  <r>
    <s v="GA1.2.1465746514.1577958663"/>
    <s v="Mercedes-krasnodar.ru"/>
    <s v="Mercedes"/>
    <s v="Pyatigorsk"/>
    <s v="Stavropol Krai"/>
    <s v="Safari"/>
    <s v="mobile"/>
    <x v="25"/>
    <n v="6"/>
    <s v="(not set)"/>
    <s v="(not provided)"/>
    <s v="organic"/>
    <s v="google"/>
    <n v="2.89351851851852E-4"/>
    <n v="0"/>
    <n v="1"/>
    <s v="/"/>
    <m/>
    <m/>
    <m/>
    <m/>
    <n v="1"/>
    <n v="1"/>
    <n v="29236"/>
    <n v="1"/>
    <s v="google"/>
  </r>
  <r>
    <s v="GA1.2.1101325757.1580036226"/>
    <s v="Mercedes-krasnodar.ru"/>
    <s v="Mercedes"/>
    <s v="Stavropol"/>
    <s v="Stavropol Krai"/>
    <s v="Chrome"/>
    <s v="mobile"/>
    <x v="25"/>
    <n v="6"/>
    <s v="(not set)"/>
    <s v="(not provided)"/>
    <s v="organic"/>
    <s v="google"/>
    <n v="5.20833333333333E-4"/>
    <n v="0"/>
    <n v="1"/>
    <s v="/"/>
    <m/>
    <m/>
    <m/>
    <m/>
    <n v="0"/>
    <n v="0"/>
    <n v="0"/>
    <n v="0"/>
    <s v="google"/>
  </r>
  <r>
    <s v="GA1.2.1584885600.1580029147"/>
    <s v="BMW-keyauto-krd.ru"/>
    <s v="BMW"/>
    <s v="Stavropol"/>
    <s v="Stavropol Krai"/>
    <s v="Chrome"/>
    <s v="desktop"/>
    <x v="25"/>
    <n v="4"/>
    <s v="(not set)"/>
    <s v="(not provided)"/>
    <s v="organic"/>
    <s v="google"/>
    <n v="1.7361111111111101E-4"/>
    <n v="0"/>
    <n v="1"/>
    <s v="/"/>
    <m/>
    <m/>
    <m/>
    <m/>
    <n v="1"/>
    <n v="1"/>
    <n v="41452"/>
    <n v="1"/>
    <s v="google"/>
  </r>
  <r>
    <s v="GA1.2.183681249.1580054561"/>
    <s v="BMW-keyauto-krd.ru"/>
    <s v="BMW"/>
    <s v="Stavropol"/>
    <s v="Stavropol Krai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16324"/>
    <n v="1"/>
    <s v="google"/>
  </r>
  <r>
    <s v="GA1.2.1923489414.1580045032"/>
    <s v="Mercedes-krasnodar.ru"/>
    <s v="Mercedes"/>
    <s v="Pyatigorsk"/>
    <s v="Stavropol Krai"/>
    <s v="Chrome"/>
    <s v="desktop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4239198.1580021557"/>
    <s v="Mercedes-krasnodar.ru"/>
    <s v="Mercedes"/>
    <s v="Essentuki"/>
    <s v="Stavropol Krai"/>
    <s v="Chrome"/>
    <s v="mobile"/>
    <x v="25"/>
    <n v="8"/>
    <s v="Mercedes_Krasnodar_Poisk"/>
    <e v="#NAME?"/>
    <s v="cpc"/>
    <s v="google"/>
    <n v="1.5393518518518499E-3"/>
    <n v="0"/>
    <n v="1"/>
    <s v="/special/purchase/?placement="/>
    <m/>
    <m/>
    <m/>
    <m/>
    <n v="1"/>
    <n v="1"/>
    <n v="18922"/>
    <n v="1"/>
    <s v="google"/>
  </r>
  <r>
    <s v="GA1.2.667809747.1575184744"/>
    <s v="Mercedes-krasnodar.ru"/>
    <s v="Mercedes"/>
    <s v="Stavropol"/>
    <s v="Stavropol Krai"/>
    <s v="Chrome"/>
    <s v="desktop"/>
    <x v="25"/>
    <n v="16"/>
    <s v="(not set)"/>
    <s v="краснодар киа"/>
    <s v="organic"/>
    <s v="rambler"/>
    <n v="3.4259259259259299E-3"/>
    <n v="0"/>
    <n v="1"/>
    <s v="/"/>
    <m/>
    <m/>
    <m/>
    <m/>
    <n v="1"/>
    <n v="1"/>
    <n v="26162"/>
    <n v="1"/>
    <s v="rambler"/>
  </r>
  <r>
    <s v="GA1.2.1418801496.1569915797"/>
    <s v="Mercedes-krasnodar.ru"/>
    <s v="Mercedes"/>
    <s v="Mineralnye Vody"/>
    <s v="Stavropol Krai"/>
    <s v="YaBrowser"/>
    <s v="mobile"/>
    <x v="25"/>
    <n v="2"/>
    <n v="36451549"/>
    <s v="киа автосалон"/>
    <s v="cpc"/>
    <s v="yandex"/>
    <s v="-"/>
    <s v="-"/>
    <n v="1"/>
    <s v="/special/purchase/?calltouch_tm=yd_c:36451549_gb:3435681394_ad:6081170080_ph:14000399284_st:search_pt:premium_p:2_s:none_dt:mobile_reg:11063_ret:_apt:none&amp;yclid=147393679870693116"/>
    <m/>
    <m/>
    <m/>
    <m/>
    <n v="1"/>
    <n v="1"/>
    <s v="38 123 ₽"/>
    <n v="1"/>
    <s v="YANDEX"/>
  </r>
  <r>
    <s v="GA1.2.927698306.1580063642"/>
    <s v="BMW-keyauto-krd.ru"/>
    <s v="BMW"/>
    <s v="Safonovo"/>
    <s v="Smolensk Oblast"/>
    <s v="Chrome"/>
    <s v="mobile"/>
    <x v="25"/>
    <n v="6"/>
    <s v="(not set)"/>
    <s v="(not provided)"/>
    <s v="organic"/>
    <s v="google"/>
    <n v="1.05324074074074E-3"/>
    <n v="0"/>
    <n v="1"/>
    <s v="/"/>
    <m/>
    <m/>
    <m/>
    <m/>
    <n v="1"/>
    <n v="1"/>
    <n v="27752"/>
    <n v="1"/>
    <s v="google"/>
  </r>
  <r>
    <s v="GA1.2.1752244969.1579984305"/>
    <s v="Mercedes-krasnodar.ru"/>
    <s v="Mercedes"/>
    <s v="Sevastopol"/>
    <s v="Sevastopol' city"/>
    <s v="Safari"/>
    <s v="mobile"/>
    <x v="25"/>
    <n v="2"/>
    <n v="36451549"/>
    <s v="киа цена"/>
    <s v="cpc"/>
    <s v="yandex"/>
    <n v="4.9768518518518499E-4"/>
    <n v="0"/>
    <n v="1"/>
    <s v="/special/purchase/?calltouch_tm=yd_c:36451549_gb:3435681394_ad:6081170080_ph:14000399292_st:search_pt:premium_p:2_s:none_dt:mobile_reg:959_ret:_apt:none&amp;yclid=146728157245116156"/>
    <m/>
    <m/>
    <m/>
    <m/>
    <n v="0"/>
    <n v="0"/>
    <n v="0"/>
    <n v="0"/>
    <s v="YANDEX"/>
  </r>
  <r>
    <s v="GA1.2.1884774322.1580057306"/>
    <s v="Mercedes-krasnodar.ru"/>
    <s v="Mercedes"/>
    <s v="Engels"/>
    <s v="Saratov Oblast"/>
    <s v="Firefox"/>
    <s v="desktop"/>
    <x v="25"/>
    <n v="4"/>
    <s v="(not set)"/>
    <s v="(not provided)"/>
    <s v="organic"/>
    <s v="google"/>
    <n v="2.1296296296296302E-3"/>
    <n v="0"/>
    <n v="1"/>
    <s v="(entrance)"/>
    <m/>
    <m/>
    <m/>
    <m/>
    <n v="0"/>
    <n v="0"/>
    <n v="0"/>
    <n v="0"/>
    <s v="google"/>
  </r>
  <r>
    <s v="GA1.2.472840432.1579999802"/>
    <s v="Mercedes-krasnodar.ru"/>
    <s v="Mercedes"/>
    <s v="Yuzhno-Sakhalinsk"/>
    <s v="Sakhalin Oblast"/>
    <s v="Safari"/>
    <s v="tablet"/>
    <x v="25"/>
    <n v="6"/>
    <s v="(not set)"/>
    <s v="(not set)"/>
    <s v="organic"/>
    <s v="yandex"/>
    <n v="4.21296296296296E-3"/>
    <n v="0"/>
    <n v="1"/>
    <s v="/"/>
    <m/>
    <m/>
    <m/>
    <m/>
    <n v="0"/>
    <n v="0"/>
    <n v="0"/>
    <n v="0"/>
    <s v="YANDEX"/>
  </r>
  <r>
    <s v="GA1.2.1267648853.1580021698"/>
    <s v="Mercedes-krasnodar.ru"/>
    <s v="Mercedes"/>
    <s v="Nogliki"/>
    <s v="Sakhalin Oblast"/>
    <s v="Chrome"/>
    <s v="desktop"/>
    <x v="25"/>
    <n v="4"/>
    <s v="Mercedes_Krasnodar_Poisk"/>
    <e v="#NAME?"/>
    <s v="cpc"/>
    <s v="google"/>
    <n v="4.2361111111111098E-3"/>
    <n v="0"/>
    <n v="1"/>
    <s v="/special/purchase/?placement="/>
    <m/>
    <m/>
    <m/>
    <m/>
    <n v="0"/>
    <n v="0"/>
    <n v="0"/>
    <n v="0"/>
    <s v="google"/>
  </r>
  <r>
    <s v="GA1.2.1163919346.1580051871"/>
    <s v="BMW-keyauto-krd.ru"/>
    <s v="BMW"/>
    <s v="Saint Petersburg"/>
    <s v="Saint Petersburg"/>
    <s v="YaBrowser"/>
    <s v="tablet"/>
    <x v="25"/>
    <n v="6"/>
    <s v="(not set)"/>
    <s v="(not set)"/>
    <s v="(none)"/>
    <s v="(direct)"/>
    <n v="2.6620370370370399E-4"/>
    <n v="0"/>
    <n v="1"/>
    <s v="(entrance)"/>
    <m/>
    <m/>
    <m/>
    <m/>
    <n v="1"/>
    <n v="1"/>
    <n v="33138"/>
    <n v="1"/>
    <s v="(direct)"/>
  </r>
  <r>
    <s v="GA1.2.1475005412.1579991498"/>
    <s v="BMW-keyauto-krd.ru"/>
    <s v="BMW"/>
    <s v="Saint Petersburg"/>
    <s v="Saint Petersburg"/>
    <s v="YaBrowser"/>
    <s v="desktop"/>
    <x v="25"/>
    <n v="2"/>
    <s v="(not set)"/>
    <s v="(not set)"/>
    <s v="referral"/>
    <s v="cars.BMW-keyauto-krd.ru"/>
    <n v="0"/>
    <n v="0"/>
    <n v="1"/>
    <s v="(entrance)"/>
    <m/>
    <m/>
    <m/>
    <m/>
    <n v="1"/>
    <n v="1"/>
    <n v="39553"/>
    <n v="1"/>
    <s v="cars.BMW-keyauto-krd.ru"/>
  </r>
  <r>
    <s v="GA1.2.1565082986.1580002356"/>
    <s v="BMW-keyauto-krd.ru"/>
    <s v="BMW"/>
    <s v="Saint Petersburg"/>
    <s v="Saint Petersburg"/>
    <s v="YaBrowser"/>
    <s v="mobile"/>
    <x v="25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557388149.1579337120"/>
    <s v="cars.BMW-keyauto-krd.ru"/>
    <s v="BMW"/>
    <s v="Saint Petersburg"/>
    <s v="Saint Petersburg"/>
    <s v="YaBrowser"/>
    <s v="mobile"/>
    <x v="25"/>
    <n v="2"/>
    <s v="(not set)"/>
    <s v="(not set)"/>
    <s v="referral"/>
    <s v="yandex.ru"/>
    <n v="0"/>
    <n v="0"/>
    <n v="1"/>
    <s v="/new/BMW/3182017"/>
    <m/>
    <m/>
    <m/>
    <m/>
    <n v="1"/>
    <n v="1"/>
    <n v="18510"/>
    <n v="1"/>
    <s v="yandex.ru"/>
  </r>
  <r>
    <s v="GA1.2.445309152.1580048478"/>
    <s v="BMW-keyauto-krd.ru"/>
    <s v="BMW"/>
    <s v="Saint Petersburg"/>
    <s v="Saint Petersburg"/>
    <s v="YaBrowser"/>
    <s v="mobile"/>
    <x v="25"/>
    <n v="2"/>
    <s v="(not set)"/>
    <s v="(not set)"/>
    <s v="referral"/>
    <s v="yandex.ru"/>
    <n v="0"/>
    <n v="0"/>
    <n v="1"/>
    <s v="/news/v-proekte-BMW-bezopasnaya-doroga-prinyali-uchastie-bolee-5500-detey/"/>
    <m/>
    <m/>
    <m/>
    <m/>
    <n v="1"/>
    <n v="1"/>
    <n v="17590"/>
    <n v="1"/>
    <s v="yandex.ru"/>
  </r>
  <r>
    <s v="GA1.2.2125348665.1580040722"/>
    <s v="Mercedes-krasnodar.ru"/>
    <s v="Mercedes"/>
    <s v="Saint Petersburg"/>
    <s v="Saint Petersburg"/>
    <s v="Chrome"/>
    <s v="desktop"/>
    <x v="25"/>
    <n v="2"/>
    <s v="(not set)"/>
    <s v="(not set)"/>
    <s v="referral"/>
    <s v="yandex.ru"/>
    <n v="0"/>
    <n v="0"/>
    <n v="1"/>
    <s v="/buy/calc/"/>
    <m/>
    <m/>
    <m/>
    <m/>
    <n v="1"/>
    <n v="1"/>
    <n v="21589"/>
    <n v="1"/>
    <s v="yandex.ru"/>
  </r>
  <r>
    <s v="GA1.2.1952601129.1577047822"/>
    <s v="Mercedes-krasnodar.ru"/>
    <s v="Mercedes"/>
    <s v="Saint Petersburg"/>
    <s v="Saint Petersburg"/>
    <s v="Chrome"/>
    <s v="mobile"/>
    <x v="25"/>
    <n v="22"/>
    <s v="(not set)"/>
    <s v="(not provided)"/>
    <s v="organic"/>
    <s v="google"/>
    <n v="5.0810185185185203E-3"/>
    <n v="0"/>
    <n v="1"/>
    <s v="/models/c200/options/"/>
    <m/>
    <m/>
    <m/>
    <m/>
    <n v="1"/>
    <n v="1"/>
    <n v="10541"/>
    <n v="1"/>
    <s v="google"/>
  </r>
  <r>
    <s v="GA1.2.335002558.1580039444"/>
    <s v="Mercedes-krasnodar.ru"/>
    <s v="Mercedes"/>
    <s v="Saint Petersburg"/>
    <s v="Saint Petersburg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18622076.1580056880"/>
    <s v="BMW-keyauto-krd.ru"/>
    <s v="BMW"/>
    <s v="Saint Petersburg"/>
    <s v="Saint Petersburg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33379"/>
    <n v="1"/>
    <s v="google"/>
  </r>
  <r>
    <s v="GA1.2.415318453.1579947881"/>
    <s v="Mercedes-krasnodar.ru"/>
    <s v="Mercedes"/>
    <s v="Rostov-on-Don"/>
    <s v="Rostov Oblast"/>
    <s v="Chrome"/>
    <s v="mobile"/>
    <x v="25"/>
    <n v="40"/>
    <s v="(not set)"/>
    <s v="(not set)"/>
    <s v="referral"/>
    <s v="yandex.ru"/>
    <n v="4.7067901238425896E-3"/>
    <n v="0"/>
    <n v="3"/>
    <s v="/special/purchase/?calltouch_tm=yd_c:36451549_gb:3435681394_ad:6081170080_ph:14000399300_st:search_pt:premium_p:1_s:none_dt:mobile_reg:1093_ret:_apt:none&amp;yclid=146701163728765834"/>
    <m/>
    <m/>
    <m/>
    <m/>
    <n v="0"/>
    <n v="0"/>
    <n v="0"/>
    <n v="0"/>
    <s v="yandex.ru"/>
  </r>
  <r>
    <s v="GA1.2.2074414276.1580065310"/>
    <s v="Mercedes-krasnodar.ru"/>
    <s v="Mercedes"/>
    <s v="Rostov-on-Don"/>
    <s v="Rostov Oblast"/>
    <s v="Android Webview"/>
    <s v="mobile"/>
    <x v="25"/>
    <n v="14"/>
    <s v="(not set)"/>
    <s v="(not set)"/>
    <s v="(none)"/>
    <s v="(direct)"/>
    <n v="4.98842592592593E-3"/>
    <n v="0"/>
    <n v="1"/>
    <s v="/models/"/>
    <m/>
    <m/>
    <m/>
    <m/>
    <n v="1"/>
    <n v="1"/>
    <n v="39385"/>
    <n v="1"/>
    <s v="(direct)"/>
  </r>
  <r>
    <s v="GA1.2.303063455.1580071289"/>
    <s v="Mercedes-krasnodar.ru"/>
    <s v="Mercedes"/>
    <s v="Rostov-on-Don"/>
    <s v="Rostov Oblast"/>
    <s v="YaBrowser"/>
    <s v="mobile"/>
    <x v="25"/>
    <n v="23"/>
    <s v="(not set)"/>
    <s v="(not set)"/>
    <s v="referral"/>
    <s v="yandex.ru"/>
    <n v="8.4837962962963E-3"/>
    <n v="0"/>
    <n v="1"/>
    <s v="/models/"/>
    <m/>
    <m/>
    <m/>
    <m/>
    <n v="0"/>
    <n v="0"/>
    <n v="0"/>
    <n v="0"/>
    <s v="yandex.ru"/>
  </r>
  <r>
    <s v="GA1.2.1320545253.1580053542"/>
    <s v="Mercedes-krasnodar.ru"/>
    <s v="Mercedes"/>
    <s v="Rostov-on-Don"/>
    <s v="Rostov Oblast"/>
    <s v="Chrome"/>
    <s v="mobile"/>
    <x v="25"/>
    <n v="4"/>
    <s v="(not set)"/>
    <s v="(not set)"/>
    <s v="organic"/>
    <s v="yandex"/>
    <n v="1.8946759259259299E-2"/>
    <n v="0"/>
    <n v="1"/>
    <s v="/about/contacts/"/>
    <m/>
    <m/>
    <m/>
    <m/>
    <n v="1"/>
    <n v="1"/>
    <n v="13600"/>
    <n v="1"/>
    <s v="YANDEX"/>
  </r>
  <r>
    <s v="GA1.2.731074864.1580066945"/>
    <s v="BMW-keyauto-krd.ru"/>
    <s v="BMW"/>
    <s v="Volgodonsk"/>
    <s v="Rostov Oblast"/>
    <s v="Chrome"/>
    <s v="desktop"/>
    <x v="25"/>
    <n v="16"/>
    <s v="(not set)"/>
    <s v="(not set)"/>
    <s v="referral"/>
    <s v="BMW-keyauto-krd.ru"/>
    <n v="6.6087962962963001E-3"/>
    <n v="0"/>
    <n v="1"/>
    <s v="/offers/best-offers/"/>
    <m/>
    <m/>
    <m/>
    <m/>
    <n v="1"/>
    <n v="1"/>
    <n v="35458"/>
    <n v="1"/>
    <s v="BMW-keyauto-krd.ru"/>
  </r>
  <r>
    <s v="GA1.2.731074864.1580066945"/>
    <s v="BMW-keyauto-krd.ru"/>
    <s v="BMW"/>
    <s v="Volgodonsk"/>
    <s v="Rostov Oblast"/>
    <s v="Chrome"/>
    <s v="desktop"/>
    <x v="25"/>
    <n v="16"/>
    <s v="(not set)"/>
    <s v="(not set)"/>
    <s v="referral"/>
    <s v="cars.BMW-keyauto-krd.ru"/>
    <n v="2.5925925925925899E-3"/>
    <n v="0"/>
    <n v="1"/>
    <s v="/offers/best-offers/"/>
    <m/>
    <m/>
    <m/>
    <m/>
    <n v="1"/>
    <n v="1"/>
    <n v="15174"/>
    <n v="1"/>
    <s v="cars.BMW-keyauto-krd.ru"/>
  </r>
  <r>
    <s v="GA1.2.333036908.1580058508"/>
    <s v="Mercedes-krasnodar.ru"/>
    <s v="Mercedes"/>
    <s v="Rostov-on-Don"/>
    <s v="Rostov Oblast"/>
    <s v="YaBrowser"/>
    <s v="desktop"/>
    <x v="25"/>
    <n v="6"/>
    <s v="(not set)"/>
    <s v="(not set)"/>
    <s v="referral"/>
    <s v="yandex.ru"/>
    <n v="2.4305555555555601E-4"/>
    <n v="0"/>
    <n v="1"/>
    <s v="(entrance)"/>
    <m/>
    <m/>
    <m/>
    <m/>
    <n v="0"/>
    <n v="0"/>
    <n v="0"/>
    <n v="0"/>
    <s v="yandex.ru"/>
  </r>
  <r>
    <s v="GA1.2.2031847883.1580028879"/>
    <s v="Mercedes-krasnodar.ru"/>
    <s v="Mercedes"/>
    <s v="Rostov-on-Don"/>
    <s v="Rostov Oblast"/>
    <s v="Opera"/>
    <s v="mobile"/>
    <x v="25"/>
    <n v="10"/>
    <s v="(not set)"/>
    <s v="(not set)"/>
    <s v="referral"/>
    <s v="yandex.ru"/>
    <n v="4.0509259259259301E-4"/>
    <n v="0"/>
    <n v="1"/>
    <s v="(entrance)"/>
    <m/>
    <m/>
    <m/>
    <m/>
    <n v="1"/>
    <n v="1"/>
    <n v="43820"/>
    <n v="1"/>
    <s v="yandex.ru"/>
  </r>
  <r>
    <s v="GA1.2.304185109.1580068633"/>
    <s v="BMW-keyauto-krd.ru"/>
    <s v="BMW"/>
    <s v="Novocherkassk"/>
    <s v="Rostov Oblast"/>
    <s v="YaBrowser"/>
    <s v="desktop"/>
    <x v="25"/>
    <n v="6"/>
    <s v="(not set)"/>
    <s v="(not set)"/>
    <s v="referral"/>
    <s v="yandex.ru"/>
    <n v="7.5231481481481501E-5"/>
    <n v="0"/>
    <n v="2"/>
    <s v="(entrance)"/>
    <m/>
    <m/>
    <m/>
    <m/>
    <n v="1"/>
    <n v="0.5"/>
    <n v="22431"/>
    <n v="1"/>
    <s v="yandex.ru"/>
  </r>
  <r>
    <s v="GA1.2.415318453.1579947881"/>
    <s v="Mercedes-krasnodar.ru"/>
    <s v="Mercedes"/>
    <s v="Rostov-on-Don"/>
    <s v="Rostov Oblast"/>
    <s v="Chrome"/>
    <s v="mobile"/>
    <x v="25"/>
    <n v="40"/>
    <s v="(not set)"/>
    <s v="(not set)"/>
    <s v="referral"/>
    <s v="yandex.ru"/>
    <n v="4.7067901238425896E-3"/>
    <n v="0"/>
    <n v="3"/>
    <s v="/"/>
    <m/>
    <m/>
    <m/>
    <m/>
    <n v="0"/>
    <n v="0"/>
    <n v="0"/>
    <n v="0"/>
    <s v="yandex.ru"/>
  </r>
  <r>
    <s v="GA1.2.203012357.1578730076"/>
    <s v="Mercedes-krasnodar.ru"/>
    <s v="Mercedes"/>
    <s v="Rostov-on-Don"/>
    <s v="Rostov Oblast"/>
    <s v="Chrome"/>
    <s v="mobile"/>
    <x v="25"/>
    <n v="2"/>
    <s v="(not set)"/>
    <s v="(not set)"/>
    <s v="organic"/>
    <s v="yandex"/>
    <n v="1.5625E-4"/>
    <n v="0"/>
    <n v="2"/>
    <s v="/"/>
    <m/>
    <m/>
    <m/>
    <m/>
    <n v="0"/>
    <n v="0"/>
    <n v="0"/>
    <n v="0"/>
    <s v="YANDEX"/>
  </r>
  <r>
    <s v="GA1.2.304185109.1580068633"/>
    <s v="cars.BMW-keyauto-krd.ru"/>
    <s v="BMW"/>
    <s v="Novocherkassk"/>
    <s v="Rostov Oblast"/>
    <s v="YaBrowser"/>
    <s v="desktop"/>
    <x v="25"/>
    <n v="10"/>
    <s v="(not set)"/>
    <s v="(not set)"/>
    <s v="referral"/>
    <s v="BMW-keyauto-krd.ru"/>
    <n v="2.25694444444444E-4"/>
    <n v="0"/>
    <n v="2"/>
    <s v="/"/>
    <m/>
    <m/>
    <m/>
    <m/>
    <n v="0"/>
    <n v="0"/>
    <n v="0"/>
    <n v="0"/>
    <s v="BMW-keyauto-krd.ru"/>
  </r>
  <r>
    <s v="GA1.2.304185109.1580068633"/>
    <s v="BMW-keyauto-krd.ru"/>
    <s v="BMW"/>
    <s v="Novocherkassk"/>
    <s v="Rostov Oblast"/>
    <s v="YaBrowser"/>
    <s v="desktop"/>
    <x v="25"/>
    <n v="6"/>
    <s v="(not set)"/>
    <s v="(not set)"/>
    <s v="referral"/>
    <s v="yandex.ru"/>
    <n v="7.5231481481481501E-5"/>
    <n v="0"/>
    <n v="2"/>
    <s v="/"/>
    <m/>
    <m/>
    <m/>
    <m/>
    <n v="0"/>
    <n v="0"/>
    <n v="0"/>
    <n v="0"/>
    <s v="yandex.ru"/>
  </r>
  <r>
    <s v="GA1.2.765930241.1580064541"/>
    <s v="BMW-keyauto-krd.ru"/>
    <s v="BMW"/>
    <s v="Rostov-on-Don"/>
    <s v="Rostov Oblast"/>
    <s v="Android Webview"/>
    <s v="mobile"/>
    <x v="25"/>
    <n v="26"/>
    <s v="(not set)"/>
    <s v="(not set)"/>
    <s v="organic"/>
    <s v="yandex"/>
    <n v="7.1064814814814801E-3"/>
    <n v="0"/>
    <n v="1"/>
    <s v="/"/>
    <m/>
    <m/>
    <m/>
    <m/>
    <n v="0"/>
    <n v="0"/>
    <n v="0"/>
    <n v="0"/>
    <s v="YANDEX"/>
  </r>
  <r>
    <s v="GA1.2.1920210238.1578923755"/>
    <s v="Mercedes-krasnodar.ru"/>
    <s v="Mercedes"/>
    <s v="Rostov-on-Don"/>
    <s v="Rostov Oblast"/>
    <s v="YaBrowser"/>
    <s v="tablet"/>
    <x v="25"/>
    <n v="4"/>
    <s v="(not set)"/>
    <s v="(not set)"/>
    <s v="organic"/>
    <s v="yandex"/>
    <n v="1.03009259259259E-3"/>
    <n v="0"/>
    <n v="1"/>
    <s v="/"/>
    <m/>
    <m/>
    <m/>
    <m/>
    <n v="0"/>
    <n v="0"/>
    <n v="0"/>
    <n v="0"/>
    <s v="YANDEX"/>
  </r>
  <r>
    <s v="GA1.2.853939416.1580026206"/>
    <s v="Mercedes-krasnodar.ru"/>
    <s v="Mercedes"/>
    <s v="Rostov-on-Don"/>
    <s v="Rostov Oblast"/>
    <s v="Edge"/>
    <s v="desktop"/>
    <x v="25"/>
    <n v="8"/>
    <s v="(not set)"/>
    <s v="(not set)"/>
    <s v="(none)"/>
    <s v="(direct)"/>
    <n v="1.0995370370370399E-3"/>
    <n v="0"/>
    <n v="1"/>
    <s v="/"/>
    <m/>
    <m/>
    <m/>
    <m/>
    <n v="0"/>
    <n v="0"/>
    <n v="0"/>
    <n v="0"/>
    <s v="(direct)"/>
  </r>
  <r>
    <s v="GA1.2.248218631.1580056671"/>
    <s v="Mercedes-krasnodar.ru"/>
    <s v="Mercedes"/>
    <s v="Rostov-on-Don"/>
    <s v="Rostov Oblast"/>
    <s v="Chrome"/>
    <s v="mobile"/>
    <x v="25"/>
    <n v="10"/>
    <s v="(not set)"/>
    <s v="(not set)"/>
    <s v="organic"/>
    <s v="yandex"/>
    <n v="8.4490740740740707E-3"/>
    <n v="0"/>
    <n v="1"/>
    <s v="/"/>
    <m/>
    <m/>
    <m/>
    <m/>
    <n v="0"/>
    <n v="0"/>
    <n v="0"/>
    <n v="0"/>
    <s v="YANDEX"/>
  </r>
  <r>
    <s v="GA1.2.731074864.1580066945"/>
    <s v="BMW-keyauto-krd.ru"/>
    <s v="BMW"/>
    <s v="Volgodonsk"/>
    <s v="Rostov Oblast"/>
    <s v="Chrome"/>
    <s v="desktop"/>
    <x v="25"/>
    <n v="16"/>
    <s v="(not set)"/>
    <s v="(not set)"/>
    <s v="referral"/>
    <s v="cars.BMW-keyauto-krd.ru"/>
    <n v="2.5925925925925899E-3"/>
    <n v="0"/>
    <n v="1"/>
    <s v="/"/>
    <m/>
    <m/>
    <m/>
    <m/>
    <n v="0"/>
    <n v="0"/>
    <n v="0"/>
    <n v="0"/>
    <s v="cars.BMW-keyauto-krd.ru"/>
  </r>
  <r>
    <s v="GA1.2.731074864.1580066945"/>
    <s v="BMW-keyauto-krd.ru"/>
    <s v="BMW"/>
    <s v="Volgodonsk"/>
    <s v="Rostov Oblast"/>
    <s v="Chrome"/>
    <s v="desktop"/>
    <x v="25"/>
    <n v="16"/>
    <s v="(not set)"/>
    <s v="(not set)"/>
    <s v="referral"/>
    <s v="BMW-keyauto-krd.ru"/>
    <n v="6.6087962962963001E-3"/>
    <n v="0"/>
    <n v="1"/>
    <s v="/"/>
    <m/>
    <m/>
    <m/>
    <m/>
    <n v="1"/>
    <n v="1"/>
    <n v="37912"/>
    <n v="1"/>
    <s v="BMW-keyauto-krd.ru"/>
  </r>
  <r>
    <s v="GA1.2.731074864.1580066945"/>
    <s v="cars.BMW-keyauto-krd.ru"/>
    <s v="BMW"/>
    <s v="Volgodonsk"/>
    <s v="Rostov Oblast"/>
    <s v="Chrome"/>
    <s v="desktop"/>
    <x v="25"/>
    <n v="6"/>
    <s v="(not set)"/>
    <s v="(not set)"/>
    <s v="referral"/>
    <s v="BMW-keyauto-krd.ru"/>
    <n v="1.8749999999999999E-3"/>
    <n v="0"/>
    <n v="1"/>
    <s v="/"/>
    <m/>
    <m/>
    <m/>
    <m/>
    <n v="0"/>
    <n v="0"/>
    <n v="0"/>
    <n v="0"/>
    <s v="BMW-keyauto-krd.ru"/>
  </r>
  <r>
    <s v="GA1.2.1386755350.1580057814"/>
    <s v="BMW-keyauto-krd.ru"/>
    <s v="BMW"/>
    <s v="Rostov-on-Don"/>
    <s v="Rostov Oblast"/>
    <s v="YaBrowser"/>
    <s v="desktop"/>
    <x v="25"/>
    <n v="4"/>
    <s v="(not set)"/>
    <s v="(not set)"/>
    <s v="referral"/>
    <s v="yandex.ru"/>
    <n v="5.09259259259259E-4"/>
    <n v="0"/>
    <n v="1"/>
    <s v="/"/>
    <m/>
    <m/>
    <m/>
    <m/>
    <n v="0"/>
    <n v="0"/>
    <n v="0"/>
    <n v="0"/>
    <s v="yandex.ru"/>
  </r>
  <r>
    <s v="GA1.2.467618494.1580036211"/>
    <s v="Mercedes-krasnodar.ru"/>
    <s v="Mercedes"/>
    <s v="Taganrog"/>
    <s v="Rostov Oblast"/>
    <s v="YaBrowser"/>
    <s v="desktop"/>
    <x v="25"/>
    <n v="6"/>
    <s v="(not set)"/>
    <s v="(not set)"/>
    <s v="referral"/>
    <s v="yandex.ru"/>
    <n v="2.0833333333333299E-4"/>
    <n v="0"/>
    <n v="1"/>
    <s v="/"/>
    <m/>
    <m/>
    <m/>
    <m/>
    <n v="1"/>
    <n v="1"/>
    <n v="36242"/>
    <n v="1"/>
    <s v="yandex.ru"/>
  </r>
  <r>
    <s v="GA1.2.1528455986.1579700814"/>
    <s v="cars.BMW-keyauto-krd.ru"/>
    <s v="BMW"/>
    <s v="Rostov-on-Don"/>
    <s v="Rostov Oblast"/>
    <s v="YaBrowser"/>
    <s v="mobile"/>
    <x v="25"/>
    <n v="10"/>
    <s v="(not set)"/>
    <s v="(not set)"/>
    <s v="referral"/>
    <s v="yandex.ru"/>
    <n v="2.4189814814814799E-3"/>
    <n v="0"/>
    <n v="1"/>
    <s v="/"/>
    <m/>
    <m/>
    <m/>
    <m/>
    <n v="1"/>
    <n v="1"/>
    <n v="38639"/>
    <n v="1"/>
    <s v="yandex.ru"/>
  </r>
  <r>
    <s v="GA1.2.1672608900.1580056676"/>
    <s v="Mercedes-krasnodar.ru"/>
    <s v="Mercedes"/>
    <s v="Rostov-on-Don"/>
    <s v="Rostov Oblast"/>
    <s v="Chrome"/>
    <s v="desktop"/>
    <x v="25"/>
    <n v="10"/>
    <s v="(not set)"/>
    <s v="(not set)"/>
    <s v="referral"/>
    <s v="yandex.ru"/>
    <n v="2.6157407407407401E-3"/>
    <n v="0"/>
    <n v="1"/>
    <s v="/"/>
    <m/>
    <m/>
    <m/>
    <m/>
    <n v="0"/>
    <n v="0"/>
    <n v="0"/>
    <n v="0"/>
    <s v="yandex.ru"/>
  </r>
  <r>
    <s v="GA1.2.1311062725.1580041854"/>
    <s v="Mercedes-krasnodar.ru"/>
    <s v="Mercedes"/>
    <s v="Rostov-on-Don"/>
    <s v="Rostov Oblast"/>
    <s v="Safari"/>
    <s v="mobile"/>
    <x v="25"/>
    <n v="6"/>
    <s v="(not set)"/>
    <s v="(not set)"/>
    <s v="referral"/>
    <s v="yandex.ru"/>
    <n v="2.1875000000000002E-3"/>
    <n v="0"/>
    <n v="1"/>
    <s v="/"/>
    <m/>
    <m/>
    <m/>
    <m/>
    <n v="1"/>
    <n v="1"/>
    <n v="35071"/>
    <n v="1"/>
    <s v="yandex.ru"/>
  </r>
  <r>
    <s v="GA1.2.2084485750.1580003166"/>
    <s v="Mercedes-krasnodar.ru"/>
    <s v="Mercedes"/>
    <s v="Rostov-on-Don"/>
    <s v="Rostov Oblast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32691"/>
    <n v="1"/>
    <s v="ig"/>
  </r>
  <r>
    <s v="GA1.2.1158324555.1580040652"/>
    <s v="BMW-keyauto-krd.ru"/>
    <s v="BMW"/>
    <s v="Rostov-on-Don"/>
    <s v="Rostov Oblast"/>
    <s v="YaBrowser"/>
    <s v="desktop"/>
    <x v="2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052769550.1580033853"/>
    <s v="cars.BMW-keyauto-krd.ru"/>
    <s v="BMW"/>
    <s v="Rostov-on-Don"/>
    <s v="Rostov Oblast"/>
    <s v="Chrome"/>
    <s v="desktop"/>
    <x v="25"/>
    <n v="2"/>
    <s v="(not set)"/>
    <s v="(not set)"/>
    <s v="referral"/>
    <s v="BMW-keyauto-krd.ru"/>
    <n v="0"/>
    <n v="0"/>
    <n v="1"/>
    <s v="(entrance)"/>
    <m/>
    <m/>
    <m/>
    <m/>
    <n v="1"/>
    <n v="1"/>
    <n v="10843"/>
    <n v="1"/>
    <s v="BMW-keyauto-krd.ru"/>
  </r>
  <r>
    <s v="GA1.2.1223505193.1580037581"/>
    <s v="BMW-keyauto-krd.ru"/>
    <s v="BMW"/>
    <s v="Rostov-on-Don"/>
    <s v="Rostov Oblast"/>
    <s v="YaBrowser"/>
    <s v="mobile"/>
    <x v="25"/>
    <n v="2"/>
    <s v="(not set)"/>
    <s v="(not set)"/>
    <s v="referral"/>
    <s v="carsdo.ru"/>
    <n v="0"/>
    <n v="0"/>
    <n v="1"/>
    <s v="/models/New318/"/>
    <m/>
    <m/>
    <m/>
    <m/>
    <n v="1"/>
    <n v="1"/>
    <n v="23351"/>
    <n v="1"/>
    <s v="carsdo.ru"/>
  </r>
  <r>
    <s v="GA1.2.1636230889.1577275068"/>
    <s v="Mercedes-krasnodar.ru"/>
    <s v="Mercedes"/>
    <s v="Rostov-on-Don"/>
    <s v="Rostov Oblast"/>
    <s v="YaBrowser"/>
    <s v="desktop"/>
    <x v="25"/>
    <n v="2"/>
    <s v="(not set)"/>
    <s v="(not set)"/>
    <s v="referral"/>
    <s v="yandex.ru"/>
    <n v="0"/>
    <n v="0"/>
    <n v="1"/>
    <s v="/buy/leasing/"/>
    <m/>
    <m/>
    <m/>
    <m/>
    <n v="0"/>
    <n v="0"/>
    <n v="0"/>
    <n v="0"/>
    <s v="yandex.ru"/>
  </r>
  <r>
    <s v="GA1.2.1711407475.1580056627"/>
    <s v="Mercedes-krasnodar.ru"/>
    <s v="Mercedes"/>
    <s v="Rostov-on-Don"/>
    <s v="Rostov Oblast"/>
    <s v="YaBrowser"/>
    <s v="desktop"/>
    <x v="25"/>
    <n v="2"/>
    <s v="(not set)"/>
    <s v="(not set)"/>
    <s v="referral"/>
    <s v="yandex.ru"/>
    <n v="0"/>
    <n v="0"/>
    <n v="1"/>
    <s v="/"/>
    <m/>
    <m/>
    <m/>
    <m/>
    <n v="1"/>
    <n v="1"/>
    <n v="39938"/>
    <n v="1"/>
    <s v="yandex.ru"/>
  </r>
  <r>
    <s v="GA1.2.31841061.1580065564"/>
    <s v="cars.BMW-keyauto-krd.ru"/>
    <s v="BMW"/>
    <s v="Rostov-on-Don"/>
    <s v="Rostov Oblast"/>
    <s v="Chrome"/>
    <s v="mobile"/>
    <x v="25"/>
    <n v="2"/>
    <s v="(not set)"/>
    <s v="(not set)"/>
    <s v="referral"/>
    <s v="BMW-keyauto-krd.ru"/>
    <n v="0"/>
    <n v="0"/>
    <n v="1"/>
    <s v="/"/>
    <m/>
    <m/>
    <m/>
    <m/>
    <n v="1"/>
    <n v="1"/>
    <n v="28946"/>
    <n v="1"/>
    <s v="BMW-keyauto-krd.ru"/>
  </r>
  <r>
    <s v="GA1.2.1386755350.1580057814"/>
    <s v="cars.BMW-keyauto-krd.ru"/>
    <s v="BMW"/>
    <s v="Rostov-on-Don"/>
    <s v="Rostov Oblast"/>
    <s v="YaBrowser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28932"/>
    <n v="1"/>
    <s v="BMW-keyauto-krd.ru"/>
  </r>
  <r>
    <s v="GA1.2.1649228193.1579991605"/>
    <s v="BMW-keyauto-krd.ru"/>
    <s v="BMW"/>
    <s v="Rostov-on-Don"/>
    <s v="Rostov Oblast"/>
    <s v="YaBrowser"/>
    <s v="mobile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36227296.1580064897"/>
    <s v="BMW-keyauto-krd.ru"/>
    <s v="BMW"/>
    <s v="Rostov-on-Don"/>
    <s v="Rostov Oblast"/>
    <s v="Chrome"/>
    <s v="desktop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23871777.1580066015"/>
    <s v="BMW-keyauto-krd.ru"/>
    <s v="BMW"/>
    <s v="Rostov-on-Don"/>
    <s v="Rostov Oblast"/>
    <s v="Chrome"/>
    <s v="mobile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91851085.1580041611"/>
    <s v="Mercedes-krasnodar.ru"/>
    <s v="Mercedes"/>
    <s v="Rostov-on-Don"/>
    <s v="Rostov Oblast"/>
    <s v="Chrome"/>
    <s v="mobile"/>
    <x v="25"/>
    <n v="4"/>
    <s v="(not set)"/>
    <s v="(not provided)"/>
    <s v="organic"/>
    <s v="google"/>
    <n v="1.15740740740741E-4"/>
    <n v="0"/>
    <n v="1"/>
    <s v="/models/e220/options/"/>
    <m/>
    <m/>
    <m/>
    <m/>
    <n v="0"/>
    <n v="0"/>
    <n v="0"/>
    <n v="0"/>
    <s v="google"/>
  </r>
  <r>
    <s v="GA1.2.731074864.1580066945"/>
    <s v="BMW-keyauto-krd.ru"/>
    <s v="BMW"/>
    <s v="Volgodonsk"/>
    <s v="Rostov Oblast"/>
    <s v="Chrome"/>
    <s v="desktop"/>
    <x v="25"/>
    <n v="16"/>
    <s v="(not set)"/>
    <s v="(not provided)"/>
    <s v="organic"/>
    <s v="google"/>
    <n v="0"/>
    <n v="0"/>
    <n v="1"/>
    <s v="/offers/best-offers/"/>
    <m/>
    <m/>
    <m/>
    <m/>
    <n v="0"/>
    <n v="0"/>
    <n v="0"/>
    <n v="0"/>
    <s v="google"/>
  </r>
  <r>
    <s v="GA1.2.787198587.1580025694"/>
    <s v="BMW-keyauto-krd.ru"/>
    <s v="BMW"/>
    <s v="Rostov-on-Don"/>
    <s v="Rostov Oblast"/>
    <s v="Chrome"/>
    <s v="mobile"/>
    <x v="25"/>
    <n v="6"/>
    <s v="(not set)"/>
    <s v="(not provided)"/>
    <s v="organic"/>
    <s v="google"/>
    <n v="6.9444444444444404E-4"/>
    <n v="0"/>
    <n v="1"/>
    <s v="/"/>
    <m/>
    <m/>
    <m/>
    <m/>
    <n v="1"/>
    <n v="1"/>
    <n v="33314"/>
    <n v="1"/>
    <s v="google"/>
  </r>
  <r>
    <s v="GA1.2.2079335535.1580030783"/>
    <s v="BMW-keyauto-krd.ru"/>
    <s v="BMW"/>
    <s v="Aksay"/>
    <s v="Rostov Oblast"/>
    <s v="Chrome"/>
    <s v="mobile"/>
    <x v="25"/>
    <n v="4"/>
    <s v="(not set)"/>
    <s v="(not provided)"/>
    <s v="organic"/>
    <s v="google"/>
    <n v="3.1250000000000001E-4"/>
    <n v="0"/>
    <n v="1"/>
    <s v="/"/>
    <m/>
    <m/>
    <m/>
    <m/>
    <n v="1"/>
    <n v="1"/>
    <n v="9402"/>
    <n v="1"/>
    <s v="google"/>
  </r>
  <r>
    <s v="GA1.2.1346959515.1580040820"/>
    <s v="BMW-keyauto-krd.ru"/>
    <s v="BMW"/>
    <s v="Rostov-on-Don"/>
    <s v="Rostov Oblast"/>
    <s v="Chrome"/>
    <s v="desktop"/>
    <x v="25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2136889316.1580047180"/>
    <s v="BMW-keyauto-krd.ru"/>
    <s v="BMW"/>
    <s v="Rostov-on-Don"/>
    <s v="Rostov Oblast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23227"/>
    <n v="1"/>
    <s v="google"/>
  </r>
  <r>
    <s v="GA1.2.31841061.1580065564"/>
    <s v="BMW-keyauto-krd.ru"/>
    <s v="BMW"/>
    <s v="Rostov-on-Don"/>
    <s v="Rostov Oblast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12396"/>
    <n v="1"/>
    <s v="google"/>
  </r>
  <r>
    <s v="GA1.2.745685856.1579938613"/>
    <s v="Mercedes-krasnodar.ru"/>
    <s v="Mercedes"/>
    <s v="Rostov-on-Don"/>
    <s v="Rostov Oblast"/>
    <s v="Chrome"/>
    <s v="mobile"/>
    <x v="25"/>
    <n v="2"/>
    <s v="(not set)"/>
    <s v="(not provided)"/>
    <s v="organic"/>
    <s v="google"/>
    <n v="0"/>
    <n v="0"/>
    <n v="1"/>
    <s v="/"/>
    <m/>
    <m/>
    <m/>
    <m/>
    <n v="1"/>
    <n v="1"/>
    <n v="24070"/>
    <n v="1"/>
    <s v="google"/>
  </r>
  <r>
    <s v="GA1.2.731074864.1580066945"/>
    <s v="BMW-keyauto-krd.ru"/>
    <s v="BMW"/>
    <s v="Volgodonsk"/>
    <s v="Rostov Oblast"/>
    <s v="Chrome"/>
    <s v="desktop"/>
    <x v="25"/>
    <n v="1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28887015.1580024436"/>
    <s v="Mercedes-krasnodar.ru"/>
    <s v="Mercedes"/>
    <s v="Rostov-on-Don"/>
    <s v="Rostov Oblast"/>
    <s v="Chrome"/>
    <s v="mobile"/>
    <x v="25"/>
    <n v="2"/>
    <s v="Mercedes_Krasnodar_Poisk"/>
    <e v="#NAME?"/>
    <s v="cpc"/>
    <s v="google"/>
    <n v="0"/>
    <n v="0"/>
    <n v="1"/>
    <s v="/special/purchase/c200/?placement="/>
    <m/>
    <m/>
    <m/>
    <m/>
    <n v="1"/>
    <n v="1"/>
    <n v="14060"/>
    <n v="1"/>
    <s v="google"/>
  </r>
  <r>
    <s v="GA1.2.233180384.1578388727"/>
    <s v="Mercedes-krasnodar.ru"/>
    <s v="Mercedes"/>
    <s v="Rostov-on-Don"/>
    <s v="Rostov Oblast"/>
    <s v="Android Webview"/>
    <s v="mobile"/>
    <x v="25"/>
    <n v="4"/>
    <s v="(not set)"/>
    <s v="кия в краснодаре официальный дилер комплектация и цены"/>
    <s v="organic"/>
    <s v="yandex"/>
    <n v="3.7037037037037003E-4"/>
    <n v="0"/>
    <n v="1"/>
    <s v="/"/>
    <m/>
    <m/>
    <m/>
    <m/>
    <n v="0"/>
    <n v="0"/>
    <n v="0"/>
    <n v="0"/>
    <s v="YANDEX"/>
  </r>
  <r>
    <s v="GA1.2.1531927971.1580036484"/>
    <s v="Mercedes-krasnodar.ru"/>
    <s v="Mercedes"/>
    <s v="Rostov-on-Don"/>
    <s v="Rostov Oblast"/>
    <s v="Chrome"/>
    <s v="mobile"/>
    <x v="25"/>
    <n v="10"/>
    <n v="36451549"/>
    <s v="киа модельный ряд"/>
    <s v="cpc"/>
    <s v="yandex"/>
    <n v="2.2000000000000001E-3"/>
    <s v="-"/>
    <n v="1"/>
    <s v="/special/purchase/?calltouch_tm=yd_c:36451549_gb:3435681394_ad:6081170080_ph:14000399297_st:search_pt:premium_p:3_s:none_dt:mobile_reg:35_ret:_apt:none&amp;yclid=146297510833454884"/>
    <m/>
    <m/>
    <m/>
    <m/>
    <n v="0"/>
    <n v="0"/>
    <s v="0 ₽"/>
    <n v="0"/>
    <s v="YANDEX"/>
  </r>
  <r>
    <s v="GA1.2.1783187602.1580039978"/>
    <s v="Mercedes-krasnodar.ru"/>
    <s v="Mercedes"/>
    <s v="Rostov-on-Don"/>
    <s v="Rostov Oblast"/>
    <s v="Chrome"/>
    <s v="mobile"/>
    <x v="25"/>
    <n v="8"/>
    <n v="36451549"/>
    <s v="КИА"/>
    <s v="cpc"/>
    <s v="yandex"/>
    <n v="5.9999999999999995E-4"/>
    <s v="-"/>
    <n v="1"/>
    <s v="/special/purchase/?calltouch_tm=yd_c:36451549_gb:3436027166_ad:6082727479_ph:14002772508_st:search_pt:premium_p:3_s:none_dt:mobile_reg:225_ret:_apt:none&amp;yclid=147206777869470842"/>
    <m/>
    <m/>
    <m/>
    <m/>
    <n v="0"/>
    <n v="0"/>
    <s v="0 ₽"/>
    <n v="0"/>
    <s v="YANDEX"/>
  </r>
  <r>
    <s v="GA1.2.415318453.1579947881"/>
    <s v="Mercedes-krasnodar.ru"/>
    <s v="Mercedes"/>
    <s v="Rostov-on-Don"/>
    <s v="Rostov Oblast"/>
    <s v="Chrome"/>
    <s v="mobile"/>
    <x v="25"/>
    <n v="40"/>
    <n v="36451549"/>
    <s v="киа краснодар"/>
    <s v="cpc"/>
    <s v="yandex"/>
    <n v="1.4999999999999999E-2"/>
    <s v="-"/>
    <n v="1"/>
    <s v="/"/>
    <m/>
    <m/>
    <m/>
    <m/>
    <n v="0"/>
    <n v="0"/>
    <s v="0 ₽"/>
    <n v="0"/>
    <s v="YANDEX"/>
  </r>
  <r>
    <s v="GA1.2.415318453.1579947881"/>
    <s v="Mercedes-krasnodar.ru"/>
    <s v="Mercedes"/>
    <s v="Rostov-on-Don"/>
    <s v="Rostov Oblast"/>
    <s v="Chrome"/>
    <s v="mobile"/>
    <x v="25"/>
    <n v="40"/>
    <n v="36451549"/>
    <s v="киа краснодар"/>
    <s v="cpc"/>
    <s v="yandex"/>
    <n v="1.4999999999999999E-2"/>
    <s v="-"/>
    <n v="1"/>
    <s v="/special/purchase/?calltouch_tm=yd_c:36451549_gb:3435681394_ad:6081170080_ph:14000399300_st:search_pt:premium_p:1_s:none_dt:mobile_reg:1093_ret:_apt:none&amp;yclid=146701163728765834"/>
    <m/>
    <m/>
    <m/>
    <m/>
    <n v="0"/>
    <n v="0"/>
    <s v="0 ₽"/>
    <n v="0"/>
    <s v="YANDEX"/>
  </r>
  <r>
    <s v="GA1.2.1865583705.1571470524"/>
    <s v="Mercedes-krasnodar.ru"/>
    <s v="Mercedes"/>
    <s v="Rostov-on-Don"/>
    <s v="Rostov Oblast"/>
    <s v="Android Webview"/>
    <s v="mobile"/>
    <x v="25"/>
    <n v="2"/>
    <n v="36451504"/>
    <s v="киа рио"/>
    <s v="cpc"/>
    <s v="yandex"/>
    <s v="-"/>
    <s v="-"/>
    <n v="1"/>
    <s v="/special/purchase/e220/?calltouch_tm=yd_c:36451504_gb:3435678788_ad:6081156759_ph:15338213244_st:search_pt:other_p:1_s:none_dt:mobile_reg:225_ret:_apt:none&amp;yclid=143404322702527002"/>
    <m/>
    <m/>
    <m/>
    <m/>
    <n v="0"/>
    <n v="0"/>
    <s v="0 ₽"/>
    <n v="0"/>
    <s v="YANDEX"/>
  </r>
  <r>
    <s v="GA1.2.1836774150.1580025442"/>
    <s v="Mercedes-krasnodar.ru"/>
    <s v="Mercedes"/>
    <s v="Rostov-on-Don"/>
    <s v="Rostov Oblast"/>
    <s v="Android Webview"/>
    <s v="mobile"/>
    <x v="25"/>
    <n v="2"/>
    <n v="36451549"/>
    <s v="киа сколько стоит"/>
    <s v="cpc"/>
    <s v="yandex"/>
    <s v="-"/>
    <s v="-"/>
    <n v="1"/>
    <s v="/special/purchase/?calltouch_tm=yd_c:36451549_gb:3435681394_ad:6081170080_ph:14000399291_st:search_pt:premium_p:3_s:none_dt:mobile_reg:225_ret:_apt:none&amp;yclid=143279299700743752"/>
    <m/>
    <m/>
    <m/>
    <m/>
    <n v="1"/>
    <n v="1"/>
    <s v="39 742 ₽"/>
    <n v="1"/>
    <s v="YANDEX"/>
  </r>
  <r>
    <s v="GA1.2.781242498.1580026740"/>
    <s v="cars.Mercedes-krasnodar.ru"/>
    <s v="BMW"/>
    <s v="Haugesund Municipality"/>
    <s v="Rogaland"/>
    <s v="YaBrowser"/>
    <s v="desktop"/>
    <x v="25"/>
    <n v="4"/>
    <s v="(not set)"/>
    <s v="(not set)"/>
    <s v="(none)"/>
    <s v="(direct)"/>
    <n v="1.05324074074074E-3"/>
    <n v="0"/>
    <n v="1"/>
    <s v="/buy/calc/"/>
    <m/>
    <m/>
    <m/>
    <m/>
    <n v="1"/>
    <n v="1"/>
    <n v="44793"/>
    <n v="1"/>
    <s v="(direct)"/>
  </r>
  <r>
    <s v="GA1.2.854061785.1579865078"/>
    <s v="cars.BMW-keyauto-krd.ru"/>
    <s v="BMW"/>
    <s v="Derbent"/>
    <s v="Republic of Dagestan"/>
    <s v="Safari"/>
    <s v="tablet"/>
    <x v="25"/>
    <n v="6"/>
    <s v="(not set)"/>
    <s v="(not set)"/>
    <s v="referral"/>
    <s v="BMW-keyauto-krd.ru"/>
    <n v="1.3900462962963E-2"/>
    <n v="0"/>
    <n v="1"/>
    <s v="/brands/BMW/X5"/>
    <m/>
    <m/>
    <m/>
    <m/>
    <n v="1"/>
    <n v="1"/>
    <n v="39151"/>
    <n v="1"/>
    <s v="BMW-keyauto-krd.ru"/>
  </r>
  <r>
    <s v="GA1.2.1129763170.1579979143"/>
    <s v="Mercedes-krasnodar.ru"/>
    <s v="Mercedes"/>
    <s v="Makhachkala"/>
    <s v="Republic of Dagestan"/>
    <s v="Chrome"/>
    <s v="mobile"/>
    <x v="25"/>
    <n v="16"/>
    <s v="(not set)"/>
    <s v="(not set)"/>
    <s v="referral"/>
    <s v="yandex.ru"/>
    <n v="6.3657407407407404E-3"/>
    <n v="0"/>
    <n v="1"/>
    <s v="/"/>
    <m/>
    <m/>
    <m/>
    <m/>
    <n v="0"/>
    <n v="0"/>
    <n v="0"/>
    <n v="0"/>
    <s v="yandex.ru"/>
  </r>
  <r>
    <s v="GA1.2.82530481.1580049052"/>
    <s v="Mercedes-krasnodar.ru"/>
    <s v="Mercedes"/>
    <s v="Ufa"/>
    <s v="Republic of Bashkortostan"/>
    <s v="Samsung Internet"/>
    <s v="mobile"/>
    <x v="25"/>
    <n v="10"/>
    <s v="(not set)"/>
    <s v="(not set)"/>
    <s v="(none)"/>
    <s v="(direct)"/>
    <n v="1.7754629629629599E-2"/>
    <n v="0"/>
    <n v="1"/>
    <s v="/models/c200/options/"/>
    <m/>
    <m/>
    <m/>
    <m/>
    <n v="1"/>
    <n v="1"/>
    <n v="21603"/>
    <n v="1"/>
    <s v="(direct)"/>
  </r>
  <r>
    <s v="GA1.2.2144122261.1580007324"/>
    <s v="BMW-keyauto-krd.ru"/>
    <s v="BMW"/>
    <s v="Ufa"/>
    <s v="Republic of Bashkortostan"/>
    <s v="Chrome"/>
    <s v="desktop"/>
    <x v="25"/>
    <n v="4"/>
    <s v="(not set)"/>
    <s v="(not set)"/>
    <s v="(none)"/>
    <s v="(direct)"/>
    <n v="5.78703703703704E-4"/>
    <n v="0"/>
    <n v="1"/>
    <s v="/"/>
    <m/>
    <m/>
    <m/>
    <m/>
    <n v="1"/>
    <n v="1"/>
    <n v="30014"/>
    <n v="1"/>
    <s v="(direct)"/>
  </r>
  <r>
    <s v="GA1.2.1347579049.1580024853"/>
    <s v="Mercedes-krasnodar.ru"/>
    <s v="Mercedes"/>
    <s v="Ufa"/>
    <s v="Republic of Bashkortostan"/>
    <s v="Android Webview"/>
    <s v="mobile"/>
    <x v="25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86119523.1580048514"/>
    <s v="BMW-keyauto-krd.ru"/>
    <s v="BMW"/>
    <s v="Ufa"/>
    <s v="Republic of Bashkortostan"/>
    <s v="Chrome"/>
    <s v="mobile"/>
    <x v="25"/>
    <n v="2"/>
    <s v="(not set)"/>
    <s v="(not set)"/>
    <s v="(none)"/>
    <s v="(direct)"/>
    <n v="0"/>
    <n v="0"/>
    <n v="1"/>
    <s v="(entrance)"/>
    <m/>
    <m/>
    <m/>
    <m/>
    <n v="1"/>
    <n v="1"/>
    <n v="21186"/>
    <n v="1"/>
    <s v="(direct)"/>
  </r>
  <r>
    <s v="GA1.2.1683679121.1580020153"/>
    <s v="Mercedes-krasnodar.ru"/>
    <s v="Mercedes"/>
    <s v="Ufa"/>
    <s v="Republic of Bashkortostan"/>
    <s v="Chrome"/>
    <s v="mobile"/>
    <x v="25"/>
    <n v="4"/>
    <s v="Mercedes_Krasnodar_Poisk"/>
    <e v="#NAME?"/>
    <s v="cpc"/>
    <s v="google"/>
    <n v="4.2824074074074102E-4"/>
    <n v="0"/>
    <n v="1"/>
    <s v="/special/purchase/?placement="/>
    <m/>
    <m/>
    <m/>
    <m/>
    <n v="1"/>
    <n v="1"/>
    <n v="29900"/>
    <n v="1"/>
    <s v="google"/>
  </r>
  <r>
    <s v="GA1.2.625017969.1580009648"/>
    <s v="BMW-keyauto-krd.ru"/>
    <s v="BMW"/>
    <s v="Vladivostok"/>
    <s v="Primorsky Krai"/>
    <s v="Chrome"/>
    <s v="mobile"/>
    <x v="25"/>
    <n v="6"/>
    <s v="(not set)"/>
    <s v="(not set)"/>
    <s v="referral"/>
    <s v="go.mail.ru"/>
    <n v="5.09259259259259E-4"/>
    <n v="0"/>
    <n v="1"/>
    <s v="(entrance)"/>
    <m/>
    <m/>
    <m/>
    <m/>
    <n v="1"/>
    <n v="1"/>
    <n v="34568"/>
    <n v="1"/>
    <s v="go.mail.ru"/>
  </r>
  <r>
    <s v="GA1.2.171089863.1580041311"/>
    <s v="Mercedes-krasnodar.ru"/>
    <s v="Mercedes"/>
    <s v="Boardman"/>
    <s v="Oregon"/>
    <s v="Internet Explorer"/>
    <s v="desktop"/>
    <x v="2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91023261.1579530720"/>
    <s v="Mercedes-krasnodar.ru"/>
    <s v="Mercedes"/>
    <s v="Novosibirsk"/>
    <s v="Novosibirsk Oblast"/>
    <s v="Chrome"/>
    <s v="mobile"/>
    <x v="2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352780415.1580063236"/>
    <s v="Mercedes-krasnodar.ru"/>
    <s v="Mercedes"/>
    <s v="Vladikavkaz"/>
    <s v="North Ossetia–Alania"/>
    <s v="YaBrowser"/>
    <s v="mobile"/>
    <x v="25"/>
    <n v="2"/>
    <s v="(not set)"/>
    <s v="(not set)"/>
    <s v="(none)"/>
    <s v="(direct)"/>
    <n v="0"/>
    <n v="0"/>
    <n v="1"/>
    <s v="/models/glc/options/"/>
    <m/>
    <m/>
    <m/>
    <m/>
    <n v="0"/>
    <n v="0"/>
    <n v="0"/>
    <n v="0"/>
    <s v="(direct)"/>
  </r>
  <r>
    <s v="GA1.2.237019653.1580056078"/>
    <s v="BMW-keyauto-krd.ru"/>
    <s v="BMW"/>
    <s v="Nizhny Novgorod"/>
    <s v="Nizhny Novgorod Oblast"/>
    <s v="Firefox"/>
    <s v="desktop"/>
    <x v="25"/>
    <n v="4"/>
    <s v="(not set)"/>
    <s v="(not set)"/>
    <s v="(none)"/>
    <s v="(direct)"/>
    <n v="1.0416666666666699E-3"/>
    <n v="0"/>
    <n v="1"/>
    <s v="(entrance)"/>
    <m/>
    <m/>
    <m/>
    <m/>
    <n v="0"/>
    <n v="0"/>
    <n v="0"/>
    <n v="0"/>
    <s v="(direct)"/>
  </r>
  <r>
    <s v="GA1.2.1311264739.1580053174"/>
    <s v="BMW-keyauto-krd.ru"/>
    <s v="BMW"/>
    <s v="Nizhny Novgorod"/>
    <s v="Nizhny Novgorod Oblast"/>
    <s v="Chrome"/>
    <s v="desktop"/>
    <x v="25"/>
    <n v="2"/>
    <s v="(not set)"/>
    <s v="(not set)"/>
    <s v="referral"/>
    <s v="carsdo.ru"/>
    <n v="0"/>
    <n v="0"/>
    <n v="1"/>
    <s v="/models/New318/"/>
    <m/>
    <m/>
    <m/>
    <m/>
    <n v="1"/>
    <n v="1"/>
    <n v="32017"/>
    <n v="1"/>
    <s v="carsdo.ru"/>
  </r>
  <r>
    <s v="GA1.2.1051169549.1580064155"/>
    <s v="BMW-keyauto-krd.ru"/>
    <s v="BMW"/>
    <s v="Nizhny Novgorod"/>
    <s v="Nizhny Novgorod Oblast"/>
    <s v="Chrome"/>
    <s v="mobile"/>
    <x v="25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311264739.1580053174"/>
    <s v="cars.BMW-keyauto-krd.ru"/>
    <s v="BMW"/>
    <s v="Nizhny Novgorod"/>
    <s v="Nizhny Novgorod Oblast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06354462.1580070857"/>
    <s v="Mercedes-krasnodar.ru"/>
    <s v="Mercedes"/>
    <s v="Murmansk"/>
    <s v="Murmansk Oblast"/>
    <s v="Chrome"/>
    <s v="mobile"/>
    <x v="25"/>
    <n v="2"/>
    <s v="(not set)"/>
    <s v="(not set)"/>
    <s v="(none)"/>
    <s v="(direct)"/>
    <n v="0"/>
    <n v="0"/>
    <n v="1"/>
    <s v="/models/glc/options/"/>
    <m/>
    <m/>
    <m/>
    <m/>
    <n v="0"/>
    <n v="0"/>
    <n v="0"/>
    <n v="0"/>
    <s v="(direct)"/>
  </r>
  <r>
    <s v="GA1.2.1860828325.1580062036"/>
    <s v="Mercedes-krasnodar.ru"/>
    <s v="Mercedes"/>
    <s v="Murmansk"/>
    <s v="Murmansk Oblast"/>
    <s v="Chrome"/>
    <s v="mobile"/>
    <x v="25"/>
    <n v="2"/>
    <s v="(not set)"/>
    <s v="(not set)"/>
    <s v="(none)"/>
    <s v="(direct)"/>
    <n v="0"/>
    <n v="0"/>
    <n v="1"/>
    <s v="/models/cla/options/"/>
    <m/>
    <m/>
    <m/>
    <m/>
    <n v="1"/>
    <n v="1"/>
    <n v="24478"/>
    <n v="1"/>
    <s v="(direct)"/>
  </r>
  <r>
    <s v="GA1.2.533969367.1580024662"/>
    <s v="BMW-keyauto-krd.ru"/>
    <s v="BMW"/>
    <s v="Krasnogorsk"/>
    <s v="Moscow Oblast"/>
    <s v="Chrome"/>
    <s v="desktop"/>
    <x v="25"/>
    <n v="4"/>
    <s v="(not set)"/>
    <s v="(not set)"/>
    <s v="(none)"/>
    <s v="(direct)"/>
    <n v="9.8379629629629598E-4"/>
    <n v="0"/>
    <n v="1"/>
    <s v="(entrance)"/>
    <m/>
    <m/>
    <m/>
    <m/>
    <n v="0"/>
    <n v="0"/>
    <n v="0"/>
    <n v="0"/>
    <s v="(direct)"/>
  </r>
  <r>
    <s v="GA1.2.1330771733.1580051492"/>
    <s v="BMW-keyauto-krd.ru"/>
    <s v="BMW"/>
    <s v="Klin"/>
    <s v="Moscow Oblast"/>
    <s v="YaBrowser"/>
    <s v="desktop"/>
    <x v="25"/>
    <n v="4"/>
    <s v="(not set)"/>
    <s v="(not set)"/>
    <s v="(none)"/>
    <s v="(direct)"/>
    <n v="1.3668981481481501E-2"/>
    <n v="0"/>
    <n v="1"/>
    <s v="/?keyauto_from=1"/>
    <m/>
    <m/>
    <m/>
    <m/>
    <n v="1"/>
    <n v="1"/>
    <n v="27923"/>
    <n v="1"/>
    <s v="(direct)"/>
  </r>
  <r>
    <s v="GA1.2.1231499510.1580049433"/>
    <s v="BMW-keyauto-krd.ru"/>
    <s v="BMW"/>
    <s v="Lyubertsy"/>
    <s v="Moscow Oblast"/>
    <s v="Chrome"/>
    <s v="desktop"/>
    <x v="25"/>
    <n v="8"/>
    <s v="(not set)"/>
    <s v="(not set)"/>
    <s v="(none)"/>
    <s v="(direct)"/>
    <n v="1.05324074074074E-2"/>
    <n v="0"/>
    <n v="1"/>
    <s v="/?keyauto_from=1"/>
    <m/>
    <m/>
    <m/>
    <m/>
    <n v="1"/>
    <n v="1"/>
    <n v="20321"/>
    <n v="1"/>
    <s v="(direct)"/>
  </r>
  <r>
    <s v="GA1.2.303569693.1580054883"/>
    <s v="BMW-keyauto-krd.ru"/>
    <s v="BMW"/>
    <s v="Odintsovo"/>
    <s v="Moscow Oblast"/>
    <s v="Chrome"/>
    <s v="mobile"/>
    <x v="25"/>
    <n v="8"/>
    <s v="(not set)"/>
    <s v="(not set)"/>
    <s v="(none)"/>
    <s v="(direct)"/>
    <n v="1.7013888888888901E-3"/>
    <n v="0"/>
    <n v="1"/>
    <s v="/?keyauto_from=1"/>
    <m/>
    <m/>
    <m/>
    <m/>
    <n v="1"/>
    <n v="1"/>
    <n v="14589"/>
    <n v="1"/>
    <s v="(direct)"/>
  </r>
  <r>
    <s v="GA1.2.1927150976.1577950858"/>
    <s v="cars.BMW-keyauto-krd.ru"/>
    <s v="BMW"/>
    <s v="Shchyolkovo"/>
    <s v="Moscow Oblast"/>
    <s v="YaBrowser"/>
    <s v="desktop"/>
    <x v="25"/>
    <n v="4"/>
    <s v="(not set)"/>
    <s v="(not set)"/>
    <s v="referral"/>
    <s v="BMW-keyauto-msk.ru"/>
    <n v="2.6620370370370399E-4"/>
    <n v="0"/>
    <n v="1"/>
    <s v="/"/>
    <m/>
    <m/>
    <m/>
    <m/>
    <n v="1"/>
    <n v="1"/>
    <n v="17870"/>
    <n v="1"/>
    <s v="BMW-keyauto-msk.ru"/>
  </r>
  <r>
    <s v="GA1.2.795034986.1580022674"/>
    <s v="Mercedes-krasnodar.ru"/>
    <s v="Mercedes"/>
    <s v="Pavlovsky Posad"/>
    <s v="Moscow Oblast"/>
    <s v="Chrome"/>
    <s v="desktop"/>
    <x v="25"/>
    <n v="4"/>
    <s v="(not set)"/>
    <s v="(not set)"/>
    <s v="referral"/>
    <s v="go.mail.ru"/>
    <n v="3.4722222222222202E-4"/>
    <n v="0"/>
    <n v="1"/>
    <s v="/"/>
    <m/>
    <m/>
    <m/>
    <m/>
    <n v="0"/>
    <n v="0"/>
    <n v="0"/>
    <n v="0"/>
    <s v="go.mail.ru"/>
  </r>
  <r>
    <s v="GA1.2.303569693.1580054883"/>
    <s v="cars.BMW-keyauto-krd.ru"/>
    <s v="BMW"/>
    <s v="Odintsovo"/>
    <s v="Moscow Oblast"/>
    <s v="Chrome"/>
    <s v="mobile"/>
    <x v="25"/>
    <n v="4"/>
    <s v="(not set)"/>
    <s v="(not set)"/>
    <s v="referral"/>
    <s v="BMW-keyauto-krd.ru"/>
    <n v="0"/>
    <n v="0"/>
    <n v="2"/>
    <s v="/"/>
    <m/>
    <m/>
    <m/>
    <m/>
    <n v="1"/>
    <n v="0.5"/>
    <n v="36538"/>
    <n v="1"/>
    <s v="BMW-keyauto-krd.ru"/>
  </r>
  <r>
    <s v="GA1.2.303569693.1580054883"/>
    <s v="cars.BMW-keyauto-krd.ru"/>
    <s v="BMW"/>
    <s v="Odintsovo"/>
    <s v="Moscow Oblast"/>
    <s v="Chrome"/>
    <s v="mobile"/>
    <x v="25"/>
    <n v="4"/>
    <s v="(not set)"/>
    <s v="(not set)"/>
    <s v="referral"/>
    <s v="BMW-keyauto-krd.ru"/>
    <n v="0"/>
    <n v="0"/>
    <n v="2"/>
    <s v="/new/BMW/x1"/>
    <m/>
    <m/>
    <m/>
    <m/>
    <n v="0"/>
    <n v="0"/>
    <n v="0"/>
    <n v="0"/>
    <s v="BMW-keyauto-krd.ru"/>
  </r>
  <r>
    <s v="GA1.2.1193004170.1580071917"/>
    <s v="BMW-keyauto-krd.ru"/>
    <s v="BMW"/>
    <s v="Kotelniki"/>
    <s v="Moscow Oblast"/>
    <s v="YaBrowser"/>
    <s v="desktop"/>
    <x v="2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90439545.1579785497"/>
    <s v="BMW-keyauto-krd.ru"/>
    <s v="BMW"/>
    <s v="Domodedovo"/>
    <s v="Moscow Oblast"/>
    <s v="Chrome"/>
    <s v="desktop"/>
    <x v="25"/>
    <n v="2"/>
    <s v="(not set)"/>
    <s v="(not set)"/>
    <s v="referral"/>
    <s v="BMW-keyauto-krd.ru"/>
    <n v="0"/>
    <n v="0"/>
    <n v="1"/>
    <s v="(entrance)"/>
    <m/>
    <m/>
    <m/>
    <m/>
    <n v="1"/>
    <n v="1"/>
    <n v="20300"/>
    <n v="1"/>
    <s v="BMW-keyauto-krd.ru"/>
  </r>
  <r>
    <s v="GA1.2.1503606564.1579993744"/>
    <s v="BMW-keyauto-krd.ru"/>
    <s v="BMW"/>
    <s v="Ivanteyevka"/>
    <s v="Moscow Oblast"/>
    <s v="Safari"/>
    <s v="mobile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64050174.1580050456"/>
    <s v="BMW-keyauto-krd.ru"/>
    <s v="BMW"/>
    <s v="Kolomna"/>
    <s v="Moscow Oblast"/>
    <s v="YaBrowser"/>
    <s v="mobile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38400705.1580019360"/>
    <s v="BMW-keyauto-krd.ru"/>
    <s v="BMW"/>
    <s v="Dmitrov"/>
    <s v="Moscow Oblast"/>
    <s v="Chrome"/>
    <s v="mobile"/>
    <x v="25"/>
    <n v="2"/>
    <s v="(not set)"/>
    <s v="(not set)"/>
    <s v="(none)"/>
    <s v="(direct)"/>
    <n v="0"/>
    <n v="0"/>
    <n v="1"/>
    <s v="/?keyauto_from=1"/>
    <m/>
    <m/>
    <m/>
    <m/>
    <n v="1"/>
    <n v="1"/>
    <n v="22838"/>
    <n v="1"/>
    <s v="(direct)"/>
  </r>
  <r>
    <s v="GA1.2.2106065881.1580032341"/>
    <s v="BMW-keyauto-krd.ru"/>
    <s v="BMW"/>
    <s v="Nakhabino"/>
    <s v="Moscow Oblast"/>
    <s v="Chrome"/>
    <s v="desktop"/>
    <x v="25"/>
    <n v="2"/>
    <s v="(not set)"/>
    <s v="(not set)"/>
    <s v="(none)"/>
    <s v="(direct)"/>
    <n v="0"/>
    <n v="0"/>
    <n v="1"/>
    <s v="/?keyauto_from=1"/>
    <m/>
    <m/>
    <m/>
    <m/>
    <n v="1"/>
    <n v="1"/>
    <n v="39648"/>
    <n v="1"/>
    <s v="(direct)"/>
  </r>
  <r>
    <s v="GA1.2.972909689.1578904361"/>
    <s v="BMW-keyauto-krd.ru"/>
    <s v="BMW"/>
    <s v="Balashikha"/>
    <s v="Moscow Oblast"/>
    <s v="Chrome"/>
    <s v="desktop"/>
    <x v="25"/>
    <n v="2"/>
    <s v="(not set)"/>
    <s v="(not set)"/>
    <s v="(none)"/>
    <s v="(direct)"/>
    <n v="0"/>
    <n v="0"/>
    <n v="1"/>
    <s v="/?keyauto_from=1"/>
    <m/>
    <m/>
    <m/>
    <m/>
    <n v="1"/>
    <n v="1"/>
    <n v="33516"/>
    <n v="1"/>
    <s v="(direct)"/>
  </r>
  <r>
    <s v="GA1.2.1624441112.1580050707"/>
    <s v="BMW-keyauto-krd.ru"/>
    <s v="BMW"/>
    <s v="Khimki"/>
    <s v="Moscow Oblast"/>
    <s v="Chrome"/>
    <s v="mobile"/>
    <x v="25"/>
    <n v="2"/>
    <s v="(not set)"/>
    <s v="(not provided)"/>
    <s v="organic"/>
    <s v="google"/>
    <n v="0"/>
    <n v="0"/>
    <n v="1"/>
    <s v="/offers/buy/halva/"/>
    <m/>
    <m/>
    <m/>
    <m/>
    <n v="0"/>
    <n v="0"/>
    <n v="0"/>
    <n v="0"/>
    <s v="google"/>
  </r>
  <r>
    <s v="GA1.2.873955999.1580045113"/>
    <s v="BMW-keyauto-krd.ru"/>
    <s v="BMW"/>
    <s v="Lytkarino"/>
    <s v="Moscow Oblast"/>
    <s v="Chrome"/>
    <s v="mobile"/>
    <x v="2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86693938.1580033869"/>
    <s v="BMW-keyauto-krd.ru"/>
    <s v="BMW"/>
    <s v="Moscow"/>
    <s v="Moscow"/>
    <s v="Chrome"/>
    <s v="desktop"/>
    <x v="25"/>
    <n v="6"/>
    <s v="(not set)"/>
    <s v="(not set)"/>
    <s v="(none)"/>
    <s v="(direct)"/>
    <n v="2.31481481481481E-4"/>
    <n v="0"/>
    <n v="1"/>
    <s v="/models/NewX5/"/>
    <m/>
    <m/>
    <m/>
    <m/>
    <n v="1"/>
    <n v="1"/>
    <n v="34265"/>
    <n v="1"/>
    <s v="(direct)"/>
  </r>
  <r>
    <s v="GA1.2.1372131332.1580035895"/>
    <s v="Mercedes-krasnodar.ru"/>
    <s v="Mercedes"/>
    <s v="Moscow"/>
    <s v="Moscow"/>
    <s v="YaBrowser"/>
    <s v="mobile"/>
    <x v="25"/>
    <n v="20"/>
    <s v="(not set)"/>
    <s v="(not set)"/>
    <s v="referral"/>
    <s v="yandex.ru"/>
    <n v="3.4027777777777802E-3"/>
    <n v="0"/>
    <n v="1"/>
    <s v="(entrance)"/>
    <m/>
    <m/>
    <m/>
    <m/>
    <n v="0"/>
    <n v="0"/>
    <n v="0"/>
    <n v="0"/>
    <s v="yandex.ru"/>
  </r>
  <r>
    <s v="GA1.2.741601025.1580026554"/>
    <s v="BMW-keyauto-krd.ru"/>
    <s v="BMW"/>
    <s v="Moscow"/>
    <s v="Moscow"/>
    <s v="Android Webview"/>
    <s v="mobile"/>
    <x v="25"/>
    <n v="4"/>
    <s v="(not set)"/>
    <s v="(not set)"/>
    <s v="(none)"/>
    <s v="(direct)"/>
    <n v="5.5555555555555599E-4"/>
    <n v="0"/>
    <n v="1"/>
    <s v="/?keyauto_from=1"/>
    <m/>
    <m/>
    <m/>
    <m/>
    <n v="1"/>
    <n v="1"/>
    <n v="24154"/>
    <n v="1"/>
    <s v="(direct)"/>
  </r>
  <r>
    <s v="GA1.2.1970242150.1580054218"/>
    <s v="BMW-keyauto-krd.ru"/>
    <s v="BMW"/>
    <s v="Moscow"/>
    <s v="Moscow"/>
    <s v="Internet Explorer"/>
    <s v="desktop"/>
    <x v="25"/>
    <n v="6"/>
    <s v="(not set)"/>
    <s v="(not set)"/>
    <s v="(none)"/>
    <s v="(direct)"/>
    <n v="1.5046296296296301E-3"/>
    <n v="0"/>
    <n v="1"/>
    <s v="/?keyauto_from=1"/>
    <m/>
    <m/>
    <m/>
    <m/>
    <n v="0"/>
    <n v="0"/>
    <n v="0"/>
    <n v="0"/>
    <s v="(direct)"/>
  </r>
  <r>
    <s v="GA1.2.1623329989.1580011887"/>
    <s v="BMW-keyauto-krd.ru"/>
    <s v="BMW"/>
    <s v="Moscow"/>
    <s v="Moscow"/>
    <s v="Opera"/>
    <s v="desktop"/>
    <x v="25"/>
    <n v="12"/>
    <s v="(not set)"/>
    <s v="(not set)"/>
    <s v="(none)"/>
    <s v="(direct)"/>
    <n v="7.6388888888888904E-3"/>
    <n v="0"/>
    <n v="1"/>
    <s v="/"/>
    <m/>
    <m/>
    <m/>
    <m/>
    <n v="1"/>
    <n v="1"/>
    <n v="19509"/>
    <n v="1"/>
    <s v="(direct)"/>
  </r>
  <r>
    <s v="GA1.2.786693938.1580033869"/>
    <s v="BMW-keyauto-krd.ru"/>
    <s v="BMW"/>
    <s v="Moscow"/>
    <s v="Moscow"/>
    <s v="Chrome"/>
    <s v="desktop"/>
    <x v="25"/>
    <n v="6"/>
    <s v="(not set)"/>
    <s v="(not set)"/>
    <s v="(none)"/>
    <s v="(direct)"/>
    <n v="2.31481481481481E-4"/>
    <n v="0"/>
    <n v="1"/>
    <s v="/"/>
    <m/>
    <m/>
    <m/>
    <m/>
    <n v="0"/>
    <n v="0"/>
    <n v="0"/>
    <n v="0"/>
    <s v="(direct)"/>
  </r>
  <r>
    <s v="GA1.2.1463422504.1580029708"/>
    <s v="cars.BMW-keyauto-krd.ru"/>
    <s v="BMW"/>
    <s v="Moscow"/>
    <s v="Moscow"/>
    <s v="Chrome"/>
    <s v="desktop"/>
    <x v="25"/>
    <n v="4"/>
    <s v="(not set)"/>
    <s v="(not set)"/>
    <s v="referral"/>
    <s v="BMW-keyauto-krd.ru"/>
    <n v="7.4074074074074103E-4"/>
    <n v="0"/>
    <n v="1"/>
    <s v="/"/>
    <m/>
    <m/>
    <m/>
    <m/>
    <n v="1"/>
    <n v="1"/>
    <n v="42582"/>
    <n v="1"/>
    <s v="BMW-keyauto-krd.ru"/>
  </r>
  <r>
    <s v="GA1.2.786693938.1580033869"/>
    <s v="BMW-keyauto-krd.ru"/>
    <s v="BMW"/>
    <s v="Moscow"/>
    <s v="Moscow"/>
    <s v="Chrome"/>
    <s v="desktop"/>
    <x v="25"/>
    <n v="6"/>
    <s v="(not set)"/>
    <s v="(not set)"/>
    <s v="referral"/>
    <s v="BMW-keyauto-krd.ru"/>
    <n v="0"/>
    <n v="0"/>
    <n v="1"/>
    <s v="/"/>
    <m/>
    <m/>
    <m/>
    <m/>
    <n v="1"/>
    <n v="1"/>
    <n v="32810"/>
    <n v="1"/>
    <s v="BMW-keyauto-krd.ru"/>
  </r>
  <r>
    <s v="GA1.2.786693938.1580033869"/>
    <s v="BMW-keyauto-krd.ru"/>
    <s v="BMW"/>
    <s v="Moscow"/>
    <s v="Moscow"/>
    <s v="Chrome"/>
    <s v="desktop"/>
    <x v="25"/>
    <n v="6"/>
    <s v="(not set)"/>
    <s v="(not set)"/>
    <s v="referral"/>
    <s v="BMW-keyauto-krd.ru"/>
    <n v="0"/>
    <n v="0"/>
    <n v="1"/>
    <s v="/models/NewX5/"/>
    <m/>
    <m/>
    <m/>
    <m/>
    <n v="0"/>
    <n v="0"/>
    <n v="0"/>
    <n v="0"/>
    <s v="BMW-keyauto-krd.ru"/>
  </r>
  <r>
    <s v="GA1.2.1952112916.1579950292"/>
    <s v="Mercedes-krasnodar.ru"/>
    <s v="Mercedes"/>
    <s v="Moscow"/>
    <s v="Moscow"/>
    <s v="Safari"/>
    <s v="mobile"/>
    <x v="25"/>
    <n v="4"/>
    <s v="(not set)"/>
    <s v="(not set)"/>
    <s v="(none)"/>
    <s v="(direct)"/>
    <n v="0"/>
    <n v="0"/>
    <n v="2"/>
    <s v="/models/e220/options/"/>
    <m/>
    <m/>
    <m/>
    <m/>
    <n v="1"/>
    <n v="0.5"/>
    <n v="37623"/>
    <n v="1"/>
    <s v="(direct)"/>
  </r>
  <r>
    <s v="GA1.2.249757486.1580049253"/>
    <s v="Mercedes-krasnodar.ru"/>
    <s v="Mercedes"/>
    <s v="Moscow"/>
    <s v="Moscow"/>
    <s v="YaBrowser"/>
    <s v="desktop"/>
    <x v="25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356038955.1580058818"/>
    <s v="BMW-keyauto-krd.ru"/>
    <s v="BMW"/>
    <s v="Moscow"/>
    <s v="Moscow"/>
    <s v="YaBrowser"/>
    <s v="desktop"/>
    <x v="25"/>
    <n v="2"/>
    <s v="(not set)"/>
    <s v="(not set)"/>
    <s v="referral"/>
    <s v="cars.BMW-keyauto-krd.ru"/>
    <n v="0"/>
    <n v="0"/>
    <n v="1"/>
    <s v="/service/body-repair/?trade_source=footer"/>
    <m/>
    <m/>
    <m/>
    <m/>
    <n v="1"/>
    <n v="1"/>
    <n v="44093"/>
    <n v="1"/>
    <s v="cars.BMW-keyauto-krd.ru"/>
  </r>
  <r>
    <s v="GA1.2.2009691701.1580039036"/>
    <s v="BMW-keyauto-krd.ru"/>
    <s v="BMW"/>
    <s v="Moscow"/>
    <s v="Moscow"/>
    <s v="YaBrowser"/>
    <s v="desktop"/>
    <x v="25"/>
    <n v="2"/>
    <s v="(not set)"/>
    <s v="(not set)"/>
    <s v="referral"/>
    <s v="cars.BMW-keyauto-krd.ru"/>
    <n v="0"/>
    <n v="0"/>
    <n v="1"/>
    <s v="/service/original-spare-parts/?trade_source=footer"/>
    <m/>
    <m/>
    <m/>
    <m/>
    <n v="1"/>
    <n v="1"/>
    <n v="40142"/>
    <n v="1"/>
    <s v="cars.BMW-keyauto-krd.ru"/>
  </r>
  <r>
    <s v="GA1.2.464230011.1580044009"/>
    <s v="BMW-keyauto-krd.ru"/>
    <s v="BMW"/>
    <s v="Moscow"/>
    <s v="Moscow"/>
    <s v="YaBrowser"/>
    <s v="tablet"/>
    <x v="25"/>
    <n v="2"/>
    <s v="(not set)"/>
    <s v="(not set)"/>
    <s v="referral"/>
    <s v="carsdo.ru"/>
    <n v="0"/>
    <n v="0"/>
    <n v="1"/>
    <s v="/models/x1/"/>
    <m/>
    <m/>
    <m/>
    <m/>
    <n v="1"/>
    <n v="1"/>
    <n v="34896"/>
    <n v="1"/>
    <s v="carsdo.ru"/>
  </r>
  <r>
    <s v="GA1.2.785466737.1579988989"/>
    <s v="BMW-keyauto-krd.ru"/>
    <s v="BMW"/>
    <s v="Moscow"/>
    <s v="Moscow"/>
    <s v="YaBrowser"/>
    <s v="desktop"/>
    <x v="25"/>
    <n v="2"/>
    <s v="(not set)"/>
    <s v="(not set)"/>
    <s v="(none)"/>
    <s v="(direct)"/>
    <n v="0"/>
    <n v="0"/>
    <n v="1"/>
    <s v="/service/calculator/?trade_source=footer"/>
    <m/>
    <m/>
    <m/>
    <m/>
    <n v="1"/>
    <n v="1"/>
    <n v="42768"/>
    <n v="1"/>
    <s v="(direct)"/>
  </r>
  <r>
    <s v="GA1.2.1009036828.1580034307"/>
    <s v="Mercedes-krasnodar.ru"/>
    <s v="Mercedes"/>
    <s v="Moscow"/>
    <s v="Moscow"/>
    <s v="Android Webview"/>
    <s v="mobile"/>
    <x v="25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512290161.1580033050"/>
    <s v="cars.BMW-keyauto-krd.ru"/>
    <s v="BMW"/>
    <s v="Moscow"/>
    <s v="Moscow"/>
    <s v="YaBrowser"/>
    <s v="desktop"/>
    <x v="25"/>
    <n v="2"/>
    <s v="(not set)"/>
    <s v="(not set)"/>
    <s v="referral"/>
    <s v="BMW-keyauto-msk.ru"/>
    <n v="0"/>
    <n v="0"/>
    <n v="1"/>
    <s v="/"/>
    <m/>
    <m/>
    <m/>
    <m/>
    <n v="0"/>
    <n v="0"/>
    <n v="0"/>
    <n v="0"/>
    <s v="BMW-keyauto-msk.ru"/>
  </r>
  <r>
    <s v="GA1.2.1385493619.1580052700"/>
    <s v="BMW-keyauto-krd.ru"/>
    <s v="BMW"/>
    <s v="Moscow"/>
    <s v="Moscow"/>
    <s v="Safari"/>
    <s v="mobile"/>
    <x v="25"/>
    <n v="2"/>
    <s v="(not set)"/>
    <s v="(not set)"/>
    <s v="(none)"/>
    <s v="(direct)"/>
    <n v="0"/>
    <n v="0"/>
    <n v="1"/>
    <s v="/"/>
    <m/>
    <m/>
    <m/>
    <m/>
    <n v="1"/>
    <n v="1"/>
    <n v="44088"/>
    <n v="1"/>
    <s v="(direct)"/>
  </r>
  <r>
    <s v="GA1.2.176362052.1580030814"/>
    <s v="Mercedes-krasnodar.ru"/>
    <s v="Mercedes"/>
    <s v="Moscow"/>
    <s v="Moscow"/>
    <s v="Chrome"/>
    <s v="mobile"/>
    <x v="25"/>
    <n v="2"/>
    <s v="(not set)"/>
    <s v="(not set)"/>
    <s v="referral"/>
    <s v="go.mail.ru"/>
    <n v="0"/>
    <n v="0"/>
    <n v="1"/>
    <s v="/"/>
    <m/>
    <m/>
    <m/>
    <m/>
    <n v="1"/>
    <n v="1"/>
    <n v="41919"/>
    <n v="1"/>
    <s v="go.mail.ru"/>
  </r>
  <r>
    <s v="GA1.2.2047390478.1580031082"/>
    <s v="Mercedes-krasnodar.ru"/>
    <s v="Mercedes"/>
    <s v="Moscow"/>
    <s v="Moscow"/>
    <s v="Chrome"/>
    <s v="mobile"/>
    <x v="25"/>
    <n v="2"/>
    <s v="(not set)"/>
    <s v="(not set)"/>
    <s v="referral"/>
    <s v="go.mail.ru"/>
    <n v="0"/>
    <n v="0"/>
    <n v="1"/>
    <s v="/"/>
    <m/>
    <m/>
    <m/>
    <m/>
    <n v="1"/>
    <n v="1"/>
    <n v="40778"/>
    <n v="1"/>
    <s v="go.mail.ru"/>
  </r>
  <r>
    <s v="GA1.2.1610657261.1580034575"/>
    <s v="cars.BMW-keyauto-krd.ru"/>
    <s v="BMW"/>
    <s v="Moscow"/>
    <s v="Moscow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21966"/>
    <n v="1"/>
    <s v="BMW-keyauto-krd.ru"/>
  </r>
  <r>
    <s v="GA1.2.786693938.1580033869"/>
    <s v="cars.BMW-keyauto-krd.ru"/>
    <s v="BMW"/>
    <s v="Moscow"/>
    <s v="Moscow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29137"/>
    <n v="1"/>
    <s v="BMW-keyauto-krd.ru"/>
  </r>
  <r>
    <s v="GA1.2.404236010.1580039258"/>
    <s v="cars.BMW-keyauto-krd.ru"/>
    <s v="BMW"/>
    <s v="Moscow"/>
    <s v="Moscow"/>
    <s v="Firefox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33148"/>
    <n v="1"/>
    <s v="BMW-keyauto-krd.ru"/>
  </r>
  <r>
    <s v="GA1.2.1874746223.1580024543"/>
    <s v="BMW-keyauto-krd.ru"/>
    <s v="BMW"/>
    <s v="Moscow"/>
    <s v="Moscow"/>
    <s v="YaBrowser"/>
    <s v="desktop"/>
    <x v="25"/>
    <n v="2"/>
    <s v="(not set)"/>
    <s v="(not set)"/>
    <s v="(none)"/>
    <s v="(direct)"/>
    <n v="0"/>
    <n v="0"/>
    <n v="1"/>
    <s v="/?keyauto_from=1"/>
    <m/>
    <m/>
    <m/>
    <m/>
    <n v="1"/>
    <n v="1"/>
    <n v="34670"/>
    <n v="1"/>
    <s v="(direct)"/>
  </r>
  <r>
    <s v="GA1.2.512290161.1580033050"/>
    <s v="BMW-keyauto-krd.ru"/>
    <s v="BMW"/>
    <s v="Moscow"/>
    <s v="Moscow"/>
    <s v="YaBrowser"/>
    <s v="desktop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22300642.1580027588"/>
    <s v="BMW-keyauto-krd.ru"/>
    <s v="BMW"/>
    <s v="Moscow"/>
    <s v="Moscow"/>
    <s v="Safari"/>
    <s v="mobile"/>
    <x v="25"/>
    <n v="2"/>
    <s v="(not set)"/>
    <s v="(not set)"/>
    <s v="(none)"/>
    <s v="(direct)"/>
    <n v="0"/>
    <n v="0"/>
    <n v="1"/>
    <s v="/?keyauto_from=1"/>
    <m/>
    <m/>
    <m/>
    <m/>
    <n v="1"/>
    <n v="1"/>
    <n v="44179"/>
    <n v="1"/>
    <s v="(direct)"/>
  </r>
  <r>
    <s v="GA1.2.1451371493.1580056955"/>
    <s v="BMW-keyauto-krd.ru"/>
    <s v="BMW"/>
    <s v="Moscow"/>
    <s v="Moscow"/>
    <s v="Safari"/>
    <s v="mobile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34632459.1580038967"/>
    <s v="BMW-keyauto-krd.ru"/>
    <s v="BMW"/>
    <s v="Moscow"/>
    <s v="Moscow"/>
    <s v="Firefox"/>
    <s v="desktop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15035561.1580031563"/>
    <s v="BMW-keyauto-krd.ru"/>
    <s v="BMW"/>
    <s v="Moscow"/>
    <s v="Moscow"/>
    <s v="Chrome"/>
    <s v="mobile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75349321.1580065858"/>
    <s v="BMW-keyauto-krd.ru"/>
    <s v="BMW"/>
    <s v="Moscow"/>
    <s v="Moscow"/>
    <s v="Chrome"/>
    <s v="mobile"/>
    <x v="25"/>
    <n v="2"/>
    <s v="(not set)"/>
    <s v="(not set)"/>
    <s v="(none)"/>
    <s v="(direct)"/>
    <n v="0"/>
    <n v="0"/>
    <n v="1"/>
    <s v="/?keyauto_from=1"/>
    <m/>
    <m/>
    <m/>
    <m/>
    <n v="1"/>
    <n v="1"/>
    <n v="35330"/>
    <n v="1"/>
    <s v="(direct)"/>
  </r>
  <r>
    <s v="GA1.2.1990287947.1579988255"/>
    <s v="BMW-keyauto-krd.ru"/>
    <s v="BMW"/>
    <s v="Moscow"/>
    <s v="Moscow"/>
    <s v="Chrome"/>
    <s v="mobile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64057456.1580048033"/>
    <s v="BMW-keyauto-krd.ru"/>
    <s v="BMW"/>
    <s v="Moscow"/>
    <s v="Moscow"/>
    <s v="Chrome"/>
    <s v="mobile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24921675.1579973714"/>
    <s v="BMW-keyauto-krd.ru"/>
    <s v="BMW"/>
    <s v="Moscow"/>
    <s v="Moscow"/>
    <s v="Chrome"/>
    <s v="mobile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94696175.1580023182"/>
    <s v="BMW-keyauto-krd.ru"/>
    <s v="BMW"/>
    <s v="Moscow"/>
    <s v="Moscow"/>
    <s v="Chrome"/>
    <s v="mobile"/>
    <x v="25"/>
    <n v="2"/>
    <s v="(not set)"/>
    <s v="(not set)"/>
    <s v="(none)"/>
    <s v="(direct)"/>
    <n v="0"/>
    <n v="0"/>
    <n v="1"/>
    <s v="/?keyauto_from=1"/>
    <m/>
    <m/>
    <m/>
    <m/>
    <n v="1"/>
    <n v="1"/>
    <n v="30573"/>
    <n v="1"/>
    <s v="(direct)"/>
  </r>
  <r>
    <s v="GA1.2.1184440852.1580039123"/>
    <s v="BMW-keyauto-krd.ru"/>
    <s v="BMW"/>
    <s v="Moscow"/>
    <s v="Moscow"/>
    <s v="Chrome"/>
    <s v="desktop"/>
    <x v="25"/>
    <n v="2"/>
    <s v="(not set)"/>
    <s v="(not set)"/>
    <s v="(none)"/>
    <s v="(direct)"/>
    <n v="0"/>
    <n v="0"/>
    <n v="1"/>
    <s v="/?keyauto_from=1"/>
    <m/>
    <m/>
    <m/>
    <m/>
    <n v="1"/>
    <n v="1"/>
    <n v="22297"/>
    <n v="1"/>
    <s v="(direct)"/>
  </r>
  <r>
    <s v="GA1.2.403762094.1555418121"/>
    <s v="Mercedes-krasnodar.ru"/>
    <s v="Mercedes"/>
    <s v="Moscow"/>
    <s v="Moscow"/>
    <s v="Chrome"/>
    <s v="desktop"/>
    <x v="25"/>
    <n v="30"/>
    <s v="(not set)"/>
    <s v="(not provided)"/>
    <s v="organic"/>
    <s v="google"/>
    <n v="4.05092592592593E-3"/>
    <n v="0"/>
    <n v="2"/>
    <s v="/buy/cars/"/>
    <m/>
    <m/>
    <m/>
    <m/>
    <n v="1"/>
    <n v="0.5"/>
    <n v="26696"/>
    <n v="1"/>
    <s v="google"/>
  </r>
  <r>
    <s v="GA1.2.751311237.1579799898"/>
    <s v="Mercedes-krasnodar.ru"/>
    <s v="Mercedes"/>
    <s v="Moscow"/>
    <s v="Moscow"/>
    <s v="Safari"/>
    <s v="mobile"/>
    <x v="25"/>
    <n v="2"/>
    <s v="(not set)"/>
    <s v="(not provided)"/>
    <s v="organic"/>
    <s v="google"/>
    <n v="0"/>
    <n v="0"/>
    <n v="1"/>
    <s v="/models/cla/options/"/>
    <m/>
    <m/>
    <m/>
    <m/>
    <n v="1"/>
    <n v="1"/>
    <n v="11087"/>
    <n v="1"/>
    <s v="google"/>
  </r>
  <r>
    <s v="GA1.2.152994810.1579999797"/>
    <s v="BMW-keyauto-krd.ru"/>
    <s v="BMW"/>
    <s v="Moscow"/>
    <s v="Moscow"/>
    <s v="Chrome"/>
    <s v="tablet"/>
    <x v="25"/>
    <n v="2"/>
    <s v="(not set)"/>
    <s v="(not provided)"/>
    <s v="organic"/>
    <s v="google"/>
    <n v="0"/>
    <n v="0"/>
    <n v="1"/>
    <s v="/buy/BMW-finance/"/>
    <m/>
    <m/>
    <m/>
    <m/>
    <n v="0"/>
    <n v="0"/>
    <n v="0"/>
    <n v="0"/>
    <s v="google"/>
  </r>
  <r>
    <s v="GA1.2.619941266.1579942104"/>
    <s v="BMW-keyauto-krd.ru"/>
    <s v="BMW"/>
    <s v="Moscow"/>
    <s v="Moscow"/>
    <s v="Safari"/>
    <s v="mobile"/>
    <x v="25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403762094.1555418121"/>
    <s v="Mercedes-krasnodar.ru"/>
    <s v="Mercedes"/>
    <s v="Moscow"/>
    <s v="Moscow"/>
    <s v="Chrome"/>
    <s v="desktop"/>
    <x v="25"/>
    <n v="30"/>
    <s v="(not set)"/>
    <s v="(not provided)"/>
    <s v="organic"/>
    <s v="google"/>
    <n v="4.05092592592593E-3"/>
    <n v="0"/>
    <n v="2"/>
    <s v="/"/>
    <m/>
    <m/>
    <m/>
    <m/>
    <n v="0"/>
    <n v="0"/>
    <n v="0"/>
    <n v="0"/>
    <s v="google"/>
  </r>
  <r>
    <s v="GA1.2.1805745783.1580022787"/>
    <s v="Mercedes-krasnodar.ru"/>
    <s v="Mercedes"/>
    <s v="Moscow"/>
    <s v="Moscow"/>
    <s v="Chrome"/>
    <s v="mobile"/>
    <x v="25"/>
    <n v="26"/>
    <s v="(not set)"/>
    <s v="(not provided)"/>
    <s v="organic"/>
    <s v="google"/>
    <n v="3.2002314814814801E-3"/>
    <n v="0"/>
    <n v="2"/>
    <s v="/"/>
    <m/>
    <m/>
    <m/>
    <m/>
    <n v="0"/>
    <n v="0"/>
    <n v="0"/>
    <n v="0"/>
    <s v="google"/>
  </r>
  <r>
    <s v="GA1.2.203934374.1580032296"/>
    <s v="Mercedes-krasnodar.ru"/>
    <s v="Mercedes"/>
    <s v="Moscow"/>
    <s v="Moscow"/>
    <s v="Chrome"/>
    <s v="mobile"/>
    <x v="25"/>
    <n v="12"/>
    <s v="(not set)"/>
    <s v="(not provided)"/>
    <s v="organic"/>
    <s v="google"/>
    <n v="2.0833333333333298E-3"/>
    <n v="0"/>
    <n v="1"/>
    <s v="/"/>
    <m/>
    <m/>
    <m/>
    <m/>
    <n v="0"/>
    <n v="0"/>
    <n v="0"/>
    <n v="0"/>
    <s v="google"/>
  </r>
  <r>
    <s v="GA1.2.1463422504.1580029708"/>
    <s v="BMW-keyauto-krd.ru"/>
    <s v="BMW"/>
    <s v="Moscow"/>
    <s v="Moscow"/>
    <s v="Chrome"/>
    <s v="desktop"/>
    <x v="25"/>
    <n v="10"/>
    <s v="(not set)"/>
    <s v="(not provided)"/>
    <s v="organic"/>
    <s v="google"/>
    <n v="2.0717592592592602E-3"/>
    <n v="0"/>
    <n v="1"/>
    <s v="/"/>
    <m/>
    <m/>
    <m/>
    <m/>
    <n v="1"/>
    <n v="1"/>
    <n v="21961"/>
    <n v="1"/>
    <s v="google"/>
  </r>
  <r>
    <s v="GA1.2.1019557044.1580040599"/>
    <s v="Mercedes-krasnodar.ru"/>
    <s v="Mercedes"/>
    <s v="Moscow"/>
    <s v="Moscow"/>
    <s v="Chrome"/>
    <s v="mobile"/>
    <x v="25"/>
    <n v="4"/>
    <s v="(not set)"/>
    <s v="(not provided)"/>
    <s v="organic"/>
    <s v="google"/>
    <n v="3.1250000000000001E-4"/>
    <n v="0"/>
    <n v="1"/>
    <s v="/"/>
    <m/>
    <m/>
    <m/>
    <m/>
    <n v="1"/>
    <n v="1"/>
    <n v="33546"/>
    <n v="1"/>
    <s v="google"/>
  </r>
  <r>
    <s v="GA1.2.731043279.1580036875"/>
    <s v="cars.BMW-keyauto-krd.ru"/>
    <s v="BMW"/>
    <s v="Saransk"/>
    <s v="Mordovia"/>
    <s v="Chrome"/>
    <s v="desktop"/>
    <x v="25"/>
    <n v="2"/>
    <s v="(not set)"/>
    <s v="(not set)"/>
    <s v="referral"/>
    <s v="BMW-keyauto-msk.ru"/>
    <n v="0"/>
    <n v="0"/>
    <n v="1"/>
    <s v="(entrance)"/>
    <m/>
    <m/>
    <m/>
    <m/>
    <n v="0"/>
    <n v="0"/>
    <n v="0"/>
    <n v="0"/>
    <s v="BMW-keyauto-msk.ru"/>
  </r>
  <r>
    <s v="GA1.2.731043279.1580036875"/>
    <s v="BMW-keyauto-krd.ru"/>
    <s v="BMW"/>
    <s v="Saransk"/>
    <s v="Mordovia"/>
    <s v="Chrome"/>
    <s v="desktop"/>
    <x v="25"/>
    <n v="2"/>
    <s v="(not set)"/>
    <s v="(not set)"/>
    <s v="(none)"/>
    <s v="(direct)"/>
    <n v="0"/>
    <n v="0"/>
    <n v="1"/>
    <s v="/?keyauto_from=1"/>
    <m/>
    <m/>
    <m/>
    <m/>
    <n v="1"/>
    <n v="1"/>
    <n v="39894"/>
    <n v="1"/>
    <s v="(direct)"/>
  </r>
  <r>
    <s v="GA1.2.1709073989.1580040361"/>
    <s v="BMW-keyauto-krd.ru"/>
    <s v="BMW"/>
    <s v="Minsk"/>
    <s v="Minsk Region"/>
    <s v="Chrome"/>
    <s v="mobile"/>
    <x v="25"/>
    <n v="2"/>
    <s v="(not set)"/>
    <s v="(not set)"/>
    <s v="referral"/>
    <s v="avtotochki.ru"/>
    <n v="0"/>
    <n v="0"/>
    <n v="1"/>
    <s v="/?keyauto_from=1"/>
    <m/>
    <m/>
    <m/>
    <m/>
    <n v="0"/>
    <n v="0"/>
    <n v="0"/>
    <n v="0"/>
    <s v="avtotochki.ru"/>
  </r>
  <r>
    <s v="GA1.2.1313106104.1580026475"/>
    <s v="BMW-keyauto-krd.ru"/>
    <s v="BMW"/>
    <s v="Roven'ky"/>
    <s v="Luhansk Oblast"/>
    <s v="Chrome"/>
    <s v="mobile"/>
    <x v="25"/>
    <n v="6"/>
    <s v="(not set)"/>
    <s v="(not provided)"/>
    <s v="organic"/>
    <s v="google"/>
    <n v="1.8518518518518501E-4"/>
    <n v="0"/>
    <n v="2"/>
    <s v="/"/>
    <m/>
    <m/>
    <m/>
    <m/>
    <n v="0"/>
    <n v="0"/>
    <n v="0"/>
    <n v="0"/>
    <s v="google"/>
  </r>
  <r>
    <s v="GA1.2.651389123.1580021172"/>
    <s v="cars.BMW-keyauto-krd.ru"/>
    <s v="BMW"/>
    <s v="Lipetsk"/>
    <s v="Lipetsk Oblast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51389123.1580021172"/>
    <s v="BMW-keyauto-krd.ru"/>
    <s v="BMW"/>
    <s v="Lipetsk"/>
    <s v="Lipetsk Oblast"/>
    <s v="Chrome"/>
    <s v="desktop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50155692.1564892190"/>
    <s v="cars.BMW-keyauto-krd.ru"/>
    <s v="BMW"/>
    <s v="Norilsk"/>
    <s v="Krasnoyarsk Krai"/>
    <s v="Opera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25525"/>
    <n v="1"/>
    <s v="BMW-keyauto-krd.ru"/>
  </r>
  <r>
    <s v="GA1.2.80624602.1580023687"/>
    <s v="Mercedes-krasnodar.ru"/>
    <s v="Mercedes"/>
    <s v="Krasnoyarsk"/>
    <s v="Krasnoyarsk Krai"/>
    <s v="YaBrowser"/>
    <s v="desktop"/>
    <x v="25"/>
    <n v="2"/>
    <n v="36451549"/>
    <s v="Mercedes новые"/>
    <s v="cpc"/>
    <s v="yandex"/>
    <s v="-"/>
    <s v="-"/>
    <n v="1"/>
    <s v="/special/purchase/?calltouch_tm=yd_c:36451549_gb:3435681394_ad:6081170080_ph:14000399313_st:search_pt:premium_p:2_s:none_dt:desktop_reg:35_ret:_apt:none&amp;yclid=142942435531849484"/>
    <m/>
    <m/>
    <m/>
    <m/>
    <n v="1"/>
    <n v="1"/>
    <s v="10 120 ₽"/>
    <n v="1"/>
    <s v="YANDEX"/>
  </r>
  <r>
    <s v="GA1.2.125017234.1571028033"/>
    <s v="BMW-keyauto-krd.ru"/>
    <s v="BMW"/>
    <s v="Krasnodar"/>
    <s v="Krasnodar Krai"/>
    <s v="Chrome"/>
    <s v="mobile"/>
    <x v="25"/>
    <n v="2"/>
    <s v="krasnodar-BMW-tsentr-krasnodar-Q3-network-2019"/>
    <s v="(not set)"/>
    <s v="sem_cpc"/>
    <s v="google_go_search"/>
    <n v="0"/>
    <n v="0"/>
    <n v="1"/>
    <s v="/promo/x1-rock/"/>
    <m/>
    <m/>
    <m/>
    <m/>
    <n v="1"/>
    <n v="1"/>
    <n v="37082"/>
    <n v="1"/>
    <s v="google_go_search"/>
  </r>
  <r>
    <s v="GA1.2.579801029.1577502134"/>
    <s v="BMW-keyauto-krd.ru"/>
    <s v="BMW"/>
    <s v="Krasnodar"/>
    <s v="Krasnodar Krai"/>
    <s v="Chrome"/>
    <s v="mobile"/>
    <x v="25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35861"/>
    <n v="1"/>
    <s v="google_go_search"/>
  </r>
  <r>
    <s v="GA1.2.1612657774.1576791356"/>
    <s v="BMW-keyauto-krd.ru"/>
    <s v="BMW"/>
    <s v="Krasnodar"/>
    <s v="Krasnodar Krai"/>
    <s v="Chrome"/>
    <s v="mobile"/>
    <x v="25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45325527.1574741878"/>
    <s v="BMW-keyauto-krd.ru"/>
    <s v="BMW"/>
    <s v="Krasnodar"/>
    <s v="Krasnodar Krai"/>
    <s v="Samsung Internet"/>
    <s v="mobile"/>
    <x v="25"/>
    <n v="2"/>
    <s v="krasnodar-BMW-tsentr-krasnodar-Q4-network-2019"/>
    <s v="(not set)"/>
    <s v="sem_cpc"/>
    <s v="google_go_search"/>
    <n v="0"/>
    <n v="0"/>
    <n v="1"/>
    <s v="/"/>
    <m/>
    <m/>
    <m/>
    <m/>
    <n v="0"/>
    <n v="0"/>
    <n v="0"/>
    <n v="0"/>
    <s v="google_go_search"/>
  </r>
  <r>
    <s v="GA1.2.1482954600.1577245078"/>
    <s v="BMW-keyauto-krd.ru"/>
    <s v="BMW"/>
    <s v="Krasnodar"/>
    <s v="Krasnodar Krai"/>
    <s v="Safari"/>
    <s v="mobile"/>
    <x v="25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1011905|fdi_|mrlid_14751|dop_="/>
    <m/>
    <m/>
    <m/>
    <m/>
    <n v="1"/>
    <n v="1"/>
    <n v="19161"/>
    <n v="1"/>
    <s v="google_go_search"/>
  </r>
  <r>
    <s v="GA1.2.2034833195.1577329820"/>
    <s v="BMW-keyauto-krd.ru"/>
    <s v="BMW"/>
    <s v="Krasnodar"/>
    <s v="Krasnodar Krai"/>
    <s v="Samsung Internet"/>
    <s v="mobile"/>
    <x v="25"/>
    <n v="2"/>
    <s v="krasnodar-kliuchavto-network-halva-2019"/>
    <s v="(not set)"/>
    <s v="sem_cpc"/>
    <s v="google_go_search"/>
    <n v="0"/>
    <n v="0"/>
    <n v="1"/>
    <s v="/offers/buy/halva/?fitness|src_mobileapp::2-com.alarmclock.xtreme.free|devt_m|devm_samsung+sm-a750fn|cid_8484436498|lcl_1011905|fdi_|mrlid_14751|dop_="/>
    <m/>
    <m/>
    <m/>
    <m/>
    <n v="0"/>
    <n v="0"/>
    <n v="0"/>
    <n v="0"/>
    <s v="google_go_search"/>
  </r>
  <r>
    <s v="GA1.2.795458339.1577326949"/>
    <s v="BMW-keyauto-krd.ru"/>
    <s v="BMW"/>
    <s v="Krasnodar"/>
    <s v="Krasnodar Krai"/>
    <s v="Samsung Internet"/>
    <s v="mobile"/>
    <x v="25"/>
    <n v="2"/>
    <s v="krasnodar-kliuchavto-network-halva-2019"/>
    <s v="(not set)"/>
    <s v="sem_cpc"/>
    <s v="google_go_search"/>
    <n v="0"/>
    <n v="0"/>
    <n v="1"/>
    <s v="/offers/buy/halva/?garden|src_mobileapp::2-biart.com.flashlight|devt_m|devm_samsung+sm-j260f|cid_8484436498|lcl_20931|fdi_|mrlid_14751|dop_="/>
    <m/>
    <m/>
    <m/>
    <m/>
    <n v="0"/>
    <n v="0"/>
    <n v="0"/>
    <n v="0"/>
    <s v="google_go_search"/>
  </r>
  <r>
    <s v="GA1.2.1222110684.1577767777"/>
    <s v="BMW-keyauto-krd.ru"/>
    <s v="BMW"/>
    <s v="Krasnodar"/>
    <s v="Krasnodar Krai"/>
    <s v="Chrome"/>
    <s v="tablet"/>
    <x v="25"/>
    <n v="2"/>
    <s v="krasnodar-kliuchavto-network-halva-2019"/>
    <s v="(not set)"/>
    <s v="sem_cpc"/>
    <s v="google_go_search"/>
    <n v="0"/>
    <n v="0"/>
    <n v="1"/>
    <s v="/offers/buy/halva/?electronics|src_mobileapp::2-com.cleanmaster.mguard|devt_t|devm_samsung+sm-t531|cid_8484436498|lcl_1011905|fdi_|mrlid_14751|dop_="/>
    <m/>
    <m/>
    <m/>
    <m/>
    <n v="0"/>
    <n v="0"/>
    <n v="0"/>
    <n v="0"/>
    <s v="google_go_search"/>
  </r>
  <r>
    <s v="GA1.2.773632574.1580053978"/>
    <s v="BMW-keyauto-krd.ru"/>
    <s v="BMW"/>
    <s v="Krasnodar"/>
    <s v="Krasnodar Krai"/>
    <s v="Chrome"/>
    <s v="tablet"/>
    <x v="25"/>
    <n v="2"/>
    <s v="krasnodar-kliuchavto-network-halva-2019"/>
    <s v="(not set)"/>
    <s v="sem_cpc"/>
    <s v="google_go_search"/>
    <n v="0"/>
    <n v="0"/>
    <n v="1"/>
    <s v="/offers/buy/halva/?entertainment|src_mobileapp::2-limehd.ru.lite|devt_t|devm_samsung+sm-t116|cid_8484436498|lcl_20931|fdi_|mrlid_14751|dop_="/>
    <m/>
    <m/>
    <m/>
    <m/>
    <n v="0"/>
    <n v="0"/>
    <n v="0"/>
    <n v="0"/>
    <s v="google_go_search"/>
  </r>
  <r>
    <s v="GA1.2.1827616571.1577248872"/>
    <s v="BMW-keyauto-krd.ru"/>
    <s v="BMW"/>
    <s v="Krasnodar"/>
    <s v="Krasnodar Krai"/>
    <s v="Chrome"/>
    <s v="mobile"/>
    <x v="25"/>
    <n v="2"/>
    <s v="krasnodar-kliuchavto-network-halva-2019"/>
    <s v="(not set)"/>
    <s v="sem_cpc"/>
    <s v="google_go_search"/>
    <n v="0"/>
    <n v="0"/>
    <n v="1"/>
    <s v="/offers/buy/halva/?electronics|src_61344577.android.com.cleanmaster.mguard.adsenseformobileapps.com|devt_m|devm_android+generic|cid_8484436498|lcl_20931|fdi_|mrlid_14751|dop_="/>
    <m/>
    <m/>
    <m/>
    <m/>
    <n v="1"/>
    <n v="1"/>
    <n v="40388"/>
    <n v="1"/>
    <s v="google_go_search"/>
  </r>
  <r>
    <s v="GA1.2.1897437339.1577594137"/>
    <s v="BMW-keyauto-krd.ru"/>
    <s v="BMW"/>
    <s v="Krasnodar"/>
    <s v="Krasnodar Krai"/>
    <s v="Chrome"/>
    <s v="mobile"/>
    <x v="25"/>
    <n v="2"/>
    <s v="krasnodar-kliuchavto-network-halva-2019"/>
    <s v="(not set)"/>
    <s v="sem_cpc"/>
    <s v="google_go_search"/>
    <n v="0"/>
    <n v="0"/>
    <n v="1"/>
    <s v="/offers/buy/halva/?electronics|src_mobileapp::2-com.domobile.applock|devt_m|devm_samsung+sm-j710f|cid_8484436498|lcl_1011905|fdi_|mrlid_14751|dop_="/>
    <m/>
    <m/>
    <m/>
    <m/>
    <n v="0"/>
    <n v="0"/>
    <n v="0"/>
    <n v="0"/>
    <s v="google_go_search"/>
  </r>
  <r>
    <s v="GA1.2.2003934281.1577767349"/>
    <s v="BMW-keyauto-krd.ru"/>
    <s v="BMW"/>
    <s v="Krasnodar"/>
    <s v="Krasnodar Krai"/>
    <s v="Chrome"/>
    <s v="mobile"/>
    <x v="25"/>
    <n v="2"/>
    <s v="krasnodar-kliuchavto-network-halva-2019"/>
    <s v="(not set)"/>
    <s v="sem_cpc"/>
    <s v="google_go_search"/>
    <n v="0"/>
    <n v="0"/>
    <n v="1"/>
    <s v="/offers/buy/halva/?electronics|src_1878.android.com.imo.android.imoim.adsenseformobileapps.com|devt_m|devm_inoi+2+lite|cid_8484436498|lcl_20931|fdi_|mrlid_14751|dop_="/>
    <m/>
    <m/>
    <m/>
    <m/>
    <n v="1"/>
    <n v="1"/>
    <n v="28214"/>
    <n v="1"/>
    <s v="google_go_search"/>
  </r>
  <r>
    <s v="GA1.2.2006761193.1577680011"/>
    <s v="BMW-keyauto-krd.ru"/>
    <s v="BMW"/>
    <s v="Krasnodar"/>
    <s v="Krasnodar Krai"/>
    <s v="Chrome"/>
    <s v="mobile"/>
    <x v="25"/>
    <n v="2"/>
    <s v="krasnodar-kliuchavto-network-halva-2019"/>
    <s v="(not set)"/>
    <s v="sem_cpc"/>
    <s v="google_go_search"/>
    <n v="0"/>
    <n v="0"/>
    <n v="1"/>
    <s v="/offers/buy/halva/?electronics|src_2314.android.com.imo.android.imoim.adsenseformobileapps.com|devt_m|devm_lenovo+p1ma40|cid_8484436498|lcl_1011905|fdi_|mrlid_14751|dop_="/>
    <m/>
    <m/>
    <m/>
    <m/>
    <n v="1"/>
    <n v="1"/>
    <n v="26604"/>
    <n v="1"/>
    <s v="google_go_search"/>
  </r>
  <r>
    <s v="GA1.2.299606425.1577136481"/>
    <s v="BMW-keyauto-krd.ru"/>
    <s v="BMW"/>
    <s v="Krasnodar"/>
    <s v="Krasnodar Krai"/>
    <s v="Chrome"/>
    <s v="mobile"/>
    <x v="25"/>
    <n v="2"/>
    <s v="krasnodar-kliuchavto-network-halva-2019"/>
    <s v="(not set)"/>
    <s v="sem_cpc"/>
    <s v="google_go_search"/>
    <n v="0"/>
    <n v="0"/>
    <n v="1"/>
    <s v="/offers/buy/halva/?entertainment|src_ru-drivemusic.net|devt_m|devm_zte+blade+l0510|cid_8484436498|lcl_20931|fdi_|mrlid_14751|dop_="/>
    <m/>
    <m/>
    <m/>
    <m/>
    <n v="1"/>
    <n v="1"/>
    <n v="12968"/>
    <n v="1"/>
    <s v="google_go_search"/>
  </r>
  <r>
    <s v="GA1.2.1834807360.1579988565"/>
    <s v="BMW-keyauto-krd.ru"/>
    <s v="BMW"/>
    <s v="Krasnodar"/>
    <s v="Krasnodar Krai"/>
    <s v="Safari"/>
    <s v="mobile"/>
    <x v="25"/>
    <n v="2"/>
    <s v="krasnodar-kliuchavto-network-halva-2019"/>
    <s v="(not set)"/>
    <s v="sem_cpc"/>
    <s v="yandex_go_search"/>
    <n v="0"/>
    <n v="0"/>
    <n v="1"/>
    <s v="/offers/buy/halva/?yclid=7619025435201670860"/>
    <m/>
    <m/>
    <m/>
    <m/>
    <n v="1"/>
    <n v="1"/>
    <n v="35081"/>
    <n v="1"/>
    <s v="yandex_go_search"/>
  </r>
  <r>
    <s v="GA1.2.1003695187.1580035935"/>
    <s v="Mercedes-krasnodar.ru"/>
    <s v="Mercedes"/>
    <s v="Krasnodar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35870"/>
    <n v="1"/>
    <s v="ig"/>
  </r>
  <r>
    <s v="GA1.2.1113053979.1580021389"/>
    <s v="Mercedes-krasnodar.ru"/>
    <s v="Mercedes"/>
    <s v="Krasnodar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166783710.1580031595"/>
    <s v="Mercedes-krasnodar.ru"/>
    <s v="Mercedes"/>
    <s v="Krasnodar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10104"/>
    <n v="1"/>
    <s v="ig"/>
  </r>
  <r>
    <s v="GA1.2.1580759873.1580016690"/>
    <s v="Mercedes-krasnodar.ru"/>
    <s v="Mercedes"/>
    <s v="Krasnodar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86975871.1568221830"/>
    <s v="Mercedes-krasnodar.ru"/>
    <s v="Mercedes"/>
    <s v="Krasnodar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41968"/>
    <n v="1"/>
    <s v="ig"/>
  </r>
  <r>
    <s v="GA1.2.1813324795.1580022554"/>
    <s v="Mercedes-krasnodar.ru"/>
    <s v="Mercedes"/>
    <s v="Krasnodar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904806193.1580032434"/>
    <s v="Mercedes-krasnodar.ru"/>
    <s v="Mercedes"/>
    <s v="Krasnodar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02762640.1580028855"/>
    <s v="Mercedes-krasnodar.ru"/>
    <s v="Mercedes"/>
    <s v="Krasnodar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12695"/>
    <n v="1"/>
    <s v="ig"/>
  </r>
  <r>
    <s v="GA1.2.333342893.1580062367"/>
    <s v="Mercedes-krasnodar.ru"/>
    <s v="Mercedes"/>
    <s v="Krasnodar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44309"/>
    <n v="1"/>
    <s v="ig"/>
  </r>
  <r>
    <s v="GA1.2.551674056.1580065032"/>
    <s v="Mercedes-krasnodar.ru"/>
    <s v="Mercedes"/>
    <s v="Krasnodar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562439905.1580044257"/>
    <s v="Mercedes-krasnodar.ru"/>
    <s v="Mercedes"/>
    <s v="Krasnodar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27240"/>
    <n v="1"/>
    <s v="ig"/>
  </r>
  <r>
    <s v="GA1.2.619046996.1580020478"/>
    <s v="Mercedes-krasnodar.ru"/>
    <s v="Mercedes"/>
    <s v="Krasnodar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41362"/>
    <n v="1"/>
    <s v="ig"/>
  </r>
  <r>
    <s v="GA1.2.864714277.1580064600"/>
    <s v="Mercedes-krasnodar.ru"/>
    <s v="Mercedes"/>
    <s v="Krasnodar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982022604.1580012986"/>
    <s v="Mercedes-krasnodar.ru"/>
    <s v="Mercedes"/>
    <s v="Krasnodar"/>
    <s v="Krasnodar Krai"/>
    <s v="Android Webview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28917"/>
    <n v="1"/>
    <s v="ig"/>
  </r>
  <r>
    <s v="GA1.2.1241400960.1580055301"/>
    <s v="Mercedes-krasnodar.ru"/>
    <s v="Mercedes"/>
    <s v="Krasnodar"/>
    <s v="Krasnodar Krai"/>
    <s v="Safari (in-app)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21371"/>
    <n v="1"/>
    <s v="ig"/>
  </r>
  <r>
    <s v="GA1.2.1884870622.1580019060"/>
    <s v="Mercedes-krasnodar.ru"/>
    <s v="Mercedes"/>
    <s v="Krasnodar"/>
    <s v="Krasnodar Krai"/>
    <s v="Safari (in-app)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12535"/>
    <n v="1"/>
    <s v="ig"/>
  </r>
  <r>
    <s v="GA1.2.2100786180.1580022215"/>
    <s v="Mercedes-krasnodar.ru"/>
    <s v="Mercedes"/>
    <s v="Krasnodar"/>
    <s v="Krasnodar Krai"/>
    <s v="Safari (in-app)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19421"/>
    <n v="1"/>
    <s v="ig"/>
  </r>
  <r>
    <s v="GA1.2.236578956.1580067237"/>
    <s v="Mercedes-krasnodar.ru"/>
    <s v="Mercedes"/>
    <s v="Krasnodar"/>
    <s v="Krasnodar Krai"/>
    <s v="Safari (in-app)"/>
    <s v="mobile"/>
    <x v="2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01298191.1580029745"/>
    <s v="Mercedes-krasnodar.ru"/>
    <s v="Mercedes"/>
    <s v="Krasnodar"/>
    <s v="Krasnodar Krai"/>
    <s v="Safari (in-app)"/>
    <s v="mobile"/>
    <x v="2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93506312.1580037699"/>
    <s v="Mercedes-krasnodar.ru"/>
    <s v="Mercedes"/>
    <s v="Krasnodar"/>
    <s v="Krasnodar Krai"/>
    <s v="Safari (in-app)"/>
    <s v="mobile"/>
    <x v="2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38580807.1580064989"/>
    <s v="Mercedes-krasnodar.ru"/>
    <s v="Mercedes"/>
    <s v="Krasnodar"/>
    <s v="Krasnodar Krai"/>
    <s v="Safari (in-app)"/>
    <s v="mobile"/>
    <x v="25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4705365.1580063929"/>
    <s v="Mercedes-krasnodar.ru"/>
    <s v="Mercedes"/>
    <s v="Krasnodar"/>
    <s v="Krasnodar Krai"/>
    <s v="Safari (in-app)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41869"/>
    <n v="1"/>
    <s v="ig"/>
  </r>
  <r>
    <s v="GA1.2.933676904.1580032241"/>
    <s v="Mercedes-krasnodar.ru"/>
    <s v="Mercedes"/>
    <s v="Krasnodar"/>
    <s v="Krasnodar Krai"/>
    <s v="Safari (in-app)"/>
    <s v="mobile"/>
    <x v="25"/>
    <n v="2"/>
    <s v="e220"/>
    <s v="(not set)"/>
    <s v="cpm"/>
    <s v="IG"/>
    <n v="0"/>
    <n v="0"/>
    <n v="1"/>
    <s v="/special/purchase/e220/item66188051.php"/>
    <m/>
    <m/>
    <m/>
    <m/>
    <n v="1"/>
    <n v="1"/>
    <n v="26317"/>
    <n v="1"/>
    <s v="ig"/>
  </r>
  <r>
    <s v="GA1.2.79850182.1569782325"/>
    <s v="Mercedes-krasnodar.ru"/>
    <s v="Mercedes"/>
    <s v="Krasnodar"/>
    <s v="Krasnodar Krai"/>
    <s v="YaBrowser"/>
    <s v="desktop"/>
    <x v="25"/>
    <n v="2"/>
    <n v="31146787"/>
    <s v="(not set)"/>
    <s v="cpc"/>
    <s v="yandex"/>
    <n v="0"/>
    <n v="0"/>
    <n v="1"/>
    <s v="/special/purchase/e220-x-line/?calltouch_tm=yd_c:31146787_gb:3023205298_ad:7483368712_ph:13283525_st:context_pt:none_p:0_s:24pixelnews.com_dt:desktop_reg:35_ret:13283525_apt:none&amp;yclid=151758687508145002"/>
    <m/>
    <m/>
    <m/>
    <m/>
    <n v="0"/>
    <n v="0"/>
    <n v="0"/>
    <n v="0"/>
    <s v="YANDEX"/>
  </r>
  <r>
    <s v="GA1.2.842009265.1580057271"/>
    <s v="Mercedes-krasnodar.ru"/>
    <s v="Mercedes"/>
    <s v="Krasnodar"/>
    <s v="Krasnodar Krai"/>
    <s v="Chrome"/>
    <s v="mobile"/>
    <x v="25"/>
    <n v="2"/>
    <n v="31146787"/>
    <s v="(not set)"/>
    <s v="cpc"/>
    <s v="yandex"/>
    <n v="0"/>
    <n v="0"/>
    <n v="1"/>
    <s v="/special/purchase/e220-x-line/?calltouch_tm=yd_c:31146787_gb:3023205298_ad:7483368712_ph:13283525_st:context_pt:none_p:0_s:ru.yandex.searchplugin_dt:mobile_reg:10995_ret:13283525_apt:none&amp;yclid=151746986634157638"/>
    <m/>
    <m/>
    <m/>
    <m/>
    <n v="1"/>
    <n v="1"/>
    <n v="10651"/>
    <n v="1"/>
    <s v="YANDEX"/>
  </r>
  <r>
    <s v="GA1.2.1158409047.1579969074"/>
    <s v="Mercedes-krasnodar.ru"/>
    <s v="Mercedes"/>
    <s v="Krasnodar"/>
    <s v="Krasnodar Krai"/>
    <s v="Chrome"/>
    <s v="mobile"/>
    <x v="25"/>
    <n v="2"/>
    <s v="(not set)"/>
    <s v="(not set)"/>
    <s v="referral"/>
    <s v="yandex.ru"/>
    <n v="0"/>
    <n v="0"/>
    <n v="2"/>
    <s v="/models/e220-x-line/options/"/>
    <m/>
    <m/>
    <m/>
    <m/>
    <n v="1"/>
    <n v="0.5"/>
    <n v="31686"/>
    <n v="1"/>
    <s v="yandex.ru"/>
  </r>
  <r>
    <s v="GA1.2.1220031014.1579922670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0"/>
    <n v="0"/>
    <n v="1"/>
    <s v="/new/"/>
    <m/>
    <m/>
    <m/>
    <m/>
    <n v="1"/>
    <n v="1"/>
    <n v="18068"/>
    <n v="1"/>
    <s v="BMW-keyauto-krd.ru"/>
  </r>
  <r>
    <s v="GA1.2.1697461395.1579964261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0"/>
    <n v="0"/>
    <n v="1"/>
    <s v="/new/BMW/x1/n1206354"/>
    <m/>
    <m/>
    <m/>
    <m/>
    <n v="1"/>
    <n v="1"/>
    <n v="19318"/>
    <n v="1"/>
    <s v="BMW-keyauto-krd.ru"/>
  </r>
  <r>
    <s v="GA1.2.2094002693.1579731340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0"/>
    <n v="0"/>
    <n v="1"/>
    <s v="/new/BMW/318"/>
    <m/>
    <m/>
    <m/>
    <m/>
    <n v="0"/>
    <n v="0"/>
    <n v="0"/>
    <n v="0"/>
    <s v="BMW-keyauto-krd.ru"/>
  </r>
  <r>
    <s v="GA1.2.1001322588.1575041368"/>
    <s v="BMW-keyauto-krd.ru"/>
    <s v="BMW"/>
    <s v="Krasnodar"/>
    <s v="Krasnodar Krai"/>
    <s v="Chrome"/>
    <s v="desktop"/>
    <x v="25"/>
    <n v="2"/>
    <s v="(not set)"/>
    <s v="(not set)"/>
    <s v="referral"/>
    <s v="carsdo.ru"/>
    <n v="0"/>
    <n v="0"/>
    <n v="1"/>
    <s v="/models/530d/"/>
    <m/>
    <m/>
    <m/>
    <m/>
    <n v="1"/>
    <n v="1"/>
    <n v="32208"/>
    <n v="1"/>
    <s v="carsdo.ru"/>
  </r>
  <r>
    <s v="GA1.2.1410444498.1576739388"/>
    <s v="Mercedes-krasnodar.ru"/>
    <s v="Mercedes"/>
    <s v="Krasnodar"/>
    <s v="Krasnodar Krai"/>
    <s v="Android Webview"/>
    <s v="mobile"/>
    <x v="25"/>
    <n v="2"/>
    <s v="(not set)"/>
    <s v="(not set)"/>
    <s v="organic"/>
    <s v="yandex"/>
    <n v="0"/>
    <n v="0"/>
    <n v="1"/>
    <s v="/models/cla/options/"/>
    <m/>
    <m/>
    <m/>
    <m/>
    <n v="0"/>
    <n v="0"/>
    <n v="0"/>
    <n v="0"/>
    <s v="YANDEX"/>
  </r>
  <r>
    <s v="GA1.2.1266551328.1580057711"/>
    <s v="BMW-keyauto-krd.ru"/>
    <s v="BMW"/>
    <s v="Krasnodar"/>
    <s v="Krasnodar Krai"/>
    <s v="Chrome"/>
    <s v="mobile"/>
    <x v="25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2014547020.1580046491"/>
    <s v="BMW-keyauto-krd.ru"/>
    <s v="BMW"/>
    <s v="Krasnodar"/>
    <s v="Krasnodar Krai"/>
    <s v="Chrome"/>
    <s v="mobile"/>
    <x v="25"/>
    <n v="2"/>
    <s v="(not set)"/>
    <s v="(not set)"/>
    <s v="organic"/>
    <s v="yandex"/>
    <n v="0"/>
    <n v="0"/>
    <n v="1"/>
    <s v="/offers/service/"/>
    <m/>
    <m/>
    <m/>
    <m/>
    <n v="1"/>
    <n v="1"/>
    <n v="18201"/>
    <n v="1"/>
    <s v="YANDEX"/>
  </r>
  <r>
    <s v="GA1.2.494114753.1579195943"/>
    <s v="BMW-keyauto-krd.ru"/>
    <s v="BMW"/>
    <s v="Krasnodar"/>
    <s v="Krasnodar Krai"/>
    <s v="Chrome"/>
    <s v="mobile"/>
    <x v="25"/>
    <n v="2"/>
    <s v="(not set)"/>
    <s v="(not set)"/>
    <s v="organic"/>
    <s v="yandex"/>
    <n v="0"/>
    <n v="0"/>
    <n v="1"/>
    <s v="/models/NewElantra/"/>
    <m/>
    <m/>
    <m/>
    <m/>
    <n v="0"/>
    <n v="0"/>
    <n v="0"/>
    <n v="0"/>
    <s v="YANDEX"/>
  </r>
  <r>
    <s v="GA1.2.1413951204.1579119691"/>
    <s v="Mercedes-krasnodar.ru"/>
    <s v="Mercedes"/>
    <s v="Krasnodar"/>
    <s v="Krasnodar Krai"/>
    <s v="Chrome"/>
    <s v="mobile"/>
    <x v="25"/>
    <n v="2"/>
    <s v="(not set)"/>
    <s v="(not set)"/>
    <s v="organic"/>
    <s v="yandex"/>
    <n v="0"/>
    <n v="0"/>
    <n v="1"/>
    <s v="/models/gls/options/"/>
    <m/>
    <m/>
    <m/>
    <m/>
    <n v="1"/>
    <n v="1"/>
    <n v="28088"/>
    <n v="1"/>
    <s v="YANDEX"/>
  </r>
  <r>
    <s v="GA1.2.1680480657.1578718411"/>
    <s v="Mercedes-krasnodar.ru"/>
    <s v="Mercedes"/>
    <s v="Krasnodar"/>
    <s v="Krasnodar Krai"/>
    <s v="Chrome"/>
    <s v="mobile"/>
    <x v="25"/>
    <n v="2"/>
    <s v="(not set)"/>
    <s v="(not set)"/>
    <s v="organic"/>
    <s v="yandex"/>
    <n v="0"/>
    <n v="0"/>
    <n v="1"/>
    <s v="/service/calculate_to/"/>
    <m/>
    <m/>
    <m/>
    <m/>
    <n v="1"/>
    <n v="1"/>
    <n v="38949"/>
    <n v="1"/>
    <s v="YANDEX"/>
  </r>
  <r>
    <s v="GA1.2.1816227923.1575182250"/>
    <s v="Mercedes-krasnodar.ru"/>
    <s v="Mercedes"/>
    <s v="Krasnodar"/>
    <s v="Krasnodar Krai"/>
    <s v="Chrome"/>
    <s v="mobile"/>
    <x v="25"/>
    <n v="2"/>
    <s v="(not set)"/>
    <s v="(not set)"/>
    <s v="organic"/>
    <s v="yandex"/>
    <n v="0"/>
    <n v="0"/>
    <n v="1"/>
    <s v="/models/cla/options/"/>
    <m/>
    <m/>
    <m/>
    <m/>
    <n v="1"/>
    <n v="1"/>
    <n v="23225"/>
    <n v="1"/>
    <s v="YANDEX"/>
  </r>
  <r>
    <s v="GA1.2.1044922406.1579995768"/>
    <s v="Mercedes-krasnodar.ru"/>
    <s v="Mercedes"/>
    <s v="Krasnodar"/>
    <s v="Krasnodar Krai"/>
    <s v="Safari"/>
    <s v="mobile"/>
    <x v="25"/>
    <n v="2"/>
    <s v="(not set)"/>
    <s v="(not set)"/>
    <s v="referral"/>
    <s v="yandex.ru"/>
    <n v="0"/>
    <n v="0"/>
    <n v="1"/>
    <s v="/buy/fleet/"/>
    <m/>
    <m/>
    <m/>
    <m/>
    <n v="1"/>
    <n v="1"/>
    <n v="40563"/>
    <n v="1"/>
    <s v="yandex.ru"/>
  </r>
  <r>
    <s v="GA1.2.1954147444.1579502777"/>
    <s v="Mercedes-krasnodar.ru"/>
    <s v="Mercedes"/>
    <s v="Krasnodar"/>
    <s v="Krasnodar Krai"/>
    <s v="Safari"/>
    <s v="mobile"/>
    <x v="25"/>
    <n v="2"/>
    <s v="(not set)"/>
    <s v="(not set)"/>
    <s v="referral"/>
    <s v="yandex.ru"/>
    <n v="0"/>
    <n v="0"/>
    <n v="1"/>
    <s v="/about/contacts/"/>
    <m/>
    <m/>
    <m/>
    <m/>
    <n v="1"/>
    <n v="1"/>
    <n v="19363"/>
    <n v="1"/>
    <s v="yandex.ru"/>
  </r>
  <r>
    <s v="GA1.2.473133363.1580058207"/>
    <s v="Mercedes-krasnodar.ru"/>
    <s v="Mercedes"/>
    <s v="Krasnodar"/>
    <s v="Krasnodar Krai"/>
    <s v="Safari"/>
    <s v="mobile"/>
    <x v="25"/>
    <n v="2"/>
    <s v="(not set)"/>
    <s v="(not set)"/>
    <s v="referral"/>
    <s v="yandex.ru"/>
    <n v="0"/>
    <n v="0"/>
    <n v="1"/>
    <s v="/models/GT_AMG/options/"/>
    <m/>
    <m/>
    <m/>
    <m/>
    <n v="1"/>
    <n v="1"/>
    <n v="10467"/>
    <n v="1"/>
    <s v="yandex.ru"/>
  </r>
  <r>
    <s v="GA1.2.699147113.1572532157"/>
    <s v="Mercedes-krasnodar.ru"/>
    <s v="Mercedes"/>
    <s v="Krasnodar"/>
    <s v="Krasnodar Krai"/>
    <s v="Safari"/>
    <s v="mobile"/>
    <x v="25"/>
    <n v="2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1007755402.1579799843"/>
    <s v="cars.BMW-keyauto-krd.ru"/>
    <s v="BMW"/>
    <s v="Krasnodar"/>
    <s v="Krasnodar Krai"/>
    <s v="Safari"/>
    <s v="mobile"/>
    <x v="25"/>
    <n v="2"/>
    <s v="(not set)"/>
    <s v="(not set)"/>
    <s v="referral"/>
    <s v="yandex.ru"/>
    <n v="0"/>
    <n v="0"/>
    <n v="1"/>
    <s v="/new/BMW/3182017"/>
    <m/>
    <m/>
    <m/>
    <m/>
    <n v="0"/>
    <n v="0"/>
    <n v="0"/>
    <n v="0"/>
    <s v="yandex.ru"/>
  </r>
  <r>
    <s v="GA1.2.1188458014.1576210224"/>
    <s v="BMW-keyauto-krd.ru"/>
    <s v="BMW"/>
    <s v="Krasnodar"/>
    <s v="Krasnodar Krai"/>
    <s v="Safari"/>
    <s v="mobile"/>
    <x v="25"/>
    <n v="2"/>
    <s v="(not set)"/>
    <s v="(not set)"/>
    <s v="referral"/>
    <s v="yandex.ru"/>
    <n v="0"/>
    <n v="0"/>
    <n v="1"/>
    <s v="/models/NewX5/"/>
    <m/>
    <m/>
    <m/>
    <m/>
    <n v="1"/>
    <n v="1"/>
    <n v="16437"/>
    <n v="1"/>
    <s v="yandex.ru"/>
  </r>
  <r>
    <s v="GA1.2.1629276562.1579585003"/>
    <s v="cars.BMW-keyauto-krd.ru"/>
    <s v="BMW"/>
    <s v="Krasnodar"/>
    <s v="Krasnodar Krai"/>
    <s v="Safari"/>
    <s v="mobile"/>
    <x v="25"/>
    <n v="2"/>
    <s v="(not set)"/>
    <s v="(not set)"/>
    <s v="referral"/>
    <s v="yandex.ru"/>
    <n v="0"/>
    <n v="0"/>
    <n v="1"/>
    <s v="/brands/BMW/3182017"/>
    <m/>
    <m/>
    <m/>
    <m/>
    <n v="1"/>
    <n v="1"/>
    <n v="23884"/>
    <n v="1"/>
    <s v="yandex.ru"/>
  </r>
  <r>
    <s v="GA1.2.2095086152.1579778085"/>
    <s v="Mercedes-krasnodar.ru"/>
    <s v="Mercedes"/>
    <s v="Krasnodar"/>
    <s v="Krasnodar Krai"/>
    <s v="Samsung Internet"/>
    <s v="mobile"/>
    <x v="25"/>
    <n v="2"/>
    <s v="(not set)"/>
    <s v="(not set)"/>
    <s v="referral"/>
    <s v="yandex.ru"/>
    <n v="0"/>
    <n v="0"/>
    <n v="1"/>
    <s v="/models/cla/options/"/>
    <m/>
    <m/>
    <m/>
    <m/>
    <n v="1"/>
    <n v="1"/>
    <n v="43879"/>
    <n v="1"/>
    <s v="yandex.ru"/>
  </r>
  <r>
    <s v="GA1.2.1112692242.1580037275"/>
    <s v="BMW-keyauto-krd.ru"/>
    <s v="BMW"/>
    <s v="Krasnodar"/>
    <s v="Krasnodar Krai"/>
    <s v="Chrome"/>
    <s v="mobile"/>
    <x v="25"/>
    <n v="2"/>
    <s v="(not set)"/>
    <s v="(not set)"/>
    <s v="referral"/>
    <s v="yandex.ru"/>
    <n v="0"/>
    <n v="0"/>
    <n v="1"/>
    <s v="/models/i3N/"/>
    <m/>
    <m/>
    <m/>
    <m/>
    <n v="1"/>
    <n v="1"/>
    <n v="26378"/>
    <n v="1"/>
    <s v="yandex.ru"/>
  </r>
  <r>
    <s v="GA1.2.1175803049.1579351927"/>
    <s v="Mercedes-krasnodar.ru"/>
    <s v="Mercedes"/>
    <s v="Krasnodar"/>
    <s v="Krasnodar Krai"/>
    <s v="YaBrowser"/>
    <s v="desktop"/>
    <x v="25"/>
    <n v="2"/>
    <s v="(not set)"/>
    <s v="(not set)"/>
    <s v="referral"/>
    <s v="yandex.ru"/>
    <n v="0"/>
    <n v="0"/>
    <n v="1"/>
    <s v="/models/c180/options/"/>
    <m/>
    <m/>
    <m/>
    <m/>
    <n v="1"/>
    <n v="1"/>
    <n v="21228"/>
    <n v="1"/>
    <s v="yandex.ru"/>
  </r>
  <r>
    <s v="GA1.2.1395194614.1580072090"/>
    <s v="BMW-keyauto-krd.ru"/>
    <s v="BMW"/>
    <s v="Krasnodar"/>
    <s v="Krasnodar Krai"/>
    <s v="YaBrowser"/>
    <s v="desktop"/>
    <x v="25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9389"/>
    <n v="1"/>
    <s v="yandex.ru"/>
  </r>
  <r>
    <s v="GA1.2.1675269255.1580028402"/>
    <s v="BMW-keyauto-krd.ru"/>
    <s v="BMW"/>
    <s v="Krasnodar"/>
    <s v="Krasnodar Krai"/>
    <s v="YaBrowser"/>
    <s v="mobile"/>
    <x v="25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42838"/>
    <n v="1"/>
    <s v="yandex.ru"/>
  </r>
  <r>
    <s v="GA1.2.1725906700.1579719907"/>
    <s v="Mercedes-krasnodar.ru"/>
    <s v="Mercedes"/>
    <s v="Krasnodar"/>
    <s v="Krasnodar Krai"/>
    <s v="YaBrowser"/>
    <s v="mobile"/>
    <x v="25"/>
    <n v="2"/>
    <s v="(not set)"/>
    <s v="(not set)"/>
    <s v="referral"/>
    <s v="yandex.ru"/>
    <n v="0"/>
    <n v="0"/>
    <n v="1"/>
    <s v="/models/c200/options/"/>
    <m/>
    <m/>
    <m/>
    <m/>
    <n v="1"/>
    <n v="1"/>
    <n v="25106"/>
    <n v="1"/>
    <s v="yandex.ru"/>
  </r>
  <r>
    <s v="GA1.2.1974837169.1566581727"/>
    <s v="Mercedes-krasnodar.ru"/>
    <s v="Mercedes"/>
    <s v="Krasnodar"/>
    <s v="Krasnodar Krai"/>
    <s v="YaBrowser"/>
    <s v="mobile"/>
    <x v="25"/>
    <n v="2"/>
    <s v="(not set)"/>
    <s v="(not set)"/>
    <s v="referral"/>
    <s v="yandex.ru"/>
    <n v="0"/>
    <n v="0"/>
    <n v="1"/>
    <s v="/models/c180/options/"/>
    <m/>
    <m/>
    <m/>
    <m/>
    <n v="0"/>
    <n v="0"/>
    <n v="0"/>
    <n v="0"/>
    <s v="yandex.ru"/>
  </r>
  <r>
    <s v="GA1.2.219238248.1580049314"/>
    <s v="Mercedes-krasnodar.ru"/>
    <s v="Mercedes"/>
    <s v="Krasnodar"/>
    <s v="Krasnodar Krai"/>
    <s v="YaBrowser"/>
    <s v="mobile"/>
    <x v="25"/>
    <n v="2"/>
    <s v="(not set)"/>
    <s v="(not set)"/>
    <s v="referral"/>
    <s v="yandex.ru"/>
    <n v="0"/>
    <n v="0"/>
    <n v="1"/>
    <s v="/buy/calc/"/>
    <m/>
    <m/>
    <m/>
    <m/>
    <n v="0"/>
    <n v="0"/>
    <n v="0"/>
    <n v="0"/>
    <s v="yandex.ru"/>
  </r>
  <r>
    <s v="GA1.2.281932375.1579886210"/>
    <s v="Mercedes-krasnodar.ru"/>
    <s v="Mercedes"/>
    <s v="Krasnodar"/>
    <s v="Krasnodar Krai"/>
    <s v="YaBrowser"/>
    <s v="desktop"/>
    <x v="25"/>
    <n v="2"/>
    <s v="(not set)"/>
    <s v="(not set)"/>
    <s v="referral"/>
    <s v="yandex.ru"/>
    <n v="0"/>
    <n v="0"/>
    <n v="1"/>
    <s v="/models/c180/options/"/>
    <m/>
    <m/>
    <m/>
    <m/>
    <n v="1"/>
    <n v="1"/>
    <n v="38424"/>
    <n v="1"/>
    <s v="yandex.ru"/>
  </r>
  <r>
    <s v="GA1.2.690316838.1580026166"/>
    <s v="BMW-keyauto-krd.ru"/>
    <s v="BMW"/>
    <s v="Krasnodar"/>
    <s v="Krasnodar Krai"/>
    <s v="YaBrowser"/>
    <s v="mobile"/>
    <x v="25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42255"/>
    <n v="1"/>
    <s v="yandex.ru"/>
  </r>
  <r>
    <s v="GA1.2.725266743.1579871340"/>
    <s v="Mercedes-krasnodar.ru"/>
    <s v="Mercedes"/>
    <s v="Krasnodar"/>
    <s v="Krasnodar Krai"/>
    <s v="YaBrowser"/>
    <s v="desktop"/>
    <x v="25"/>
    <n v="2"/>
    <s v="(not set)"/>
    <s v="(not set)"/>
    <s v="referral"/>
    <s v="yandex.ru"/>
    <n v="0"/>
    <n v="0"/>
    <n v="1"/>
    <s v="/models/gls/desc/"/>
    <m/>
    <m/>
    <m/>
    <m/>
    <n v="1"/>
    <n v="1"/>
    <n v="11524"/>
    <n v="1"/>
    <s v="yandex.ru"/>
  </r>
  <r>
    <s v="GA1.2.879452420.1579990601"/>
    <s v="BMW-keyauto-krd.ru"/>
    <s v="BMW"/>
    <s v="Krasnodar"/>
    <s v="Krasnodar Krai"/>
    <s v="YaBrowser"/>
    <s v="mobile"/>
    <x v="25"/>
    <n v="2"/>
    <s v="(not set)"/>
    <s v="(not set)"/>
    <s v="referral"/>
    <s v="yandex.ru"/>
    <n v="0"/>
    <n v="0"/>
    <n v="1"/>
    <s v="/offers/"/>
    <m/>
    <m/>
    <m/>
    <m/>
    <n v="1"/>
    <n v="1"/>
    <n v="33564"/>
    <n v="1"/>
    <s v="yandex.ru"/>
  </r>
  <r>
    <s v="GA1.2.1347411637.1580023461"/>
    <s v="Mercedes-krasnodar.ru"/>
    <s v="Mercedes"/>
    <s v="Krasnodar"/>
    <s v="Krasnodar Krai"/>
    <s v="Safari"/>
    <s v="mobile"/>
    <x v="25"/>
    <n v="2"/>
    <s v="(not set)"/>
    <s v="(not set)"/>
    <s v="(none)"/>
    <s v="(direct)"/>
    <n v="0"/>
    <n v="0"/>
    <n v="1"/>
    <s v="/models/e220/options/"/>
    <m/>
    <m/>
    <m/>
    <m/>
    <n v="1"/>
    <n v="1"/>
    <n v="15337"/>
    <n v="1"/>
    <s v="(direct)"/>
  </r>
  <r>
    <s v="GA1.2.145791716.1580030541"/>
    <s v="Mercedes-krasnodar.ru"/>
    <s v="Mercedes"/>
    <s v="Krasnodar"/>
    <s v="Krasnodar Krai"/>
    <s v="Safari"/>
    <s v="mobile"/>
    <x v="25"/>
    <n v="2"/>
    <s v="(not set)"/>
    <s v="(not set)"/>
    <s v="(none)"/>
    <s v="(direct)"/>
    <n v="0"/>
    <n v="0"/>
    <n v="1"/>
    <s v="/special/purchase/cla/"/>
    <m/>
    <m/>
    <m/>
    <m/>
    <n v="1"/>
    <n v="1"/>
    <n v="20061"/>
    <n v="1"/>
    <s v="(direct)"/>
  </r>
  <r>
    <s v="GA1.2.1814572755.1580022844"/>
    <s v="Mercedes-krasnodar.ru"/>
    <s v="Mercedes"/>
    <s v="Krasnodar"/>
    <s v="Krasnodar Krai"/>
    <s v="Safari"/>
    <s v="mobile"/>
    <x v="25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425383832.1580067910"/>
    <s v="Mercedes-krasnodar.ru"/>
    <s v="Mercedes"/>
    <s v="Krasnodar"/>
    <s v="Krasnodar Krai"/>
    <s v="Safari"/>
    <s v="mobile"/>
    <x v="25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2115802113.1580017910"/>
    <s v="Mercedes-krasnodar.ru"/>
    <s v="Mercedes"/>
    <s v="Krasnodar"/>
    <s v="Krasnodar Krai"/>
    <s v="YaBrowser"/>
    <s v="mobile"/>
    <x v="25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45056195.1579755356"/>
    <s v="BMW-keyauto-krd.ru"/>
    <s v="BMW"/>
    <s v="Krasnodar"/>
    <s v="Krasnodar Krai"/>
    <s v="Samsung Internet"/>
    <s v="mobile"/>
    <x v="25"/>
    <n v="2"/>
    <s v="(not set)"/>
    <s v="(not set)"/>
    <s v="(none)"/>
    <s v="(direct)"/>
    <n v="0"/>
    <n v="0"/>
    <n v="1"/>
    <s v="/offers/buy/start/"/>
    <m/>
    <m/>
    <m/>
    <m/>
    <n v="1"/>
    <n v="1"/>
    <n v="41354"/>
    <n v="1"/>
    <s v="(direct)"/>
  </r>
  <r>
    <s v="GA1.2.790728157.1580037805"/>
    <s v="Mercedes-krasnodar.ru"/>
    <s v="Mercedes"/>
    <s v="Krasnodar"/>
    <s v="Krasnodar Krai"/>
    <s v="Samsung Internet"/>
    <s v="mobile"/>
    <x v="25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903423943.1577120365"/>
    <s v="Mercedes-krasnodar.ru"/>
    <s v="Mercedes"/>
    <s v="Krasnodar"/>
    <s v="Krasnodar Krai"/>
    <s v="Samsung Internet"/>
    <s v="mobile"/>
    <x v="25"/>
    <n v="2"/>
    <s v="(not set)"/>
    <s v="(not set)"/>
    <s v="(none)"/>
    <s v="(direct)"/>
    <n v="0"/>
    <n v="0"/>
    <n v="1"/>
    <s v="/request/order_testdrive/"/>
    <m/>
    <m/>
    <m/>
    <m/>
    <n v="0"/>
    <n v="0"/>
    <n v="0"/>
    <n v="0"/>
    <s v="(direct)"/>
  </r>
  <r>
    <s v="GA1.2.1616748006.1579466789"/>
    <s v="Mercedes-krasnodar.ru"/>
    <s v="Mercedes"/>
    <s v="Krasnodar"/>
    <s v="Krasnodar Krai"/>
    <s v="Chrome"/>
    <s v="desktop"/>
    <x v="25"/>
    <n v="2"/>
    <s v="(not set)"/>
    <s v="(not set)"/>
    <s v="(none)"/>
    <s v="(direct)"/>
    <n v="0"/>
    <n v="0"/>
    <n v="1"/>
    <s v="/service/download/"/>
    <m/>
    <m/>
    <m/>
    <m/>
    <n v="0"/>
    <n v="0"/>
    <n v="0"/>
    <n v="0"/>
    <s v="(direct)"/>
  </r>
  <r>
    <s v="GA1.2.2050672590.1580029440"/>
    <s v="Mercedes-krasnodar.ru"/>
    <s v="Mercedes"/>
    <s v="Krasnodar"/>
    <s v="Krasnodar Krai"/>
    <s v="Chrome"/>
    <s v="mobile"/>
    <x v="25"/>
    <n v="2"/>
    <s v="(not set)"/>
    <s v="(not set)"/>
    <s v="(none)"/>
    <s v="(direct)"/>
    <n v="0"/>
    <n v="0"/>
    <n v="1"/>
    <s v="/special/purchase/e400/"/>
    <m/>
    <m/>
    <m/>
    <m/>
    <n v="0"/>
    <n v="0"/>
    <n v="0"/>
    <n v="0"/>
    <s v="(direct)"/>
  </r>
  <r>
    <s v="GA1.2.23703241.1579988914"/>
    <s v="Mercedes-krasnodar.ru"/>
    <s v="Mercedes"/>
    <s v="Krasnodar"/>
    <s v="Krasnodar Krai"/>
    <s v="Chrome"/>
    <s v="mobile"/>
    <x v="25"/>
    <n v="2"/>
    <s v="(not set)"/>
    <s v="(not set)"/>
    <s v="(none)"/>
    <s v="(direct)"/>
    <n v="0"/>
    <n v="0"/>
    <n v="1"/>
    <s v="/models/GT_AMG/options/"/>
    <m/>
    <m/>
    <m/>
    <m/>
    <n v="1"/>
    <n v="1"/>
    <n v="11940"/>
    <n v="1"/>
    <s v="(direct)"/>
  </r>
  <r>
    <s v="GA1.2.541201044.1580059386"/>
    <s v="Mercedes-krasnodar.ru"/>
    <s v="Mercedes"/>
    <s v="Krasnodar"/>
    <s v="Krasnodar Krai"/>
    <s v="Chrome"/>
    <s v="mobile"/>
    <x v="25"/>
    <n v="2"/>
    <s v="(not set)"/>
    <s v="(not set)"/>
    <s v="(none)"/>
    <s v="(direct)"/>
    <n v="0"/>
    <n v="0"/>
    <n v="1"/>
    <s v="/models/cla/options/"/>
    <m/>
    <m/>
    <m/>
    <m/>
    <n v="1"/>
    <n v="1"/>
    <n v="44371"/>
    <n v="1"/>
    <s v="(direct)"/>
  </r>
  <r>
    <s v="GA1.2.552120537.1579289374"/>
    <s v="Mercedes-krasnodar.ru"/>
    <s v="Mercedes"/>
    <s v="Krasnodar"/>
    <s v="Krasnodar Krai"/>
    <s v="Chrome"/>
    <s v="mobile"/>
    <x v="25"/>
    <n v="2"/>
    <s v="(not set)"/>
    <s v="(not set)"/>
    <s v="(none)"/>
    <s v="(direct)"/>
    <n v="0"/>
    <n v="0"/>
    <n v="1"/>
    <s v="/models/glc/options/"/>
    <m/>
    <m/>
    <m/>
    <m/>
    <n v="0"/>
    <n v="0"/>
    <n v="0"/>
    <n v="0"/>
    <s v="(direct)"/>
  </r>
  <r>
    <s v="GA1.2.1872218616.1579990139"/>
    <s v="Mercedes-krasnodar.ru"/>
    <s v="Mercedes"/>
    <s v="Krasnodar"/>
    <s v="Krasnodar Krai"/>
    <s v="Chrome"/>
    <s v="mobile"/>
    <x v="25"/>
    <n v="2"/>
    <s v="(not set)"/>
    <s v="(not set)"/>
    <s v="(none)"/>
    <s v="(direct)"/>
    <n v="0"/>
    <n v="0"/>
    <n v="1"/>
    <s v="/models/e220/options/"/>
    <m/>
    <m/>
    <m/>
    <m/>
    <n v="1"/>
    <n v="1"/>
    <n v="13179"/>
    <n v="1"/>
    <s v="(direct)"/>
  </r>
  <r>
    <s v="GA1.2.476079408.1580054169"/>
    <s v="Mercedes-krasnodar.ru"/>
    <s v="Mercedes"/>
    <s v="Krasnodar"/>
    <s v="Krasnodar Krai"/>
    <s v="Chrome"/>
    <s v="mobile"/>
    <x v="25"/>
    <n v="2"/>
    <s v="(not set)"/>
    <s v="(not set)"/>
    <s v="(none)"/>
    <s v="(direct)"/>
    <n v="0"/>
    <n v="0"/>
    <n v="1"/>
    <s v="/models/e220/options/"/>
    <m/>
    <m/>
    <m/>
    <m/>
    <n v="1"/>
    <n v="1"/>
    <n v="29400"/>
    <n v="1"/>
    <s v="(direct)"/>
  </r>
  <r>
    <s v="GA1.2.496192411.1579984747"/>
    <s v="Mercedes-krasnodar.ru"/>
    <s v="Mercedes"/>
    <s v="Krasnodar"/>
    <s v="Krasnodar Krai"/>
    <s v="Chrome"/>
    <s v="mobile"/>
    <x v="25"/>
    <n v="2"/>
    <s v="(not set)"/>
    <s v="(not set)"/>
    <s v="(none)"/>
    <s v="(direct)"/>
    <n v="0"/>
    <n v="0"/>
    <n v="1"/>
    <s v="/models/e220/options/"/>
    <m/>
    <m/>
    <m/>
    <m/>
    <n v="1"/>
    <n v="1"/>
    <n v="10541"/>
    <n v="1"/>
    <s v="(direct)"/>
  </r>
  <r>
    <s v="GA1.2.759596375.1580045423"/>
    <s v="BMW-keyauto-krd.ru"/>
    <s v="BMW"/>
    <s v="Krasnodar"/>
    <s v="Krasnodar Krai"/>
    <s v="YaBrowser"/>
    <s v="mobile"/>
    <x v="25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9819976.1580063429"/>
    <s v="BMW-keyauto-krd.ru"/>
    <s v="BMW"/>
    <s v="Krasnodar"/>
    <s v="Krasnodar Krai"/>
    <s v="YaBrowser"/>
    <s v="desktop"/>
    <x v="25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41746281.1576833823"/>
    <s v="BMW-keyauto-krd.ru"/>
    <s v="BMW"/>
    <s v="Krasnodar"/>
    <s v="Krasnodar Krai"/>
    <s v="YaBrowser"/>
    <s v="desktop"/>
    <x v="25"/>
    <n v="2"/>
    <s v="(not set)"/>
    <s v="(not set)"/>
    <s v="referral"/>
    <s v="yandex.ru"/>
    <n v="0"/>
    <n v="0"/>
    <n v="1"/>
    <s v="(entrance)"/>
    <m/>
    <m/>
    <m/>
    <m/>
    <n v="1"/>
    <n v="1"/>
    <n v="35114"/>
    <n v="1"/>
    <s v="yandex.ru"/>
  </r>
  <r>
    <s v="GA1.2.688850740.1578927384"/>
    <s v="Mercedes-krasnodar.ru"/>
    <s v="Mercedes"/>
    <s v="Krasnodar"/>
    <s v="Krasnodar Krai"/>
    <s v="Samsung Internet"/>
    <s v="mobile"/>
    <x v="25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2103786242.1580040031"/>
    <s v="Mercedes-krasnodar.ru"/>
    <s v="Mercedes"/>
    <s v="Krasnodar"/>
    <s v="Krasnodar Krai"/>
    <s v="Samsung Internet"/>
    <s v="mobile"/>
    <x v="2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75856201.1580023127"/>
    <s v="Mercedes-krasnodar.ru"/>
    <s v="Mercedes"/>
    <s v="Krasnodar"/>
    <s v="Krasnodar Krai"/>
    <s v="Opera"/>
    <s v="desktop"/>
    <x v="2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117929899.1580050487"/>
    <s v="cars.BMW-keyauto-krd.ru"/>
    <s v="BMW"/>
    <s v="Krasnodar"/>
    <s v="Krasnodar Krai"/>
    <s v="Firefox"/>
    <s v="desktop"/>
    <x v="25"/>
    <n v="2"/>
    <s v="(not set)"/>
    <s v="(not set)"/>
    <s v="referral"/>
    <s v="BMW-keyauto-krd.ru"/>
    <n v="0"/>
    <n v="0"/>
    <n v="1"/>
    <s v="(entrance)"/>
    <m/>
    <m/>
    <m/>
    <m/>
    <n v="1"/>
    <n v="1"/>
    <n v="37829"/>
    <n v="1"/>
    <s v="BMW-keyauto-krd.ru"/>
  </r>
  <r>
    <s v="GA1.2.10703074.1580020591"/>
    <s v="Mercedes-krasnodar.ru"/>
    <s v="Mercedes"/>
    <s v="Krasnodar"/>
    <s v="Krasnodar Krai"/>
    <s v="UC Browser"/>
    <s v="mobile"/>
    <x v="25"/>
    <n v="2"/>
    <s v="(not set)"/>
    <s v="(not set)"/>
    <s v="referral"/>
    <s v="carsdo.ru"/>
    <n v="0"/>
    <n v="0"/>
    <n v="1"/>
    <s v="(entrance)"/>
    <m/>
    <m/>
    <m/>
    <m/>
    <n v="0"/>
    <n v="0"/>
    <n v="0"/>
    <n v="0"/>
    <s v="carsdo.ru"/>
  </r>
  <r>
    <s v="GA1.2.1503759235.1548838627"/>
    <s v="Mercedes-krasnodar.ru"/>
    <s v="Mercedes"/>
    <s v="Krasnodar"/>
    <s v="Krasnodar Krai"/>
    <s v="Chrome"/>
    <s v="desktop"/>
    <x v="25"/>
    <n v="2"/>
    <s v="(not set)"/>
    <s v="(not set)"/>
    <s v="organic"/>
    <s v="yandex"/>
    <n v="0"/>
    <n v="0"/>
    <n v="1"/>
    <s v="(entrance)"/>
    <m/>
    <m/>
    <m/>
    <m/>
    <n v="1"/>
    <n v="1"/>
    <n v="15646"/>
    <n v="1"/>
    <s v="YANDEX"/>
  </r>
  <r>
    <s v="GA1.2.507136222.1580017674"/>
    <s v="BMW-keyauto-krd.ru"/>
    <s v="BMW"/>
    <s v="Krasnodar"/>
    <s v="Krasnodar Krai"/>
    <s v="Chrome"/>
    <s v="mobile"/>
    <x v="25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509129369.1578765655"/>
    <s v="Mercedes-krasnodar.ru"/>
    <s v="Mercedes"/>
    <s v="Krasnodar"/>
    <s v="Krasnodar Krai"/>
    <s v="Chrome"/>
    <s v="mobile"/>
    <x v="25"/>
    <n v="2"/>
    <s v="(not set)"/>
    <s v="(not set)"/>
    <s v="organic"/>
    <s v="yandex"/>
    <n v="0"/>
    <n v="0"/>
    <n v="1"/>
    <s v="(entrance)"/>
    <m/>
    <m/>
    <m/>
    <m/>
    <n v="1"/>
    <n v="1"/>
    <n v="31805"/>
    <n v="1"/>
    <s v="YANDEX"/>
  </r>
  <r>
    <s v="GA1.2.559489134.1580070308"/>
    <s v="Mercedes-krasnodar.ru"/>
    <s v="Mercedes"/>
    <s v="Krasnodar"/>
    <s v="Krasnodar Krai"/>
    <s v="Chrome"/>
    <s v="desktop"/>
    <x v="25"/>
    <n v="2"/>
    <s v="(not set)"/>
    <s v="(not set)"/>
    <s v="referral"/>
    <s v="yandex.ru"/>
    <n v="0"/>
    <n v="0"/>
    <n v="1"/>
    <s v="(entrance)"/>
    <m/>
    <m/>
    <m/>
    <m/>
    <n v="1"/>
    <n v="1"/>
    <n v="12237"/>
    <n v="1"/>
    <s v="yandex.ru"/>
  </r>
  <r>
    <s v="GA1.2.601242661.1580056410"/>
    <s v="Mercedes-krasnodar.ru"/>
    <s v="Mercedes"/>
    <s v="Krasnodar"/>
    <s v="Krasnodar Krai"/>
    <s v="Chrome"/>
    <s v="mobile"/>
    <x v="25"/>
    <n v="2"/>
    <s v="(not set)"/>
    <s v="(not set)"/>
    <s v="referral"/>
    <s v="yandex.ru"/>
    <n v="0"/>
    <n v="0"/>
    <n v="1"/>
    <s v="(entrance)"/>
    <m/>
    <m/>
    <m/>
    <m/>
    <n v="1"/>
    <n v="1"/>
    <n v="24945"/>
    <n v="1"/>
    <s v="yandex.ru"/>
  </r>
  <r>
    <s v="GA1.2.2013269988.1579982104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366291425.1580066941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0"/>
    <n v="0"/>
    <n v="1"/>
    <s v="(entrance)"/>
    <m/>
    <m/>
    <m/>
    <m/>
    <n v="1"/>
    <n v="1"/>
    <n v="33329"/>
    <n v="1"/>
    <s v="BMW-keyauto-krd.ru"/>
  </r>
  <r>
    <s v="GA1.2.1569434407.1580051639"/>
    <s v="cars.BMW-keyauto-krd.ru"/>
    <s v="BMW"/>
    <s v="Krasnodar"/>
    <s v="Krasnodar Krai"/>
    <s v="Chrome"/>
    <s v="desktop"/>
    <x v="2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134215751.1580066382"/>
    <s v="BMW-keyauto-krd.ru"/>
    <s v="BMW"/>
    <s v="Krasnodar"/>
    <s v="Krasnodar Krai"/>
    <s v="Chrome"/>
    <s v="desktop"/>
    <x v="25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610668401.1580055379"/>
    <s v="BMW-keyauto-krd.ru"/>
    <s v="BMW"/>
    <s v="Krasnodar"/>
    <s v="Krasnodar Krai"/>
    <s v="Safari"/>
    <s v="mobile"/>
    <x v="25"/>
    <n v="2"/>
    <s v="(not set)"/>
    <s v="(not set)"/>
    <s v="(none)"/>
    <s v="(direct)"/>
    <n v="0"/>
    <n v="0"/>
    <n v="1"/>
    <s v="/?keyauto_from=1"/>
    <m/>
    <m/>
    <m/>
    <m/>
    <n v="1"/>
    <n v="1"/>
    <n v="21925"/>
    <n v="1"/>
    <s v="(direct)"/>
  </r>
  <r>
    <s v="GA1.2.1614404520.1566634101"/>
    <s v="BMW-keyauto-krd.ru"/>
    <s v="BMW"/>
    <s v="Krasnodar"/>
    <s v="Krasnodar Krai"/>
    <s v="Internet Explorer"/>
    <s v="desktop"/>
    <x v="25"/>
    <n v="2"/>
    <s v="(not set)"/>
    <s v="(not set)"/>
    <s v="(none)"/>
    <s v="(direct)"/>
    <n v="0"/>
    <n v="0"/>
    <n v="1"/>
    <s v="/?keyauto_from=1"/>
    <m/>
    <m/>
    <m/>
    <m/>
    <n v="1"/>
    <n v="1"/>
    <n v="35143"/>
    <n v="1"/>
    <s v="(direct)"/>
  </r>
  <r>
    <s v="GA1.2.514661012.1564151363"/>
    <s v="BMW-keyauto-krd.ru"/>
    <s v="BMW"/>
    <s v="Krasnodar"/>
    <s v="Krasnodar Krai"/>
    <s v="Internet Explorer"/>
    <s v="desktop"/>
    <x v="2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85110122.1565330233"/>
    <s v="BMW-keyauto-krd.ru"/>
    <s v="BMW"/>
    <s v="Krasnodar"/>
    <s v="Krasnodar Krai"/>
    <s v="Chrome"/>
    <s v="mobile"/>
    <x v="25"/>
    <n v="2"/>
    <s v="(not set)"/>
    <s v="(not set)"/>
    <s v="(none)"/>
    <s v="(direct)"/>
    <n v="0"/>
    <n v="0"/>
    <n v="1"/>
    <s v="/?keyauto_from=1"/>
    <m/>
    <m/>
    <m/>
    <m/>
    <n v="1"/>
    <n v="1"/>
    <n v="39196"/>
    <n v="1"/>
    <s v="(direct)"/>
  </r>
  <r>
    <s v="GA1.2.1097573573.1580065492"/>
    <s v="BMW-keyauto-krd.ru"/>
    <s v="BMW"/>
    <s v="Krasnodar"/>
    <s v="Krasnodar Krai"/>
    <s v="Chrome"/>
    <s v="mobile"/>
    <x v="25"/>
    <n v="2"/>
    <s v="(not set)"/>
    <s v="(not set)"/>
    <s v="(none)"/>
    <s v="(direct)"/>
    <n v="0"/>
    <n v="0"/>
    <n v="1"/>
    <s v="/?keyauto_from=1"/>
    <m/>
    <m/>
    <m/>
    <m/>
    <n v="1"/>
    <n v="1"/>
    <n v="28559"/>
    <n v="1"/>
    <s v="(direct)"/>
  </r>
  <r>
    <s v="GA1.2.1082405119.1580070060"/>
    <s v="Mercedes-krasnodar.ru"/>
    <s v="Mercedes"/>
    <s v="Krasnodar"/>
    <s v="Krasnodar Krai"/>
    <s v="Android Webview"/>
    <s v="mobile"/>
    <x v="2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10069355.1572855717"/>
    <s v="Mercedes-krasnodar.ru"/>
    <s v="Mercedes"/>
    <s v="Krasnodar"/>
    <s v="Krasnodar Krai"/>
    <s v="Chrome"/>
    <s v="desktop"/>
    <x v="25"/>
    <n v="2"/>
    <s v="(not set)"/>
    <s v="(not set)"/>
    <s v="organic"/>
    <s v="yandex"/>
    <n v="0"/>
    <n v="0"/>
    <n v="1"/>
    <s v="/"/>
    <m/>
    <m/>
    <m/>
    <m/>
    <n v="1"/>
    <n v="1"/>
    <n v="34510"/>
    <n v="1"/>
    <s v="YANDEX"/>
  </r>
  <r>
    <s v="GA1.2.688760659.1580057658"/>
    <s v="BMW-keyauto-krd.ru"/>
    <s v="BMW"/>
    <s v="Krasnodar"/>
    <s v="Krasnodar Krai"/>
    <s v="Chrome"/>
    <s v="desktop"/>
    <x v="2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966021089.1580064759"/>
    <s v="Mercedes-krasnodar.ru"/>
    <s v="Mercedes"/>
    <s v="Krasnodar"/>
    <s v="Krasnodar Krai"/>
    <s v="Chrome"/>
    <s v="desktop"/>
    <x v="25"/>
    <n v="2"/>
    <s v="(not set)"/>
    <s v="(not set)"/>
    <s v="organic"/>
    <s v="yandex"/>
    <n v="0"/>
    <n v="0"/>
    <n v="1"/>
    <s v="/"/>
    <m/>
    <m/>
    <m/>
    <m/>
    <n v="1"/>
    <n v="1"/>
    <n v="19073"/>
    <n v="1"/>
    <s v="YANDEX"/>
  </r>
  <r>
    <s v="GA1.2.1152379856.1580043858"/>
    <s v="BMW-keyauto-krd.ru"/>
    <s v="BMW"/>
    <s v="Krasnodar"/>
    <s v="Krasnodar Krai"/>
    <s v="Chrome"/>
    <s v="mobile"/>
    <x v="25"/>
    <n v="2"/>
    <s v="(not set)"/>
    <s v="(not set)"/>
    <s v="organic"/>
    <s v="yandex"/>
    <n v="0"/>
    <n v="0"/>
    <n v="1"/>
    <s v="/"/>
    <m/>
    <m/>
    <m/>
    <m/>
    <n v="1"/>
    <n v="1"/>
    <n v="41613"/>
    <n v="1"/>
    <s v="YANDEX"/>
  </r>
  <r>
    <s v="GA1.2.1398174534.1580015075"/>
    <s v="Mercedes-krasnodar.ru"/>
    <s v="Mercedes"/>
    <s v="Krasnodar"/>
    <s v="Krasnodar Krai"/>
    <s v="Chrome"/>
    <s v="mobile"/>
    <x v="2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38843827.1580044590"/>
    <s v="Mercedes-krasnodar.ru"/>
    <s v="Mercedes"/>
    <s v="Krasnodar"/>
    <s v="Krasnodar Krai"/>
    <s v="Chrome"/>
    <s v="mobile"/>
    <x v="25"/>
    <n v="2"/>
    <s v="(not set)"/>
    <s v="(not set)"/>
    <s v="organic"/>
    <s v="yandex"/>
    <n v="0"/>
    <n v="0"/>
    <n v="1"/>
    <s v="/"/>
    <m/>
    <m/>
    <m/>
    <m/>
    <n v="1"/>
    <n v="1"/>
    <n v="36511"/>
    <n v="1"/>
    <s v="YANDEX"/>
  </r>
  <r>
    <s v="GA1.2.14822986.1571469811"/>
    <s v="Mercedes-krasnodar.ru"/>
    <s v="Mercedes"/>
    <s v="Krasnodar"/>
    <s v="Krasnodar Krai"/>
    <s v="Chrome"/>
    <s v="mobile"/>
    <x v="25"/>
    <n v="2"/>
    <s v="(not set)"/>
    <s v="(not set)"/>
    <s v="organic"/>
    <s v="yandex"/>
    <n v="0"/>
    <n v="0"/>
    <n v="1"/>
    <s v="/"/>
    <m/>
    <m/>
    <m/>
    <m/>
    <n v="1"/>
    <n v="1"/>
    <n v="42035"/>
    <n v="1"/>
    <s v="YANDEX"/>
  </r>
  <r>
    <s v="GA1.2.419954542.1580025591"/>
    <s v="Mercedes-krasnodar.ru"/>
    <s v="Mercedes"/>
    <s v="Krasnodar"/>
    <s v="Krasnodar Krai"/>
    <s v="Chrome"/>
    <s v="mobile"/>
    <x v="25"/>
    <n v="2"/>
    <s v="(not set)"/>
    <s v="(not set)"/>
    <s v="organic"/>
    <s v="yandex"/>
    <n v="0"/>
    <n v="0"/>
    <n v="1"/>
    <s v="/"/>
    <m/>
    <m/>
    <m/>
    <m/>
    <n v="1"/>
    <n v="1"/>
    <n v="35119"/>
    <n v="1"/>
    <s v="YANDEX"/>
  </r>
  <r>
    <s v="GA1.2.1726681152.1579988894"/>
    <s v="BMW-keyauto-krd.ru"/>
    <s v="BMW"/>
    <s v="Krasnodar"/>
    <s v="Krasnodar Krai"/>
    <s v="Safari"/>
    <s v="mobile"/>
    <x v="25"/>
    <n v="2"/>
    <s v="(not set)"/>
    <s v="(not set)"/>
    <s v="(none)"/>
    <s v="(direct)"/>
    <n v="0"/>
    <n v="0"/>
    <n v="1"/>
    <s v="/"/>
    <m/>
    <m/>
    <m/>
    <m/>
    <n v="1"/>
    <n v="1"/>
    <n v="22046"/>
    <n v="1"/>
    <s v="(direct)"/>
  </r>
  <r>
    <s v="GA1.2.787747860.1580048609"/>
    <s v="Mercedes-krasnodar.ru"/>
    <s v="Mercedes"/>
    <s v="Krasnodar"/>
    <s v="Krasnodar Krai"/>
    <s v="YaBrowser"/>
    <s v="desktop"/>
    <x v="25"/>
    <n v="2"/>
    <s v="(not set)"/>
    <s v="(not set)"/>
    <s v="(none)"/>
    <s v="(direct)"/>
    <n v="0"/>
    <n v="0"/>
    <n v="1"/>
    <s v="/"/>
    <m/>
    <m/>
    <m/>
    <m/>
    <n v="1"/>
    <n v="1"/>
    <n v="31543"/>
    <n v="1"/>
    <s v="(direct)"/>
  </r>
  <r>
    <s v="GA1.2.859350336.1580034247"/>
    <s v="BMW-keyauto-krd.ru"/>
    <s v="BMW"/>
    <s v="Krasnodar"/>
    <s v="Krasnodar Krai"/>
    <s v="Samsung Internet"/>
    <s v="mobile"/>
    <x v="2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0887411.1580068238"/>
    <s v="Mercedes-krasnodar.ru"/>
    <s v="Mercedes"/>
    <s v="Krasnodar"/>
    <s v="Krasnodar Krai"/>
    <s v="Android Webview"/>
    <s v="mobile"/>
    <x v="2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06732710.1580060093"/>
    <s v="Mercedes-krasnodar.ru"/>
    <s v="Mercedes"/>
    <s v="Krasnodar"/>
    <s v="Krasnodar Krai"/>
    <s v="Chrome"/>
    <s v="tablet"/>
    <x v="2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38750149.1580024891"/>
    <s v="Mercedes-krasnodar.ru"/>
    <s v="Mercedes"/>
    <s v="Krasnodar"/>
    <s v="Krasnodar Krai"/>
    <s v="Chrome"/>
    <s v="desktop"/>
    <x v="25"/>
    <n v="2"/>
    <s v="(not set)"/>
    <s v="(not set)"/>
    <s v="(none)"/>
    <s v="(direct)"/>
    <n v="0"/>
    <n v="0"/>
    <n v="1"/>
    <s v="/"/>
    <m/>
    <m/>
    <m/>
    <m/>
    <n v="1"/>
    <n v="1"/>
    <n v="20296"/>
    <n v="1"/>
    <s v="(direct)"/>
  </r>
  <r>
    <s v="GA1.2.1053240245.1580047646"/>
    <s v="BMW-keyauto-krd.ru"/>
    <s v="BMW"/>
    <s v="Krasnodar"/>
    <s v="Krasnodar Krai"/>
    <s v="Chrome"/>
    <s v="desktop"/>
    <x v="2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81493920.1580071666"/>
    <s v="Mercedes-krasnodar.ru"/>
    <s v="Mercedes"/>
    <s v="Krasnodar"/>
    <s v="Krasnodar Krai"/>
    <s v="Chrome"/>
    <s v="mobile"/>
    <x v="2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74687826.1580044341"/>
    <s v="Mercedes-krasnodar.ru"/>
    <s v="Mercedes"/>
    <s v="Krasnodar"/>
    <s v="Krasnodar Krai"/>
    <s v="Chrome"/>
    <s v="mobile"/>
    <x v="2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11702977.1580065734"/>
    <s v="Mercedes-krasnodar.ru"/>
    <s v="Mercedes"/>
    <s v="Krasnodar"/>
    <s v="Krasnodar Krai"/>
    <s v="Chrome"/>
    <s v="mobile"/>
    <x v="25"/>
    <n v="2"/>
    <s v="(not set)"/>
    <s v="(not set)"/>
    <s v="(none)"/>
    <s v="(direct)"/>
    <n v="0"/>
    <n v="0"/>
    <n v="1"/>
    <s v="/"/>
    <m/>
    <m/>
    <m/>
    <m/>
    <n v="1"/>
    <n v="1"/>
    <n v="41580"/>
    <n v="1"/>
    <s v="(direct)"/>
  </r>
  <r>
    <s v="GA1.2.981295473.1580046274"/>
    <s v="Mercedes-krasnodar.ru"/>
    <s v="Mercedes"/>
    <s v="Krasnodar"/>
    <s v="Krasnodar Krai"/>
    <s v="Chrome"/>
    <s v="mobile"/>
    <x v="2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67662524.1580071885"/>
    <s v="BMW-keyauto-krd.ru"/>
    <s v="BMW"/>
    <s v="Krasnodar"/>
    <s v="Krasnodar Krai"/>
    <s v="Chrome"/>
    <s v="mobile"/>
    <x v="25"/>
    <n v="2"/>
    <s v="(not set)"/>
    <s v="(not set)"/>
    <s v="(none)"/>
    <s v="(direct)"/>
    <n v="0"/>
    <n v="0"/>
    <n v="1"/>
    <s v="/"/>
    <m/>
    <m/>
    <m/>
    <m/>
    <n v="1"/>
    <n v="1"/>
    <n v="30656"/>
    <n v="1"/>
    <s v="(direct)"/>
  </r>
  <r>
    <s v="GA1.2.1702275259.1579992254"/>
    <s v="BMW-keyauto-krd.ru"/>
    <s v="BMW"/>
    <s v="Krasnodar"/>
    <s v="Krasnodar Krai"/>
    <s v="Chrome"/>
    <s v="mobile"/>
    <x v="25"/>
    <n v="2"/>
    <s v="(not set)"/>
    <s v="(not set)"/>
    <s v="(none)"/>
    <s v="(direct)"/>
    <n v="0"/>
    <n v="0"/>
    <n v="1"/>
    <s v="/"/>
    <m/>
    <m/>
    <m/>
    <m/>
    <n v="1"/>
    <n v="1"/>
    <n v="17275"/>
    <n v="1"/>
    <s v="(direct)"/>
  </r>
  <r>
    <s v="GA1.2.92356041.1580061950"/>
    <s v="BMW-keyauto-krd.ru"/>
    <s v="BMW"/>
    <s v="Krasnodar"/>
    <s v="Krasnodar Krai"/>
    <s v="Chrome"/>
    <s v="mobile"/>
    <x v="2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39701166.1577116344"/>
    <s v="Mercedes-krasnodar.ru"/>
    <s v="Mercedes"/>
    <s v="Krasnodar"/>
    <s v="Krasnodar Krai"/>
    <s v="Chrome"/>
    <s v="mobile"/>
    <x v="25"/>
    <n v="2"/>
    <s v="(not set)"/>
    <s v="(not set)"/>
    <s v="referral"/>
    <s v="yandex.ru"/>
    <n v="0"/>
    <n v="0"/>
    <n v="1"/>
    <s v="/"/>
    <m/>
    <m/>
    <m/>
    <m/>
    <n v="1"/>
    <n v="1"/>
    <n v="39233"/>
    <n v="1"/>
    <s v="yandex.ru"/>
  </r>
  <r>
    <s v="GA1.2.1664226966.1580052716"/>
    <s v="Mercedes-krasnodar.ru"/>
    <s v="Mercedes"/>
    <s v="Krasnodar"/>
    <s v="Krasnodar Krai"/>
    <s v="Chrome"/>
    <s v="mobile"/>
    <x v="25"/>
    <n v="2"/>
    <s v="(not set)"/>
    <s v="(not set)"/>
    <s v="referral"/>
    <s v="yandex.ru"/>
    <n v="0"/>
    <n v="0"/>
    <n v="1"/>
    <s v="/"/>
    <m/>
    <m/>
    <m/>
    <m/>
    <n v="1"/>
    <n v="1"/>
    <n v="10442"/>
    <n v="1"/>
    <s v="yandex.ru"/>
  </r>
  <r>
    <s v="GA1.2.1765113820.1579978550"/>
    <s v="Mercedes-krasnodar.ru"/>
    <s v="Mercedes"/>
    <s v="Krasnodar"/>
    <s v="Krasnodar Krai"/>
    <s v="Chrome"/>
    <s v="mobile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97379885.1580030648"/>
    <s v="Mercedes-krasnodar.ru"/>
    <s v="Mercedes"/>
    <s v="Krasnodar"/>
    <s v="Krasnodar Krai"/>
    <s v="Chrome"/>
    <s v="mobile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57805980.1579919261"/>
    <s v="BMW-keyauto-krd.ru"/>
    <s v="BMW"/>
    <s v="Krasnodar"/>
    <s v="Krasnodar Krai"/>
    <s v="Chrome"/>
    <s v="mobile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47014229.1580048482"/>
    <s v="BMW-keyauto-krd.ru"/>
    <s v="BMW"/>
    <s v="Krasnodar"/>
    <s v="Krasnodar Krai"/>
    <s v="Chrome"/>
    <s v="mobile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3362353.1570459160"/>
    <s v="BMW-keyauto-krd.ru"/>
    <s v="BMW"/>
    <s v="Krasnodar"/>
    <s v="Krasnodar Krai"/>
    <s v="Chrome"/>
    <s v="desktop"/>
    <x v="25"/>
    <n v="2"/>
    <s v="(not set)"/>
    <s v="(not set)"/>
    <s v="referral"/>
    <s v="yandex.ru"/>
    <n v="0"/>
    <n v="0"/>
    <n v="1"/>
    <s v="/"/>
    <m/>
    <m/>
    <m/>
    <m/>
    <n v="1"/>
    <n v="1"/>
    <n v="30567"/>
    <n v="1"/>
    <s v="yandex.ru"/>
  </r>
  <r>
    <s v="GA1.2.466479003.1580071311"/>
    <s v="BMW-keyauto-krd.ru"/>
    <s v="BMW"/>
    <s v="Krasnodar"/>
    <s v="Krasnodar Krai"/>
    <s v="Chrome"/>
    <s v="desktop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56465869.1580030733"/>
    <s v="BMW-keyauto-krd.ru"/>
    <s v="BMW"/>
    <s v="Krasnodar"/>
    <s v="Krasnodar Krai"/>
    <s v="Chrome"/>
    <s v="desktop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72012621.1580040467"/>
    <s v="Mercedes-krasnodar.ru"/>
    <s v="Mercedes"/>
    <s v="Krasnodar"/>
    <s v="Krasnodar Krai"/>
    <s v="Safari"/>
    <s v="mobile"/>
    <x v="25"/>
    <n v="2"/>
    <s v="(not set)"/>
    <s v="(not set)"/>
    <s v="referral"/>
    <s v="yandex.ru"/>
    <n v="0"/>
    <n v="0"/>
    <n v="1"/>
    <s v="/"/>
    <m/>
    <m/>
    <m/>
    <m/>
    <n v="1"/>
    <n v="1"/>
    <n v="9578"/>
    <n v="1"/>
    <s v="yandex.ru"/>
  </r>
  <r>
    <s v="GA1.2.1811606666.1578679061"/>
    <s v="BMW-keyauto-krd.ru"/>
    <s v="BMW"/>
    <s v="Krasnodar"/>
    <s v="Krasnodar Krai"/>
    <s v="Opera"/>
    <s v="desktop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00524058.1580061167"/>
    <s v="Mercedes-krasnodar.ru"/>
    <s v="Mercedes"/>
    <s v="Krasnodar"/>
    <s v="Krasnodar Krai"/>
    <s v="Android Webview"/>
    <s v="mobile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98070006.1580016302"/>
    <s v="BMW-keyauto-krd.ru"/>
    <s v="BMW"/>
    <s v="Krasnodar"/>
    <s v="Krasnodar Krai"/>
    <s v="YaBrowser"/>
    <s v="mobile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82824610.1580051566"/>
    <s v="Mercedes-krasnodar.ru"/>
    <s v="Mercedes"/>
    <s v="Krasnodar"/>
    <s v="Krasnodar Krai"/>
    <s v="YaBrowser"/>
    <s v="mobile"/>
    <x v="25"/>
    <n v="2"/>
    <s v="(not set)"/>
    <s v="(not set)"/>
    <s v="referral"/>
    <s v="yandex.ru"/>
    <n v="0"/>
    <n v="0"/>
    <n v="1"/>
    <s v="/"/>
    <m/>
    <m/>
    <m/>
    <m/>
    <n v="1"/>
    <n v="1"/>
    <n v="17666"/>
    <n v="1"/>
    <s v="yandex.ru"/>
  </r>
  <r>
    <s v="GA1.2.1865245931.1580031366"/>
    <s v="Mercedes-krasnodar.ru"/>
    <s v="Mercedes"/>
    <s v="Krasnodar"/>
    <s v="Krasnodar Krai"/>
    <s v="YaBrowser"/>
    <s v="mobile"/>
    <x v="25"/>
    <n v="2"/>
    <s v="(not set)"/>
    <s v="(not set)"/>
    <s v="referral"/>
    <s v="yandex.ru"/>
    <n v="0"/>
    <n v="0"/>
    <n v="1"/>
    <s v="/"/>
    <m/>
    <m/>
    <m/>
    <m/>
    <n v="1"/>
    <n v="1"/>
    <n v="21118"/>
    <n v="1"/>
    <s v="yandex.ru"/>
  </r>
  <r>
    <s v="GA1.2.73787351.1580045906"/>
    <s v="Mercedes-krasnodar.ru"/>
    <s v="Mercedes"/>
    <s v="Krasnodar"/>
    <s v="Krasnodar Krai"/>
    <s v="YaBrowser"/>
    <s v="desktop"/>
    <x v="2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86955332.1579987027"/>
    <s v="cars.BMW-keyauto-krd.ru"/>
    <s v="BMW"/>
    <s v="Krasnodar"/>
    <s v="Krasnodar Krai"/>
    <s v="YaBrowser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11173638.1580054996"/>
    <s v="cars.BMW-keyauto-krd.ru"/>
    <s v="BMW"/>
    <s v="Krasnodar"/>
    <s v="Krasnodar Krai"/>
    <s v="YaBrowser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41146"/>
    <n v="1"/>
    <s v="BMW-keyauto-krd.ru"/>
  </r>
  <r>
    <s v="GA1.2.1060856614.1577210731"/>
    <s v="cars.BMW-keyauto-krd.ru"/>
    <s v="BMW"/>
    <s v="Krasnodar"/>
    <s v="Krasnodar Krai"/>
    <s v="YaBrowser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41235"/>
    <n v="1"/>
    <s v="BMW-keyauto-krd.ru"/>
  </r>
  <r>
    <s v="GA1.2.159819976.1580063429"/>
    <s v="cars.BMW-keyauto-krd.ru"/>
    <s v="BMW"/>
    <s v="Krasnodar"/>
    <s v="Krasnodar Krai"/>
    <s v="YaBrowser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20771"/>
    <n v="1"/>
    <s v="BMW-keyauto-krd.ru"/>
  </r>
  <r>
    <s v="GA1.2.776110132.1569166797"/>
    <s v="cars.BMW-keyauto-krd.ru"/>
    <s v="BMW"/>
    <s v="Krasnodar"/>
    <s v="Krasnodar Krai"/>
    <s v="YaBrowser"/>
    <s v="desktop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41746281.1576833823"/>
    <s v="cars.BMW-keyauto-krd.ru"/>
    <s v="BMW"/>
    <s v="Krasnodar"/>
    <s v="Krasnodar Krai"/>
    <s v="YaBrowser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19151"/>
    <n v="1"/>
    <s v="BMW-keyauto-krd.ru"/>
  </r>
  <r>
    <s v="GA1.2.1697012966.1580045568"/>
    <s v="cars.BMW-keyauto-krd.ru"/>
    <s v="BMW"/>
    <s v="Krasnodar"/>
    <s v="Krasnodar Krai"/>
    <s v="Safari"/>
    <s v="mobile"/>
    <x v="25"/>
    <n v="2"/>
    <s v="(not set)"/>
    <s v="(not set)"/>
    <s v="referral"/>
    <s v="BMW-keyauto-krd.ru"/>
    <n v="0"/>
    <n v="0"/>
    <n v="1"/>
    <s v="/"/>
    <m/>
    <m/>
    <m/>
    <m/>
    <n v="1"/>
    <n v="1"/>
    <n v="24624"/>
    <n v="1"/>
    <s v="BMW-keyauto-krd.ru"/>
  </r>
  <r>
    <s v="GA1.2.390347861.1580059138"/>
    <s v="cars.BMW-keyauto-krd.ru"/>
    <s v="BMW"/>
    <s v="Krasnodar"/>
    <s v="Krasnodar Krai"/>
    <s v="Safari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22439639.1580030776"/>
    <s v="cars.BMW-keyauto-krd.ru"/>
    <s v="BMW"/>
    <s v="Krasnodar"/>
    <s v="Krasnodar Krai"/>
    <s v="Safari"/>
    <s v="mobile"/>
    <x v="25"/>
    <n v="2"/>
    <s v="(not set)"/>
    <s v="(not set)"/>
    <s v="referral"/>
    <s v="BMW-keyauto-krd.ru"/>
    <n v="0"/>
    <n v="0"/>
    <n v="1"/>
    <s v="/"/>
    <m/>
    <m/>
    <m/>
    <m/>
    <n v="1"/>
    <n v="1"/>
    <n v="25678"/>
    <n v="1"/>
    <s v="BMW-keyauto-krd.ru"/>
  </r>
  <r>
    <s v="GA1.2.682586812.1580065179"/>
    <s v="cars.BMW-keyauto-krd.ru"/>
    <s v="BMW"/>
    <s v="Krasnodar"/>
    <s v="Krasnodar Krai"/>
    <s v="MR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39745"/>
    <n v="1"/>
    <s v="BMW-keyauto-krd.ru"/>
  </r>
  <r>
    <s v="GA1.2.1811606666.1578679061"/>
    <s v="cars.BMW-keyauto-krd.ru"/>
    <s v="BMW"/>
    <s v="Krasnodar"/>
    <s v="Krasnodar Krai"/>
    <s v="Opera"/>
    <s v="desktop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25858112.1580058859"/>
    <s v="cars.BMW-keyauto-krd.ru"/>
    <s v="BMW"/>
    <s v="Krasnodar"/>
    <s v="Krasnodar Krai"/>
    <s v="Firefox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10226"/>
    <n v="1"/>
    <s v="BMW-keyauto-krd.ru"/>
  </r>
  <r>
    <s v="GA1.2.354349693.1579990231"/>
    <s v="cars.BMW-keyauto-krd.ru"/>
    <s v="BMW"/>
    <s v="Krasnodar"/>
    <s v="Krasnodar Krai"/>
    <s v="Firefox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13513"/>
    <n v="1"/>
    <s v="BMW-keyauto-krd.ru"/>
  </r>
  <r>
    <s v="GA1.2.1038542980.1580017796"/>
    <s v="cars.BMW-keyauto-krd.ru"/>
    <s v="BMW"/>
    <s v="Krasnodar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53240245.1580047646"/>
    <s v="cars.BMW-keyauto-krd.ru"/>
    <s v="BMW"/>
    <s v="Krasnodar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23950"/>
    <n v="1"/>
    <s v="BMW-keyauto-krd.ru"/>
  </r>
  <r>
    <s v="GA1.2.1240456902.1578213346"/>
    <s v="cars.BMW-keyauto-krd.ru"/>
    <s v="BMW"/>
    <s v="Krasnodar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12497"/>
    <n v="1"/>
    <s v="BMW-keyauto-krd.ru"/>
  </r>
  <r>
    <s v="GA1.2.1406727547.1580024644"/>
    <s v="cars.BMW-keyauto-krd.ru"/>
    <s v="BMW"/>
    <s v="Krasnodar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796305.1580042579"/>
    <s v="cars.BMW-keyauto-krd.ru"/>
    <s v="BMW"/>
    <s v="Krasnodar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37449"/>
    <n v="1"/>
    <s v="BMW-keyauto-krd.ru"/>
  </r>
  <r>
    <s v="GA1.2.2079581728.1580065130"/>
    <s v="cars.BMW-keyauto-krd.ru"/>
    <s v="BMW"/>
    <s v="Krasnodar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8621"/>
    <n v="1"/>
    <s v="BMW-keyauto-krd.ru"/>
  </r>
  <r>
    <s v="GA1.2.23362353.1570459160"/>
    <s v="cars.BMW-keyauto-krd.ru"/>
    <s v="BMW"/>
    <s v="Krasnodar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16048"/>
    <n v="1"/>
    <s v="BMW-keyauto-krd.ru"/>
  </r>
  <r>
    <s v="GA1.2.327861357.1574018732"/>
    <s v="cars.BMW-keyauto-krd.ru"/>
    <s v="BMW"/>
    <s v="Krasnodar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98523527.1580034948"/>
    <s v="cars.BMW-keyauto-krd.ru"/>
    <s v="BMW"/>
    <s v="Krasnodar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19402"/>
    <n v="1"/>
    <s v="BMW-keyauto-krd.ru"/>
  </r>
  <r>
    <s v="GA1.2.820890192.1580060901"/>
    <s v="cars.BMW-keyauto-krd.ru"/>
    <s v="BMW"/>
    <s v="Krasnodar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1"/>
    <n v="1"/>
    <n v="24279"/>
    <n v="1"/>
    <s v="BMW-keyauto-krd.ru"/>
  </r>
  <r>
    <s v="GA1.2.96829613.1580045795"/>
    <s v="cars.BMW-keyauto-krd.ru"/>
    <s v="BMW"/>
    <s v="Krasnodar"/>
    <s v="Krasnodar Krai"/>
    <s v="Chrome"/>
    <s v="desktop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81014163.1580059925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81527644.1580050337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10576510.1580060995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55693969.1579598972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0"/>
    <n v="0"/>
    <n v="1"/>
    <s v="/"/>
    <m/>
    <m/>
    <m/>
    <m/>
    <n v="1"/>
    <n v="1"/>
    <n v="44614"/>
    <n v="1"/>
    <s v="BMW-keyauto-krd.ru"/>
  </r>
  <r>
    <s v="GA1.2.507136222.1580017674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57318262.1580059779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60241590.1580062196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75213590.1579967983"/>
    <s v="Mercedes-krasnodar.ru"/>
    <s v="Mercedes"/>
    <s v="Krasnodar"/>
    <s v="Krasnodar Krai"/>
    <s v="Chrome"/>
    <s v="desktop"/>
    <x v="25"/>
    <n v="4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271701772.1580009475"/>
    <s v="cars.BMW-keyauto-krd.ru"/>
    <s v="BMW"/>
    <s v="Krasnodar"/>
    <s v="Krasnodar Krai"/>
    <s v="Chrome"/>
    <s v="mobile"/>
    <x v="25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833834670.1580058743"/>
    <s v="cars.BMW-keyauto-krd.ru"/>
    <s v="BMW"/>
    <s v="Krasnodar"/>
    <s v="Krasnodar Krai"/>
    <s v="Chrome"/>
    <s v="mobile"/>
    <x v="25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997641750.1579987327"/>
    <s v="Mercedes-krasnodar.ru"/>
    <s v="Mercedes"/>
    <s v="Krasnodar"/>
    <s v="Krasnodar Krai"/>
    <s v="Android Webview"/>
    <s v="mobile"/>
    <x v="25"/>
    <n v="4"/>
    <s v="e220"/>
    <s v="(not set)"/>
    <s v="cpm"/>
    <s v="IG"/>
    <n v="0"/>
    <n v="0"/>
    <n v="2"/>
    <s v="/special/purchase/e220/item66188051.php"/>
    <m/>
    <m/>
    <m/>
    <m/>
    <n v="1"/>
    <n v="0.5"/>
    <n v="33811"/>
    <n v="1"/>
    <s v="ig"/>
  </r>
  <r>
    <s v="GA1.2.1810576510.1580060995"/>
    <s v="BMW-keyauto-krd.ru"/>
    <s v="BMW"/>
    <s v="Krasnodar"/>
    <s v="Krasnodar Krai"/>
    <s v="Chrome"/>
    <s v="mobile"/>
    <x v="25"/>
    <n v="4"/>
    <s v="(not set)"/>
    <s v="(not set)"/>
    <s v="organic"/>
    <s v="yandex"/>
    <n v="0"/>
    <n v="0"/>
    <n v="2"/>
    <s v="/offers/buy/lizing-dlya-fizicheskikh-lits/"/>
    <m/>
    <m/>
    <m/>
    <m/>
    <n v="0"/>
    <n v="0"/>
    <n v="0"/>
    <n v="0"/>
    <s v="YANDEX"/>
  </r>
  <r>
    <s v="GA1.2.754212431.1577506893"/>
    <s v="cars.BMW-keyauto-krd.ru"/>
    <s v="BMW"/>
    <s v="Krasnodar"/>
    <s v="Krasnodar Krai"/>
    <s v="Chrome"/>
    <s v="mobile"/>
    <x v="25"/>
    <n v="4"/>
    <s v="(not set)"/>
    <s v="(not set)"/>
    <s v="referral"/>
    <s v="BMW-keyauto-krd.ru"/>
    <n v="0"/>
    <n v="0"/>
    <n v="2"/>
    <s v="/new/BMW/x3?page=3"/>
    <m/>
    <m/>
    <m/>
    <m/>
    <n v="1"/>
    <n v="0.5"/>
    <n v="17661"/>
    <n v="1"/>
    <s v="BMW-keyauto-krd.ru"/>
  </r>
  <r>
    <s v="GA1.2.1814940721.1580017081"/>
    <s v="Mercedes-krasnodar.ru"/>
    <s v="Mercedes"/>
    <s v="Krasnodar"/>
    <s v="Krasnodar Krai"/>
    <s v="YaBrowser"/>
    <s v="desktop"/>
    <x v="25"/>
    <n v="4"/>
    <s v="(not set)"/>
    <s v="(not set)"/>
    <s v="referral"/>
    <s v="yandex.ru"/>
    <n v="0"/>
    <n v="0"/>
    <n v="2"/>
    <s v="/models/glc_prime/desc/"/>
    <m/>
    <m/>
    <m/>
    <m/>
    <n v="0"/>
    <n v="0"/>
    <n v="0"/>
    <n v="0"/>
    <s v="yandex.ru"/>
  </r>
  <r>
    <s v="GA1.2.1986955332.1579987027"/>
    <s v="BMW-keyauto-krd.ru"/>
    <s v="BMW"/>
    <s v="Krasnodar"/>
    <s v="Krasnodar Krai"/>
    <s v="YaBrowser"/>
    <s v="mobile"/>
    <x v="25"/>
    <n v="4"/>
    <s v="(not set)"/>
    <s v="(not set)"/>
    <s v="referral"/>
    <s v="yandex.ru"/>
    <n v="0"/>
    <n v="0"/>
    <n v="2"/>
    <s v="/offers/buy/lizing-dlya-fizicheskikh-lits/"/>
    <m/>
    <m/>
    <m/>
    <m/>
    <n v="1"/>
    <n v="0.5"/>
    <n v="36322"/>
    <n v="1"/>
    <s v="yandex.ru"/>
  </r>
  <r>
    <s v="GA1.2.1951850885.1547818028"/>
    <s v="Mercedes-krasnodar.ru"/>
    <s v="Mercedes"/>
    <s v="Krasnodar"/>
    <s v="Krasnodar Krai"/>
    <s v="YaBrowser"/>
    <s v="desktop"/>
    <x v="25"/>
    <n v="4"/>
    <s v="(not set)"/>
    <s v="(not set)"/>
    <s v="(none)"/>
    <s v="(direct)"/>
    <n v="0"/>
    <n v="0"/>
    <n v="2"/>
    <s v="/models/e220-x-line/options/"/>
    <m/>
    <m/>
    <m/>
    <m/>
    <n v="0"/>
    <n v="0"/>
    <n v="0"/>
    <n v="0"/>
    <s v="(direct)"/>
  </r>
  <r>
    <s v="GA1.2.883614852.1564293973"/>
    <s v="BMW-keyauto-krd.ru"/>
    <s v="BMW"/>
    <s v="Krasnodar"/>
    <s v="Krasnodar Krai"/>
    <s v="Internet Explorer"/>
    <s v="desktop"/>
    <x v="25"/>
    <n v="4"/>
    <s v="(not set)"/>
    <s v="(not set)"/>
    <s v="(none)"/>
    <s v="(direct)"/>
    <n v="0"/>
    <n v="0"/>
    <n v="2"/>
    <s v="/?keyauto_from=1"/>
    <m/>
    <m/>
    <m/>
    <m/>
    <n v="1"/>
    <n v="0.5"/>
    <n v="28843"/>
    <n v="1"/>
    <s v="(direct)"/>
  </r>
  <r>
    <s v="GA1.2.1814940721.1580017081"/>
    <s v="Mercedes-krasnodar.ru"/>
    <s v="Mercedes"/>
    <s v="Krasnodar"/>
    <s v="Krasnodar Krai"/>
    <s v="YaBrowser"/>
    <s v="desktop"/>
    <x v="25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1986955332.1579987027"/>
    <s v="BMW-keyauto-krd.ru"/>
    <s v="BMW"/>
    <s v="Krasnodar"/>
    <s v="Krasnodar Krai"/>
    <s v="YaBrowser"/>
    <s v="mobile"/>
    <x v="25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1810576510.1580060995"/>
    <s v="BMW-keyauto-krd.ru"/>
    <s v="BMW"/>
    <s v="Krasnodar"/>
    <s v="Krasnodar Krai"/>
    <s v="Chrome"/>
    <s v="mobile"/>
    <x v="25"/>
    <n v="4"/>
    <s v="(not set)"/>
    <s v="(not set)"/>
    <s v="organic"/>
    <s v="yandex"/>
    <n v="0"/>
    <n v="0"/>
    <n v="2"/>
    <s v="(entrance)"/>
    <m/>
    <m/>
    <m/>
    <m/>
    <n v="1"/>
    <n v="0.5"/>
    <n v="26284"/>
    <n v="1"/>
    <s v="YANDEX"/>
  </r>
  <r>
    <s v="GA1.2.1579148182.1580020450"/>
    <s v="cars.BMW-keyauto-krd.ru"/>
    <s v="BMW"/>
    <s v="Krasnodar"/>
    <s v="Krasnodar Krai"/>
    <s v="Chrome"/>
    <s v="desktop"/>
    <x v="25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1367676824.1573493972"/>
    <s v="Mercedes-krasnodar.ru"/>
    <s v="Mercedes"/>
    <s v="Krasnodar"/>
    <s v="Krasnodar Krai"/>
    <s v="YaBrowser"/>
    <s v="desktop"/>
    <x v="25"/>
    <n v="3"/>
    <s v="(not set)"/>
    <s v="(not set)"/>
    <s v="(none)"/>
    <s v="(direct)"/>
    <n v="0"/>
    <n v="0.5"/>
    <n v="2"/>
    <s v="(entrance)"/>
    <m/>
    <m/>
    <m/>
    <m/>
    <n v="1"/>
    <n v="0.5"/>
    <n v="11551"/>
    <n v="1"/>
    <s v="(direct)"/>
  </r>
  <r>
    <s v="GA1.2.1367676824.1573493972"/>
    <s v="Mercedes-krasnodar.ru"/>
    <s v="Mercedes"/>
    <s v="Krasnodar"/>
    <s v="Krasnodar Krai"/>
    <s v="YaBrowser"/>
    <s v="desktop"/>
    <x v="25"/>
    <n v="3"/>
    <s v="(not set)"/>
    <s v="(not set)"/>
    <s v="(none)"/>
    <s v="(direct)"/>
    <n v="0"/>
    <n v="0.5"/>
    <n v="2"/>
    <s v="/models/e220/options/"/>
    <m/>
    <m/>
    <m/>
    <m/>
    <n v="0"/>
    <n v="0"/>
    <n v="0"/>
    <n v="0"/>
    <s v="(direct)"/>
  </r>
  <r>
    <s v="GA1.2.582896947.1578939888"/>
    <s v="BMW-keyauto-krd.ru"/>
    <s v="BMW"/>
    <s v="Krasnodar"/>
    <s v="Krasnodar Krai"/>
    <s v="YaBrowser"/>
    <s v="desktop"/>
    <x v="25"/>
    <n v="14"/>
    <s v="(not set)"/>
    <s v="(not set)"/>
    <s v="referral"/>
    <s v="BMW-keyauto-krd.ru"/>
    <n v="0"/>
    <n v="0"/>
    <n v="1"/>
    <s v="(entrance)"/>
    <m/>
    <m/>
    <m/>
    <m/>
    <n v="1"/>
    <n v="1"/>
    <n v="40988"/>
    <n v="1"/>
    <s v="BMW-keyauto-krd.ru"/>
  </r>
  <r>
    <s v="GA1.2.582896947.1578939888"/>
    <s v="BMW-keyauto-krd.ru"/>
    <s v="BMW"/>
    <s v="Krasnodar"/>
    <s v="Krasnodar Krai"/>
    <s v="YaBrowser"/>
    <s v="desktop"/>
    <x v="25"/>
    <n v="14"/>
    <s v="(not set)"/>
    <s v="(not set)"/>
    <s v="referral"/>
    <s v="BMW-keyauto-krd.ru"/>
    <n v="0"/>
    <n v="0"/>
    <n v="1"/>
    <s v="/models/New318/"/>
    <m/>
    <m/>
    <m/>
    <m/>
    <n v="0"/>
    <n v="0"/>
    <n v="0"/>
    <n v="0"/>
    <s v="BMW-keyauto-krd.ru"/>
  </r>
  <r>
    <s v="GA1.2.1498021373.1568394626"/>
    <s v="cars.BMW-keyauto-krd.ru"/>
    <s v="BMW"/>
    <s v="Krasnodar"/>
    <s v="Krasnodar Krai"/>
    <s v="Chrome"/>
    <s v="desktop"/>
    <x v="25"/>
    <n v="6"/>
    <s v="(not set)"/>
    <s v="(not set)"/>
    <s v="referral"/>
    <s v="BMW-keyauto-sochi.ru"/>
    <n v="0"/>
    <n v="0"/>
    <n v="3"/>
    <s v="(entrance)"/>
    <m/>
    <m/>
    <m/>
    <m/>
    <n v="0"/>
    <n v="0"/>
    <n v="0"/>
    <n v="0"/>
    <s v="BMW-keyauto-sochi.ru"/>
  </r>
  <r>
    <s v="GA1.2.1498021373.1568394626"/>
    <s v="cars.BMW-keyauto-krd.ru"/>
    <s v="BMW"/>
    <s v="Krasnodar"/>
    <s v="Krasnodar Krai"/>
    <s v="Chrome"/>
    <s v="desktop"/>
    <x v="25"/>
    <n v="6"/>
    <s v="(not set)"/>
    <s v="(not set)"/>
    <s v="referral"/>
    <s v="BMW-keyauto-sochi.ru"/>
    <n v="0"/>
    <n v="0"/>
    <n v="3"/>
    <s v="/new/BMW/x1/n1206354"/>
    <m/>
    <m/>
    <m/>
    <m/>
    <n v="1"/>
    <n v="0.33333333333333331"/>
    <n v="32912"/>
    <n v="1"/>
    <s v="BMW-keyauto-sochi.ru"/>
  </r>
  <r>
    <s v="GA1.2.1710044993.1580048878"/>
    <s v="BMW-keyauto-krd.ru"/>
    <s v="BMW"/>
    <s v="Krasnodar"/>
    <s v="Krasnodar Krai"/>
    <s v="Chrome"/>
    <s v="mobile"/>
    <x v="25"/>
    <n v="8"/>
    <s v="(not set)"/>
    <s v="(not set)"/>
    <s v="(none)"/>
    <s v="(direct)"/>
    <n v="0"/>
    <n v="0"/>
    <n v="1"/>
    <s v="/offers/buy/start/"/>
    <m/>
    <m/>
    <m/>
    <m/>
    <n v="0"/>
    <n v="0"/>
    <n v="0"/>
    <n v="0"/>
    <s v="(direct)"/>
  </r>
  <r>
    <s v="GA1.2.271701772.1580009475"/>
    <s v="BMW-keyauto-krd.ru"/>
    <s v="BMW"/>
    <s v="Krasnodar"/>
    <s v="Krasnodar Krai"/>
    <s v="Chrome"/>
    <s v="mobile"/>
    <x v="25"/>
    <n v="12"/>
    <s v="(not set)"/>
    <s v="(not set)"/>
    <s v="(none)"/>
    <s v="(direct)"/>
    <n v="0"/>
    <n v="0"/>
    <n v="1"/>
    <s v="/offers/best-offers/?trade_source=footer"/>
    <m/>
    <m/>
    <m/>
    <m/>
    <n v="0"/>
    <n v="0"/>
    <n v="0"/>
    <n v="0"/>
    <s v="(direct)"/>
  </r>
  <r>
    <s v="GA1.2.56041367.1580048469"/>
    <s v="BMW-keyauto-krd.ru"/>
    <s v="BMW"/>
    <s v="Krasnodar"/>
    <s v="Krasnodar Krai"/>
    <s v="Chrome"/>
    <s v="mobile"/>
    <x v="25"/>
    <n v="26"/>
    <s v="(not set)"/>
    <s v="(not set)"/>
    <s v="(none)"/>
    <s v="(direct)"/>
    <n v="0"/>
    <n v="0"/>
    <n v="1"/>
    <s v="/models/New318/"/>
    <m/>
    <m/>
    <m/>
    <m/>
    <n v="1"/>
    <n v="1"/>
    <n v="8720"/>
    <n v="1"/>
    <s v="(direct)"/>
  </r>
  <r>
    <s v="GA1.2.56041367.1580048469"/>
    <s v="BMW-keyauto-krd.ru"/>
    <s v="BMW"/>
    <s v="Krasnodar"/>
    <s v="Krasnodar Krai"/>
    <s v="Chrome"/>
    <s v="mobile"/>
    <x v="25"/>
    <n v="26"/>
    <s v="(not set)"/>
    <s v="(not set)"/>
    <s v="(none)"/>
    <s v="(direct)"/>
    <n v="0"/>
    <n v="0"/>
    <n v="1"/>
    <s v="/offers/best-offers/?trade_source=footer"/>
    <m/>
    <m/>
    <m/>
    <m/>
    <n v="0"/>
    <n v="0"/>
    <n v="0"/>
    <n v="0"/>
    <s v="(direct)"/>
  </r>
  <r>
    <s v="GA1.2.56041367.1580048469"/>
    <s v="BMW-keyauto-krd.ru"/>
    <s v="BMW"/>
    <s v="Krasnodar"/>
    <s v="Krasnodar Krai"/>
    <s v="Chrome"/>
    <s v="mobile"/>
    <x v="25"/>
    <n v="26"/>
    <s v="(not set)"/>
    <s v="(not set)"/>
    <s v="(none)"/>
    <s v="(direct)"/>
    <n v="0"/>
    <n v="0"/>
    <n v="1"/>
    <s v="/offers/buy/start/"/>
    <m/>
    <m/>
    <m/>
    <m/>
    <n v="0"/>
    <n v="0"/>
    <n v="0"/>
    <n v="0"/>
    <s v="(direct)"/>
  </r>
  <r>
    <s v="GA1.2.1268019321.1580026361"/>
    <s v="BMW-keyauto-krd.ru"/>
    <s v="BMW"/>
    <s v="Krasnodar"/>
    <s v="Krasnodar Krai"/>
    <s v="Samsung Internet"/>
    <s v="mobile"/>
    <x v="25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10044993.1580048878"/>
    <s v="BMW-keyauto-krd.ru"/>
    <s v="BMW"/>
    <s v="Krasnodar"/>
    <s v="Krasnodar Krai"/>
    <s v="Chrome"/>
    <s v="mobile"/>
    <x v="25"/>
    <n v="8"/>
    <s v="(not set)"/>
    <s v="(not set)"/>
    <s v="(none)"/>
    <s v="(direct)"/>
    <n v="0"/>
    <n v="0"/>
    <n v="1"/>
    <s v="/"/>
    <m/>
    <m/>
    <m/>
    <m/>
    <n v="1"/>
    <n v="1"/>
    <n v="21359"/>
    <n v="1"/>
    <s v="(direct)"/>
  </r>
  <r>
    <s v="GA1.2.2122061550.1580036016"/>
    <s v="BMW-keyauto-krd.ru"/>
    <s v="BMW"/>
    <s v="Krasnodar"/>
    <s v="Krasnodar Krai"/>
    <s v="Chrome"/>
    <s v="mobile"/>
    <x v="25"/>
    <n v="10"/>
    <s v="(not set)"/>
    <s v="(not set)"/>
    <s v="(none)"/>
    <s v="(direct)"/>
    <n v="0"/>
    <n v="0"/>
    <n v="1"/>
    <s v="/"/>
    <m/>
    <m/>
    <m/>
    <m/>
    <n v="1"/>
    <n v="1"/>
    <n v="28822"/>
    <n v="1"/>
    <s v="(direct)"/>
  </r>
  <r>
    <s v="GA1.2.271701772.1580009475"/>
    <s v="BMW-keyauto-krd.ru"/>
    <s v="BMW"/>
    <s v="Krasnodar"/>
    <s v="Krasnodar Krai"/>
    <s v="Chrome"/>
    <s v="mobile"/>
    <x v="25"/>
    <n v="1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6041367.1580048469"/>
    <s v="BMW-keyauto-krd.ru"/>
    <s v="BMW"/>
    <s v="Krasnodar"/>
    <s v="Krasnodar Krai"/>
    <s v="Chrome"/>
    <s v="mobile"/>
    <x v="25"/>
    <n v="26"/>
    <s v="(not set)"/>
    <s v="(not set)"/>
    <s v="(none)"/>
    <s v="(direct)"/>
    <n v="0"/>
    <n v="0"/>
    <n v="1"/>
    <s v="/"/>
    <m/>
    <m/>
    <m/>
    <m/>
    <n v="1"/>
    <n v="1"/>
    <n v="15282"/>
    <n v="1"/>
    <s v="(direct)"/>
  </r>
  <r>
    <s v="GA1.2.1042875538.1580057798"/>
    <s v="Mercedes-krasnodar.ru"/>
    <s v="Mercedes"/>
    <s v="Krasnodar"/>
    <s v="Krasnodar Krai"/>
    <s v="Samsung Internet"/>
    <s v="mobile"/>
    <x v="25"/>
    <n v="6"/>
    <n v="31146787"/>
    <s v="(not set)"/>
    <s v="cpc"/>
    <s v="yandex"/>
    <n v="6.7129629629629603E-4"/>
    <n v="0"/>
    <n v="1"/>
    <s v="/special/purchase/e400/?calltouch_tm=yd_c:31146787_gb:3023205296_ad:4987521205_ph:11497938_st:context_pt:none_p:0_s:com.yandex.zen_dt:mobile_reg:35_ret:11497938_apt:none&amp;yclid=151885006533846190"/>
    <m/>
    <m/>
    <m/>
    <m/>
    <n v="1"/>
    <n v="1"/>
    <n v="10632"/>
    <n v="1"/>
    <s v="YANDEX"/>
  </r>
  <r>
    <s v="GA1.2.266803095.1580069277"/>
    <s v="Mercedes-krasnodar.ru"/>
    <s v="Mercedes"/>
    <s v="Krasnodar"/>
    <s v="Krasnodar Krai"/>
    <s v="Android Webview"/>
    <s v="mobile"/>
    <x v="25"/>
    <n v="10"/>
    <s v="e220"/>
    <s v="(not set)"/>
    <s v="cpm"/>
    <s v="IG"/>
    <n v="3.7962962962963002E-3"/>
    <n v="0"/>
    <n v="1"/>
    <s v="(entrance)"/>
    <m/>
    <m/>
    <m/>
    <m/>
    <n v="1"/>
    <n v="1"/>
    <n v="39619"/>
    <n v="1"/>
    <s v="ig"/>
  </r>
  <r>
    <s v="GA1.2.599900709.1580066634"/>
    <s v="Mercedes-krasnodar.ru"/>
    <s v="Mercedes"/>
    <s v="Krasnodar"/>
    <s v="Krasnodar Krai"/>
    <s v="Android Webview"/>
    <s v="mobile"/>
    <x v="25"/>
    <n v="6"/>
    <s v="e220"/>
    <s v="(not set)"/>
    <s v="cpm"/>
    <s v="IG"/>
    <n v="1.90972222222222E-3"/>
    <n v="0"/>
    <n v="1"/>
    <s v="(entrance)"/>
    <m/>
    <m/>
    <m/>
    <m/>
    <n v="0"/>
    <n v="0"/>
    <n v="0"/>
    <n v="0"/>
    <s v="ig"/>
  </r>
  <r>
    <s v="GA1.2.20941576.1579995098"/>
    <s v="Mercedes-krasnodar.ru"/>
    <s v="Mercedes"/>
    <s v="Krasnodar"/>
    <s v="Krasnodar Krai"/>
    <s v="Safari (in-app)"/>
    <s v="mobile"/>
    <x v="25"/>
    <n v="2"/>
    <s v="e220"/>
    <s v="(not set)"/>
    <s v="cpm"/>
    <s v="IG"/>
    <n v="4.6296296296296301E-5"/>
    <n v="0"/>
    <n v="1"/>
    <s v="/special/purchase/e220/item66188051.php"/>
    <m/>
    <m/>
    <m/>
    <m/>
    <n v="1"/>
    <n v="1"/>
    <n v="28855"/>
    <n v="1"/>
    <s v="ig"/>
  </r>
  <r>
    <s v="GA1.2.518174945.1580028294"/>
    <s v="Mercedes-krasnodar.ru"/>
    <s v="Mercedes"/>
    <s v="Krasnodar"/>
    <s v="Krasnodar Krai"/>
    <s v="Safari (in-app)"/>
    <s v="mobile"/>
    <x v="25"/>
    <n v="6"/>
    <s v="e220"/>
    <s v="(not set)"/>
    <s v="cpm"/>
    <s v="IG"/>
    <n v="2.10648148148148E-3"/>
    <n v="0"/>
    <n v="1"/>
    <s v="/special/purchase/e220/item66188051.php"/>
    <m/>
    <m/>
    <m/>
    <m/>
    <n v="1"/>
    <n v="1"/>
    <n v="34220"/>
    <n v="1"/>
    <s v="ig"/>
  </r>
  <r>
    <s v="GA1.2.1112840588.1580045627"/>
    <s v="Mercedes-krasnodar.ru"/>
    <s v="Mercedes"/>
    <s v="Krasnodar"/>
    <s v="Krasnodar Krai"/>
    <s v="Android Webview"/>
    <s v="mobile"/>
    <x v="25"/>
    <n v="4"/>
    <s v="e220"/>
    <s v="(not set)"/>
    <s v="cpm"/>
    <s v="IG"/>
    <n v="8.5648148148148205E-4"/>
    <n v="0"/>
    <n v="1"/>
    <s v="/special/purchase/e220/item66188051.php"/>
    <m/>
    <m/>
    <m/>
    <m/>
    <n v="1"/>
    <n v="1"/>
    <n v="41079"/>
    <n v="1"/>
    <s v="ig"/>
  </r>
  <r>
    <s v="GA1.2.1537810817.1580069509"/>
    <s v="Mercedes-krasnodar.ru"/>
    <s v="Mercedes"/>
    <s v="Krasnodar"/>
    <s v="Krasnodar Krai"/>
    <s v="Android Webview"/>
    <s v="mobile"/>
    <x v="25"/>
    <n v="4"/>
    <s v="e220"/>
    <s v="(not set)"/>
    <s v="cpm"/>
    <s v="IG"/>
    <n v="5.78703703703704E-5"/>
    <n v="0"/>
    <n v="1"/>
    <s v="/special/purchase/e220/item66188051.php"/>
    <m/>
    <m/>
    <m/>
    <m/>
    <n v="1"/>
    <n v="1"/>
    <n v="33306"/>
    <n v="1"/>
    <s v="ig"/>
  </r>
  <r>
    <s v="GA1.2.1546461280.1580018132"/>
    <s v="Mercedes-krasnodar.ru"/>
    <s v="Mercedes"/>
    <s v="Krasnodar"/>
    <s v="Krasnodar Krai"/>
    <s v="Android Webview"/>
    <s v="mobile"/>
    <x v="25"/>
    <n v="4"/>
    <s v="e220"/>
    <s v="(not set)"/>
    <s v="cpm"/>
    <s v="IG"/>
    <n v="9.2592592592592602E-5"/>
    <n v="0"/>
    <n v="1"/>
    <s v="/special/purchase/e220/item66188051.php"/>
    <m/>
    <m/>
    <m/>
    <m/>
    <n v="1"/>
    <n v="1"/>
    <n v="42543"/>
    <n v="1"/>
    <s v="ig"/>
  </r>
  <r>
    <s v="GA1.2.1748666364.1580061685"/>
    <s v="Mercedes-krasnodar.ru"/>
    <s v="Mercedes"/>
    <s v="Krasnodar"/>
    <s v="Krasnodar Krai"/>
    <s v="Android Webview"/>
    <s v="mobile"/>
    <x v="25"/>
    <n v="4"/>
    <s v="e220"/>
    <s v="(not set)"/>
    <s v="cpm"/>
    <s v="IG"/>
    <n v="3.15972222222222E-3"/>
    <n v="0"/>
    <n v="1"/>
    <s v="/special/purchase/e220/item66188051.php"/>
    <m/>
    <m/>
    <m/>
    <m/>
    <n v="0"/>
    <n v="0"/>
    <n v="0"/>
    <n v="0"/>
    <s v="ig"/>
  </r>
  <r>
    <s v="GA1.2.68959266.1580016462"/>
    <s v="Mercedes-krasnodar.ru"/>
    <s v="Mercedes"/>
    <s v="Krasnodar"/>
    <s v="Krasnodar Krai"/>
    <s v="Android Webview"/>
    <s v="mobile"/>
    <x v="25"/>
    <n v="4"/>
    <s v="e220"/>
    <s v="(not set)"/>
    <s v="cpm"/>
    <s v="IG"/>
    <n v="7.4537037037037002E-3"/>
    <n v="0"/>
    <n v="1"/>
    <s v="/special/purchase/e220/item66188051.php"/>
    <m/>
    <m/>
    <m/>
    <m/>
    <n v="1"/>
    <n v="1"/>
    <n v="29096"/>
    <n v="1"/>
    <s v="ig"/>
  </r>
  <r>
    <s v="GA1.2.707817860.1580018093"/>
    <s v="Mercedes-krasnodar.ru"/>
    <s v="Mercedes"/>
    <s v="Krasnodar"/>
    <s v="Krasnodar Krai"/>
    <s v="Android Webview"/>
    <s v="mobile"/>
    <x v="25"/>
    <n v="4"/>
    <s v="e220"/>
    <s v="(not set)"/>
    <s v="cpm"/>
    <s v="IG"/>
    <n v="6.5972222222222203E-4"/>
    <n v="0"/>
    <n v="1"/>
    <s v="/special/purchase/e220/item66188051.php"/>
    <m/>
    <m/>
    <m/>
    <m/>
    <n v="0"/>
    <n v="0"/>
    <n v="0"/>
    <n v="0"/>
    <s v="ig"/>
  </r>
  <r>
    <s v="GA1.2.1277937467.1571668765"/>
    <s v="cars.BMW-keyauto-krd.ru"/>
    <s v="BMW"/>
    <s v="Krasnodar"/>
    <s v="Krasnodar Krai"/>
    <s v="YaBrowser"/>
    <s v="desktop"/>
    <x v="25"/>
    <n v="6"/>
    <s v="(not set)"/>
    <s v="(not set)"/>
    <s v="referral"/>
    <s v="BMW-keyauto-krd.ru"/>
    <n v="1.2094907407407399E-3"/>
    <n v="0"/>
    <n v="2"/>
    <s v="/brands/BMW/3182017?Volumes=1.6&amp;Powers=100:150&amp;Transmissions=akpp"/>
    <m/>
    <m/>
    <m/>
    <m/>
    <n v="1"/>
    <n v="0.5"/>
    <n v="42754"/>
    <n v="1"/>
    <s v="BMW-keyauto-krd.ru"/>
  </r>
  <r>
    <s v="GA1.2.241099594.1578248459"/>
    <s v="BMW-keyauto-krd.ru"/>
    <s v="BMW"/>
    <s v="Krasnodar"/>
    <s v="Krasnodar Krai"/>
    <s v="YaBrowser"/>
    <s v="mobile"/>
    <x v="25"/>
    <n v="16"/>
    <s v="(not set)"/>
    <s v="(not set)"/>
    <s v="referral"/>
    <s v="BMW-keyauto-krd.ru"/>
    <n v="2.99768518518519E-3"/>
    <n v="0"/>
    <n v="1"/>
    <s v="/new/BMW/x3/n1188528"/>
    <m/>
    <m/>
    <m/>
    <m/>
    <n v="1"/>
    <n v="1"/>
    <n v="8200"/>
    <n v="1"/>
    <s v="BMW-keyauto-krd.ru"/>
  </r>
  <r>
    <s v="GA1.2.582896947.1578939888"/>
    <s v="cars.BMW-keyauto-krd.ru"/>
    <s v="BMW"/>
    <s v="Krasnodar"/>
    <s v="Krasnodar Krai"/>
    <s v="YaBrowser"/>
    <s v="desktop"/>
    <x v="25"/>
    <n v="8"/>
    <s v="(not set)"/>
    <s v="(not set)"/>
    <s v="referral"/>
    <s v="BMW-keyauto-krd.ru"/>
    <n v="1.5474537037037E-2"/>
    <n v="0"/>
    <n v="1"/>
    <s v="/new/BMW/3182017"/>
    <m/>
    <m/>
    <m/>
    <m/>
    <n v="0"/>
    <n v="0"/>
    <n v="0"/>
    <n v="0"/>
    <s v="BMW-keyauto-krd.ru"/>
  </r>
  <r>
    <s v="GA1.2.1110167212.1580070422"/>
    <s v="BMW-keyauto-krd.ru"/>
    <s v="BMW"/>
    <s v="Krasnodar"/>
    <s v="Krasnodar Krai"/>
    <s v="Safari"/>
    <s v="mobile"/>
    <x v="25"/>
    <n v="18"/>
    <s v="(not set)"/>
    <s v="(not set)"/>
    <s v="referral"/>
    <s v="cars.BMW-keyauto-krd.ru"/>
    <n v="9.0277777777777795E-4"/>
    <n v="0"/>
    <n v="1"/>
    <s v="/offers/best-offers/?trade_source=footer"/>
    <m/>
    <m/>
    <m/>
    <m/>
    <n v="0"/>
    <n v="0"/>
    <n v="0"/>
    <n v="0"/>
    <s v="cars.BMW-keyauto-krd.ru"/>
  </r>
  <r>
    <s v="GA1.2.1542307533.1570454341"/>
    <s v="BMW-keyauto-krd.ru"/>
    <s v="BMW"/>
    <s v="Krasnodar"/>
    <s v="Krasnodar Krai"/>
    <s v="YaBrowser"/>
    <s v="mobile"/>
    <x v="25"/>
    <n v="4"/>
    <s v="(not set)"/>
    <s v="(not set)"/>
    <s v="referral"/>
    <s v="cars.BMW-keyauto-krd.ru"/>
    <n v="6.2500000000000001E-4"/>
    <n v="0"/>
    <n v="1"/>
    <s v="/offers/buy/?trade_source=footer"/>
    <m/>
    <m/>
    <m/>
    <m/>
    <n v="0"/>
    <n v="0"/>
    <n v="0"/>
    <n v="0"/>
    <s v="cars.BMW-keyauto-krd.ru"/>
  </r>
  <r>
    <s v="GA1.2.1136385512.1579894555"/>
    <s v="Mercedes-krasnodar.ru"/>
    <s v="Mercedes"/>
    <s v="Krasnodar"/>
    <s v="Krasnodar Krai"/>
    <s v="Internet Explorer"/>
    <s v="desktop"/>
    <x v="25"/>
    <n v="6"/>
    <s v="(not set)"/>
    <s v="(not set)"/>
    <s v="organic"/>
    <s v="yandex"/>
    <n v="1.2881944444444401E-2"/>
    <n v="0"/>
    <n v="1"/>
    <s v="/models/e220/desc/"/>
    <m/>
    <m/>
    <m/>
    <m/>
    <n v="1"/>
    <n v="1"/>
    <n v="31435"/>
    <n v="1"/>
    <s v="YANDEX"/>
  </r>
  <r>
    <s v="GA1.2.214901430.1578841075"/>
    <s v="Mercedes-krasnodar.ru"/>
    <s v="Mercedes"/>
    <s v="Krasnodar"/>
    <s v="Krasnodar Krai"/>
    <s v="YaBrowser"/>
    <s v="desktop"/>
    <x v="25"/>
    <n v="4"/>
    <s v="(not set)"/>
    <s v="(not set)"/>
    <s v="organic"/>
    <s v="yandex"/>
    <n v="4.5138888888888898E-4"/>
    <n v="0"/>
    <n v="1"/>
    <s v="/models/GT_AMG/options/"/>
    <m/>
    <m/>
    <m/>
    <m/>
    <n v="1"/>
    <n v="1"/>
    <n v="41768"/>
    <n v="1"/>
    <s v="YANDEX"/>
  </r>
  <r>
    <s v="GA1.2.896339343.1580057818"/>
    <s v="Mercedes-krasnodar.ru"/>
    <s v="Mercedes"/>
    <s v="Krasnodar"/>
    <s v="Krasnodar Krai"/>
    <s v="Android Webview"/>
    <s v="mobile"/>
    <x v="25"/>
    <n v="6"/>
    <s v="(not set)"/>
    <s v="(not set)"/>
    <s v="organic"/>
    <s v="yandex"/>
    <n v="1.9675925925925898E-3"/>
    <n v="0"/>
    <n v="1"/>
    <s v="/new/"/>
    <m/>
    <m/>
    <m/>
    <m/>
    <n v="0"/>
    <n v="0"/>
    <n v="0"/>
    <n v="0"/>
    <s v="YANDEX"/>
  </r>
  <r>
    <s v="GA1.2.958413356.1572637103"/>
    <s v="Mercedes-krasnodar.ru"/>
    <s v="Mercedes"/>
    <s v="Krasnodar"/>
    <s v="Krasnodar Krai"/>
    <s v="Android Webview"/>
    <s v="mobile"/>
    <x v="25"/>
    <n v="12"/>
    <s v="(not set)"/>
    <s v="(not set)"/>
    <s v="organic"/>
    <s v="yandex"/>
    <n v="2.1412037037036999E-3"/>
    <n v="0"/>
    <n v="1"/>
    <s v="/special/purchase/?calltouch_tm=yd_c:36451549_gb:3435681394_ad:6081170080_ph:14000399300_st:search_pt:premium_p:3_s:none_dt:mobile_reg:35_ret:_apt:none&amp;yclid=146296991606667248"/>
    <m/>
    <m/>
    <m/>
    <m/>
    <n v="1"/>
    <n v="1"/>
    <n v="30751"/>
    <n v="1"/>
    <s v="YANDEX"/>
  </r>
  <r>
    <s v="GA1.2.510433224.1580049720"/>
    <s v="Mercedes-krasnodar.ru"/>
    <s v="Mercedes"/>
    <s v="Krasnodar"/>
    <s v="Krasnodar Krai"/>
    <s v="YaBrowser"/>
    <s v="desktop"/>
    <x v="25"/>
    <n v="10"/>
    <s v="(not set)"/>
    <s v="(not set)"/>
    <s v="(none)"/>
    <s v="(direct)"/>
    <n v="2.8124999999999999E-3"/>
    <n v="0"/>
    <n v="1"/>
    <s v="/models/"/>
    <m/>
    <m/>
    <m/>
    <m/>
    <n v="1"/>
    <n v="1"/>
    <n v="22728"/>
    <n v="1"/>
    <s v="(direct)"/>
  </r>
  <r>
    <s v="GA1.2.71865886.1579991301"/>
    <s v="Mercedes-krasnodar.ru"/>
    <s v="Mercedes"/>
    <s v="Krasnodar"/>
    <s v="Krasnodar Krai"/>
    <s v="YaBrowser"/>
    <s v="mobile"/>
    <x v="25"/>
    <n v="16"/>
    <s v="(not set)"/>
    <s v="(not set)"/>
    <s v="(none)"/>
    <s v="(direct)"/>
    <n v="1.8749999999999999E-3"/>
    <n v="0"/>
    <n v="1"/>
    <s v="/special/purchase/"/>
    <m/>
    <m/>
    <m/>
    <m/>
    <n v="1"/>
    <n v="1"/>
    <n v="20553"/>
    <n v="1"/>
    <s v="(direct)"/>
  </r>
  <r>
    <s v="GA1.2.1890857488.1580020329"/>
    <s v="Mercedes-krasnodar.ru"/>
    <s v="Mercedes"/>
    <s v="Krasnodar"/>
    <s v="Krasnodar Krai"/>
    <s v="Android Webview"/>
    <s v="mobile"/>
    <x v="25"/>
    <n v="4"/>
    <s v="(not set)"/>
    <s v="(not set)"/>
    <s v="(none)"/>
    <s v="(direct)"/>
    <n v="3.9004629629629602E-3"/>
    <n v="0"/>
    <n v="1"/>
    <s v="/special/service/"/>
    <m/>
    <m/>
    <m/>
    <m/>
    <n v="0"/>
    <n v="0"/>
    <n v="0"/>
    <n v="0"/>
    <s v="(direct)"/>
  </r>
  <r>
    <s v="GA1.2.996625127.1580061348"/>
    <s v="Mercedes-krasnodar.ru"/>
    <s v="Mercedes"/>
    <s v="Krasnodar"/>
    <s v="Krasnodar Krai"/>
    <s v="Android Webview"/>
    <s v="mobile"/>
    <x v="25"/>
    <n v="3"/>
    <s v="(not set)"/>
    <s v="(not set)"/>
    <s v="(none)"/>
    <s v="(direct)"/>
    <n v="1.6203703703703701E-4"/>
    <n v="0"/>
    <n v="1"/>
    <s v="/models/e220/options/"/>
    <m/>
    <m/>
    <m/>
    <m/>
    <n v="0"/>
    <n v="0"/>
    <n v="0"/>
    <n v="0"/>
    <s v="(direct)"/>
  </r>
  <r>
    <s v="GA1.2.2000295864.1580070808"/>
    <s v="Mercedes-krasnodar.ru"/>
    <s v="Mercedes"/>
    <s v="Krasnodar"/>
    <s v="Krasnodar Krai"/>
    <s v="Safari"/>
    <s v="mobile"/>
    <x v="25"/>
    <n v="2"/>
    <s v="(not set)"/>
    <s v="(not set)"/>
    <s v="(none)"/>
    <s v="(direct)"/>
    <n v="1.1574074074074101E-5"/>
    <n v="0"/>
    <n v="1"/>
    <s v="/models/e220/options/"/>
    <m/>
    <m/>
    <m/>
    <m/>
    <n v="0"/>
    <n v="0"/>
    <n v="0"/>
    <n v="0"/>
    <s v="(direct)"/>
  </r>
  <r>
    <s v="GA1.2.2079581728.1580065130"/>
    <s v="BMW-keyauto-krd.ru"/>
    <s v="BMW"/>
    <s v="Krasnodar"/>
    <s v="Krasnodar Krai"/>
    <s v="Chrome"/>
    <s v="desktop"/>
    <x v="25"/>
    <n v="2"/>
    <s v="(not set)"/>
    <s v="(not set)"/>
    <s v="organic"/>
    <s v="yandex"/>
    <n v="1.1574074074074101E-5"/>
    <n v="0"/>
    <n v="1"/>
    <s v="/offers/buy/lizing-dlya-fizicheskikh-lits/"/>
    <m/>
    <m/>
    <m/>
    <m/>
    <n v="1"/>
    <n v="1"/>
    <n v="22842"/>
    <n v="1"/>
    <s v="YANDEX"/>
  </r>
  <r>
    <s v="GA1.2.1317968048.1579718671"/>
    <s v="Mercedes-krasnodar.ru"/>
    <s v="Mercedes"/>
    <s v="Krasnodar"/>
    <s v="Krasnodar Krai"/>
    <s v="Chrome"/>
    <s v="mobile"/>
    <x v="25"/>
    <n v="6"/>
    <s v="(not set)"/>
    <s v="(not set)"/>
    <s v="organic"/>
    <s v="yandex"/>
    <n v="1.5625000000000001E-3"/>
    <n v="0"/>
    <n v="1"/>
    <s v="/models/c200_classic/desc/"/>
    <m/>
    <m/>
    <m/>
    <m/>
    <n v="0"/>
    <n v="0"/>
    <n v="0"/>
    <n v="0"/>
    <s v="YANDEX"/>
  </r>
  <r>
    <s v="GA1.2.730050456.1580064565"/>
    <s v="Mercedes-krasnodar.ru"/>
    <s v="Mercedes"/>
    <s v="Krasnodar"/>
    <s v="Krasnodar Krai"/>
    <s v="Chrome"/>
    <s v="mobile"/>
    <x v="25"/>
    <n v="6"/>
    <s v="(not set)"/>
    <s v="(not set)"/>
    <s v="organic"/>
    <s v="yandex"/>
    <n v="2.2453703703703698E-3"/>
    <n v="0"/>
    <n v="1"/>
    <s v="/models/e220-x-line/desc/"/>
    <m/>
    <m/>
    <m/>
    <m/>
    <n v="0"/>
    <n v="0"/>
    <n v="0"/>
    <n v="0"/>
    <s v="YANDEX"/>
  </r>
  <r>
    <s v="GA1.2.2064692023.1580045137"/>
    <s v="Mercedes-krasnodar.ru"/>
    <s v="Mercedes"/>
    <s v="Krasnodar"/>
    <s v="Krasnodar Krai"/>
    <s v="Chrome"/>
    <s v="mobile"/>
    <x v="25"/>
    <n v="4"/>
    <s v="(not set)"/>
    <s v="(not set)"/>
    <s v="organic"/>
    <s v="yandex"/>
    <n v="5.5555555555555599E-4"/>
    <n v="0"/>
    <n v="1"/>
    <s v="/buy/calc/"/>
    <m/>
    <m/>
    <m/>
    <m/>
    <n v="1"/>
    <n v="1"/>
    <n v="30484"/>
    <n v="1"/>
    <s v="YANDEX"/>
  </r>
  <r>
    <s v="GA1.2.76140908.1577281461"/>
    <s v="Mercedes-krasnodar.ru"/>
    <s v="Mercedes"/>
    <s v="Krasnodar"/>
    <s v="Krasnodar Krai"/>
    <s v="Chrome"/>
    <s v="mobile"/>
    <x v="25"/>
    <n v="4"/>
    <s v="(not set)"/>
    <s v="(not set)"/>
    <s v="organic"/>
    <s v="yandex"/>
    <n v="1.68981481481481E-3"/>
    <n v="0"/>
    <n v="1"/>
    <s v="/models/e220/options/"/>
    <m/>
    <m/>
    <m/>
    <m/>
    <n v="0"/>
    <n v="0"/>
    <n v="0"/>
    <n v="0"/>
    <s v="YANDEX"/>
  </r>
  <r>
    <s v="GA1.2.1802834725.1569477261"/>
    <s v="Mercedes-krasnodar.ru"/>
    <s v="Mercedes"/>
    <s v="Krasnodar"/>
    <s v="Krasnodar Krai"/>
    <s v="Chrome"/>
    <s v="mobile"/>
    <x v="25"/>
    <n v="10"/>
    <s v="(not set)"/>
    <s v="(not set)"/>
    <s v="referral"/>
    <s v="Mercedes.ru"/>
    <n v="1.7824074074074101E-3"/>
    <n v="0"/>
    <n v="1"/>
    <s v="/models/e220-x-line/options/"/>
    <m/>
    <m/>
    <m/>
    <m/>
    <n v="0"/>
    <n v="0"/>
    <n v="0"/>
    <n v="0"/>
    <s v="Mercedes.ru"/>
  </r>
  <r>
    <s v="GA1.2.445996786.1566541887"/>
    <s v="BMW-keyauto-krd.ru"/>
    <s v="BMW"/>
    <s v="Krasnodar"/>
    <s v="Krasnodar Krai"/>
    <s v="Chrome"/>
    <s v="mobile"/>
    <x v="25"/>
    <n v="16"/>
    <s v="(not set)"/>
    <s v="(not set)"/>
    <s v="referral"/>
    <s v="carsdo.ru"/>
    <n v="2.2453703703703698E-3"/>
    <n v="0"/>
    <n v="2"/>
    <s v="/models/New318/"/>
    <m/>
    <m/>
    <m/>
    <m/>
    <n v="0"/>
    <n v="0"/>
    <n v="0"/>
    <n v="0"/>
    <s v="carsdo.ru"/>
  </r>
  <r>
    <s v="GA1.2.414787992.1580023854"/>
    <s v="BMW-keyauto-krd.ru"/>
    <s v="BMW"/>
    <s v="Krasnodar"/>
    <s v="Krasnodar Krai"/>
    <s v="Chrome"/>
    <s v="mobile"/>
    <x v="25"/>
    <n v="6"/>
    <s v="(not set)"/>
    <s v="(not set)"/>
    <s v="referral"/>
    <s v="carsdo.ru"/>
    <n v="5.20833333333333E-4"/>
    <n v="0"/>
    <n v="1"/>
    <s v="/models/x1/"/>
    <m/>
    <m/>
    <m/>
    <m/>
    <n v="1"/>
    <n v="1"/>
    <n v="39664"/>
    <n v="1"/>
    <s v="carsdo.ru"/>
  </r>
  <r>
    <s v="GA1.2.271701772.1580009475"/>
    <s v="BMW-keyauto-krd.ru"/>
    <s v="BMW"/>
    <s v="Krasnodar"/>
    <s v="Krasnodar Krai"/>
    <s v="Chrome"/>
    <s v="mobile"/>
    <x v="25"/>
    <n v="12"/>
    <s v="(not set)"/>
    <s v="(not set)"/>
    <s v="referral"/>
    <s v="cars.BMW-keyauto-krd.ru"/>
    <n v="1.0879629629629601E-3"/>
    <n v="0"/>
    <n v="1"/>
    <s v="/offers/best-offers/?trade_source=footer"/>
    <m/>
    <m/>
    <m/>
    <m/>
    <n v="0"/>
    <n v="0"/>
    <n v="0"/>
    <n v="0"/>
    <s v="cars.BMW-keyauto-krd.ru"/>
  </r>
  <r>
    <s v="GA1.2.56041367.1580048469"/>
    <s v="BMW-keyauto-krd.ru"/>
    <s v="BMW"/>
    <s v="Krasnodar"/>
    <s v="Krasnodar Krai"/>
    <s v="Chrome"/>
    <s v="mobile"/>
    <x v="25"/>
    <n v="26"/>
    <s v="(not set)"/>
    <s v="(not set)"/>
    <s v="referral"/>
    <s v="cars.BMW-keyauto-krd.ru"/>
    <n v="5.3780864201388896E-3"/>
    <n v="0"/>
    <n v="3"/>
    <s v="/models/New318/"/>
    <m/>
    <m/>
    <m/>
    <m/>
    <n v="0"/>
    <n v="0"/>
    <n v="0"/>
    <n v="0"/>
    <s v="cars.BMW-keyauto-krd.ru"/>
  </r>
  <r>
    <s v="GA1.2.56041367.1580048469"/>
    <s v="BMW-keyauto-krd.ru"/>
    <s v="BMW"/>
    <s v="Krasnodar"/>
    <s v="Krasnodar Krai"/>
    <s v="Chrome"/>
    <s v="mobile"/>
    <x v="25"/>
    <n v="26"/>
    <s v="(not set)"/>
    <s v="(not set)"/>
    <s v="referral"/>
    <s v="cars.BMW-keyauto-krd.ru"/>
    <n v="5.3780864201388896E-3"/>
    <n v="0"/>
    <n v="3"/>
    <s v="/offers/best-offers/?trade_source=footer"/>
    <m/>
    <m/>
    <m/>
    <m/>
    <n v="1"/>
    <n v="0.33333333333333331"/>
    <n v="14998"/>
    <n v="1"/>
    <s v="cars.BMW-keyauto-krd.ru"/>
  </r>
  <r>
    <s v="GA1.2.56041367.1580048469"/>
    <s v="BMW-keyauto-krd.ru"/>
    <s v="BMW"/>
    <s v="Krasnodar"/>
    <s v="Krasnodar Krai"/>
    <s v="Chrome"/>
    <s v="mobile"/>
    <x v="25"/>
    <n v="26"/>
    <s v="(not set)"/>
    <s v="(not set)"/>
    <s v="referral"/>
    <s v="cars.BMW-keyauto-krd.ru"/>
    <n v="5.3780864201388896E-3"/>
    <n v="0"/>
    <n v="3"/>
    <s v="/offers/buy/start/"/>
    <m/>
    <m/>
    <m/>
    <m/>
    <n v="0"/>
    <n v="0"/>
    <n v="0"/>
    <n v="0"/>
    <s v="cars.BMW-keyauto-krd.ru"/>
  </r>
  <r>
    <s v="GA1.2.989146341.1559549937"/>
    <s v="Mercedes-krasnodar.ru"/>
    <s v="Mercedes"/>
    <s v="Krasnodar"/>
    <s v="Krasnodar Krai"/>
    <s v="Chrome"/>
    <s v="tablet"/>
    <x v="25"/>
    <n v="28"/>
    <s v="(not set)"/>
    <s v="(not set)"/>
    <s v="(none)"/>
    <s v="(direct)"/>
    <n v="1.2523148148148099E-2"/>
    <n v="0"/>
    <n v="3"/>
    <s v="/special/purchase/"/>
    <m/>
    <m/>
    <m/>
    <m/>
    <n v="0"/>
    <n v="0"/>
    <n v="0"/>
    <n v="0"/>
    <s v="(direct)"/>
  </r>
  <r>
    <s v="GA1.2.1127777032.1579986929"/>
    <s v="BMW-keyauto-krd.ru"/>
    <s v="BMW"/>
    <s v="Krasnodar"/>
    <s v="Krasnodar Krai"/>
    <s v="Chrome"/>
    <s v="mobile"/>
    <x v="25"/>
    <n v="16"/>
    <s v="(not set)"/>
    <s v="(not set)"/>
    <s v="(none)"/>
    <s v="(direct)"/>
    <n v="1.13425925925926E-3"/>
    <n v="0"/>
    <n v="2"/>
    <s v="/service/bonus/"/>
    <m/>
    <m/>
    <m/>
    <m/>
    <n v="0"/>
    <n v="0"/>
    <n v="0"/>
    <n v="0"/>
    <s v="(direct)"/>
  </r>
  <r>
    <s v="GA1.2.1649179727.1580050793"/>
    <s v="Mercedes-krasnodar.ru"/>
    <s v="Mercedes"/>
    <s v="Krasnodar"/>
    <s v="Krasnodar Krai"/>
    <s v="Chrome"/>
    <s v="mobile"/>
    <x v="25"/>
    <n v="10"/>
    <s v="(not set)"/>
    <s v="(not set)"/>
    <s v="(none)"/>
    <s v="(direct)"/>
    <n v="7.6967592592592604E-4"/>
    <n v="0"/>
    <n v="2"/>
    <s v="/buy/cars/GLE/"/>
    <m/>
    <m/>
    <m/>
    <m/>
    <n v="1"/>
    <n v="0.5"/>
    <n v="8168"/>
    <n v="1"/>
    <s v="(direct)"/>
  </r>
  <r>
    <s v="GA1.2.172523472.1539887719"/>
    <s v="Mercedes-krasnodar.ru"/>
    <s v="Mercedes"/>
    <s v="Krasnodar"/>
    <s v="Krasnodar Krai"/>
    <s v="Chrome"/>
    <s v="desktop"/>
    <x v="25"/>
    <n v="8"/>
    <s v="(not set)"/>
    <s v="(not set)"/>
    <s v="(none)"/>
    <s v="(direct)"/>
    <n v="3.0092592592592601E-3"/>
    <n v="0"/>
    <n v="1"/>
    <s v="/models/"/>
    <m/>
    <m/>
    <m/>
    <m/>
    <n v="1"/>
    <n v="1"/>
    <n v="19216"/>
    <n v="1"/>
    <s v="(direct)"/>
  </r>
  <r>
    <s v="GA1.2.1093350255.1579992821"/>
    <s v="Mercedes-krasnodar.ru"/>
    <s v="Mercedes"/>
    <s v="Krasnodar"/>
    <s v="Krasnodar Krai"/>
    <s v="Chrome"/>
    <s v="mobile"/>
    <x v="25"/>
    <n v="6"/>
    <s v="(not set)"/>
    <s v="(not set)"/>
    <s v="(none)"/>
    <s v="(direct)"/>
    <n v="9.7222222222222206E-3"/>
    <n v="0"/>
    <n v="1"/>
    <s v="/models/gls/options/"/>
    <m/>
    <m/>
    <m/>
    <m/>
    <n v="1"/>
    <n v="1"/>
    <n v="22216"/>
    <n v="1"/>
    <s v="(direct)"/>
  </r>
  <r>
    <s v="GA1.2.1141273895.1580068026"/>
    <s v="Mercedes-krasnodar.ru"/>
    <s v="Mercedes"/>
    <s v="Krasnodar"/>
    <s v="Krasnodar Krai"/>
    <s v="Chrome"/>
    <s v="mobile"/>
    <x v="25"/>
    <n v="6"/>
    <s v="(not set)"/>
    <s v="(not set)"/>
    <s v="(none)"/>
    <s v="(direct)"/>
    <n v="4.1666666666666702E-4"/>
    <n v="0"/>
    <n v="1"/>
    <s v="/service/warranty/"/>
    <m/>
    <m/>
    <m/>
    <m/>
    <n v="0"/>
    <n v="0"/>
    <n v="0"/>
    <n v="0"/>
    <s v="(direct)"/>
  </r>
  <r>
    <s v="GA1.2.1688336416.1580053576"/>
    <s v="Mercedes-krasnodar.ru"/>
    <s v="Mercedes"/>
    <s v="Krasnodar"/>
    <s v="Krasnodar Krai"/>
    <s v="Chrome"/>
    <s v="mobile"/>
    <x v="25"/>
    <n v="6"/>
    <s v="(not set)"/>
    <s v="(not set)"/>
    <s v="(none)"/>
    <s v="(direct)"/>
    <n v="4.8263888888888896E-3"/>
    <n v="0"/>
    <n v="1"/>
    <s v="/buy/cars/cla/"/>
    <m/>
    <m/>
    <m/>
    <m/>
    <n v="1"/>
    <n v="1"/>
    <n v="31171"/>
    <n v="1"/>
    <s v="(direct)"/>
  </r>
  <r>
    <s v="GA1.2.1788784050.1567340277"/>
    <s v="Mercedes-krasnodar.ru"/>
    <s v="Mercedes"/>
    <s v="Krasnodar"/>
    <s v="Krasnodar Krai"/>
    <s v="Chrome"/>
    <s v="mobile"/>
    <x v="25"/>
    <n v="8"/>
    <s v="(not set)"/>
    <s v="(not set)"/>
    <s v="(none)"/>
    <s v="(direct)"/>
    <n v="1.1574074074074101E-5"/>
    <n v="0"/>
    <n v="1"/>
    <s v="/models/e220-x-line/options/"/>
    <m/>
    <m/>
    <m/>
    <m/>
    <n v="1"/>
    <n v="1"/>
    <n v="15269"/>
    <n v="1"/>
    <s v="(direct)"/>
  </r>
  <r>
    <s v="GA1.2.1550833192.1580026927"/>
    <s v="Mercedes-krasnodar.ru"/>
    <s v="Mercedes"/>
    <s v="Krasnodar"/>
    <s v="Krasnodar Krai"/>
    <s v="Chrome"/>
    <s v="mobile"/>
    <x v="25"/>
    <n v="4"/>
    <s v="(not set)"/>
    <s v="(not set)"/>
    <s v="(none)"/>
    <s v="(direct)"/>
    <n v="4.2361111111111098E-3"/>
    <n v="0"/>
    <n v="1"/>
    <s v="/models/cla/options/"/>
    <m/>
    <m/>
    <m/>
    <m/>
    <n v="1"/>
    <n v="1"/>
    <n v="32611"/>
    <n v="1"/>
    <s v="(direct)"/>
  </r>
  <r>
    <s v="GA1.2.2086628770.1580050130"/>
    <s v="Mercedes-krasnodar.ru"/>
    <s v="Mercedes"/>
    <s v="Krasnodar"/>
    <s v="Krasnodar Krai"/>
    <s v="Chrome"/>
    <s v="mobile"/>
    <x v="25"/>
    <n v="4"/>
    <s v="(not set)"/>
    <s v="(not set)"/>
    <s v="(none)"/>
    <s v="(direct)"/>
    <n v="2.5462962962962999E-4"/>
    <n v="0"/>
    <n v="1"/>
    <s v="/models/cla/options/"/>
    <m/>
    <m/>
    <m/>
    <m/>
    <n v="0"/>
    <n v="0"/>
    <n v="0"/>
    <n v="0"/>
    <s v="(direct)"/>
  </r>
  <r>
    <s v="GA1.2.348528489.1580066025"/>
    <s v="Mercedes-krasnodar.ru"/>
    <s v="Mercedes"/>
    <s v="Krasnodar"/>
    <s v="Krasnodar Krai"/>
    <s v="Chrome"/>
    <s v="mobile"/>
    <x v="25"/>
    <n v="4"/>
    <s v="(not set)"/>
    <s v="(not set)"/>
    <s v="(none)"/>
    <s v="(direct)"/>
    <n v="1.30787037037037E-3"/>
    <n v="0"/>
    <n v="1"/>
    <s v="/models/e400/options/"/>
    <m/>
    <m/>
    <m/>
    <m/>
    <n v="0"/>
    <n v="0"/>
    <n v="0"/>
    <n v="0"/>
    <s v="(direct)"/>
  </r>
  <r>
    <s v="GA1.2.1980103045.1580025240"/>
    <s v="BMW-keyauto-krd.ru"/>
    <s v="BMW"/>
    <s v="Krasnodar"/>
    <s v="Krasnodar Krai"/>
    <s v="YaBrowser"/>
    <s v="desktop"/>
    <x v="25"/>
    <n v="2"/>
    <s v="(not set)"/>
    <s v="(not set)"/>
    <s v="referral"/>
    <s v="yandex.ru"/>
    <n v="1.1574074074074101E-5"/>
    <n v="0"/>
    <n v="1"/>
    <s v="/models/x1/"/>
    <m/>
    <m/>
    <m/>
    <m/>
    <n v="1"/>
    <n v="1"/>
    <n v="44287"/>
    <n v="1"/>
    <s v="yandex.ru"/>
  </r>
  <r>
    <s v="GA1.2.582896947.1578939888"/>
    <s v="BMW-keyauto-krd.ru"/>
    <s v="BMW"/>
    <s v="Krasnodar"/>
    <s v="Krasnodar Krai"/>
    <s v="YaBrowser"/>
    <s v="desktop"/>
    <x v="25"/>
    <n v="14"/>
    <s v="(not set)"/>
    <s v="(not set)"/>
    <s v="referral"/>
    <s v="yandex.ru"/>
    <n v="1.0127314814814801E-2"/>
    <n v="0"/>
    <n v="1"/>
    <s v="/models/New318/"/>
    <m/>
    <m/>
    <m/>
    <m/>
    <n v="0"/>
    <n v="0"/>
    <n v="0"/>
    <n v="0"/>
    <s v="yandex.ru"/>
  </r>
  <r>
    <s v="GA1.2.820593312.1580066494"/>
    <s v="BMW-keyauto-krd.ru"/>
    <s v="BMW"/>
    <s v="Krasnodar"/>
    <s v="Krasnodar Krai"/>
    <s v="YaBrowser"/>
    <s v="mobile"/>
    <x v="25"/>
    <n v="16"/>
    <s v="(not set)"/>
    <s v="(not set)"/>
    <s v="referral"/>
    <s v="yandex.ru"/>
    <n v="2.1759259259259301E-3"/>
    <n v="0"/>
    <n v="1"/>
    <s v="/models/x1/"/>
    <m/>
    <m/>
    <m/>
    <m/>
    <n v="1"/>
    <n v="1"/>
    <n v="37681"/>
    <n v="1"/>
    <s v="yandex.ru"/>
  </r>
  <r>
    <s v="GA1.2.1767918520.1579985574"/>
    <s v="Mercedes-krasnodar.ru"/>
    <s v="Mercedes"/>
    <s v="Krasnodar"/>
    <s v="Krasnodar Krai"/>
    <s v="YaBrowser"/>
    <s v="mobile"/>
    <x v="25"/>
    <n v="10"/>
    <s v="(not set)"/>
    <s v="(not set)"/>
    <s v="referral"/>
    <s v="yandex.ru"/>
    <n v="1.3425925925925901E-3"/>
    <n v="0"/>
    <n v="1"/>
    <s v="/buy/calc/"/>
    <m/>
    <m/>
    <m/>
    <m/>
    <n v="0"/>
    <n v="0"/>
    <n v="0"/>
    <n v="0"/>
    <s v="yandex.ru"/>
  </r>
  <r>
    <s v="GA1.2.1919642797.1580044016"/>
    <s v="Mercedes-krasnodar.ru"/>
    <s v="Mercedes"/>
    <s v="Krasnodar"/>
    <s v="Krasnodar Krai"/>
    <s v="YaBrowser"/>
    <s v="mobile"/>
    <x v="25"/>
    <n v="2"/>
    <s v="(not set)"/>
    <s v="(not set)"/>
    <s v="referral"/>
    <s v="yandex.ru"/>
    <n v="1.1574074074074101E-5"/>
    <n v="0"/>
    <n v="1"/>
    <s v="/models/gls/options/"/>
    <m/>
    <m/>
    <m/>
    <m/>
    <n v="0"/>
    <n v="0"/>
    <n v="0"/>
    <n v="0"/>
    <s v="yandex.ru"/>
  </r>
  <r>
    <s v="GA1.2.1479264122.1580053188"/>
    <s v="Mercedes-krasnodar.ru"/>
    <s v="Mercedes"/>
    <s v="Krasnodar"/>
    <s v="Krasnodar Krai"/>
    <s v="YaBrowser"/>
    <s v="desktop"/>
    <x v="25"/>
    <n v="10"/>
    <s v="(not set)"/>
    <s v="(not set)"/>
    <s v="referral"/>
    <s v="yandex.ru"/>
    <n v="2.3379629629629601E-3"/>
    <n v="0"/>
    <n v="1"/>
    <s v="/service/spares/"/>
    <m/>
    <m/>
    <m/>
    <m/>
    <n v="0"/>
    <n v="0"/>
    <n v="0"/>
    <n v="0"/>
    <s v="yandex.ru"/>
  </r>
  <r>
    <s v="GA1.2.1610902216.1580062800"/>
    <s v="Mercedes-krasnodar.ru"/>
    <s v="Mercedes"/>
    <s v="Krasnodar"/>
    <s v="Krasnodar Krai"/>
    <s v="YaBrowser"/>
    <s v="desktop"/>
    <x v="25"/>
    <n v="10"/>
    <s v="(not set)"/>
    <s v="(not set)"/>
    <s v="referral"/>
    <s v="yandex.ru"/>
    <n v="2.6157407407407401E-3"/>
    <n v="0"/>
    <n v="1"/>
    <s v="/new/"/>
    <m/>
    <m/>
    <m/>
    <m/>
    <n v="1"/>
    <n v="1"/>
    <n v="41317"/>
    <n v="1"/>
    <s v="yandex.ru"/>
  </r>
  <r>
    <s v="GA1.2.815176767.1580067237"/>
    <s v="Mercedes-krasnodar.ru"/>
    <s v="Mercedes"/>
    <s v="Krasnodar"/>
    <s v="Krasnodar Krai"/>
    <s v="YaBrowser"/>
    <s v="desktop"/>
    <x v="25"/>
    <n v="20"/>
    <s v="(not set)"/>
    <s v="(not set)"/>
    <s v="referral"/>
    <s v="yandex.ru"/>
    <n v="6.9328703703703696E-3"/>
    <n v="0"/>
    <n v="1"/>
    <s v="/models/"/>
    <m/>
    <m/>
    <m/>
    <m/>
    <n v="1"/>
    <n v="1"/>
    <n v="37711"/>
    <n v="1"/>
    <s v="yandex.ru"/>
  </r>
  <r>
    <s v="GA1.2.582896947.1578939888"/>
    <s v="cars.BMW-keyauto-krd.ru"/>
    <s v="BMW"/>
    <s v="Krasnodar"/>
    <s v="Krasnodar Krai"/>
    <s v="YaBrowser"/>
    <s v="desktop"/>
    <x v="25"/>
    <n v="8"/>
    <s v="(not set)"/>
    <s v="(not set)"/>
    <s v="referral"/>
    <s v="yandex.ru"/>
    <n v="3.4722222222222202E-5"/>
    <n v="0"/>
    <n v="1"/>
    <s v="/new/BMW/3182017"/>
    <m/>
    <m/>
    <m/>
    <m/>
    <n v="1"/>
    <n v="1"/>
    <n v="24358"/>
    <n v="1"/>
    <s v="yandex.ru"/>
  </r>
  <r>
    <s v="GA1.2.39180917.1580064009"/>
    <s v="Mercedes-krasnodar.ru"/>
    <s v="Mercedes"/>
    <s v="Krasnodar"/>
    <s v="Krasnodar Krai"/>
    <s v="YaBrowser"/>
    <s v="mobile"/>
    <x v="25"/>
    <n v="6"/>
    <s v="(not set)"/>
    <s v="(not set)"/>
    <s v="referral"/>
    <s v="yandex.ru"/>
    <n v="8.3333333333333295E-4"/>
    <n v="0"/>
    <n v="1"/>
    <s v="/models/"/>
    <m/>
    <m/>
    <m/>
    <m/>
    <n v="0"/>
    <n v="0"/>
    <n v="0"/>
    <n v="0"/>
    <s v="yandex.ru"/>
  </r>
  <r>
    <s v="GA1.2.1645453729.1579287421"/>
    <s v="BMW-keyauto-krd.ru"/>
    <s v="BMW"/>
    <s v="Krasnodar"/>
    <s v="Krasnodar Krai"/>
    <s v="YaBrowser"/>
    <s v="desktop"/>
    <x v="25"/>
    <n v="6"/>
    <s v="(not set)"/>
    <s v="(not set)"/>
    <s v="referral"/>
    <s v="yandex.ru"/>
    <n v="2.25694444444444E-4"/>
    <n v="0"/>
    <n v="2"/>
    <s v="/offers/buy/"/>
    <m/>
    <m/>
    <m/>
    <m/>
    <n v="1"/>
    <n v="0.5"/>
    <n v="28149"/>
    <n v="1"/>
    <s v="yandex.ru"/>
  </r>
  <r>
    <s v="GA1.2.1560172314.1580064527"/>
    <s v="Mercedes-krasnodar.ru"/>
    <s v="Mercedes"/>
    <s v="Krasnodar"/>
    <s v="Krasnodar Krai"/>
    <s v="YaBrowser"/>
    <s v="mobile"/>
    <x v="25"/>
    <n v="10"/>
    <s v="(not set)"/>
    <s v="(not set)"/>
    <s v="referral"/>
    <s v="yandex.ru"/>
    <n v="1.0474537037037E-3"/>
    <n v="0"/>
    <n v="2"/>
    <s v="/models/"/>
    <m/>
    <m/>
    <m/>
    <m/>
    <n v="1"/>
    <n v="0.5"/>
    <n v="17368"/>
    <n v="1"/>
    <s v="yandex.ru"/>
  </r>
  <r>
    <s v="GA1.2.1560172314.1580064527"/>
    <s v="Mercedes-krasnodar.ru"/>
    <s v="Mercedes"/>
    <s v="Krasnodar"/>
    <s v="Krasnodar Krai"/>
    <s v="YaBrowser"/>
    <s v="mobile"/>
    <x v="25"/>
    <n v="10"/>
    <s v="(not set)"/>
    <s v="(not set)"/>
    <s v="referral"/>
    <s v="yandex.ru"/>
    <n v="1.0474537037037E-3"/>
    <n v="0"/>
    <n v="2"/>
    <s v="/models/c200/options/"/>
    <m/>
    <m/>
    <m/>
    <m/>
    <n v="1"/>
    <n v="0.5"/>
    <n v="27420"/>
    <n v="1"/>
    <s v="yandex.ru"/>
  </r>
  <r>
    <s v="GA1.2.614024175.1580062951"/>
    <s v="Mercedes-krasnodar.ru"/>
    <s v="Mercedes"/>
    <s v="Krasnodar"/>
    <s v="Krasnodar Krai"/>
    <s v="YaBrowser"/>
    <s v="mobile"/>
    <x v="25"/>
    <n v="8"/>
    <s v="(not set)"/>
    <s v="(not set)"/>
    <s v="referral"/>
    <s v="yandex.ru"/>
    <n v="2.66203703703704E-3"/>
    <n v="0"/>
    <n v="2"/>
    <s v="/personal/loyalty/"/>
    <m/>
    <m/>
    <m/>
    <m/>
    <n v="1"/>
    <n v="0.5"/>
    <n v="37312"/>
    <n v="1"/>
    <s v="yandex.ru"/>
  </r>
  <r>
    <s v="GA1.2.1977251580.1578743555"/>
    <s v="BMW-keyauto-krd.ru"/>
    <s v="BMW"/>
    <s v="Krasnodar"/>
    <s v="Krasnodar Krai"/>
    <s v="YaBrowser"/>
    <s v="mobile"/>
    <x v="25"/>
    <n v="18"/>
    <s v="(not set)"/>
    <s v="(not set)"/>
    <s v="referral"/>
    <s v="yandex.ru"/>
    <n v="6.4043209837962999E-4"/>
    <n v="0"/>
    <n v="3"/>
    <s v="/offers/buy/new_owners/"/>
    <m/>
    <m/>
    <m/>
    <m/>
    <n v="1"/>
    <n v="0.33333333333333331"/>
    <n v="17019"/>
    <n v="1"/>
    <s v="yandex.ru"/>
  </r>
  <r>
    <s v="GA1.2.987032335.1580051006"/>
    <s v="BMW-keyauto-krd.ru"/>
    <s v="BMW"/>
    <s v="Krasnodar"/>
    <s v="Krasnodar Krai"/>
    <s v="YaBrowser"/>
    <s v="mobile"/>
    <x v="25"/>
    <n v="10"/>
    <s v="(not set)"/>
    <s v="(not set)"/>
    <s v="referral"/>
    <s v="yandex.ru"/>
    <n v="8.8734567939814798E-4"/>
    <n v="0"/>
    <n v="3"/>
    <s v="/buy/leasing/"/>
    <m/>
    <m/>
    <m/>
    <m/>
    <n v="1"/>
    <n v="0.33333333333333331"/>
    <n v="33241"/>
    <n v="1"/>
    <s v="yandex.ru"/>
  </r>
  <r>
    <s v="GA1.2.987032335.1580051006"/>
    <s v="BMW-keyauto-krd.ru"/>
    <s v="BMW"/>
    <s v="Krasnodar"/>
    <s v="Krasnodar Krai"/>
    <s v="YaBrowser"/>
    <s v="mobile"/>
    <x v="25"/>
    <n v="10"/>
    <s v="(not set)"/>
    <s v="(not set)"/>
    <s v="referral"/>
    <s v="yandex.ru"/>
    <n v="8.8734567939814798E-4"/>
    <n v="0"/>
    <n v="3"/>
    <s v="/models/NewElantra/"/>
    <m/>
    <m/>
    <m/>
    <m/>
    <n v="0"/>
    <n v="0"/>
    <n v="0"/>
    <n v="0"/>
    <s v="yandex.ru"/>
  </r>
  <r>
    <s v="GA1.2.942001986.1579881889"/>
    <s v="BMW-keyauto-krd.ru"/>
    <s v="BMW"/>
    <s v="Krasnodar"/>
    <s v="Krasnodar Krai"/>
    <s v="Safari"/>
    <s v="mobile"/>
    <x v="25"/>
    <n v="16"/>
    <s v="(not set)"/>
    <s v="(not set)"/>
    <s v="referral"/>
    <s v="yandex.ru"/>
    <n v="8.0381944444444502E-3"/>
    <n v="0"/>
    <n v="2"/>
    <s v="/offers/buy/lizing-dlya-fizicheskikh-lits/"/>
    <m/>
    <m/>
    <m/>
    <m/>
    <n v="1"/>
    <n v="0.5"/>
    <n v="16316"/>
    <n v="1"/>
    <s v="yandex.ru"/>
  </r>
  <r>
    <s v="GA1.2.942001986.1579881889"/>
    <s v="BMW-keyauto-krd.ru"/>
    <s v="BMW"/>
    <s v="Krasnodar"/>
    <s v="Krasnodar Krai"/>
    <s v="Safari"/>
    <s v="mobile"/>
    <x v="25"/>
    <n v="16"/>
    <s v="(not set)"/>
    <s v="(not set)"/>
    <s v="referral"/>
    <s v="yandex.ru"/>
    <n v="8.0381944444444502E-3"/>
    <n v="0"/>
    <n v="2"/>
    <s v="/offers/buy/start/"/>
    <m/>
    <m/>
    <m/>
    <m/>
    <n v="1"/>
    <n v="0.5"/>
    <n v="14268"/>
    <n v="1"/>
    <s v="yandex.ru"/>
  </r>
  <r>
    <s v="GA1.2.987937880.1579985440"/>
    <s v="Mercedes-krasnodar.ru"/>
    <s v="Mercedes"/>
    <s v="Krasnodar"/>
    <s v="Krasnodar Krai"/>
    <s v="Samsung Internet"/>
    <s v="mobile"/>
    <x v="25"/>
    <n v="6"/>
    <s v="(not set)"/>
    <s v="(not set)"/>
    <s v="referral"/>
    <s v="yandex.ru"/>
    <n v="2.4537037037037001E-3"/>
    <n v="0"/>
    <n v="1"/>
    <s v="/models/e220-x-line/options/"/>
    <m/>
    <m/>
    <m/>
    <m/>
    <n v="0"/>
    <n v="0"/>
    <n v="0"/>
    <n v="0"/>
    <s v="yandex.ru"/>
  </r>
  <r>
    <s v="GA1.2.1280618535.1580065316"/>
    <s v="BMW-keyauto-krd.ru"/>
    <s v="BMW"/>
    <s v="Krasnodar"/>
    <s v="Krasnodar Krai"/>
    <s v="Edge"/>
    <s v="desktop"/>
    <x v="25"/>
    <n v="2"/>
    <s v="(not set)"/>
    <s v="(not set)"/>
    <s v="referral"/>
    <s v="yandex.ru"/>
    <n v="1.1574074074074101E-5"/>
    <n v="0"/>
    <n v="1"/>
    <s v="/offers/buy/lizing-dlya-fizicheskikh-lits/"/>
    <m/>
    <m/>
    <m/>
    <m/>
    <n v="1"/>
    <n v="1"/>
    <n v="26053"/>
    <n v="1"/>
    <s v="yandex.ru"/>
  </r>
  <r>
    <s v="GA1.2.190989553.1580046951"/>
    <s v="Mercedes-krasnodar.ru"/>
    <s v="Mercedes"/>
    <s v="Krasnodar"/>
    <s v="Krasnodar Krai"/>
    <s v="Samsung Internet"/>
    <s v="mobile"/>
    <x v="25"/>
    <n v="4"/>
    <s v="(not set)"/>
    <s v="(not set)"/>
    <s v="referral"/>
    <s v="yandex.ru"/>
    <n v="1.8518518518518501E-4"/>
    <n v="0"/>
    <n v="1"/>
    <s v="/models/"/>
    <m/>
    <m/>
    <m/>
    <m/>
    <n v="1"/>
    <n v="1"/>
    <n v="43012"/>
    <n v="1"/>
    <s v="yandex.ru"/>
  </r>
  <r>
    <s v="GA1.2.1110167212.1580070422"/>
    <s v="BMW-keyauto-krd.ru"/>
    <s v="BMW"/>
    <s v="Krasnodar"/>
    <s v="Krasnodar Krai"/>
    <s v="Safari"/>
    <s v="mobile"/>
    <x v="25"/>
    <n v="18"/>
    <s v="(not set)"/>
    <s v="(not set)"/>
    <s v="referral"/>
    <s v="yandex.ru"/>
    <n v="4.5949074074074104E-3"/>
    <n v="0"/>
    <n v="1"/>
    <s v="/offers/best-offers/?trade_source=footer"/>
    <m/>
    <m/>
    <m/>
    <m/>
    <n v="1"/>
    <n v="1"/>
    <n v="25347"/>
    <n v="1"/>
    <s v="yandex.ru"/>
  </r>
  <r>
    <s v="GA1.2.1626400546.1580026115"/>
    <s v="Mercedes-krasnodar.ru"/>
    <s v="Mercedes"/>
    <s v="Krasnodar"/>
    <s v="Krasnodar Krai"/>
    <s v="Safari"/>
    <s v="mobile"/>
    <x v="25"/>
    <n v="2"/>
    <s v="(not set)"/>
    <s v="(not set)"/>
    <s v="referral"/>
    <s v="yandex.ru"/>
    <n v="1.1574074074074101E-5"/>
    <n v="0"/>
    <n v="1"/>
    <s v="/models/"/>
    <m/>
    <m/>
    <m/>
    <m/>
    <n v="0"/>
    <n v="0"/>
    <n v="0"/>
    <n v="0"/>
    <s v="yandex.ru"/>
  </r>
  <r>
    <s v="GA1.2.2093882639.1579982971"/>
    <s v="Mercedes-krasnodar.ru"/>
    <s v="Mercedes"/>
    <s v="Krasnodar"/>
    <s v="Krasnodar Krai"/>
    <s v="Safari"/>
    <s v="mobile"/>
    <x v="25"/>
    <n v="16"/>
    <s v="(not set)"/>
    <s v="(not set)"/>
    <s v="referral"/>
    <s v="yandex.ru"/>
    <n v="6.9907407407407401E-3"/>
    <n v="0"/>
    <n v="1"/>
    <s v="/models/e220-x-line/options/"/>
    <m/>
    <m/>
    <m/>
    <m/>
    <n v="0"/>
    <n v="0"/>
    <n v="0"/>
    <n v="0"/>
    <s v="yandex.ru"/>
  </r>
  <r>
    <s v="GA1.2.403635738.1580066141"/>
    <s v="Mercedes-krasnodar.ru"/>
    <s v="Mercedes"/>
    <s v="Krasnodar"/>
    <s v="Krasnodar Krai"/>
    <s v="Safari"/>
    <s v="mobile"/>
    <x v="25"/>
    <n v="4"/>
    <s v="(not set)"/>
    <s v="(not set)"/>
    <s v="referral"/>
    <s v="yandex.ru"/>
    <n v="1.6435185185185201E-3"/>
    <n v="0"/>
    <n v="1"/>
    <s v="/models/c200/options/"/>
    <m/>
    <m/>
    <m/>
    <m/>
    <n v="1"/>
    <n v="1"/>
    <n v="39278"/>
    <n v="1"/>
    <s v="yandex.ru"/>
  </r>
  <r>
    <s v="GA1.2.504378612.1580061814"/>
    <s v="Mercedes-krasnodar.ru"/>
    <s v="Mercedes"/>
    <s v="Krasnodar"/>
    <s v="Krasnodar Krai"/>
    <s v="Safari"/>
    <s v="mobile"/>
    <x v="25"/>
    <n v="10"/>
    <s v="(not set)"/>
    <s v="(not set)"/>
    <s v="referral"/>
    <s v="yandex.ru"/>
    <n v="1.03009259259259E-3"/>
    <n v="0"/>
    <n v="1"/>
    <s v="/buy/cars/"/>
    <m/>
    <m/>
    <m/>
    <m/>
    <n v="0"/>
    <n v="0"/>
    <n v="0"/>
    <n v="0"/>
    <s v="yandex.ru"/>
  </r>
  <r>
    <s v="GA1.2.960168888.1579802948"/>
    <s v="BMW-keyauto-krd.ru"/>
    <s v="BMW"/>
    <s v="Krasnodar"/>
    <s v="Krasnodar Krai"/>
    <s v="Chrome"/>
    <s v="mobile"/>
    <x v="25"/>
    <n v="4"/>
    <s v="(not set)"/>
    <s v="(not set)"/>
    <s v="referral"/>
    <s v="yandex.ru"/>
    <n v="4.2824074074074102E-4"/>
    <n v="0"/>
    <n v="1"/>
    <s v="/models/x1/"/>
    <m/>
    <m/>
    <m/>
    <m/>
    <n v="1"/>
    <n v="1"/>
    <n v="35660"/>
    <n v="1"/>
    <s v="yandex.ru"/>
  </r>
  <r>
    <s v="GA1.2.1590796443.1579019750"/>
    <s v="BMW-keyauto-krd.ru"/>
    <s v="BMW"/>
    <s v="Krasnodar"/>
    <s v="Krasnodar Krai"/>
    <s v="Opera"/>
    <s v="mobile"/>
    <x v="25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911660582.1580007083"/>
    <s v="BMW-keyauto-krd.ru"/>
    <s v="BMW"/>
    <s v="Krasnodar"/>
    <s v="Krasnodar Krai"/>
    <s v="Android Webview"/>
    <s v="mobile"/>
    <x v="25"/>
    <n v="24"/>
    <s v="(not set)"/>
    <s v="(not set)"/>
    <s v="(none)"/>
    <s v="(direct)"/>
    <n v="9.2592592592592602E-5"/>
    <n v="0"/>
    <n v="1"/>
    <s v="/?keyauto_from=1"/>
    <m/>
    <m/>
    <m/>
    <m/>
    <n v="1"/>
    <n v="1"/>
    <n v="13812"/>
    <n v="1"/>
    <s v="(direct)"/>
  </r>
  <r>
    <s v="GA1.2.2056363516.1580047200"/>
    <s v="BMW-keyauto-krd.ru"/>
    <s v="BMW"/>
    <s v="Krasnodar"/>
    <s v="Krasnodar Krai"/>
    <s v="YaBrowser"/>
    <s v="mobile"/>
    <x v="25"/>
    <n v="4"/>
    <s v="(not set)"/>
    <s v="(not set)"/>
    <s v="(none)"/>
    <s v="(direct)"/>
    <n v="1.8518518518518501E-4"/>
    <n v="0"/>
    <n v="1"/>
    <s v="/?keyauto_from=1"/>
    <m/>
    <m/>
    <m/>
    <m/>
    <n v="0"/>
    <n v="0"/>
    <n v="0"/>
    <n v="0"/>
    <s v="(direct)"/>
  </r>
  <r>
    <s v="GA1.2.184015090.1577356891"/>
    <s v="BMW-keyauto-krd.ru"/>
    <s v="BMW"/>
    <s v="Krasnodar"/>
    <s v="Krasnodar Krai"/>
    <s v="Internet Explorer"/>
    <s v="desktop"/>
    <x v="25"/>
    <n v="2"/>
    <s v="(not set)"/>
    <s v="(not set)"/>
    <s v="(none)"/>
    <s v="(direct)"/>
    <n v="1.1574074074074101E-5"/>
    <n v="0"/>
    <n v="1"/>
    <s v="/?keyauto_from=1"/>
    <m/>
    <m/>
    <m/>
    <m/>
    <n v="1"/>
    <n v="1"/>
    <n v="39867"/>
    <n v="1"/>
    <s v="(direct)"/>
  </r>
  <r>
    <s v="GA1.2.1000565801.1580044842"/>
    <s v="BMW-keyauto-krd.ru"/>
    <s v="BMW"/>
    <s v="Krasnodar"/>
    <s v="Krasnodar Krai"/>
    <s v="Chrome"/>
    <s v="desktop"/>
    <x v="25"/>
    <n v="20"/>
    <s v="(not set)"/>
    <s v="(not set)"/>
    <s v="(none)"/>
    <s v="(direct)"/>
    <n v="3.8078703703703699E-3"/>
    <n v="0"/>
    <n v="1"/>
    <s v="/?keyauto_from=1"/>
    <m/>
    <m/>
    <m/>
    <m/>
    <n v="0"/>
    <n v="0"/>
    <n v="0"/>
    <n v="0"/>
    <s v="(direct)"/>
  </r>
  <r>
    <s v="GA1.2.267231244.1580067869"/>
    <s v="BMW-keyauto-krd.ru"/>
    <s v="BMW"/>
    <s v="Krasnodar"/>
    <s v="Krasnodar Krai"/>
    <s v="Chrome"/>
    <s v="mobile"/>
    <x v="25"/>
    <n v="12"/>
    <s v="(not set)"/>
    <s v="(not set)"/>
    <s v="(none)"/>
    <s v="(direct)"/>
    <n v="1.04166666666667E-4"/>
    <n v="0"/>
    <n v="1"/>
    <s v="/?keyauto_from=1"/>
    <m/>
    <m/>
    <m/>
    <m/>
    <n v="0"/>
    <n v="0"/>
    <n v="0"/>
    <n v="0"/>
    <s v="(direct)"/>
  </r>
  <r>
    <s v="GA1.2.430428636.1580026839"/>
    <s v="BMW-keyauto-krd.ru"/>
    <s v="BMW"/>
    <s v="Krasnodar"/>
    <s v="Krasnodar Krai"/>
    <s v="Chrome"/>
    <s v="mobile"/>
    <x v="25"/>
    <n v="8"/>
    <s v="(not set)"/>
    <s v="(not set)"/>
    <s v="(none)"/>
    <s v="(direct)"/>
    <n v="5.4398148148148101E-4"/>
    <n v="0"/>
    <n v="1"/>
    <s v="/?keyauto_from=1"/>
    <m/>
    <m/>
    <m/>
    <m/>
    <n v="1"/>
    <n v="1"/>
    <n v="28271"/>
    <n v="1"/>
    <s v="(direct)"/>
  </r>
  <r>
    <s v="GA1.2.44524523.1580066727"/>
    <s v="BMW-keyauto-krd.ru"/>
    <s v="BMW"/>
    <s v="Krasnodar"/>
    <s v="Krasnodar Krai"/>
    <s v="Chrome"/>
    <s v="desktop"/>
    <x v="25"/>
    <n v="6"/>
    <s v="(not set)"/>
    <s v="(not set)"/>
    <s v="(none)"/>
    <s v="(direct)"/>
    <n v="2.4305555555555601E-4"/>
    <n v="0"/>
    <n v="1"/>
    <s v="/?keyauto_from=1"/>
    <m/>
    <m/>
    <m/>
    <m/>
    <n v="1"/>
    <n v="1"/>
    <n v="22011"/>
    <n v="1"/>
    <s v="(direct)"/>
  </r>
  <r>
    <s v="GA1.2.1496905409.1579642019"/>
    <s v="BMW-keyauto-krd.ru"/>
    <s v="BMW"/>
    <s v="Krasnodar"/>
    <s v="Krasnodar Krai"/>
    <s v="Chrome"/>
    <s v="mobile"/>
    <x v="25"/>
    <n v="2"/>
    <s v="(not set)"/>
    <s v="(not set)"/>
    <s v="(none)"/>
    <s v="(direct)"/>
    <n v="3.4722222222222202E-5"/>
    <n v="0"/>
    <n v="1"/>
    <s v="/?keyauto_from=1"/>
    <m/>
    <m/>
    <m/>
    <m/>
    <n v="0"/>
    <n v="0"/>
    <n v="0"/>
    <n v="0"/>
    <s v="(direct)"/>
  </r>
  <r>
    <s v="GA1.2.721769156.1580044253"/>
    <s v="BMW-keyauto-krd.ru"/>
    <s v="BMW"/>
    <s v="Krasnodar"/>
    <s v="Krasnodar Krai"/>
    <s v="Chrome"/>
    <s v="mobile"/>
    <x v="25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762730385.1580052368"/>
    <s v="BMW-keyauto-krd.ru"/>
    <s v="BMW"/>
    <s v="Krasnodar"/>
    <s v="Krasnodar Krai"/>
    <s v="Chrome"/>
    <s v="desktop"/>
    <x v="25"/>
    <n v="4"/>
    <s v="(not set)"/>
    <s v="(not set)"/>
    <s v="(none)"/>
    <s v="(direct)"/>
    <n v="2.5462962962962999E-4"/>
    <n v="0"/>
    <n v="1"/>
    <s v="/?keyauto_from=1"/>
    <m/>
    <m/>
    <m/>
    <m/>
    <n v="0"/>
    <n v="0"/>
    <n v="0"/>
    <n v="0"/>
    <s v="(direct)"/>
  </r>
  <r>
    <s v="GA1.2.911660582.1580007083"/>
    <s v="BMW-keyauto-krd.ru"/>
    <s v="BMW"/>
    <s v="Krasnodar"/>
    <s v="Krasnodar Krai"/>
    <s v="Android Webview"/>
    <s v="mobile"/>
    <x v="25"/>
    <n v="24"/>
    <s v="(not set)"/>
    <s v="(not set)"/>
    <s v="referral"/>
    <s v="BMW-keyauto-krd.ru"/>
    <n v="6.6743827199074103E-4"/>
    <n v="0"/>
    <n v="3"/>
    <s v="/?keyauto_from=1"/>
    <m/>
    <m/>
    <m/>
    <m/>
    <n v="0"/>
    <n v="0"/>
    <n v="0"/>
    <n v="0"/>
    <s v="BMW-keyauto-krd.ru"/>
  </r>
  <r>
    <s v="GA1.2.1000565801.1580044842"/>
    <s v="BMW-keyauto-krd.ru"/>
    <s v="BMW"/>
    <s v="Krasnodar"/>
    <s v="Krasnodar Krai"/>
    <s v="Chrome"/>
    <s v="desktop"/>
    <x v="25"/>
    <n v="20"/>
    <s v="(not set)"/>
    <s v="(not set)"/>
    <s v="referral"/>
    <s v="BMW-keyauto-krd.ru"/>
    <n v="4.6296296296296298E-4"/>
    <n v="0"/>
    <n v="1"/>
    <s v="/?keyauto_from=1"/>
    <m/>
    <m/>
    <m/>
    <m/>
    <n v="0"/>
    <n v="0"/>
    <n v="0"/>
    <n v="0"/>
    <s v="BMW-keyauto-krd.ru"/>
  </r>
  <r>
    <s v="GA1.2.1292831011.1567002815"/>
    <s v="BMW-keyauto-krd.ru"/>
    <s v="BMW"/>
    <s v="Krasnodar"/>
    <s v="Krasnodar Krai"/>
    <s v="Chrome"/>
    <s v="mobile"/>
    <x v="25"/>
    <n v="10"/>
    <s v="(not set)"/>
    <s v="(not set)"/>
    <s v="referral"/>
    <s v="BMW-keyauto-krd.ru"/>
    <n v="2.3958333333333301E-3"/>
    <n v="0"/>
    <n v="1"/>
    <s v="/?keyauto_from=1"/>
    <m/>
    <m/>
    <m/>
    <m/>
    <n v="0"/>
    <n v="0"/>
    <n v="0"/>
    <n v="0"/>
    <s v="BMW-keyauto-krd.ru"/>
  </r>
  <r>
    <s v="GA1.2.267231244.1580067869"/>
    <s v="BMW-keyauto-krd.ru"/>
    <s v="BMW"/>
    <s v="Krasnodar"/>
    <s v="Krasnodar Krai"/>
    <s v="Chrome"/>
    <s v="mobile"/>
    <x v="25"/>
    <n v="12"/>
    <s v="(not set)"/>
    <s v="(not set)"/>
    <s v="referral"/>
    <s v="BMW-keyauto-krd.ru"/>
    <n v="2.0601851851851901E-3"/>
    <n v="0"/>
    <n v="1"/>
    <s v="/?keyauto_from=1"/>
    <m/>
    <m/>
    <m/>
    <m/>
    <n v="1"/>
    <n v="1"/>
    <n v="35088"/>
    <n v="1"/>
    <s v="BMW-keyauto-krd.ru"/>
  </r>
  <r>
    <s v="GA1.2.626033119.1580024693"/>
    <s v="BMW-keyauto-krd.ru"/>
    <s v="BMW"/>
    <s v="Krasnodar"/>
    <s v="Krasnodar Krai"/>
    <s v="Firefox"/>
    <s v="desktop"/>
    <x v="25"/>
    <n v="8"/>
    <s v="(not set)"/>
    <s v="(not set)"/>
    <s v="referral"/>
    <s v="go.mail.ru"/>
    <n v="3.37962962962963E-3"/>
    <n v="0"/>
    <n v="1"/>
    <s v="/?keyauto_from=1"/>
    <m/>
    <m/>
    <m/>
    <m/>
    <n v="1"/>
    <n v="1"/>
    <n v="11435"/>
    <n v="1"/>
    <s v="go.mail.ru"/>
  </r>
  <r>
    <s v="GA1.2.682586812.1580065179"/>
    <s v="BMW-keyauto-krd.ru"/>
    <s v="BMW"/>
    <s v="Krasnodar"/>
    <s v="Krasnodar Krai"/>
    <s v="MRCHROME"/>
    <s v="desktop"/>
    <x v="25"/>
    <n v="6"/>
    <s v="(not set)"/>
    <s v="(not set)"/>
    <s v="referral"/>
    <s v="go.mail.ru"/>
    <n v="1.3425925925925901E-3"/>
    <n v="0"/>
    <n v="1"/>
    <s v="/?keyauto_from=1"/>
    <m/>
    <m/>
    <m/>
    <m/>
    <n v="0"/>
    <n v="0"/>
    <n v="0"/>
    <n v="0"/>
    <s v="go.mail.ru"/>
  </r>
  <r>
    <s v="GA1.2.1299301145.1580056473"/>
    <s v="Mercedes-krasnodar.ru"/>
    <s v="Mercedes"/>
    <s v="Krasnodar"/>
    <s v="Krasnodar Krai"/>
    <s v="Android Webview"/>
    <s v="mobile"/>
    <x v="25"/>
    <n v="6"/>
    <s v="(not set)"/>
    <s v="(not set)"/>
    <s v="(none)"/>
    <s v="(direct)"/>
    <n v="2.44212962962963E-3"/>
    <n v="0"/>
    <n v="1"/>
    <s v="(entrance)"/>
    <m/>
    <m/>
    <m/>
    <m/>
    <n v="0"/>
    <n v="0"/>
    <n v="0"/>
    <n v="0"/>
    <s v="(direct)"/>
  </r>
  <r>
    <s v="GA1.2.1584851780.1580012394"/>
    <s v="Mercedes-krasnodar.ru"/>
    <s v="Mercedes"/>
    <s v="Krasnodar"/>
    <s v="Krasnodar Krai"/>
    <s v="YaBrowser"/>
    <s v="mobile"/>
    <x v="25"/>
    <n v="14"/>
    <s v="(not set)"/>
    <s v="(not set)"/>
    <s v="(none)"/>
    <s v="(direct)"/>
    <n v="7.8587962962962995E-3"/>
    <n v="0"/>
    <n v="1"/>
    <s v="(entrance)"/>
    <m/>
    <m/>
    <m/>
    <m/>
    <n v="1"/>
    <n v="1"/>
    <n v="12601"/>
    <n v="1"/>
    <s v="(direct)"/>
  </r>
  <r>
    <s v="GA1.2.81473628.1552855352"/>
    <s v="Mercedes-krasnodar.ru"/>
    <s v="Mercedes"/>
    <s v="Krasnodar"/>
    <s v="Krasnodar Krai"/>
    <s v="Chrome"/>
    <s v="mobile"/>
    <x v="25"/>
    <n v="6"/>
    <s v="(not set)"/>
    <s v="(not set)"/>
    <s v="organic"/>
    <s v="yandex"/>
    <n v="5.0462962962962996E-3"/>
    <n v="0"/>
    <n v="1"/>
    <s v="(entrance)"/>
    <m/>
    <m/>
    <m/>
    <m/>
    <n v="0"/>
    <n v="0"/>
    <n v="0"/>
    <n v="0"/>
    <s v="YANDEX"/>
  </r>
  <r>
    <s v="GA1.2.2138574086.1580024373"/>
    <s v="BMW-keyauto-krd.ru"/>
    <s v="BMW"/>
    <s v="Krasnodar"/>
    <s v="Krasnodar Krai"/>
    <s v="Chrome"/>
    <s v="mobile"/>
    <x v="25"/>
    <n v="32"/>
    <s v="(not set)"/>
    <s v="(not set)"/>
    <s v="organic"/>
    <s v="yandex"/>
    <n v="5.78703703703704E-4"/>
    <n v="0"/>
    <n v="2"/>
    <s v="(entrance)"/>
    <m/>
    <m/>
    <m/>
    <m/>
    <n v="0"/>
    <n v="0"/>
    <n v="0"/>
    <n v="0"/>
    <s v="YANDEX"/>
  </r>
  <r>
    <s v="GA1.2.199627720.1580031147"/>
    <s v="cars.BMW-keyauto-krd.ru"/>
    <s v="BMW"/>
    <s v="Krasnodar"/>
    <s v="Krasnodar Krai"/>
    <s v="Chrome"/>
    <s v="mobile"/>
    <x v="25"/>
    <n v="14"/>
    <s v="(not set)"/>
    <s v="(not set)"/>
    <s v="referral"/>
    <s v="cars.BMW-keyauto-krd.ru"/>
    <n v="1.3657407407407401E-3"/>
    <n v="0"/>
    <n v="1"/>
    <s v="(entrance)"/>
    <m/>
    <m/>
    <m/>
    <m/>
    <n v="1"/>
    <n v="1"/>
    <n v="44325"/>
    <n v="1"/>
    <s v="cars.BMW-keyauto-krd.ru"/>
  </r>
  <r>
    <s v="GA1.2.1223669580.1580031964"/>
    <s v="Mercedes-krasnodar.ru"/>
    <s v="Mercedes"/>
    <s v="Krasnodar"/>
    <s v="Krasnodar Krai"/>
    <s v="Chrome"/>
    <s v="desktop"/>
    <x v="25"/>
    <n v="4"/>
    <s v="(not set)"/>
    <s v="(not set)"/>
    <s v="referral"/>
    <s v="Mercedes.ru"/>
    <n v="1.6678240740740698E-2"/>
    <n v="0"/>
    <n v="1"/>
    <s v="(entrance)"/>
    <m/>
    <m/>
    <m/>
    <m/>
    <n v="0"/>
    <n v="0"/>
    <n v="0"/>
    <n v="0"/>
    <s v="Mercedes.ru"/>
  </r>
  <r>
    <s v="GA1.2.260664489.1579883062"/>
    <s v="BMW-keyauto-krd.ru"/>
    <s v="BMW"/>
    <s v="Krasnodar"/>
    <s v="Krasnodar Krai"/>
    <s v="Chrome"/>
    <s v="desktop"/>
    <x v="25"/>
    <n v="10"/>
    <s v="(not set)"/>
    <s v="(not set)"/>
    <s v="referral"/>
    <s v="go.mail.ru"/>
    <n v="9.8379629629629598E-4"/>
    <n v="0"/>
    <n v="1"/>
    <s v="(entrance)"/>
    <m/>
    <m/>
    <m/>
    <m/>
    <n v="0"/>
    <n v="0"/>
    <n v="0"/>
    <n v="0"/>
    <s v="go.mail.ru"/>
  </r>
  <r>
    <s v="GA1.2.1022273962.1580035457"/>
    <s v="cars.BMW-keyauto-krd.ru"/>
    <s v="BMW"/>
    <s v="Krasnodar"/>
    <s v="Krasnodar Krai"/>
    <s v="Chrome"/>
    <s v="mobile"/>
    <x v="25"/>
    <n v="4"/>
    <s v="(not set)"/>
    <s v="(not set)"/>
    <s v="referral"/>
    <s v="BMW-keyauto-krd.ru"/>
    <n v="5.7870370370370401E-6"/>
    <n v="0"/>
    <n v="2"/>
    <s v="(entrance)"/>
    <m/>
    <m/>
    <m/>
    <m/>
    <n v="0"/>
    <n v="0"/>
    <n v="0"/>
    <n v="0"/>
    <s v="BMW-keyauto-krd.ru"/>
  </r>
  <r>
    <s v="GA1.2.547014229.1580048482"/>
    <s v="cars.BMW-keyauto-krd.ru"/>
    <s v="BMW"/>
    <s v="Krasnodar"/>
    <s v="Krasnodar Krai"/>
    <s v="Chrome"/>
    <s v="mobile"/>
    <x v="25"/>
    <n v="6"/>
    <s v="(not set)"/>
    <s v="(not set)"/>
    <s v="referral"/>
    <s v="BMW-keyauto-krd.ru"/>
    <n v="5.0347222222222199E-3"/>
    <n v="0"/>
    <n v="2"/>
    <s v="(entrance)"/>
    <m/>
    <m/>
    <m/>
    <m/>
    <n v="1"/>
    <n v="0.5"/>
    <n v="14843"/>
    <n v="1"/>
    <s v="BMW-keyauto-krd.ru"/>
  </r>
  <r>
    <s v="GA1.2.199627720.1580031147"/>
    <s v="cars.BMW-keyauto-krd.ru"/>
    <s v="BMW"/>
    <s v="Krasnodar"/>
    <s v="Krasnodar Krai"/>
    <s v="Chrome"/>
    <s v="mobile"/>
    <x v="25"/>
    <n v="14"/>
    <s v="(not set)"/>
    <s v="(not set)"/>
    <s v="referral"/>
    <s v="BMW-keyauto-krd.ru"/>
    <n v="1.0185185185185199E-3"/>
    <n v="0"/>
    <n v="1"/>
    <s v="(entrance)"/>
    <m/>
    <m/>
    <m/>
    <m/>
    <n v="1"/>
    <n v="1"/>
    <n v="43517"/>
    <n v="1"/>
    <s v="BMW-keyauto-krd.ru"/>
  </r>
  <r>
    <s v="GA1.2.2138574086.1580024373"/>
    <s v="BMW-keyauto-krd.ru"/>
    <s v="BMW"/>
    <s v="Krasnodar"/>
    <s v="Krasnodar Krai"/>
    <s v="Chrome"/>
    <s v="mobile"/>
    <x v="25"/>
    <n v="32"/>
    <s v="(not set)"/>
    <s v="(not set)"/>
    <s v="referral"/>
    <s v="BMW-keyauto-krd.ru"/>
    <n v="4.4560185185185197E-3"/>
    <n v="0"/>
    <n v="1"/>
    <s v="(entrance)"/>
    <m/>
    <m/>
    <m/>
    <m/>
    <n v="0"/>
    <n v="0"/>
    <n v="0"/>
    <n v="0"/>
    <s v="BMW-keyauto-krd.ru"/>
  </r>
  <r>
    <s v="GA1.2.980994981.1580064624"/>
    <s v="BMW-keyauto-krd.ru"/>
    <s v="BMW"/>
    <s v="Krasnodar"/>
    <s v="Krasnodar Krai"/>
    <s v="Chrome"/>
    <s v="mobile"/>
    <x v="25"/>
    <n v="14"/>
    <s v="(not set)"/>
    <s v="(not set)"/>
    <s v="referral"/>
    <s v="BMW-keyauto-krd.ru"/>
    <n v="1.30787037037037E-3"/>
    <n v="0"/>
    <n v="1"/>
    <s v="(entrance)"/>
    <m/>
    <m/>
    <m/>
    <m/>
    <n v="1"/>
    <n v="1"/>
    <n v="32655"/>
    <n v="1"/>
    <s v="BMW-keyauto-krd.ru"/>
  </r>
  <r>
    <s v="GA1.2.1240456902.1578213346"/>
    <s v="BMW-keyauto-krd.ru"/>
    <s v="BMW"/>
    <s v="Krasnodar"/>
    <s v="Krasnodar Krai"/>
    <s v="Chrome"/>
    <s v="desktop"/>
    <x v="25"/>
    <n v="14"/>
    <s v="(not set)"/>
    <s v="(not set)"/>
    <s v="referral"/>
    <s v="BMW-keyauto-krd.ru"/>
    <n v="9.9537037037036999E-4"/>
    <n v="0"/>
    <n v="1"/>
    <s v="(entrance)"/>
    <m/>
    <m/>
    <m/>
    <m/>
    <n v="1"/>
    <n v="1"/>
    <n v="11546"/>
    <n v="1"/>
    <s v="BMW-keyauto-krd.ru"/>
  </r>
  <r>
    <s v="GA1.2.1000565801.1580044842"/>
    <s v="cars.BMW-keyauto-krd.ru"/>
    <s v="BMW"/>
    <s v="Krasnodar"/>
    <s v="Krasnodar Krai"/>
    <s v="Chrome"/>
    <s v="desktop"/>
    <x v="25"/>
    <n v="4"/>
    <s v="(not set)"/>
    <s v="(not set)"/>
    <s v="referral"/>
    <s v="BMW-keyauto-krd.ru"/>
    <n v="4.3981481481481503E-4"/>
    <n v="0"/>
    <n v="1"/>
    <s v="(entrance)"/>
    <m/>
    <m/>
    <m/>
    <m/>
    <n v="0"/>
    <n v="0"/>
    <n v="0"/>
    <n v="0"/>
    <s v="BMW-keyauto-krd.ru"/>
  </r>
  <r>
    <s v="GA1.2.128974827.1580043598"/>
    <s v="cars.BMW-keyauto-krd.ru"/>
    <s v="BMW"/>
    <s v="Krasnodar"/>
    <s v="Krasnodar Krai"/>
    <s v="Chrome"/>
    <s v="desktop"/>
    <x v="25"/>
    <n v="4"/>
    <s v="(not set)"/>
    <s v="(not set)"/>
    <s v="referral"/>
    <s v="BMW-keyauto-krd.ru"/>
    <n v="1.7361111111111101E-4"/>
    <n v="0"/>
    <n v="1"/>
    <s v="(entrance)"/>
    <m/>
    <m/>
    <m/>
    <m/>
    <n v="1"/>
    <n v="1"/>
    <n v="21230"/>
    <n v="1"/>
    <s v="BMW-keyauto-krd.ru"/>
  </r>
  <r>
    <s v="GA1.2.1661666707.1555147321"/>
    <s v="Mercedes-krasnodar.ru"/>
    <s v="Mercedes"/>
    <s v="Krasnodar"/>
    <s v="Krasnodar Krai"/>
    <s v="Chrome"/>
    <s v="desktop"/>
    <x v="25"/>
    <n v="12"/>
    <s v="(not set)"/>
    <s v="(not set)"/>
    <s v="(none)"/>
    <s v="(direct)"/>
    <n v="1.38888888888889E-4"/>
    <n v="0"/>
    <n v="2"/>
    <s v="(entrance)"/>
    <m/>
    <m/>
    <m/>
    <m/>
    <n v="1"/>
    <n v="0.5"/>
    <n v="22701"/>
    <n v="1"/>
    <s v="(direct)"/>
  </r>
  <r>
    <s v="GA1.2.1240456902.1578213346"/>
    <s v="BMW-keyauto-krd.ru"/>
    <s v="BMW"/>
    <s v="Krasnodar"/>
    <s v="Krasnodar Krai"/>
    <s v="Chrome"/>
    <s v="desktop"/>
    <x v="25"/>
    <n v="14"/>
    <s v="(not set)"/>
    <s v="(not set)"/>
    <s v="(none)"/>
    <s v="(direct)"/>
    <n v="3.3564814814814801E-4"/>
    <n v="0"/>
    <n v="1"/>
    <s v="(entrance)"/>
    <m/>
    <m/>
    <m/>
    <m/>
    <n v="1"/>
    <n v="1"/>
    <n v="8577"/>
    <n v="1"/>
    <s v="(direct)"/>
  </r>
  <r>
    <s v="GA1.2.775895386.1573403848"/>
    <s v="Mercedes-krasnodar.ru"/>
    <s v="Mercedes"/>
    <s v="Krasnodar"/>
    <s v="Krasnodar Krai"/>
    <s v="Chrome"/>
    <s v="desktop"/>
    <x v="25"/>
    <n v="34"/>
    <s v="(not set)"/>
    <s v="(not set)"/>
    <s v="(none)"/>
    <s v="(direct)"/>
    <n v="1.7048611111111101E-2"/>
    <n v="0"/>
    <n v="1"/>
    <s v="(entrance)"/>
    <m/>
    <m/>
    <m/>
    <m/>
    <n v="1"/>
    <n v="1"/>
    <n v="33382"/>
    <n v="1"/>
    <s v="(direct)"/>
  </r>
  <r>
    <s v="GA1.2.1149859878.1579613953"/>
    <s v="Mercedes-krasnodar.ru"/>
    <s v="Mercedes"/>
    <s v="Krasnodar"/>
    <s v="Krasnodar Krai"/>
    <s v="Samsung Internet"/>
    <s v="mobile"/>
    <x v="25"/>
    <n v="10"/>
    <s v="(not set)"/>
    <s v="(not set)"/>
    <s v="referral"/>
    <s v="yandex.ru"/>
    <n v="1.0787037037037E-2"/>
    <n v="0"/>
    <n v="1"/>
    <s v="(entrance)"/>
    <m/>
    <m/>
    <m/>
    <m/>
    <n v="0"/>
    <n v="0"/>
    <n v="0"/>
    <n v="0"/>
    <s v="yandex.ru"/>
  </r>
  <r>
    <s v="GA1.2.241156476.1580056858"/>
    <s v="BMW-keyauto-krd.ru"/>
    <s v="BMW"/>
    <s v="Krasnodar"/>
    <s v="Krasnodar Krai"/>
    <s v="Edge"/>
    <s v="desktop"/>
    <x v="25"/>
    <n v="4"/>
    <s v="(not set)"/>
    <s v="(not set)"/>
    <s v="referral"/>
    <s v="yandex.ru"/>
    <n v="2.0023148148148101E-3"/>
    <n v="0"/>
    <n v="1"/>
    <s v="(entrance)"/>
    <m/>
    <m/>
    <m/>
    <m/>
    <n v="1"/>
    <n v="1"/>
    <n v="22741"/>
    <n v="1"/>
    <s v="yandex.ru"/>
  </r>
  <r>
    <s v="GA1.2.1370857497.1580051107"/>
    <s v="Mercedes-krasnodar.ru"/>
    <s v="Mercedes"/>
    <s v="Krasnodar"/>
    <s v="Krasnodar Krai"/>
    <s v="Chrome"/>
    <s v="mobile"/>
    <x v="25"/>
    <n v="14"/>
    <s v="(not set)"/>
    <s v="(not set)"/>
    <s v="referral"/>
    <s v="yandex.ru"/>
    <n v="2.8206018518518498E-2"/>
    <n v="0"/>
    <n v="1"/>
    <s v="(entrance)"/>
    <m/>
    <m/>
    <m/>
    <m/>
    <n v="1"/>
    <n v="1"/>
    <n v="14644"/>
    <n v="1"/>
    <s v="yandex.ru"/>
  </r>
  <r>
    <s v="GA1.2.391777939.1570021018"/>
    <s v="cars.Mercedes-krasnodar.ru"/>
    <s v="BMW"/>
    <s v="Krasnodar"/>
    <s v="Krasnodar Krai"/>
    <s v="Chrome"/>
    <s v="desktop"/>
    <x v="25"/>
    <n v="6"/>
    <s v="(not set)"/>
    <s v="(not set)"/>
    <s v="referral"/>
    <s v="yandex.ru"/>
    <n v="6.2037037037037E-3"/>
    <n v="0"/>
    <n v="1"/>
    <s v="(entrance)"/>
    <m/>
    <m/>
    <m/>
    <m/>
    <n v="0"/>
    <n v="0"/>
    <n v="0"/>
    <n v="0"/>
    <s v="yandex.ru"/>
  </r>
  <r>
    <s v="GA1.2.1764643124.1579871072"/>
    <s v="BMW-keyauto-krd.ru"/>
    <s v="BMW"/>
    <s v="Krasnodar"/>
    <s v="Krasnodar Krai"/>
    <s v="Chrome"/>
    <s v="desktop"/>
    <x v="25"/>
    <n v="4"/>
    <s v="(not set)"/>
    <s v="(not set)"/>
    <s v="referral"/>
    <s v="yandex.ru"/>
    <n v="5.78703703703704E-4"/>
    <n v="0"/>
    <n v="1"/>
    <s v="(entrance)"/>
    <m/>
    <m/>
    <m/>
    <m/>
    <n v="1"/>
    <n v="1"/>
    <n v="18612"/>
    <n v="1"/>
    <s v="yandex.ru"/>
  </r>
  <r>
    <s v="GA1.2.791158353.1579987834"/>
    <s v="Mercedes-krasnodar.ru"/>
    <s v="Mercedes"/>
    <s v="Krasnodar"/>
    <s v="Krasnodar Krai"/>
    <s v="YaBrowser"/>
    <s v="desktop"/>
    <x v="25"/>
    <n v="6"/>
    <s v="(not set)"/>
    <s v="(not set)"/>
    <s v="referral"/>
    <s v="yandex.ru"/>
    <n v="9.0277777777777795E-4"/>
    <n v="0"/>
    <n v="1"/>
    <s v="(entrance)"/>
    <m/>
    <m/>
    <m/>
    <m/>
    <n v="1"/>
    <n v="1"/>
    <n v="23848"/>
    <n v="1"/>
    <s v="yandex.ru"/>
  </r>
  <r>
    <s v="GA1.2.582896947.1578939888"/>
    <s v="BMW-keyauto-krd.ru"/>
    <s v="BMW"/>
    <s v="Krasnodar"/>
    <s v="Krasnodar Krai"/>
    <s v="YaBrowser"/>
    <s v="desktop"/>
    <x v="25"/>
    <n v="14"/>
    <s v="(not set)"/>
    <s v="(not set)"/>
    <s v="referral"/>
    <s v="yandex.ru"/>
    <n v="1.0127314814814801E-2"/>
    <n v="0"/>
    <n v="1"/>
    <s v="(entrance)"/>
    <m/>
    <m/>
    <m/>
    <m/>
    <n v="0"/>
    <n v="0"/>
    <n v="0"/>
    <n v="0"/>
    <s v="yandex.ru"/>
  </r>
  <r>
    <s v="GA1.2.1663912712.1580043974"/>
    <s v="Mercedes-krasnodar.ru"/>
    <s v="Mercedes"/>
    <s v="Krasnodar"/>
    <s v="Krasnodar Krai"/>
    <s v="YaBrowser"/>
    <s v="mobile"/>
    <x v="25"/>
    <n v="10"/>
    <s v="(not set)"/>
    <s v="(not set)"/>
    <s v="referral"/>
    <s v="yandex.ru"/>
    <n v="3.04398148148148E-3"/>
    <n v="0"/>
    <n v="1"/>
    <s v="(entrance)"/>
    <m/>
    <m/>
    <m/>
    <m/>
    <n v="1"/>
    <n v="1"/>
    <n v="12901"/>
    <n v="1"/>
    <s v="yandex.ru"/>
  </r>
  <r>
    <s v="GA1.2.623429370.1580046960"/>
    <s v="Mercedes-krasnodar.ru"/>
    <s v="Mercedes"/>
    <s v="Krasnodar"/>
    <s v="Krasnodar Krai"/>
    <s v="YaBrowser"/>
    <s v="mobile"/>
    <x v="25"/>
    <n v="16"/>
    <s v="(not set)"/>
    <s v="(not set)"/>
    <s v="referral"/>
    <s v="yandex.ru"/>
    <n v="2.5115740740740702E-3"/>
    <n v="0"/>
    <n v="1"/>
    <s v="(entrance)"/>
    <m/>
    <m/>
    <m/>
    <m/>
    <n v="0"/>
    <n v="0"/>
    <n v="0"/>
    <n v="0"/>
    <s v="yandex.ru"/>
  </r>
  <r>
    <s v="GA1.2.1251070892.1580071648"/>
    <s v="Mercedes-krasnodar.ru"/>
    <s v="Mercedes"/>
    <s v="Krasnodar"/>
    <s v="Krasnodar Krai"/>
    <s v="YaBrowser"/>
    <s v="desktop"/>
    <x v="25"/>
    <n v="10"/>
    <s v="(not set)"/>
    <s v="(not set)"/>
    <s v="referral"/>
    <s v="yandex.ru"/>
    <n v="1.2615740740740699E-3"/>
    <n v="0"/>
    <n v="1"/>
    <s v="(entrance)"/>
    <m/>
    <m/>
    <m/>
    <m/>
    <n v="0"/>
    <n v="0"/>
    <n v="0"/>
    <n v="0"/>
    <s v="yandex.ru"/>
  </r>
  <r>
    <s v="GA1.2.2109412598.1580062703"/>
    <s v="Mercedes-krasnodar.ru"/>
    <s v="Mercedes"/>
    <s v="Krasnodar"/>
    <s v="Krasnodar Krai"/>
    <s v="YaBrowser"/>
    <s v="desktop"/>
    <x v="25"/>
    <n v="8"/>
    <s v="(not set)"/>
    <s v="(not set)"/>
    <s v="referral"/>
    <s v="yandex.ru"/>
    <n v="1.4004629629629599E-3"/>
    <n v="0"/>
    <n v="1"/>
    <s v="(entrance)"/>
    <m/>
    <m/>
    <m/>
    <m/>
    <n v="1"/>
    <n v="1"/>
    <n v="20249"/>
    <n v="1"/>
    <s v="yandex.ru"/>
  </r>
  <r>
    <s v="GA1.2.1828264840.1572933659"/>
    <s v="Mercedes-krasnodar.ru"/>
    <s v="Mercedes"/>
    <s v="Krasnodar"/>
    <s v="Krasnodar Krai"/>
    <s v="YaBrowser"/>
    <s v="desktop"/>
    <x v="25"/>
    <n v="4"/>
    <s v="(not set)"/>
    <s v="(not set)"/>
    <s v="referral"/>
    <s v="yandex.ru"/>
    <n v="1.04166666666667E-4"/>
    <n v="0"/>
    <n v="1"/>
    <s v="(entrance)"/>
    <m/>
    <m/>
    <m/>
    <m/>
    <n v="1"/>
    <n v="1"/>
    <n v="21226"/>
    <n v="1"/>
    <s v="yandex.ru"/>
  </r>
  <r>
    <s v="GA1.2.1069873773.1576750676"/>
    <s v="BMW-keyauto-krd.ru"/>
    <s v="BMW"/>
    <s v="Krasnodar"/>
    <s v="Krasnodar Krai"/>
    <s v="Samsung Internet"/>
    <s v="mobile"/>
    <x v="25"/>
    <n v="2"/>
    <s v="krasnodar-kliuchavto-network-halva-2019"/>
    <s v="(not set)"/>
    <s v="sem_cpc"/>
    <s v="google_go_search"/>
    <n v="6.9444444444444404E-5"/>
    <n v="0"/>
    <n v="1"/>
    <s v="/offers/buy/halva/"/>
    <m/>
    <m/>
    <m/>
    <m/>
    <n v="0"/>
    <n v="0"/>
    <n v="0"/>
    <n v="0"/>
    <s v="google_go_search"/>
  </r>
  <r>
    <s v="GA1.2.737087484.1577160554"/>
    <s v="BMW-keyauto-krd.ru"/>
    <s v="BMW"/>
    <s v="Krasnodar"/>
    <s v="Krasnodar Krai"/>
    <s v="Chrome"/>
    <s v="mobile"/>
    <x v="25"/>
    <n v="2"/>
    <s v="krasnodar-kliuchavto-network-halva-2019"/>
    <s v="(not set)"/>
    <s v="sem_cpc"/>
    <s v="google_go_search"/>
    <n v="5.78703703703704E-5"/>
    <n v="0"/>
    <n v="1"/>
    <s v="/offers/buy/halva/"/>
    <m/>
    <m/>
    <m/>
    <m/>
    <n v="1"/>
    <n v="1"/>
    <n v="42928"/>
    <n v="1"/>
    <s v="google_go_search"/>
  </r>
  <r>
    <s v="GA1.2.1824586804.1577332299"/>
    <s v="BMW-keyauto-krd.ru"/>
    <s v="BMW"/>
    <s v="Krasnodar"/>
    <s v="Krasnodar Krai"/>
    <s v="Chrome"/>
    <s v="mobile"/>
    <x v="25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27662"/>
    <n v="1"/>
    <s v="google_go_search"/>
  </r>
  <r>
    <s v="GA1.2.98694745.1580055262"/>
    <s v="BMW-keyauto-krd.ru"/>
    <s v="BMW"/>
    <s v="Krasnodar"/>
    <s v="Krasnodar Krai"/>
    <s v="Safari"/>
    <s v="mobile"/>
    <x v="25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268964481.1577291064"/>
    <s v="BMW-keyauto-krd.ru"/>
    <s v="BMW"/>
    <s v="Krasnodar"/>
    <s v="Krasnodar Krai"/>
    <s v="Samsung Internet"/>
    <s v="mobile"/>
    <x v="25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14846"/>
    <n v="1"/>
    <s v="google_go_search"/>
  </r>
  <r>
    <s v="GA1.2.518946991.1576986301"/>
    <s v="BMW-keyauto-krd.ru"/>
    <s v="BMW"/>
    <s v="Krasnodar"/>
    <s v="Krasnodar Krai"/>
    <s v="Android Webview"/>
    <s v="mobile"/>
    <x v="25"/>
    <n v="2"/>
    <s v="krasnodar-kliuchavto-network-halva-2019"/>
    <s v="(not set)"/>
    <s v="sem_cpc"/>
    <s v="google_go_search"/>
    <n v="1.1574074074074101E-5"/>
    <n v="0"/>
    <n v="1"/>
    <s v="/offers/buy/halva/?drink|src_www.youtube.com|devt_m|devm_android+generic|cid_8484436498|lcl_1011905|fdi_|mrlid_14751|dop_="/>
    <m/>
    <m/>
    <m/>
    <m/>
    <n v="0"/>
    <n v="0"/>
    <n v="0"/>
    <n v="0"/>
    <s v="google_go_search"/>
  </r>
  <r>
    <s v="GA1.2.585655003.1577424087"/>
    <s v="BMW-keyauto-krd.ru"/>
    <s v="BMW"/>
    <s v="Krasnodar"/>
    <s v="Krasnodar Krai"/>
    <s v="Chrome"/>
    <s v="desktop"/>
    <x v="25"/>
    <n v="4"/>
    <s v="krasnodar-kliuchavto-network-halva-2019"/>
    <s v="(not set)"/>
    <s v="sem_cpc"/>
    <s v="google_go_search"/>
    <n v="1.7372685185185199E-2"/>
    <n v="0"/>
    <n v="1"/>
    <s v="/offers/buy/halva/?electronics|src_70266108.android.com.cleanmaster.mguard.adsenseformobileapps.com|devt_m|devm_htc+m8|cid_8484436498|lcl_1011905|fdi_|mrlid_14751|dop_="/>
    <m/>
    <m/>
    <m/>
    <m/>
    <n v="1"/>
    <n v="1"/>
    <n v="34681"/>
    <n v="1"/>
    <s v="google_go_search"/>
  </r>
  <r>
    <s v="GA1.2.1045505405.1577762496"/>
    <s v="BMW-keyauto-krd.ru"/>
    <s v="BMW"/>
    <s v="Krasnodar"/>
    <s v="Krasnodar Krai"/>
    <s v="Chrome"/>
    <s v="mobile"/>
    <x v="25"/>
    <n v="2"/>
    <s v="krasnodar-kliuchavto-network-halva-2019"/>
    <s v="(not set)"/>
    <s v="sem_cpc"/>
    <s v="google_go_search"/>
    <n v="2.31481481481481E-5"/>
    <n v="0"/>
    <n v="1"/>
    <s v="/offers/buy/halva/?society|src_mobileapp::2-com.simpthink.qiblafinder|devt_m|devm_xiaomi+mi+a2+lite|cid_8484436498|lcl_1011905|fdi_|mrlid_14751|dop_="/>
    <m/>
    <m/>
    <m/>
    <m/>
    <n v="1"/>
    <n v="1"/>
    <n v="33127"/>
    <n v="1"/>
    <s v="google_go_search"/>
  </r>
  <r>
    <s v="GA1.2.107925698.1577017581"/>
    <s v="BMW-keyauto-krd.ru"/>
    <s v="BMW"/>
    <s v="Krasnodar"/>
    <s v="Krasnodar Krai"/>
    <s v="Chrome"/>
    <s v="mobile"/>
    <x v="25"/>
    <n v="2"/>
    <s v="krasnodar-kliuchavto-network-halva-2019"/>
    <s v="(not set)"/>
    <s v="sem_cpc"/>
    <s v="google_go_search"/>
    <n v="2.31481481481481E-5"/>
    <n v="0"/>
    <n v="1"/>
    <s v="/offers/buy/halva/?animals|src_dendrology.ru|devt_m|devm_huawei+y541-u02|cid_8484436498|lcl_1011905|fdi_|mrlid_14751|dop_="/>
    <m/>
    <m/>
    <m/>
    <m/>
    <n v="0"/>
    <n v="0"/>
    <n v="0"/>
    <n v="0"/>
    <s v="google_go_search"/>
  </r>
  <r>
    <s v="GA1.2.1996369586.1580050519"/>
    <s v="Mercedes-krasnodar.ru"/>
    <s v="Mercedes"/>
    <s v="Krasnodar"/>
    <s v="Krasnodar Krai"/>
    <s v="Safari"/>
    <s v="mobile"/>
    <x v="25"/>
    <n v="8"/>
    <s v="(not set)"/>
    <s v="(not set)"/>
    <s v="(none)"/>
    <s v="(direct)"/>
    <n v="2.6620370370370399E-4"/>
    <n v="0"/>
    <n v="2"/>
    <s v="/"/>
    <m/>
    <m/>
    <m/>
    <m/>
    <n v="1"/>
    <n v="0.5"/>
    <n v="44516"/>
    <n v="1"/>
    <s v="(direct)"/>
  </r>
  <r>
    <s v="GA1.2.989146341.1559549937"/>
    <s v="Mercedes-krasnodar.ru"/>
    <s v="Mercedes"/>
    <s v="Krasnodar"/>
    <s v="Krasnodar Krai"/>
    <s v="Chrome"/>
    <s v="tablet"/>
    <x v="25"/>
    <n v="28"/>
    <s v="(not set)"/>
    <s v="(not set)"/>
    <s v="(none)"/>
    <s v="(direct)"/>
    <n v="1.2523148148148099E-2"/>
    <n v="0"/>
    <n v="3"/>
    <s v="/"/>
    <m/>
    <m/>
    <m/>
    <m/>
    <n v="1"/>
    <n v="0.33333333333333331"/>
    <n v="31065"/>
    <n v="1"/>
    <s v="(direct)"/>
  </r>
  <r>
    <s v="GA1.2.1127777032.1579986929"/>
    <s v="BMW-keyauto-krd.ru"/>
    <s v="BMW"/>
    <s v="Krasnodar"/>
    <s v="Krasnodar Krai"/>
    <s v="Chrome"/>
    <s v="mobile"/>
    <x v="25"/>
    <n v="16"/>
    <s v="(not set)"/>
    <s v="(not set)"/>
    <s v="(none)"/>
    <s v="(direct)"/>
    <n v="1.13425925925926E-3"/>
    <n v="0"/>
    <n v="2"/>
    <s v="/"/>
    <m/>
    <m/>
    <m/>
    <m/>
    <n v="1"/>
    <n v="0.5"/>
    <n v="32943"/>
    <n v="1"/>
    <s v="(direct)"/>
  </r>
  <r>
    <s v="GA1.2.1649179727.1580050793"/>
    <s v="Mercedes-krasnodar.ru"/>
    <s v="Mercedes"/>
    <s v="Krasnodar"/>
    <s v="Krasnodar Krai"/>
    <s v="Chrome"/>
    <s v="mobile"/>
    <x v="25"/>
    <n v="10"/>
    <s v="(not set)"/>
    <s v="(not set)"/>
    <s v="(none)"/>
    <s v="(direct)"/>
    <n v="7.6967592592592604E-4"/>
    <n v="0"/>
    <n v="2"/>
    <s v="/"/>
    <m/>
    <m/>
    <m/>
    <m/>
    <n v="0"/>
    <n v="0"/>
    <n v="0"/>
    <n v="0"/>
    <s v="(direct)"/>
  </r>
  <r>
    <s v="GA1.2.56041367.1580048469"/>
    <s v="BMW-keyauto-krd.ru"/>
    <s v="BMW"/>
    <s v="Krasnodar"/>
    <s v="Krasnodar Krai"/>
    <s v="Chrome"/>
    <s v="mobile"/>
    <x v="25"/>
    <n v="26"/>
    <s v="(not set)"/>
    <s v="(not set)"/>
    <s v="referral"/>
    <s v="cars.BMW-keyauto-krd.ru"/>
    <n v="5.3780864201388896E-3"/>
    <n v="0"/>
    <n v="3"/>
    <s v="/"/>
    <m/>
    <m/>
    <m/>
    <m/>
    <n v="0"/>
    <n v="0"/>
    <n v="0"/>
    <n v="0"/>
    <s v="cars.BMW-keyauto-krd.ru"/>
  </r>
  <r>
    <s v="GA1.2.920634032.1580047728"/>
    <s v="BMW-keyauto-krd.ru"/>
    <s v="BMW"/>
    <s v="Krasnodar"/>
    <s v="Krasnodar Krai"/>
    <s v="Chrome"/>
    <s v="desktop"/>
    <x v="25"/>
    <n v="8"/>
    <s v="(not set)"/>
    <s v="(not set)"/>
    <s v="organic"/>
    <s v="yandex"/>
    <n v="5.3530092592592596E-3"/>
    <n v="0"/>
    <n v="2"/>
    <s v="/"/>
    <m/>
    <m/>
    <m/>
    <m/>
    <n v="0"/>
    <n v="0"/>
    <n v="0"/>
    <n v="0"/>
    <s v="YANDEX"/>
  </r>
  <r>
    <s v="GA1.2.2138574086.1580024373"/>
    <s v="BMW-keyauto-krd.ru"/>
    <s v="BMW"/>
    <s v="Krasnodar"/>
    <s v="Krasnodar Krai"/>
    <s v="Chrome"/>
    <s v="mobile"/>
    <x v="25"/>
    <n v="32"/>
    <s v="(not set)"/>
    <s v="(not set)"/>
    <s v="organic"/>
    <s v="yandex"/>
    <n v="5.78703703703704E-4"/>
    <n v="0"/>
    <n v="2"/>
    <s v="/"/>
    <m/>
    <m/>
    <m/>
    <m/>
    <n v="1"/>
    <n v="0.5"/>
    <n v="24701"/>
    <n v="1"/>
    <s v="YANDEX"/>
  </r>
  <r>
    <s v="GA1.2.203012357.1578730076"/>
    <s v="Mercedes-krasnodar.ru"/>
    <s v="Mercedes"/>
    <s v="Krasnodar"/>
    <s v="Krasnodar Krai"/>
    <s v="Chrome"/>
    <s v="mobile"/>
    <x v="25"/>
    <n v="4"/>
    <s v="(not set)"/>
    <s v="(not set)"/>
    <s v="organic"/>
    <s v="yandex"/>
    <n v="1.5625E-4"/>
    <n v="0"/>
    <n v="2"/>
    <s v="/"/>
    <m/>
    <m/>
    <m/>
    <m/>
    <n v="1"/>
    <n v="0.5"/>
    <n v="42312"/>
    <n v="1"/>
    <s v="YANDEX"/>
  </r>
  <r>
    <s v="GA1.2.911660582.1580007083"/>
    <s v="BMW-keyauto-krd.ru"/>
    <s v="BMW"/>
    <s v="Krasnodar"/>
    <s v="Krasnodar Krai"/>
    <s v="Android Webview"/>
    <s v="mobile"/>
    <x v="25"/>
    <n v="24"/>
    <s v="(not set)"/>
    <s v="(not set)"/>
    <s v="referral"/>
    <s v="BMW-keyauto-krd.ru"/>
    <n v="6.6743827199074103E-4"/>
    <n v="0"/>
    <n v="3"/>
    <s v="/"/>
    <m/>
    <m/>
    <m/>
    <m/>
    <n v="1"/>
    <n v="0.33333333333333331"/>
    <n v="38827"/>
    <n v="1"/>
    <s v="BMW-keyauto-krd.ru"/>
  </r>
  <r>
    <s v="GA1.2.1277937467.1571668765"/>
    <s v="cars.BMW-keyauto-krd.ru"/>
    <s v="BMW"/>
    <s v="Krasnodar"/>
    <s v="Krasnodar Krai"/>
    <s v="YaBrowser"/>
    <s v="desktop"/>
    <x v="25"/>
    <n v="6"/>
    <s v="(not set)"/>
    <s v="(not set)"/>
    <s v="referral"/>
    <s v="BMW-keyauto-krd.ru"/>
    <n v="1.2094907407407399E-3"/>
    <n v="0"/>
    <n v="2"/>
    <s v="/"/>
    <m/>
    <m/>
    <m/>
    <m/>
    <n v="0"/>
    <n v="0"/>
    <n v="0"/>
    <n v="0"/>
    <s v="BMW-keyauto-krd.ru"/>
  </r>
  <r>
    <s v="GA1.2.1645453729.1579287421"/>
    <s v="cars.BMW-keyauto-krd.ru"/>
    <s v="BMW"/>
    <s v="Krasnodar"/>
    <s v="Krasnodar Krai"/>
    <s v="YaBrowser"/>
    <s v="desktop"/>
    <x v="25"/>
    <n v="6"/>
    <s v="(not set)"/>
    <s v="(not set)"/>
    <s v="referral"/>
    <s v="BMW-keyauto-krd.ru"/>
    <n v="2.6388888888888898E-3"/>
    <n v="0"/>
    <n v="2"/>
    <s v="/"/>
    <m/>
    <m/>
    <m/>
    <m/>
    <n v="1"/>
    <n v="0.5"/>
    <n v="23436"/>
    <n v="1"/>
    <s v="BMW-keyauto-krd.ru"/>
  </r>
  <r>
    <s v="GA1.2.2122061550.1580036016"/>
    <s v="BMW-keyauto-krd.ru"/>
    <s v="BMW"/>
    <s v="Krasnodar"/>
    <s v="Krasnodar Krai"/>
    <s v="Chrome"/>
    <s v="mobile"/>
    <x v="25"/>
    <n v="10"/>
    <s v="(not set)"/>
    <s v="(not set)"/>
    <s v="referral"/>
    <s v="BMW-keyauto-krd.ru"/>
    <n v="6.0763888888888901E-4"/>
    <n v="0"/>
    <n v="2"/>
    <s v="/"/>
    <m/>
    <m/>
    <m/>
    <m/>
    <n v="1"/>
    <n v="0.5"/>
    <n v="29915"/>
    <n v="1"/>
    <s v="BMW-keyauto-krd.ru"/>
  </r>
  <r>
    <s v="GA1.2.547014229.1580048482"/>
    <s v="cars.BMW-keyauto-krd.ru"/>
    <s v="BMW"/>
    <s v="Krasnodar"/>
    <s v="Krasnodar Krai"/>
    <s v="Chrome"/>
    <s v="mobile"/>
    <x v="25"/>
    <n v="6"/>
    <s v="(not set)"/>
    <s v="(not set)"/>
    <s v="referral"/>
    <s v="BMW-keyauto-krd.ru"/>
    <n v="5.0347222222222199E-3"/>
    <n v="0"/>
    <n v="2"/>
    <s v="/"/>
    <m/>
    <m/>
    <m/>
    <m/>
    <n v="1"/>
    <n v="0.5"/>
    <n v="8226"/>
    <n v="1"/>
    <s v="BMW-keyauto-krd.ru"/>
  </r>
  <r>
    <s v="GA1.2.920634032.1580047728"/>
    <s v="cars.BMW-keyauto-krd.ru"/>
    <s v="BMW"/>
    <s v="Krasnodar"/>
    <s v="Krasnodar Krai"/>
    <s v="Chrome"/>
    <s v="desktop"/>
    <x v="25"/>
    <n v="6"/>
    <s v="(not set)"/>
    <s v="(not set)"/>
    <s v="referral"/>
    <s v="BMW-keyauto-krd.ru"/>
    <n v="2.8472222222222202E-3"/>
    <n v="0"/>
    <n v="2"/>
    <s v="/"/>
    <m/>
    <m/>
    <m/>
    <m/>
    <n v="1"/>
    <n v="0.5"/>
    <n v="11713"/>
    <n v="1"/>
    <s v="BMW-keyauto-krd.ru"/>
  </r>
  <r>
    <s v="GA1.2.1022273962.1580035457"/>
    <s v="cars.BMW-keyauto-krd.ru"/>
    <s v="BMW"/>
    <s v="Krasnodar"/>
    <s v="Krasnodar Krai"/>
    <s v="Chrome"/>
    <s v="mobile"/>
    <x v="25"/>
    <n v="4"/>
    <s v="(not set)"/>
    <s v="(not set)"/>
    <s v="referral"/>
    <s v="BMW-keyauto-krd.ru"/>
    <n v="5.7870370370370401E-6"/>
    <n v="0"/>
    <n v="2"/>
    <s v="/"/>
    <m/>
    <m/>
    <m/>
    <m/>
    <n v="1"/>
    <n v="0.5"/>
    <n v="35062"/>
    <n v="1"/>
    <s v="BMW-keyauto-krd.ru"/>
  </r>
  <r>
    <s v="GA1.2.1977251580.1578743555"/>
    <s v="BMW-keyauto-krd.ru"/>
    <s v="BMW"/>
    <s v="Krasnodar"/>
    <s v="Krasnodar Krai"/>
    <s v="YaBrowser"/>
    <s v="mobile"/>
    <x v="25"/>
    <n v="18"/>
    <s v="(not set)"/>
    <s v="(not set)"/>
    <s v="referral"/>
    <s v="yandex.ru"/>
    <n v="6.4043209837962999E-4"/>
    <n v="0"/>
    <n v="3"/>
    <s v="/"/>
    <m/>
    <m/>
    <m/>
    <m/>
    <n v="0"/>
    <n v="0"/>
    <n v="0"/>
    <n v="0"/>
    <s v="yandex.ru"/>
  </r>
  <r>
    <s v="GA1.2.987032335.1580051006"/>
    <s v="BMW-keyauto-krd.ru"/>
    <s v="BMW"/>
    <s v="Krasnodar"/>
    <s v="Krasnodar Krai"/>
    <s v="YaBrowser"/>
    <s v="mobile"/>
    <x v="25"/>
    <n v="10"/>
    <s v="(not set)"/>
    <s v="(not set)"/>
    <s v="referral"/>
    <s v="yandex.ru"/>
    <n v="8.8734567939814798E-4"/>
    <n v="0"/>
    <n v="3"/>
    <s v="/"/>
    <m/>
    <m/>
    <m/>
    <m/>
    <n v="0"/>
    <n v="0"/>
    <n v="0"/>
    <n v="0"/>
    <s v="yandex.ru"/>
  </r>
  <r>
    <s v="GA1.2.829707296.1580047041"/>
    <s v="BMW-keyauto-krd.ru"/>
    <s v="BMW"/>
    <s v="Krasnodar"/>
    <s v="Krasnodar Krai"/>
    <s v="Samsung Internet"/>
    <s v="mobile"/>
    <x v="25"/>
    <n v="14"/>
    <s v="(not set)"/>
    <s v="(not set)"/>
    <s v="referral"/>
    <s v="yandex.ru"/>
    <n v="2.5983796296296302E-3"/>
    <n v="0"/>
    <n v="2"/>
    <s v="/"/>
    <m/>
    <m/>
    <m/>
    <m/>
    <n v="1"/>
    <n v="0.5"/>
    <n v="40554"/>
    <n v="1"/>
    <s v="yandex.ru"/>
  </r>
  <r>
    <s v="GA1.2.1011173638.1580054996"/>
    <s v="BMW-keyauto-krd.ru"/>
    <s v="BMW"/>
    <s v="Krasnodar"/>
    <s v="Krasnodar Krai"/>
    <s v="YaBrowser"/>
    <s v="desktop"/>
    <x v="25"/>
    <n v="20"/>
    <s v="(not set)"/>
    <s v="(not set)"/>
    <s v="referral"/>
    <s v="yandex.ru"/>
    <n v="5.5324074074074104E-3"/>
    <n v="0"/>
    <n v="2"/>
    <s v="/"/>
    <m/>
    <m/>
    <m/>
    <m/>
    <n v="0"/>
    <n v="0"/>
    <n v="0"/>
    <n v="0"/>
    <s v="yandex.ru"/>
  </r>
  <r>
    <s v="GA1.2.1645453729.1579287421"/>
    <s v="BMW-keyauto-krd.ru"/>
    <s v="BMW"/>
    <s v="Krasnodar"/>
    <s v="Krasnodar Krai"/>
    <s v="YaBrowser"/>
    <s v="desktop"/>
    <x v="25"/>
    <n v="6"/>
    <s v="(not set)"/>
    <s v="(not set)"/>
    <s v="referral"/>
    <s v="yandex.ru"/>
    <n v="2.25694444444444E-4"/>
    <n v="0"/>
    <n v="2"/>
    <s v="/"/>
    <m/>
    <m/>
    <m/>
    <m/>
    <n v="1"/>
    <n v="0.5"/>
    <n v="14595"/>
    <n v="1"/>
    <s v="yandex.ru"/>
  </r>
  <r>
    <s v="GA1.2.614024175.1580062951"/>
    <s v="Mercedes-krasnodar.ru"/>
    <s v="Mercedes"/>
    <s v="Krasnodar"/>
    <s v="Krasnodar Krai"/>
    <s v="YaBrowser"/>
    <s v="mobile"/>
    <x v="25"/>
    <n v="8"/>
    <s v="(not set)"/>
    <s v="(not set)"/>
    <s v="referral"/>
    <s v="yandex.ru"/>
    <n v="2.66203703703704E-3"/>
    <n v="0"/>
    <n v="2"/>
    <s v="/"/>
    <m/>
    <m/>
    <m/>
    <m/>
    <n v="1"/>
    <n v="0.5"/>
    <n v="20234"/>
    <n v="1"/>
    <s v="yandex.ru"/>
  </r>
  <r>
    <s v="GA1.2.1348280682.1580028981"/>
    <s v="Mercedes-krasnodar.ru"/>
    <s v="Mercedes"/>
    <s v="Krasnodar"/>
    <s v="Krasnodar Krai"/>
    <s v="Safari"/>
    <s v="tablet"/>
    <x v="25"/>
    <n v="10"/>
    <s v="(not set)"/>
    <s v="(not set)"/>
    <s v="organic"/>
    <s v="yandex"/>
    <n v="1.6562500000000001E-2"/>
    <n v="0"/>
    <n v="1"/>
    <s v="/"/>
    <m/>
    <m/>
    <m/>
    <m/>
    <n v="1"/>
    <n v="1"/>
    <n v="10591"/>
    <n v="1"/>
    <s v="YANDEX"/>
  </r>
  <r>
    <s v="GA1.2.2025858112.1580058859"/>
    <s v="BMW-keyauto-krd.ru"/>
    <s v="BMW"/>
    <s v="Krasnodar"/>
    <s v="Krasnodar Krai"/>
    <s v="Firefox"/>
    <s v="desktop"/>
    <x v="25"/>
    <n v="6"/>
    <s v="(not set)"/>
    <s v="(not set)"/>
    <s v="organic"/>
    <s v="yandex"/>
    <n v="5.0810185185185203E-3"/>
    <n v="0"/>
    <n v="1"/>
    <s v="/"/>
    <m/>
    <m/>
    <m/>
    <m/>
    <n v="1"/>
    <n v="1"/>
    <n v="22695"/>
    <n v="1"/>
    <s v="YANDEX"/>
  </r>
  <r>
    <s v="GA1.2.2117929899.1580050487"/>
    <s v="BMW-keyauto-krd.ru"/>
    <s v="BMW"/>
    <s v="Krasnodar"/>
    <s v="Krasnodar Krai"/>
    <s v="Firefox"/>
    <s v="desktop"/>
    <x v="25"/>
    <n v="6"/>
    <s v="(not set)"/>
    <s v="(not set)"/>
    <s v="organic"/>
    <s v="yandex"/>
    <n v="5.4398148148148101E-4"/>
    <n v="0"/>
    <n v="1"/>
    <s v="/"/>
    <m/>
    <m/>
    <m/>
    <m/>
    <n v="0"/>
    <n v="0"/>
    <n v="0"/>
    <n v="0"/>
    <s v="YANDEX"/>
  </r>
  <r>
    <s v="GA1.2.2018438607.1580057478"/>
    <s v="Mercedes-krasnodar.ru"/>
    <s v="Mercedes"/>
    <s v="Krasnodar"/>
    <s v="Krasnodar Krai"/>
    <s v="YaBrowser"/>
    <s v="tablet"/>
    <x v="25"/>
    <n v="6"/>
    <s v="(not set)"/>
    <s v="(not set)"/>
    <s v="organic"/>
    <s v="yandex"/>
    <n v="6.2152777777777796E-3"/>
    <n v="0"/>
    <n v="1"/>
    <s v="/"/>
    <m/>
    <m/>
    <m/>
    <m/>
    <n v="1"/>
    <n v="1"/>
    <n v="8047"/>
    <n v="1"/>
    <s v="YANDEX"/>
  </r>
  <r>
    <s v="GA1.2.818927705.1575191742"/>
    <s v="Mercedes-krasnodar.ru"/>
    <s v="Mercedes"/>
    <s v="Krasnodar"/>
    <s v="Krasnodar Krai"/>
    <s v="YaBrowser"/>
    <s v="tablet"/>
    <x v="25"/>
    <n v="6"/>
    <s v="(not set)"/>
    <s v="(not set)"/>
    <s v="organic"/>
    <s v="yandex"/>
    <n v="2.4537037037037001E-3"/>
    <n v="0"/>
    <n v="1"/>
    <s v="/"/>
    <m/>
    <m/>
    <m/>
    <m/>
    <n v="1"/>
    <n v="1"/>
    <n v="38237"/>
    <n v="1"/>
    <s v="YANDEX"/>
  </r>
  <r>
    <s v="GA1.2.1959191803.1580067281"/>
    <s v="BMW-keyauto-krd.ru"/>
    <s v="BMW"/>
    <s v="Krasnodar"/>
    <s v="Krasnodar Krai"/>
    <s v="Android Webview"/>
    <s v="mobile"/>
    <x v="25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958413356.1572637103"/>
    <s v="Mercedes-krasnodar.ru"/>
    <s v="Mercedes"/>
    <s v="Krasnodar"/>
    <s v="Krasnodar Krai"/>
    <s v="Android Webview"/>
    <s v="mobile"/>
    <x v="25"/>
    <n v="12"/>
    <s v="(not set)"/>
    <s v="(not set)"/>
    <s v="organic"/>
    <s v="yandex"/>
    <n v="2.1412037037036999E-3"/>
    <n v="0"/>
    <n v="1"/>
    <s v="/"/>
    <m/>
    <m/>
    <m/>
    <m/>
    <n v="0"/>
    <n v="0"/>
    <n v="0"/>
    <n v="0"/>
    <s v="YANDEX"/>
  </r>
  <r>
    <s v="GA1.2.845147918.1579720649"/>
    <s v="cars.Mercedes-krasnodar.ru"/>
    <s v="BMW"/>
    <s v="Krasnodar"/>
    <s v="Krasnodar Krai"/>
    <s v="YaBrowser"/>
    <s v="desktop"/>
    <x v="25"/>
    <n v="4"/>
    <s v="(not set)"/>
    <s v="(not set)"/>
    <s v="referral"/>
    <s v="Mercedes.ru"/>
    <n v="1.2731481481481499E-4"/>
    <n v="0"/>
    <n v="1"/>
    <s v="/"/>
    <m/>
    <m/>
    <m/>
    <m/>
    <n v="0"/>
    <n v="0"/>
    <n v="0"/>
    <n v="0"/>
    <s v="Mercedes.ru"/>
  </r>
  <r>
    <s v="GA1.2.422439639.1580030776"/>
    <s v="BMW-keyauto-krd.ru"/>
    <s v="BMW"/>
    <s v="Krasnodar"/>
    <s v="Krasnodar Krai"/>
    <s v="Safari"/>
    <s v="mobile"/>
    <x v="25"/>
    <n v="6"/>
    <s v="(not set)"/>
    <s v="(not set)"/>
    <s v="referral"/>
    <s v="link.2gis.ru"/>
    <n v="1.19212962962963E-3"/>
    <n v="0"/>
    <n v="1"/>
    <s v="/"/>
    <m/>
    <m/>
    <m/>
    <m/>
    <n v="0"/>
    <n v="0"/>
    <n v="0"/>
    <n v="0"/>
    <s v="link.2gis.ru"/>
  </r>
  <r>
    <s v="GA1.2.471376250.1580064589"/>
    <s v="Mercedes-krasnodar.ru"/>
    <s v="Mercedes"/>
    <s v="Krasnodar"/>
    <s v="Krasnodar Krai"/>
    <s v="MRCHROME"/>
    <s v="desktop"/>
    <x v="25"/>
    <n v="6"/>
    <s v="(not set)"/>
    <s v="(not set)"/>
    <s v="referral"/>
    <s v="go.mail.ru"/>
    <n v="3.2754629629629601E-3"/>
    <n v="0"/>
    <n v="1"/>
    <s v="/"/>
    <m/>
    <m/>
    <m/>
    <m/>
    <n v="0"/>
    <n v="0"/>
    <n v="0"/>
    <n v="0"/>
    <s v="go.mail.ru"/>
  </r>
  <r>
    <s v="GA1.2.1110167212.1580070422"/>
    <s v="BMW-keyauto-krd.ru"/>
    <s v="BMW"/>
    <s v="Krasnodar"/>
    <s v="Krasnodar Krai"/>
    <s v="Safari"/>
    <s v="mobile"/>
    <x v="25"/>
    <n v="18"/>
    <s v="(not set)"/>
    <s v="(not set)"/>
    <s v="referral"/>
    <s v="cars.BMW-keyauto-krd.ru"/>
    <n v="9.0277777777777795E-4"/>
    <n v="0"/>
    <n v="1"/>
    <s v="/"/>
    <m/>
    <m/>
    <m/>
    <m/>
    <n v="0"/>
    <n v="0"/>
    <n v="0"/>
    <n v="0"/>
    <s v="cars.BMW-keyauto-krd.ru"/>
  </r>
  <r>
    <s v="GA1.2.1268019321.1580026361"/>
    <s v="BMW-keyauto-krd.ru"/>
    <s v="BMW"/>
    <s v="Krasnodar"/>
    <s v="Krasnodar Krai"/>
    <s v="Samsung Internet"/>
    <s v="mobile"/>
    <x v="25"/>
    <n v="6"/>
    <s v="(not set)"/>
    <s v="(not set)"/>
    <s v="referral"/>
    <s v="BMW-keyauto-krd.ru"/>
    <n v="2.7314814814814801E-3"/>
    <n v="0"/>
    <n v="1"/>
    <s v="/"/>
    <m/>
    <m/>
    <m/>
    <m/>
    <n v="1"/>
    <n v="1"/>
    <n v="8414"/>
    <n v="1"/>
    <s v="BMW-keyauto-krd.ru"/>
  </r>
  <r>
    <s v="GA1.2.1726681152.1579988894"/>
    <s v="cars.BMW-keyauto-krd.ru"/>
    <s v="BMW"/>
    <s v="Krasnodar"/>
    <s v="Krasnodar Krai"/>
    <s v="Safari"/>
    <s v="mobile"/>
    <x v="25"/>
    <n v="20"/>
    <s v="(not set)"/>
    <s v="(not set)"/>
    <s v="referral"/>
    <s v="BMW-keyauto-krd.ru"/>
    <n v="3.37962962962963E-3"/>
    <n v="0"/>
    <n v="1"/>
    <s v="/"/>
    <m/>
    <m/>
    <m/>
    <m/>
    <n v="1"/>
    <n v="1"/>
    <n v="8318"/>
    <n v="1"/>
    <s v="BMW-keyauto-krd.ru"/>
  </r>
  <r>
    <s v="GA1.2.1542307533.1570454341"/>
    <s v="cars.BMW-keyauto-krd.ru"/>
    <s v="BMW"/>
    <s v="Krasnodar"/>
    <s v="Krasnodar Krai"/>
    <s v="YaBrowser"/>
    <s v="mobile"/>
    <x v="25"/>
    <n v="6"/>
    <s v="(not set)"/>
    <s v="(not set)"/>
    <s v="referral"/>
    <s v="BMW-keyauto-krd.ru"/>
    <n v="3.0671296296296302E-3"/>
    <n v="0"/>
    <n v="1"/>
    <s v="/"/>
    <m/>
    <m/>
    <m/>
    <m/>
    <n v="1"/>
    <n v="1"/>
    <n v="18446"/>
    <n v="1"/>
    <s v="BMW-keyauto-krd.ru"/>
  </r>
  <r>
    <s v="GA1.2.582896947.1578939888"/>
    <s v="cars.BMW-keyauto-krd.ru"/>
    <s v="BMW"/>
    <s v="Krasnodar"/>
    <s v="Krasnodar Krai"/>
    <s v="YaBrowser"/>
    <s v="desktop"/>
    <x v="25"/>
    <n v="8"/>
    <s v="(not set)"/>
    <s v="(not set)"/>
    <s v="referral"/>
    <s v="BMW-keyauto-krd.ru"/>
    <n v="1.5474537037037E-2"/>
    <n v="0"/>
    <n v="1"/>
    <s v="/"/>
    <m/>
    <m/>
    <m/>
    <m/>
    <n v="1"/>
    <n v="1"/>
    <n v="44323"/>
    <n v="1"/>
    <s v="BMW-keyauto-krd.ru"/>
  </r>
  <r>
    <s v="GA1.2.972896132.1580047147"/>
    <s v="cars.BMW-keyauto-krd.ru"/>
    <s v="BMW"/>
    <s v="Krasnodar"/>
    <s v="Krasnodar Krai"/>
    <s v="Safari"/>
    <s v="mobile"/>
    <x v="25"/>
    <n v="4"/>
    <s v="(not set)"/>
    <s v="(not set)"/>
    <s v="referral"/>
    <s v="BMW-keyauto-krd.ru"/>
    <n v="2.3379629629629601E-3"/>
    <n v="0"/>
    <n v="1"/>
    <s v="/"/>
    <m/>
    <m/>
    <m/>
    <m/>
    <n v="1"/>
    <n v="1"/>
    <n v="8286"/>
    <n v="1"/>
    <s v="BMW-keyauto-krd.ru"/>
  </r>
  <r>
    <s v="GA1.2.5404753.1580015226"/>
    <s v="cars.BMW-keyauto-krd.ru"/>
    <s v="BMW"/>
    <s v="Krasnodar"/>
    <s v="Krasnodar Krai"/>
    <s v="Opera"/>
    <s v="mobile"/>
    <x v="25"/>
    <n v="4"/>
    <s v="(not set)"/>
    <s v="(not set)"/>
    <s v="referral"/>
    <s v="BMW-keyauto-krd.ru"/>
    <n v="4.0509259259259301E-4"/>
    <n v="0"/>
    <n v="1"/>
    <s v="/"/>
    <m/>
    <m/>
    <m/>
    <m/>
    <n v="1"/>
    <n v="1"/>
    <n v="21997"/>
    <n v="1"/>
    <s v="BMW-keyauto-krd.ru"/>
  </r>
  <r>
    <s v="GA1.2.1563541572.1580017160"/>
    <s v="cars.BMW-keyauto-krd.ru"/>
    <s v="BMW"/>
    <s v="Krasnodar"/>
    <s v="Krasnodar Krai"/>
    <s v="Firefox"/>
    <s v="desktop"/>
    <x v="25"/>
    <n v="4"/>
    <s v="(not set)"/>
    <s v="(not set)"/>
    <s v="referral"/>
    <s v="BMW-keyauto-krd.ru"/>
    <n v="1.35416666666667E-3"/>
    <n v="0"/>
    <n v="1"/>
    <s v="/"/>
    <m/>
    <m/>
    <m/>
    <m/>
    <n v="1"/>
    <n v="1"/>
    <n v="11363"/>
    <n v="1"/>
    <s v="BMW-keyauto-krd.ru"/>
  </r>
  <r>
    <s v="GA1.2.829707296.1580047041"/>
    <s v="cars.BMW-keyauto-krd.ru"/>
    <s v="BMW"/>
    <s v="Krasnodar"/>
    <s v="Krasnodar Krai"/>
    <s v="Samsung Internet"/>
    <s v="mobile"/>
    <x v="25"/>
    <n v="2"/>
    <s v="(not set)"/>
    <s v="(not set)"/>
    <s v="referral"/>
    <s v="BMW-keyauto-krd.ru"/>
    <n v="3.4722222222222202E-5"/>
    <n v="0"/>
    <n v="1"/>
    <s v="/"/>
    <m/>
    <m/>
    <m/>
    <m/>
    <n v="1"/>
    <n v="1"/>
    <n v="23575"/>
    <n v="1"/>
    <s v="BMW-keyauto-krd.ru"/>
  </r>
  <r>
    <s v="GA1.2.1110167212.1580070422"/>
    <s v="cars.BMW-keyauto-krd.ru"/>
    <s v="BMW"/>
    <s v="Krasnodar"/>
    <s v="Krasnodar Krai"/>
    <s v="Safari"/>
    <s v="mobile"/>
    <x v="25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911660582.1580007083"/>
    <s v="BMW-keyauto-krd.ru"/>
    <s v="BMW"/>
    <s v="Krasnodar"/>
    <s v="Krasnodar Krai"/>
    <s v="Android Webview"/>
    <s v="mobile"/>
    <x v="25"/>
    <n v="24"/>
    <s v="(not set)"/>
    <s v="(not set)"/>
    <s v="(none)"/>
    <s v="(direct)"/>
    <n v="9.2592592592592602E-5"/>
    <n v="0"/>
    <n v="1"/>
    <s v="/"/>
    <m/>
    <m/>
    <m/>
    <m/>
    <n v="0"/>
    <n v="0"/>
    <n v="0"/>
    <n v="0"/>
    <s v="(direct)"/>
  </r>
  <r>
    <s v="GA1.2.87661358.1580019630"/>
    <s v="BMW-keyauto-krd.ru"/>
    <s v="BMW"/>
    <s v="Krasnodar"/>
    <s v="Krasnodar Krai"/>
    <s v="Samsung Internet"/>
    <s v="mobile"/>
    <x v="25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701035510.1577043596"/>
    <s v="Mercedes-krasnodar.ru"/>
    <s v="Mercedes"/>
    <s v="Krasnodar"/>
    <s v="Krasnodar Krai"/>
    <s v="Samsung Internet"/>
    <s v="mobile"/>
    <x v="25"/>
    <n v="6"/>
    <s v="(not set)"/>
    <s v="(not set)"/>
    <s v="(none)"/>
    <s v="(direct)"/>
    <n v="1.6400462962962999E-2"/>
    <n v="0"/>
    <n v="1"/>
    <s v="/"/>
    <m/>
    <m/>
    <m/>
    <m/>
    <n v="0"/>
    <n v="0"/>
    <n v="0"/>
    <n v="0"/>
    <s v="(direct)"/>
  </r>
  <r>
    <s v="GA1.2.1345877020.1568399105"/>
    <s v="BMW-keyauto-krd.ru"/>
    <s v="BMW"/>
    <s v="Krasnodar"/>
    <s v="Krasnodar Krai"/>
    <s v="YaBrowser"/>
    <s v="desktop"/>
    <x v="25"/>
    <n v="4"/>
    <s v="(not set)"/>
    <s v="(not set)"/>
    <s v="(none)"/>
    <s v="(direct)"/>
    <n v="2.89351851851852E-4"/>
    <n v="0"/>
    <n v="1"/>
    <s v="/"/>
    <m/>
    <m/>
    <m/>
    <m/>
    <n v="0"/>
    <n v="0"/>
    <n v="0"/>
    <n v="0"/>
    <s v="(direct)"/>
  </r>
  <r>
    <s v="GA1.2.1401639811.1580012312"/>
    <s v="Mercedes-krasnodar.ru"/>
    <s v="Mercedes"/>
    <s v="Krasnodar"/>
    <s v="Krasnodar Krai"/>
    <s v="Safari"/>
    <s v="mobile"/>
    <x v="25"/>
    <n v="20"/>
    <s v="(not set)"/>
    <s v="(not set)"/>
    <s v="(none)"/>
    <s v="(direct)"/>
    <n v="4.3634259259259303E-3"/>
    <n v="0"/>
    <n v="1"/>
    <s v="/"/>
    <m/>
    <m/>
    <m/>
    <m/>
    <n v="0"/>
    <n v="0"/>
    <n v="0"/>
    <n v="0"/>
    <s v="(direct)"/>
  </r>
  <r>
    <s v="GA1.2.1883452284.1579990663"/>
    <s v="Mercedes-krasnodar.ru"/>
    <s v="Mercedes"/>
    <s v="Krasnodar"/>
    <s v="Krasnodar Krai"/>
    <s v="Safari"/>
    <s v="mobile"/>
    <x v="25"/>
    <n v="16"/>
    <s v="(not set)"/>
    <s v="(not set)"/>
    <s v="(none)"/>
    <s v="(direct)"/>
    <n v="4.1898148148148103E-3"/>
    <n v="0"/>
    <n v="1"/>
    <s v="/"/>
    <m/>
    <m/>
    <m/>
    <m/>
    <n v="1"/>
    <n v="1"/>
    <n v="33417"/>
    <n v="1"/>
    <s v="(direct)"/>
  </r>
  <r>
    <s v="GA1.2.1744350054.1580063274"/>
    <s v="Mercedes-krasnodar.ru"/>
    <s v="Mercedes"/>
    <s v="Krasnodar"/>
    <s v="Krasnodar Krai"/>
    <s v="Safari"/>
    <s v="mobile"/>
    <x v="25"/>
    <n v="8"/>
    <s v="(not set)"/>
    <s v="(not set)"/>
    <s v="(none)"/>
    <s v="(direct)"/>
    <n v="1.72453703703704E-3"/>
    <n v="0"/>
    <n v="1"/>
    <s v="/"/>
    <m/>
    <m/>
    <m/>
    <m/>
    <n v="1"/>
    <n v="1"/>
    <n v="8088"/>
    <n v="1"/>
    <s v="(direct)"/>
  </r>
  <r>
    <s v="GA1.2.419536857.1580064689"/>
    <s v="BMW-keyauto-krd.ru"/>
    <s v="BMW"/>
    <s v="Krasnodar"/>
    <s v="Krasnodar Krai"/>
    <s v="Safari"/>
    <s v="mobile"/>
    <x v="25"/>
    <n v="8"/>
    <s v="(not set)"/>
    <s v="(not set)"/>
    <s v="(none)"/>
    <s v="(direct)"/>
    <n v="6.7129629629629603E-4"/>
    <n v="0"/>
    <n v="1"/>
    <s v="/"/>
    <m/>
    <m/>
    <m/>
    <m/>
    <n v="0"/>
    <n v="0"/>
    <n v="0"/>
    <n v="0"/>
    <s v="(direct)"/>
  </r>
  <r>
    <s v="GA1.2.660337261.1580058823"/>
    <s v="Mercedes-krasnodar.ru"/>
    <s v="Mercedes"/>
    <s v="Krasnodar"/>
    <s v="Krasnodar Krai"/>
    <s v="Chrome"/>
    <s v="desktop"/>
    <x v="25"/>
    <n v="10"/>
    <s v="(not set)"/>
    <s v="(not set)"/>
    <s v="organic"/>
    <s v="yandex"/>
    <n v="1.9143518518518501E-2"/>
    <n v="0"/>
    <n v="1"/>
    <s v="/"/>
    <m/>
    <m/>
    <m/>
    <m/>
    <n v="0"/>
    <n v="0"/>
    <n v="0"/>
    <n v="0"/>
    <s v="YANDEX"/>
  </r>
  <r>
    <s v="GA1.2.1254657596.1580058368"/>
    <s v="Mercedes-krasnodar.ru"/>
    <s v="Mercedes"/>
    <s v="Krasnodar"/>
    <s v="Krasnodar Krai"/>
    <s v="Chrome"/>
    <s v="mobile"/>
    <x v="25"/>
    <n v="14"/>
    <s v="(not set)"/>
    <s v="(not set)"/>
    <s v="organic"/>
    <s v="yandex"/>
    <n v="2.2222222222222201E-3"/>
    <n v="0"/>
    <n v="1"/>
    <s v="/"/>
    <m/>
    <m/>
    <m/>
    <m/>
    <n v="1"/>
    <n v="1"/>
    <n v="18903"/>
    <n v="1"/>
    <s v="YANDEX"/>
  </r>
  <r>
    <s v="GA1.2.1750549789.1575098052"/>
    <s v="Mercedes-krasnodar.ru"/>
    <s v="Mercedes"/>
    <s v="Krasnodar"/>
    <s v="Krasnodar Krai"/>
    <s v="Chrome"/>
    <s v="mobile"/>
    <x v="25"/>
    <n v="26"/>
    <s v="(not set)"/>
    <s v="(not set)"/>
    <s v="organic"/>
    <s v="yandex"/>
    <n v="8.1365740740740704E-3"/>
    <n v="0"/>
    <n v="1"/>
    <s v="/"/>
    <m/>
    <m/>
    <m/>
    <m/>
    <n v="0"/>
    <n v="0"/>
    <n v="0"/>
    <n v="0"/>
    <s v="YANDEX"/>
  </r>
  <r>
    <s v="GA1.2.1906966091.1579982237"/>
    <s v="Mercedes-krasnodar.ru"/>
    <s v="Mercedes"/>
    <s v="Krasnodar"/>
    <s v="Krasnodar Krai"/>
    <s v="Chrome"/>
    <s v="mobile"/>
    <x v="25"/>
    <n v="18"/>
    <s v="(not set)"/>
    <s v="(not set)"/>
    <s v="organic"/>
    <s v="yandex"/>
    <n v="3.9583333333333302E-3"/>
    <n v="0"/>
    <n v="1"/>
    <s v="/"/>
    <m/>
    <m/>
    <m/>
    <m/>
    <n v="0"/>
    <n v="0"/>
    <n v="0"/>
    <n v="0"/>
    <s v="YANDEX"/>
  </r>
  <r>
    <s v="GA1.2.369953336.1580059274"/>
    <s v="Mercedes-krasnodar.ru"/>
    <s v="Mercedes"/>
    <s v="Krasnodar"/>
    <s v="Krasnodar Krai"/>
    <s v="Chrome"/>
    <s v="mobile"/>
    <x v="25"/>
    <n v="14"/>
    <s v="(not set)"/>
    <s v="(not set)"/>
    <s v="organic"/>
    <s v="yandex"/>
    <n v="5.8796296296296296E-3"/>
    <n v="0"/>
    <n v="1"/>
    <s v="/"/>
    <m/>
    <m/>
    <m/>
    <m/>
    <n v="0"/>
    <n v="0"/>
    <n v="0"/>
    <n v="0"/>
    <s v="YANDEX"/>
  </r>
  <r>
    <s v="GA1.2.742750911.1580028145"/>
    <s v="Mercedes-krasnodar.ru"/>
    <s v="Mercedes"/>
    <s v="Krasnodar"/>
    <s v="Krasnodar Krai"/>
    <s v="Chrome"/>
    <s v="mobile"/>
    <x v="25"/>
    <n v="18"/>
    <s v="(not set)"/>
    <s v="(not set)"/>
    <s v="organic"/>
    <s v="yandex"/>
    <n v="3.76157407407407E-3"/>
    <n v="0"/>
    <n v="1"/>
    <s v="/"/>
    <m/>
    <m/>
    <m/>
    <m/>
    <n v="0"/>
    <n v="0"/>
    <n v="0"/>
    <n v="0"/>
    <s v="YANDEX"/>
  </r>
  <r>
    <s v="GA1.2.1360419377.1572339506"/>
    <s v="BMW-keyauto-krd.ru"/>
    <s v="BMW"/>
    <s v="Krasnodar"/>
    <s v="Krasnodar Krai"/>
    <s v="Chrome"/>
    <s v="mobile"/>
    <x v="25"/>
    <n v="10"/>
    <s v="(not set)"/>
    <s v="(not set)"/>
    <s v="organic"/>
    <s v="yandex"/>
    <n v="1.49305555555556E-3"/>
    <n v="0"/>
    <n v="1"/>
    <s v="/"/>
    <m/>
    <m/>
    <m/>
    <m/>
    <n v="1"/>
    <n v="1"/>
    <n v="22338"/>
    <n v="1"/>
    <s v="YANDEX"/>
  </r>
  <r>
    <s v="GA1.2.136047161.1579172906"/>
    <s v="BMW-keyauto-krd.ru"/>
    <s v="BMW"/>
    <s v="Krasnodar"/>
    <s v="Krasnodar Krai"/>
    <s v="Chrome"/>
    <s v="mobile"/>
    <x v="25"/>
    <n v="10"/>
    <s v="(not set)"/>
    <s v="(not set)"/>
    <s v="organic"/>
    <s v="yandex"/>
    <n v="2.5000000000000001E-3"/>
    <n v="0"/>
    <n v="1"/>
    <s v="/"/>
    <m/>
    <m/>
    <m/>
    <m/>
    <n v="0"/>
    <n v="0"/>
    <n v="0"/>
    <n v="0"/>
    <s v="YANDEX"/>
  </r>
  <r>
    <s v="GA1.2.1320792445.1580060576"/>
    <s v="Mercedes-krasnodar.ru"/>
    <s v="Mercedes"/>
    <s v="Krasnodar"/>
    <s v="Krasnodar Krai"/>
    <s v="Chrome"/>
    <s v="mobile"/>
    <x v="25"/>
    <n v="10"/>
    <s v="(not set)"/>
    <s v="(not set)"/>
    <s v="organic"/>
    <s v="yandex"/>
    <n v="1.19212962962963E-3"/>
    <n v="0"/>
    <n v="1"/>
    <s v="/"/>
    <m/>
    <m/>
    <m/>
    <m/>
    <n v="0"/>
    <n v="0"/>
    <n v="0"/>
    <n v="0"/>
    <s v="YANDEX"/>
  </r>
  <r>
    <s v="GA1.2.1670870395.1580017612"/>
    <s v="Mercedes-krasnodar.ru"/>
    <s v="Mercedes"/>
    <s v="Krasnodar"/>
    <s v="Krasnodar Krai"/>
    <s v="Chrome"/>
    <s v="mobile"/>
    <x v="25"/>
    <n v="8"/>
    <s v="(not set)"/>
    <s v="(not set)"/>
    <s v="organic"/>
    <s v="yandex"/>
    <n v="4.3287037037037001E-3"/>
    <n v="0"/>
    <n v="1"/>
    <s v="/"/>
    <m/>
    <m/>
    <m/>
    <m/>
    <n v="0"/>
    <n v="0"/>
    <n v="0"/>
    <n v="0"/>
    <s v="YANDEX"/>
  </r>
  <r>
    <s v="GA1.2.995107123.1580021770"/>
    <s v="Mercedes-krasnodar.ru"/>
    <s v="Mercedes"/>
    <s v="Krasnodar"/>
    <s v="Krasnodar Krai"/>
    <s v="Chrome"/>
    <s v="mobile"/>
    <x v="25"/>
    <n v="8"/>
    <s v="(not set)"/>
    <s v="(not set)"/>
    <s v="organic"/>
    <s v="yandex"/>
    <n v="3.1250000000000001E-4"/>
    <n v="0"/>
    <n v="1"/>
    <s v="/"/>
    <m/>
    <m/>
    <m/>
    <m/>
    <n v="0"/>
    <n v="0"/>
    <n v="0"/>
    <n v="0"/>
    <s v="YANDEX"/>
  </r>
  <r>
    <s v="GA1.2.1231114953.1580039706"/>
    <s v="Mercedes-krasnodar.ru"/>
    <s v="Mercedes"/>
    <s v="Krasnodar"/>
    <s v="Krasnodar Krai"/>
    <s v="Chrome"/>
    <s v="desktop"/>
    <x v="25"/>
    <n v="6"/>
    <s v="(not set)"/>
    <s v="(not set)"/>
    <s v="organic"/>
    <s v="yandex"/>
    <n v="1.9212962962963001E-3"/>
    <n v="0"/>
    <n v="1"/>
    <s v="/"/>
    <m/>
    <m/>
    <m/>
    <m/>
    <n v="1"/>
    <n v="1"/>
    <n v="16536"/>
    <n v="1"/>
    <s v="YANDEX"/>
  </r>
  <r>
    <s v="GA1.2.761477518.1580060038"/>
    <s v="Mercedes-krasnodar.ru"/>
    <s v="Mercedes"/>
    <s v="Krasnodar"/>
    <s v="Krasnodar Krai"/>
    <s v="Chrome"/>
    <s v="desktop"/>
    <x v="25"/>
    <n v="6"/>
    <s v="(not set)"/>
    <s v="(not set)"/>
    <s v="organic"/>
    <s v="yandex"/>
    <n v="4.6296296296296298E-4"/>
    <n v="0"/>
    <n v="1"/>
    <s v="/"/>
    <m/>
    <m/>
    <m/>
    <m/>
    <n v="0"/>
    <n v="0"/>
    <n v="0"/>
    <n v="0"/>
    <s v="YANDEX"/>
  </r>
  <r>
    <s v="GA1.2.753316538.1580053297"/>
    <s v="BMW-keyauto-krd.ru"/>
    <s v="BMW"/>
    <s v="Krasnodar"/>
    <s v="Krasnodar Krai"/>
    <s v="Chrome"/>
    <s v="desktop"/>
    <x v="25"/>
    <n v="6"/>
    <s v="(not set)"/>
    <s v="(not set)"/>
    <s v="organic"/>
    <s v="yandex"/>
    <n v="5.8796296296296296E-3"/>
    <n v="0"/>
    <n v="1"/>
    <s v="/"/>
    <m/>
    <m/>
    <m/>
    <m/>
    <n v="1"/>
    <n v="1"/>
    <n v="10006"/>
    <n v="1"/>
    <s v="YANDEX"/>
  </r>
  <r>
    <s v="GA1.2.784171675.1580064449"/>
    <s v="BMW-keyauto-krd.ru"/>
    <s v="BMW"/>
    <s v="Krasnodar"/>
    <s v="Krasnodar Krai"/>
    <s v="Chrome"/>
    <s v="mobile"/>
    <x v="25"/>
    <n v="6"/>
    <s v="(not set)"/>
    <s v="(not set)"/>
    <s v="organic"/>
    <s v="yandex"/>
    <n v="5.78703703703704E-4"/>
    <n v="0"/>
    <n v="1"/>
    <s v="/"/>
    <m/>
    <m/>
    <m/>
    <m/>
    <n v="0"/>
    <n v="0"/>
    <n v="0"/>
    <n v="0"/>
    <s v="YANDEX"/>
  </r>
  <r>
    <s v="GA1.2.1366220236.1579996731"/>
    <s v="Mercedes-krasnodar.ru"/>
    <s v="Mercedes"/>
    <s v="Krasnodar"/>
    <s v="Krasnodar Krai"/>
    <s v="Chrome"/>
    <s v="mobile"/>
    <x v="25"/>
    <n v="6"/>
    <s v="(not set)"/>
    <s v="(not set)"/>
    <s v="organic"/>
    <s v="yandex"/>
    <n v="2.7777777777777799E-4"/>
    <n v="0"/>
    <n v="1"/>
    <s v="/"/>
    <m/>
    <m/>
    <m/>
    <m/>
    <n v="1"/>
    <n v="1"/>
    <n v="25081"/>
    <n v="1"/>
    <s v="YANDEX"/>
  </r>
  <r>
    <s v="GA1.2.1483101453.1580053814"/>
    <s v="Mercedes-krasnodar.ru"/>
    <s v="Mercedes"/>
    <s v="Krasnodar"/>
    <s v="Krasnodar Krai"/>
    <s v="Chrome"/>
    <s v="mobile"/>
    <x v="25"/>
    <n v="6"/>
    <s v="(not set)"/>
    <s v="(not set)"/>
    <s v="organic"/>
    <s v="yandex"/>
    <n v="7.9861111111111105E-4"/>
    <n v="0"/>
    <n v="1"/>
    <s v="/"/>
    <m/>
    <m/>
    <m/>
    <m/>
    <n v="1"/>
    <n v="1"/>
    <n v="8410"/>
    <n v="1"/>
    <s v="YANDEX"/>
  </r>
  <r>
    <s v="GA1.2.1328423374.1580029488"/>
    <s v="BMW-keyauto-krd.ru"/>
    <s v="BMW"/>
    <s v="Krasnodar"/>
    <s v="Krasnodar Krai"/>
    <s v="Chrome"/>
    <s v="desktop"/>
    <x v="25"/>
    <n v="4"/>
    <s v="(not set)"/>
    <s v="(not set)"/>
    <s v="organic"/>
    <s v="yandex"/>
    <n v="4.2824074074074102E-4"/>
    <n v="0"/>
    <n v="1"/>
    <s v="/"/>
    <m/>
    <m/>
    <m/>
    <m/>
    <n v="0"/>
    <n v="0"/>
    <n v="0"/>
    <n v="0"/>
    <s v="YANDEX"/>
  </r>
  <r>
    <s v="GA1.2.1569434407.1580051639"/>
    <s v="BMW-keyauto-krd.ru"/>
    <s v="BMW"/>
    <s v="Krasnodar"/>
    <s v="Krasnodar Krai"/>
    <s v="Chrome"/>
    <s v="desktop"/>
    <x v="25"/>
    <n v="4"/>
    <s v="(not set)"/>
    <s v="(not set)"/>
    <s v="organic"/>
    <s v="yandex"/>
    <n v="1.0995370370370399E-3"/>
    <n v="0"/>
    <n v="1"/>
    <s v="/"/>
    <m/>
    <m/>
    <m/>
    <m/>
    <n v="1"/>
    <n v="1"/>
    <n v="42219"/>
    <n v="1"/>
    <s v="YANDEX"/>
  </r>
  <r>
    <s v="GA1.2.1619455973.1580037490"/>
    <s v="BMW-keyauto-krd.ru"/>
    <s v="BMW"/>
    <s v="Krasnodar"/>
    <s v="Krasnodar Krai"/>
    <s v="Chrome"/>
    <s v="mobile"/>
    <x v="25"/>
    <n v="4"/>
    <s v="(not set)"/>
    <s v="(not set)"/>
    <s v="organic"/>
    <s v="yandex"/>
    <n v="5.4398148148148101E-4"/>
    <n v="0"/>
    <n v="1"/>
    <s v="/"/>
    <m/>
    <m/>
    <m/>
    <m/>
    <n v="1"/>
    <n v="1"/>
    <n v="25312"/>
    <n v="1"/>
    <s v="YANDEX"/>
  </r>
  <r>
    <s v="GA1.2.1331736584.1579948553"/>
    <s v="Mercedes-krasnodar.ru"/>
    <s v="Mercedes"/>
    <s v="Krasnodar"/>
    <s v="Krasnodar Krai"/>
    <s v="Chrome"/>
    <s v="mobile"/>
    <x v="25"/>
    <n v="4"/>
    <s v="(not set)"/>
    <s v="(not set)"/>
    <s v="organic"/>
    <s v="yandex"/>
    <n v="3.1250000000000001E-4"/>
    <n v="0"/>
    <n v="1"/>
    <s v="/"/>
    <m/>
    <m/>
    <m/>
    <m/>
    <n v="1"/>
    <n v="1"/>
    <n v="18848"/>
    <n v="1"/>
    <s v="YANDEX"/>
  </r>
  <r>
    <s v="GA1.2.788472619.1580022589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2131034896.1580058240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445996786.1566541887"/>
    <s v="cars.BMW-keyauto-krd.ru"/>
    <s v="BMW"/>
    <s v="Krasnodar"/>
    <s v="Krasnodar Krai"/>
    <s v="Chrome"/>
    <s v="mobile"/>
    <x v="25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328423374.1580029488"/>
    <s v="cars.BMW-keyauto-krd.ru"/>
    <s v="BMW"/>
    <s v="Krasnodar"/>
    <s v="Krasnodar Krai"/>
    <s v="Chrome"/>
    <s v="desktop"/>
    <x v="25"/>
    <n v="2"/>
    <s v="(not set)"/>
    <s v="(not set)"/>
    <s v="referral"/>
    <s v="BMW-keyauto-krd.ru"/>
    <n v="1.1574074074074101E-5"/>
    <n v="0"/>
    <n v="1"/>
    <s v="/"/>
    <m/>
    <m/>
    <m/>
    <m/>
    <n v="1"/>
    <n v="1"/>
    <n v="40490"/>
    <n v="1"/>
    <s v="BMW-keyauto-krd.ru"/>
  </r>
  <r>
    <s v="GA1.2.1149933432.1580046823"/>
    <s v="cars.BMW-keyauto-krd.ru"/>
    <s v="BMW"/>
    <s v="Krasnodar"/>
    <s v="Krasnodar Krai"/>
    <s v="Chrome"/>
    <s v="mobile"/>
    <x v="25"/>
    <n v="4"/>
    <s v="(not set)"/>
    <s v="(not set)"/>
    <s v="referral"/>
    <s v="BMW-keyauto-krd.ru"/>
    <n v="5.20833333333333E-4"/>
    <n v="0"/>
    <n v="1"/>
    <s v="/"/>
    <m/>
    <m/>
    <m/>
    <m/>
    <n v="0"/>
    <n v="0"/>
    <n v="0"/>
    <n v="0"/>
    <s v="BMW-keyauto-krd.ru"/>
  </r>
  <r>
    <s v="GA1.2.2138574086.1580024373"/>
    <s v="cars.BMW-keyauto-krd.ru"/>
    <s v="BMW"/>
    <s v="Krasnodar"/>
    <s v="Krasnodar Krai"/>
    <s v="Chrome"/>
    <s v="mobile"/>
    <x v="25"/>
    <n v="4"/>
    <s v="(not set)"/>
    <s v="(not set)"/>
    <s v="referral"/>
    <s v="BMW-keyauto-krd.ru"/>
    <n v="3.5879629629629602E-4"/>
    <n v="0"/>
    <n v="1"/>
    <s v="/"/>
    <m/>
    <m/>
    <m/>
    <m/>
    <n v="0"/>
    <n v="0"/>
    <n v="0"/>
    <n v="0"/>
    <s v="BMW-keyauto-krd.ru"/>
  </r>
  <r>
    <s v="GA1.2.430428636.1580026839"/>
    <s v="cars.BMW-keyauto-krd.ru"/>
    <s v="BMW"/>
    <s v="Krasnodar"/>
    <s v="Krasnodar Krai"/>
    <s v="Chrome"/>
    <s v="mobile"/>
    <x v="25"/>
    <n v="4"/>
    <s v="(not set)"/>
    <s v="(not set)"/>
    <s v="referral"/>
    <s v="BMW-keyauto-krd.ru"/>
    <n v="3.8194444444444398E-4"/>
    <n v="0"/>
    <n v="1"/>
    <s v="/"/>
    <m/>
    <m/>
    <m/>
    <m/>
    <n v="1"/>
    <n v="1"/>
    <n v="26736"/>
    <n v="1"/>
    <s v="BMW-keyauto-krd.ru"/>
  </r>
  <r>
    <s v="GA1.2.56041367.1580048469"/>
    <s v="cars.BMW-keyauto-krd.ru"/>
    <s v="BMW"/>
    <s v="Krasnodar"/>
    <s v="Krasnodar Krai"/>
    <s v="Chrome"/>
    <s v="mobile"/>
    <x v="25"/>
    <n v="4"/>
    <s v="(not set)"/>
    <s v="(not set)"/>
    <s v="referral"/>
    <s v="BMW-keyauto-krd.ru"/>
    <n v="1.8171296296296299E-3"/>
    <n v="0"/>
    <n v="1"/>
    <s v="/"/>
    <m/>
    <m/>
    <m/>
    <m/>
    <n v="1"/>
    <n v="1"/>
    <n v="8817"/>
    <n v="1"/>
    <s v="BMW-keyauto-krd.ru"/>
  </r>
  <r>
    <s v="GA1.2.60496901.1580044745"/>
    <s v="cars.BMW-keyauto-krd.ru"/>
    <s v="BMW"/>
    <s v="Krasnodar"/>
    <s v="Krasnodar Krai"/>
    <s v="Chrome"/>
    <s v="mobile"/>
    <x v="25"/>
    <n v="4"/>
    <s v="(not set)"/>
    <s v="(not set)"/>
    <s v="referral"/>
    <s v="BMW-keyauto-krd.ru"/>
    <n v="1.9560185185185201E-3"/>
    <n v="0"/>
    <n v="1"/>
    <s v="/"/>
    <m/>
    <m/>
    <m/>
    <m/>
    <n v="1"/>
    <n v="1"/>
    <n v="38765"/>
    <n v="1"/>
    <s v="BMW-keyauto-krd.ru"/>
  </r>
  <r>
    <s v="GA1.2.2012484451.1580032235"/>
    <s v="cars.BMW-keyauto-krd.ru"/>
    <s v="BMW"/>
    <s v="Krasnodar"/>
    <s v="Krasnodar Krai"/>
    <s v="Chrome"/>
    <s v="mobile"/>
    <x v="25"/>
    <n v="6"/>
    <s v="(not set)"/>
    <s v="(not set)"/>
    <s v="referral"/>
    <s v="BMW-keyauto-krd.ru"/>
    <n v="7.9861111111111105E-4"/>
    <n v="0"/>
    <n v="1"/>
    <s v="/"/>
    <m/>
    <m/>
    <m/>
    <m/>
    <n v="1"/>
    <n v="1"/>
    <n v="18094"/>
    <n v="1"/>
    <s v="BMW-keyauto-krd.ru"/>
  </r>
  <r>
    <s v="GA1.2.1292831011.1567002815"/>
    <s v="BMW-keyauto-krd.ru"/>
    <s v="BMW"/>
    <s v="Krasnodar"/>
    <s v="Krasnodar Krai"/>
    <s v="Chrome"/>
    <s v="mobile"/>
    <x v="25"/>
    <n v="10"/>
    <s v="(not set)"/>
    <s v="(not set)"/>
    <s v="referral"/>
    <s v="BMW-keyauto-krd.ru"/>
    <n v="2.3958333333333301E-3"/>
    <n v="0"/>
    <n v="1"/>
    <s v="/"/>
    <m/>
    <m/>
    <m/>
    <m/>
    <n v="0"/>
    <n v="0"/>
    <n v="0"/>
    <n v="0"/>
    <s v="BMW-keyauto-krd.ru"/>
  </r>
  <r>
    <s v="GA1.2.1000565801.1580044842"/>
    <s v="BMW-keyauto-krd.ru"/>
    <s v="BMW"/>
    <s v="Krasnodar"/>
    <s v="Krasnodar Krai"/>
    <s v="Chrome"/>
    <s v="desktop"/>
    <x v="25"/>
    <n v="20"/>
    <s v="(not set)"/>
    <s v="(not set)"/>
    <s v="referral"/>
    <s v="BMW-keyauto-krd.ru"/>
    <n v="4.6296296296296298E-4"/>
    <n v="0"/>
    <n v="1"/>
    <s v="/"/>
    <m/>
    <m/>
    <m/>
    <m/>
    <n v="0"/>
    <n v="0"/>
    <n v="0"/>
    <n v="0"/>
    <s v="BMW-keyauto-krd.ru"/>
  </r>
  <r>
    <s v="GA1.2.1038542980.1580017796"/>
    <s v="BMW-keyauto-krd.ru"/>
    <s v="BMW"/>
    <s v="Krasnodar"/>
    <s v="Krasnodar Krai"/>
    <s v="Chrome"/>
    <s v="desktop"/>
    <x v="25"/>
    <n v="16"/>
    <s v="(not set)"/>
    <s v="(not set)"/>
    <s v="referral"/>
    <s v="BMW-keyauto-krd.ru"/>
    <n v="3.81944444444444E-3"/>
    <n v="0"/>
    <n v="1"/>
    <s v="/"/>
    <m/>
    <m/>
    <m/>
    <m/>
    <n v="1"/>
    <n v="1"/>
    <n v="35176"/>
    <n v="1"/>
    <s v="BMW-keyauto-krd.ru"/>
  </r>
  <r>
    <s v="GA1.2.1167662524.1580071885"/>
    <s v="cars.BMW-keyauto-krd.ru"/>
    <s v="BMW"/>
    <s v="Krasnodar"/>
    <s v="Krasnodar Krai"/>
    <s v="Chrome"/>
    <s v="mobile"/>
    <x v="25"/>
    <n v="3"/>
    <s v="(not set)"/>
    <s v="(not set)"/>
    <s v="referral"/>
    <s v="BMW-keyauto-krd.ru"/>
    <n v="1.0879629629629601E-3"/>
    <n v="0"/>
    <n v="1"/>
    <s v="/"/>
    <m/>
    <m/>
    <m/>
    <m/>
    <n v="0"/>
    <n v="0"/>
    <n v="0"/>
    <n v="0"/>
    <s v="BMW-keyauto-krd.ru"/>
  </r>
  <r>
    <s v="GA1.2.1240456902.1578213346"/>
    <s v="BMW-keyauto-krd.ru"/>
    <s v="BMW"/>
    <s v="Krasnodar"/>
    <s v="Krasnodar Krai"/>
    <s v="Chrome"/>
    <s v="desktop"/>
    <x v="25"/>
    <n v="14"/>
    <s v="(not set)"/>
    <s v="(not set)"/>
    <s v="referral"/>
    <s v="BMW-keyauto-krd.ru"/>
    <n v="9.9537037037036999E-4"/>
    <n v="0"/>
    <n v="1"/>
    <s v="/"/>
    <m/>
    <m/>
    <m/>
    <m/>
    <n v="1"/>
    <n v="1"/>
    <n v="18927"/>
    <n v="1"/>
    <s v="BMW-keyauto-krd.ru"/>
  </r>
  <r>
    <s v="GA1.2.199627720.1580031147"/>
    <s v="cars.BMW-keyauto-krd.ru"/>
    <s v="BMW"/>
    <s v="Krasnodar"/>
    <s v="Krasnodar Krai"/>
    <s v="Chrome"/>
    <s v="mobile"/>
    <x v="25"/>
    <n v="14"/>
    <s v="(not set)"/>
    <s v="(not set)"/>
    <s v="referral"/>
    <s v="BMW-keyauto-krd.ru"/>
    <n v="1.0185185185185199E-3"/>
    <n v="0"/>
    <n v="1"/>
    <s v="/"/>
    <m/>
    <m/>
    <m/>
    <m/>
    <n v="0"/>
    <n v="0"/>
    <n v="0"/>
    <n v="0"/>
    <s v="BMW-keyauto-krd.ru"/>
  </r>
  <r>
    <s v="GA1.2.2138574086.1580024373"/>
    <s v="BMW-keyauto-krd.ru"/>
    <s v="BMW"/>
    <s v="Krasnodar"/>
    <s v="Krasnodar Krai"/>
    <s v="Chrome"/>
    <s v="mobile"/>
    <x v="25"/>
    <n v="32"/>
    <s v="(not set)"/>
    <s v="(not set)"/>
    <s v="referral"/>
    <s v="BMW-keyauto-krd.ru"/>
    <n v="4.4560185185185197E-3"/>
    <n v="0"/>
    <n v="1"/>
    <s v="/"/>
    <m/>
    <m/>
    <m/>
    <m/>
    <n v="1"/>
    <n v="1"/>
    <n v="36901"/>
    <n v="1"/>
    <s v="BMW-keyauto-krd.ru"/>
  </r>
  <r>
    <s v="GA1.2.267231244.1580067869"/>
    <s v="BMW-keyauto-krd.ru"/>
    <s v="BMW"/>
    <s v="Krasnodar"/>
    <s v="Krasnodar Krai"/>
    <s v="Chrome"/>
    <s v="mobile"/>
    <x v="25"/>
    <n v="12"/>
    <s v="(not set)"/>
    <s v="(not set)"/>
    <s v="referral"/>
    <s v="BMW-keyauto-krd.ru"/>
    <n v="2.0601851851851901E-3"/>
    <n v="0"/>
    <n v="1"/>
    <s v="/"/>
    <m/>
    <m/>
    <m/>
    <m/>
    <n v="1"/>
    <n v="1"/>
    <n v="43463"/>
    <n v="1"/>
    <s v="BMW-keyauto-krd.ru"/>
  </r>
  <r>
    <s v="GA1.2.60496901.1580044745"/>
    <s v="BMW-keyauto-krd.ru"/>
    <s v="BMW"/>
    <s v="Krasnodar"/>
    <s v="Krasnodar Krai"/>
    <s v="Chrome"/>
    <s v="mobile"/>
    <x v="25"/>
    <n v="12"/>
    <s v="(not set)"/>
    <s v="(not set)"/>
    <s v="referral"/>
    <s v="BMW-keyauto-krd.ru"/>
    <n v="1.17361111111111E-2"/>
    <n v="0"/>
    <n v="1"/>
    <s v="/"/>
    <m/>
    <m/>
    <m/>
    <m/>
    <n v="0"/>
    <n v="0"/>
    <n v="0"/>
    <n v="0"/>
    <s v="BMW-keyauto-krd.ru"/>
  </r>
  <r>
    <s v="GA1.2.66959748.1580070098"/>
    <s v="BMW-keyauto-krd.ru"/>
    <s v="BMW"/>
    <s v="Krasnodar"/>
    <s v="Krasnodar Krai"/>
    <s v="Chrome"/>
    <s v="desktop"/>
    <x v="25"/>
    <n v="16"/>
    <s v="(not set)"/>
    <s v="(not set)"/>
    <s v="referral"/>
    <s v="BMW-keyauto-krd.ru"/>
    <n v="3.4375E-3"/>
    <n v="0"/>
    <n v="1"/>
    <s v="/"/>
    <m/>
    <m/>
    <m/>
    <m/>
    <n v="1"/>
    <n v="1"/>
    <n v="14139"/>
    <n v="1"/>
    <s v="BMW-keyauto-krd.ru"/>
  </r>
  <r>
    <s v="GA1.2.916059386.1580028299"/>
    <s v="BMW-keyauto-krd.ru"/>
    <s v="BMW"/>
    <s v="Krasnodar"/>
    <s v="Krasnodar Krai"/>
    <s v="Chrome"/>
    <s v="mobile"/>
    <x v="25"/>
    <n v="14"/>
    <s v="(not set)"/>
    <s v="(not set)"/>
    <s v="referral"/>
    <s v="BMW-keyauto-krd.ru"/>
    <n v="4.3750000000000004E-3"/>
    <n v="0"/>
    <n v="1"/>
    <s v="/"/>
    <m/>
    <m/>
    <m/>
    <m/>
    <n v="0"/>
    <n v="0"/>
    <n v="0"/>
    <n v="0"/>
    <s v="BMW-keyauto-krd.ru"/>
  </r>
  <r>
    <s v="GA1.2.980994981.1580064624"/>
    <s v="BMW-keyauto-krd.ru"/>
    <s v="BMW"/>
    <s v="Krasnodar"/>
    <s v="Krasnodar Krai"/>
    <s v="Chrome"/>
    <s v="mobile"/>
    <x v="25"/>
    <n v="14"/>
    <s v="(not set)"/>
    <s v="(not set)"/>
    <s v="referral"/>
    <s v="BMW-keyauto-krd.ru"/>
    <n v="1.30787037037037E-3"/>
    <n v="0"/>
    <n v="1"/>
    <s v="/"/>
    <m/>
    <m/>
    <m/>
    <m/>
    <n v="0"/>
    <n v="0"/>
    <n v="0"/>
    <n v="0"/>
    <s v="BMW-keyauto-krd.ru"/>
  </r>
  <r>
    <s v="GA1.2.1802834725.1569477261"/>
    <s v="Mercedes-krasnodar.ru"/>
    <s v="Mercedes"/>
    <s v="Krasnodar"/>
    <s v="Krasnodar Krai"/>
    <s v="Chrome"/>
    <s v="mobile"/>
    <x v="25"/>
    <n v="10"/>
    <s v="(not set)"/>
    <s v="(not set)"/>
    <s v="referral"/>
    <s v="Mercedes.ru"/>
    <n v="1.7824074074074101E-3"/>
    <n v="0"/>
    <n v="1"/>
    <s v="/"/>
    <m/>
    <m/>
    <m/>
    <m/>
    <n v="1"/>
    <n v="1"/>
    <n v="34182"/>
    <n v="1"/>
    <s v="Mercedes.ru"/>
  </r>
  <r>
    <s v="GA1.2.1854409046.1569821998"/>
    <s v="Mercedes-krasnodar.ru"/>
    <s v="Mercedes"/>
    <s v="Krasnodar"/>
    <s v="Krasnodar Krai"/>
    <s v="Chrome"/>
    <s v="mobile"/>
    <x v="25"/>
    <n v="4"/>
    <s v="(not set)"/>
    <s v="(not set)"/>
    <s v="referral"/>
    <s v="Mercedes.ru"/>
    <n v="5.8912037037036997E-3"/>
    <n v="0"/>
    <n v="1"/>
    <s v="/"/>
    <m/>
    <m/>
    <m/>
    <m/>
    <n v="0"/>
    <n v="0"/>
    <n v="0"/>
    <n v="0"/>
    <s v="Mercedes.ru"/>
  </r>
  <r>
    <s v="GA1.2.1343978734.1580030583"/>
    <s v="Mercedes-krasnodar.ru"/>
    <s v="Mercedes"/>
    <s v="Krasnodar"/>
    <s v="Krasnodar Krai"/>
    <s v="Chrome"/>
    <s v="mobile"/>
    <x v="25"/>
    <n v="10"/>
    <s v="(not set)"/>
    <s v="(not set)"/>
    <s v="referral"/>
    <s v="go.mail.ru"/>
    <n v="1.66666666666667E-3"/>
    <n v="0"/>
    <n v="1"/>
    <s v="/"/>
    <m/>
    <m/>
    <m/>
    <m/>
    <n v="0"/>
    <n v="0"/>
    <n v="0"/>
    <n v="0"/>
    <s v="go.mail.ru"/>
  </r>
  <r>
    <s v="GA1.2.199627720.1580031147"/>
    <s v="cars.BMW-keyauto-krd.ru"/>
    <s v="BMW"/>
    <s v="Krasnodar"/>
    <s v="Krasnodar Krai"/>
    <s v="Chrome"/>
    <s v="mobile"/>
    <x v="25"/>
    <n v="14"/>
    <s v="(not set)"/>
    <s v="(not set)"/>
    <s v="referral"/>
    <s v="cars.BMW-keyauto-krd.ru"/>
    <n v="1.3657407407407401E-3"/>
    <n v="0"/>
    <n v="1"/>
    <s v="/"/>
    <m/>
    <m/>
    <m/>
    <m/>
    <n v="1"/>
    <n v="1"/>
    <n v="23810"/>
    <n v="1"/>
    <s v="cars.BMW-keyauto-krd.ru"/>
  </r>
  <r>
    <s v="GA1.2.271701772.1580009475"/>
    <s v="BMW-keyauto-krd.ru"/>
    <s v="BMW"/>
    <s v="Krasnodar"/>
    <s v="Krasnodar Krai"/>
    <s v="Chrome"/>
    <s v="mobile"/>
    <x v="25"/>
    <n v="12"/>
    <s v="(not set)"/>
    <s v="(not set)"/>
    <s v="referral"/>
    <s v="cars.BMW-keyauto-krd.ru"/>
    <n v="1.0879629629629601E-3"/>
    <n v="0"/>
    <n v="1"/>
    <s v="/"/>
    <m/>
    <m/>
    <m/>
    <m/>
    <n v="1"/>
    <n v="1"/>
    <n v="29805"/>
    <n v="1"/>
    <s v="cars.BMW-keyauto-krd.ru"/>
  </r>
  <r>
    <s v="GA1.2.414787992.1580023854"/>
    <s v="BMW-keyauto-krd.ru"/>
    <s v="BMW"/>
    <s v="Krasnodar"/>
    <s v="Krasnodar Krai"/>
    <s v="Chrome"/>
    <s v="mobile"/>
    <x v="25"/>
    <n v="6"/>
    <s v="(not set)"/>
    <s v="(not set)"/>
    <s v="referral"/>
    <s v="carsdo.ru"/>
    <n v="5.20833333333333E-4"/>
    <n v="0"/>
    <n v="1"/>
    <s v="/"/>
    <m/>
    <m/>
    <m/>
    <m/>
    <n v="1"/>
    <n v="1"/>
    <n v="33427"/>
    <n v="1"/>
    <s v="carsdo.ru"/>
  </r>
  <r>
    <s v="GA1.2.2037795432.1551698787"/>
    <s v="Mercedes-krasnodar.ru"/>
    <s v="Mercedes"/>
    <s v="Krasnodar"/>
    <s v="Krasnodar Krai"/>
    <s v="Chrome"/>
    <s v="desktop"/>
    <x v="25"/>
    <n v="5"/>
    <s v="(not set)"/>
    <s v="(not set)"/>
    <s v="(none)"/>
    <s v="(direct)"/>
    <n v="3.9004629629629602E-3"/>
    <n v="0"/>
    <n v="1"/>
    <s v="/"/>
    <m/>
    <m/>
    <m/>
    <m/>
    <n v="1"/>
    <n v="1"/>
    <n v="38941"/>
    <n v="1"/>
    <s v="(direct)"/>
  </r>
  <r>
    <s v="GA1.2.1000565801.1580044842"/>
    <s v="BMW-keyauto-krd.ru"/>
    <s v="BMW"/>
    <s v="Krasnodar"/>
    <s v="Krasnodar Krai"/>
    <s v="Chrome"/>
    <s v="desktop"/>
    <x v="25"/>
    <n v="20"/>
    <s v="(not set)"/>
    <s v="(not set)"/>
    <s v="(none)"/>
    <s v="(direct)"/>
    <n v="3.8078703703703699E-3"/>
    <n v="0"/>
    <n v="1"/>
    <s v="/"/>
    <m/>
    <m/>
    <m/>
    <m/>
    <n v="0"/>
    <n v="0"/>
    <n v="0"/>
    <n v="0"/>
    <s v="(direct)"/>
  </r>
  <r>
    <s v="GA1.2.1240456902.1578213346"/>
    <s v="BMW-keyauto-krd.ru"/>
    <s v="BMW"/>
    <s v="Krasnodar"/>
    <s v="Krasnodar Krai"/>
    <s v="Chrome"/>
    <s v="desktop"/>
    <x v="25"/>
    <n v="14"/>
    <s v="(not set)"/>
    <s v="(not set)"/>
    <s v="(none)"/>
    <s v="(direct)"/>
    <n v="3.3564814814814801E-4"/>
    <n v="0"/>
    <n v="1"/>
    <s v="/"/>
    <m/>
    <m/>
    <m/>
    <m/>
    <n v="0"/>
    <n v="0"/>
    <n v="0"/>
    <n v="0"/>
    <s v="(direct)"/>
  </r>
  <r>
    <s v="GA1.2.266352654.1580043483"/>
    <s v="Mercedes-krasnodar.ru"/>
    <s v="Mercedes"/>
    <s v="Krasnodar"/>
    <s v="Krasnodar Krai"/>
    <s v="Chrome"/>
    <s v="mobile"/>
    <x v="25"/>
    <n v="16"/>
    <s v="(not set)"/>
    <s v="(not set)"/>
    <s v="(none)"/>
    <s v="(direct)"/>
    <n v="5.6249999999999998E-3"/>
    <n v="0"/>
    <n v="1"/>
    <s v="/"/>
    <m/>
    <m/>
    <m/>
    <m/>
    <n v="1"/>
    <n v="1"/>
    <n v="19378"/>
    <n v="1"/>
    <s v="(direct)"/>
  </r>
  <r>
    <s v="GA1.2.267231244.1580067869"/>
    <s v="BMW-keyauto-krd.ru"/>
    <s v="BMW"/>
    <s v="Krasnodar"/>
    <s v="Krasnodar Krai"/>
    <s v="Chrome"/>
    <s v="mobile"/>
    <x v="25"/>
    <n v="12"/>
    <s v="(not set)"/>
    <s v="(not set)"/>
    <s v="(none)"/>
    <s v="(direct)"/>
    <n v="1.04166666666667E-4"/>
    <n v="0"/>
    <n v="1"/>
    <s v="/"/>
    <m/>
    <m/>
    <m/>
    <m/>
    <n v="0"/>
    <n v="0"/>
    <n v="0"/>
    <n v="0"/>
    <s v="(direct)"/>
  </r>
  <r>
    <s v="GA1.2.916059386.1580028299"/>
    <s v="BMW-keyauto-krd.ru"/>
    <s v="BMW"/>
    <s v="Krasnodar"/>
    <s v="Krasnodar Krai"/>
    <s v="Chrome"/>
    <s v="mobile"/>
    <x v="25"/>
    <n v="14"/>
    <s v="(not set)"/>
    <s v="(not set)"/>
    <s v="(none)"/>
    <s v="(direct)"/>
    <n v="1.71296296296296E-3"/>
    <n v="0"/>
    <n v="1"/>
    <s v="/"/>
    <m/>
    <m/>
    <m/>
    <m/>
    <n v="0"/>
    <n v="0"/>
    <n v="0"/>
    <n v="0"/>
    <s v="(direct)"/>
  </r>
  <r>
    <s v="GA1.2.788472619.1580022589"/>
    <s v="BMW-keyauto-krd.ru"/>
    <s v="BMW"/>
    <s v="Krasnodar"/>
    <s v="Krasnodar Krai"/>
    <s v="Chrome"/>
    <s v="mobile"/>
    <x v="25"/>
    <n v="10"/>
    <s v="(not set)"/>
    <s v="(not set)"/>
    <s v="(none)"/>
    <s v="(direct)"/>
    <n v="4.5138888888888902E-3"/>
    <n v="0"/>
    <n v="1"/>
    <s v="/"/>
    <m/>
    <m/>
    <m/>
    <m/>
    <n v="0"/>
    <n v="0"/>
    <n v="0"/>
    <n v="0"/>
    <s v="(direct)"/>
  </r>
  <r>
    <s v="GA1.2.715300930.1580058523"/>
    <s v="BMW-keyauto-krd.ru"/>
    <s v="BMW"/>
    <s v="Krasnodar"/>
    <s v="Krasnodar Krai"/>
    <s v="Chrome"/>
    <s v="desktop"/>
    <x v="25"/>
    <n v="8"/>
    <s v="(not set)"/>
    <s v="(not set)"/>
    <s v="(none)"/>
    <s v="(direct)"/>
    <n v="6.2500000000000001E-4"/>
    <n v="0"/>
    <n v="1"/>
    <s v="/"/>
    <m/>
    <m/>
    <m/>
    <m/>
    <n v="1"/>
    <n v="1"/>
    <n v="13447"/>
    <n v="1"/>
    <s v="(direct)"/>
  </r>
  <r>
    <s v="GA1.2.1004128081.1580060027"/>
    <s v="BMW-keyauto-krd.ru"/>
    <s v="BMW"/>
    <s v="Krasnodar"/>
    <s v="Krasnodar Krai"/>
    <s v="Chrome"/>
    <s v="mobile"/>
    <x v="25"/>
    <n v="8"/>
    <s v="(not set)"/>
    <s v="(not set)"/>
    <s v="(none)"/>
    <s v="(direct)"/>
    <n v="1.2268518518518501E-3"/>
    <n v="0"/>
    <n v="1"/>
    <s v="/"/>
    <m/>
    <m/>
    <m/>
    <m/>
    <n v="0"/>
    <n v="0"/>
    <n v="0"/>
    <n v="0"/>
    <s v="(direct)"/>
  </r>
  <r>
    <s v="GA1.2.1788784050.1567340277"/>
    <s v="Mercedes-krasnodar.ru"/>
    <s v="Mercedes"/>
    <s v="Krasnodar"/>
    <s v="Krasnodar Krai"/>
    <s v="Chrome"/>
    <s v="mobile"/>
    <x v="25"/>
    <n v="8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355693969.1579598972"/>
    <s v="BMW-keyauto-krd.ru"/>
    <s v="BMW"/>
    <s v="Krasnodar"/>
    <s v="Krasnodar Krai"/>
    <s v="Chrome"/>
    <s v="mobile"/>
    <x v="25"/>
    <n v="6"/>
    <s v="(not set)"/>
    <s v="(not set)"/>
    <s v="(none)"/>
    <s v="(direct)"/>
    <n v="5.32407407407407E-4"/>
    <n v="0"/>
    <n v="1"/>
    <s v="/"/>
    <m/>
    <m/>
    <m/>
    <m/>
    <n v="1"/>
    <n v="1"/>
    <n v="27538"/>
    <n v="1"/>
    <s v="(direct)"/>
  </r>
  <r>
    <s v="GA1.2.1141273895.1580068026"/>
    <s v="Mercedes-krasnodar.ru"/>
    <s v="Mercedes"/>
    <s v="Krasnodar"/>
    <s v="Krasnodar Krai"/>
    <s v="Chrome"/>
    <s v="mobile"/>
    <x v="25"/>
    <n v="6"/>
    <s v="(not set)"/>
    <s v="(not set)"/>
    <s v="(none)"/>
    <s v="(direct)"/>
    <n v="4.1666666666666702E-4"/>
    <n v="0"/>
    <n v="1"/>
    <s v="/"/>
    <m/>
    <m/>
    <m/>
    <m/>
    <n v="0"/>
    <n v="0"/>
    <n v="0"/>
    <n v="0"/>
    <s v="(direct)"/>
  </r>
  <r>
    <s v="GA1.2.1219477153.1564855128"/>
    <s v="Mercedes-krasnodar.ru"/>
    <s v="Mercedes"/>
    <s v="Krasnodar"/>
    <s v="Krasnodar Krai"/>
    <s v="Chrome"/>
    <s v="mobile"/>
    <x v="25"/>
    <n v="6"/>
    <s v="(not set)"/>
    <s v="(not set)"/>
    <s v="(none)"/>
    <s v="(direct)"/>
    <n v="8.9120370370370395E-4"/>
    <n v="0"/>
    <n v="1"/>
    <s v="/"/>
    <m/>
    <m/>
    <m/>
    <m/>
    <n v="1"/>
    <n v="1"/>
    <n v="34882"/>
    <n v="1"/>
    <s v="(direct)"/>
  </r>
  <r>
    <s v="GA1.2.582896947.1578939888"/>
    <s v="cars.BMW-keyauto-krd.ru"/>
    <s v="BMW"/>
    <s v="Krasnodar"/>
    <s v="Krasnodar Krai"/>
    <s v="YaBrowser"/>
    <s v="desktop"/>
    <x v="25"/>
    <n v="8"/>
    <s v="(not set)"/>
    <s v="(not set)"/>
    <s v="referral"/>
    <s v="yandex.ru"/>
    <n v="3.4722222222222202E-5"/>
    <n v="0"/>
    <n v="1"/>
    <s v="/"/>
    <m/>
    <m/>
    <m/>
    <m/>
    <n v="1"/>
    <n v="1"/>
    <n v="41918"/>
    <n v="1"/>
    <s v="yandex.ru"/>
  </r>
  <r>
    <s v="GA1.2.1924261667.1574410029"/>
    <s v="Mercedes-krasnodar.ru"/>
    <s v="Mercedes"/>
    <s v="Krasnodar"/>
    <s v="Krasnodar Krai"/>
    <s v="YaBrowser"/>
    <s v="desktop"/>
    <x v="25"/>
    <n v="8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1722625032.1580071574"/>
    <s v="Mercedes-krasnodar.ru"/>
    <s v="Mercedes"/>
    <s v="Krasnodar"/>
    <s v="Krasnodar Krai"/>
    <s v="YaBrowser"/>
    <s v="mobile"/>
    <x v="25"/>
    <n v="8"/>
    <s v="(not set)"/>
    <s v="(not set)"/>
    <s v="referral"/>
    <s v="yandex.ru"/>
    <n v="2.16435185185185E-3"/>
    <n v="0"/>
    <n v="1"/>
    <s v="/"/>
    <m/>
    <m/>
    <m/>
    <m/>
    <n v="0"/>
    <n v="0"/>
    <n v="0"/>
    <n v="0"/>
    <s v="yandex.ru"/>
  </r>
  <r>
    <s v="GA1.2.1277937467.1571668765"/>
    <s v="BMW-keyauto-krd.ru"/>
    <s v="BMW"/>
    <s v="Krasnodar"/>
    <s v="Krasnodar Krai"/>
    <s v="YaBrowser"/>
    <s v="desktop"/>
    <x v="25"/>
    <n v="16"/>
    <s v="(not set)"/>
    <s v="(not set)"/>
    <s v="referral"/>
    <s v="yandex.ru"/>
    <n v="2.6157407407407401E-3"/>
    <n v="0"/>
    <n v="1"/>
    <s v="/"/>
    <m/>
    <m/>
    <m/>
    <m/>
    <n v="0"/>
    <n v="0"/>
    <n v="0"/>
    <n v="0"/>
    <s v="yandex.ru"/>
  </r>
  <r>
    <s v="GA1.2.171850268.1579974294"/>
    <s v="Mercedes-krasnodar.ru"/>
    <s v="Mercedes"/>
    <s v="Krasnodar"/>
    <s v="Krasnodar Krai"/>
    <s v="YaBrowser"/>
    <s v="mobile"/>
    <x v="25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1975337789.1580050495"/>
    <s v="Mercedes-krasnodar.ru"/>
    <s v="Mercedes"/>
    <s v="Krasnodar"/>
    <s v="Krasnodar Krai"/>
    <s v="YaBrowser"/>
    <s v="desktop"/>
    <x v="25"/>
    <n v="28"/>
    <s v="(not set)"/>
    <s v="(not set)"/>
    <s v="referral"/>
    <s v="yandex.ru"/>
    <n v="1.63194444444444E-2"/>
    <n v="0"/>
    <n v="1"/>
    <s v="/"/>
    <m/>
    <m/>
    <m/>
    <m/>
    <n v="0"/>
    <n v="0"/>
    <n v="0"/>
    <n v="0"/>
    <s v="yandex.ru"/>
  </r>
  <r>
    <s v="GA1.2.801170792.1580061569"/>
    <s v="Mercedes-krasnodar.ru"/>
    <s v="Mercedes"/>
    <s v="Krasnodar"/>
    <s v="Krasnodar Krai"/>
    <s v="YaBrowser"/>
    <s v="mobile"/>
    <x v="25"/>
    <n v="7"/>
    <s v="(not set)"/>
    <s v="(not set)"/>
    <s v="referral"/>
    <s v="yandex.ru"/>
    <n v="1.03009259259259E-3"/>
    <n v="0"/>
    <n v="1"/>
    <s v="/"/>
    <m/>
    <m/>
    <m/>
    <m/>
    <n v="1"/>
    <n v="1"/>
    <n v="22861"/>
    <n v="1"/>
    <s v="yandex.ru"/>
  </r>
  <r>
    <s v="GA1.2.802439119.1580023791"/>
    <s v="Mercedes-krasnodar.ru"/>
    <s v="Mercedes"/>
    <s v="Krasnodar"/>
    <s v="Krasnodar Krai"/>
    <s v="YaBrowser"/>
    <s v="mobile"/>
    <x v="25"/>
    <n v="16"/>
    <s v="(not set)"/>
    <s v="(not set)"/>
    <s v="referral"/>
    <s v="yandex.ru"/>
    <n v="1.99074074074074E-3"/>
    <n v="0"/>
    <n v="1"/>
    <s v="/"/>
    <m/>
    <m/>
    <m/>
    <m/>
    <n v="1"/>
    <n v="1"/>
    <n v="39821"/>
    <n v="1"/>
    <s v="yandex.ru"/>
  </r>
  <r>
    <s v="GA1.2.1112926153.1558528076"/>
    <s v="Mercedes-krasnodar.ru"/>
    <s v="Mercedes"/>
    <s v="Krasnodar"/>
    <s v="Krasnodar Krai"/>
    <s v="YaBrowser"/>
    <s v="desktop"/>
    <x v="25"/>
    <n v="12"/>
    <s v="(not set)"/>
    <s v="(not set)"/>
    <s v="referral"/>
    <s v="yandex.ru"/>
    <n v="1.8877314814814802E-2"/>
    <n v="0"/>
    <n v="1"/>
    <s v="/"/>
    <m/>
    <m/>
    <m/>
    <m/>
    <n v="1"/>
    <n v="1"/>
    <n v="28015"/>
    <n v="1"/>
    <s v="yandex.ru"/>
  </r>
  <r>
    <s v="GA1.2.1280787862.1580035572"/>
    <s v="Mercedes-krasnodar.ru"/>
    <s v="Mercedes"/>
    <s v="Krasnodar"/>
    <s v="Krasnodar Krai"/>
